28">
        <f ca="1">MIN(LOG(1 - Parameters!$B$193/(1+100*EXP(-Parameters!$B$195*'National cons per cap'!EX28/1000))) / LOG(1 - (Parameters!$B$192/Parameters!$B$194)^2), 1)</f>
        <v>0.98291989814792169</v>
      </c>
      <c r="EY28">
        <f ca="1">MIN(LOG(1 - Parameters!$B$193/(1+100*EXP(-Parameters!$B$195*'National cons per cap'!EY28/1000))) / LOG(1 - (Parameters!$B$192/Parameters!$B$194)^2), 1)</f>
        <v>2.687273253252075E-2</v>
      </c>
      <c r="EZ28">
        <f ca="1">MIN(LOG(1 - Parameters!$B$193/(1+100*EXP(-Parameters!$B$195*'National cons per cap'!EZ28/1000))) / LOG(1 - (Parameters!$B$192/Parameters!$B$194)^2), 1)</f>
        <v>2.1692479462438088E-2</v>
      </c>
      <c r="FA28">
        <f ca="1">MIN(LOG(1 - Parameters!$B$193/(1+100*EXP(-Parameters!$B$195*'National cons per cap'!FA28/1000))) / LOG(1 - (Parameters!$B$192/Parameters!$B$194)^2), 1)</f>
        <v>2.9018487124872545E-2</v>
      </c>
      <c r="FB28">
        <f ca="1">MIN(LOG(1 - Parameters!$B$193/(1+100*EXP(-Parameters!$B$195*'National cons per cap'!FB28/1000))) / LOG(1 - (Parameters!$B$192/Parameters!$B$194)^2), 1)</f>
        <v>1.4354385566153835E-2</v>
      </c>
      <c r="FC28">
        <f ca="1">MIN(LOG(1 - Parameters!$B$193/(1+100*EXP(-Parameters!$B$195*'National cons per cap'!FC28/1000))) / LOG(1 - (Parameters!$B$192/Parameters!$B$194)^2), 1)</f>
        <v>5.8363282341182446E-2</v>
      </c>
      <c r="FD28">
        <f ca="1">MIN(LOG(1 - Parameters!$B$193/(1+100*EXP(-Parameters!$B$195*'National cons per cap'!FD28/1000))) / LOG(1 - (Parameters!$B$192/Parameters!$B$194)^2), 1)</f>
        <v>0.99994922507632167</v>
      </c>
      <c r="FE28">
        <f>MIN(LOG(1 - Parameters!$B$193/(1+100*EXP(-Parameters!$B$195*'National cons per cap'!FE28/1000))) / LOG(1 - (Parameters!$B$192/Parameters!$B$194)^2), 1)</f>
        <v>9.802617410493028E-3</v>
      </c>
      <c r="FF28">
        <f ca="1">MIN(LOG(1 - Parameters!$B$193/(1+100*EXP(-Parameters!$B$195*'National cons per cap'!FF28/1000))) / LOG(1 - (Parameters!$B$192/Parameters!$B$194)^2), 1)</f>
        <v>0.16694509612871761</v>
      </c>
      <c r="FG28">
        <f ca="1">MIN(LOG(1 - Parameters!$B$193/(1+100*EXP(-Parameters!$B$195*'National cons per cap'!FG28/1000))) / LOG(1 - (Parameters!$B$192/Parameters!$B$194)^2), 1)</f>
        <v>4.1887641063505732E-2</v>
      </c>
      <c r="FH28">
        <f ca="1">MIN(LOG(1 - Parameters!$B$193/(1+100*EXP(-Parameters!$B$195*'National cons per cap'!FH28/1000))) / LOG(1 - (Parameters!$B$192/Parameters!$B$194)^2), 1)</f>
        <v>1.8879668724038193E-2</v>
      </c>
      <c r="FI28">
        <f ca="1">MIN(LOG(1 - Parameters!$B$193/(1+100*EXP(-Parameters!$B$195*'National cons per cap'!FI28/1000))) / LOG(1 - (Parameters!$B$192/Parameters!$B$194)^2), 1)</f>
        <v>8.8960204633291587E-2</v>
      </c>
      <c r="FJ28">
        <f ca="1">MIN(LOG(1 - Parameters!$B$193/(1+100*EXP(-Parameters!$B$195*'National cons per cap'!FJ28/1000))) / LOG(1 - (Parameters!$B$192/Parameters!$B$194)^2), 1)</f>
        <v>0.6742131994944065</v>
      </c>
      <c r="FK28">
        <f ca="1">MIN(LOG(1 - Parameters!$B$193/(1+100*EXP(-Parameters!$B$195*'National cons per cap'!FK28/1000))) / LOG(1 - (Parameters!$B$192/Parameters!$B$194)^2), 1)</f>
        <v>0.74063239422215588</v>
      </c>
      <c r="FL28">
        <f ca="1">MIN(LOG(1 - Parameters!$B$193/(1+100*EXP(-Parameters!$B$195*'National cons per cap'!FL28/1000))) / LOG(1 - (Parameters!$B$192/Parameters!$B$194)^2), 1)</f>
        <v>0.97082112776559581</v>
      </c>
      <c r="FM28">
        <f>MIN(LOG(1 - Parameters!$B$193/(1+100*EXP(-Parameters!$B$195*'National cons per cap'!FM28/1000))) / LOG(1 - (Parameters!$B$192/Parameters!$B$194)^2), 1)</f>
        <v>9.802617410493028E-3</v>
      </c>
      <c r="FN28">
        <f ca="1">MIN(LOG(1 - Parameters!$B$193/(1+100*EXP(-Parameters!$B$195*'National cons per cap'!FN28/1000))) / LOG(1 - (Parameters!$B$192/Parameters!$B$194)^2), 1)</f>
        <v>1.5960952020533322E-2</v>
      </c>
      <c r="FO28">
        <f ca="1">MIN(LOG(1 - Parameters!$B$193/(1+100*EXP(-Parameters!$B$195*'National cons per cap'!FO28/1000))) / LOG(1 - (Parameters!$B$192/Parameters!$B$194)^2), 1)</f>
        <v>1.3827435792195225E-2</v>
      </c>
      <c r="FP28">
        <f ca="1">MIN(LOG(1 - Parameters!$B$193/(1+100*EXP(-Parameters!$B$195*'National cons per cap'!FP28/1000))) / LOG(1 - (Parameters!$B$192/Parameters!$B$194)^2), 1)</f>
        <v>0.70206570083407527</v>
      </c>
      <c r="FQ28">
        <f ca="1">MIN(LOG(1 - Parameters!$B$193/(1+100*EXP(-Parameters!$B$195*'National cons per cap'!FQ28/1000))) / LOG(1 - (Parameters!$B$192/Parameters!$B$194)^2), 1)</f>
        <v>2.2719736928558512E-2</v>
      </c>
      <c r="FR28">
        <f ca="1">MIN(LOG(1 - Parameters!$B$193/(1+100*EXP(-Parameters!$B$195*'National cons per cap'!FR28/1000))) / LOG(1 - (Parameters!$B$192/Parameters!$B$194)^2), 1)</f>
        <v>0.17529706553775098</v>
      </c>
      <c r="FS28">
        <f ca="1">MIN(LOG(1 - Parameters!$B$193/(1+100*EXP(-Parameters!$B$195*'National cons per cap'!FS28/1000))) / LOG(1 - (Parameters!$B$192/Parameters!$B$194)^2), 1)</f>
        <v>0.14362017296709031</v>
      </c>
      <c r="FT28">
        <f ca="1">MIN(LOG(1 - Parameters!$B$193/(1+100*EXP(-Parameters!$B$195*'National cons per cap'!FT28/1000))) / LOG(1 - (Parameters!$B$192/Parameters!$B$194)^2), 1)</f>
        <v>9.6881356801297946E-2</v>
      </c>
      <c r="FU28">
        <f ca="1">MIN(LOG(1 - Parameters!$B$193/(1+100*EXP(-Parameters!$B$195*'National cons per cap'!FU28/1000))) / LOG(1 - (Parameters!$B$192/Parameters!$B$194)^2), 1)</f>
        <v>0.96374506396729132</v>
      </c>
      <c r="FV28">
        <f ca="1">MIN(LOG(1 - Parameters!$B$193/(1+100*EXP(-Parameters!$B$195*'National cons per cap'!FV28/1000))) / LOG(1 - (Parameters!$B$192/Parameters!$B$194)^2), 1)</f>
        <v>0.15813969902534078</v>
      </c>
      <c r="FW28">
        <f ca="1">MIN(LOG(1 - Parameters!$B$193/(1+100*EXP(-Parameters!$B$195*'National cons per cap'!FW28/1000))) / LOG(1 - (Parameters!$B$192/Parameters!$B$194)^2), 1)</f>
        <v>0.26655517233293413</v>
      </c>
      <c r="FX28">
        <f ca="1">MIN(LOG(1 - Parameters!$B$193/(1+100*EXP(-Parameters!$B$195*'National cons per cap'!FX28/1000))) / LOG(1 - (Parameters!$B$192/Parameters!$B$194)^2), 1)</f>
        <v>3.1808479415682205E-2</v>
      </c>
      <c r="FY28">
        <f>MIN(LOG(1 - Parameters!$B$193/(1+100*EXP(-Parameters!$B$195*'National cons per cap'!FY28/1000))) / LOG(1 - (Parameters!$B$192/Parameters!$B$194)^2), 1)</f>
        <v>9.802617410493028E-3</v>
      </c>
      <c r="FZ28">
        <f ca="1">MIN(LOG(1 - Parameters!$B$193/(1+100*EXP(-Parameters!$B$195*'National cons per cap'!FZ28/1000))) / LOG(1 - (Parameters!$B$192/Parameters!$B$194)^2), 1)</f>
        <v>1.7151260864126251E-2</v>
      </c>
      <c r="GA28">
        <f ca="1">MIN(LOG(1 - Parameters!$B$193/(1+100*EXP(-Parameters!$B$195*'National cons per cap'!GA28/1000))) / LOG(1 - (Parameters!$B$192/Parameters!$B$194)^2), 1)</f>
        <v>1.51986716879891E-2</v>
      </c>
      <c r="GB28">
        <f ca="1">MIN(LOG(1 - Parameters!$B$193/(1+100*EXP(-Parameters!$B$195*'National cons per cap'!GB28/1000))) / LOG(1 - (Parameters!$B$192/Parameters!$B$194)^2), 1)</f>
        <v>0.1278387529519624</v>
      </c>
      <c r="GC28">
        <f ca="1">MIN(LOG(1 - Parameters!$B$193/(1+100*EXP(-Parameters!$B$195*'National cons per cap'!GC28/1000))) / LOG(1 - (Parameters!$B$192/Parameters!$B$194)^2), 1)</f>
        <v>0.56130247669573008</v>
      </c>
      <c r="GD28">
        <f ca="1">MIN(LOG(1 - Parameters!$B$193/(1+100*EXP(-Parameters!$B$195*'National cons per cap'!GD28/1000))) / LOG(1 - (Parameters!$B$192/Parameters!$B$194)^2), 1)</f>
        <v>0.99795867997475318</v>
      </c>
      <c r="GE28">
        <f ca="1">MIN(LOG(1 - Parameters!$B$193/(1+100*EXP(-Parameters!$B$195*'National cons per cap'!GE28/1000))) / LOG(1 - (Parameters!$B$192/Parameters!$B$194)^2), 1)</f>
        <v>3.5613916582869991E-2</v>
      </c>
      <c r="GF28">
        <f ca="1">MIN(LOG(1 - Parameters!$B$193/(1+100*EXP(-Parameters!$B$195*'National cons per cap'!GF28/1000))) / LOG(1 - (Parameters!$B$192/Parameters!$B$194)^2), 1)</f>
        <v>0.3497578539666405</v>
      </c>
      <c r="GG28">
        <f ca="1">MIN(LOG(1 - Parameters!$B$193/(1+100*EXP(-Parameters!$B$195*'National cons per cap'!GG28/1000))) / LOG(1 - (Parameters!$B$192/Parameters!$B$194)^2), 1)</f>
        <v>5.6813284054600573E-2</v>
      </c>
      <c r="GH28">
        <f ca="1">MIN(LOG(1 - Parameters!$B$193/(1+100*EXP(-Parameters!$B$195*'National cons per cap'!GH28/1000))) / LOG(1 - (Parameters!$B$192/Parameters!$B$194)^2), 1)</f>
        <v>3.502561066112201E-2</v>
      </c>
      <c r="GI28">
        <f ca="1">MIN(LOG(1 - Parameters!$B$193/(1+100*EXP(-Parameters!$B$195*'National cons per cap'!GI28/1000))) / LOG(1 - (Parameters!$B$192/Parameters!$B$194)^2), 1)</f>
        <v>9.2817395615204468E-2</v>
      </c>
      <c r="GJ28">
        <f ca="1">MIN(LOG(1 - Parameters!$B$193/(1+100*EXP(-Parameters!$B$195*'National cons per cap'!GJ28/1000))) / LOG(1 - (Parameters!$B$192/Parameters!$B$194)^2), 1)</f>
        <v>3.1028577411243576E-2</v>
      </c>
      <c r="GK28">
        <f ca="1">MIN(LOG(1 - Parameters!$B$193/(1+100*EXP(-Parameters!$B$195*'National cons per cap'!GK28/1000))) / LOG(1 - (Parameters!$B$192/Parameters!$B$194)^2), 1)</f>
        <v>0.23985677797530738</v>
      </c>
      <c r="GL28">
        <f ca="1">MIN(LOG(1 - Parameters!$B$193/(1+100*EXP(-Parameters!$B$195*'National cons per cap'!GL28/1000))) / LOG(1 - (Parameters!$B$192/Parameters!$B$194)^2), 1)</f>
        <v>2.0978534816108466E-2</v>
      </c>
      <c r="GM28">
        <f ca="1">MIN(LOG(1 - Parameters!$B$193/(1+100*EXP(-Parameters!$B$195*'National cons per cap'!GM28/1000))) / LOG(1 - (Parameters!$B$192/Parameters!$B$194)^2), 1)</f>
        <v>1.9727880195138041E-2</v>
      </c>
    </row>
    <row r="29" spans="1:195" x14ac:dyDescent="0.25">
      <c r="A29">
        <v>2037</v>
      </c>
      <c r="B29">
        <f ca="1">MIN(LOG(1 - Parameters!$B$193/(1+100*EXP(-Parameters!$B$195*'National cons per cap'!B29/1000))) / LOG(1 - (Parameters!$B$192/Parameters!$B$194)^2), 1)</f>
        <v>2.418711634153296E-2</v>
      </c>
      <c r="C29">
        <f ca="1">MIN(LOG(1 - Parameters!$B$193/(1+100*EXP(-Parameters!$B$195*'National cons per cap'!C29/1000))) / LOG(1 - (Parameters!$B$192/Parameters!$B$194)^2), 1)</f>
        <v>4.0407673538196444E-2</v>
      </c>
      <c r="D29">
        <f ca="1">MIN(LOG(1 - Parameters!$B$193/(1+100*EXP(-Parameters!$B$195*'National cons per cap'!D29/1000))) / LOG(1 - (Parameters!$B$192/Parameters!$B$194)^2), 1)</f>
        <v>7.2726951629030243E-2</v>
      </c>
      <c r="E29">
        <f>MIN(LOG(1 - Parameters!$B$193/(1+100*EXP(-Parameters!$B$195*'National cons per cap'!E29/1000))) / LOG(1 - (Parameters!$B$192/Parameters!$B$194)^2), 1)</f>
        <v>9.802617410493028E-3</v>
      </c>
      <c r="F29">
        <f ca="1">MIN(LOG(1 - Parameters!$B$193/(1+100*EXP(-Parameters!$B$195*'National cons per cap'!F29/1000))) / LOG(1 - (Parameters!$B$192/Parameters!$B$194)^2), 1)</f>
        <v>0.99995221697704462</v>
      </c>
      <c r="G29">
        <f ca="1">MIN(LOG(1 - Parameters!$B$193/(1+100*EXP(-Parameters!$B$195*'National cons per cap'!G29/1000))) / LOG(1 - (Parameters!$B$192/Parameters!$B$194)^2), 1)</f>
        <v>0.68417048258224966</v>
      </c>
      <c r="H29">
        <f ca="1">MIN(LOG(1 - Parameters!$B$193/(1+100*EXP(-Parameters!$B$195*'National cons per cap'!H29/1000))) / LOG(1 - (Parameters!$B$192/Parameters!$B$194)^2), 1)</f>
        <v>8.9780491934261561E-2</v>
      </c>
      <c r="I29">
        <f ca="1">MIN(LOG(1 - Parameters!$B$193/(1+100*EXP(-Parameters!$B$195*'National cons per cap'!I29/1000))) / LOG(1 - (Parameters!$B$192/Parameters!$B$194)^2), 1)</f>
        <v>0.61518596298827133</v>
      </c>
      <c r="J29">
        <f ca="1">MIN(LOG(1 - Parameters!$B$193/(1+100*EXP(-Parameters!$B$195*'National cons per cap'!J29/1000))) / LOG(1 - (Parameters!$B$192/Parameters!$B$194)^2), 1)</f>
        <v>0.96996247434557759</v>
      </c>
      <c r="K29">
        <f ca="1">MIN(LOG(1 - Parameters!$B$193/(1+100*EXP(-Parameters!$B$195*'National cons per cap'!K29/1000))) / LOG(1 - (Parameters!$B$192/Parameters!$B$194)^2), 1)</f>
        <v>0.98078194168208488</v>
      </c>
      <c r="L29">
        <f ca="1">MIN(LOG(1 - Parameters!$B$193/(1+100*EXP(-Parameters!$B$195*'National cons per cap'!L29/1000))) / LOG(1 - (Parameters!$B$192/Parameters!$B$194)^2), 1)</f>
        <v>0.34775627932136899</v>
      </c>
      <c r="M29">
        <f ca="1">MIN(LOG(1 - Parameters!$B$193/(1+100*EXP(-Parameters!$B$195*'National cons per cap'!M29/1000))) / LOG(1 - (Parameters!$B$192/Parameters!$B$194)^2), 1)</f>
        <v>1.2470210760158725E-2</v>
      </c>
      <c r="N29">
        <f ca="1">MIN(LOG(1 - Parameters!$B$193/(1+100*EXP(-Parameters!$B$195*'National cons per cap'!N29/1000))) / LOG(1 - (Parameters!$B$192/Parameters!$B$194)^2), 1)</f>
        <v>0.97233757426296652</v>
      </c>
      <c r="O29">
        <f ca="1">MIN(LOG(1 - Parameters!$B$193/(1+100*EXP(-Parameters!$B$195*'National cons per cap'!O29/1000))) / LOG(1 - (Parameters!$B$192/Parameters!$B$194)^2), 1)</f>
        <v>1.6944083471946796E-2</v>
      </c>
      <c r="P29">
        <f ca="1">MIN(LOG(1 - Parameters!$B$193/(1+100*EXP(-Parameters!$B$195*'National cons per cap'!P29/1000))) / LOG(1 - (Parameters!$B$192/Parameters!$B$194)^2), 1)</f>
        <v>1.4832759703327562E-2</v>
      </c>
      <c r="Q29">
        <f ca="1">MIN(LOG(1 - Parameters!$B$193/(1+100*EXP(-Parameters!$B$195*'National cons per cap'!Q29/1000))) / LOG(1 - (Parameters!$B$192/Parameters!$B$194)^2), 1)</f>
        <v>2.4430044450694143E-2</v>
      </c>
      <c r="R29">
        <f ca="1">MIN(LOG(1 - Parameters!$B$193/(1+100*EXP(-Parameters!$B$195*'National cons per cap'!R29/1000))) / LOG(1 - (Parameters!$B$192/Parameters!$B$194)^2), 1)</f>
        <v>0.20773589991285935</v>
      </c>
      <c r="S29">
        <f ca="1">MIN(LOG(1 - Parameters!$B$193/(1+100*EXP(-Parameters!$B$195*'National cons per cap'!S29/1000))) / LOG(1 - (Parameters!$B$192/Parameters!$B$194)^2), 1)</f>
        <v>0.99280072540232878</v>
      </c>
      <c r="T29">
        <f ca="1">MIN(LOG(1 - Parameters!$B$193/(1+100*EXP(-Parameters!$B$195*'National cons per cap'!T29/1000))) / LOG(1 - (Parameters!$B$192/Parameters!$B$194)^2), 1)</f>
        <v>0.94998610795796912</v>
      </c>
      <c r="U29">
        <f ca="1">MIN(LOG(1 - Parameters!$B$193/(1+100*EXP(-Parameters!$B$195*'National cons per cap'!U29/1000))) / LOG(1 - (Parameters!$B$192/Parameters!$B$194)^2), 1)</f>
        <v>9.3730957143544499E-2</v>
      </c>
      <c r="V29">
        <f ca="1">MIN(LOG(1 - Parameters!$B$193/(1+100*EXP(-Parameters!$B$195*'National cons per cap'!V29/1000))) / LOG(1 - (Parameters!$B$192/Parameters!$B$194)^2), 1)</f>
        <v>0.59346255153626437</v>
      </c>
      <c r="W29">
        <f ca="1">MIN(LOG(1 - Parameters!$B$193/(1+100*EXP(-Parameters!$B$195*'National cons per cap'!W29/1000))) / LOG(1 - (Parameters!$B$192/Parameters!$B$194)^2), 1)</f>
        <v>9.2968650225153715E-2</v>
      </c>
      <c r="X29">
        <f ca="1">MIN(LOG(1 - Parameters!$B$193/(1+100*EXP(-Parameters!$B$195*'National cons per cap'!X29/1000))) / LOG(1 - (Parameters!$B$192/Parameters!$B$194)^2), 1)</f>
        <v>0.98903981568584665</v>
      </c>
      <c r="Y29">
        <f ca="1">MIN(LOG(1 - Parameters!$B$193/(1+100*EXP(-Parameters!$B$195*'National cons per cap'!Y29/1000))) / LOG(1 - (Parameters!$B$192/Parameters!$B$194)^2), 1)</f>
        <v>3.7839142040101442E-2</v>
      </c>
      <c r="Z29">
        <f ca="1">MIN(LOG(1 - Parameters!$B$193/(1+100*EXP(-Parameters!$B$195*'National cons per cap'!Z29/1000))) / LOG(1 - (Parameters!$B$192/Parameters!$B$194)^2), 1)</f>
        <v>0.37325904214483813</v>
      </c>
      <c r="AA29">
        <f ca="1">MIN(LOG(1 - Parameters!$B$193/(1+100*EXP(-Parameters!$B$195*'National cons per cap'!AA29/1000))) / LOG(1 - (Parameters!$B$192/Parameters!$B$194)^2), 1)</f>
        <v>0.64279720798681605</v>
      </c>
      <c r="AB29">
        <f ca="1">MIN(LOG(1 - Parameters!$B$193/(1+100*EXP(-Parameters!$B$195*'National cons per cap'!AB29/1000))) / LOG(1 - (Parameters!$B$192/Parameters!$B$194)^2), 1)</f>
        <v>0.9999997748868914</v>
      </c>
      <c r="AC29">
        <f ca="1">MIN(LOG(1 - Parameters!$B$193/(1+100*EXP(-Parameters!$B$195*'National cons per cap'!AC29/1000))) / LOG(1 - (Parameters!$B$192/Parameters!$B$194)^2), 1)</f>
        <v>0.12742243766336622</v>
      </c>
      <c r="AD29">
        <f ca="1">MIN(LOG(1 - Parameters!$B$193/(1+100*EXP(-Parameters!$B$195*'National cons per cap'!AD29/1000))) / LOG(1 - (Parameters!$B$192/Parameters!$B$194)^2), 1)</f>
        <v>0.13741565932610803</v>
      </c>
      <c r="AE29">
        <f ca="1">MIN(LOG(1 - Parameters!$B$193/(1+100*EXP(-Parameters!$B$195*'National cons per cap'!AE29/1000))) / LOG(1 - (Parameters!$B$192/Parameters!$B$194)^2), 1)</f>
        <v>1.2671797494828179E-2</v>
      </c>
      <c r="AF29">
        <f ca="1">MIN(LOG(1 - Parameters!$B$193/(1+100*EXP(-Parameters!$B$195*'National cons per cap'!AF29/1000))) / LOG(1 - (Parameters!$B$192/Parameters!$B$194)^2), 1)</f>
        <v>0.98875121664049315</v>
      </c>
      <c r="AG29">
        <f ca="1">MIN(LOG(1 - Parameters!$B$193/(1+100*EXP(-Parameters!$B$195*'National cons per cap'!AG29/1000))) / LOG(1 - (Parameters!$B$192/Parameters!$B$194)^2), 1)</f>
        <v>0.99267122390526807</v>
      </c>
      <c r="AH29">
        <f ca="1">MIN(LOG(1 - Parameters!$B$193/(1+100*EXP(-Parameters!$B$195*'National cons per cap'!AH29/1000))) / LOG(1 - (Parameters!$B$192/Parameters!$B$194)^2), 1)</f>
        <v>0.58512463578141272</v>
      </c>
      <c r="AI29">
        <f ca="1">MIN(LOG(1 - Parameters!$B$193/(1+100*EXP(-Parameters!$B$195*'National cons per cap'!AI29/1000))) / LOG(1 - (Parameters!$B$192/Parameters!$B$194)^2), 1)</f>
        <v>0.15272304935254616</v>
      </c>
      <c r="AJ29">
        <f ca="1">MIN(LOG(1 - Parameters!$B$193/(1+100*EXP(-Parameters!$B$195*'National cons per cap'!AJ29/1000))) / LOG(1 - (Parameters!$B$192/Parameters!$B$194)^2), 1)</f>
        <v>2.1745238142126068E-2</v>
      </c>
      <c r="AK29">
        <f ca="1">MIN(LOG(1 - Parameters!$B$193/(1+100*EXP(-Parameters!$B$195*'National cons per cap'!AK29/1000))) / LOG(1 - (Parameters!$B$192/Parameters!$B$194)^2), 1)</f>
        <v>2.1983720770897448E-2</v>
      </c>
      <c r="AL29">
        <f ca="1">MIN(LOG(1 - Parameters!$B$193/(1+100*EXP(-Parameters!$B$195*'National cons per cap'!AL29/1000))) / LOG(1 - (Parameters!$B$192/Parameters!$B$194)^2), 1)</f>
        <v>1.2007886843663102E-2</v>
      </c>
      <c r="AM29">
        <f ca="1">MIN(LOG(1 - Parameters!$B$193/(1+100*EXP(-Parameters!$B$195*'National cons per cap'!AM29/1000))) / LOG(1 - (Parameters!$B$192/Parameters!$B$194)^2), 1)</f>
        <v>4.1161622873044687E-2</v>
      </c>
      <c r="AN29">
        <f ca="1">MIN(LOG(1 - Parameters!$B$193/(1+100*EXP(-Parameters!$B$195*'National cons per cap'!AN29/1000))) / LOG(1 - (Parameters!$B$192/Parameters!$B$194)^2), 1)</f>
        <v>0.17424486213911222</v>
      </c>
      <c r="AO29">
        <f ca="1">MIN(LOG(1 - Parameters!$B$193/(1+100*EXP(-Parameters!$B$195*'National cons per cap'!AO29/1000))) / LOG(1 - (Parameters!$B$192/Parameters!$B$194)^2), 1)</f>
        <v>2.0850838482871531E-2</v>
      </c>
      <c r="AP29">
        <f ca="1">MIN(LOG(1 - Parameters!$B$193/(1+100*EXP(-Parameters!$B$195*'National cons per cap'!AP29/1000))) / LOG(1 - (Parameters!$B$192/Parameters!$B$194)^2), 1)</f>
        <v>3.9402953812102778E-2</v>
      </c>
      <c r="AQ29">
        <f ca="1">MIN(LOG(1 - Parameters!$B$193/(1+100*EXP(-Parameters!$B$195*'National cons per cap'!AQ29/1000))) / LOG(1 - (Parameters!$B$192/Parameters!$B$194)^2), 1)</f>
        <v>0.30185774636280333</v>
      </c>
      <c r="AR29">
        <f>MIN(LOG(1 - Parameters!$B$193/(1+100*EXP(-Parameters!$B$195*'National cons per cap'!AR29/1000))) / LOG(1 - (Parameters!$B$192/Parameters!$B$194)^2), 1)</f>
        <v>9.802617410493028E-3</v>
      </c>
      <c r="AS29">
        <f ca="1">MIN(LOG(1 - Parameters!$B$193/(1+100*EXP(-Parameters!$B$195*'National cons per cap'!AS29/1000))) / LOG(1 - (Parameters!$B$192/Parameters!$B$194)^2), 1)</f>
        <v>0.96077523859270153</v>
      </c>
      <c r="AT29">
        <f ca="1">MIN(LOG(1 - Parameters!$B$193/(1+100*EXP(-Parameters!$B$195*'National cons per cap'!AT29/1000))) / LOG(1 - (Parameters!$B$192/Parameters!$B$194)^2), 1)</f>
        <v>0.74727925705130471</v>
      </c>
      <c r="AU29">
        <f ca="1">MIN(LOG(1 - Parameters!$B$193/(1+100*EXP(-Parameters!$B$195*'National cons per cap'!AU29/1000))) / LOG(1 - (Parameters!$B$192/Parameters!$B$194)^2), 1)</f>
        <v>0.96482912942895649</v>
      </c>
      <c r="AV29">
        <f ca="1">MIN(LOG(1 - Parameters!$B$193/(1+100*EXP(-Parameters!$B$195*'National cons per cap'!AV29/1000))) / LOG(1 - (Parameters!$B$192/Parameters!$B$194)^2), 1)</f>
        <v>1.9646734073004365E-2</v>
      </c>
      <c r="AW29">
        <f ca="1">MIN(LOG(1 - Parameters!$B$193/(1+100*EXP(-Parameters!$B$195*'National cons per cap'!AW29/1000))) / LOG(1 - (Parameters!$B$192/Parameters!$B$194)^2), 1)</f>
        <v>0.11000387681503625</v>
      </c>
      <c r="AX29">
        <f ca="1">MIN(LOG(1 - Parameters!$B$193/(1+100*EXP(-Parameters!$B$195*'National cons per cap'!AX29/1000))) / LOG(1 - (Parameters!$B$192/Parameters!$B$194)^2), 1)</f>
        <v>0.98185886969455149</v>
      </c>
      <c r="AY29">
        <f ca="1">MIN(LOG(1 - Parameters!$B$193/(1+100*EXP(-Parameters!$B$195*'National cons per cap'!AY29/1000))) / LOG(1 - (Parameters!$B$192/Parameters!$B$194)^2), 1)</f>
        <v>0.1874914664587401</v>
      </c>
      <c r="AZ29">
        <f ca="1">MIN(LOG(1 - Parameters!$B$193/(1+100*EXP(-Parameters!$B$195*'National cons per cap'!AZ29/1000))) / LOG(1 - (Parameters!$B$192/Parameters!$B$194)^2), 1)</f>
        <v>9.0728932285148084E-2</v>
      </c>
      <c r="BA29">
        <f ca="1">MIN(LOG(1 - Parameters!$B$193/(1+100*EXP(-Parameters!$B$195*'National cons per cap'!BA29/1000))) / LOG(1 - (Parameters!$B$192/Parameters!$B$194)^2), 1)</f>
        <v>9.3401386519422147E-2</v>
      </c>
      <c r="BB29">
        <f ca="1">MIN(LOG(1 - Parameters!$B$193/(1+100*EXP(-Parameters!$B$195*'National cons per cap'!BB29/1000))) / LOG(1 - (Parameters!$B$192/Parameters!$B$194)^2), 1)</f>
        <v>0.15425372012467223</v>
      </c>
      <c r="BC29">
        <f ca="1">MIN(LOG(1 - Parameters!$B$193/(1+100*EXP(-Parameters!$B$195*'National cons per cap'!BC29/1000))) / LOG(1 - (Parameters!$B$192/Parameters!$B$194)^2), 1)</f>
        <v>1.6300578024614314E-2</v>
      </c>
      <c r="BD29">
        <f>MIN(LOG(1 - Parameters!$B$193/(1+100*EXP(-Parameters!$B$195*'National cons per cap'!BD29/1000))) / LOG(1 - (Parameters!$B$192/Parameters!$B$194)^2), 1)</f>
        <v>9.802617410493028E-3</v>
      </c>
      <c r="BE29">
        <f ca="1">MIN(LOG(1 - Parameters!$B$193/(1+100*EXP(-Parameters!$B$195*'National cons per cap'!BE29/1000))) / LOG(1 - (Parameters!$B$192/Parameters!$B$194)^2), 1)</f>
        <v>0.90484877845360556</v>
      </c>
      <c r="BF29">
        <f ca="1">MIN(LOG(1 - Parameters!$B$193/(1+100*EXP(-Parameters!$B$195*'National cons per cap'!BF29/1000))) / LOG(1 - (Parameters!$B$192/Parameters!$B$194)^2), 1)</f>
        <v>0.46628774033321879</v>
      </c>
      <c r="BG29">
        <f ca="1">MIN(LOG(1 - Parameters!$B$193/(1+100*EXP(-Parameters!$B$195*'National cons per cap'!BG29/1000))) / LOG(1 - (Parameters!$B$192/Parameters!$B$194)^2), 1)</f>
        <v>1.2716822781812709E-2</v>
      </c>
      <c r="BH29">
        <f ca="1">MIN(LOG(1 - Parameters!$B$193/(1+100*EXP(-Parameters!$B$195*'National cons per cap'!BH29/1000))) / LOG(1 - (Parameters!$B$192/Parameters!$B$194)^2), 1)</f>
        <v>0.97652667114176395</v>
      </c>
      <c r="BI29">
        <f ca="1">MIN(LOG(1 - Parameters!$B$193/(1+100*EXP(-Parameters!$B$195*'National cons per cap'!BI29/1000))) / LOG(1 - (Parameters!$B$192/Parameters!$B$194)^2), 1)</f>
        <v>0.20166169783369939</v>
      </c>
      <c r="BJ29">
        <f ca="1">MIN(LOG(1 - Parameters!$B$193/(1+100*EXP(-Parameters!$B$195*'National cons per cap'!BJ29/1000))) / LOG(1 - (Parameters!$B$192/Parameters!$B$194)^2), 1)</f>
        <v>0.95251099650642934</v>
      </c>
      <c r="BK29">
        <f ca="1">MIN(LOG(1 - Parameters!$B$193/(1+100*EXP(-Parameters!$B$195*'National cons per cap'!BK29/1000))) / LOG(1 - (Parameters!$B$192/Parameters!$B$194)^2), 1)</f>
        <v>3.0520264610071155E-2</v>
      </c>
      <c r="BL29">
        <f ca="1">MIN(LOG(1 - Parameters!$B$193/(1+100*EXP(-Parameters!$B$195*'National cons per cap'!BL29/1000))) / LOG(1 - (Parameters!$B$192/Parameters!$B$194)^2), 1)</f>
        <v>0.20034282021659056</v>
      </c>
      <c r="BM29">
        <f ca="1">MIN(LOG(1 - Parameters!$B$193/(1+100*EXP(-Parameters!$B$195*'National cons per cap'!BM29/1000))) / LOG(1 - (Parameters!$B$192/Parameters!$B$194)^2), 1)</f>
        <v>0.98051977772681309</v>
      </c>
      <c r="BN29">
        <f ca="1">MIN(LOG(1 - Parameters!$B$193/(1+100*EXP(-Parameters!$B$195*'National cons per cap'!BN29/1000))) / LOG(1 - (Parameters!$B$192/Parameters!$B$194)^2), 1)</f>
        <v>0.11600585070984611</v>
      </c>
      <c r="BO29">
        <f ca="1">MIN(LOG(1 - Parameters!$B$193/(1+100*EXP(-Parameters!$B$195*'National cons per cap'!BO29/1000))) / LOG(1 - (Parameters!$B$192/Parameters!$B$194)^2), 1)</f>
        <v>2.4758985531978181E-2</v>
      </c>
      <c r="BP29">
        <f ca="1">MIN(LOG(1 - Parameters!$B$193/(1+100*EXP(-Parameters!$B$195*'National cons per cap'!BP29/1000))) / LOG(1 - (Parameters!$B$192/Parameters!$B$194)^2), 1)</f>
        <v>1.7872390601973855E-2</v>
      </c>
      <c r="BQ29">
        <f>MIN(LOG(1 - Parameters!$B$193/(1+100*EXP(-Parameters!$B$195*'National cons per cap'!BQ29/1000))) / LOG(1 - (Parameters!$B$192/Parameters!$B$194)^2), 1)</f>
        <v>9.802617410493028E-3</v>
      </c>
      <c r="BR29">
        <f ca="1">MIN(LOG(1 - Parameters!$B$193/(1+100*EXP(-Parameters!$B$195*'National cons per cap'!BR29/1000))) / LOG(1 - (Parameters!$B$192/Parameters!$B$194)^2), 1)</f>
        <v>1.5876017044352594E-2</v>
      </c>
      <c r="BS29">
        <f ca="1">MIN(LOG(1 - Parameters!$B$193/(1+100*EXP(-Parameters!$B$195*'National cons per cap'!BS29/1000))) / LOG(1 - (Parameters!$B$192/Parameters!$B$194)^2), 1)</f>
        <v>1.5702910528019153E-2</v>
      </c>
      <c r="BT29">
        <f ca="1">MIN(LOG(1 - Parameters!$B$193/(1+100*EXP(-Parameters!$B$195*'National cons per cap'!BT29/1000))) / LOG(1 - (Parameters!$B$192/Parameters!$B$194)^2), 1)</f>
        <v>0.98807724412202214</v>
      </c>
      <c r="BU29">
        <f ca="1">MIN(LOG(1 - Parameters!$B$193/(1+100*EXP(-Parameters!$B$195*'National cons per cap'!BU29/1000))) / LOG(1 - (Parameters!$B$192/Parameters!$B$194)^2), 1)</f>
        <v>0.90425505609321855</v>
      </c>
      <c r="BV29">
        <f ca="1">MIN(LOG(1 - Parameters!$B$193/(1+100*EXP(-Parameters!$B$195*'National cons per cap'!BV29/1000))) / LOG(1 - (Parameters!$B$192/Parameters!$B$194)^2), 1)</f>
        <v>0.13901185480598133</v>
      </c>
      <c r="BW29">
        <f ca="1">MIN(LOG(1 - Parameters!$B$193/(1+100*EXP(-Parameters!$B$195*'National cons per cap'!BW29/1000))) / LOG(1 - (Parameters!$B$192/Parameters!$B$194)^2), 1)</f>
        <v>6.7255506148274122E-2</v>
      </c>
      <c r="BX29">
        <f>MIN(LOG(1 - Parameters!$B$193/(1+100*EXP(-Parameters!$B$195*'National cons per cap'!BX29/1000))) / LOG(1 - (Parameters!$B$192/Parameters!$B$194)^2), 1)</f>
        <v>9.802617410493028E-3</v>
      </c>
      <c r="BY29">
        <f ca="1">MIN(LOG(1 - Parameters!$B$193/(1+100*EXP(-Parameters!$B$195*'National cons per cap'!BY29/1000))) / LOG(1 - (Parameters!$B$192/Parameters!$B$194)^2), 1)</f>
        <v>5.2086354012527966E-2</v>
      </c>
      <c r="BZ29">
        <f ca="1">MIN(LOG(1 - Parameters!$B$193/(1+100*EXP(-Parameters!$B$195*'National cons per cap'!BZ29/1000))) / LOG(1 - (Parameters!$B$192/Parameters!$B$194)^2), 1)</f>
        <v>0.99999975475773384</v>
      </c>
      <c r="CA29">
        <f ca="1">MIN(LOG(1 - Parameters!$B$193/(1+100*EXP(-Parameters!$B$195*'National cons per cap'!CA29/1000))) / LOG(1 - (Parameters!$B$192/Parameters!$B$194)^2), 1)</f>
        <v>2.8453715966045529E-2</v>
      </c>
      <c r="CB29">
        <f ca="1">MIN(LOG(1 - Parameters!$B$193/(1+100*EXP(-Parameters!$B$195*'National cons per cap'!CB29/1000))) / LOG(1 - (Parameters!$B$192/Parameters!$B$194)^2), 1)</f>
        <v>0.40330156989773136</v>
      </c>
      <c r="CC29">
        <f ca="1">MIN(LOG(1 - Parameters!$B$193/(1+100*EXP(-Parameters!$B$195*'National cons per cap'!CC29/1000))) / LOG(1 - (Parameters!$B$192/Parameters!$B$194)^2), 1)</f>
        <v>1.4344706557125839E-2</v>
      </c>
      <c r="CD29">
        <f ca="1">MIN(LOG(1 - Parameters!$B$193/(1+100*EXP(-Parameters!$B$195*'National cons per cap'!CD29/1000))) / LOG(1 - (Parameters!$B$192/Parameters!$B$194)^2), 1)</f>
        <v>0.51195555888570399</v>
      </c>
      <c r="CE29">
        <f ca="1">MIN(LOG(1 - Parameters!$B$193/(1+100*EXP(-Parameters!$B$195*'National cons per cap'!CE29/1000))) / LOG(1 - (Parameters!$B$192/Parameters!$B$194)^2), 1)</f>
        <v>0.25652232478443254</v>
      </c>
      <c r="CF29">
        <f ca="1">MIN(LOG(1 - Parameters!$B$193/(1+100*EXP(-Parameters!$B$195*'National cons per cap'!CF29/1000))) / LOG(1 - (Parameters!$B$192/Parameters!$B$194)^2), 1)</f>
        <v>5.0359191176432207E-2</v>
      </c>
      <c r="CG29">
        <f ca="1">MIN(LOG(1 - Parameters!$B$193/(1+100*EXP(-Parameters!$B$195*'National cons per cap'!CG29/1000))) / LOG(1 - (Parameters!$B$192/Parameters!$B$194)^2), 1)</f>
        <v>0.99028654475057876</v>
      </c>
      <c r="CH29">
        <f ca="1">MIN(LOG(1 - Parameters!$B$193/(1+100*EXP(-Parameters!$B$195*'National cons per cap'!CH29/1000))) / LOG(1 - (Parameters!$B$192/Parameters!$B$194)^2), 1)</f>
        <v>0.54679770311195108</v>
      </c>
      <c r="CI29">
        <f ca="1">MIN(LOG(1 - Parameters!$B$193/(1+100*EXP(-Parameters!$B$195*'National cons per cap'!CI29/1000))) / LOG(1 - (Parameters!$B$192/Parameters!$B$194)^2), 1)</f>
        <v>0.14633269291974046</v>
      </c>
      <c r="CJ29">
        <f ca="1">MIN(LOG(1 - Parameters!$B$193/(1+100*EXP(-Parameters!$B$195*'National cons per cap'!CJ29/1000))) / LOG(1 - (Parameters!$B$192/Parameters!$B$194)^2), 1)</f>
        <v>0.99432361307341988</v>
      </c>
      <c r="CK29">
        <f ca="1">MIN(LOG(1 - Parameters!$B$193/(1+100*EXP(-Parameters!$B$195*'National cons per cap'!CK29/1000))) / LOG(1 - (Parameters!$B$192/Parameters!$B$194)^2), 1)</f>
        <v>0.78998376231804768</v>
      </c>
      <c r="CL29">
        <f ca="1">MIN(LOG(1 - Parameters!$B$193/(1+100*EXP(-Parameters!$B$195*'National cons per cap'!CL29/1000))) / LOG(1 - (Parameters!$B$192/Parameters!$B$194)^2), 1)</f>
        <v>0.95773951022111581</v>
      </c>
      <c r="CM29">
        <f ca="1">MIN(LOG(1 - Parameters!$B$193/(1+100*EXP(-Parameters!$B$195*'National cons per cap'!CM29/1000))) / LOG(1 - (Parameters!$B$192/Parameters!$B$194)^2), 1)</f>
        <v>9.6216597141802973E-2</v>
      </c>
      <c r="CN29">
        <f ca="1">MIN(LOG(1 - Parameters!$B$193/(1+100*EXP(-Parameters!$B$195*'National cons per cap'!CN29/1000))) / LOG(1 - (Parameters!$B$192/Parameters!$B$194)^2), 1)</f>
        <v>0.13921590471919765</v>
      </c>
      <c r="CO29">
        <f ca="1">MIN(LOG(1 - Parameters!$B$193/(1+100*EXP(-Parameters!$B$195*'National cons per cap'!CO29/1000))) / LOG(1 - (Parameters!$B$192/Parameters!$B$194)^2), 1)</f>
        <v>0.9999863927775704</v>
      </c>
      <c r="CP29">
        <f ca="1">MIN(LOG(1 - Parameters!$B$193/(1+100*EXP(-Parameters!$B$195*'National cons per cap'!CP29/1000))) / LOG(1 - (Parameters!$B$192/Parameters!$B$194)^2), 1)</f>
        <v>0.81896727341225362</v>
      </c>
      <c r="CQ29">
        <f ca="1">MIN(LOG(1 - Parameters!$B$193/(1+100*EXP(-Parameters!$B$195*'National cons per cap'!CQ29/1000))) / LOG(1 - (Parameters!$B$192/Parameters!$B$194)^2), 1)</f>
        <v>2.0440034338399873E-2</v>
      </c>
      <c r="CR29">
        <f ca="1">MIN(LOG(1 - Parameters!$B$193/(1+100*EXP(-Parameters!$B$195*'National cons per cap'!CR29/1000))) / LOG(1 - (Parameters!$B$192/Parameters!$B$194)^2), 1)</f>
        <v>2.7360831285517549E-2</v>
      </c>
      <c r="CS29">
        <f ca="1">MIN(LOG(1 - Parameters!$B$193/(1+100*EXP(-Parameters!$B$195*'National cons per cap'!CS29/1000))) / LOG(1 - (Parameters!$B$192/Parameters!$B$194)^2), 1)</f>
        <v>3.2445345697641022E-2</v>
      </c>
      <c r="CT29">
        <f ca="1">MIN(LOG(1 - Parameters!$B$193/(1+100*EXP(-Parameters!$B$195*'National cons per cap'!CT29/1000))) / LOG(1 - (Parameters!$B$192/Parameters!$B$194)^2), 1)</f>
        <v>0.85251288787232749</v>
      </c>
      <c r="CU29">
        <f ca="1">MIN(LOG(1 - Parameters!$B$193/(1+100*EXP(-Parameters!$B$195*'National cons per cap'!CU29/1000))) / LOG(1 - (Parameters!$B$192/Parameters!$B$194)^2), 1)</f>
        <v>0.99951886884893826</v>
      </c>
      <c r="CV29">
        <f ca="1">MIN(LOG(1 - Parameters!$B$193/(1+100*EXP(-Parameters!$B$195*'National cons per cap'!CV29/1000))) / LOG(1 - (Parameters!$B$192/Parameters!$B$194)^2), 1)</f>
        <v>0.99956467351656653</v>
      </c>
      <c r="CW29">
        <f ca="1">MIN(LOG(1 - Parameters!$B$193/(1+100*EXP(-Parameters!$B$195*'National cons per cap'!CW29/1000))) / LOG(1 - (Parameters!$B$192/Parameters!$B$194)^2), 1)</f>
        <v>7.8140487653261051E-2</v>
      </c>
      <c r="CX29">
        <f ca="1">MIN(LOG(1 - Parameters!$B$193/(1+100*EXP(-Parameters!$B$195*'National cons per cap'!CX29/1000))) / LOG(1 - (Parameters!$B$192/Parameters!$B$194)^2), 1)</f>
        <v>0.53477345739413984</v>
      </c>
      <c r="CY29">
        <f ca="1">MIN(LOG(1 - Parameters!$B$193/(1+100*EXP(-Parameters!$B$195*'National cons per cap'!CY29/1000))) / LOG(1 - (Parameters!$B$192/Parameters!$B$194)^2), 1)</f>
        <v>1.6245465078508509E-2</v>
      </c>
      <c r="CZ29">
        <f ca="1">MIN(LOG(1 - Parameters!$B$193/(1+100*EXP(-Parameters!$B$195*'National cons per cap'!CZ29/1000))) / LOG(1 - (Parameters!$B$192/Parameters!$B$194)^2), 1)</f>
        <v>0.27103043108717939</v>
      </c>
      <c r="DA29">
        <f>MIN(LOG(1 - Parameters!$B$193/(1+100*EXP(-Parameters!$B$195*'National cons per cap'!DA29/1000))) / LOG(1 - (Parameters!$B$192/Parameters!$B$194)^2), 1)</f>
        <v>9.802617410493028E-3</v>
      </c>
      <c r="DB29">
        <f ca="1">MIN(LOG(1 - Parameters!$B$193/(1+100*EXP(-Parameters!$B$195*'National cons per cap'!DB29/1000))) / LOG(1 - (Parameters!$B$192/Parameters!$B$194)^2), 1)</f>
        <v>0.29089869615891717</v>
      </c>
      <c r="DC29">
        <f ca="1">MIN(LOG(1 - Parameters!$B$193/(1+100*EXP(-Parameters!$B$195*'National cons per cap'!DC29/1000))) / LOG(1 - (Parameters!$B$192/Parameters!$B$194)^2), 1)</f>
        <v>1.801964906466837E-2</v>
      </c>
      <c r="DD29">
        <f ca="1">MIN(LOG(1 - Parameters!$B$193/(1+100*EXP(-Parameters!$B$195*'National cons per cap'!DD29/1000))) / LOG(1 - (Parameters!$B$192/Parameters!$B$194)^2), 1)</f>
        <v>0.49181932268492984</v>
      </c>
      <c r="DE29">
        <f ca="1">MIN(LOG(1 - Parameters!$B$193/(1+100*EXP(-Parameters!$B$195*'National cons per cap'!DE29/1000))) / LOG(1 - (Parameters!$B$192/Parameters!$B$194)^2), 1)</f>
        <v>0.99999724791813638</v>
      </c>
      <c r="DF29">
        <f ca="1">MIN(LOG(1 - Parameters!$B$193/(1+100*EXP(-Parameters!$B$195*'National cons per cap'!DF29/1000))) / LOG(1 - (Parameters!$B$192/Parameters!$B$194)^2), 1)</f>
        <v>0.30264750786363959</v>
      </c>
      <c r="DG29">
        <f ca="1">MIN(LOG(1 - Parameters!$B$193/(1+100*EXP(-Parameters!$B$195*'National cons per cap'!DG29/1000))) / LOG(1 - (Parameters!$B$192/Parameters!$B$194)^2), 1)</f>
        <v>4.6792927445458432E-2</v>
      </c>
      <c r="DH29">
        <f ca="1">MIN(LOG(1 - Parameters!$B$193/(1+100*EXP(-Parameters!$B$195*'National cons per cap'!DH29/1000))) / LOG(1 - (Parameters!$B$192/Parameters!$B$194)^2), 1)</f>
        <v>4.8594237123099543E-2</v>
      </c>
      <c r="DI29">
        <f ca="1">MIN(LOG(1 - Parameters!$B$193/(1+100*EXP(-Parameters!$B$195*'National cons per cap'!DI29/1000))) / LOG(1 - (Parameters!$B$192/Parameters!$B$194)^2), 1)</f>
        <v>1.5140908789417443E-2</v>
      </c>
      <c r="DJ29">
        <f ca="1">MIN(LOG(1 - Parameters!$B$193/(1+100*EXP(-Parameters!$B$195*'National cons per cap'!DJ29/1000))) / LOG(1 - (Parameters!$B$192/Parameters!$B$194)^2), 1)</f>
        <v>0.37994462779918414</v>
      </c>
      <c r="DK29">
        <f ca="1">MIN(LOG(1 - Parameters!$B$193/(1+100*EXP(-Parameters!$B$195*'National cons per cap'!DK29/1000))) / LOG(1 - (Parameters!$B$192/Parameters!$B$194)^2), 1)</f>
        <v>9.5025441666966193E-2</v>
      </c>
      <c r="DL29">
        <f ca="1">MIN(LOG(1 - Parameters!$B$193/(1+100*EXP(-Parameters!$B$195*'National cons per cap'!DL29/1000))) / LOG(1 - (Parameters!$B$192/Parameters!$B$194)^2), 1)</f>
        <v>1.7023684811435676E-2</v>
      </c>
      <c r="DM29">
        <f ca="1">MIN(LOG(1 - Parameters!$B$193/(1+100*EXP(-Parameters!$B$195*'National cons per cap'!DM29/1000))) / LOG(1 - (Parameters!$B$192/Parameters!$B$194)^2), 1)</f>
        <v>4.4427999031962546E-2</v>
      </c>
      <c r="DN29">
        <f ca="1">MIN(LOG(1 - Parameters!$B$193/(1+100*EXP(-Parameters!$B$195*'National cons per cap'!DN29/1000))) / LOG(1 - (Parameters!$B$192/Parameters!$B$194)^2), 1)</f>
        <v>0.27479129191878454</v>
      </c>
      <c r="DO29">
        <f ca="1">MIN(LOG(1 - Parameters!$B$193/(1+100*EXP(-Parameters!$B$195*'National cons per cap'!DO29/1000))) / LOG(1 - (Parameters!$B$192/Parameters!$B$194)^2), 1)</f>
        <v>0.21554342732063217</v>
      </c>
      <c r="DP29">
        <f ca="1">MIN(LOG(1 - Parameters!$B$193/(1+100*EXP(-Parameters!$B$195*'National cons per cap'!DP29/1000))) / LOG(1 - (Parameters!$B$192/Parameters!$B$194)^2), 1)</f>
        <v>1.3287439245232905E-2</v>
      </c>
      <c r="DQ29">
        <f ca="1">MIN(LOG(1 - Parameters!$B$193/(1+100*EXP(-Parameters!$B$195*'National cons per cap'!DQ29/1000))) / LOG(1 - (Parameters!$B$192/Parameters!$B$194)^2), 1)</f>
        <v>2.3222091415217517E-2</v>
      </c>
      <c r="DR29">
        <f>MIN(LOG(1 - Parameters!$B$193/(1+100*EXP(-Parameters!$B$195*'National cons per cap'!DR29/1000))) / LOG(1 - (Parameters!$B$192/Parameters!$B$194)^2), 1)</f>
        <v>9.802617410493028E-3</v>
      </c>
      <c r="DS29">
        <f ca="1">MIN(LOG(1 - Parameters!$B$193/(1+100*EXP(-Parameters!$B$195*'National cons per cap'!DS29/1000))) / LOG(1 - (Parameters!$B$192/Parameters!$B$194)^2), 1)</f>
        <v>0.52293765268883319</v>
      </c>
      <c r="DT29">
        <f ca="1">MIN(LOG(1 - Parameters!$B$193/(1+100*EXP(-Parameters!$B$195*'National cons per cap'!DT29/1000))) / LOG(1 - (Parameters!$B$192/Parameters!$B$194)^2), 1)</f>
        <v>1.3673102978025709E-2</v>
      </c>
      <c r="DU29">
        <f ca="1">MIN(LOG(1 - Parameters!$B$193/(1+100*EXP(-Parameters!$B$195*'National cons per cap'!DU29/1000))) / LOG(1 - (Parameters!$B$192/Parameters!$B$194)^2), 1)</f>
        <v>0.97435645145851391</v>
      </c>
      <c r="DV29">
        <f ca="1">MIN(LOG(1 - Parameters!$B$193/(1+100*EXP(-Parameters!$B$195*'National cons per cap'!DV29/1000))) / LOG(1 - (Parameters!$B$192/Parameters!$B$194)^2), 1)</f>
        <v>9.6399105879586736E-2</v>
      </c>
      <c r="DW29">
        <f>MIN(LOG(1 - Parameters!$B$193/(1+100*EXP(-Parameters!$B$195*'National cons per cap'!DW29/1000))) / LOG(1 - (Parameters!$B$192/Parameters!$B$194)^2), 1)</f>
        <v>9.802617410493028E-3</v>
      </c>
      <c r="DX29">
        <f ca="1">MIN(LOG(1 - Parameters!$B$193/(1+100*EXP(-Parameters!$B$195*'National cons per cap'!DX29/1000))) / LOG(1 - (Parameters!$B$192/Parameters!$B$194)^2), 1)</f>
        <v>1.2389343875964966E-2</v>
      </c>
      <c r="DY29">
        <f ca="1">MIN(LOG(1 - Parameters!$B$193/(1+100*EXP(-Parameters!$B$195*'National cons per cap'!DY29/1000))) / LOG(1 - (Parameters!$B$192/Parameters!$B$194)^2), 1)</f>
        <v>3.5119366031402234E-2</v>
      </c>
      <c r="DZ29">
        <f ca="1">MIN(LOG(1 - Parameters!$B$193/(1+100*EXP(-Parameters!$B$195*'National cons per cap'!DZ29/1000))) / LOG(1 - (Parameters!$B$192/Parameters!$B$194)^2), 1)</f>
        <v>2.9402152590028655E-2</v>
      </c>
      <c r="EA29">
        <f ca="1">MIN(LOG(1 - Parameters!$B$193/(1+100*EXP(-Parameters!$B$195*'National cons per cap'!EA29/1000))) / LOG(1 - (Parameters!$B$192/Parameters!$B$194)^2), 1)</f>
        <v>0.98163466828543855</v>
      </c>
      <c r="EB29">
        <f ca="1">MIN(LOG(1 - Parameters!$B$193/(1+100*EXP(-Parameters!$B$195*'National cons per cap'!EB29/1000))) / LOG(1 - (Parameters!$B$192/Parameters!$B$194)^2), 1)</f>
        <v>0.99556909832224816</v>
      </c>
      <c r="EC29">
        <f ca="1">MIN(LOG(1 - Parameters!$B$193/(1+100*EXP(-Parameters!$B$195*'National cons per cap'!EC29/1000))) / LOG(1 - (Parameters!$B$192/Parameters!$B$194)^2), 1)</f>
        <v>2.0217361697902784E-2</v>
      </c>
      <c r="ED29">
        <f ca="1">MIN(LOG(1 - Parameters!$B$193/(1+100*EXP(-Parameters!$B$195*'National cons per cap'!ED29/1000))) / LOG(1 - (Parameters!$B$192/Parameters!$B$194)^2), 1)</f>
        <v>0.14843062917685068</v>
      </c>
      <c r="EE29">
        <f ca="1">MIN(LOG(1 - Parameters!$B$193/(1+100*EXP(-Parameters!$B$195*'National cons per cap'!EE29/1000))) / LOG(1 - (Parameters!$B$192/Parameters!$B$194)^2), 1)</f>
        <v>0.90889054608756459</v>
      </c>
      <c r="EF29">
        <f ca="1">MIN(LOG(1 - Parameters!$B$193/(1+100*EXP(-Parameters!$B$195*'National cons per cap'!EF29/1000))) / LOG(1 - (Parameters!$B$192/Parameters!$B$194)^2), 1)</f>
        <v>0.99783108161052014</v>
      </c>
      <c r="EG29">
        <f ca="1">MIN(LOG(1 - Parameters!$B$193/(1+100*EXP(-Parameters!$B$195*'National cons per cap'!EG29/1000))) / LOG(1 - (Parameters!$B$192/Parameters!$B$194)^2), 1)</f>
        <v>6.1129608250711447E-2</v>
      </c>
      <c r="EH29">
        <f ca="1">MIN(LOG(1 - Parameters!$B$193/(1+100*EXP(-Parameters!$B$195*'National cons per cap'!EH29/1000))) / LOG(1 - (Parameters!$B$192/Parameters!$B$194)^2), 1)</f>
        <v>0.35290890483125836</v>
      </c>
      <c r="EI29">
        <f ca="1">MIN(LOG(1 - Parameters!$B$193/(1+100*EXP(-Parameters!$B$195*'National cons per cap'!EI29/1000))) / LOG(1 - (Parameters!$B$192/Parameters!$B$194)^2), 1)</f>
        <v>0.12698678962963933</v>
      </c>
      <c r="EJ29">
        <f ca="1">MIN(LOG(1 - Parameters!$B$193/(1+100*EXP(-Parameters!$B$195*'National cons per cap'!EJ29/1000))) / LOG(1 - (Parameters!$B$192/Parameters!$B$194)^2), 1)</f>
        <v>5.7191381297483281E-2</v>
      </c>
      <c r="EK29">
        <f ca="1">MIN(LOG(1 - Parameters!$B$193/(1+100*EXP(-Parameters!$B$195*'National cons per cap'!EK29/1000))) / LOG(1 - (Parameters!$B$192/Parameters!$B$194)^2), 1)</f>
        <v>0.94050848166917245</v>
      </c>
      <c r="EL29">
        <f ca="1">MIN(LOG(1 - Parameters!$B$193/(1+100*EXP(-Parameters!$B$195*'National cons per cap'!EL29/1000))) / LOG(1 - (Parameters!$B$192/Parameters!$B$194)^2), 1)</f>
        <v>3.7705677952505942E-2</v>
      </c>
      <c r="EM29">
        <f ca="1">MIN(LOG(1 - Parameters!$B$193/(1+100*EXP(-Parameters!$B$195*'National cons per cap'!EM29/1000))) / LOG(1 - (Parameters!$B$192/Parameters!$B$194)^2), 1)</f>
        <v>0.53857531035770689</v>
      </c>
      <c r="EN29">
        <f ca="1">MIN(LOG(1 - Parameters!$B$193/(1+100*EXP(-Parameters!$B$195*'National cons per cap'!EN29/1000))) / LOG(1 - (Parameters!$B$192/Parameters!$B$194)^2), 1)</f>
        <v>0.98384491028521315</v>
      </c>
      <c r="EO29">
        <f>MIN(LOG(1 - Parameters!$B$193/(1+100*EXP(-Parameters!$B$195*'National cons per cap'!EO29/1000))) / LOG(1 - (Parameters!$B$192/Parameters!$B$194)^2), 1)</f>
        <v>9.802617410493028E-3</v>
      </c>
      <c r="EP29">
        <f ca="1">MIN(LOG(1 - Parameters!$B$193/(1+100*EXP(-Parameters!$B$195*'National cons per cap'!EP29/1000))) / LOG(1 - (Parameters!$B$192/Parameters!$B$194)^2), 1)</f>
        <v>0.86170314122675817</v>
      </c>
      <c r="EQ29">
        <f ca="1">MIN(LOG(1 - Parameters!$B$193/(1+100*EXP(-Parameters!$B$195*'National cons per cap'!EQ29/1000))) / LOG(1 - (Parameters!$B$192/Parameters!$B$194)^2), 1)</f>
        <v>0.11357355008181248</v>
      </c>
      <c r="ER29">
        <f ca="1">MIN(LOG(1 - Parameters!$B$193/(1+100*EXP(-Parameters!$B$195*'National cons per cap'!ER29/1000))) / LOG(1 - (Parameters!$B$192/Parameters!$B$194)^2), 1)</f>
        <v>3.6488618238891254E-2</v>
      </c>
      <c r="ES29">
        <f ca="1">MIN(LOG(1 - Parameters!$B$193/(1+100*EXP(-Parameters!$B$195*'National cons per cap'!ES29/1000))) / LOG(1 - (Parameters!$B$192/Parameters!$B$194)^2), 1)</f>
        <v>0.99999914144401314</v>
      </c>
      <c r="ET29">
        <f>MIN(LOG(1 - Parameters!$B$193/(1+100*EXP(-Parameters!$B$195*'National cons per cap'!ET29/1000))) / LOG(1 - (Parameters!$B$192/Parameters!$B$194)^2), 1)</f>
        <v>9.802617410493028E-3</v>
      </c>
      <c r="EU29">
        <f ca="1">MIN(LOG(1 - Parameters!$B$193/(1+100*EXP(-Parameters!$B$195*'National cons per cap'!EU29/1000))) / LOG(1 - (Parameters!$B$192/Parameters!$B$194)^2), 1)</f>
        <v>0.27951351843030575</v>
      </c>
      <c r="EV29">
        <f ca="1">MIN(LOG(1 - Parameters!$B$193/(1+100*EXP(-Parameters!$B$195*'National cons per cap'!EV29/1000))) / LOG(1 - (Parameters!$B$192/Parameters!$B$194)^2), 1)</f>
        <v>0.91229928580506836</v>
      </c>
      <c r="EW29">
        <f ca="1">MIN(LOG(1 - Parameters!$B$193/(1+100*EXP(-Parameters!$B$195*'National cons per cap'!EW29/1000))) / LOG(1 - (Parameters!$B$192/Parameters!$B$194)^2), 1)</f>
        <v>1.4966232521573109E-2</v>
      </c>
      <c r="EX29">
        <f ca="1">MIN(LOG(1 - Parameters!$B$193/(1+100*EXP(-Parameters!$B$195*'National cons per cap'!EX29/1000))) / LOG(1 - (Parameters!$B$192/Parameters!$B$194)^2), 1)</f>
        <v>0.98612304660439998</v>
      </c>
      <c r="EY29">
        <f ca="1">MIN(LOG(1 - Parameters!$B$193/(1+100*EXP(-Parameters!$B$195*'National cons per cap'!EY29/1000))) / LOG(1 - (Parameters!$B$192/Parameters!$B$194)^2), 1)</f>
        <v>2.7530478319264751E-2</v>
      </c>
      <c r="EZ29">
        <f ca="1">MIN(LOG(1 - Parameters!$B$193/(1+100*EXP(-Parameters!$B$195*'National cons per cap'!EZ29/1000))) / LOG(1 - (Parameters!$B$192/Parameters!$B$194)^2), 1)</f>
        <v>2.2109061482763481E-2</v>
      </c>
      <c r="FA29">
        <f ca="1">MIN(LOG(1 - Parameters!$B$193/(1+100*EXP(-Parameters!$B$195*'National cons per cap'!FA29/1000))) / LOG(1 - (Parameters!$B$192/Parameters!$B$194)^2), 1)</f>
        <v>2.9877933229349406E-2</v>
      </c>
      <c r="FB29">
        <f ca="1">MIN(LOG(1 - Parameters!$B$193/(1+100*EXP(-Parameters!$B$195*'National cons per cap'!FB29/1000))) / LOG(1 - (Parameters!$B$192/Parameters!$B$194)^2), 1)</f>
        <v>1.448667465267444E-2</v>
      </c>
      <c r="FC29">
        <f ca="1">MIN(LOG(1 - Parameters!$B$193/(1+100*EXP(-Parameters!$B$195*'National cons per cap'!FC29/1000))) / LOG(1 - (Parameters!$B$192/Parameters!$B$194)^2), 1)</f>
        <v>6.0489506232418229E-2</v>
      </c>
      <c r="FD29">
        <f ca="1">MIN(LOG(1 - Parameters!$B$193/(1+100*EXP(-Parameters!$B$195*'National cons per cap'!FD29/1000))) / LOG(1 - (Parameters!$B$192/Parameters!$B$194)^2), 1)</f>
        <v>0.99995783069525668</v>
      </c>
      <c r="FE29">
        <f>MIN(LOG(1 - Parameters!$B$193/(1+100*EXP(-Parameters!$B$195*'National cons per cap'!FE29/1000))) / LOG(1 - (Parameters!$B$192/Parameters!$B$194)^2), 1)</f>
        <v>9.802617410493028E-3</v>
      </c>
      <c r="FF29">
        <f ca="1">MIN(LOG(1 - Parameters!$B$193/(1+100*EXP(-Parameters!$B$195*'National cons per cap'!FF29/1000))) / LOG(1 - (Parameters!$B$192/Parameters!$B$194)^2), 1)</f>
        <v>0.17237263847600656</v>
      </c>
      <c r="FG29">
        <f ca="1">MIN(LOG(1 - Parameters!$B$193/(1+100*EXP(-Parameters!$B$195*'National cons per cap'!FG29/1000))) / LOG(1 - (Parameters!$B$192/Parameters!$B$194)^2), 1)</f>
        <v>4.3361621974796156E-2</v>
      </c>
      <c r="FH29">
        <f ca="1">MIN(LOG(1 - Parameters!$B$193/(1+100*EXP(-Parameters!$B$195*'National cons per cap'!FH29/1000))) / LOG(1 - (Parameters!$B$192/Parameters!$B$194)^2), 1)</f>
        <v>1.9185433062362096E-2</v>
      </c>
      <c r="FI29">
        <f ca="1">MIN(LOG(1 - Parameters!$B$193/(1+100*EXP(-Parameters!$B$195*'National cons per cap'!FI29/1000))) / LOG(1 - (Parameters!$B$192/Parameters!$B$194)^2), 1)</f>
        <v>9.280648605127477E-2</v>
      </c>
      <c r="FJ29">
        <f ca="1">MIN(LOG(1 - Parameters!$B$193/(1+100*EXP(-Parameters!$B$195*'National cons per cap'!FJ29/1000))) / LOG(1 - (Parameters!$B$192/Parameters!$B$194)^2), 1)</f>
        <v>0.68917960233165032</v>
      </c>
      <c r="FK29">
        <f ca="1">MIN(LOG(1 - Parameters!$B$193/(1+100*EXP(-Parameters!$B$195*'National cons per cap'!FK29/1000))) / LOG(1 - (Parameters!$B$192/Parameters!$B$194)^2), 1)</f>
        <v>0.75439020139209356</v>
      </c>
      <c r="FL29">
        <f ca="1">MIN(LOG(1 - Parameters!$B$193/(1+100*EXP(-Parameters!$B$195*'National cons per cap'!FL29/1000))) / LOG(1 - (Parameters!$B$192/Parameters!$B$194)^2), 1)</f>
        <v>0.97368750342904387</v>
      </c>
      <c r="FM29">
        <f>MIN(LOG(1 - Parameters!$B$193/(1+100*EXP(-Parameters!$B$195*'National cons per cap'!FM29/1000))) / LOG(1 - (Parameters!$B$192/Parameters!$B$194)^2), 1)</f>
        <v>9.802617410493028E-3</v>
      </c>
      <c r="FN29">
        <f ca="1">MIN(LOG(1 - Parameters!$B$193/(1+100*EXP(-Parameters!$B$195*'National cons per cap'!FN29/1000))) / LOG(1 - (Parameters!$B$192/Parameters!$B$194)^2), 1)</f>
        <v>1.6150065795672984E-2</v>
      </c>
      <c r="FO29">
        <f ca="1">MIN(LOG(1 - Parameters!$B$193/(1+100*EXP(-Parameters!$B$195*'National cons per cap'!FO29/1000))) / LOG(1 - (Parameters!$B$192/Parameters!$B$194)^2), 1)</f>
        <v>1.3943448145964758E-2</v>
      </c>
      <c r="FP29">
        <f ca="1">MIN(LOG(1 - Parameters!$B$193/(1+100*EXP(-Parameters!$B$195*'National cons per cap'!FP29/1000))) / LOG(1 - (Parameters!$B$192/Parameters!$B$194)^2), 1)</f>
        <v>0.73225369562395615</v>
      </c>
      <c r="FQ29">
        <f ca="1">MIN(LOG(1 - Parameters!$B$193/(1+100*EXP(-Parameters!$B$195*'National cons per cap'!FQ29/1000))) / LOG(1 - (Parameters!$B$192/Parameters!$B$194)^2), 1)</f>
        <v>2.3182234231335148E-2</v>
      </c>
      <c r="FR29">
        <f ca="1">MIN(LOG(1 - Parameters!$B$193/(1+100*EXP(-Parameters!$B$195*'National cons per cap'!FR29/1000))) / LOG(1 - (Parameters!$B$192/Parameters!$B$194)^2), 1)</f>
        <v>0.18602282175542476</v>
      </c>
      <c r="FS29">
        <f ca="1">MIN(LOG(1 - Parameters!$B$193/(1+100*EXP(-Parameters!$B$195*'National cons per cap'!FS29/1000))) / LOG(1 - (Parameters!$B$192/Parameters!$B$194)^2), 1)</f>
        <v>0.15343080765640574</v>
      </c>
      <c r="FT29">
        <f ca="1">MIN(LOG(1 - Parameters!$B$193/(1+100*EXP(-Parameters!$B$195*'National cons per cap'!FT29/1000))) / LOG(1 - (Parameters!$B$192/Parameters!$B$194)^2), 1)</f>
        <v>0.10243362657707307</v>
      </c>
      <c r="FU29">
        <f ca="1">MIN(LOG(1 - Parameters!$B$193/(1+100*EXP(-Parameters!$B$195*'National cons per cap'!FU29/1000))) / LOG(1 - (Parameters!$B$192/Parameters!$B$194)^2), 1)</f>
        <v>0.96903411243417881</v>
      </c>
      <c r="FV29">
        <f ca="1">MIN(LOG(1 - Parameters!$B$193/(1+100*EXP(-Parameters!$B$195*'National cons per cap'!FV29/1000))) / LOG(1 - (Parameters!$B$192/Parameters!$B$194)^2), 1)</f>
        <v>0.16792923657686057</v>
      </c>
      <c r="FW29">
        <f ca="1">MIN(LOG(1 - Parameters!$B$193/(1+100*EXP(-Parameters!$B$195*'National cons per cap'!FW29/1000))) / LOG(1 - (Parameters!$B$192/Parameters!$B$194)^2), 1)</f>
        <v>0.27564951360091944</v>
      </c>
      <c r="FX29">
        <f ca="1">MIN(LOG(1 - Parameters!$B$193/(1+100*EXP(-Parameters!$B$195*'National cons per cap'!FX29/1000))) / LOG(1 - (Parameters!$B$192/Parameters!$B$194)^2), 1)</f>
        <v>3.275258047931718E-2</v>
      </c>
      <c r="FY29">
        <f>MIN(LOG(1 - Parameters!$B$193/(1+100*EXP(-Parameters!$B$195*'National cons per cap'!FY29/1000))) / LOG(1 - (Parameters!$B$192/Parameters!$B$194)^2), 1)</f>
        <v>9.802617410493028E-3</v>
      </c>
      <c r="FZ29">
        <f ca="1">MIN(LOG(1 - Parameters!$B$193/(1+100*EXP(-Parameters!$B$195*'National cons per cap'!FZ29/1000))) / LOG(1 - (Parameters!$B$192/Parameters!$B$194)^2), 1)</f>
        <v>1.7387073558280692E-2</v>
      </c>
      <c r="GA29">
        <f ca="1">MIN(LOG(1 - Parameters!$B$193/(1+100*EXP(-Parameters!$B$195*'National cons per cap'!GA29/1000))) / LOG(1 - (Parameters!$B$192/Parameters!$B$194)^2), 1)</f>
        <v>1.5362807149067842E-2</v>
      </c>
      <c r="GB29">
        <f ca="1">MIN(LOG(1 - Parameters!$B$193/(1+100*EXP(-Parameters!$B$195*'National cons per cap'!GB29/1000))) / LOG(1 - (Parameters!$B$192/Parameters!$B$194)^2), 1)</f>
        <v>0.13517634608034609</v>
      </c>
      <c r="GC29">
        <f ca="1">MIN(LOG(1 - Parameters!$B$193/(1+100*EXP(-Parameters!$B$195*'National cons per cap'!GC29/1000))) / LOG(1 - (Parameters!$B$192/Parameters!$B$194)^2), 1)</f>
        <v>0.58624213978031192</v>
      </c>
      <c r="GD29">
        <f ca="1">MIN(LOG(1 - Parameters!$B$193/(1+100*EXP(-Parameters!$B$195*'National cons per cap'!GD29/1000))) / LOG(1 - (Parameters!$B$192/Parameters!$B$194)^2), 1)</f>
        <v>0.9982239646348382</v>
      </c>
      <c r="GE29">
        <f ca="1">MIN(LOG(1 - Parameters!$B$193/(1+100*EXP(-Parameters!$B$195*'National cons per cap'!GE29/1000))) / LOG(1 - (Parameters!$B$192/Parameters!$B$194)^2), 1)</f>
        <v>3.6703772138096537E-2</v>
      </c>
      <c r="GF29">
        <f ca="1">MIN(LOG(1 - Parameters!$B$193/(1+100*EXP(-Parameters!$B$195*'National cons per cap'!GF29/1000))) / LOG(1 - (Parameters!$B$192/Parameters!$B$194)^2), 1)</f>
        <v>0.36869137750412734</v>
      </c>
      <c r="GG29">
        <f ca="1">MIN(LOG(1 - Parameters!$B$193/(1+100*EXP(-Parameters!$B$195*'National cons per cap'!GG29/1000))) / LOG(1 - (Parameters!$B$192/Parameters!$B$194)^2), 1)</f>
        <v>5.9500126122813746E-2</v>
      </c>
      <c r="GH29">
        <f ca="1">MIN(LOG(1 - Parameters!$B$193/(1+100*EXP(-Parameters!$B$195*'National cons per cap'!GH29/1000))) / LOG(1 - (Parameters!$B$192/Parameters!$B$194)^2), 1)</f>
        <v>3.6249529561690419E-2</v>
      </c>
      <c r="GI29">
        <f ca="1">MIN(LOG(1 - Parameters!$B$193/(1+100*EXP(-Parameters!$B$195*'National cons per cap'!GI29/1000))) / LOG(1 - (Parameters!$B$192/Parameters!$B$194)^2), 1)</f>
        <v>9.8320566977391652E-2</v>
      </c>
      <c r="GJ29">
        <f ca="1">MIN(LOG(1 - Parameters!$B$193/(1+100*EXP(-Parameters!$B$195*'National cons per cap'!GJ29/1000))) / LOG(1 - (Parameters!$B$192/Parameters!$B$194)^2), 1)</f>
        <v>3.1905306615857325E-2</v>
      </c>
      <c r="GK29">
        <f ca="1">MIN(LOG(1 - Parameters!$B$193/(1+100*EXP(-Parameters!$B$195*'National cons per cap'!GK29/1000))) / LOG(1 - (Parameters!$B$192/Parameters!$B$194)^2), 1)</f>
        <v>0.25581140684136394</v>
      </c>
      <c r="GL29">
        <f ca="1">MIN(LOG(1 - Parameters!$B$193/(1+100*EXP(-Parameters!$B$195*'National cons per cap'!GL29/1000))) / LOG(1 - (Parameters!$B$192/Parameters!$B$194)^2), 1)</f>
        <v>2.1371165957968528E-2</v>
      </c>
      <c r="GM29">
        <f ca="1">MIN(LOG(1 - Parameters!$B$193/(1+100*EXP(-Parameters!$B$195*'National cons per cap'!GM29/1000))) / LOG(1 - (Parameters!$B$192/Parameters!$B$194)^2), 1)</f>
        <v>2.0067631749905855E-2</v>
      </c>
    </row>
    <row r="30" spans="1:195" x14ac:dyDescent="0.25">
      <c r="A30">
        <v>2038</v>
      </c>
      <c r="B30">
        <f ca="1">MIN(LOG(1 - Parameters!$B$193/(1+100*EXP(-Parameters!$B$195*'National cons per cap'!B30/1000))) / LOG(1 - (Parameters!$B$192/Parameters!$B$194)^2), 1)</f>
        <v>2.4780364841038589E-2</v>
      </c>
      <c r="C30">
        <f ca="1">MIN(LOG(1 - Parameters!$B$193/(1+100*EXP(-Parameters!$B$195*'National cons per cap'!C30/1000))) / LOG(1 - (Parameters!$B$192/Parameters!$B$194)^2), 1)</f>
        <v>4.1770858403113127E-2</v>
      </c>
      <c r="D30">
        <f ca="1">MIN(LOG(1 - Parameters!$B$193/(1+100*EXP(-Parameters!$B$195*'National cons per cap'!D30/1000))) / LOG(1 - (Parameters!$B$192/Parameters!$B$194)^2), 1)</f>
        <v>7.4494651669259684E-2</v>
      </c>
      <c r="E30">
        <f>MIN(LOG(1 - Parameters!$B$193/(1+100*EXP(-Parameters!$B$195*'National cons per cap'!E30/1000))) / LOG(1 - (Parameters!$B$192/Parameters!$B$194)^2), 1)</f>
        <v>9.802617410493028E-3</v>
      </c>
      <c r="F30">
        <f ca="1">MIN(LOG(1 - Parameters!$B$193/(1+100*EXP(-Parameters!$B$195*'National cons per cap'!F30/1000))) / LOG(1 - (Parameters!$B$192/Parameters!$B$194)^2), 1)</f>
        <v>0.99996614585687316</v>
      </c>
      <c r="G30">
        <f ca="1">MIN(LOG(1 - Parameters!$B$193/(1+100*EXP(-Parameters!$B$195*'National cons per cap'!G30/1000))) / LOG(1 - (Parameters!$B$192/Parameters!$B$194)^2), 1)</f>
        <v>0.70778631025686212</v>
      </c>
      <c r="H30">
        <f ca="1">MIN(LOG(1 - Parameters!$B$193/(1+100*EXP(-Parameters!$B$195*'National cons per cap'!H30/1000))) / LOG(1 - (Parameters!$B$192/Parameters!$B$194)^2), 1)</f>
        <v>9.4279687568883844E-2</v>
      </c>
      <c r="I30">
        <f ca="1">MIN(LOG(1 - Parameters!$B$193/(1+100*EXP(-Parameters!$B$195*'National cons per cap'!I30/1000))) / LOG(1 - (Parameters!$B$192/Parameters!$B$194)^2), 1)</f>
        <v>0.63760167494612785</v>
      </c>
      <c r="J30">
        <f ca="1">MIN(LOG(1 - Parameters!$B$193/(1+100*EXP(-Parameters!$B$195*'National cons per cap'!J30/1000))) / LOG(1 - (Parameters!$B$192/Parameters!$B$194)^2), 1)</f>
        <v>0.97266141937752171</v>
      </c>
      <c r="K30">
        <f ca="1">MIN(LOG(1 - Parameters!$B$193/(1+100*EXP(-Parameters!$B$195*'National cons per cap'!K30/1000))) / LOG(1 - (Parameters!$B$192/Parameters!$B$194)^2), 1)</f>
        <v>0.98273791230433538</v>
      </c>
      <c r="L30">
        <f ca="1">MIN(LOG(1 - Parameters!$B$193/(1+100*EXP(-Parameters!$B$195*'National cons per cap'!L30/1000))) / LOG(1 - (Parameters!$B$192/Parameters!$B$194)^2), 1)</f>
        <v>0.36902938033766997</v>
      </c>
      <c r="M30">
        <f ca="1">MIN(LOG(1 - Parameters!$B$193/(1+100*EXP(-Parameters!$B$195*'National cons per cap'!M30/1000))) / LOG(1 - (Parameters!$B$192/Parameters!$B$194)^2), 1)</f>
        <v>1.2542420117112617E-2</v>
      </c>
      <c r="N30">
        <f ca="1">MIN(LOG(1 - Parameters!$B$193/(1+100*EXP(-Parameters!$B$195*'National cons per cap'!N30/1000))) / LOG(1 - (Parameters!$B$192/Parameters!$B$194)^2), 1)</f>
        <v>0.97497768395249085</v>
      </c>
      <c r="O30">
        <f ca="1">MIN(LOG(1 - Parameters!$B$193/(1+100*EXP(-Parameters!$B$195*'National cons per cap'!O30/1000))) / LOG(1 - (Parameters!$B$192/Parameters!$B$194)^2), 1)</f>
        <v>1.7164565837148878E-2</v>
      </c>
      <c r="P30">
        <f ca="1">MIN(LOG(1 - Parameters!$B$193/(1+100*EXP(-Parameters!$B$195*'National cons per cap'!P30/1000))) / LOG(1 - (Parameters!$B$192/Parameters!$B$194)^2), 1)</f>
        <v>1.4978407489676604E-2</v>
      </c>
      <c r="Q30">
        <f ca="1">MIN(LOG(1 - Parameters!$B$193/(1+100*EXP(-Parameters!$B$195*'National cons per cap'!Q30/1000))) / LOG(1 - (Parameters!$B$192/Parameters!$B$194)^2), 1)</f>
        <v>2.5022572765690979E-2</v>
      </c>
      <c r="R30">
        <f ca="1">MIN(LOG(1 - Parameters!$B$193/(1+100*EXP(-Parameters!$B$195*'National cons per cap'!R30/1000))) / LOG(1 - (Parameters!$B$192/Parameters!$B$194)^2), 1)</f>
        <v>0.21463359577718893</v>
      </c>
      <c r="S30">
        <f ca="1">MIN(LOG(1 - Parameters!$B$193/(1+100*EXP(-Parameters!$B$195*'National cons per cap'!S30/1000))) / LOG(1 - (Parameters!$B$192/Parameters!$B$194)^2), 1)</f>
        <v>0.99422195925571433</v>
      </c>
      <c r="T30">
        <f ca="1">MIN(LOG(1 - Parameters!$B$193/(1+100*EXP(-Parameters!$B$195*'National cons per cap'!T30/1000))) / LOG(1 - (Parameters!$B$192/Parameters!$B$194)^2), 1)</f>
        <v>0.95658331272908026</v>
      </c>
      <c r="U30">
        <f ca="1">MIN(LOG(1 - Parameters!$B$193/(1+100*EXP(-Parameters!$B$195*'National cons per cap'!U30/1000))) / LOG(1 - (Parameters!$B$192/Parameters!$B$194)^2), 1)</f>
        <v>9.6291022292054052E-2</v>
      </c>
      <c r="V30">
        <f ca="1">MIN(LOG(1 - Parameters!$B$193/(1+100*EXP(-Parameters!$B$195*'National cons per cap'!V30/1000))) / LOG(1 - (Parameters!$B$192/Parameters!$B$194)^2), 1)</f>
        <v>0.62133300224619814</v>
      </c>
      <c r="W30">
        <f ca="1">MIN(LOG(1 - Parameters!$B$193/(1+100*EXP(-Parameters!$B$195*'National cons per cap'!W30/1000))) / LOG(1 - (Parameters!$B$192/Parameters!$B$194)^2), 1)</f>
        <v>9.7000393725788087E-2</v>
      </c>
      <c r="X30">
        <f ca="1">MIN(LOG(1 - Parameters!$B$193/(1+100*EXP(-Parameters!$B$195*'National cons per cap'!X30/1000))) / LOG(1 - (Parameters!$B$192/Parameters!$B$194)^2), 1)</f>
        <v>0.9908468868117144</v>
      </c>
      <c r="Y30">
        <f ca="1">MIN(LOG(1 - Parameters!$B$193/(1+100*EXP(-Parameters!$B$195*'National cons per cap'!Y30/1000))) / LOG(1 - (Parameters!$B$192/Parameters!$B$194)^2), 1)</f>
        <v>3.8876332786341034E-2</v>
      </c>
      <c r="Z30">
        <f ca="1">MIN(LOG(1 - Parameters!$B$193/(1+100*EXP(-Parameters!$B$195*'National cons per cap'!Z30/1000))) / LOG(1 - (Parameters!$B$192/Parameters!$B$194)^2), 1)</f>
        <v>0.39274825112827061</v>
      </c>
      <c r="AA30">
        <f ca="1">MIN(LOG(1 - Parameters!$B$193/(1+100*EXP(-Parameters!$B$195*'National cons per cap'!AA30/1000))) / LOG(1 - (Parameters!$B$192/Parameters!$B$194)^2), 1)</f>
        <v>0.66650175148648749</v>
      </c>
      <c r="AB30">
        <f ca="1">MIN(LOG(1 - Parameters!$B$193/(1+100*EXP(-Parameters!$B$195*'National cons per cap'!AB30/1000))) / LOG(1 - (Parameters!$B$192/Parameters!$B$194)^2), 1)</f>
        <v>0.99999986742864333</v>
      </c>
      <c r="AC30">
        <f ca="1">MIN(LOG(1 - Parameters!$B$193/(1+100*EXP(-Parameters!$B$195*'National cons per cap'!AC30/1000))) / LOG(1 - (Parameters!$B$192/Parameters!$B$194)^2), 1)</f>
        <v>0.1357711846459195</v>
      </c>
      <c r="AD30">
        <f ca="1">MIN(LOG(1 - Parameters!$B$193/(1+100*EXP(-Parameters!$B$195*'National cons per cap'!AD30/1000))) / LOG(1 - (Parameters!$B$192/Parameters!$B$194)^2), 1)</f>
        <v>0.14546855962597635</v>
      </c>
      <c r="AE30">
        <f ca="1">MIN(LOG(1 - Parameters!$B$193/(1+100*EXP(-Parameters!$B$195*'National cons per cap'!AE30/1000))) / LOG(1 - (Parameters!$B$192/Parameters!$B$194)^2), 1)</f>
        <v>1.2749355798741861E-2</v>
      </c>
      <c r="AF30">
        <f ca="1">MIN(LOG(1 - Parameters!$B$193/(1+100*EXP(-Parameters!$B$195*'National cons per cap'!AF30/1000))) / LOG(1 - (Parameters!$B$192/Parameters!$B$194)^2), 1)</f>
        <v>0.99002529303123121</v>
      </c>
      <c r="AG30">
        <f ca="1">MIN(LOG(1 - Parameters!$B$193/(1+100*EXP(-Parameters!$B$195*'National cons per cap'!AG30/1000))) / LOG(1 - (Parameters!$B$192/Parameters!$B$194)^2), 1)</f>
        <v>0.9935083045268267</v>
      </c>
      <c r="AH30">
        <f ca="1">MIN(LOG(1 - Parameters!$B$193/(1+100*EXP(-Parameters!$B$195*'National cons per cap'!AH30/1000))) / LOG(1 - (Parameters!$B$192/Parameters!$B$194)^2), 1)</f>
        <v>0.61000703721165084</v>
      </c>
      <c r="AI30">
        <f ca="1">MIN(LOG(1 - Parameters!$B$193/(1+100*EXP(-Parameters!$B$195*'National cons per cap'!AI30/1000))) / LOG(1 - (Parameters!$B$192/Parameters!$B$194)^2), 1)</f>
        <v>0.1632627965447315</v>
      </c>
      <c r="AJ30">
        <f ca="1">MIN(LOG(1 - Parameters!$B$193/(1+100*EXP(-Parameters!$B$195*'National cons per cap'!AJ30/1000))) / LOG(1 - (Parameters!$B$192/Parameters!$B$194)^2), 1)</f>
        <v>2.2158995200911458E-2</v>
      </c>
      <c r="AK30">
        <f ca="1">MIN(LOG(1 - Parameters!$B$193/(1+100*EXP(-Parameters!$B$195*'National cons per cap'!AK30/1000))) / LOG(1 - (Parameters!$B$192/Parameters!$B$194)^2), 1)</f>
        <v>2.2403757199227138E-2</v>
      </c>
      <c r="AL30">
        <f ca="1">MIN(LOG(1 - Parameters!$B$193/(1+100*EXP(-Parameters!$B$195*'National cons per cap'!AL30/1000))) / LOG(1 - (Parameters!$B$192/Parameters!$B$194)^2), 1)</f>
        <v>1.2066063560354175E-2</v>
      </c>
      <c r="AM30">
        <f ca="1">MIN(LOG(1 - Parameters!$B$193/(1+100*EXP(-Parameters!$B$195*'National cons per cap'!AM30/1000))) / LOG(1 - (Parameters!$B$192/Parameters!$B$194)^2), 1)</f>
        <v>4.2563003933126328E-2</v>
      </c>
      <c r="AN30">
        <f ca="1">MIN(LOG(1 - Parameters!$B$193/(1+100*EXP(-Parameters!$B$195*'National cons per cap'!AN30/1000))) / LOG(1 - (Parameters!$B$192/Parameters!$B$194)^2), 1)</f>
        <v>0.18334274386323779</v>
      </c>
      <c r="AO30">
        <f ca="1">MIN(LOG(1 - Parameters!$B$193/(1+100*EXP(-Parameters!$B$195*'National cons per cap'!AO30/1000))) / LOG(1 - (Parameters!$B$192/Parameters!$B$194)^2), 1)</f>
        <v>2.1228651825752436E-2</v>
      </c>
      <c r="AP30">
        <f ca="1">MIN(LOG(1 - Parameters!$B$193/(1+100*EXP(-Parameters!$B$195*'National cons per cap'!AP30/1000))) / LOG(1 - (Parameters!$B$192/Parameters!$B$194)^2), 1)</f>
        <v>4.0696620705815353E-2</v>
      </c>
      <c r="AQ30">
        <f ca="1">MIN(LOG(1 - Parameters!$B$193/(1+100*EXP(-Parameters!$B$195*'National cons per cap'!AQ30/1000))) / LOG(1 - (Parameters!$B$192/Parameters!$B$194)^2), 1)</f>
        <v>0.31830901970041292</v>
      </c>
      <c r="AR30">
        <f>MIN(LOG(1 - Parameters!$B$193/(1+100*EXP(-Parameters!$B$195*'National cons per cap'!AR30/1000))) / LOG(1 - (Parameters!$B$192/Parameters!$B$194)^2), 1)</f>
        <v>9.802617410493028E-3</v>
      </c>
      <c r="AS30">
        <f ca="1">MIN(LOG(1 - Parameters!$B$193/(1+100*EXP(-Parameters!$B$195*'National cons per cap'!AS30/1000))) / LOG(1 - (Parameters!$B$192/Parameters!$B$194)^2), 1)</f>
        <v>0.96425460648505379</v>
      </c>
      <c r="AT30">
        <f ca="1">MIN(LOG(1 - Parameters!$B$193/(1+100*EXP(-Parameters!$B$195*'National cons per cap'!AT30/1000))) / LOG(1 - (Parameters!$B$192/Parameters!$B$194)^2), 1)</f>
        <v>0.76074105694113969</v>
      </c>
      <c r="AU30">
        <f ca="1">MIN(LOG(1 - Parameters!$B$193/(1+100*EXP(-Parameters!$B$195*'National cons per cap'!AU30/1000))) / LOG(1 - (Parameters!$B$192/Parameters!$B$194)^2), 1)</f>
        <v>0.96808424400146009</v>
      </c>
      <c r="AV30">
        <f ca="1">MIN(LOG(1 - Parameters!$B$193/(1+100*EXP(-Parameters!$B$195*'National cons per cap'!AV30/1000))) / LOG(1 - (Parameters!$B$192/Parameters!$B$194)^2), 1)</f>
        <v>1.9970123510293383E-2</v>
      </c>
      <c r="AW30">
        <f ca="1">MIN(LOG(1 - Parameters!$B$193/(1+100*EXP(-Parameters!$B$195*'National cons per cap'!AW30/1000))) / LOG(1 - (Parameters!$B$192/Parameters!$B$194)^2), 1)</f>
        <v>0.11479024925596866</v>
      </c>
      <c r="AX30">
        <f ca="1">MIN(LOG(1 - Parameters!$B$193/(1+100*EXP(-Parameters!$B$195*'National cons per cap'!AX30/1000))) / LOG(1 - (Parameters!$B$192/Parameters!$B$194)^2), 1)</f>
        <v>0.98368158771260183</v>
      </c>
      <c r="AY30">
        <f ca="1">MIN(LOG(1 - Parameters!$B$193/(1+100*EXP(-Parameters!$B$195*'National cons per cap'!AY30/1000))) / LOG(1 - (Parameters!$B$192/Parameters!$B$194)^2), 1)</f>
        <v>0.19746331753333887</v>
      </c>
      <c r="AZ30">
        <f ca="1">MIN(LOG(1 - Parameters!$B$193/(1+100*EXP(-Parameters!$B$195*'National cons per cap'!AZ30/1000))) / LOG(1 - (Parameters!$B$192/Parameters!$B$194)^2), 1)</f>
        <v>9.5381012240942573E-2</v>
      </c>
      <c r="BA30">
        <f ca="1">MIN(LOG(1 - Parameters!$B$193/(1+100*EXP(-Parameters!$B$195*'National cons per cap'!BA30/1000))) / LOG(1 - (Parameters!$B$192/Parameters!$B$194)^2), 1)</f>
        <v>9.7522699676107091E-2</v>
      </c>
      <c r="BB30">
        <f ca="1">MIN(LOG(1 - Parameters!$B$193/(1+100*EXP(-Parameters!$B$195*'National cons per cap'!BB30/1000))) / LOG(1 - (Parameters!$B$192/Parameters!$B$194)^2), 1)</f>
        <v>0.16353881674598661</v>
      </c>
      <c r="BC30">
        <f ca="1">MIN(LOG(1 - Parameters!$B$193/(1+100*EXP(-Parameters!$B$195*'National cons per cap'!BC30/1000))) / LOG(1 - (Parameters!$B$192/Parameters!$B$194)^2), 1)</f>
        <v>1.649794303588158E-2</v>
      </c>
      <c r="BD30">
        <f>MIN(LOG(1 - Parameters!$B$193/(1+100*EXP(-Parameters!$B$195*'National cons per cap'!BD30/1000))) / LOG(1 - (Parameters!$B$192/Parameters!$B$194)^2), 1)</f>
        <v>9.802617410493028E-3</v>
      </c>
      <c r="BE30">
        <f ca="1">MIN(LOG(1 - Parameters!$B$193/(1+100*EXP(-Parameters!$B$195*'National cons per cap'!BE30/1000))) / LOG(1 - (Parameters!$B$192/Parameters!$B$194)^2), 1)</f>
        <v>0.91200206558707775</v>
      </c>
      <c r="BF30">
        <f ca="1">MIN(LOG(1 - Parameters!$B$193/(1+100*EXP(-Parameters!$B$195*'National cons per cap'!BF30/1000))) / LOG(1 - (Parameters!$B$192/Parameters!$B$194)^2), 1)</f>
        <v>0.4805967072670988</v>
      </c>
      <c r="BG30">
        <f ca="1">MIN(LOG(1 - Parameters!$B$193/(1+100*EXP(-Parameters!$B$195*'National cons per cap'!BG30/1000))) / LOG(1 - (Parameters!$B$192/Parameters!$B$194)^2), 1)</f>
        <v>1.2796276656776032E-2</v>
      </c>
      <c r="BH30">
        <f ca="1">MIN(LOG(1 - Parameters!$B$193/(1+100*EXP(-Parameters!$B$195*'National cons per cap'!BH30/1000))) / LOG(1 - (Parameters!$B$192/Parameters!$B$194)^2), 1)</f>
        <v>0.97888373906177895</v>
      </c>
      <c r="BI30">
        <f ca="1">MIN(LOG(1 - Parameters!$B$193/(1+100*EXP(-Parameters!$B$195*'National cons per cap'!BI30/1000))) / LOG(1 - (Parameters!$B$192/Parameters!$B$194)^2), 1)</f>
        <v>0.2158019826332552</v>
      </c>
      <c r="BJ30">
        <f ca="1">MIN(LOG(1 - Parameters!$B$193/(1+100*EXP(-Parameters!$B$195*'National cons per cap'!BJ30/1000))) / LOG(1 - (Parameters!$B$192/Parameters!$B$194)^2), 1)</f>
        <v>0.95667282432325906</v>
      </c>
      <c r="BK30">
        <f ca="1">MIN(LOG(1 - Parameters!$B$193/(1+100*EXP(-Parameters!$B$195*'National cons per cap'!BK30/1000))) / LOG(1 - (Parameters!$B$192/Parameters!$B$194)^2), 1)</f>
        <v>3.1187822042092576E-2</v>
      </c>
      <c r="BL30">
        <f ca="1">MIN(LOG(1 - Parameters!$B$193/(1+100*EXP(-Parameters!$B$195*'National cons per cap'!BL30/1000))) / LOG(1 - (Parameters!$B$192/Parameters!$B$194)^2), 1)</f>
        <v>0.21296514386603008</v>
      </c>
      <c r="BM30">
        <f ca="1">MIN(LOG(1 - Parameters!$B$193/(1+100*EXP(-Parameters!$B$195*'National cons per cap'!BM30/1000))) / LOG(1 - (Parameters!$B$192/Parameters!$B$194)^2), 1)</f>
        <v>0.98247115218405912</v>
      </c>
      <c r="BN30">
        <f ca="1">MIN(LOG(1 - Parameters!$B$193/(1+100*EXP(-Parameters!$B$195*'National cons per cap'!BN30/1000))) / LOG(1 - (Parameters!$B$192/Parameters!$B$194)^2), 1)</f>
        <v>0.12233827643947755</v>
      </c>
      <c r="BO30">
        <f ca="1">MIN(LOG(1 - Parameters!$B$193/(1+100*EXP(-Parameters!$B$195*'National cons per cap'!BO30/1000))) / LOG(1 - (Parameters!$B$192/Parameters!$B$194)^2), 1)</f>
        <v>2.5305117500755096E-2</v>
      </c>
      <c r="BP30">
        <f ca="1">MIN(LOG(1 - Parameters!$B$193/(1+100*EXP(-Parameters!$B$195*'National cons per cap'!BP30/1000))) / LOG(1 - (Parameters!$B$192/Parameters!$B$194)^2), 1)</f>
        <v>1.8128795390531798E-2</v>
      </c>
      <c r="BQ30">
        <f>MIN(LOG(1 - Parameters!$B$193/(1+100*EXP(-Parameters!$B$195*'National cons per cap'!BQ30/1000))) / LOG(1 - (Parameters!$B$192/Parameters!$B$194)^2), 1)</f>
        <v>9.802617410493028E-3</v>
      </c>
      <c r="BR30">
        <f ca="1">MIN(LOG(1 - Parameters!$B$193/(1+100*EXP(-Parameters!$B$195*'National cons per cap'!BR30/1000))) / LOG(1 - (Parameters!$B$192/Parameters!$B$194)^2), 1)</f>
        <v>1.6056030562941477E-2</v>
      </c>
      <c r="BS30">
        <f ca="1">MIN(LOG(1 - Parameters!$B$193/(1+100*EXP(-Parameters!$B$195*'National cons per cap'!BS30/1000))) / LOG(1 - (Parameters!$B$192/Parameters!$B$194)^2), 1)</f>
        <v>1.5878589631721302E-2</v>
      </c>
      <c r="BT30">
        <f ca="1">MIN(LOG(1 - Parameters!$B$193/(1+100*EXP(-Parameters!$B$195*'National cons per cap'!BT30/1000))) / LOG(1 - (Parameters!$B$192/Parameters!$B$194)^2), 1)</f>
        <v>0.99037263390990693</v>
      </c>
      <c r="BU30">
        <f ca="1">MIN(LOG(1 - Parameters!$B$193/(1+100*EXP(-Parameters!$B$195*'National cons per cap'!BU30/1000))) / LOG(1 - (Parameters!$B$192/Parameters!$B$194)^2), 1)</f>
        <v>0.9114128870025926</v>
      </c>
      <c r="BV30">
        <f ca="1">MIN(LOG(1 - Parameters!$B$193/(1+100*EXP(-Parameters!$B$195*'National cons per cap'!BV30/1000))) / LOG(1 - (Parameters!$B$192/Parameters!$B$194)^2), 1)</f>
        <v>0.1457325080343683</v>
      </c>
      <c r="BW30">
        <f ca="1">MIN(LOG(1 - Parameters!$B$193/(1+100*EXP(-Parameters!$B$195*'National cons per cap'!BW30/1000))) / LOG(1 - (Parameters!$B$192/Parameters!$B$194)^2), 1)</f>
        <v>6.9839994685891041E-2</v>
      </c>
      <c r="BX30">
        <f>MIN(LOG(1 - Parameters!$B$193/(1+100*EXP(-Parameters!$B$195*'National cons per cap'!BX30/1000))) / LOG(1 - (Parameters!$B$192/Parameters!$B$194)^2), 1)</f>
        <v>9.802617410493028E-3</v>
      </c>
      <c r="BY30">
        <f ca="1">MIN(LOG(1 - Parameters!$B$193/(1+100*EXP(-Parameters!$B$195*'National cons per cap'!BY30/1000))) / LOG(1 - (Parameters!$B$192/Parameters!$B$194)^2), 1)</f>
        <v>5.3793257392519861E-2</v>
      </c>
      <c r="BZ30">
        <f ca="1">MIN(LOG(1 - Parameters!$B$193/(1+100*EXP(-Parameters!$B$195*'National cons per cap'!BZ30/1000))) / LOG(1 - (Parameters!$B$192/Parameters!$B$194)^2), 1)</f>
        <v>0.99999985545846404</v>
      </c>
      <c r="CA30">
        <f ca="1">MIN(LOG(1 - Parameters!$B$193/(1+100*EXP(-Parameters!$B$195*'National cons per cap'!CA30/1000))) / LOG(1 - (Parameters!$B$192/Parameters!$B$194)^2), 1)</f>
        <v>2.9070797178216829E-2</v>
      </c>
      <c r="CB30">
        <f ca="1">MIN(LOG(1 - Parameters!$B$193/(1+100*EXP(-Parameters!$B$195*'National cons per cap'!CB30/1000))) / LOG(1 - (Parameters!$B$192/Parameters!$B$194)^2), 1)</f>
        <v>0.41619375091373151</v>
      </c>
      <c r="CC30">
        <f ca="1">MIN(LOG(1 - Parameters!$B$193/(1+100*EXP(-Parameters!$B$195*'National cons per cap'!CC30/1000))) / LOG(1 - (Parameters!$B$192/Parameters!$B$194)^2), 1)</f>
        <v>1.4455506176915722E-2</v>
      </c>
      <c r="CD30">
        <f ca="1">MIN(LOG(1 - Parameters!$B$193/(1+100*EXP(-Parameters!$B$195*'National cons per cap'!CD30/1000))) / LOG(1 - (Parameters!$B$192/Parameters!$B$194)^2), 1)</f>
        <v>0.52668807727347833</v>
      </c>
      <c r="CE30">
        <f ca="1">MIN(LOG(1 - Parameters!$B$193/(1+100*EXP(-Parameters!$B$195*'National cons per cap'!CE30/1000))) / LOG(1 - (Parameters!$B$192/Parameters!$B$194)^2), 1)</f>
        <v>0.27490713420404544</v>
      </c>
      <c r="CF30">
        <f ca="1">MIN(LOG(1 - Parameters!$B$193/(1+100*EXP(-Parameters!$B$195*'National cons per cap'!CF30/1000))) / LOG(1 - (Parameters!$B$192/Parameters!$B$194)^2), 1)</f>
        <v>5.2537418620322823E-2</v>
      </c>
      <c r="CG30">
        <f ca="1">MIN(LOG(1 - Parameters!$B$193/(1+100*EXP(-Parameters!$B$195*'National cons per cap'!CG30/1000))) / LOG(1 - (Parameters!$B$192/Parameters!$B$194)^2), 1)</f>
        <v>0.99134333057485946</v>
      </c>
      <c r="CH30">
        <f ca="1">MIN(LOG(1 - Parameters!$B$193/(1+100*EXP(-Parameters!$B$195*'National cons per cap'!CH30/1000))) / LOG(1 - (Parameters!$B$192/Parameters!$B$194)^2), 1)</f>
        <v>0.57535150502121457</v>
      </c>
      <c r="CI30">
        <f ca="1">MIN(LOG(1 - Parameters!$B$193/(1+100*EXP(-Parameters!$B$195*'National cons per cap'!CI30/1000))) / LOG(1 - (Parameters!$B$192/Parameters!$B$194)^2), 1)</f>
        <v>0.1550453949862397</v>
      </c>
      <c r="CJ30">
        <f ca="1">MIN(LOG(1 - Parameters!$B$193/(1+100*EXP(-Parameters!$B$195*'National cons per cap'!CJ30/1000))) / LOG(1 - (Parameters!$B$192/Parameters!$B$194)^2), 1)</f>
        <v>0.99499050934473499</v>
      </c>
      <c r="CK30">
        <f ca="1">MIN(LOG(1 - Parameters!$B$193/(1+100*EXP(-Parameters!$B$195*'National cons per cap'!CK30/1000))) / LOG(1 - (Parameters!$B$192/Parameters!$B$194)^2), 1)</f>
        <v>0.80181763540915263</v>
      </c>
      <c r="CL30">
        <f ca="1">MIN(LOG(1 - Parameters!$B$193/(1+100*EXP(-Parameters!$B$195*'National cons per cap'!CL30/1000))) / LOG(1 - (Parameters!$B$192/Parameters!$B$194)^2), 1)</f>
        <v>0.9615067170326228</v>
      </c>
      <c r="CM30">
        <f ca="1">MIN(LOG(1 - Parameters!$B$193/(1+100*EXP(-Parameters!$B$195*'National cons per cap'!CM30/1000))) / LOG(1 - (Parameters!$B$192/Parameters!$B$194)^2), 1)</f>
        <v>0.10041939400427037</v>
      </c>
      <c r="CN30">
        <f ca="1">MIN(LOG(1 - Parameters!$B$193/(1+100*EXP(-Parameters!$B$195*'National cons per cap'!CN30/1000))) / LOG(1 - (Parameters!$B$192/Parameters!$B$194)^2), 1)</f>
        <v>0.14746657208615968</v>
      </c>
      <c r="CO30">
        <f ca="1">MIN(LOG(1 - Parameters!$B$193/(1+100*EXP(-Parameters!$B$195*'National cons per cap'!CO30/1000))) / LOG(1 - (Parameters!$B$192/Parameters!$B$194)^2), 1)</f>
        <v>0.99999113945892726</v>
      </c>
      <c r="CP30">
        <f ca="1">MIN(LOG(1 - Parameters!$B$193/(1+100*EXP(-Parameters!$B$195*'National cons per cap'!CP30/1000))) / LOG(1 - (Parameters!$B$192/Parameters!$B$194)^2), 1)</f>
        <v>0.83929759066146936</v>
      </c>
      <c r="CQ30">
        <f ca="1">MIN(LOG(1 - Parameters!$B$193/(1+100*EXP(-Parameters!$B$195*'National cons per cap'!CQ30/1000))) / LOG(1 - (Parameters!$B$192/Parameters!$B$194)^2), 1)</f>
        <v>2.079985859731508E-2</v>
      </c>
      <c r="CR30">
        <f ca="1">MIN(LOG(1 - Parameters!$B$193/(1+100*EXP(-Parameters!$B$195*'National cons per cap'!CR30/1000))) / LOG(1 - (Parameters!$B$192/Parameters!$B$194)^2), 1)</f>
        <v>2.8024999015382204E-2</v>
      </c>
      <c r="CS30">
        <f ca="1">MIN(LOG(1 - Parameters!$B$193/(1+100*EXP(-Parameters!$B$195*'National cons per cap'!CS30/1000))) / LOG(1 - (Parameters!$B$192/Parameters!$B$194)^2), 1)</f>
        <v>3.3476319194731603E-2</v>
      </c>
      <c r="CT30">
        <f ca="1">MIN(LOG(1 - Parameters!$B$193/(1+100*EXP(-Parameters!$B$195*'National cons per cap'!CT30/1000))) / LOG(1 - (Parameters!$B$192/Parameters!$B$194)^2), 1)</f>
        <v>0.86810762384422313</v>
      </c>
      <c r="CU30">
        <f ca="1">MIN(LOG(1 - Parameters!$B$193/(1+100*EXP(-Parameters!$B$195*'National cons per cap'!CU30/1000))) / LOG(1 - (Parameters!$B$192/Parameters!$B$194)^2), 1)</f>
        <v>0.99965474448755975</v>
      </c>
      <c r="CV30">
        <f ca="1">MIN(LOG(1 - Parameters!$B$193/(1+100*EXP(-Parameters!$B$195*'National cons per cap'!CV30/1000))) / LOG(1 - (Parameters!$B$192/Parameters!$B$194)^2), 1)</f>
        <v>0.99967505492597253</v>
      </c>
      <c r="CW30">
        <f ca="1">MIN(LOG(1 - Parameters!$B$193/(1+100*EXP(-Parameters!$B$195*'National cons per cap'!CW30/1000))) / LOG(1 - (Parameters!$B$192/Parameters!$B$194)^2), 1)</f>
        <v>8.2366560499458896E-2</v>
      </c>
      <c r="CX30">
        <f ca="1">MIN(LOG(1 - Parameters!$B$193/(1+100*EXP(-Parameters!$B$195*'National cons per cap'!CX30/1000))) / LOG(1 - (Parameters!$B$192/Parameters!$B$194)^2), 1)</f>
        <v>0.56315669536983148</v>
      </c>
      <c r="CY30">
        <f ca="1">MIN(LOG(1 - Parameters!$B$193/(1+100*EXP(-Parameters!$B$195*'National cons per cap'!CY30/1000))) / LOG(1 - (Parameters!$B$192/Parameters!$B$194)^2), 1)</f>
        <v>1.6442124238258398E-2</v>
      </c>
      <c r="CZ30">
        <f ca="1">MIN(LOG(1 - Parameters!$B$193/(1+100*EXP(-Parameters!$B$195*'National cons per cap'!CZ30/1000))) / LOG(1 - (Parameters!$B$192/Parameters!$B$194)^2), 1)</f>
        <v>0.2884893038879241</v>
      </c>
      <c r="DA30">
        <f>MIN(LOG(1 - Parameters!$B$193/(1+100*EXP(-Parameters!$B$195*'National cons per cap'!DA30/1000))) / LOG(1 - (Parameters!$B$192/Parameters!$B$194)^2), 1)</f>
        <v>9.802617410493028E-3</v>
      </c>
      <c r="DB30">
        <f ca="1">MIN(LOG(1 - Parameters!$B$193/(1+100*EXP(-Parameters!$B$195*'National cons per cap'!DB30/1000))) / LOG(1 - (Parameters!$B$192/Parameters!$B$194)^2), 1)</f>
        <v>0.31171195217759923</v>
      </c>
      <c r="DC30">
        <f ca="1">MIN(LOG(1 - Parameters!$B$193/(1+100*EXP(-Parameters!$B$195*'National cons per cap'!DC30/1000))) / LOG(1 - (Parameters!$B$192/Parameters!$B$194)^2), 1)</f>
        <v>1.8287693205945862E-2</v>
      </c>
      <c r="DD30">
        <f ca="1">MIN(LOG(1 - Parameters!$B$193/(1+100*EXP(-Parameters!$B$195*'National cons per cap'!DD30/1000))) / LOG(1 - (Parameters!$B$192/Parameters!$B$194)^2), 1)</f>
        <v>0.50643832814600331</v>
      </c>
      <c r="DE30">
        <f ca="1">MIN(LOG(1 - Parameters!$B$193/(1+100*EXP(-Parameters!$B$195*'National cons per cap'!DE30/1000))) / LOG(1 - (Parameters!$B$192/Parameters!$B$194)^2), 1)</f>
        <v>0.99999779387582743</v>
      </c>
      <c r="DF30">
        <f ca="1">MIN(LOG(1 - Parameters!$B$193/(1+100*EXP(-Parameters!$B$195*'National cons per cap'!DF30/1000))) / LOG(1 - (Parameters!$B$192/Parameters!$B$194)^2), 1)</f>
        <v>0.31292351083022629</v>
      </c>
      <c r="DG30">
        <f ca="1">MIN(LOG(1 - Parameters!$B$193/(1+100*EXP(-Parameters!$B$195*'National cons per cap'!DG30/1000))) / LOG(1 - (Parameters!$B$192/Parameters!$B$194)^2), 1)</f>
        <v>4.8541410125907097E-2</v>
      </c>
      <c r="DH30">
        <f ca="1">MIN(LOG(1 - Parameters!$B$193/(1+100*EXP(-Parameters!$B$195*'National cons per cap'!DH30/1000))) / LOG(1 - (Parameters!$B$192/Parameters!$B$194)^2), 1)</f>
        <v>5.0392011053384277E-2</v>
      </c>
      <c r="DI30">
        <f ca="1">MIN(LOG(1 - Parameters!$B$193/(1+100*EXP(-Parameters!$B$195*'National cons per cap'!DI30/1000))) / LOG(1 - (Parameters!$B$192/Parameters!$B$194)^2), 1)</f>
        <v>1.5299318504186348E-2</v>
      </c>
      <c r="DJ30">
        <f ca="1">MIN(LOG(1 - Parameters!$B$193/(1+100*EXP(-Parameters!$B$195*'National cons per cap'!DJ30/1000))) / LOG(1 - (Parameters!$B$192/Parameters!$B$194)^2), 1)</f>
        <v>0.40000175477546301</v>
      </c>
      <c r="DK30">
        <f ca="1">MIN(LOG(1 - Parameters!$B$193/(1+100*EXP(-Parameters!$B$195*'National cons per cap'!DK30/1000))) / LOG(1 - (Parameters!$B$192/Parameters!$B$194)^2), 1)</f>
        <v>9.7626872709658183E-2</v>
      </c>
      <c r="DL30">
        <f ca="1">MIN(LOG(1 - Parameters!$B$193/(1+100*EXP(-Parameters!$B$195*'National cons per cap'!DL30/1000))) / LOG(1 - (Parameters!$B$192/Parameters!$B$194)^2), 1)</f>
        <v>1.7245617195822818E-2</v>
      </c>
      <c r="DM30">
        <f ca="1">MIN(LOG(1 - Parameters!$B$193/(1+100*EXP(-Parameters!$B$195*'National cons per cap'!DM30/1000))) / LOG(1 - (Parameters!$B$192/Parameters!$B$194)^2), 1)</f>
        <v>4.6210995671949896E-2</v>
      </c>
      <c r="DN30">
        <f ca="1">MIN(LOG(1 - Parameters!$B$193/(1+100*EXP(-Parameters!$B$195*'National cons per cap'!DN30/1000))) / LOG(1 - (Parameters!$B$192/Parameters!$B$194)^2), 1)</f>
        <v>0.28409230357555576</v>
      </c>
      <c r="DO30">
        <f ca="1">MIN(LOG(1 - Parameters!$B$193/(1+100*EXP(-Parameters!$B$195*'National cons per cap'!DO30/1000))) / LOG(1 - (Parameters!$B$192/Parameters!$B$194)^2), 1)</f>
        <v>0.23141168697263592</v>
      </c>
      <c r="DP30">
        <f ca="1">MIN(LOG(1 - Parameters!$B$193/(1+100*EXP(-Parameters!$B$195*'National cons per cap'!DP30/1000))) / LOG(1 - (Parameters!$B$192/Parameters!$B$194)^2), 1)</f>
        <v>1.3383707650520752E-2</v>
      </c>
      <c r="DQ30">
        <f ca="1">MIN(LOG(1 - Parameters!$B$193/(1+100*EXP(-Parameters!$B$195*'National cons per cap'!DQ30/1000))) / LOG(1 - (Parameters!$B$192/Parameters!$B$194)^2), 1)</f>
        <v>2.3695339125603423E-2</v>
      </c>
      <c r="DR30">
        <f>MIN(LOG(1 - Parameters!$B$193/(1+100*EXP(-Parameters!$B$195*'National cons per cap'!DR30/1000))) / LOG(1 - (Parameters!$B$192/Parameters!$B$194)^2), 1)</f>
        <v>9.802617410493028E-3</v>
      </c>
      <c r="DS30">
        <f ca="1">MIN(LOG(1 - Parameters!$B$193/(1+100*EXP(-Parameters!$B$195*'National cons per cap'!DS30/1000))) / LOG(1 - (Parameters!$B$192/Parameters!$B$194)^2), 1)</f>
        <v>0.55113815845815561</v>
      </c>
      <c r="DT30">
        <f ca="1">MIN(LOG(1 - Parameters!$B$193/(1+100*EXP(-Parameters!$B$195*'National cons per cap'!DT30/1000))) / LOG(1 - (Parameters!$B$192/Parameters!$B$194)^2), 1)</f>
        <v>1.3782269854752276E-2</v>
      </c>
      <c r="DU30">
        <f ca="1">MIN(LOG(1 - Parameters!$B$193/(1+100*EXP(-Parameters!$B$195*'National cons per cap'!DU30/1000))) / LOG(1 - (Parameters!$B$192/Parameters!$B$194)^2), 1)</f>
        <v>0.97928947393646237</v>
      </c>
      <c r="DV30">
        <f ca="1">MIN(LOG(1 - Parameters!$B$193/(1+100*EXP(-Parameters!$B$195*'National cons per cap'!DV30/1000))) / LOG(1 - (Parameters!$B$192/Parameters!$B$194)^2), 1)</f>
        <v>0.10148285423095624</v>
      </c>
      <c r="DW30">
        <f>MIN(LOG(1 - Parameters!$B$193/(1+100*EXP(-Parameters!$B$195*'National cons per cap'!DW30/1000))) / LOG(1 - (Parameters!$B$192/Parameters!$B$194)^2), 1)</f>
        <v>9.802617410493028E-3</v>
      </c>
      <c r="DX30">
        <f ca="1">MIN(LOG(1 - Parameters!$B$193/(1+100*EXP(-Parameters!$B$195*'National cons per cap'!DX30/1000))) / LOG(1 - (Parameters!$B$192/Parameters!$B$194)^2), 1)</f>
        <v>1.2457909286747981E-2</v>
      </c>
      <c r="DY30">
        <f ca="1">MIN(LOG(1 - Parameters!$B$193/(1+100*EXP(-Parameters!$B$195*'National cons per cap'!DY30/1000))) / LOG(1 - (Parameters!$B$192/Parameters!$B$194)^2), 1)</f>
        <v>3.6181206993195006E-2</v>
      </c>
      <c r="DZ30">
        <f ca="1">MIN(LOG(1 - Parameters!$B$193/(1+100*EXP(-Parameters!$B$195*'National cons per cap'!DZ30/1000))) / LOG(1 - (Parameters!$B$192/Parameters!$B$194)^2), 1)</f>
        <v>3.0057988223152227E-2</v>
      </c>
      <c r="EA30">
        <f ca="1">MIN(LOG(1 - Parameters!$B$193/(1+100*EXP(-Parameters!$B$195*'National cons per cap'!EA30/1000))) / LOG(1 - (Parameters!$B$192/Parameters!$B$194)^2), 1)</f>
        <v>0.98335287673155936</v>
      </c>
      <c r="EB30">
        <f ca="1">MIN(LOG(1 - Parameters!$B$193/(1+100*EXP(-Parameters!$B$195*'National cons per cap'!EB30/1000))) / LOG(1 - (Parameters!$B$192/Parameters!$B$194)^2), 1)</f>
        <v>0.99610526067247285</v>
      </c>
      <c r="EC30">
        <f ca="1">MIN(LOG(1 - Parameters!$B$193/(1+100*EXP(-Parameters!$B$195*'National cons per cap'!EC30/1000))) / LOG(1 - (Parameters!$B$192/Parameters!$B$194)^2), 1)</f>
        <v>2.0615061047649399E-2</v>
      </c>
      <c r="ED30">
        <f ca="1">MIN(LOG(1 - Parameters!$B$193/(1+100*EXP(-Parameters!$B$195*'National cons per cap'!ED30/1000))) / LOG(1 - (Parameters!$B$192/Parameters!$B$194)^2), 1)</f>
        <v>0.15803260272020736</v>
      </c>
      <c r="EE30">
        <f ca="1">MIN(LOG(1 - Parameters!$B$193/(1+100*EXP(-Parameters!$B$195*'National cons per cap'!EE30/1000))) / LOG(1 - (Parameters!$B$192/Parameters!$B$194)^2), 1)</f>
        <v>0.91574115197534967</v>
      </c>
      <c r="EF30">
        <f ca="1">MIN(LOG(1 - Parameters!$B$193/(1+100*EXP(-Parameters!$B$195*'National cons per cap'!EF30/1000))) / LOG(1 - (Parameters!$B$192/Parameters!$B$194)^2), 1)</f>
        <v>0.99831930439452088</v>
      </c>
      <c r="EG30">
        <f ca="1">MIN(LOG(1 - Parameters!$B$193/(1+100*EXP(-Parameters!$B$195*'National cons per cap'!EG30/1000))) / LOG(1 - (Parameters!$B$192/Parameters!$B$194)^2), 1)</f>
        <v>6.4082590125025596E-2</v>
      </c>
      <c r="EH30">
        <f ca="1">MIN(LOG(1 - Parameters!$B$193/(1+100*EXP(-Parameters!$B$195*'National cons per cap'!EH30/1000))) / LOG(1 - (Parameters!$B$192/Parameters!$B$194)^2), 1)</f>
        <v>0.37171597460778028</v>
      </c>
      <c r="EI30">
        <f ca="1">MIN(LOG(1 - Parameters!$B$193/(1+100*EXP(-Parameters!$B$195*'National cons per cap'!EI30/1000))) / LOG(1 - (Parameters!$B$192/Parameters!$B$194)^2), 1)</f>
        <v>0.133207406610657</v>
      </c>
      <c r="EJ30">
        <f ca="1">MIN(LOG(1 - Parameters!$B$193/(1+100*EXP(-Parameters!$B$195*'National cons per cap'!EJ30/1000))) / LOG(1 - (Parameters!$B$192/Parameters!$B$194)^2), 1)</f>
        <v>5.9833678176026688E-2</v>
      </c>
      <c r="EK30">
        <f ca="1">MIN(LOG(1 - Parameters!$B$193/(1+100*EXP(-Parameters!$B$195*'National cons per cap'!EK30/1000))) / LOG(1 - (Parameters!$B$192/Parameters!$B$194)^2), 1)</f>
        <v>0.95037520526437425</v>
      </c>
      <c r="EL30">
        <f ca="1">MIN(LOG(1 - Parameters!$B$193/(1+100*EXP(-Parameters!$B$195*'National cons per cap'!EL30/1000))) / LOG(1 - (Parameters!$B$192/Parameters!$B$194)^2), 1)</f>
        <v>3.9058082795197194E-2</v>
      </c>
      <c r="EM30">
        <f ca="1">MIN(LOG(1 - Parameters!$B$193/(1+100*EXP(-Parameters!$B$195*'National cons per cap'!EM30/1000))) / LOG(1 - (Parameters!$B$192/Parameters!$B$194)^2), 1)</f>
        <v>0.55361613499677553</v>
      </c>
      <c r="EN30">
        <f ca="1">MIN(LOG(1 - Parameters!$B$193/(1+100*EXP(-Parameters!$B$195*'National cons per cap'!EN30/1000))) / LOG(1 - (Parameters!$B$192/Parameters!$B$194)^2), 1)</f>
        <v>0.98642787445773195</v>
      </c>
      <c r="EO30">
        <f>MIN(LOG(1 - Parameters!$B$193/(1+100*EXP(-Parameters!$B$195*'National cons per cap'!EO30/1000))) / LOG(1 - (Parameters!$B$192/Parameters!$B$194)^2), 1)</f>
        <v>9.802617410493028E-3</v>
      </c>
      <c r="EP30">
        <f ca="1">MIN(LOG(1 - Parameters!$B$193/(1+100*EXP(-Parameters!$B$195*'National cons per cap'!EP30/1000))) / LOG(1 - (Parameters!$B$192/Parameters!$B$194)^2), 1)</f>
        <v>0.87100816722743479</v>
      </c>
      <c r="EQ30">
        <f ca="1">MIN(LOG(1 - Parameters!$B$193/(1+100*EXP(-Parameters!$B$195*'National cons per cap'!EQ30/1000))) / LOG(1 - (Parameters!$B$192/Parameters!$B$194)^2), 1)</f>
        <v>0.11890462189226403</v>
      </c>
      <c r="ER30">
        <f ca="1">MIN(LOG(1 - Parameters!$B$193/(1+100*EXP(-Parameters!$B$195*'National cons per cap'!ER30/1000))) / LOG(1 - (Parameters!$B$192/Parameters!$B$194)^2), 1)</f>
        <v>3.7641530377616063E-2</v>
      </c>
      <c r="ES30">
        <f ca="1">MIN(LOG(1 - Parameters!$B$193/(1+100*EXP(-Parameters!$B$195*'National cons per cap'!ES30/1000))) / LOG(1 - (Parameters!$B$192/Parameters!$B$194)^2), 1)</f>
        <v>0.99999944670179819</v>
      </c>
      <c r="ET30">
        <f>MIN(LOG(1 - Parameters!$B$193/(1+100*EXP(-Parameters!$B$195*'National cons per cap'!ET30/1000))) / LOG(1 - (Parameters!$B$192/Parameters!$B$194)^2), 1)</f>
        <v>9.802617410493028E-3</v>
      </c>
      <c r="EU30">
        <f ca="1">MIN(LOG(1 - Parameters!$B$193/(1+100*EXP(-Parameters!$B$195*'National cons per cap'!EU30/1000))) / LOG(1 - (Parameters!$B$192/Parameters!$B$194)^2), 1)</f>
        <v>0.28897794897430135</v>
      </c>
      <c r="EV30">
        <f ca="1">MIN(LOG(1 - Parameters!$B$193/(1+100*EXP(-Parameters!$B$195*'National cons per cap'!EV30/1000))) / LOG(1 - (Parameters!$B$192/Parameters!$B$194)^2), 1)</f>
        <v>0.92478603326199638</v>
      </c>
      <c r="EW30">
        <f ca="1">MIN(LOG(1 - Parameters!$B$193/(1+100*EXP(-Parameters!$B$195*'National cons per cap'!EW30/1000))) / LOG(1 - (Parameters!$B$192/Parameters!$B$194)^2), 1)</f>
        <v>1.5119160364028198E-2</v>
      </c>
      <c r="EX30">
        <f ca="1">MIN(LOG(1 - Parameters!$B$193/(1+100*EXP(-Parameters!$B$195*'National cons per cap'!EX30/1000))) / LOG(1 - (Parameters!$B$192/Parameters!$B$194)^2), 1)</f>
        <v>0.98872932628156485</v>
      </c>
      <c r="EY30">
        <f ca="1">MIN(LOG(1 - Parameters!$B$193/(1+100*EXP(-Parameters!$B$195*'National cons per cap'!EY30/1000))) / LOG(1 - (Parameters!$B$192/Parameters!$B$194)^2), 1)</f>
        <v>2.8202786304087485E-2</v>
      </c>
      <c r="EZ30">
        <f ca="1">MIN(LOG(1 - Parameters!$B$193/(1+100*EXP(-Parameters!$B$195*'National cons per cap'!EZ30/1000))) / LOG(1 - (Parameters!$B$192/Parameters!$B$194)^2), 1)</f>
        <v>2.2532618120278188E-2</v>
      </c>
      <c r="FA30">
        <f ca="1">MIN(LOG(1 - Parameters!$B$193/(1+100*EXP(-Parameters!$B$195*'National cons per cap'!FA30/1000))) / LOG(1 - (Parameters!$B$192/Parameters!$B$194)^2), 1)</f>
        <v>3.0760622763175434E-2</v>
      </c>
      <c r="FB30">
        <f ca="1">MIN(LOG(1 - Parameters!$B$193/(1+100*EXP(-Parameters!$B$195*'National cons per cap'!FB30/1000))) / LOG(1 - (Parameters!$B$192/Parameters!$B$194)^2), 1)</f>
        <v>1.4619889425852352E-2</v>
      </c>
      <c r="FC30">
        <f ca="1">MIN(LOG(1 - Parameters!$B$193/(1+100*EXP(-Parameters!$B$195*'National cons per cap'!FC30/1000))) / LOG(1 - (Parameters!$B$192/Parameters!$B$194)^2), 1)</f>
        <v>6.2685566107521906E-2</v>
      </c>
      <c r="FD30">
        <f ca="1">MIN(LOG(1 - Parameters!$B$193/(1+100*EXP(-Parameters!$B$195*'National cons per cap'!FD30/1000))) / LOG(1 - (Parameters!$B$192/Parameters!$B$194)^2), 1)</f>
        <v>0.99996497783742921</v>
      </c>
      <c r="FE30">
        <f>MIN(LOG(1 - Parameters!$B$193/(1+100*EXP(-Parameters!$B$195*'National cons per cap'!FE30/1000))) / LOG(1 - (Parameters!$B$192/Parameters!$B$194)^2), 1)</f>
        <v>9.802617410493028E-3</v>
      </c>
      <c r="FF30">
        <f ca="1">MIN(LOG(1 - Parameters!$B$193/(1+100*EXP(-Parameters!$B$195*'National cons per cap'!FF30/1000))) / LOG(1 - (Parameters!$B$192/Parameters!$B$194)^2), 1)</f>
        <v>0.17793892921261997</v>
      </c>
      <c r="FG30">
        <f ca="1">MIN(LOG(1 - Parameters!$B$193/(1+100*EXP(-Parameters!$B$195*'National cons per cap'!FG30/1000))) / LOG(1 - (Parameters!$B$192/Parameters!$B$194)^2), 1)</f>
        <v>4.4882888868442557E-2</v>
      </c>
      <c r="FH30">
        <f ca="1">MIN(LOG(1 - Parameters!$B$193/(1+100*EXP(-Parameters!$B$195*'National cons per cap'!FH30/1000))) / LOG(1 - (Parameters!$B$192/Parameters!$B$194)^2), 1)</f>
        <v>1.9495810359440861E-2</v>
      </c>
      <c r="FI30">
        <f ca="1">MIN(LOG(1 - Parameters!$B$193/(1+100*EXP(-Parameters!$B$195*'National cons per cap'!FI30/1000))) / LOG(1 - (Parameters!$B$192/Parameters!$B$194)^2), 1)</f>
        <v>9.6792243990243554E-2</v>
      </c>
      <c r="FJ30">
        <f ca="1">MIN(LOG(1 - Parameters!$B$193/(1+100*EXP(-Parameters!$B$195*'National cons per cap'!FJ30/1000))) / LOG(1 - (Parameters!$B$192/Parameters!$B$194)^2), 1)</f>
        <v>0.70376227285510484</v>
      </c>
      <c r="FK30">
        <f ca="1">MIN(LOG(1 - Parameters!$B$193/(1+100*EXP(-Parameters!$B$195*'National cons per cap'!FK30/1000))) / LOG(1 - (Parameters!$B$192/Parameters!$B$194)^2), 1)</f>
        <v>0.76764819419709474</v>
      </c>
      <c r="FL30">
        <f ca="1">MIN(LOG(1 - Parameters!$B$193/(1+100*EXP(-Parameters!$B$195*'National cons per cap'!FL30/1000))) / LOG(1 - (Parameters!$B$192/Parameters!$B$194)^2), 1)</f>
        <v>0.97627974918723781</v>
      </c>
      <c r="FM30">
        <f>MIN(LOG(1 - Parameters!$B$193/(1+100*EXP(-Parameters!$B$195*'National cons per cap'!FM30/1000))) / LOG(1 - (Parameters!$B$192/Parameters!$B$194)^2), 1)</f>
        <v>9.802617410493028E-3</v>
      </c>
      <c r="FN30">
        <f ca="1">MIN(LOG(1 - Parameters!$B$193/(1+100*EXP(-Parameters!$B$195*'National cons per cap'!FN30/1000))) / LOG(1 - (Parameters!$B$192/Parameters!$B$194)^2), 1)</f>
        <v>1.6341087001476354E-2</v>
      </c>
      <c r="FO30">
        <f ca="1">MIN(LOG(1 - Parameters!$B$193/(1+100*EXP(-Parameters!$B$195*'National cons per cap'!FO30/1000))) / LOG(1 - (Parameters!$B$192/Parameters!$B$194)^2), 1)</f>
        <v>1.4060256697848068E-2</v>
      </c>
      <c r="FP30">
        <f ca="1">MIN(LOG(1 - Parameters!$B$193/(1+100*EXP(-Parameters!$B$195*'National cons per cap'!FP30/1000))) / LOG(1 - (Parameters!$B$192/Parameters!$B$194)^2), 1)</f>
        <v>0.7603876881914744</v>
      </c>
      <c r="FQ30">
        <f ca="1">MIN(LOG(1 - Parameters!$B$193/(1+100*EXP(-Parameters!$B$195*'National cons per cap'!FQ30/1000))) / LOG(1 - (Parameters!$B$192/Parameters!$B$194)^2), 1)</f>
        <v>2.3654166435074439E-2</v>
      </c>
      <c r="FR30">
        <f ca="1">MIN(LOG(1 - Parameters!$B$193/(1+100*EXP(-Parameters!$B$195*'National cons per cap'!FR30/1000))) / LOG(1 - (Parameters!$B$192/Parameters!$B$194)^2), 1)</f>
        <v>0.19724471934010415</v>
      </c>
      <c r="FS30">
        <f ca="1">MIN(LOG(1 - Parameters!$B$193/(1+100*EXP(-Parameters!$B$195*'National cons per cap'!FS30/1000))) / LOG(1 - (Parameters!$B$192/Parameters!$B$194)^2), 1)</f>
        <v>0.16377256465010601</v>
      </c>
      <c r="FT30">
        <f ca="1">MIN(LOG(1 - Parameters!$B$193/(1+100*EXP(-Parameters!$B$195*'National cons per cap'!FT30/1000))) / LOG(1 - (Parameters!$B$192/Parameters!$B$194)^2), 1)</f>
        <v>0.10823582047196667</v>
      </c>
      <c r="FU30">
        <f ca="1">MIN(LOG(1 - Parameters!$B$193/(1+100*EXP(-Parameters!$B$195*'National cons per cap'!FU30/1000))) / LOG(1 - (Parameters!$B$192/Parameters!$B$194)^2), 1)</f>
        <v>0.97356687940787534</v>
      </c>
      <c r="FV30">
        <f ca="1">MIN(LOG(1 - Parameters!$B$193/(1+100*EXP(-Parameters!$B$195*'National cons per cap'!FV30/1000))) / LOG(1 - (Parameters!$B$192/Parameters!$B$194)^2), 1)</f>
        <v>0.17818171083823658</v>
      </c>
      <c r="FW30">
        <f ca="1">MIN(LOG(1 - Parameters!$B$193/(1+100*EXP(-Parameters!$B$195*'National cons per cap'!FW30/1000))) / LOG(1 - (Parameters!$B$192/Parameters!$B$194)^2), 1)</f>
        <v>0.28493279298263058</v>
      </c>
      <c r="FX30">
        <f ca="1">MIN(LOG(1 - Parameters!$B$193/(1+100*EXP(-Parameters!$B$195*'National cons per cap'!FX30/1000))) / LOG(1 - (Parameters!$B$192/Parameters!$B$194)^2), 1)</f>
        <v>3.3716559790415691E-2</v>
      </c>
      <c r="FY30">
        <f>MIN(LOG(1 - Parameters!$B$193/(1+100*EXP(-Parameters!$B$195*'National cons per cap'!FY30/1000))) / LOG(1 - (Parameters!$B$192/Parameters!$B$194)^2), 1)</f>
        <v>9.802617410493028E-3</v>
      </c>
      <c r="FZ30">
        <f ca="1">MIN(LOG(1 - Parameters!$B$193/(1+100*EXP(-Parameters!$B$195*'National cons per cap'!FZ30/1000))) / LOG(1 - (Parameters!$B$192/Parameters!$B$194)^2), 1)</f>
        <v>1.7625828435938424E-2</v>
      </c>
      <c r="GA30">
        <f ca="1">MIN(LOG(1 - Parameters!$B$193/(1+100*EXP(-Parameters!$B$195*'National cons per cap'!GA30/1000))) / LOG(1 - (Parameters!$B$192/Parameters!$B$194)^2), 1)</f>
        <v>1.5528544288782137E-2</v>
      </c>
      <c r="GB30">
        <f ca="1">MIN(LOG(1 - Parameters!$B$193/(1+100*EXP(-Parameters!$B$195*'National cons per cap'!GB30/1000))) / LOG(1 - (Parameters!$B$192/Parameters!$B$194)^2), 1)</f>
        <v>0.14286601203535262</v>
      </c>
      <c r="GC30">
        <f ca="1">MIN(LOG(1 - Parameters!$B$193/(1+100*EXP(-Parameters!$B$195*'National cons per cap'!GC30/1000))) / LOG(1 - (Parameters!$B$192/Parameters!$B$194)^2), 1)</f>
        <v>0.61073187352019342</v>
      </c>
      <c r="GD30">
        <f ca="1">MIN(LOG(1 - Parameters!$B$193/(1+100*EXP(-Parameters!$B$195*'National cons per cap'!GD30/1000))) / LOG(1 - (Parameters!$B$192/Parameters!$B$194)^2), 1)</f>
        <v>0.99845483486433806</v>
      </c>
      <c r="GE30">
        <f ca="1">MIN(LOG(1 - Parameters!$B$193/(1+100*EXP(-Parameters!$B$195*'National cons per cap'!GE30/1000))) / LOG(1 - (Parameters!$B$192/Parameters!$B$194)^2), 1)</f>
        <v>3.7825589232578755E-2</v>
      </c>
      <c r="GF30">
        <f ca="1">MIN(LOG(1 - Parameters!$B$193/(1+100*EXP(-Parameters!$B$195*'National cons per cap'!GF30/1000))) / LOG(1 - (Parameters!$B$192/Parameters!$B$194)^2), 1)</f>
        <v>0.38800966555046307</v>
      </c>
      <c r="GG30">
        <f ca="1">MIN(LOG(1 - Parameters!$B$193/(1+100*EXP(-Parameters!$B$195*'National cons per cap'!GG30/1000))) / LOG(1 - (Parameters!$B$192/Parameters!$B$194)^2), 1)</f>
        <v>6.2301038778871415E-2</v>
      </c>
      <c r="GH30">
        <f ca="1">MIN(LOG(1 - Parameters!$B$193/(1+100*EXP(-Parameters!$B$195*'National cons per cap'!GH30/1000))) / LOG(1 - (Parameters!$B$192/Parameters!$B$194)^2), 1)</f>
        <v>3.7513184038611473E-2</v>
      </c>
      <c r="GI30">
        <f ca="1">MIN(LOG(1 - Parameters!$B$193/(1+100*EXP(-Parameters!$B$195*'National cons per cap'!GI30/1000))) / LOG(1 - (Parameters!$B$192/Parameters!$B$194)^2), 1)</f>
        <v>0.10410397044266755</v>
      </c>
      <c r="GJ30">
        <f ca="1">MIN(LOG(1 - Parameters!$B$193/(1+100*EXP(-Parameters!$B$195*'National cons per cap'!GJ30/1000))) / LOG(1 - (Parameters!$B$192/Parameters!$B$194)^2), 1)</f>
        <v>3.2805102964823515E-2</v>
      </c>
      <c r="GK30">
        <f ca="1">MIN(LOG(1 - Parameters!$B$193/(1+100*EXP(-Parameters!$B$195*'National cons per cap'!GK30/1000))) / LOG(1 - (Parameters!$B$192/Parameters!$B$194)^2), 1)</f>
        <v>0.27243835216352574</v>
      </c>
      <c r="GL30">
        <f ca="1">MIN(LOG(1 - Parameters!$B$193/(1+100*EXP(-Parameters!$B$195*'National cons per cap'!GL30/1000))) / LOG(1 - (Parameters!$B$192/Parameters!$B$194)^2), 1)</f>
        <v>2.1770619246528903E-2</v>
      </c>
      <c r="GM30">
        <f ca="1">MIN(LOG(1 - Parameters!$B$193/(1+100*EXP(-Parameters!$B$195*'National cons per cap'!GM30/1000))) / LOG(1 - (Parameters!$B$192/Parameters!$B$194)^2), 1)</f>
        <v>2.0412820686932322E-2</v>
      </c>
    </row>
    <row r="31" spans="1:195" x14ac:dyDescent="0.25">
      <c r="A31">
        <v>2039</v>
      </c>
      <c r="B31">
        <f ca="1">MIN(LOG(1 - Parameters!$B$193/(1+100*EXP(-Parameters!$B$195*'National cons per cap'!B31/1000))) / LOG(1 - (Parameters!$B$192/Parameters!$B$194)^2), 1)</f>
        <v>2.5387716410993189E-2</v>
      </c>
      <c r="C31">
        <f ca="1">MIN(LOG(1 - Parameters!$B$193/(1+100*EXP(-Parameters!$B$195*'National cons per cap'!C31/1000))) / LOG(1 - (Parameters!$B$192/Parameters!$B$194)^2), 1)</f>
        <v>4.3176583829621522E-2</v>
      </c>
      <c r="D31">
        <f ca="1">MIN(LOG(1 - Parameters!$B$193/(1+100*EXP(-Parameters!$B$195*'National cons per cap'!D31/1000))) / LOG(1 - (Parameters!$B$192/Parameters!$B$194)^2), 1)</f>
        <v>7.630114369628048E-2</v>
      </c>
      <c r="E31">
        <f>MIN(LOG(1 - Parameters!$B$193/(1+100*EXP(-Parameters!$B$195*'National cons per cap'!E31/1000))) / LOG(1 - (Parameters!$B$192/Parameters!$B$194)^2), 1)</f>
        <v>9.802617410493028E-3</v>
      </c>
      <c r="F31">
        <f ca="1">MIN(LOG(1 - Parameters!$B$193/(1+100*EXP(-Parameters!$B$195*'National cons per cap'!F31/1000))) / LOG(1 - (Parameters!$B$192/Parameters!$B$194)^2), 1)</f>
        <v>0.99997600270286757</v>
      </c>
      <c r="G31">
        <f ca="1">MIN(LOG(1 - Parameters!$B$193/(1+100*EXP(-Parameters!$B$195*'National cons per cap'!G31/1000))) / LOG(1 - (Parameters!$B$192/Parameters!$B$194)^2), 1)</f>
        <v>0.73032801853397711</v>
      </c>
      <c r="H31">
        <f ca="1">MIN(LOG(1 - Parameters!$B$193/(1+100*EXP(-Parameters!$B$195*'National cons per cap'!H31/1000))) / LOG(1 - (Parameters!$B$192/Parameters!$B$194)^2), 1)</f>
        <v>9.8981045160835418E-2</v>
      </c>
      <c r="I31">
        <f ca="1">MIN(LOG(1 - Parameters!$B$193/(1+100*EXP(-Parameters!$B$195*'National cons per cap'!I31/1000))) / LOG(1 - (Parameters!$B$192/Parameters!$B$194)^2), 1)</f>
        <v>0.65931395548511351</v>
      </c>
      <c r="J31">
        <f ca="1">MIN(LOG(1 - Parameters!$B$193/(1+100*EXP(-Parameters!$B$195*'National cons per cap'!J31/1000))) / LOG(1 - (Parameters!$B$192/Parameters!$B$194)^2), 1)</f>
        <v>0.9751203970518737</v>
      </c>
      <c r="K31">
        <f ca="1">MIN(LOG(1 - Parameters!$B$193/(1+100*EXP(-Parameters!$B$195*'National cons per cap'!K31/1000))) / LOG(1 - (Parameters!$B$192/Parameters!$B$194)^2), 1)</f>
        <v>0.98449821874231103</v>
      </c>
      <c r="L31">
        <f ca="1">MIN(LOG(1 - Parameters!$B$193/(1+100*EXP(-Parameters!$B$195*'National cons per cap'!L31/1000))) / LOG(1 - (Parameters!$B$192/Parameters!$B$194)^2), 1)</f>
        <v>0.39082285340249573</v>
      </c>
      <c r="M31">
        <f ca="1">MIN(LOG(1 - Parameters!$B$193/(1+100*EXP(-Parameters!$B$195*'National cons per cap'!M31/1000))) / LOG(1 - (Parameters!$B$192/Parameters!$B$194)^2), 1)</f>
        <v>1.2614992606628047E-2</v>
      </c>
      <c r="N31">
        <f ca="1">MIN(LOG(1 - Parameters!$B$193/(1+100*EXP(-Parameters!$B$195*'National cons per cap'!N31/1000))) / LOG(1 - (Parameters!$B$192/Parameters!$B$194)^2), 1)</f>
        <v>0.97737122374231933</v>
      </c>
      <c r="O31">
        <f ca="1">MIN(LOG(1 - Parameters!$B$193/(1+100*EXP(-Parameters!$B$195*'National cons per cap'!O31/1000))) / LOG(1 - (Parameters!$B$192/Parameters!$B$194)^2), 1)</f>
        <v>1.7387559951913871E-2</v>
      </c>
      <c r="P31">
        <f ca="1">MIN(LOG(1 - Parameters!$B$193/(1+100*EXP(-Parameters!$B$195*'National cons per cap'!P31/1000))) / LOG(1 - (Parameters!$B$192/Parameters!$B$194)^2), 1)</f>
        <v>1.5125249968561766E-2</v>
      </c>
      <c r="Q31">
        <f ca="1">MIN(LOG(1 - Parameters!$B$193/(1+100*EXP(-Parameters!$B$195*'National cons per cap'!Q31/1000))) / LOG(1 - (Parameters!$B$192/Parameters!$B$194)^2), 1)</f>
        <v>2.5628269179760053E-2</v>
      </c>
      <c r="R31">
        <f ca="1">MIN(LOG(1 - Parameters!$B$193/(1+100*EXP(-Parameters!$B$195*'National cons per cap'!R31/1000))) / LOG(1 - (Parameters!$B$192/Parameters!$B$194)^2), 1)</f>
        <v>0.22169606257985214</v>
      </c>
      <c r="S31">
        <f ca="1">MIN(LOG(1 - Parameters!$B$193/(1+100*EXP(-Parameters!$B$195*'National cons per cap'!S31/1000))) / LOG(1 - (Parameters!$B$192/Parameters!$B$194)^2), 1)</f>
        <v>0.99536115107752521</v>
      </c>
      <c r="T31">
        <f ca="1">MIN(LOG(1 - Parameters!$B$193/(1+100*EXP(-Parameters!$B$195*'National cons per cap'!T31/1000))) / LOG(1 - (Parameters!$B$192/Parameters!$B$194)^2), 1)</f>
        <v>0.96232776939835929</v>
      </c>
      <c r="U31">
        <f ca="1">MIN(LOG(1 - Parameters!$B$193/(1+100*EXP(-Parameters!$B$195*'National cons per cap'!U31/1000))) / LOG(1 - (Parameters!$B$192/Parameters!$B$194)^2), 1)</f>
        <v>9.8913513720357851E-2</v>
      </c>
      <c r="V31">
        <f ca="1">MIN(LOG(1 - Parameters!$B$193/(1+100*EXP(-Parameters!$B$195*'National cons per cap'!V31/1000))) / LOG(1 - (Parameters!$B$192/Parameters!$B$194)^2), 1)</f>
        <v>0.64843073761535885</v>
      </c>
      <c r="W31">
        <f ca="1">MIN(LOG(1 - Parameters!$B$193/(1+100*EXP(-Parameters!$B$195*'National cons per cap'!W31/1000))) / LOG(1 - (Parameters!$B$192/Parameters!$B$194)^2), 1)</f>
        <v>0.10118002041225478</v>
      </c>
      <c r="X31">
        <f ca="1">MIN(LOG(1 - Parameters!$B$193/(1+100*EXP(-Parameters!$B$195*'National cons per cap'!X31/1000))) / LOG(1 - (Parameters!$B$192/Parameters!$B$194)^2), 1)</f>
        <v>0.99235527892798836</v>
      </c>
      <c r="Y31">
        <f ca="1">MIN(LOG(1 - Parameters!$B$193/(1+100*EXP(-Parameters!$B$195*'National cons per cap'!Y31/1000))) / LOG(1 - (Parameters!$B$192/Parameters!$B$194)^2), 1)</f>
        <v>3.993996435434824E-2</v>
      </c>
      <c r="Z31">
        <f ca="1">MIN(LOG(1 - Parameters!$B$193/(1+100*EXP(-Parameters!$B$195*'National cons per cap'!Z31/1000))) / LOG(1 - (Parameters!$B$192/Parameters!$B$194)^2), 1)</f>
        <v>0.41255688562089088</v>
      </c>
      <c r="AA31">
        <f ca="1">MIN(LOG(1 - Parameters!$B$193/(1+100*EXP(-Parameters!$B$195*'National cons per cap'!AA31/1000))) / LOG(1 - (Parameters!$B$192/Parameters!$B$194)^2), 1)</f>
        <v>0.68935775561749868</v>
      </c>
      <c r="AB31">
        <f ca="1">MIN(LOG(1 - Parameters!$B$193/(1+100*EXP(-Parameters!$B$195*'National cons per cap'!AB31/1000))) / LOG(1 - (Parameters!$B$192/Parameters!$B$194)^2), 1)</f>
        <v>0.99999992188004472</v>
      </c>
      <c r="AC31">
        <f ca="1">MIN(LOG(1 - Parameters!$B$193/(1+100*EXP(-Parameters!$B$195*'National cons per cap'!AC31/1000))) / LOG(1 - (Parameters!$B$192/Parameters!$B$194)^2), 1)</f>
        <v>0.14457663793240369</v>
      </c>
      <c r="AD31">
        <f ca="1">MIN(LOG(1 - Parameters!$B$193/(1+100*EXP(-Parameters!$B$195*'National cons per cap'!AD31/1000))) / LOG(1 - (Parameters!$B$192/Parameters!$B$194)^2), 1)</f>
        <v>0.15390099215543762</v>
      </c>
      <c r="AE31">
        <f ca="1">MIN(LOG(1 - Parameters!$B$193/(1+100*EXP(-Parameters!$B$195*'National cons per cap'!AE31/1000))) / LOG(1 - (Parameters!$B$192/Parameters!$B$194)^2), 1)</f>
        <v>1.2827293528286654E-2</v>
      </c>
      <c r="AF31">
        <f ca="1">MIN(LOG(1 - Parameters!$B$193/(1+100*EXP(-Parameters!$B$195*'National cons per cap'!AF31/1000))) / LOG(1 - (Parameters!$B$192/Parameters!$B$194)^2), 1)</f>
        <v>0.99115699727664175</v>
      </c>
      <c r="AG31">
        <f ca="1">MIN(LOG(1 - Parameters!$B$193/(1+100*EXP(-Parameters!$B$195*'National cons per cap'!AG31/1000))) / LOG(1 - (Parameters!$B$192/Parameters!$B$194)^2), 1)</f>
        <v>0.99425046679834772</v>
      </c>
      <c r="AH31">
        <f ca="1">MIN(LOG(1 - Parameters!$B$193/(1+100*EXP(-Parameters!$B$195*'National cons per cap'!AH31/1000))) / LOG(1 - (Parameters!$B$192/Parameters!$B$194)^2), 1)</f>
        <v>0.63433083704241955</v>
      </c>
      <c r="AI31">
        <f ca="1">MIN(LOG(1 - Parameters!$B$193/(1+100*EXP(-Parameters!$B$195*'National cons per cap'!AI31/1000))) / LOG(1 - (Parameters!$B$192/Parameters!$B$194)^2), 1)</f>
        <v>0.17438308275881098</v>
      </c>
      <c r="AJ31">
        <f ca="1">MIN(LOG(1 - Parameters!$B$193/(1+100*EXP(-Parameters!$B$195*'National cons per cap'!AJ31/1000))) / LOG(1 - (Parameters!$B$192/Parameters!$B$194)^2), 1)</f>
        <v>2.257995434765258E-2</v>
      </c>
      <c r="AK31">
        <f ca="1">MIN(LOG(1 - Parameters!$B$193/(1+100*EXP(-Parameters!$B$195*'National cons per cap'!AK31/1000))) / LOG(1 - (Parameters!$B$192/Parameters!$B$194)^2), 1)</f>
        <v>2.2830877418984031E-2</v>
      </c>
      <c r="AL31">
        <f ca="1">MIN(LOG(1 - Parameters!$B$193/(1+100*EXP(-Parameters!$B$195*'National cons per cap'!AL31/1000))) / LOG(1 - (Parameters!$B$192/Parameters!$B$194)^2), 1)</f>
        <v>1.2124457609438264E-2</v>
      </c>
      <c r="AM31">
        <f ca="1">MIN(LOG(1 - Parameters!$B$193/(1+100*EXP(-Parameters!$B$195*'National cons per cap'!AM31/1000))) / LOG(1 - (Parameters!$B$192/Parameters!$B$194)^2), 1)</f>
        <v>4.4008221859837986E-2</v>
      </c>
      <c r="AN31">
        <f ca="1">MIN(LOG(1 - Parameters!$B$193/(1+100*EXP(-Parameters!$B$195*'National cons per cap'!AN31/1000))) / LOG(1 - (Parameters!$B$192/Parameters!$B$194)^2), 1)</f>
        <v>0.19279394870119348</v>
      </c>
      <c r="AO31">
        <f ca="1">MIN(LOG(1 - Parameters!$B$193/(1+100*EXP(-Parameters!$B$195*'National cons per cap'!AO31/1000))) / LOG(1 - (Parameters!$B$192/Parameters!$B$194)^2), 1)</f>
        <v>2.1612791790831289E-2</v>
      </c>
      <c r="AP31">
        <f ca="1">MIN(LOG(1 - Parameters!$B$193/(1+100*EXP(-Parameters!$B$195*'National cons per cap'!AP31/1000))) / LOG(1 - (Parameters!$B$192/Parameters!$B$194)^2), 1)</f>
        <v>4.2028541774494943E-2</v>
      </c>
      <c r="AQ31">
        <f ca="1">MIN(LOG(1 - Parameters!$B$193/(1+100*EXP(-Parameters!$B$195*'National cons per cap'!AQ31/1000))) / LOG(1 - (Parameters!$B$192/Parameters!$B$194)^2), 1)</f>
        <v>0.3352104668062672</v>
      </c>
      <c r="AR31">
        <f>MIN(LOG(1 - Parameters!$B$193/(1+100*EXP(-Parameters!$B$195*'National cons per cap'!AR31/1000))) / LOG(1 - (Parameters!$B$192/Parameters!$B$194)^2), 1)</f>
        <v>9.802617410493028E-3</v>
      </c>
      <c r="AS31">
        <f ca="1">MIN(LOG(1 - Parameters!$B$193/(1+100*EXP(-Parameters!$B$195*'National cons per cap'!AS31/1000))) / LOG(1 - (Parameters!$B$192/Parameters!$B$194)^2), 1)</f>
        <v>0.96743408185991808</v>
      </c>
      <c r="AT31">
        <f ca="1">MIN(LOG(1 - Parameters!$B$193/(1+100*EXP(-Parameters!$B$195*'National cons per cap'!AT31/1000))) / LOG(1 - (Parameters!$B$192/Parameters!$B$194)^2), 1)</f>
        <v>0.77370423936201083</v>
      </c>
      <c r="AU31">
        <f ca="1">MIN(LOG(1 - Parameters!$B$193/(1+100*EXP(-Parameters!$B$195*'National cons per cap'!AU31/1000))) / LOG(1 - (Parameters!$B$192/Parameters!$B$194)^2), 1)</f>
        <v>0.97104707675553359</v>
      </c>
      <c r="AV31">
        <f ca="1">MIN(LOG(1 - Parameters!$B$193/(1+100*EXP(-Parameters!$B$195*'National cons per cap'!AV31/1000))) / LOG(1 - (Parameters!$B$192/Parameters!$B$194)^2), 1)</f>
        <v>2.029818912717225E-2</v>
      </c>
      <c r="AW31">
        <f ca="1">MIN(LOG(1 - Parameters!$B$193/(1+100*EXP(-Parameters!$B$195*'National cons per cap'!AW31/1000))) / LOG(1 - (Parameters!$B$192/Parameters!$B$194)^2), 1)</f>
        <v>0.11973080391352807</v>
      </c>
      <c r="AX31">
        <f ca="1">MIN(LOG(1 - Parameters!$B$193/(1+100*EXP(-Parameters!$B$195*'National cons per cap'!AX31/1000))) / LOG(1 - (Parameters!$B$192/Parameters!$B$194)^2), 1)</f>
        <v>0.98532299769533682</v>
      </c>
      <c r="AY31">
        <f ca="1">MIN(LOG(1 - Parameters!$B$193/(1+100*EXP(-Parameters!$B$195*'National cons per cap'!AY31/1000))) / LOG(1 - (Parameters!$B$192/Parameters!$B$194)^2), 1)</f>
        <v>0.20781977274836161</v>
      </c>
      <c r="AZ31">
        <f ca="1">MIN(LOG(1 - Parameters!$B$193/(1+100*EXP(-Parameters!$B$195*'National cons per cap'!AZ31/1000))) / LOG(1 - (Parameters!$B$192/Parameters!$B$194)^2), 1)</f>
        <v>0.10024054255539525</v>
      </c>
      <c r="BA31">
        <f ca="1">MIN(LOG(1 - Parameters!$B$193/(1+100*EXP(-Parameters!$B$195*'National cons per cap'!BA31/1000))) / LOG(1 - (Parameters!$B$192/Parameters!$B$194)^2), 1)</f>
        <v>0.10180134427498107</v>
      </c>
      <c r="BB31">
        <f ca="1">MIN(LOG(1 - Parameters!$B$193/(1+100*EXP(-Parameters!$B$195*'National cons per cap'!BB31/1000))) / LOG(1 - (Parameters!$B$192/Parameters!$B$194)^2), 1)</f>
        <v>0.17325794471353986</v>
      </c>
      <c r="BC31">
        <f ca="1">MIN(LOG(1 - Parameters!$B$193/(1+100*EXP(-Parameters!$B$195*'National cons per cap'!BC31/1000))) / LOG(1 - (Parameters!$B$192/Parameters!$B$194)^2), 1)</f>
        <v>1.6697411724785314E-2</v>
      </c>
      <c r="BD31">
        <f>MIN(LOG(1 - Parameters!$B$193/(1+100*EXP(-Parameters!$B$195*'National cons per cap'!BD31/1000))) / LOG(1 - (Parameters!$B$192/Parameters!$B$194)^2), 1)</f>
        <v>9.802617410493028E-3</v>
      </c>
      <c r="BE31">
        <f ca="1">MIN(LOG(1 - Parameters!$B$193/(1+100*EXP(-Parameters!$B$195*'National cons per cap'!BE31/1000))) / LOG(1 - (Parameters!$B$192/Parameters!$B$194)^2), 1)</f>
        <v>0.91866425478232427</v>
      </c>
      <c r="BF31">
        <f ca="1">MIN(LOG(1 - Parameters!$B$193/(1+100*EXP(-Parameters!$B$195*'National cons per cap'!BF31/1000))) / LOG(1 - (Parameters!$B$192/Parameters!$B$194)^2), 1)</f>
        <v>0.49493898517324508</v>
      </c>
      <c r="BG31">
        <f ca="1">MIN(LOG(1 - Parameters!$B$193/(1+100*EXP(-Parameters!$B$195*'National cons per cap'!BG31/1000))) / LOG(1 - (Parameters!$B$192/Parameters!$B$194)^2), 1)</f>
        <v>1.2876158247592369E-2</v>
      </c>
      <c r="BH31">
        <f ca="1">MIN(LOG(1 - Parameters!$B$193/(1+100*EXP(-Parameters!$B$195*'National cons per cap'!BH31/1000))) / LOG(1 - (Parameters!$B$192/Parameters!$B$194)^2), 1)</f>
        <v>0.98100908961678635</v>
      </c>
      <c r="BI31">
        <f ca="1">MIN(LOG(1 - Parameters!$B$193/(1+100*EXP(-Parameters!$B$195*'National cons per cap'!BI31/1000))) / LOG(1 - (Parameters!$B$192/Parameters!$B$194)^2), 1)</f>
        <v>0.23062228587235142</v>
      </c>
      <c r="BJ31">
        <f ca="1">MIN(LOG(1 - Parameters!$B$193/(1+100*EXP(-Parameters!$B$195*'National cons per cap'!BJ31/1000))) / LOG(1 - (Parameters!$B$192/Parameters!$B$194)^2), 1)</f>
        <v>0.96048473024231218</v>
      </c>
      <c r="BK31">
        <f ca="1">MIN(LOG(1 - Parameters!$B$193/(1+100*EXP(-Parameters!$B$195*'National cons per cap'!BK31/1000))) / LOG(1 - (Parameters!$B$192/Parameters!$B$194)^2), 1)</f>
        <v>3.1851928072929456E-2</v>
      </c>
      <c r="BL31">
        <f ca="1">MIN(LOG(1 - Parameters!$B$193/(1+100*EXP(-Parameters!$B$195*'National cons per cap'!BL31/1000))) / LOG(1 - (Parameters!$B$192/Parameters!$B$194)^2), 1)</f>
        <v>0.22614191826149183</v>
      </c>
      <c r="BM31">
        <f ca="1">MIN(LOG(1 - Parameters!$B$193/(1+100*EXP(-Parameters!$B$195*'National cons per cap'!BM31/1000))) / LOG(1 - (Parameters!$B$192/Parameters!$B$194)^2), 1)</f>
        <v>0.98422981969612466</v>
      </c>
      <c r="BN31">
        <f ca="1">MIN(LOG(1 - Parameters!$B$193/(1+100*EXP(-Parameters!$B$195*'National cons per cap'!BN31/1000))) / LOG(1 - (Parameters!$B$192/Parameters!$B$194)^2), 1)</f>
        <v>0.1289665531363765</v>
      </c>
      <c r="BO31">
        <f ca="1">MIN(LOG(1 - Parameters!$B$193/(1+100*EXP(-Parameters!$B$195*'National cons per cap'!BO31/1000))) / LOG(1 - (Parameters!$B$192/Parameters!$B$194)^2), 1)</f>
        <v>2.5862247455216394E-2</v>
      </c>
      <c r="BP31">
        <f ca="1">MIN(LOG(1 - Parameters!$B$193/(1+100*EXP(-Parameters!$B$195*'National cons per cap'!BP31/1000))) / LOG(1 - (Parameters!$B$192/Parameters!$B$194)^2), 1)</f>
        <v>1.8388518972190911E-2</v>
      </c>
      <c r="BQ31">
        <f>MIN(LOG(1 - Parameters!$B$193/(1+100*EXP(-Parameters!$B$195*'National cons per cap'!BQ31/1000))) / LOG(1 - (Parameters!$B$192/Parameters!$B$194)^2), 1)</f>
        <v>9.802617410493028E-3</v>
      </c>
      <c r="BR31">
        <f ca="1">MIN(LOG(1 - Parameters!$B$193/(1+100*EXP(-Parameters!$B$195*'National cons per cap'!BR31/1000))) / LOG(1 - (Parameters!$B$192/Parameters!$B$194)^2), 1)</f>
        <v>1.6237667774794469E-2</v>
      </c>
      <c r="BS31">
        <f ca="1">MIN(LOG(1 - Parameters!$B$193/(1+100*EXP(-Parameters!$B$195*'National cons per cap'!BS31/1000))) / LOG(1 - (Parameters!$B$192/Parameters!$B$194)^2), 1)</f>
        <v>1.6055937315055134E-2</v>
      </c>
      <c r="BT31">
        <f ca="1">MIN(LOG(1 - Parameters!$B$193/(1+100*EXP(-Parameters!$B$195*'National cons per cap'!BT31/1000))) / LOG(1 - (Parameters!$B$192/Parameters!$B$194)^2), 1)</f>
        <v>0.99222806418064879</v>
      </c>
      <c r="BU31">
        <f ca="1">MIN(LOG(1 - Parameters!$B$193/(1+100*EXP(-Parameters!$B$195*'National cons per cap'!BU31/1000))) / LOG(1 - (Parameters!$B$192/Parameters!$B$194)^2), 1)</f>
        <v>0.91808180711517073</v>
      </c>
      <c r="BV31">
        <f ca="1">MIN(LOG(1 - Parameters!$B$193/(1+100*EXP(-Parameters!$B$195*'National cons per cap'!BV31/1000))) / LOG(1 - (Parameters!$B$192/Parameters!$B$194)^2), 1)</f>
        <v>0.15269991361957364</v>
      </c>
      <c r="BW31">
        <f ca="1">MIN(LOG(1 - Parameters!$B$193/(1+100*EXP(-Parameters!$B$195*'National cons per cap'!BW31/1000))) / LOG(1 - (Parameters!$B$192/Parameters!$B$194)^2), 1)</f>
        <v>7.2513848516932655E-2</v>
      </c>
      <c r="BX31">
        <f>MIN(LOG(1 - Parameters!$B$193/(1+100*EXP(-Parameters!$B$195*'National cons per cap'!BX31/1000))) / LOG(1 - (Parameters!$B$192/Parameters!$B$194)^2), 1)</f>
        <v>9.802617410493028E-3</v>
      </c>
      <c r="BY31">
        <f ca="1">MIN(LOG(1 - Parameters!$B$193/(1+100*EXP(-Parameters!$B$195*'National cons per cap'!BY31/1000))) / LOG(1 - (Parameters!$B$192/Parameters!$B$194)^2), 1)</f>
        <v>5.5548753442081357E-2</v>
      </c>
      <c r="BZ31">
        <f ca="1">MIN(LOG(1 - Parameters!$B$193/(1+100*EXP(-Parameters!$B$195*'National cons per cap'!BZ31/1000))) / LOG(1 - (Parameters!$B$192/Parameters!$B$194)^2), 1)</f>
        <v>0.99999991476591898</v>
      </c>
      <c r="CA31">
        <f ca="1">MIN(LOG(1 - Parameters!$B$193/(1+100*EXP(-Parameters!$B$195*'National cons per cap'!CA31/1000))) / LOG(1 - (Parameters!$B$192/Parameters!$B$194)^2), 1)</f>
        <v>2.9700269524275052E-2</v>
      </c>
      <c r="CB31">
        <f ca="1">MIN(LOG(1 - Parameters!$B$193/(1+100*EXP(-Parameters!$B$195*'National cons per cap'!CB31/1000))) / LOG(1 - (Parameters!$B$192/Parameters!$B$194)^2), 1)</f>
        <v>0.42920078227561809</v>
      </c>
      <c r="CC31">
        <f ca="1">MIN(LOG(1 - Parameters!$B$193/(1+100*EXP(-Parameters!$B$195*'National cons per cap'!CC31/1000))) / LOG(1 - (Parameters!$B$192/Parameters!$B$194)^2), 1)</f>
        <v>1.4567005389721622E-2</v>
      </c>
      <c r="CD31">
        <f ca="1">MIN(LOG(1 - Parameters!$B$193/(1+100*EXP(-Parameters!$B$195*'National cons per cap'!CD31/1000))) / LOG(1 - (Parameters!$B$192/Parameters!$B$194)^2), 1)</f>
        <v>0.54137440149863181</v>
      </c>
      <c r="CE31">
        <f ca="1">MIN(LOG(1 - Parameters!$B$193/(1+100*EXP(-Parameters!$B$195*'National cons per cap'!CE31/1000))) / LOG(1 - (Parameters!$B$192/Parameters!$B$194)^2), 1)</f>
        <v>0.29406314217731677</v>
      </c>
      <c r="CF31">
        <f ca="1">MIN(LOG(1 - Parameters!$B$193/(1+100*EXP(-Parameters!$B$195*'National cons per cap'!CF31/1000))) / LOG(1 - (Parameters!$B$192/Parameters!$B$194)^2), 1)</f>
        <v>5.4802018665173702E-2</v>
      </c>
      <c r="CG31">
        <f ca="1">MIN(LOG(1 - Parameters!$B$193/(1+100*EXP(-Parameters!$B$195*'National cons per cap'!CG31/1000))) / LOG(1 - (Parameters!$B$192/Parameters!$B$194)^2), 1)</f>
        <v>0.99228583468244225</v>
      </c>
      <c r="CH31">
        <f ca="1">MIN(LOG(1 - Parameters!$B$193/(1+100*EXP(-Parameters!$B$195*'National cons per cap'!CH31/1000))) / LOG(1 - (Parameters!$B$192/Parameters!$B$194)^2), 1)</f>
        <v>0.60339962970944894</v>
      </c>
      <c r="CI31">
        <f ca="1">MIN(LOG(1 - Parameters!$B$193/(1+100*EXP(-Parameters!$B$195*'National cons per cap'!CI31/1000))) / LOG(1 - (Parameters!$B$192/Parameters!$B$194)^2), 1)</f>
        <v>0.16416830472152957</v>
      </c>
      <c r="CJ31">
        <f ca="1">MIN(LOG(1 - Parameters!$B$193/(1+100*EXP(-Parameters!$B$195*'National cons per cap'!CJ31/1000))) / LOG(1 - (Parameters!$B$192/Parameters!$B$194)^2), 1)</f>
        <v>0.99557949420519076</v>
      </c>
      <c r="CK31">
        <f ca="1">MIN(LOG(1 - Parameters!$B$193/(1+100*EXP(-Parameters!$B$195*'National cons per cap'!CK31/1000))) / LOG(1 - (Parameters!$B$192/Parameters!$B$194)^2), 1)</f>
        <v>0.8131350599619328</v>
      </c>
      <c r="CL31">
        <f ca="1">MIN(LOG(1 - Parameters!$B$193/(1+100*EXP(-Parameters!$B$195*'National cons per cap'!CL31/1000))) / LOG(1 - (Parameters!$B$192/Parameters!$B$194)^2), 1)</f>
        <v>0.96494993209044133</v>
      </c>
      <c r="CM31">
        <f ca="1">MIN(LOG(1 - Parameters!$B$193/(1+100*EXP(-Parameters!$B$195*'National cons per cap'!CM31/1000))) / LOG(1 - (Parameters!$B$192/Parameters!$B$194)^2), 1)</f>
        <v>0.10477480222350886</v>
      </c>
      <c r="CN31">
        <f ca="1">MIN(LOG(1 - Parameters!$B$193/(1+100*EXP(-Parameters!$B$195*'National cons per cap'!CN31/1000))) / LOG(1 - (Parameters!$B$192/Parameters!$B$194)^2), 1)</f>
        <v>0.15611226008043988</v>
      </c>
      <c r="CO31">
        <f ca="1">MIN(LOG(1 - Parameters!$B$193/(1+100*EXP(-Parameters!$B$195*'National cons per cap'!CO31/1000))) / LOG(1 - (Parameters!$B$192/Parameters!$B$194)^2), 1)</f>
        <v>0.99999423017286615</v>
      </c>
      <c r="CP31">
        <f ca="1">MIN(LOG(1 - Parameters!$B$193/(1+100*EXP(-Parameters!$B$195*'National cons per cap'!CP31/1000))) / LOG(1 - (Parameters!$B$192/Parameters!$B$194)^2), 1)</f>
        <v>0.85774616767569323</v>
      </c>
      <c r="CQ31">
        <f ca="1">MIN(LOG(1 - Parameters!$B$193/(1+100*EXP(-Parameters!$B$195*'National cons per cap'!CQ31/1000))) / LOG(1 - (Parameters!$B$192/Parameters!$B$194)^2), 1)</f>
        <v>2.1165522846369033E-2</v>
      </c>
      <c r="CR31">
        <f ca="1">MIN(LOG(1 - Parameters!$B$193/(1+100*EXP(-Parameters!$B$195*'National cons per cap'!CR31/1000))) / LOG(1 - (Parameters!$B$192/Parameters!$B$194)^2), 1)</f>
        <v>2.8705137079453914E-2</v>
      </c>
      <c r="CS31">
        <f ca="1">MIN(LOG(1 - Parameters!$B$193/(1+100*EXP(-Parameters!$B$195*'National cons per cap'!CS31/1000))) / LOG(1 - (Parameters!$B$192/Parameters!$B$194)^2), 1)</f>
        <v>3.4537509314416792E-2</v>
      </c>
      <c r="CT31">
        <f ca="1">MIN(LOG(1 - Parameters!$B$193/(1+100*EXP(-Parameters!$B$195*'National cons per cap'!CT31/1000))) / LOG(1 - (Parameters!$B$192/Parameters!$B$194)^2), 1)</f>
        <v>0.8822684837003707</v>
      </c>
      <c r="CU31">
        <f ca="1">MIN(LOG(1 - Parameters!$B$193/(1+100*EXP(-Parameters!$B$195*'National cons per cap'!CU31/1000))) / LOG(1 - (Parameters!$B$192/Parameters!$B$194)^2), 1)</f>
        <v>0.99975224843212773</v>
      </c>
      <c r="CV31">
        <f ca="1">MIN(LOG(1 - Parameters!$B$193/(1+100*EXP(-Parameters!$B$195*'National cons per cap'!CV31/1000))) / LOG(1 - (Parameters!$B$192/Parameters!$B$194)^2), 1)</f>
        <v>0.9997573569175191</v>
      </c>
      <c r="CW31">
        <f ca="1">MIN(LOG(1 - Parameters!$B$193/(1+100*EXP(-Parameters!$B$195*'National cons per cap'!CW31/1000))) / LOG(1 - (Parameters!$B$192/Parameters!$B$194)^2), 1)</f>
        <v>8.6795563374593807E-2</v>
      </c>
      <c r="CX31">
        <f ca="1">MIN(LOG(1 - Parameters!$B$193/(1+100*EXP(-Parameters!$B$195*'National cons per cap'!CX31/1000))) / LOG(1 - (Parameters!$B$192/Parameters!$B$194)^2), 1)</f>
        <v>0.59111542003499029</v>
      </c>
      <c r="CY31">
        <f ca="1">MIN(LOG(1 - Parameters!$B$193/(1+100*EXP(-Parameters!$B$195*'National cons per cap'!CY31/1000))) / LOG(1 - (Parameters!$B$192/Parameters!$B$194)^2), 1)</f>
        <v>1.6640927724856834E-2</v>
      </c>
      <c r="CZ31">
        <f ca="1">MIN(LOG(1 - Parameters!$B$193/(1+100*EXP(-Parameters!$B$195*'National cons per cap'!CZ31/1000))) / LOG(1 - (Parameters!$B$192/Parameters!$B$194)^2), 1)</f>
        <v>0.30658265003098123</v>
      </c>
      <c r="DA31">
        <f>MIN(LOG(1 - Parameters!$B$193/(1+100*EXP(-Parameters!$B$195*'National cons per cap'!DA31/1000))) / LOG(1 - (Parameters!$B$192/Parameters!$B$194)^2), 1)</f>
        <v>9.802617410493028E-3</v>
      </c>
      <c r="DB31">
        <f ca="1">MIN(LOG(1 - Parameters!$B$193/(1+100*EXP(-Parameters!$B$195*'National cons per cap'!DB31/1000))) / LOG(1 - (Parameters!$B$192/Parameters!$B$194)^2), 1)</f>
        <v>0.33328686462547513</v>
      </c>
      <c r="DC31">
        <f ca="1">MIN(LOG(1 - Parameters!$B$193/(1+100*EXP(-Parameters!$B$195*'National cons per cap'!DC31/1000))) / LOG(1 - (Parameters!$B$192/Parameters!$B$194)^2), 1)</f>
        <v>1.855964040308794E-2</v>
      </c>
      <c r="DD31">
        <f ca="1">MIN(LOG(1 - Parameters!$B$193/(1+100*EXP(-Parameters!$B$195*'National cons per cap'!DD31/1000))) / LOG(1 - (Parameters!$B$192/Parameters!$B$194)^2), 1)</f>
        <v>0.52104729767099744</v>
      </c>
      <c r="DE31">
        <f ca="1">MIN(LOG(1 - Parameters!$B$193/(1+100*EXP(-Parameters!$B$195*'National cons per cap'!DE31/1000))) / LOG(1 - (Parameters!$B$192/Parameters!$B$194)^2), 1)</f>
        <v>0.99999823155502676</v>
      </c>
      <c r="DF31">
        <f ca="1">MIN(LOG(1 - Parameters!$B$193/(1+100*EXP(-Parameters!$B$195*'National cons per cap'!DF31/1000))) / LOG(1 - (Parameters!$B$192/Parameters!$B$194)^2), 1)</f>
        <v>0.32338652145380853</v>
      </c>
      <c r="DG31">
        <f ca="1">MIN(LOG(1 - Parameters!$B$193/(1+100*EXP(-Parameters!$B$195*'National cons per cap'!DG31/1000))) / LOG(1 - (Parameters!$B$192/Parameters!$B$194)^2), 1)</f>
        <v>5.0350526590340727E-2</v>
      </c>
      <c r="DH31">
        <f ca="1">MIN(LOG(1 - Parameters!$B$193/(1+100*EXP(-Parameters!$B$195*'National cons per cap'!DH31/1000))) / LOG(1 - (Parameters!$B$192/Parameters!$B$194)^2), 1)</f>
        <v>5.2252766532662545E-2</v>
      </c>
      <c r="DI31">
        <f ca="1">MIN(LOG(1 - Parameters!$B$193/(1+100*EXP(-Parameters!$B$195*'National cons per cap'!DI31/1000))) / LOG(1 - (Parameters!$B$192/Parameters!$B$194)^2), 1)</f>
        <v>1.5459241883310403E-2</v>
      </c>
      <c r="DJ31">
        <f ca="1">MIN(LOG(1 - Parameters!$B$193/(1+100*EXP(-Parameters!$B$195*'National cons per cap'!DJ31/1000))) / LOG(1 - (Parameters!$B$192/Parameters!$B$194)^2), 1)</f>
        <v>0.42038464926072738</v>
      </c>
      <c r="DK31">
        <f ca="1">MIN(LOG(1 - Parameters!$B$193/(1+100*EXP(-Parameters!$B$195*'National cons per cap'!DK31/1000))) / LOG(1 - (Parameters!$B$192/Parameters!$B$194)^2), 1)</f>
        <v>0.10029163676803252</v>
      </c>
      <c r="DL31">
        <f ca="1">MIN(LOG(1 - Parameters!$B$193/(1+100*EXP(-Parameters!$B$195*'National cons per cap'!DL31/1000))) / LOG(1 - (Parameters!$B$192/Parameters!$B$194)^2), 1)</f>
        <v>1.7470025261222395E-2</v>
      </c>
      <c r="DM31">
        <f ca="1">MIN(LOG(1 - Parameters!$B$193/(1+100*EXP(-Parameters!$B$195*'National cons per cap'!DM31/1000))) / LOG(1 - (Parameters!$B$192/Parameters!$B$194)^2), 1)</f>
        <v>4.8060092112217304E-2</v>
      </c>
      <c r="DN31">
        <f ca="1">MIN(LOG(1 - Parameters!$B$193/(1+100*EXP(-Parameters!$B$195*'National cons per cap'!DN31/1000))) / LOG(1 - (Parameters!$B$192/Parameters!$B$194)^2), 1)</f>
        <v>0.2935799950154529</v>
      </c>
      <c r="DO31">
        <f ca="1">MIN(LOG(1 - Parameters!$B$193/(1+100*EXP(-Parameters!$B$195*'National cons per cap'!DO31/1000))) / LOG(1 - (Parameters!$B$192/Parameters!$B$194)^2), 1)</f>
        <v>0.24808647234693137</v>
      </c>
      <c r="DP31">
        <f ca="1">MIN(LOG(1 - Parameters!$B$193/(1+100*EXP(-Parameters!$B$195*'National cons per cap'!DP31/1000))) / LOG(1 - (Parameters!$B$192/Parameters!$B$194)^2), 1)</f>
        <v>1.348053843595933E-2</v>
      </c>
      <c r="DQ31">
        <f ca="1">MIN(LOG(1 - Parameters!$B$193/(1+100*EXP(-Parameters!$B$195*'National cons per cap'!DQ31/1000))) / LOG(1 - (Parameters!$B$192/Parameters!$B$194)^2), 1)</f>
        <v>2.4177200840355306E-2</v>
      </c>
      <c r="DR31">
        <f>MIN(LOG(1 - Parameters!$B$193/(1+100*EXP(-Parameters!$B$195*'National cons per cap'!DR31/1000))) / LOG(1 - (Parameters!$B$192/Parameters!$B$194)^2), 1)</f>
        <v>9.802617410493028E-3</v>
      </c>
      <c r="DS31">
        <f ca="1">MIN(LOG(1 - Parameters!$B$193/(1+100*EXP(-Parameters!$B$195*'National cons per cap'!DS31/1000))) / LOG(1 - (Parameters!$B$192/Parameters!$B$194)^2), 1)</f>
        <v>0.57899735808379449</v>
      </c>
      <c r="DT31">
        <f ca="1">MIN(LOG(1 - Parameters!$B$193/(1+100*EXP(-Parameters!$B$195*'National cons per cap'!DT31/1000))) / LOG(1 - (Parameters!$B$192/Parameters!$B$194)^2), 1)</f>
        <v>1.389220362471392E-2</v>
      </c>
      <c r="DU31">
        <f ca="1">MIN(LOG(1 - Parameters!$B$193/(1+100*EXP(-Parameters!$B$195*'National cons per cap'!DU31/1000))) / LOG(1 - (Parameters!$B$192/Parameters!$B$194)^2), 1)</f>
        <v>0.98328484986150766</v>
      </c>
      <c r="DV31">
        <f ca="1">MIN(LOG(1 - Parameters!$B$193/(1+100*EXP(-Parameters!$B$195*'National cons per cap'!DV31/1000))) / LOG(1 - (Parameters!$B$192/Parameters!$B$194)^2), 1)</f>
        <v>0.10679902496557356</v>
      </c>
      <c r="DW31">
        <f>MIN(LOG(1 - Parameters!$B$193/(1+100*EXP(-Parameters!$B$195*'National cons per cap'!DW31/1000))) / LOG(1 - (Parameters!$B$192/Parameters!$B$194)^2), 1)</f>
        <v>9.802617410493028E-3</v>
      </c>
      <c r="DX31">
        <f ca="1">MIN(LOG(1 - Parameters!$B$193/(1+100*EXP(-Parameters!$B$195*'National cons per cap'!DX31/1000))) / LOG(1 - (Parameters!$B$192/Parameters!$B$194)^2), 1)</f>
        <v>1.2526740065707113E-2</v>
      </c>
      <c r="DY31">
        <f ca="1">MIN(LOG(1 - Parameters!$B$193/(1+100*EXP(-Parameters!$B$195*'National cons per cap'!DY31/1000))) / LOG(1 - (Parameters!$B$192/Parameters!$B$194)^2), 1)</f>
        <v>3.7272414397500037E-2</v>
      </c>
      <c r="DZ31">
        <f ca="1">MIN(LOG(1 - Parameters!$B$193/(1+100*EXP(-Parameters!$B$195*'National cons per cap'!DZ31/1000))) / LOG(1 - (Parameters!$B$192/Parameters!$B$194)^2), 1)</f>
        <v>3.0727305776348184E-2</v>
      </c>
      <c r="EA31">
        <f ca="1">MIN(LOG(1 - Parameters!$B$193/(1+100*EXP(-Parameters!$B$195*'National cons per cap'!EA31/1000))) / LOG(1 - (Parameters!$B$192/Parameters!$B$194)^2), 1)</f>
        <v>0.98490730862231257</v>
      </c>
      <c r="EB31">
        <f ca="1">MIN(LOG(1 - Parameters!$B$193/(1+100*EXP(-Parameters!$B$195*'National cons per cap'!EB31/1000))) / LOG(1 - (Parameters!$B$192/Parameters!$B$194)^2), 1)</f>
        <v>0.99657682342285847</v>
      </c>
      <c r="EC31">
        <f ca="1">MIN(LOG(1 - Parameters!$B$193/(1+100*EXP(-Parameters!$B$195*'National cons per cap'!EC31/1000))) / LOG(1 - (Parameters!$B$192/Parameters!$B$194)^2), 1)</f>
        <v>2.1020373431909399E-2</v>
      </c>
      <c r="ED31">
        <f ca="1">MIN(LOG(1 - Parameters!$B$193/(1+100*EXP(-Parameters!$B$195*'National cons per cap'!ED31/1000))) / LOG(1 - (Parameters!$B$192/Parameters!$B$194)^2), 1)</f>
        <v>0.16809920759007582</v>
      </c>
      <c r="EE31">
        <f ca="1">MIN(LOG(1 - Parameters!$B$193/(1+100*EXP(-Parameters!$B$195*'National cons per cap'!EE31/1000))) / LOG(1 - (Parameters!$B$192/Parameters!$B$194)^2), 1)</f>
        <v>0.92211542439512784</v>
      </c>
      <c r="EF31">
        <f ca="1">MIN(LOG(1 - Parameters!$B$193/(1+100*EXP(-Parameters!$B$195*'National cons per cap'!EF31/1000))) / LOG(1 - (Parameters!$B$192/Parameters!$B$194)^2), 1)</f>
        <v>0.99869736477909121</v>
      </c>
      <c r="EG31">
        <f ca="1">MIN(LOG(1 - Parameters!$B$193/(1+100*EXP(-Parameters!$B$195*'National cons per cap'!EG31/1000))) / LOG(1 - (Parameters!$B$192/Parameters!$B$194)^2), 1)</f>
        <v>6.7165655536364069E-2</v>
      </c>
      <c r="EH31">
        <f ca="1">MIN(LOG(1 - Parameters!$B$193/(1+100*EXP(-Parameters!$B$195*'National cons per cap'!EH31/1000))) / LOG(1 - (Parameters!$B$192/Parameters!$B$194)^2), 1)</f>
        <v>0.39089824762113384</v>
      </c>
      <c r="EI31">
        <f ca="1">MIN(LOG(1 - Parameters!$B$193/(1+100*EXP(-Parameters!$B$195*'National cons per cap'!EI31/1000))) / LOG(1 - (Parameters!$B$192/Parameters!$B$194)^2), 1)</f>
        <v>0.13967935730574779</v>
      </c>
      <c r="EJ31">
        <f ca="1">MIN(LOG(1 - Parameters!$B$193/(1+100*EXP(-Parameters!$B$195*'National cons per cap'!EJ31/1000))) / LOG(1 - (Parameters!$B$192/Parameters!$B$194)^2), 1)</f>
        <v>6.258571291538681E-2</v>
      </c>
      <c r="EK31">
        <f ca="1">MIN(LOG(1 - Parameters!$B$193/(1+100*EXP(-Parameters!$B$195*'National cons per cap'!EK31/1000))) / LOG(1 - (Parameters!$B$192/Parameters!$B$194)^2), 1)</f>
        <v>0.95865627825253374</v>
      </c>
      <c r="EL31">
        <f ca="1">MIN(LOG(1 - Parameters!$B$193/(1+100*EXP(-Parameters!$B$195*'National cons per cap'!EL31/1000))) / LOG(1 - (Parameters!$B$192/Parameters!$B$194)^2), 1)</f>
        <v>4.0455487012281487E-2</v>
      </c>
      <c r="EM31">
        <f ca="1">MIN(LOG(1 - Parameters!$B$193/(1+100*EXP(-Parameters!$B$195*'National cons per cap'!EM31/1000))) / LOG(1 - (Parameters!$B$192/Parameters!$B$194)^2), 1)</f>
        <v>0.56856041573820704</v>
      </c>
      <c r="EN31">
        <f ca="1">MIN(LOG(1 - Parameters!$B$193/(1+100*EXP(-Parameters!$B$195*'National cons per cap'!EN31/1000))) / LOG(1 - (Parameters!$B$192/Parameters!$B$194)^2), 1)</f>
        <v>0.9886000472536205</v>
      </c>
      <c r="EO31">
        <f>MIN(LOG(1 - Parameters!$B$193/(1+100*EXP(-Parameters!$B$195*'National cons per cap'!EO31/1000))) / LOG(1 - (Parameters!$B$192/Parameters!$B$194)^2), 1)</f>
        <v>9.802617410493028E-3</v>
      </c>
      <c r="EP31">
        <f ca="1">MIN(LOG(1 - Parameters!$B$193/(1+100*EXP(-Parameters!$B$195*'National cons per cap'!EP31/1000))) / LOG(1 - (Parameters!$B$192/Parameters!$B$194)^2), 1)</f>
        <v>0.87977155567397591</v>
      </c>
      <c r="EQ31">
        <f ca="1">MIN(LOG(1 - Parameters!$B$193/(1+100*EXP(-Parameters!$B$195*'National cons per cap'!EQ31/1000))) / LOG(1 - (Parameters!$B$192/Parameters!$B$194)^2), 1)</f>
        <v>0.12444490170963977</v>
      </c>
      <c r="ER31">
        <f ca="1">MIN(LOG(1 - Parameters!$B$193/(1+100*EXP(-Parameters!$B$195*'National cons per cap'!ER31/1000))) / LOG(1 - (Parameters!$B$192/Parameters!$B$194)^2), 1)</f>
        <v>3.8828714739900197E-2</v>
      </c>
      <c r="ES31">
        <f ca="1">MIN(LOG(1 - Parameters!$B$193/(1+100*EXP(-Parameters!$B$195*'National cons per cap'!ES31/1000))) / LOG(1 - (Parameters!$B$192/Parameters!$B$194)^2), 1)</f>
        <v>0.99999964319357926</v>
      </c>
      <c r="ET31">
        <f>MIN(LOG(1 - Parameters!$B$193/(1+100*EXP(-Parameters!$B$195*'National cons per cap'!ET31/1000))) / LOG(1 - (Parameters!$B$192/Parameters!$B$194)^2), 1)</f>
        <v>9.802617410493028E-3</v>
      </c>
      <c r="EU31">
        <f ca="1">MIN(LOG(1 - Parameters!$B$193/(1+100*EXP(-Parameters!$B$195*'National cons per cap'!EU31/1000))) / LOG(1 - (Parameters!$B$192/Parameters!$B$194)^2), 1)</f>
        <v>0.29863002364042607</v>
      </c>
      <c r="EV31">
        <f ca="1">MIN(LOG(1 - Parameters!$B$193/(1+100*EXP(-Parameters!$B$195*'National cons per cap'!EV31/1000))) / LOG(1 - (Parameters!$B$192/Parameters!$B$194)^2), 1)</f>
        <v>0.93563021901308341</v>
      </c>
      <c r="EW31">
        <f ca="1">MIN(LOG(1 - Parameters!$B$193/(1+100*EXP(-Parameters!$B$195*'National cons per cap'!EW31/1000))) / LOG(1 - (Parameters!$B$192/Parameters!$B$194)^2), 1)</f>
        <v>1.5273543443531304E-2</v>
      </c>
      <c r="EX31">
        <f ca="1">MIN(LOG(1 - Parameters!$B$193/(1+100*EXP(-Parameters!$B$195*'National cons per cap'!EX31/1000))) / LOG(1 - (Parameters!$B$192/Parameters!$B$194)^2), 1)</f>
        <v>0.99084824239648683</v>
      </c>
      <c r="EY31">
        <f ca="1">MIN(LOG(1 - Parameters!$B$193/(1+100*EXP(-Parameters!$B$195*'National cons per cap'!EY31/1000))) / LOG(1 - (Parameters!$B$192/Parameters!$B$194)^2), 1)</f>
        <v>2.8889953460858597E-2</v>
      </c>
      <c r="EZ31">
        <f ca="1">MIN(LOG(1 - Parameters!$B$193/(1+100*EXP(-Parameters!$B$195*'National cons per cap'!EZ31/1000))) / LOG(1 - (Parameters!$B$192/Parameters!$B$194)^2), 1)</f>
        <v>2.2963250553561746E-2</v>
      </c>
      <c r="FA31">
        <f ca="1">MIN(LOG(1 - Parameters!$B$193/(1+100*EXP(-Parameters!$B$195*'National cons per cap'!FA31/1000))) / LOG(1 - (Parameters!$B$192/Parameters!$B$194)^2), 1)</f>
        <v>3.1667091923916764E-2</v>
      </c>
      <c r="FB31">
        <f ca="1">MIN(LOG(1 - Parameters!$B$193/(1+100*EXP(-Parameters!$B$195*'National cons per cap'!FB31/1000))) / LOG(1 - (Parameters!$B$192/Parameters!$B$194)^2), 1)</f>
        <v>1.4754034085506268E-2</v>
      </c>
      <c r="FC31">
        <f ca="1">MIN(LOG(1 - Parameters!$B$193/(1+100*EXP(-Parameters!$B$195*'National cons per cap'!FC31/1000))) / LOG(1 - (Parameters!$B$192/Parameters!$B$194)^2), 1)</f>
        <v>6.4953338613856548E-2</v>
      </c>
      <c r="FD31">
        <f ca="1">MIN(LOG(1 - Parameters!$B$193/(1+100*EXP(-Parameters!$B$195*'National cons per cap'!FD31/1000))) / LOG(1 - (Parameters!$B$192/Parameters!$B$194)^2), 1)</f>
        <v>0.99997091365280844</v>
      </c>
      <c r="FE31">
        <f>MIN(LOG(1 - Parameters!$B$193/(1+100*EXP(-Parameters!$B$195*'National cons per cap'!FE31/1000))) / LOG(1 - (Parameters!$B$192/Parameters!$B$194)^2), 1)</f>
        <v>9.802617410493028E-3</v>
      </c>
      <c r="FF31">
        <f ca="1">MIN(LOG(1 - Parameters!$B$193/(1+100*EXP(-Parameters!$B$195*'National cons per cap'!FF31/1000))) / LOG(1 - (Parameters!$B$192/Parameters!$B$194)^2), 1)</f>
        <v>0.18364504748565791</v>
      </c>
      <c r="FG31">
        <f ca="1">MIN(LOG(1 - Parameters!$B$193/(1+100*EXP(-Parameters!$B$195*'National cons per cap'!FG31/1000))) / LOG(1 - (Parameters!$B$192/Parameters!$B$194)^2), 1)</f>
        <v>4.6452759114045873E-2</v>
      </c>
      <c r="FH31">
        <f ca="1">MIN(LOG(1 - Parameters!$B$193/(1+100*EXP(-Parameters!$B$195*'National cons per cap'!FH31/1000))) / LOG(1 - (Parameters!$B$192/Parameters!$B$194)^2), 1)</f>
        <v>1.9810865010589384E-2</v>
      </c>
      <c r="FI31">
        <f ca="1">MIN(LOG(1 - Parameters!$B$193/(1+100*EXP(-Parameters!$B$195*'National cons per cap'!FI31/1000))) / LOG(1 - (Parameters!$B$192/Parameters!$B$194)^2), 1)</f>
        <v>0.10092068384782869</v>
      </c>
      <c r="FJ31">
        <f ca="1">MIN(LOG(1 - Parameters!$B$193/(1+100*EXP(-Parameters!$B$195*'National cons per cap'!FJ31/1000))) / LOG(1 - (Parameters!$B$192/Parameters!$B$194)^2), 1)</f>
        <v>0.71794232304655514</v>
      </c>
      <c r="FK31">
        <f ca="1">MIN(LOG(1 - Parameters!$B$193/(1+100*EXP(-Parameters!$B$195*'National cons per cap'!FK31/1000))) / LOG(1 - (Parameters!$B$192/Parameters!$B$194)^2), 1)</f>
        <v>0.78039973335172519</v>
      </c>
      <c r="FL31">
        <f ca="1">MIN(LOG(1 - Parameters!$B$193/(1+100*EXP(-Parameters!$B$195*'National cons per cap'!FL31/1000))) / LOG(1 - (Parameters!$B$192/Parameters!$B$194)^2), 1)</f>
        <v>0.97862268358135807</v>
      </c>
      <c r="FM31">
        <f>MIN(LOG(1 - Parameters!$B$193/(1+100*EXP(-Parameters!$B$195*'National cons per cap'!FM31/1000))) / LOG(1 - (Parameters!$B$192/Parameters!$B$194)^2), 1)</f>
        <v>9.802617410493028E-3</v>
      </c>
      <c r="FN31">
        <f ca="1">MIN(LOG(1 - Parameters!$B$193/(1+100*EXP(-Parameters!$B$195*'National cons per cap'!FN31/1000))) / LOG(1 - (Parameters!$B$192/Parameters!$B$194)^2), 1)</f>
        <v>1.6534036752241559E-2</v>
      </c>
      <c r="FO31">
        <f ca="1">MIN(LOG(1 - Parameters!$B$193/(1+100*EXP(-Parameters!$B$195*'National cons per cap'!FO31/1000))) / LOG(1 - (Parameters!$B$192/Parameters!$B$194)^2), 1)</f>
        <v>1.4177867843447834E-2</v>
      </c>
      <c r="FP31">
        <f ca="1">MIN(LOG(1 - Parameters!$B$193/(1+100*EXP(-Parameters!$B$195*'National cons per cap'!FP31/1000))) / LOG(1 - (Parameters!$B$192/Parameters!$B$194)^2), 1)</f>
        <v>0.78639199252948011</v>
      </c>
      <c r="FQ31">
        <f ca="1">MIN(LOG(1 - Parameters!$B$193/(1+100*EXP(-Parameters!$B$195*'National cons per cap'!FQ31/1000))) / LOG(1 - (Parameters!$B$192/Parameters!$B$194)^2), 1)</f>
        <v>2.4135715084444436E-2</v>
      </c>
      <c r="FR31">
        <f ca="1">MIN(LOG(1 - Parameters!$B$193/(1+100*EXP(-Parameters!$B$195*'National cons per cap'!FR31/1000))) / LOG(1 - (Parameters!$B$192/Parameters!$B$194)^2), 1)</f>
        <v>0.20896652527917309</v>
      </c>
      <c r="FS31">
        <f ca="1">MIN(LOG(1 - Parameters!$B$193/(1+100*EXP(-Parameters!$B$195*'National cons per cap'!FS31/1000))) / LOG(1 - (Parameters!$B$192/Parameters!$B$194)^2), 1)</f>
        <v>0.17465619436533783</v>
      </c>
      <c r="FT31">
        <f ca="1">MIN(LOG(1 - Parameters!$B$193/(1+100*EXP(-Parameters!$B$195*'National cons per cap'!FT31/1000))) / LOG(1 - (Parameters!$B$192/Parameters!$B$194)^2), 1)</f>
        <v>0.11429283191986363</v>
      </c>
      <c r="FU31">
        <f ca="1">MIN(LOG(1 - Parameters!$B$193/(1+100*EXP(-Parameters!$B$195*'National cons per cap'!FU31/1000))) / LOG(1 - (Parameters!$B$192/Parameters!$B$194)^2), 1)</f>
        <v>0.97744662258088133</v>
      </c>
      <c r="FV31">
        <f ca="1">MIN(LOG(1 - Parameters!$B$193/(1+100*EXP(-Parameters!$B$195*'National cons per cap'!FV31/1000))) / LOG(1 - (Parameters!$B$192/Parameters!$B$194)^2), 1)</f>
        <v>0.18890256105756889</v>
      </c>
      <c r="FW31">
        <f ca="1">MIN(LOG(1 - Parameters!$B$193/(1+100*EXP(-Parameters!$B$195*'National cons per cap'!FW31/1000))) / LOG(1 - (Parameters!$B$192/Parameters!$B$194)^2), 1)</f>
        <v>0.29440079563411514</v>
      </c>
      <c r="FX31">
        <f ca="1">MIN(LOG(1 - Parameters!$B$193/(1+100*EXP(-Parameters!$B$195*'National cons per cap'!FX31/1000))) / LOG(1 - (Parameters!$B$192/Parameters!$B$194)^2), 1)</f>
        <v>3.4700444035959802E-2</v>
      </c>
      <c r="FY31">
        <f>MIN(LOG(1 - Parameters!$B$193/(1+100*EXP(-Parameters!$B$195*'National cons per cap'!FY31/1000))) / LOG(1 - (Parameters!$B$192/Parameters!$B$194)^2), 1)</f>
        <v>9.802617410493028E-3</v>
      </c>
      <c r="FZ31">
        <f ca="1">MIN(LOG(1 - Parameters!$B$193/(1+100*EXP(-Parameters!$B$195*'National cons per cap'!FZ31/1000))) / LOG(1 - (Parameters!$B$192/Parameters!$B$194)^2), 1)</f>
        <v>1.7867561316689512E-2</v>
      </c>
      <c r="GA31">
        <f ca="1">MIN(LOG(1 - Parameters!$B$193/(1+100*EXP(-Parameters!$B$195*'National cons per cap'!GA31/1000))) / LOG(1 - (Parameters!$B$192/Parameters!$B$194)^2), 1)</f>
        <v>1.5695899822271653E-2</v>
      </c>
      <c r="GB31">
        <f ca="1">MIN(LOG(1 - Parameters!$B$193/(1+100*EXP(-Parameters!$B$195*'National cons per cap'!GB31/1000))) / LOG(1 - (Parameters!$B$192/Parameters!$B$194)^2), 1)</f>
        <v>0.15091661560788708</v>
      </c>
      <c r="GC31">
        <f ca="1">MIN(LOG(1 - Parameters!$B$193/(1+100*EXP(-Parameters!$B$195*'National cons per cap'!GC31/1000))) / LOG(1 - (Parameters!$B$192/Parameters!$B$194)^2), 1)</f>
        <v>0.63466049925488244</v>
      </c>
      <c r="GD31">
        <f ca="1">MIN(LOG(1 - Parameters!$B$193/(1+100*EXP(-Parameters!$B$195*'National cons per cap'!GD31/1000))) / LOG(1 - (Parameters!$B$192/Parameters!$B$194)^2), 1)</f>
        <v>0.99865573824346443</v>
      </c>
      <c r="GE31">
        <f ca="1">MIN(LOG(1 - Parameters!$B$193/(1+100*EXP(-Parameters!$B$195*'National cons per cap'!GE31/1000))) / LOG(1 - (Parameters!$B$192/Parameters!$B$194)^2), 1)</f>
        <v>3.8980221272875051E-2</v>
      </c>
      <c r="GF31">
        <f ca="1">MIN(LOG(1 - Parameters!$B$193/(1+100*EXP(-Parameters!$B$195*'National cons per cap'!GF31/1000))) / LOG(1 - (Parameters!$B$192/Parameters!$B$194)^2), 1)</f>
        <v>0.40765796724703168</v>
      </c>
      <c r="GG31">
        <f ca="1">MIN(LOG(1 - Parameters!$B$193/(1+100*EXP(-Parameters!$B$195*'National cons per cap'!GG31/1000))) / LOG(1 - (Parameters!$B$192/Parameters!$B$194)^2), 1)</f>
        <v>6.5219861965461479E-2</v>
      </c>
      <c r="GH31">
        <f ca="1">MIN(LOG(1 - Parameters!$B$193/(1+100*EXP(-Parameters!$B$195*'National cons per cap'!GH31/1000))) / LOG(1 - (Parameters!$B$192/Parameters!$B$194)^2), 1)</f>
        <v>3.8817701439398201E-2</v>
      </c>
      <c r="GI31">
        <f ca="1">MIN(LOG(1 - Parameters!$B$193/(1+100*EXP(-Parameters!$B$195*'National cons per cap'!GI31/1000))) / LOG(1 - (Parameters!$B$192/Parameters!$B$194)^2), 1)</f>
        <v>0.11017695834311675</v>
      </c>
      <c r="GJ31">
        <f ca="1">MIN(LOG(1 - Parameters!$B$193/(1+100*EXP(-Parameters!$B$195*'National cons per cap'!GJ31/1000))) / LOG(1 - (Parameters!$B$192/Parameters!$B$194)^2), 1)</f>
        <v>3.3728525571807222E-2</v>
      </c>
      <c r="GK31">
        <f ca="1">MIN(LOG(1 - Parameters!$B$193/(1+100*EXP(-Parameters!$B$195*'National cons per cap'!GK31/1000))) / LOG(1 - (Parameters!$B$192/Parameters!$B$194)^2), 1)</f>
        <v>0.28971659025659291</v>
      </c>
      <c r="GL31">
        <f ca="1">MIN(LOG(1 - Parameters!$B$193/(1+100*EXP(-Parameters!$B$195*'National cons per cap'!GL31/1000))) / LOG(1 - (Parameters!$B$192/Parameters!$B$194)^2), 1)</f>
        <v>2.2177010207132499E-2</v>
      </c>
      <c r="GM31">
        <f ca="1">MIN(LOG(1 - Parameters!$B$193/(1+100*EXP(-Parameters!$B$195*'National cons per cap'!GM31/1000))) / LOG(1 - (Parameters!$B$192/Parameters!$B$194)^2), 1)</f>
        <v>2.0763533182674123E-2</v>
      </c>
    </row>
    <row r="32" spans="1:195" x14ac:dyDescent="0.25">
      <c r="A32">
        <v>2040</v>
      </c>
      <c r="B32">
        <f ca="1">MIN(LOG(1 - Parameters!$B$193/(1+100*EXP(-Parameters!$B$195*'National cons per cap'!B32/1000))) / LOG(1 - (Parameters!$B$192/Parameters!$B$194)^2), 1)</f>
        <v>2.6009486010432969E-2</v>
      </c>
      <c r="C32">
        <f ca="1">MIN(LOG(1 - Parameters!$B$193/(1+100*EXP(-Parameters!$B$195*'National cons per cap'!C32/1000))) / LOG(1 - (Parameters!$B$192/Parameters!$B$194)^2), 1)</f>
        <v>4.462601487471464E-2</v>
      </c>
      <c r="D32">
        <f ca="1">MIN(LOG(1 - Parameters!$B$193/(1+100*EXP(-Parameters!$B$195*'National cons per cap'!D32/1000))) / LOG(1 - (Parameters!$B$192/Parameters!$B$194)^2), 1)</f>
        <v>7.8147082344817362E-2</v>
      </c>
      <c r="E32">
        <f>MIN(LOG(1 - Parameters!$B$193/(1+100*EXP(-Parameters!$B$195*'National cons per cap'!E32/1000))) / LOG(1 - (Parameters!$B$192/Parameters!$B$194)^2), 1)</f>
        <v>9.802617410493028E-3</v>
      </c>
      <c r="F32">
        <f ca="1">MIN(LOG(1 - Parameters!$B$193/(1+100*EXP(-Parameters!$B$195*'National cons per cap'!F32/1000))) / LOG(1 - (Parameters!$B$192/Parameters!$B$194)^2), 1)</f>
        <v>0.99998298149687037</v>
      </c>
      <c r="G32">
        <f ca="1">MIN(LOG(1 - Parameters!$B$193/(1+100*EXP(-Parameters!$B$195*'National cons per cap'!G32/1000))) / LOG(1 - (Parameters!$B$192/Parameters!$B$194)^2), 1)</f>
        <v>0.75173673842833821</v>
      </c>
      <c r="H32">
        <f ca="1">MIN(LOG(1 - Parameters!$B$193/(1+100*EXP(-Parameters!$B$195*'National cons per cap'!H32/1000))) / LOG(1 - (Parameters!$B$192/Parameters!$B$194)^2), 1)</f>
        <v>0.10389117621068165</v>
      </c>
      <c r="I32">
        <f ca="1">MIN(LOG(1 - Parameters!$B$193/(1+100*EXP(-Parameters!$B$195*'National cons per cap'!I32/1000))) / LOG(1 - (Parameters!$B$192/Parameters!$B$194)^2), 1)</f>
        <v>0.68025994730846562</v>
      </c>
      <c r="J32">
        <f ca="1">MIN(LOG(1 - Parameters!$B$193/(1+100*EXP(-Parameters!$B$195*'National cons per cap'!J32/1000))) / LOG(1 - (Parameters!$B$192/Parameters!$B$194)^2), 1)</f>
        <v>0.97736002417430057</v>
      </c>
      <c r="K32">
        <f ca="1">MIN(LOG(1 - Parameters!$B$193/(1+100*EXP(-Parameters!$B$195*'National cons per cap'!K32/1000))) / LOG(1 - (Parameters!$B$192/Parameters!$B$194)^2), 1)</f>
        <v>0.9860817823912994</v>
      </c>
      <c r="L32">
        <f ca="1">MIN(LOG(1 - Parameters!$B$193/(1+100*EXP(-Parameters!$B$195*'National cons per cap'!L32/1000))) / LOG(1 - (Parameters!$B$192/Parameters!$B$194)^2), 1)</f>
        <v>0.41305957413241196</v>
      </c>
      <c r="M32">
        <f ca="1">MIN(LOG(1 - Parameters!$B$193/(1+100*EXP(-Parameters!$B$195*'National cons per cap'!M32/1000))) / LOG(1 - (Parameters!$B$192/Parameters!$B$194)^2), 1)</f>
        <v>1.2687930747683445E-2</v>
      </c>
      <c r="N32">
        <f ca="1">MIN(LOG(1 - Parameters!$B$193/(1+100*EXP(-Parameters!$B$195*'National cons per cap'!N32/1000))) / LOG(1 - (Parameters!$B$192/Parameters!$B$194)^2), 1)</f>
        <v>0.97954017714754438</v>
      </c>
      <c r="O32">
        <f ca="1">MIN(LOG(1 - Parameters!$B$193/(1+100*EXP(-Parameters!$B$195*'National cons per cap'!O32/1000))) / LOG(1 - (Parameters!$B$192/Parameters!$B$194)^2), 1)</f>
        <v>1.7613094121721705E-2</v>
      </c>
      <c r="P32">
        <f ca="1">MIN(LOG(1 - Parameters!$B$193/(1+100*EXP(-Parameters!$B$195*'National cons per cap'!P32/1000))) / LOG(1 - (Parameters!$B$192/Parameters!$B$194)^2), 1)</f>
        <v>1.5273298481961827E-2</v>
      </c>
      <c r="Q32">
        <f ca="1">MIN(LOG(1 - Parameters!$B$193/(1+100*EXP(-Parameters!$B$195*'National cons per cap'!Q32/1000))) / LOG(1 - (Parameters!$B$192/Parameters!$B$194)^2), 1)</f>
        <v>2.6247394133509374E-2</v>
      </c>
      <c r="R32">
        <f ca="1">MIN(LOG(1 - Parameters!$B$193/(1+100*EXP(-Parameters!$B$195*'National cons per cap'!R32/1000))) / LOG(1 - (Parameters!$B$192/Parameters!$B$194)^2), 1)</f>
        <v>0.22892298543216105</v>
      </c>
      <c r="S32">
        <f ca="1">MIN(LOG(1 - Parameters!$B$193/(1+100*EXP(-Parameters!$B$195*'National cons per cap'!S32/1000))) / LOG(1 - (Parameters!$B$192/Parameters!$B$194)^2), 1)</f>
        <v>0.9962743555566248</v>
      </c>
      <c r="T32">
        <f ca="1">MIN(LOG(1 - Parameters!$B$193/(1+100*EXP(-Parameters!$B$195*'National cons per cap'!T32/1000))) / LOG(1 - (Parameters!$B$192/Parameters!$B$194)^2), 1)</f>
        <v>0.96732321931266685</v>
      </c>
      <c r="U32">
        <f ca="1">MIN(LOG(1 - Parameters!$B$193/(1+100*EXP(-Parameters!$B$195*'National cons per cap'!U32/1000))) / LOG(1 - (Parameters!$B$192/Parameters!$B$194)^2), 1)</f>
        <v>0.10159952433763168</v>
      </c>
      <c r="V32">
        <f ca="1">MIN(LOG(1 - Parameters!$B$193/(1+100*EXP(-Parameters!$B$195*'National cons per cap'!V32/1000))) / LOG(1 - (Parameters!$B$192/Parameters!$B$194)^2), 1)</f>
        <v>0.67461052003775501</v>
      </c>
      <c r="W32">
        <f ca="1">MIN(LOG(1 - Parameters!$B$193/(1+100*EXP(-Parameters!$B$195*'National cons per cap'!W32/1000))) / LOG(1 - (Parameters!$B$192/Parameters!$B$194)^2), 1)</f>
        <v>0.10551100513808498</v>
      </c>
      <c r="X32">
        <f ca="1">MIN(LOG(1 - Parameters!$B$193/(1+100*EXP(-Parameters!$B$195*'National cons per cap'!X32/1000))) / LOG(1 - (Parameters!$B$192/Parameters!$B$194)^2), 1)</f>
        <v>0.99361414562049377</v>
      </c>
      <c r="Y32">
        <f ca="1">MIN(LOG(1 - Parameters!$B$193/(1+100*EXP(-Parameters!$B$195*'National cons per cap'!Y32/1000))) / LOG(1 - (Parameters!$B$192/Parameters!$B$194)^2), 1)</f>
        <v>4.1030646082375964E-2</v>
      </c>
      <c r="Z32">
        <f ca="1">MIN(LOG(1 - Parameters!$B$193/(1+100*EXP(-Parameters!$B$195*'National cons per cap'!Z32/1000))) / LOG(1 - (Parameters!$B$192/Parameters!$B$194)^2), 1)</f>
        <v>0.43262460597690972</v>
      </c>
      <c r="AA32">
        <f ca="1">MIN(LOG(1 - Parameters!$B$193/(1+100*EXP(-Parameters!$B$195*'National cons per cap'!AA32/1000))) / LOG(1 - (Parameters!$B$192/Parameters!$B$194)^2), 1)</f>
        <v>0.71129182830519644</v>
      </c>
      <c r="AB32">
        <f ca="1">MIN(LOG(1 - Parameters!$B$193/(1+100*EXP(-Parameters!$B$195*'National cons per cap'!AB32/1000))) / LOG(1 - (Parameters!$B$192/Parameters!$B$194)^2), 1)</f>
        <v>0.99999995393890595</v>
      </c>
      <c r="AC32">
        <f ca="1">MIN(LOG(1 - Parameters!$B$193/(1+100*EXP(-Parameters!$B$195*'National cons per cap'!AC32/1000))) / LOG(1 - (Parameters!$B$192/Parameters!$B$194)^2), 1)</f>
        <v>0.15385182980338136</v>
      </c>
      <c r="AD32">
        <f ca="1">MIN(LOG(1 - Parameters!$B$193/(1+100*EXP(-Parameters!$B$195*'National cons per cap'!AD32/1000))) / LOG(1 - (Parameters!$B$192/Parameters!$B$194)^2), 1)</f>
        <v>0.16272079147696217</v>
      </c>
      <c r="AE32">
        <f ca="1">MIN(LOG(1 - Parameters!$B$193/(1+100*EXP(-Parameters!$B$195*'National cons per cap'!AE32/1000))) / LOG(1 - (Parameters!$B$192/Parameters!$B$194)^2), 1)</f>
        <v>1.2905613640141367E-2</v>
      </c>
      <c r="AF32">
        <f ca="1">MIN(LOG(1 - Parameters!$B$193/(1+100*EXP(-Parameters!$B$195*'National cons per cap'!AF32/1000))) / LOG(1 - (Parameters!$B$192/Parameters!$B$194)^2), 1)</f>
        <v>0.99216185249259348</v>
      </c>
      <c r="AG32">
        <f ca="1">MIN(LOG(1 - Parameters!$B$193/(1+100*EXP(-Parameters!$B$195*'National cons per cap'!AG32/1000))) / LOG(1 - (Parameters!$B$192/Parameters!$B$194)^2), 1)</f>
        <v>0.99490833146753443</v>
      </c>
      <c r="AH32">
        <f ca="1">MIN(LOG(1 - Parameters!$B$193/(1+100*EXP(-Parameters!$B$195*'National cons per cap'!AH32/1000))) / LOG(1 - (Parameters!$B$192/Parameters!$B$194)^2), 1)</f>
        <v>0.65798904521097146</v>
      </c>
      <c r="AI32">
        <f ca="1">MIN(LOG(1 - Parameters!$B$193/(1+100*EXP(-Parameters!$B$195*'National cons per cap'!AI32/1000))) / LOG(1 - (Parameters!$B$192/Parameters!$B$194)^2), 1)</f>
        <v>0.18609524789183096</v>
      </c>
      <c r="AJ32">
        <f ca="1">MIN(LOG(1 - Parameters!$B$193/(1+100*EXP(-Parameters!$B$195*'National cons per cap'!AJ32/1000))) / LOG(1 - (Parameters!$B$192/Parameters!$B$194)^2), 1)</f>
        <v>2.300823258007732E-2</v>
      </c>
      <c r="AK32">
        <f ca="1">MIN(LOG(1 - Parameters!$B$193/(1+100*EXP(-Parameters!$B$195*'National cons per cap'!AK32/1000))) / LOG(1 - (Parameters!$B$192/Parameters!$B$194)^2), 1)</f>
        <v>2.3265182416652777E-2</v>
      </c>
      <c r="AL32">
        <f ca="1">MIN(LOG(1 - Parameters!$B$193/(1+100*EXP(-Parameters!$B$195*'National cons per cap'!AL32/1000))) / LOG(1 - (Parameters!$B$192/Parameters!$B$194)^2), 1)</f>
        <v>1.218307069485859E-2</v>
      </c>
      <c r="AM32">
        <f ca="1">MIN(LOG(1 - Parameters!$B$193/(1+100*EXP(-Parameters!$B$195*'National cons per cap'!AM32/1000))) / LOG(1 - (Parameters!$B$192/Parameters!$B$194)^2), 1)</f>
        <v>4.5498469457391166E-2</v>
      </c>
      <c r="AN32">
        <f ca="1">MIN(LOG(1 - Parameters!$B$193/(1+100*EXP(-Parameters!$B$195*'National cons per cap'!AN32/1000))) / LOG(1 - (Parameters!$B$192/Parameters!$B$194)^2), 1)</f>
        <v>0.20260047987822807</v>
      </c>
      <c r="AO32">
        <f ca="1">MIN(LOG(1 - Parameters!$B$193/(1+100*EXP(-Parameters!$B$195*'National cons per cap'!AO32/1000))) / LOG(1 - (Parameters!$B$192/Parameters!$B$194)^2), 1)</f>
        <v>2.2003355376242775E-2</v>
      </c>
      <c r="AP32">
        <f ca="1">MIN(LOG(1 - Parameters!$B$193/(1+100*EXP(-Parameters!$B$195*'National cons per cap'!AP32/1000))) / LOG(1 - (Parameters!$B$192/Parameters!$B$194)^2), 1)</f>
        <v>4.3399634069991852E-2</v>
      </c>
      <c r="AQ32">
        <f ca="1">MIN(LOG(1 - Parameters!$B$193/(1+100*EXP(-Parameters!$B$195*'National cons per cap'!AQ32/1000))) / LOG(1 - (Parameters!$B$192/Parameters!$B$194)^2), 1)</f>
        <v>0.3525292201141475</v>
      </c>
      <c r="AR32">
        <f>MIN(LOG(1 - Parameters!$B$193/(1+100*EXP(-Parameters!$B$195*'National cons per cap'!AR32/1000))) / LOG(1 - (Parameters!$B$192/Parameters!$B$194)^2), 1)</f>
        <v>9.802617410493028E-3</v>
      </c>
      <c r="AS32">
        <f ca="1">MIN(LOG(1 - Parameters!$B$193/(1+100*EXP(-Parameters!$B$195*'National cons per cap'!AS32/1000))) / LOG(1 - (Parameters!$B$192/Parameters!$B$194)^2), 1)</f>
        <v>0.97033790446956159</v>
      </c>
      <c r="AT32">
        <f ca="1">MIN(LOG(1 - Parameters!$B$193/(1+100*EXP(-Parameters!$B$195*'National cons per cap'!AT32/1000))) / LOG(1 - (Parameters!$B$192/Parameters!$B$194)^2), 1)</f>
        <v>0.78616366533391779</v>
      </c>
      <c r="AU32">
        <f ca="1">MIN(LOG(1 - Parameters!$B$193/(1+100*EXP(-Parameters!$B$195*'National cons per cap'!AU32/1000))) / LOG(1 - (Parameters!$B$192/Parameters!$B$194)^2), 1)</f>
        <v>0.97374225156655003</v>
      </c>
      <c r="AV32">
        <f ca="1">MIN(LOG(1 - Parameters!$B$193/(1+100*EXP(-Parameters!$B$195*'National cons per cap'!AV32/1000))) / LOG(1 - (Parameters!$B$192/Parameters!$B$194)^2), 1)</f>
        <v>2.0630993099996296E-2</v>
      </c>
      <c r="AW32">
        <f ca="1">MIN(LOG(1 - Parameters!$B$193/(1+100*EXP(-Parameters!$B$195*'National cons per cap'!AW32/1000))) / LOG(1 - (Parameters!$B$192/Parameters!$B$194)^2), 1)</f>
        <v>0.124826766914968</v>
      </c>
      <c r="AX32">
        <f ca="1">MIN(LOG(1 - Parameters!$B$193/(1+100*EXP(-Parameters!$B$195*'National cons per cap'!AX32/1000))) / LOG(1 - (Parameters!$B$192/Parameters!$B$194)^2), 1)</f>
        <v>0.98680067930355042</v>
      </c>
      <c r="AY32">
        <f ca="1">MIN(LOG(1 - Parameters!$B$193/(1+100*EXP(-Parameters!$B$195*'National cons per cap'!AY32/1000))) / LOG(1 - (Parameters!$B$192/Parameters!$B$194)^2), 1)</f>
        <v>0.21856114040787797</v>
      </c>
      <c r="AZ32">
        <f ca="1">MIN(LOG(1 - Parameters!$B$193/(1+100*EXP(-Parameters!$B$195*'National cons per cap'!AZ32/1000))) / LOG(1 - (Parameters!$B$192/Parameters!$B$194)^2), 1)</f>
        <v>0.10531395290237963</v>
      </c>
      <c r="BA32">
        <f ca="1">MIN(LOG(1 - Parameters!$B$193/(1+100*EXP(-Parameters!$B$195*'National cons per cap'!BA32/1000))) / LOG(1 - (Parameters!$B$192/Parameters!$B$194)^2), 1)</f>
        <v>0.10624139692560752</v>
      </c>
      <c r="BB32">
        <f ca="1">MIN(LOG(1 - Parameters!$B$193/(1+100*EXP(-Parameters!$B$195*'National cons per cap'!BB32/1000))) / LOG(1 - (Parameters!$B$192/Parameters!$B$194)^2), 1)</f>
        <v>0.18341738025066964</v>
      </c>
      <c r="BC32">
        <f ca="1">MIN(LOG(1 - Parameters!$B$193/(1+100*EXP(-Parameters!$B$195*'National cons per cap'!BC32/1000))) / LOG(1 - (Parameters!$B$192/Parameters!$B$194)^2), 1)</f>
        <v>1.6899007520855248E-2</v>
      </c>
      <c r="BD32">
        <f>MIN(LOG(1 - Parameters!$B$193/(1+100*EXP(-Parameters!$B$195*'National cons per cap'!BD32/1000))) / LOG(1 - (Parameters!$B$192/Parameters!$B$194)^2), 1)</f>
        <v>9.802617410493028E-3</v>
      </c>
      <c r="BE32">
        <f ca="1">MIN(LOG(1 - Parameters!$B$193/(1+100*EXP(-Parameters!$B$195*'National cons per cap'!BE32/1000))) / LOG(1 - (Parameters!$B$192/Parameters!$B$194)^2), 1)</f>
        <v>0.92486205876162952</v>
      </c>
      <c r="BF32">
        <f ca="1">MIN(LOG(1 - Parameters!$B$193/(1+100*EXP(-Parameters!$B$195*'National cons per cap'!BF32/1000))) / LOG(1 - (Parameters!$B$192/Parameters!$B$194)^2), 1)</f>
        <v>0.5092908419744544</v>
      </c>
      <c r="BG32">
        <f ca="1">MIN(LOG(1 - Parameters!$B$193/(1+100*EXP(-Parameters!$B$195*'National cons per cap'!BG32/1000))) / LOG(1 - (Parameters!$B$192/Parameters!$B$194)^2), 1)</f>
        <v>1.2956470805512706E-2</v>
      </c>
      <c r="BH32">
        <f ca="1">MIN(LOG(1 - Parameters!$B$193/(1+100*EXP(-Parameters!$B$195*'National cons per cap'!BH32/1000))) / LOG(1 - (Parameters!$B$192/Parameters!$B$194)^2), 1)</f>
        <v>0.98292454889031056</v>
      </c>
      <c r="BI32">
        <f ca="1">MIN(LOG(1 - Parameters!$B$193/(1+100*EXP(-Parameters!$B$195*'National cons per cap'!BI32/1000))) / LOG(1 - (Parameters!$B$192/Parameters!$B$194)^2), 1)</f>
        <v>0.24611463170652759</v>
      </c>
      <c r="BJ32">
        <f ca="1">MIN(LOG(1 - Parameters!$B$193/(1+100*EXP(-Parameters!$B$195*'National cons per cap'!BJ32/1000))) / LOG(1 - (Parameters!$B$192/Parameters!$B$194)^2), 1)</f>
        <v>0.96397358879949935</v>
      </c>
      <c r="BK32">
        <f ca="1">MIN(LOG(1 - Parameters!$B$193/(1+100*EXP(-Parameters!$B$195*'National cons per cap'!BK32/1000))) / LOG(1 - (Parameters!$B$192/Parameters!$B$194)^2), 1)</f>
        <v>3.2511684045897146E-2</v>
      </c>
      <c r="BL32">
        <f ca="1">MIN(LOG(1 - Parameters!$B$193/(1+100*EXP(-Parameters!$B$195*'National cons per cap'!BL32/1000))) / LOG(1 - (Parameters!$B$192/Parameters!$B$194)^2), 1)</f>
        <v>0.2398691115671838</v>
      </c>
      <c r="BM32">
        <f ca="1">MIN(LOG(1 - Parameters!$B$193/(1+100*EXP(-Parameters!$B$195*'National cons per cap'!BM32/1000))) / LOG(1 - (Parameters!$B$192/Parameters!$B$194)^2), 1)</f>
        <v>0.98581423308826777</v>
      </c>
      <c r="BN32">
        <f ca="1">MIN(LOG(1 - Parameters!$B$193/(1+100*EXP(-Parameters!$B$195*'National cons per cap'!BN32/1000))) / LOG(1 - (Parameters!$B$192/Parameters!$B$194)^2), 1)</f>
        <v>0.13589892097051928</v>
      </c>
      <c r="BO32">
        <f ca="1">MIN(LOG(1 - Parameters!$B$193/(1+100*EXP(-Parameters!$B$195*'National cons per cap'!BO32/1000))) / LOG(1 - (Parameters!$B$192/Parameters!$B$194)^2), 1)</f>
        <v>2.6430577892182047E-2</v>
      </c>
      <c r="BP32">
        <f ca="1">MIN(LOG(1 - Parameters!$B$193/(1+100*EXP(-Parameters!$B$195*'National cons per cap'!BP32/1000))) / LOG(1 - (Parameters!$B$192/Parameters!$B$194)^2), 1)</f>
        <v>1.8651603488742521E-2</v>
      </c>
      <c r="BQ32">
        <f>MIN(LOG(1 - Parameters!$B$193/(1+100*EXP(-Parameters!$B$195*'National cons per cap'!BQ32/1000))) / LOG(1 - (Parameters!$B$192/Parameters!$B$194)^2), 1)</f>
        <v>9.802617410493028E-3</v>
      </c>
      <c r="BR32">
        <f ca="1">MIN(LOG(1 - Parameters!$B$193/(1+100*EXP(-Parameters!$B$195*'National cons per cap'!BR32/1000))) / LOG(1 - (Parameters!$B$192/Parameters!$B$194)^2), 1)</f>
        <v>1.6420939454074919E-2</v>
      </c>
      <c r="BS32">
        <f ca="1">MIN(LOG(1 - Parameters!$B$193/(1+100*EXP(-Parameters!$B$195*'National cons per cap'!BS32/1000))) / LOG(1 - (Parameters!$B$192/Parameters!$B$194)^2), 1)</f>
        <v>1.6234968533900732E-2</v>
      </c>
      <c r="BT32">
        <f ca="1">MIN(LOG(1 - Parameters!$B$193/(1+100*EXP(-Parameters!$B$195*'National cons per cap'!BT32/1000))) / LOG(1 - (Parameters!$B$192/Parameters!$B$194)^2), 1)</f>
        <v>0.99372696238887881</v>
      </c>
      <c r="BU32">
        <f ca="1">MIN(LOG(1 - Parameters!$B$193/(1+100*EXP(-Parameters!$B$195*'National cons per cap'!BU32/1000))) / LOG(1 - (Parameters!$B$192/Parameters!$B$194)^2), 1)</f>
        <v>0.92428828246608363</v>
      </c>
      <c r="BV32">
        <f ca="1">MIN(LOG(1 - Parameters!$B$193/(1+100*EXP(-Parameters!$B$195*'National cons per cap'!BV32/1000))) / LOG(1 - (Parameters!$B$192/Parameters!$B$194)^2), 1)</f>
        <v>0.1599166756287857</v>
      </c>
      <c r="BW32">
        <f ca="1">MIN(LOG(1 - Parameters!$B$193/(1+100*EXP(-Parameters!$B$195*'National cons per cap'!BW32/1000))) / LOG(1 - (Parameters!$B$192/Parameters!$B$194)^2), 1)</f>
        <v>7.5279528900579873E-2</v>
      </c>
      <c r="BX32">
        <f>MIN(LOG(1 - Parameters!$B$193/(1+100*EXP(-Parameters!$B$195*'National cons per cap'!BX32/1000))) / LOG(1 - (Parameters!$B$192/Parameters!$B$194)^2), 1)</f>
        <v>9.802617410493028E-3</v>
      </c>
      <c r="BY32">
        <f ca="1">MIN(LOG(1 - Parameters!$B$193/(1+100*EXP(-Parameters!$B$195*'National cons per cap'!BY32/1000))) / LOG(1 - (Parameters!$B$192/Parameters!$B$194)^2), 1)</f>
        <v>5.7353897838357565E-2</v>
      </c>
      <c r="BZ32">
        <f ca="1">MIN(LOG(1 - Parameters!$B$193/(1+100*EXP(-Parameters!$B$195*'National cons per cap'!BZ32/1000))) / LOG(1 - (Parameters!$B$192/Parameters!$B$194)^2), 1)</f>
        <v>0.99999994971303119</v>
      </c>
      <c r="CA32">
        <f ca="1">MIN(LOG(1 - Parameters!$B$193/(1+100*EXP(-Parameters!$B$195*'National cons per cap'!CA32/1000))) / LOG(1 - (Parameters!$B$192/Parameters!$B$194)^2), 1)</f>
        <v>3.0342361582248133E-2</v>
      </c>
      <c r="CB32">
        <f ca="1">MIN(LOG(1 - Parameters!$B$193/(1+100*EXP(-Parameters!$B$195*'National cons per cap'!CB32/1000))) / LOG(1 - (Parameters!$B$192/Parameters!$B$194)^2), 1)</f>
        <v>0.44230546152306405</v>
      </c>
      <c r="CC32">
        <f ca="1">MIN(LOG(1 - Parameters!$B$193/(1+100*EXP(-Parameters!$B$195*'National cons per cap'!CC32/1000))) / LOG(1 - (Parameters!$B$192/Parameters!$B$194)^2), 1)</f>
        <v>1.4679208355059748E-2</v>
      </c>
      <c r="CD32">
        <f ca="1">MIN(LOG(1 - Parameters!$B$193/(1+100*EXP(-Parameters!$B$195*'National cons per cap'!CD32/1000))) / LOG(1 - (Parameters!$B$192/Parameters!$B$194)^2), 1)</f>
        <v>0.55598927776099361</v>
      </c>
      <c r="CE32">
        <f ca="1">MIN(LOG(1 - Parameters!$B$193/(1+100*EXP(-Parameters!$B$195*'National cons per cap'!CE32/1000))) / LOG(1 - (Parameters!$B$192/Parameters!$B$194)^2), 1)</f>
        <v>0.31394994719184599</v>
      </c>
      <c r="CF32">
        <f ca="1">MIN(LOG(1 - Parameters!$B$193/(1+100*EXP(-Parameters!$B$195*'National cons per cap'!CF32/1000))) / LOG(1 - (Parameters!$B$192/Parameters!$B$194)^2), 1)</f>
        <v>5.7155872290616146E-2</v>
      </c>
      <c r="CG32">
        <f ca="1">MIN(LOG(1 - Parameters!$B$193/(1+100*EXP(-Parameters!$B$195*'National cons per cap'!CG32/1000))) / LOG(1 - (Parameters!$B$192/Parameters!$B$194)^2), 1)</f>
        <v>0.99312624636685087</v>
      </c>
      <c r="CH32">
        <f ca="1">MIN(LOG(1 - Parameters!$B$193/(1+100*EXP(-Parameters!$B$195*'National cons per cap'!CH32/1000))) / LOG(1 - (Parameters!$B$192/Parameters!$B$194)^2), 1)</f>
        <v>0.63077313918065836</v>
      </c>
      <c r="CI32">
        <f ca="1">MIN(LOG(1 - Parameters!$B$193/(1+100*EXP(-Parameters!$B$195*'National cons per cap'!CI32/1000))) / LOG(1 - (Parameters!$B$192/Parameters!$B$194)^2), 1)</f>
        <v>0.17370867777519111</v>
      </c>
      <c r="CJ32">
        <f ca="1">MIN(LOG(1 - Parameters!$B$193/(1+100*EXP(-Parameters!$B$195*'National cons per cap'!CJ32/1000))) / LOG(1 - (Parameters!$B$192/Parameters!$B$194)^2), 1)</f>
        <v>0.9960995756673604</v>
      </c>
      <c r="CK32">
        <f ca="1">MIN(LOG(1 - Parameters!$B$193/(1+100*EXP(-Parameters!$B$195*'National cons per cap'!CK32/1000))) / LOG(1 - (Parameters!$B$192/Parameters!$B$194)^2), 1)</f>
        <v>0.82394126281623248</v>
      </c>
      <c r="CL32">
        <f ca="1">MIN(LOG(1 - Parameters!$B$193/(1+100*EXP(-Parameters!$B$195*'National cons per cap'!CL32/1000))) / LOG(1 - (Parameters!$B$192/Parameters!$B$194)^2), 1)</f>
        <v>0.96809494459060064</v>
      </c>
      <c r="CM32">
        <f ca="1">MIN(LOG(1 - Parameters!$B$193/(1+100*EXP(-Parameters!$B$195*'National cons per cap'!CM32/1000))) / LOG(1 - (Parameters!$B$192/Parameters!$B$194)^2), 1)</f>
        <v>0.10928609692498886</v>
      </c>
      <c r="CN32">
        <f ca="1">MIN(LOG(1 - Parameters!$B$193/(1+100*EXP(-Parameters!$B$195*'National cons per cap'!CN32/1000))) / LOG(1 - (Parameters!$B$192/Parameters!$B$194)^2), 1)</f>
        <v>0.16516123763750568</v>
      </c>
      <c r="CO32">
        <f ca="1">MIN(LOG(1 - Parameters!$B$193/(1+100*EXP(-Parameters!$B$195*'National cons per cap'!CO32/1000))) / LOG(1 - (Parameters!$B$192/Parameters!$B$194)^2), 1)</f>
        <v>0.99999624267849097</v>
      </c>
      <c r="CP32">
        <f ca="1">MIN(LOG(1 - Parameters!$B$193/(1+100*EXP(-Parameters!$B$195*'National cons per cap'!CP32/1000))) / LOG(1 - (Parameters!$B$192/Parameters!$B$194)^2), 1)</f>
        <v>0.87439799822885655</v>
      </c>
      <c r="CQ32">
        <f ca="1">MIN(LOG(1 - Parameters!$B$193/(1+100*EXP(-Parameters!$B$195*'National cons per cap'!CQ32/1000))) / LOG(1 - (Parameters!$B$192/Parameters!$B$194)^2), 1)</f>
        <v>2.1537117157987777E-2</v>
      </c>
      <c r="CR32">
        <f ca="1">MIN(LOG(1 - Parameters!$B$193/(1+100*EXP(-Parameters!$B$195*'National cons per cap'!CR32/1000))) / LOG(1 - (Parameters!$B$192/Parameters!$B$194)^2), 1)</f>
        <v>2.9401604028561054E-2</v>
      </c>
      <c r="CS32">
        <f ca="1">MIN(LOG(1 - Parameters!$B$193/(1+100*EXP(-Parameters!$B$195*'National cons per cap'!CS32/1000))) / LOG(1 - (Parameters!$B$192/Parameters!$B$194)^2), 1)</f>
        <v>3.5629700623552994E-2</v>
      </c>
      <c r="CT32">
        <f ca="1">MIN(LOG(1 - Parameters!$B$193/(1+100*EXP(-Parameters!$B$195*'National cons per cap'!CT32/1000))) / LOG(1 - (Parameters!$B$192/Parameters!$B$194)^2), 1)</f>
        <v>0.89508141762368798</v>
      </c>
      <c r="CU32">
        <f ca="1">MIN(LOG(1 - Parameters!$B$193/(1+100*EXP(-Parameters!$B$195*'National cons per cap'!CU32/1000))) / LOG(1 - (Parameters!$B$192/Parameters!$B$194)^2), 1)</f>
        <v>0.99982221459101805</v>
      </c>
      <c r="CV32">
        <f ca="1">MIN(LOG(1 - Parameters!$B$193/(1+100*EXP(-Parameters!$B$195*'National cons per cap'!CV32/1000))) / LOG(1 - (Parameters!$B$192/Parameters!$B$194)^2), 1)</f>
        <v>0.99981874558122796</v>
      </c>
      <c r="CW32">
        <f ca="1">MIN(LOG(1 - Parameters!$B$193/(1+100*EXP(-Parameters!$B$195*'National cons per cap'!CW32/1000))) / LOG(1 - (Parameters!$B$192/Parameters!$B$194)^2), 1)</f>
        <v>9.1434738704838966E-2</v>
      </c>
      <c r="CX32">
        <f ca="1">MIN(LOG(1 - Parameters!$B$193/(1+100*EXP(-Parameters!$B$195*'National cons per cap'!CX32/1000))) / LOG(1 - (Parameters!$B$192/Parameters!$B$194)^2), 1)</f>
        <v>0.61848048263238564</v>
      </c>
      <c r="CY32">
        <f ca="1">MIN(LOG(1 - Parameters!$B$193/(1+100*EXP(-Parameters!$B$195*'National cons per cap'!CY32/1000))) / LOG(1 - (Parameters!$B$192/Parameters!$B$194)^2), 1)</f>
        <v>1.6841898594775341E-2</v>
      </c>
      <c r="CZ32">
        <f ca="1">MIN(LOG(1 - Parameters!$B$193/(1+100*EXP(-Parameters!$B$195*'National cons per cap'!CZ32/1000))) / LOG(1 - (Parameters!$B$192/Parameters!$B$194)^2), 1)</f>
        <v>0.32527461404052477</v>
      </c>
      <c r="DA32">
        <f>MIN(LOG(1 - Parameters!$B$193/(1+100*EXP(-Parameters!$B$195*'National cons per cap'!DA32/1000))) / LOG(1 - (Parameters!$B$192/Parameters!$B$194)^2), 1)</f>
        <v>9.802617410493028E-3</v>
      </c>
      <c r="DB32">
        <f ca="1">MIN(LOG(1 - Parameters!$B$193/(1+100*EXP(-Parameters!$B$195*'National cons per cap'!DB32/1000))) / LOG(1 - (Parameters!$B$192/Parameters!$B$194)^2), 1)</f>
        <v>0.35555541792199324</v>
      </c>
      <c r="DC32">
        <f ca="1">MIN(LOG(1 - Parameters!$B$193/(1+100*EXP(-Parameters!$B$195*'National cons per cap'!DC32/1000))) / LOG(1 - (Parameters!$B$192/Parameters!$B$194)^2), 1)</f>
        <v>1.8835544737178422E-2</v>
      </c>
      <c r="DD32">
        <f ca="1">MIN(LOG(1 - Parameters!$B$193/(1+100*EXP(-Parameters!$B$195*'National cons per cap'!DD32/1000))) / LOG(1 - (Parameters!$B$192/Parameters!$B$194)^2), 1)</f>
        <v>0.53562117680394339</v>
      </c>
      <c r="DE32">
        <f ca="1">MIN(LOG(1 - Parameters!$B$193/(1+100*EXP(-Parameters!$B$195*'National cons per cap'!DE32/1000))) / LOG(1 - (Parameters!$B$192/Parameters!$B$194)^2), 1)</f>
        <v>0.99999858242307316</v>
      </c>
      <c r="DF32">
        <f ca="1">MIN(LOG(1 - Parameters!$B$193/(1+100*EXP(-Parameters!$B$195*'National cons per cap'!DF32/1000))) / LOG(1 - (Parameters!$B$192/Parameters!$B$194)^2), 1)</f>
        <v>0.33402906597566739</v>
      </c>
      <c r="DG32">
        <f ca="1">MIN(LOG(1 - Parameters!$B$193/(1+100*EXP(-Parameters!$B$195*'National cons per cap'!DG32/1000))) / LOG(1 - (Parameters!$B$192/Parameters!$B$194)^2), 1)</f>
        <v>5.2222083442189045E-2</v>
      </c>
      <c r="DH32">
        <f ca="1">MIN(LOG(1 - Parameters!$B$193/(1+100*EXP(-Parameters!$B$195*'National cons per cap'!DH32/1000))) / LOG(1 - (Parameters!$B$192/Parameters!$B$194)^2), 1)</f>
        <v>5.4178434034000966E-2</v>
      </c>
      <c r="DI32">
        <f ca="1">MIN(LOG(1 - Parameters!$B$193/(1+100*EXP(-Parameters!$B$195*'National cons per cap'!DI32/1000))) / LOG(1 - (Parameters!$B$192/Parameters!$B$194)^2), 1)</f>
        <v>1.5620693678751116E-2</v>
      </c>
      <c r="DJ32">
        <f ca="1">MIN(LOG(1 - Parameters!$B$193/(1+100*EXP(-Parameters!$B$195*'National cons per cap'!DJ32/1000))) / LOG(1 - (Parameters!$B$192/Parameters!$B$194)^2), 1)</f>
        <v>0.44102763738484779</v>
      </c>
      <c r="DK32">
        <f ca="1">MIN(LOG(1 - Parameters!$B$193/(1+100*EXP(-Parameters!$B$195*'National cons per cap'!DK32/1000))) / LOG(1 - (Parameters!$B$192/Parameters!$B$194)^2), 1)</f>
        <v>0.10302083264917362</v>
      </c>
      <c r="DL32">
        <f ca="1">MIN(LOG(1 - Parameters!$B$193/(1+100*EXP(-Parameters!$B$195*'National cons per cap'!DL32/1000))) / LOG(1 - (Parameters!$B$192/Parameters!$B$194)^2), 1)</f>
        <v>1.7696937872250944E-2</v>
      </c>
      <c r="DM32">
        <f ca="1">MIN(LOG(1 - Parameters!$B$193/(1+100*EXP(-Parameters!$B$195*'National cons per cap'!DM32/1000))) / LOG(1 - (Parameters!$B$192/Parameters!$B$194)^2), 1)</f>
        <v>4.9977393630749233E-2</v>
      </c>
      <c r="DN32">
        <f ca="1">MIN(LOG(1 - Parameters!$B$193/(1+100*EXP(-Parameters!$B$195*'National cons per cap'!DN32/1000))) / LOG(1 - (Parameters!$B$192/Parameters!$B$194)^2), 1)</f>
        <v>0.30324953725638548</v>
      </c>
      <c r="DO32">
        <f ca="1">MIN(LOG(1 - Parameters!$B$193/(1+100*EXP(-Parameters!$B$195*'National cons per cap'!DO32/1000))) / LOG(1 - (Parameters!$B$192/Parameters!$B$194)^2), 1)</f>
        <v>0.26555557499482935</v>
      </c>
      <c r="DP32">
        <f ca="1">MIN(LOG(1 - Parameters!$B$193/(1+100*EXP(-Parameters!$B$195*'National cons per cap'!DP32/1000))) / LOG(1 - (Parameters!$B$192/Parameters!$B$194)^2), 1)</f>
        <v>1.3577934988546711E-2</v>
      </c>
      <c r="DQ32">
        <f ca="1">MIN(LOG(1 - Parameters!$B$193/(1+100*EXP(-Parameters!$B$195*'National cons per cap'!DQ32/1000))) / LOG(1 - (Parameters!$B$192/Parameters!$B$194)^2), 1)</f>
        <v>2.4667821913490096E-2</v>
      </c>
      <c r="DR32">
        <f>MIN(LOG(1 - Parameters!$B$193/(1+100*EXP(-Parameters!$B$195*'National cons per cap'!DR32/1000))) / LOG(1 - (Parameters!$B$192/Parameters!$B$194)^2), 1)</f>
        <v>9.802617410493028E-3</v>
      </c>
      <c r="DS32">
        <f ca="1">MIN(LOG(1 - Parameters!$B$193/(1+100*EXP(-Parameters!$B$195*'National cons per cap'!DS32/1000))) / LOG(1 - (Parameters!$B$192/Parameters!$B$194)^2), 1)</f>
        <v>0.6063466320687434</v>
      </c>
      <c r="DT32">
        <f ca="1">MIN(LOG(1 - Parameters!$B$193/(1+100*EXP(-Parameters!$B$195*'National cons per cap'!DT32/1000))) / LOG(1 - (Parameters!$B$192/Parameters!$B$194)^2), 1)</f>
        <v>1.4002910632727015E-2</v>
      </c>
      <c r="DU32">
        <f ca="1">MIN(LOG(1 - Parameters!$B$193/(1+100*EXP(-Parameters!$B$195*'National cons per cap'!DU32/1000))) / LOG(1 - (Parameters!$B$192/Parameters!$B$194)^2), 1)</f>
        <v>0.98651607112840234</v>
      </c>
      <c r="DV32">
        <f ca="1">MIN(LOG(1 - Parameters!$B$193/(1+100*EXP(-Parameters!$B$195*'National cons per cap'!DV32/1000))) / LOG(1 - (Parameters!$B$192/Parameters!$B$194)^2), 1)</f>
        <v>0.11235478370261304</v>
      </c>
      <c r="DW32">
        <f>MIN(LOG(1 - Parameters!$B$193/(1+100*EXP(-Parameters!$B$195*'National cons per cap'!DW32/1000))) / LOG(1 - (Parameters!$B$192/Parameters!$B$194)^2), 1)</f>
        <v>9.802617410493028E-3</v>
      </c>
      <c r="DX32">
        <f ca="1">MIN(LOG(1 - Parameters!$B$193/(1+100*EXP(-Parameters!$B$195*'National cons per cap'!DX32/1000))) / LOG(1 - (Parameters!$B$192/Parameters!$B$194)^2), 1)</f>
        <v>1.2595838562579188E-2</v>
      </c>
      <c r="DY32">
        <f ca="1">MIN(LOG(1 - Parameters!$B$193/(1+100*EXP(-Parameters!$B$195*'National cons per cap'!DY32/1000))) / LOG(1 - (Parameters!$B$192/Parameters!$B$194)^2), 1)</f>
        <v>3.839370554305481E-2</v>
      </c>
      <c r="DZ32">
        <f ca="1">MIN(LOG(1 - Parameters!$B$193/(1+100*EXP(-Parameters!$B$195*'National cons per cap'!DZ32/1000))) / LOG(1 - (Parameters!$B$192/Parameters!$B$194)^2), 1)</f>
        <v>3.1410358875490256E-2</v>
      </c>
      <c r="EA32">
        <f ca="1">MIN(LOG(1 - Parameters!$B$193/(1+100*EXP(-Parameters!$B$195*'National cons per cap'!EA32/1000))) / LOG(1 - (Parameters!$B$192/Parameters!$B$194)^2), 1)</f>
        <v>0.9863135590702522</v>
      </c>
      <c r="EB32">
        <f ca="1">MIN(LOG(1 - Parameters!$B$193/(1+100*EXP(-Parameters!$B$195*'National cons per cap'!EB32/1000))) / LOG(1 - (Parameters!$B$192/Parameters!$B$194)^2), 1)</f>
        <v>0.9969915052158963</v>
      </c>
      <c r="EC32">
        <f ca="1">MIN(LOG(1 - Parameters!$B$193/(1+100*EXP(-Parameters!$B$195*'National cons per cap'!EC32/1000))) / LOG(1 - (Parameters!$B$192/Parameters!$B$194)^2), 1)</f>
        <v>2.1433436687775028E-2</v>
      </c>
      <c r="ED32">
        <f ca="1">MIN(LOG(1 - Parameters!$B$193/(1+100*EXP(-Parameters!$B$195*'National cons per cap'!ED32/1000))) / LOG(1 - (Parameters!$B$192/Parameters!$B$194)^2), 1)</f>
        <v>0.17863521122053908</v>
      </c>
      <c r="EE32">
        <f ca="1">MIN(LOG(1 - Parameters!$B$193/(1+100*EXP(-Parameters!$B$195*'National cons per cap'!EE32/1000))) / LOG(1 - (Parameters!$B$192/Parameters!$B$194)^2), 1)</f>
        <v>0.92804028492285007</v>
      </c>
      <c r="EF32">
        <f ca="1">MIN(LOG(1 - Parameters!$B$193/(1+100*EXP(-Parameters!$B$195*'National cons per cap'!EF32/1000))) / LOG(1 - (Parameters!$B$192/Parameters!$B$194)^2), 1)</f>
        <v>0.99899015896774346</v>
      </c>
      <c r="EG32">
        <f ca="1">MIN(LOG(1 - Parameters!$B$193/(1+100*EXP(-Parameters!$B$195*'National cons per cap'!EG32/1000))) / LOG(1 - (Parameters!$B$192/Parameters!$B$194)^2), 1)</f>
        <v>7.0383460698482073E-2</v>
      </c>
      <c r="EH32">
        <f ca="1">MIN(LOG(1 - Parameters!$B$193/(1+100*EXP(-Parameters!$B$195*'National cons per cap'!EH32/1000))) / LOG(1 - (Parameters!$B$192/Parameters!$B$194)^2), 1)</f>
        <v>0.41040213986137042</v>
      </c>
      <c r="EI32">
        <f ca="1">MIN(LOG(1 - Parameters!$B$193/(1+100*EXP(-Parameters!$B$195*'National cons per cap'!EI32/1000))) / LOG(1 - (Parameters!$B$192/Parameters!$B$194)^2), 1)</f>
        <v>0.14640790167189394</v>
      </c>
      <c r="EJ32">
        <f ca="1">MIN(LOG(1 - Parameters!$B$193/(1+100*EXP(-Parameters!$B$195*'National cons per cap'!EJ32/1000))) / LOG(1 - (Parameters!$B$192/Parameters!$B$194)^2), 1)</f>
        <v>6.5451105950421765E-2</v>
      </c>
      <c r="EK32">
        <f ca="1">MIN(LOG(1 - Parameters!$B$193/(1+100*EXP(-Parameters!$B$195*'National cons per cap'!EK32/1000))) / LOG(1 - (Parameters!$B$192/Parameters!$B$194)^2), 1)</f>
        <v>0.96558765915217681</v>
      </c>
      <c r="EL32">
        <f ca="1">MIN(LOG(1 - Parameters!$B$193/(1+100*EXP(-Parameters!$B$195*'National cons per cap'!EL32/1000))) / LOG(1 - (Parameters!$B$192/Parameters!$B$194)^2), 1)</f>
        <v>4.1899200373550737E-2</v>
      </c>
      <c r="EM32">
        <f ca="1">MIN(LOG(1 - Parameters!$B$193/(1+100*EXP(-Parameters!$B$195*'National cons per cap'!EM32/1000))) / LOG(1 - (Parameters!$B$192/Parameters!$B$194)^2), 1)</f>
        <v>0.58338175974767492</v>
      </c>
      <c r="EN32">
        <f ca="1">MIN(LOG(1 - Parameters!$B$193/(1+100*EXP(-Parameters!$B$195*'National cons per cap'!EN32/1000))) / LOG(1 - (Parameters!$B$192/Parameters!$B$194)^2), 1)</f>
        <v>0.99042577068852067</v>
      </c>
      <c r="EO32">
        <f>MIN(LOG(1 - Parameters!$B$193/(1+100*EXP(-Parameters!$B$195*'National cons per cap'!EO32/1000))) / LOG(1 - (Parameters!$B$192/Parameters!$B$194)^2), 1)</f>
        <v>9.802617410493028E-3</v>
      </c>
      <c r="EP32">
        <f ca="1">MIN(LOG(1 - Parameters!$B$193/(1+100*EXP(-Parameters!$B$195*'National cons per cap'!EP32/1000))) / LOG(1 - (Parameters!$B$192/Parameters!$B$194)^2), 1)</f>
        <v>0.88801339951919556</v>
      </c>
      <c r="EQ32">
        <f ca="1">MIN(LOG(1 - Parameters!$B$193/(1+100*EXP(-Parameters!$B$195*'National cons per cap'!EQ32/1000))) / LOG(1 - (Parameters!$B$192/Parameters!$B$194)^2), 1)</f>
        <v>0.13019918916726886</v>
      </c>
      <c r="ER32">
        <f ca="1">MIN(LOG(1 - Parameters!$B$193/(1+100*EXP(-Parameters!$B$195*'National cons per cap'!ER32/1000))) / LOG(1 - (Parameters!$B$192/Parameters!$B$194)^2), 1)</f>
        <v>4.0051090636731859E-2</v>
      </c>
      <c r="ES32">
        <f ca="1">MIN(LOG(1 - Parameters!$B$193/(1+100*EXP(-Parameters!$B$195*'National cons per cap'!ES32/1000))) / LOG(1 - (Parameters!$B$192/Parameters!$B$194)^2), 1)</f>
        <v>0.99999976975860738</v>
      </c>
      <c r="ET32">
        <f>MIN(LOG(1 - Parameters!$B$193/(1+100*EXP(-Parameters!$B$195*'National cons per cap'!ET32/1000))) / LOG(1 - (Parameters!$B$192/Parameters!$B$194)^2), 1)</f>
        <v>9.802617410493028E-3</v>
      </c>
      <c r="EU32">
        <f ca="1">MIN(LOG(1 - Parameters!$B$193/(1+100*EXP(-Parameters!$B$195*'National cons per cap'!EU32/1000))) / LOG(1 - (Parameters!$B$192/Parameters!$B$194)^2), 1)</f>
        <v>0.30846456919492832</v>
      </c>
      <c r="EV32">
        <f ca="1">MIN(LOG(1 - Parameters!$B$193/(1+100*EXP(-Parameters!$B$195*'National cons per cap'!EV32/1000))) / LOG(1 - (Parameters!$B$192/Parameters!$B$194)^2), 1)</f>
        <v>0.94501213317645061</v>
      </c>
      <c r="EW32">
        <f ca="1">MIN(LOG(1 - Parameters!$B$193/(1+100*EXP(-Parameters!$B$195*'National cons per cap'!EW32/1000))) / LOG(1 - (Parameters!$B$192/Parameters!$B$194)^2), 1)</f>
        <v>1.542939608628985E-2</v>
      </c>
      <c r="EX32">
        <f ca="1">MIN(LOG(1 - Parameters!$B$193/(1+100*EXP(-Parameters!$B$195*'National cons per cap'!EX32/1000))) / LOG(1 - (Parameters!$B$192/Parameters!$B$194)^2), 1)</f>
        <v>0.99256987281838915</v>
      </c>
      <c r="EY32">
        <f ca="1">MIN(LOG(1 - Parameters!$B$193/(1+100*EXP(-Parameters!$B$195*'National cons per cap'!EY32/1000))) / LOG(1 - (Parameters!$B$192/Parameters!$B$194)^2), 1)</f>
        <v>2.9592278445400726E-2</v>
      </c>
      <c r="EZ32">
        <f ca="1">MIN(LOG(1 - Parameters!$B$193/(1+100*EXP(-Parameters!$B$195*'National cons per cap'!EZ32/1000))) / LOG(1 - (Parameters!$B$192/Parameters!$B$194)^2), 1)</f>
        <v>2.3401059765703794E-2</v>
      </c>
      <c r="FA32">
        <f ca="1">MIN(LOG(1 - Parameters!$B$193/(1+100*EXP(-Parameters!$B$195*'National cons per cap'!FA32/1000))) / LOG(1 - (Parameters!$B$192/Parameters!$B$194)^2), 1)</f>
        <v>3.2597884922993502E-2</v>
      </c>
      <c r="FB32">
        <f ca="1">MIN(LOG(1 - Parameters!$B$193/(1+100*EXP(-Parameters!$B$195*'National cons per cap'!FB32/1000))) / LOG(1 - (Parameters!$B$192/Parameters!$B$194)^2), 1)</f>
        <v>1.4889112465601666E-2</v>
      </c>
      <c r="FC32">
        <f ca="1">MIN(LOG(1 - Parameters!$B$193/(1+100*EXP(-Parameters!$B$195*'National cons per cap'!FC32/1000))) / LOG(1 - (Parameters!$B$192/Parameters!$B$194)^2), 1)</f>
        <v>6.729471846965307E-2</v>
      </c>
      <c r="FD32">
        <f ca="1">MIN(LOG(1 - Parameters!$B$193/(1+100*EXP(-Parameters!$B$195*'National cons per cap'!FD32/1000))) / LOG(1 - (Parameters!$B$192/Parameters!$B$194)^2), 1)</f>
        <v>0.99997584342246482</v>
      </c>
      <c r="FE32">
        <f>MIN(LOG(1 - Parameters!$B$193/(1+100*EXP(-Parameters!$B$195*'National cons per cap'!FE32/1000))) / LOG(1 - (Parameters!$B$192/Parameters!$B$194)^2), 1)</f>
        <v>9.802617410493028E-3</v>
      </c>
      <c r="FF32">
        <f ca="1">MIN(LOG(1 - Parameters!$B$193/(1+100*EXP(-Parameters!$B$195*'National cons per cap'!FF32/1000))) / LOG(1 - (Parameters!$B$192/Parameters!$B$194)^2), 1)</f>
        <v>0.18949191692771239</v>
      </c>
      <c r="FG32">
        <f ca="1">MIN(LOG(1 - Parameters!$B$193/(1+100*EXP(-Parameters!$B$195*'National cons per cap'!FG32/1000))) / LOG(1 - (Parameters!$B$192/Parameters!$B$194)^2), 1)</f>
        <v>4.807256899538901E-2</v>
      </c>
      <c r="FH32">
        <f ca="1">MIN(LOG(1 - Parameters!$B$193/(1+100*EXP(-Parameters!$B$195*'National cons per cap'!FH32/1000))) / LOG(1 - (Parameters!$B$192/Parameters!$B$194)^2), 1)</f>
        <v>2.0130661826657178E-2</v>
      </c>
      <c r="FI32">
        <f ca="1">MIN(LOG(1 - Parameters!$B$193/(1+100*EXP(-Parameters!$B$195*'National cons per cap'!FI32/1000))) / LOG(1 - (Parameters!$B$192/Parameters!$B$194)^2), 1)</f>
        <v>0.10519494070685619</v>
      </c>
      <c r="FJ32">
        <f ca="1">MIN(LOG(1 - Parameters!$B$193/(1+100*EXP(-Parameters!$B$195*'National cons per cap'!FJ32/1000))) / LOG(1 - (Parameters!$B$192/Parameters!$B$194)^2), 1)</f>
        <v>0.73170377277602205</v>
      </c>
      <c r="FK32">
        <f ca="1">MIN(LOG(1 - Parameters!$B$193/(1+100*EXP(-Parameters!$B$195*'National cons per cap'!FK32/1000))) / LOG(1 - (Parameters!$B$192/Parameters!$B$194)^2), 1)</f>
        <v>0.79264127758510439</v>
      </c>
      <c r="FL32">
        <f ca="1">MIN(LOG(1 - Parameters!$B$193/(1+100*EXP(-Parameters!$B$195*'National cons per cap'!FL32/1000))) / LOG(1 - (Parameters!$B$192/Parameters!$B$194)^2), 1)</f>
        <v>0.98073914500972681</v>
      </c>
      <c r="FM32">
        <f>MIN(LOG(1 - Parameters!$B$193/(1+100*EXP(-Parameters!$B$195*'National cons per cap'!FM32/1000))) / LOG(1 - (Parameters!$B$192/Parameters!$B$194)^2), 1)</f>
        <v>9.802617410493028E-3</v>
      </c>
      <c r="FN32">
        <f ca="1">MIN(LOG(1 - Parameters!$B$193/(1+100*EXP(-Parameters!$B$195*'National cons per cap'!FN32/1000))) / LOG(1 - (Parameters!$B$192/Parameters!$B$194)^2), 1)</f>
        <v>1.6728935513217604E-2</v>
      </c>
      <c r="FO32">
        <f ca="1">MIN(LOG(1 - Parameters!$B$193/(1+100*EXP(-Parameters!$B$195*'National cons per cap'!FO32/1000))) / LOG(1 - (Parameters!$B$192/Parameters!$B$194)^2), 1)</f>
        <v>1.4296287649536586E-2</v>
      </c>
      <c r="FP32">
        <f ca="1">MIN(LOG(1 - Parameters!$B$193/(1+100*EXP(-Parameters!$B$195*'National cons per cap'!FP32/1000))) / LOG(1 - (Parameters!$B$192/Parameters!$B$194)^2), 1)</f>
        <v>0.8102458832943884</v>
      </c>
      <c r="FQ32">
        <f ca="1">MIN(LOG(1 - Parameters!$B$193/(1+100*EXP(-Parameters!$B$195*'National cons per cap'!FQ32/1000))) / LOG(1 - (Parameters!$B$192/Parameters!$B$194)^2), 1)</f>
        <v>2.4627064273549493E-2</v>
      </c>
      <c r="FR32">
        <f ca="1">MIN(LOG(1 - Parameters!$B$193/(1+100*EXP(-Parameters!$B$195*'National cons per cap'!FR32/1000))) / LOG(1 - (Parameters!$B$192/Parameters!$B$194)^2), 1)</f>
        <v>0.22118963426577185</v>
      </c>
      <c r="FS32">
        <f ca="1">MIN(LOG(1 - Parameters!$B$193/(1+100*EXP(-Parameters!$B$195*'National cons per cap'!FS32/1000))) / LOG(1 - (Parameters!$B$192/Parameters!$B$194)^2), 1)</f>
        <v>0.18609025084858866</v>
      </c>
      <c r="FT32">
        <f ca="1">MIN(LOG(1 - Parameters!$B$193/(1+100*EXP(-Parameters!$B$195*'National cons per cap'!FT32/1000))) / LOG(1 - (Parameters!$B$192/Parameters!$B$194)^2), 1)</f>
        <v>0.12060905557327309</v>
      </c>
      <c r="FU32">
        <f ca="1">MIN(LOG(1 - Parameters!$B$193/(1+100*EXP(-Parameters!$B$195*'National cons per cap'!FU32/1000))) / LOG(1 - (Parameters!$B$192/Parameters!$B$194)^2), 1)</f>
        <v>0.98076395844560449</v>
      </c>
      <c r="FV32">
        <f ca="1">MIN(LOG(1 - Parameters!$B$193/(1+100*EXP(-Parameters!$B$195*'National cons per cap'!FV32/1000))) / LOG(1 - (Parameters!$B$192/Parameters!$B$194)^2), 1)</f>
        <v>0.20009526013962653</v>
      </c>
      <c r="FW32">
        <f ca="1">MIN(LOG(1 - Parameters!$B$193/(1+100*EXP(-Parameters!$B$195*'National cons per cap'!FW32/1000))) / LOG(1 - (Parameters!$B$192/Parameters!$B$194)^2), 1)</f>
        <v>0.30404874316036323</v>
      </c>
      <c r="FX32">
        <f ca="1">MIN(LOG(1 - Parameters!$B$193/(1+100*EXP(-Parameters!$B$195*'National cons per cap'!FX32/1000))) / LOG(1 - (Parameters!$B$192/Parameters!$B$194)^2), 1)</f>
        <v>3.570424151748007E-2</v>
      </c>
      <c r="FY32">
        <f>MIN(LOG(1 - Parameters!$B$193/(1+100*EXP(-Parameters!$B$195*'National cons per cap'!FY32/1000))) / LOG(1 - (Parameters!$B$192/Parameters!$B$194)^2), 1)</f>
        <v>9.802617410493028E-3</v>
      </c>
      <c r="FZ32">
        <f ca="1">MIN(LOG(1 - Parameters!$B$193/(1+100*EXP(-Parameters!$B$195*'National cons per cap'!FZ32/1000))) / LOG(1 - (Parameters!$B$192/Parameters!$B$194)^2), 1)</f>
        <v>1.8112307656101913E-2</v>
      </c>
      <c r="GA32">
        <f ca="1">MIN(LOG(1 - Parameters!$B$193/(1+100*EXP(-Parameters!$B$195*'National cons per cap'!GA32/1000))) / LOG(1 - (Parameters!$B$192/Parameters!$B$194)^2), 1)</f>
        <v>1.5864890059087512E-2</v>
      </c>
      <c r="GB32">
        <f ca="1">MIN(LOG(1 - Parameters!$B$193/(1+100*EXP(-Parameters!$B$195*'National cons per cap'!GB32/1000))) / LOG(1 - (Parameters!$B$192/Parameters!$B$194)^2), 1)</f>
        <v>0.15933630613085892</v>
      </c>
      <c r="GC32">
        <f ca="1">MIN(LOG(1 - Parameters!$B$193/(1+100*EXP(-Parameters!$B$195*'National cons per cap'!GC32/1000))) / LOG(1 - (Parameters!$B$192/Parameters!$B$194)^2), 1)</f>
        <v>0.65792765860715707</v>
      </c>
      <c r="GD32">
        <f ca="1">MIN(LOG(1 - Parameters!$B$193/(1+100*EXP(-Parameters!$B$195*'National cons per cap'!GD32/1000))) / LOG(1 - (Parameters!$B$192/Parameters!$B$194)^2), 1)</f>
        <v>0.99883055190982106</v>
      </c>
      <c r="GE32">
        <f ca="1">MIN(LOG(1 - Parameters!$B$193/(1+100*EXP(-Parameters!$B$195*'National cons per cap'!GE32/1000))) / LOG(1 - (Parameters!$B$192/Parameters!$B$194)^2), 1)</f>
        <v>4.0168539360357448E-2</v>
      </c>
      <c r="GF32">
        <f ca="1">MIN(LOG(1 - Parameters!$B$193/(1+100*EXP(-Parameters!$B$195*'National cons per cap'!GF32/1000))) / LOG(1 - (Parameters!$B$192/Parameters!$B$194)^2), 1)</f>
        <v>0.42757753368742613</v>
      </c>
      <c r="GG32">
        <f ca="1">MIN(LOG(1 - Parameters!$B$193/(1+100*EXP(-Parameters!$B$195*'National cons per cap'!GG32/1000))) / LOG(1 - (Parameters!$B$192/Parameters!$B$194)^2), 1)</f>
        <v>6.8260482891120855E-2</v>
      </c>
      <c r="GH32">
        <f ca="1">MIN(LOG(1 - Parameters!$B$193/(1+100*EXP(-Parameters!$B$195*'National cons per cap'!GH32/1000))) / LOG(1 - (Parameters!$B$192/Parameters!$B$194)^2), 1)</f>
        <v>4.0164231395087013E-2</v>
      </c>
      <c r="GI32">
        <f ca="1">MIN(LOG(1 - Parameters!$B$193/(1+100*EXP(-Parameters!$B$195*'National cons per cap'!GI32/1000))) / LOG(1 - (Parameters!$B$192/Parameters!$B$194)^2), 1)</f>
        <v>0.11654864585401975</v>
      </c>
      <c r="GJ32">
        <f ca="1">MIN(LOG(1 - Parameters!$B$193/(1+100*EXP(-Parameters!$B$195*'National cons per cap'!GJ32/1000))) / LOG(1 - (Parameters!$B$192/Parameters!$B$194)^2), 1)</f>
        <v>3.467613954719323E-2</v>
      </c>
      <c r="GK32">
        <f ca="1">MIN(LOG(1 - Parameters!$B$193/(1+100*EXP(-Parameters!$B$195*'National cons per cap'!GK32/1000))) / LOG(1 - (Parameters!$B$192/Parameters!$B$194)^2), 1)</f>
        <v>0.30761850296512988</v>
      </c>
      <c r="GL32">
        <f ca="1">MIN(LOG(1 - Parameters!$B$193/(1+100*EXP(-Parameters!$B$195*'National cons per cap'!GL32/1000))) / LOG(1 - (Parameters!$B$192/Parameters!$B$194)^2), 1)</f>
        <v>2.2590454112411916E-2</v>
      </c>
      <c r="GM32">
        <f ca="1">MIN(LOG(1 - Parameters!$B$193/(1+100*EXP(-Parameters!$B$195*'National cons per cap'!GM32/1000))) / LOG(1 - (Parameters!$B$192/Parameters!$B$194)^2), 1)</f>
        <v>2.1119854911174026E-2</v>
      </c>
    </row>
    <row r="33" spans="1:195" x14ac:dyDescent="0.25">
      <c r="A33">
        <v>2041</v>
      </c>
      <c r="B33">
        <f ca="1">MIN(LOG(1 - Parameters!$B$193/(1+100*EXP(-Parameters!$B$195*'National cons per cap'!B33/1000))) / LOG(1 - (Parameters!$B$192/Parameters!$B$194)^2), 1)</f>
        <v>2.6645993669674687E-2</v>
      </c>
      <c r="C33">
        <f ca="1">MIN(LOG(1 - Parameters!$B$193/(1+100*EXP(-Parameters!$B$195*'National cons per cap'!C33/1000))) / LOG(1 - (Parameters!$B$192/Parameters!$B$194)^2), 1)</f>
        <v>4.612031172144189E-2</v>
      </c>
      <c r="D33">
        <f ca="1">MIN(LOG(1 - Parameters!$B$193/(1+100*EXP(-Parameters!$B$195*'National cons per cap'!D33/1000))) / LOG(1 - (Parameters!$B$192/Parameters!$B$194)^2), 1)</f>
        <v>8.0033125041308523E-2</v>
      </c>
      <c r="E33">
        <f>MIN(LOG(1 - Parameters!$B$193/(1+100*EXP(-Parameters!$B$195*'National cons per cap'!E33/1000))) / LOG(1 - (Parameters!$B$192/Parameters!$B$194)^2), 1)</f>
        <v>9.802617410493028E-3</v>
      </c>
      <c r="F33">
        <f ca="1">MIN(LOG(1 - Parameters!$B$193/(1+100*EXP(-Parameters!$B$195*'National cons per cap'!F33/1000))) / LOG(1 - (Parameters!$B$192/Parameters!$B$194)^2), 1)</f>
        <v>0.999987924937637</v>
      </c>
      <c r="G33">
        <f ca="1">MIN(LOG(1 - Parameters!$B$193/(1+100*EXP(-Parameters!$B$195*'National cons per cap'!G33/1000))) / LOG(1 - (Parameters!$B$192/Parameters!$B$194)^2), 1)</f>
        <v>0.77197268746387304</v>
      </c>
      <c r="H33">
        <f ca="1">MIN(LOG(1 - Parameters!$B$193/(1+100*EXP(-Parameters!$B$195*'National cons per cap'!H33/1000))) / LOG(1 - (Parameters!$B$192/Parameters!$B$194)^2), 1)</f>
        <v>0.10901668662037428</v>
      </c>
      <c r="I33">
        <f ca="1">MIN(LOG(1 - Parameters!$B$193/(1+100*EXP(-Parameters!$B$195*'National cons per cap'!I33/1000))) / LOG(1 - (Parameters!$B$192/Parameters!$B$194)^2), 1)</f>
        <v>0.70038852259954998</v>
      </c>
      <c r="J33">
        <f ca="1">MIN(LOG(1 - Parameters!$B$193/(1+100*EXP(-Parameters!$B$195*'National cons per cap'!J33/1000))) / LOG(1 - (Parameters!$B$192/Parameters!$B$194)^2), 1)</f>
        <v>0.97939924267071266</v>
      </c>
      <c r="K33">
        <f ca="1">MIN(LOG(1 - Parameters!$B$193/(1+100*EXP(-Parameters!$B$195*'National cons per cap'!K33/1000))) / LOG(1 - (Parameters!$B$192/Parameters!$B$194)^2), 1)</f>
        <v>0.98750583624159283</v>
      </c>
      <c r="L33">
        <f ca="1">MIN(LOG(1 - Parameters!$B$193/(1+100*EXP(-Parameters!$B$195*'National cons per cap'!L33/1000))) / LOG(1 - (Parameters!$B$192/Parameters!$B$194)^2), 1)</f>
        <v>0.43565539392784858</v>
      </c>
      <c r="M33">
        <f ca="1">MIN(LOG(1 - Parameters!$B$193/(1+100*EXP(-Parameters!$B$195*'National cons per cap'!M33/1000))) / LOG(1 - (Parameters!$B$192/Parameters!$B$194)^2), 1)</f>
        <v>1.2761236011022904E-2</v>
      </c>
      <c r="N33">
        <f ca="1">MIN(LOG(1 - Parameters!$B$193/(1+100*EXP(-Parameters!$B$195*'National cons per cap'!N33/1000))) / LOG(1 - (Parameters!$B$192/Parameters!$B$194)^2), 1)</f>
        <v>0.98150477341731623</v>
      </c>
      <c r="O33">
        <f ca="1">MIN(LOG(1 - Parameters!$B$193/(1+100*EXP(-Parameters!$B$195*'National cons per cap'!O33/1000))) / LOG(1 - (Parameters!$B$192/Parameters!$B$194)^2), 1)</f>
        <v>1.7841191101507409E-2</v>
      </c>
      <c r="P33">
        <f ca="1">MIN(LOG(1 - Parameters!$B$193/(1+100*EXP(-Parameters!$B$195*'National cons per cap'!P33/1000))) / LOG(1 - (Parameters!$B$192/Parameters!$B$194)^2), 1)</f>
        <v>1.5422560130658543E-2</v>
      </c>
      <c r="Q33">
        <f ca="1">MIN(LOG(1 - Parameters!$B$193/(1+100*EXP(-Parameters!$B$195*'National cons per cap'!Q33/1000))) / LOG(1 - (Parameters!$B$192/Parameters!$B$194)^2), 1)</f>
        <v>2.6880200878045008E-2</v>
      </c>
      <c r="R33">
        <f ca="1">MIN(LOG(1 - Parameters!$B$193/(1+100*EXP(-Parameters!$B$195*'National cons per cap'!R33/1000))) / LOG(1 - (Parameters!$B$192/Parameters!$B$194)^2), 1)</f>
        <v>0.2363137633918963</v>
      </c>
      <c r="S33">
        <f ca="1">MIN(LOG(1 - Parameters!$B$193/(1+100*EXP(-Parameters!$B$195*'National cons per cap'!S33/1000))) / LOG(1 - (Parameters!$B$192/Parameters!$B$194)^2), 1)</f>
        <v>0.99700652386172761</v>
      </c>
      <c r="T33">
        <f ca="1">MIN(LOG(1 - Parameters!$B$193/(1+100*EXP(-Parameters!$B$195*'National cons per cap'!T33/1000))) / LOG(1 - (Parameters!$B$192/Parameters!$B$194)^2), 1)</f>
        <v>0.97166262876518916</v>
      </c>
      <c r="U33">
        <f ca="1">MIN(LOG(1 - Parameters!$B$193/(1+100*EXP(-Parameters!$B$195*'National cons per cap'!U33/1000))) / LOG(1 - (Parameters!$B$192/Parameters!$B$194)^2), 1)</f>
        <v>0.10435015817103452</v>
      </c>
      <c r="V33">
        <f ca="1">MIN(LOG(1 - Parameters!$B$193/(1+100*EXP(-Parameters!$B$195*'National cons per cap'!V33/1000))) / LOG(1 - (Parameters!$B$192/Parameters!$B$194)^2), 1)</f>
        <v>0.69974890860844929</v>
      </c>
      <c r="W33">
        <f ca="1">MIN(LOG(1 - Parameters!$B$193/(1+100*EXP(-Parameters!$B$195*'National cons per cap'!W33/1000))) / LOG(1 - (Parameters!$B$192/Parameters!$B$194)^2), 1)</f>
        <v>0.10999664917905459</v>
      </c>
      <c r="X33">
        <f ca="1">MIN(LOG(1 - Parameters!$B$193/(1+100*EXP(-Parameters!$B$195*'National cons per cap'!X33/1000))) / LOG(1 - (Parameters!$B$192/Parameters!$B$194)^2), 1)</f>
        <v>0.99466467108632861</v>
      </c>
      <c r="Y33">
        <f ca="1">MIN(LOG(1 - Parameters!$B$193/(1+100*EXP(-Parameters!$B$195*'National cons per cap'!Y33/1000))) / LOG(1 - (Parameters!$B$192/Parameters!$B$194)^2), 1)</f>
        <v>4.2148975560569846E-2</v>
      </c>
      <c r="Z33">
        <f ca="1">MIN(LOG(1 - Parameters!$B$193/(1+100*EXP(-Parameters!$B$195*'National cons per cap'!Z33/1000))) / LOG(1 - (Parameters!$B$192/Parameters!$B$194)^2), 1)</f>
        <v>0.45288733611503967</v>
      </c>
      <c r="AA33">
        <f ca="1">MIN(LOG(1 - Parameters!$B$193/(1+100*EXP(-Parameters!$B$195*'National cons per cap'!AA33/1000))) / LOG(1 - (Parameters!$B$192/Parameters!$B$194)^2), 1)</f>
        <v>0.73224595892075239</v>
      </c>
      <c r="AB33">
        <f ca="1">MIN(LOG(1 - Parameters!$B$193/(1+100*EXP(-Parameters!$B$195*'National cons per cap'!AB33/1000))) / LOG(1 - (Parameters!$B$192/Parameters!$B$194)^2), 1)</f>
        <v>0.99999997282514597</v>
      </c>
      <c r="AC33">
        <f ca="1">MIN(LOG(1 - Parameters!$B$193/(1+100*EXP(-Parameters!$B$195*'National cons per cap'!AC33/1000))) / LOG(1 - (Parameters!$B$192/Parameters!$B$194)^2), 1)</f>
        <v>0.16360858444933207</v>
      </c>
      <c r="AD33">
        <f ca="1">MIN(LOG(1 - Parameters!$B$193/(1+100*EXP(-Parameters!$B$195*'National cons per cap'!AD33/1000))) / LOG(1 - (Parameters!$B$192/Parameters!$B$194)^2), 1)</f>
        <v>0.17193460262677868</v>
      </c>
      <c r="AE33">
        <f ca="1">MIN(LOG(1 - Parameters!$B$193/(1+100*EXP(-Parameters!$B$195*'National cons per cap'!AE33/1000))) / LOG(1 - (Parameters!$B$192/Parameters!$B$194)^2), 1)</f>
        <v>1.2984317291406717E-2</v>
      </c>
      <c r="AF33">
        <f ca="1">MIN(LOG(1 - Parameters!$B$193/(1+100*EXP(-Parameters!$B$195*'National cons per cap'!AF33/1000))) / LOG(1 - (Parameters!$B$192/Parameters!$B$194)^2), 1)</f>
        <v>0.99305380700245871</v>
      </c>
      <c r="AG33">
        <f ca="1">MIN(LOG(1 - Parameters!$B$193/(1+100*EXP(-Parameters!$B$195*'National cons per cap'!AG33/1000))) / LOG(1 - (Parameters!$B$192/Parameters!$B$194)^2), 1)</f>
        <v>0.99549136815477879</v>
      </c>
      <c r="AH33">
        <f ca="1">MIN(LOG(1 - Parameters!$B$193/(1+100*EXP(-Parameters!$B$195*'National cons per cap'!AH33/1000))) / LOG(1 - (Parameters!$B$192/Parameters!$B$194)^2), 1)</f>
        <v>0.68088744177948612</v>
      </c>
      <c r="AI33">
        <f ca="1">MIN(LOG(1 - Parameters!$B$193/(1+100*EXP(-Parameters!$B$195*'National cons per cap'!AI33/1000))) / LOG(1 - (Parameters!$B$192/Parameters!$B$194)^2), 1)</f>
        <v>0.19840800528947367</v>
      </c>
      <c r="AJ33">
        <f ca="1">MIN(LOG(1 - Parameters!$B$193/(1+100*EXP(-Parameters!$B$195*'National cons per cap'!AJ33/1000))) / LOG(1 - (Parameters!$B$192/Parameters!$B$194)^2), 1)</f>
        <v>2.3443939129235029E-2</v>
      </c>
      <c r="AK33">
        <f ca="1">MIN(LOG(1 - Parameters!$B$193/(1+100*EXP(-Parameters!$B$195*'National cons per cap'!AK33/1000))) / LOG(1 - (Parameters!$B$192/Parameters!$B$194)^2), 1)</f>
        <v>2.3706764889032669E-2</v>
      </c>
      <c r="AL33">
        <f ca="1">MIN(LOG(1 - Parameters!$B$193/(1+100*EXP(-Parameters!$B$195*'National cons per cap'!AL33/1000))) / LOG(1 - (Parameters!$B$192/Parameters!$B$194)^2), 1)</f>
        <v>1.2241903260125534E-2</v>
      </c>
      <c r="AM33">
        <f ca="1">MIN(LOG(1 - Parameters!$B$193/(1+100*EXP(-Parameters!$B$195*'National cons per cap'!AM33/1000))) / LOG(1 - (Parameters!$B$192/Parameters!$B$194)^2), 1)</f>
        <v>4.7034929604010872E-2</v>
      </c>
      <c r="AN33">
        <f ca="1">MIN(LOG(1 - Parameters!$B$193/(1+100*EXP(-Parameters!$B$195*'National cons per cap'!AN33/1000))) / LOG(1 - (Parameters!$B$192/Parameters!$B$194)^2), 1)</f>
        <v>0.21276289590290115</v>
      </c>
      <c r="AO33">
        <f ca="1">MIN(LOG(1 - Parameters!$B$193/(1+100*EXP(-Parameters!$B$195*'National cons per cap'!AO33/1000))) / LOG(1 - (Parameters!$B$192/Parameters!$B$194)^2), 1)</f>
        <v>2.2400435175265073E-2</v>
      </c>
      <c r="AP33">
        <f ca="1">MIN(LOG(1 - Parameters!$B$193/(1+100*EXP(-Parameters!$B$195*'National cons per cap'!AP33/1000))) / LOG(1 - (Parameters!$B$192/Parameters!$B$194)^2), 1)</f>
        <v>4.4810810213849646E-2</v>
      </c>
      <c r="AQ33">
        <f ca="1">MIN(LOG(1 - Parameters!$B$193/(1+100*EXP(-Parameters!$B$195*'National cons per cap'!AQ33/1000))) / LOG(1 - (Parameters!$B$192/Parameters!$B$194)^2), 1)</f>
        <v>0.37022801518963394</v>
      </c>
      <c r="AR33">
        <f>MIN(LOG(1 - Parameters!$B$193/(1+100*EXP(-Parameters!$B$195*'National cons per cap'!AR33/1000))) / LOG(1 - (Parameters!$B$192/Parameters!$B$194)^2), 1)</f>
        <v>9.802617410493028E-3</v>
      </c>
      <c r="AS33">
        <f ca="1">MIN(LOG(1 - Parameters!$B$193/(1+100*EXP(-Parameters!$B$195*'National cons per cap'!AS33/1000))) / LOG(1 - (Parameters!$B$192/Parameters!$B$194)^2), 1)</f>
        <v>0.97298860519239194</v>
      </c>
      <c r="AT33">
        <f ca="1">MIN(LOG(1 - Parameters!$B$193/(1+100*EXP(-Parameters!$B$195*'National cons per cap'!AT33/1000))) / LOG(1 - (Parameters!$B$192/Parameters!$B$194)^2), 1)</f>
        <v>0.79811724055722977</v>
      </c>
      <c r="AU33">
        <f ca="1">MIN(LOG(1 - Parameters!$B$193/(1+100*EXP(-Parameters!$B$195*'National cons per cap'!AU33/1000))) / LOG(1 - (Parameters!$B$192/Parameters!$B$194)^2), 1)</f>
        <v>0.9761926248295606</v>
      </c>
      <c r="AV33">
        <f ca="1">MIN(LOG(1 - Parameters!$B$193/(1+100*EXP(-Parameters!$B$195*'National cons per cap'!AV33/1000))) / LOG(1 - (Parameters!$B$192/Parameters!$B$194)^2), 1)</f>
        <v>2.0968589164934055E-2</v>
      </c>
      <c r="AW33">
        <f ca="1">MIN(LOG(1 - Parameters!$B$193/(1+100*EXP(-Parameters!$B$195*'National cons per cap'!AW33/1000))) / LOG(1 - (Parameters!$B$192/Parameters!$B$194)^2), 1)</f>
        <v>0.13007902504881866</v>
      </c>
      <c r="AX33">
        <f ca="1">MIN(LOG(1 - Parameters!$B$193/(1+100*EXP(-Parameters!$B$195*'National cons per cap'!AX33/1000))) / LOG(1 - (Parameters!$B$192/Parameters!$B$194)^2), 1)</f>
        <v>0.98813061414866765</v>
      </c>
      <c r="AY33">
        <f ca="1">MIN(LOG(1 - Parameters!$B$193/(1+100*EXP(-Parameters!$B$195*'National cons per cap'!AY33/1000))) / LOG(1 - (Parameters!$B$192/Parameters!$B$194)^2), 1)</f>
        <v>0.22968596221180604</v>
      </c>
      <c r="AZ33">
        <f ca="1">MIN(LOG(1 - Parameters!$B$193/(1+100*EXP(-Parameters!$B$195*'National cons per cap'!AZ33/1000))) / LOG(1 - (Parameters!$B$192/Parameters!$B$194)^2), 1)</f>
        <v>0.11060748360621475</v>
      </c>
      <c r="BA33">
        <f ca="1">MIN(LOG(1 - Parameters!$B$193/(1+100*EXP(-Parameters!$B$195*'National cons per cap'!BA33/1000))) / LOG(1 - (Parameters!$B$192/Parameters!$B$194)^2), 1)</f>
        <v>0.11084680520448095</v>
      </c>
      <c r="BB33">
        <f ca="1">MIN(LOG(1 - Parameters!$B$193/(1+100*EXP(-Parameters!$B$195*'National cons per cap'!BB33/1000))) / LOG(1 - (Parameters!$B$192/Parameters!$B$194)^2), 1)</f>
        <v>0.19402161049439717</v>
      </c>
      <c r="BC33">
        <f ca="1">MIN(LOG(1 - Parameters!$B$193/(1+100*EXP(-Parameters!$B$195*'National cons per cap'!BC33/1000))) / LOG(1 - (Parameters!$B$192/Parameters!$B$194)^2), 1)</f>
        <v>1.7102748993141081E-2</v>
      </c>
      <c r="BD33">
        <f>MIN(LOG(1 - Parameters!$B$193/(1+100*EXP(-Parameters!$B$195*'National cons per cap'!BD33/1000))) / LOG(1 - (Parameters!$B$192/Parameters!$B$194)^2), 1)</f>
        <v>9.802617410493028E-3</v>
      </c>
      <c r="BE33">
        <f ca="1">MIN(LOG(1 - Parameters!$B$193/(1+100*EXP(-Parameters!$B$195*'National cons per cap'!BE33/1000))) / LOG(1 - (Parameters!$B$192/Parameters!$B$194)^2), 1)</f>
        <v>0.9306217899255349</v>
      </c>
      <c r="BF33">
        <f ca="1">MIN(LOG(1 - Parameters!$B$193/(1+100*EXP(-Parameters!$B$195*'National cons per cap'!BF33/1000))) / LOG(1 - (Parameters!$B$192/Parameters!$B$194)^2), 1)</f>
        <v>0.52362869249350785</v>
      </c>
      <c r="BG33">
        <f ca="1">MIN(LOG(1 - Parameters!$B$193/(1+100*EXP(-Parameters!$B$195*'National cons per cap'!BG33/1000))) / LOG(1 - (Parameters!$B$192/Parameters!$B$194)^2), 1)</f>
        <v>1.3037216228497742E-2</v>
      </c>
      <c r="BH33">
        <f ca="1">MIN(LOG(1 - Parameters!$B$193/(1+100*EXP(-Parameters!$B$195*'National cons per cap'!BH33/1000))) / LOG(1 - (Parameters!$B$192/Parameters!$B$194)^2), 1)</f>
        <v>0.98465010944348019</v>
      </c>
      <c r="BI33">
        <f ca="1">MIN(LOG(1 - Parameters!$B$193/(1+100*EXP(-Parameters!$B$195*'National cons per cap'!BI33/1000))) / LOG(1 - (Parameters!$B$192/Parameters!$B$194)^2), 1)</f>
        <v>0.26226518015647438</v>
      </c>
      <c r="BJ33">
        <f ca="1">MIN(LOG(1 - Parameters!$B$193/(1+100*EXP(-Parameters!$B$195*'National cons per cap'!BJ33/1000))) / LOG(1 - (Parameters!$B$192/Parameters!$B$194)^2), 1)</f>
        <v>0.96716465708958776</v>
      </c>
      <c r="BK33">
        <f ca="1">MIN(LOG(1 - Parameters!$B$193/(1+100*EXP(-Parameters!$B$195*'National cons per cap'!BK33/1000))) / LOG(1 - (Parameters!$B$192/Parameters!$B$194)^2), 1)</f>
        <v>3.3166168506264943E-2</v>
      </c>
      <c r="BL33">
        <f ca="1">MIN(LOG(1 - Parameters!$B$193/(1+100*EXP(-Parameters!$B$195*'National cons per cap'!BL33/1000))) / LOG(1 - (Parameters!$B$192/Parameters!$B$194)^2), 1)</f>
        <v>0.2541388009237599</v>
      </c>
      <c r="BM33">
        <f ca="1">MIN(LOG(1 - Parameters!$B$193/(1+100*EXP(-Parameters!$B$195*'National cons per cap'!BM33/1000))) / LOG(1 - (Parameters!$B$192/Parameters!$B$194)^2), 1)</f>
        <v>0.98724120160065154</v>
      </c>
      <c r="BN33">
        <f ca="1">MIN(LOG(1 - Parameters!$B$193/(1+100*EXP(-Parameters!$B$195*'National cons per cap'!BN33/1000))) / LOG(1 - (Parameters!$B$192/Parameters!$B$194)^2), 1)</f>
        <v>0.14314326851174758</v>
      </c>
      <c r="BO33">
        <f ca="1">MIN(LOG(1 - Parameters!$B$193/(1+100*EXP(-Parameters!$B$195*'National cons per cap'!BO33/1000))) / LOG(1 - (Parameters!$B$192/Parameters!$B$194)^2), 1)</f>
        <v>2.7010300648489451E-2</v>
      </c>
      <c r="BP33">
        <f ca="1">MIN(LOG(1 - Parameters!$B$193/(1+100*EXP(-Parameters!$B$195*'National cons per cap'!BP33/1000))) / LOG(1 - (Parameters!$B$192/Parameters!$B$194)^2), 1)</f>
        <v>1.8918085718568633E-2</v>
      </c>
      <c r="BQ33">
        <f>MIN(LOG(1 - Parameters!$B$193/(1+100*EXP(-Parameters!$B$195*'National cons per cap'!BQ33/1000))) / LOG(1 - (Parameters!$B$192/Parameters!$B$194)^2), 1)</f>
        <v>9.802617410493028E-3</v>
      </c>
      <c r="BR33">
        <f ca="1">MIN(LOG(1 - Parameters!$B$193/(1+100*EXP(-Parameters!$B$195*'National cons per cap'!BR33/1000))) / LOG(1 - (Parameters!$B$192/Parameters!$B$194)^2), 1)</f>
        <v>1.6605851827388326E-2</v>
      </c>
      <c r="BS33">
        <f ca="1">MIN(LOG(1 - Parameters!$B$193/(1+100*EXP(-Parameters!$B$195*'National cons per cap'!BS33/1000))) / LOG(1 - (Parameters!$B$192/Parameters!$B$194)^2), 1)</f>
        <v>1.6415694175957493E-2</v>
      </c>
      <c r="BT33">
        <f ca="1">MIN(LOG(1 - Parameters!$B$193/(1+100*EXP(-Parameters!$B$195*'National cons per cap'!BT33/1000))) / LOG(1 - (Parameters!$B$192/Parameters!$B$194)^2), 1)</f>
        <v>0.9949372779758433</v>
      </c>
      <c r="BU33">
        <f ca="1">MIN(LOG(1 - Parameters!$B$193/(1+100*EXP(-Parameters!$B$195*'National cons per cap'!BU33/1000))) / LOG(1 - (Parameters!$B$192/Parameters!$B$194)^2), 1)</f>
        <v>0.93005836822094978</v>
      </c>
      <c r="BV33">
        <f ca="1">MIN(LOG(1 - Parameters!$B$193/(1+100*EXP(-Parameters!$B$195*'National cons per cap'!BV33/1000))) / LOG(1 - (Parameters!$B$192/Parameters!$B$194)^2), 1)</f>
        <v>0.16738470702160968</v>
      </c>
      <c r="BW33">
        <f ca="1">MIN(LOG(1 - Parameters!$B$193/(1+100*EXP(-Parameters!$B$195*'National cons per cap'!BW33/1000))) / LOG(1 - (Parameters!$B$192/Parameters!$B$194)^2), 1)</f>
        <v>7.8139464566301955E-2</v>
      </c>
      <c r="BX33">
        <f>MIN(LOG(1 - Parameters!$B$193/(1+100*EXP(-Parameters!$B$195*'National cons per cap'!BX33/1000))) / LOG(1 - (Parameters!$B$192/Parameters!$B$194)^2), 1)</f>
        <v>9.802617410493028E-3</v>
      </c>
      <c r="BY33">
        <f ca="1">MIN(LOG(1 - Parameters!$B$193/(1+100*EXP(-Parameters!$B$195*'National cons per cap'!BY33/1000))) / LOG(1 - (Parameters!$B$192/Parameters!$B$194)^2), 1)</f>
        <v>5.9209698517376244E-2</v>
      </c>
      <c r="BZ33">
        <f ca="1">MIN(LOG(1 - Parameters!$B$193/(1+100*EXP(-Parameters!$B$195*'National cons per cap'!BZ33/1000))) / LOG(1 - (Parameters!$B$192/Parameters!$B$194)^2), 1)</f>
        <v>0.99999997031613463</v>
      </c>
      <c r="CA33">
        <f ca="1">MIN(LOG(1 - Parameters!$B$193/(1+100*EXP(-Parameters!$B$195*'National cons per cap'!CA33/1000))) / LOG(1 - (Parameters!$B$192/Parameters!$B$194)^2), 1)</f>
        <v>3.0997292972961974E-2</v>
      </c>
      <c r="CB33">
        <f ca="1">MIN(LOG(1 - Parameters!$B$193/(1+100*EXP(-Parameters!$B$195*'National cons per cap'!CB33/1000))) / LOG(1 - (Parameters!$B$192/Parameters!$B$194)^2), 1)</f>
        <v>0.45549007754128207</v>
      </c>
      <c r="CC33">
        <f ca="1">MIN(LOG(1 - Parameters!$B$193/(1+100*EXP(-Parameters!$B$195*'National cons per cap'!CC33/1000))) / LOG(1 - (Parameters!$B$192/Parameters!$B$194)^2), 1)</f>
        <v>1.4792117080107241E-2</v>
      </c>
      <c r="CD33">
        <f ca="1">MIN(LOG(1 - Parameters!$B$193/(1+100*EXP(-Parameters!$B$195*'National cons per cap'!CD33/1000))) / LOG(1 - (Parameters!$B$192/Parameters!$B$194)^2), 1)</f>
        <v>0.57050799493600146</v>
      </c>
      <c r="CE33">
        <f ca="1">MIN(LOG(1 - Parameters!$B$193/(1+100*EXP(-Parameters!$B$195*'National cons per cap'!CE33/1000))) / LOG(1 - (Parameters!$B$192/Parameters!$B$194)^2), 1)</f>
        <v>0.33451722052379584</v>
      </c>
      <c r="CF33">
        <f ca="1">MIN(LOG(1 - Parameters!$B$193/(1+100*EXP(-Parameters!$B$195*'National cons per cap'!CF33/1000))) / LOG(1 - (Parameters!$B$192/Parameters!$B$194)^2), 1)</f>
        <v>5.9601873590287999E-2</v>
      </c>
      <c r="CG33">
        <f ca="1">MIN(LOG(1 - Parameters!$B$193/(1+100*EXP(-Parameters!$B$195*'National cons per cap'!CG33/1000))) / LOG(1 - (Parameters!$B$192/Parameters!$B$194)^2), 1)</f>
        <v>0.99387549543071996</v>
      </c>
      <c r="CH33">
        <f ca="1">MIN(LOG(1 - Parameters!$B$193/(1+100*EXP(-Parameters!$B$195*'National cons per cap'!CH33/1000))) / LOG(1 - (Parameters!$B$192/Parameters!$B$194)^2), 1)</f>
        <v>0.65731976845161366</v>
      </c>
      <c r="CI33">
        <f ca="1">MIN(LOG(1 - Parameters!$B$193/(1+100*EXP(-Parameters!$B$195*'National cons per cap'!CI33/1000))) / LOG(1 - (Parameters!$B$192/Parameters!$B$194)^2), 1)</f>
        <v>0.1836722752130921</v>
      </c>
      <c r="CJ33">
        <f ca="1">MIN(LOG(1 - Parameters!$B$193/(1+100*EXP(-Parameters!$B$195*'National cons per cap'!CJ33/1000))) / LOG(1 - (Parameters!$B$192/Parameters!$B$194)^2), 1)</f>
        <v>0.99655874744218875</v>
      </c>
      <c r="CK33">
        <f ca="1">MIN(LOG(1 - Parameters!$B$193/(1+100*EXP(-Parameters!$B$195*'National cons per cap'!CK33/1000))) / LOG(1 - (Parameters!$B$192/Parameters!$B$194)^2), 1)</f>
        <v>0.8342433654724698</v>
      </c>
      <c r="CL33">
        <f ca="1">MIN(LOG(1 - Parameters!$B$193/(1+100*EXP(-Parameters!$B$195*'National cons per cap'!CL33/1000))) / LOG(1 - (Parameters!$B$192/Parameters!$B$194)^2), 1)</f>
        <v>0.9709658530463372</v>
      </c>
      <c r="CM33">
        <f ca="1">MIN(LOG(1 - Parameters!$B$193/(1+100*EXP(-Parameters!$B$195*'National cons per cap'!CM33/1000))) / LOG(1 - (Parameters!$B$192/Parameters!$B$194)^2), 1)</f>
        <v>0.11395636246192432</v>
      </c>
      <c r="CN33">
        <f ca="1">MIN(LOG(1 - Parameters!$B$193/(1+100*EXP(-Parameters!$B$195*'National cons per cap'!CN33/1000))) / LOG(1 - (Parameters!$B$192/Parameters!$B$194)^2), 1)</f>
        <v>0.17462056559646411</v>
      </c>
      <c r="CO33">
        <f ca="1">MIN(LOG(1 - Parameters!$B$193/(1+100*EXP(-Parameters!$B$195*'National cons per cap'!CO33/1000))) / LOG(1 - (Parameters!$B$192/Parameters!$B$194)^2), 1)</f>
        <v>0.99999755314763095</v>
      </c>
      <c r="CP33">
        <f ca="1">MIN(LOG(1 - Parameters!$B$193/(1+100*EXP(-Parameters!$B$195*'National cons per cap'!CP33/1000))) / LOG(1 - (Parameters!$B$192/Parameters!$B$194)^2), 1)</f>
        <v>0.88935579334126036</v>
      </c>
      <c r="CQ33">
        <f ca="1">MIN(LOG(1 - Parameters!$B$193/(1+100*EXP(-Parameters!$B$195*'National cons per cap'!CQ33/1000))) / LOG(1 - (Parameters!$B$192/Parameters!$B$194)^2), 1)</f>
        <v>2.1914725772078231E-2</v>
      </c>
      <c r="CR33">
        <f ca="1">MIN(LOG(1 - Parameters!$B$193/(1+100*EXP(-Parameters!$B$195*'National cons per cap'!CR33/1000))) / LOG(1 - (Parameters!$B$192/Parameters!$B$194)^2), 1)</f>
        <v>3.0114773785693483E-2</v>
      </c>
      <c r="CS33">
        <f ca="1">MIN(LOG(1 - Parameters!$B$193/(1+100*EXP(-Parameters!$B$195*'National cons per cap'!CS33/1000))) / LOG(1 - (Parameters!$B$192/Parameters!$B$194)^2), 1)</f>
        <v>3.6753670454964714E-2</v>
      </c>
      <c r="CT33">
        <f ca="1">MIN(LOG(1 - Parameters!$B$193/(1+100*EXP(-Parameters!$B$195*'National cons per cap'!CT33/1000))) / LOG(1 - (Parameters!$B$192/Parameters!$B$194)^2), 1)</f>
        <v>0.90663725267760242</v>
      </c>
      <c r="CU33">
        <f ca="1">MIN(LOG(1 - Parameters!$B$193/(1+100*EXP(-Parameters!$B$195*'National cons per cap'!CU33/1000))) / LOG(1 - (Parameters!$B$192/Parameters!$B$194)^2), 1)</f>
        <v>0.9998724197079577</v>
      </c>
      <c r="CV33">
        <f ca="1">MIN(LOG(1 - Parameters!$B$193/(1+100*EXP(-Parameters!$B$195*'National cons per cap'!CV33/1000))) / LOG(1 - (Parameters!$B$192/Parameters!$B$194)^2), 1)</f>
        <v>0.99986455142778197</v>
      </c>
      <c r="CW33">
        <f ca="1">MIN(LOG(1 - Parameters!$B$193/(1+100*EXP(-Parameters!$B$195*'National cons per cap'!CW33/1000))) / LOG(1 - (Parameters!$B$192/Parameters!$B$194)^2), 1)</f>
        <v>9.6291259245526589E-2</v>
      </c>
      <c r="CX33">
        <f ca="1">MIN(LOG(1 - Parameters!$B$193/(1+100*EXP(-Parameters!$B$195*'National cons per cap'!CX33/1000))) / LOG(1 - (Parameters!$B$192/Parameters!$B$194)^2), 1)</f>
        <v>0.6450974891669673</v>
      </c>
      <c r="CY33">
        <f ca="1">MIN(LOG(1 - Parameters!$B$193/(1+100*EXP(-Parameters!$B$195*'National cons per cap'!CY33/1000))) / LOG(1 - (Parameters!$B$192/Parameters!$B$194)^2), 1)</f>
        <v>1.7045056442612373E-2</v>
      </c>
      <c r="CZ33">
        <f ca="1">MIN(LOG(1 - Parameters!$B$193/(1+100*EXP(-Parameters!$B$195*'National cons per cap'!CZ33/1000))) / LOG(1 - (Parameters!$B$192/Parameters!$B$194)^2), 1)</f>
        <v>0.34452208781737725</v>
      </c>
      <c r="DA33">
        <f>MIN(LOG(1 - Parameters!$B$193/(1+100*EXP(-Parameters!$B$195*'National cons per cap'!DA33/1000))) / LOG(1 - (Parameters!$B$192/Parameters!$B$194)^2), 1)</f>
        <v>9.802617410493028E-3</v>
      </c>
      <c r="DB33">
        <f ca="1">MIN(LOG(1 - Parameters!$B$193/(1+100*EXP(-Parameters!$B$195*'National cons per cap'!DB33/1000))) / LOG(1 - (Parameters!$B$192/Parameters!$B$194)^2), 1)</f>
        <v>0.3784381224071599</v>
      </c>
      <c r="DC33">
        <f ca="1">MIN(LOG(1 - Parameters!$B$193/(1+100*EXP(-Parameters!$B$195*'National cons per cap'!DC33/1000))) / LOG(1 - (Parameters!$B$192/Parameters!$B$194)^2), 1)</f>
        <v>1.9115460950150896E-2</v>
      </c>
      <c r="DD33">
        <f ca="1">MIN(LOG(1 - Parameters!$B$193/(1+100*EXP(-Parameters!$B$195*'National cons per cap'!DD33/1000))) / LOG(1 - (Parameters!$B$192/Parameters!$B$194)^2), 1)</f>
        <v>0.55013532062499804</v>
      </c>
      <c r="DE33">
        <f ca="1">MIN(LOG(1 - Parameters!$B$193/(1+100*EXP(-Parameters!$B$195*'National cons per cap'!DE33/1000))) / LOG(1 - (Parameters!$B$192/Parameters!$B$194)^2), 1)</f>
        <v>0.99999886369447011</v>
      </c>
      <c r="DF33">
        <f ca="1">MIN(LOG(1 - Parameters!$B$193/(1+100*EXP(-Parameters!$B$195*'National cons per cap'!DF33/1000))) / LOG(1 - (Parameters!$B$192/Parameters!$B$194)^2), 1)</f>
        <v>0.34484313071867873</v>
      </c>
      <c r="DG33">
        <f ca="1">MIN(LOG(1 - Parameters!$B$193/(1+100*EXP(-Parameters!$B$195*'National cons per cap'!DG33/1000))) / LOG(1 - (Parameters!$B$192/Parameters!$B$194)^2), 1)</f>
        <v>5.4157902393690706E-2</v>
      </c>
      <c r="DH33">
        <f ca="1">MIN(LOG(1 - Parameters!$B$193/(1+100*EXP(-Parameters!$B$195*'National cons per cap'!DH33/1000))) / LOG(1 - (Parameters!$B$192/Parameters!$B$194)^2), 1)</f>
        <v>5.6170986626165355E-2</v>
      </c>
      <c r="DI33">
        <f ca="1">MIN(LOG(1 - Parameters!$B$193/(1+100*EXP(-Parameters!$B$195*'National cons per cap'!DI33/1000))) / LOG(1 - (Parameters!$B$192/Parameters!$B$194)^2), 1)</f>
        <v>1.57836864840975E-2</v>
      </c>
      <c r="DJ33">
        <f ca="1">MIN(LOG(1 - Parameters!$B$193/(1+100*EXP(-Parameters!$B$195*'National cons per cap'!DJ33/1000))) / LOG(1 - (Parameters!$B$192/Parameters!$B$194)^2), 1)</f>
        <v>0.46186128419332978</v>
      </c>
      <c r="DK33">
        <f ca="1">MIN(LOG(1 - Parameters!$B$193/(1+100*EXP(-Parameters!$B$195*'National cons per cap'!DK33/1000))) / LOG(1 - (Parameters!$B$192/Parameters!$B$194)^2), 1)</f>
        <v>0.1058155631012726</v>
      </c>
      <c r="DL33">
        <f ca="1">MIN(LOG(1 - Parameters!$B$193/(1+100*EXP(-Parameters!$B$195*'National cons per cap'!DL33/1000))) / LOG(1 - (Parameters!$B$192/Parameters!$B$194)^2), 1)</f>
        <v>1.7926376564968535E-2</v>
      </c>
      <c r="DM33">
        <f ca="1">MIN(LOG(1 - Parameters!$B$193/(1+100*EXP(-Parameters!$B$195*'National cons per cap'!DM33/1000))) / LOG(1 - (Parameters!$B$192/Parameters!$B$194)^2), 1)</f>
        <v>5.1965019119699161E-2</v>
      </c>
      <c r="DN33">
        <f ca="1">MIN(LOG(1 - Parameters!$B$193/(1+100*EXP(-Parameters!$B$195*'National cons per cap'!DN33/1000))) / LOG(1 - (Parameters!$B$192/Parameters!$B$194)^2), 1)</f>
        <v>0.31309559635106282</v>
      </c>
      <c r="DO33">
        <f ca="1">MIN(LOG(1 - Parameters!$B$193/(1+100*EXP(-Parameters!$B$195*'National cons per cap'!DO33/1000))) / LOG(1 - (Parameters!$B$192/Parameters!$B$194)^2), 1)</f>
        <v>0.2837987155901851</v>
      </c>
      <c r="DP33">
        <f ca="1">MIN(LOG(1 - Parameters!$B$193/(1+100*EXP(-Parameters!$B$195*'National cons per cap'!DP33/1000))) / LOG(1 - (Parameters!$B$192/Parameters!$B$194)^2), 1)</f>
        <v>1.3675898819156854E-2</v>
      </c>
      <c r="DQ33">
        <f ca="1">MIN(LOG(1 - Parameters!$B$193/(1+100*EXP(-Parameters!$B$195*'National cons per cap'!DQ33/1000))) / LOG(1 - (Parameters!$B$192/Parameters!$B$194)^2), 1)</f>
        <v>2.5167333925573673E-2</v>
      </c>
      <c r="DR33">
        <f>MIN(LOG(1 - Parameters!$B$193/(1+100*EXP(-Parameters!$B$195*'National cons per cap'!DR33/1000))) / LOG(1 - (Parameters!$B$192/Parameters!$B$194)^2), 1)</f>
        <v>9.802617410493028E-3</v>
      </c>
      <c r="DS33">
        <f ca="1">MIN(LOG(1 - Parameters!$B$193/(1+100*EXP(-Parameters!$B$195*'National cons per cap'!DS33/1000))) / LOG(1 - (Parameters!$B$192/Parameters!$B$194)^2), 1)</f>
        <v>0.63302979684191274</v>
      </c>
      <c r="DT33">
        <f ca="1">MIN(LOG(1 - Parameters!$B$193/(1+100*EXP(-Parameters!$B$195*'National cons per cap'!DT33/1000))) / LOG(1 - (Parameters!$B$192/Parameters!$B$194)^2), 1)</f>
        <v>1.4114395316329621E-2</v>
      </c>
      <c r="DU33">
        <f ca="1">MIN(LOG(1 - Parameters!$B$193/(1+100*EXP(-Parameters!$B$195*'National cons per cap'!DU33/1000))) / LOG(1 - (Parameters!$B$192/Parameters!$B$194)^2), 1)</f>
        <v>0.98912631477941515</v>
      </c>
      <c r="DV33">
        <f ca="1">MIN(LOG(1 - Parameters!$B$193/(1+100*EXP(-Parameters!$B$195*'National cons per cap'!DV33/1000))) / LOG(1 - (Parameters!$B$192/Parameters!$B$194)^2), 1)</f>
        <v>0.11815706828370851</v>
      </c>
      <c r="DW33">
        <f>MIN(LOG(1 - Parameters!$B$193/(1+100*EXP(-Parameters!$B$195*'National cons per cap'!DW33/1000))) / LOG(1 - (Parameters!$B$192/Parameters!$B$194)^2), 1)</f>
        <v>9.802617410493028E-3</v>
      </c>
      <c r="DX33">
        <f ca="1">MIN(LOG(1 - Parameters!$B$193/(1+100*EXP(-Parameters!$B$195*'National cons per cap'!DX33/1000))) / LOG(1 - (Parameters!$B$192/Parameters!$B$194)^2), 1)</f>
        <v>1.266520494726522E-2</v>
      </c>
      <c r="DY33">
        <f ca="1">MIN(LOG(1 - Parameters!$B$193/(1+100*EXP(-Parameters!$B$195*'National cons per cap'!DY33/1000))) / LOG(1 - (Parameters!$B$192/Parameters!$B$194)^2), 1)</f>
        <v>3.9545781751141165E-2</v>
      </c>
      <c r="DZ33">
        <f ca="1">MIN(LOG(1 - Parameters!$B$193/(1+100*EXP(-Parameters!$B$195*'National cons per cap'!DZ33/1000))) / LOG(1 - (Parameters!$B$192/Parameters!$B$194)^2), 1)</f>
        <v>3.2107390102939733E-2</v>
      </c>
      <c r="EA33">
        <f ca="1">MIN(LOG(1 - Parameters!$B$193/(1+100*EXP(-Parameters!$B$195*'National cons per cap'!EA33/1000))) / LOG(1 - (Parameters!$B$192/Parameters!$B$194)^2), 1)</f>
        <v>0.98758579199177388</v>
      </c>
      <c r="EB33">
        <f ca="1">MIN(LOG(1 - Parameters!$B$193/(1+100*EXP(-Parameters!$B$195*'National cons per cap'!EB33/1000))) / LOG(1 - (Parameters!$B$192/Parameters!$B$194)^2), 1)</f>
        <v>0.99735612442360144</v>
      </c>
      <c r="EC33">
        <f ca="1">MIN(LOG(1 - Parameters!$B$193/(1+100*EXP(-Parameters!$B$195*'National cons per cap'!EC33/1000))) / LOG(1 - (Parameters!$B$192/Parameters!$B$194)^2), 1)</f>
        <v>2.1854390332082793E-2</v>
      </c>
      <c r="ED33">
        <f ca="1">MIN(LOG(1 - Parameters!$B$193/(1+100*EXP(-Parameters!$B$195*'National cons per cap'!ED33/1000))) / LOG(1 - (Parameters!$B$192/Parameters!$B$194)^2), 1)</f>
        <v>0.18964313592292179</v>
      </c>
      <c r="EE33">
        <f ca="1">MIN(LOG(1 - Parameters!$B$193/(1+100*EXP(-Parameters!$B$195*'National cons per cap'!EE33/1000))) / LOG(1 - (Parameters!$B$192/Parameters!$B$194)^2), 1)</f>
        <v>0.93354212466964737</v>
      </c>
      <c r="EF33">
        <f ca="1">MIN(LOG(1 - Parameters!$B$193/(1+100*EXP(-Parameters!$B$195*'National cons per cap'!EF33/1000))) / LOG(1 - (Parameters!$B$192/Parameters!$B$194)^2), 1)</f>
        <v>0.99921695217162587</v>
      </c>
      <c r="EG33">
        <f ca="1">MIN(LOG(1 - Parameters!$B$193/(1+100*EXP(-Parameters!$B$195*'National cons per cap'!EG33/1000))) / LOG(1 - (Parameters!$B$192/Parameters!$B$194)^2), 1)</f>
        <v>7.3740689597069545E-2</v>
      </c>
      <c r="EH33">
        <f ca="1">MIN(LOG(1 - Parameters!$B$193/(1+100*EXP(-Parameters!$B$195*'National cons per cap'!EH33/1000))) / LOG(1 - (Parameters!$B$192/Parameters!$B$194)^2), 1)</f>
        <v>0.43016985283064058</v>
      </c>
      <c r="EI33">
        <f ca="1">MIN(LOG(1 - Parameters!$B$193/(1+100*EXP(-Parameters!$B$195*'National cons per cap'!EI33/1000))) / LOG(1 - (Parameters!$B$192/Parameters!$B$194)^2), 1)</f>
        <v>0.15339783450861977</v>
      </c>
      <c r="EJ33">
        <f ca="1">MIN(LOG(1 - Parameters!$B$193/(1+100*EXP(-Parameters!$B$195*'National cons per cap'!EJ33/1000))) / LOG(1 - (Parameters!$B$192/Parameters!$B$194)^2), 1)</f>
        <v>6.8433476759174675E-2</v>
      </c>
      <c r="EK33">
        <f ca="1">MIN(LOG(1 - Parameters!$B$193/(1+100*EXP(-Parameters!$B$195*'National cons per cap'!EK33/1000))) / LOG(1 - (Parameters!$B$192/Parameters!$B$194)^2), 1)</f>
        <v>0.97137659105822471</v>
      </c>
      <c r="EL33">
        <f ca="1">MIN(LOG(1 - Parameters!$B$193/(1+100*EXP(-Parameters!$B$195*'National cons per cap'!EL33/1000))) / LOG(1 - (Parameters!$B$192/Parameters!$B$194)^2), 1)</f>
        <v>4.3390538425674148E-2</v>
      </c>
      <c r="EM33">
        <f ca="1">MIN(LOG(1 - Parameters!$B$193/(1+100*EXP(-Parameters!$B$195*'National cons per cap'!EM33/1000))) / LOG(1 - (Parameters!$B$192/Parameters!$B$194)^2), 1)</f>
        <v>0.59805477773436921</v>
      </c>
      <c r="EN33">
        <f ca="1">MIN(LOG(1 - Parameters!$B$193/(1+100*EXP(-Parameters!$B$195*'National cons per cap'!EN33/1000))) / LOG(1 - (Parameters!$B$192/Parameters!$B$194)^2), 1)</f>
        <v>0.99195963560085898</v>
      </c>
      <c r="EO33">
        <f>MIN(LOG(1 - Parameters!$B$193/(1+100*EXP(-Parameters!$B$195*'National cons per cap'!EO33/1000))) / LOG(1 - (Parameters!$B$192/Parameters!$B$194)^2), 1)</f>
        <v>9.802617410493028E-3</v>
      </c>
      <c r="EP33">
        <f ca="1">MIN(LOG(1 - Parameters!$B$193/(1+100*EXP(-Parameters!$B$195*'National cons per cap'!EP33/1000))) / LOG(1 - (Parameters!$B$192/Parameters!$B$194)^2), 1)</f>
        <v>0.89575460610822766</v>
      </c>
      <c r="EQ33">
        <f ca="1">MIN(LOG(1 - Parameters!$B$193/(1+100*EXP(-Parameters!$B$195*'National cons per cap'!EQ33/1000))) / LOG(1 - (Parameters!$B$192/Parameters!$B$194)^2), 1)</f>
        <v>0.13617193732329588</v>
      </c>
      <c r="ER33">
        <f ca="1">MIN(LOG(1 - Parameters!$B$193/(1+100*EXP(-Parameters!$B$195*'National cons per cap'!ER33/1000))) / LOG(1 - (Parameters!$B$192/Parameters!$B$194)^2), 1)</f>
        <v>4.1309580555002466E-2</v>
      </c>
      <c r="ES33">
        <f ca="1">MIN(LOG(1 - Parameters!$B$193/(1+100*EXP(-Parameters!$B$195*'National cons per cap'!ES33/1000))) / LOG(1 - (Parameters!$B$192/Parameters!$B$194)^2), 1)</f>
        <v>0.99999985133396307</v>
      </c>
      <c r="ET33">
        <f>MIN(LOG(1 - Parameters!$B$193/(1+100*EXP(-Parameters!$B$195*'National cons per cap'!ET33/1000))) / LOG(1 - (Parameters!$B$192/Parameters!$B$194)^2), 1)</f>
        <v>9.802617410493028E-3</v>
      </c>
      <c r="EU33">
        <f ca="1">MIN(LOG(1 - Parameters!$B$193/(1+100*EXP(-Parameters!$B$195*'National cons per cap'!EU33/1000))) / LOG(1 - (Parameters!$B$192/Parameters!$B$194)^2), 1)</f>
        <v>0.31847587393887655</v>
      </c>
      <c r="EV33">
        <f ca="1">MIN(LOG(1 - Parameters!$B$193/(1+100*EXP(-Parameters!$B$195*'National cons per cap'!EV33/1000))) / LOG(1 - (Parameters!$B$192/Parameters!$B$194)^2), 1)</f>
        <v>0.95310224630667306</v>
      </c>
      <c r="EW33">
        <f ca="1">MIN(LOG(1 - Parameters!$B$193/(1+100*EXP(-Parameters!$B$195*'National cons per cap'!EW33/1000))) / LOG(1 - (Parameters!$B$192/Parameters!$B$194)^2), 1)</f>
        <v>1.5586730926821545E-2</v>
      </c>
      <c r="EX33">
        <f ca="1">MIN(LOG(1 - Parameters!$B$193/(1+100*EXP(-Parameters!$B$195*'National cons per cap'!EX33/1000))) / LOG(1 - (Parameters!$B$192/Parameters!$B$194)^2), 1)</f>
        <v>0.99396804353383872</v>
      </c>
      <c r="EY33">
        <f ca="1">MIN(LOG(1 - Parameters!$B$193/(1+100*EXP(-Parameters!$B$195*'National cons per cap'!EY33/1000))) / LOG(1 - (Parameters!$B$192/Parameters!$B$194)^2), 1)</f>
        <v>3.0310042975595971E-2</v>
      </c>
      <c r="EZ33">
        <f ca="1">MIN(LOG(1 - Parameters!$B$193/(1+100*EXP(-Parameters!$B$195*'National cons per cap'!EZ33/1000))) / LOG(1 - (Parameters!$B$192/Parameters!$B$194)^2), 1)</f>
        <v>2.3846135746317755E-2</v>
      </c>
      <c r="FA33">
        <f ca="1">MIN(LOG(1 - Parameters!$B$193/(1+100*EXP(-Parameters!$B$195*'National cons per cap'!FA33/1000))) / LOG(1 - (Parameters!$B$192/Parameters!$B$194)^2), 1)</f>
        <v>3.3553541652725866E-2</v>
      </c>
      <c r="FB33">
        <f ca="1">MIN(LOG(1 - Parameters!$B$193/(1+100*EXP(-Parameters!$B$195*'National cons per cap'!FB33/1000))) / LOG(1 - (Parameters!$B$192/Parameters!$B$194)^2), 1)</f>
        <v>1.5025125465101213E-2</v>
      </c>
      <c r="FC33">
        <f ca="1">MIN(LOG(1 - Parameters!$B$193/(1+100*EXP(-Parameters!$B$195*'National cons per cap'!FC33/1000))) / LOG(1 - (Parameters!$B$192/Parameters!$B$194)^2), 1)</f>
        <v>6.9711567916866973E-2</v>
      </c>
      <c r="FD33">
        <f ca="1">MIN(LOG(1 - Parameters!$B$193/(1+100*EXP(-Parameters!$B$195*'National cons per cap'!FD33/1000))) / LOG(1 - (Parameters!$B$192/Parameters!$B$194)^2), 1)</f>
        <v>0.99997993765503079</v>
      </c>
      <c r="FE33">
        <f>MIN(LOG(1 - Parameters!$B$193/(1+100*EXP(-Parameters!$B$195*'National cons per cap'!FE33/1000))) / LOG(1 - (Parameters!$B$192/Parameters!$B$194)^2), 1)</f>
        <v>9.802617410493028E-3</v>
      </c>
      <c r="FF33">
        <f ca="1">MIN(LOG(1 - Parameters!$B$193/(1+100*EXP(-Parameters!$B$195*'National cons per cap'!FF33/1000))) / LOG(1 - (Parameters!$B$192/Parameters!$B$194)^2), 1)</f>
        <v>0.19548030961548826</v>
      </c>
      <c r="FG33">
        <f ca="1">MIN(LOG(1 - Parameters!$B$193/(1+100*EXP(-Parameters!$B$195*'National cons per cap'!FG33/1000))) / LOG(1 - (Parameters!$B$192/Parameters!$B$194)^2), 1)</f>
        <v>4.9743634315466426E-2</v>
      </c>
      <c r="FH33">
        <f ca="1">MIN(LOG(1 - Parameters!$B$193/(1+100*EXP(-Parameters!$B$195*'National cons per cap'!FH33/1000))) / LOG(1 - (Parameters!$B$192/Parameters!$B$194)^2), 1)</f>
        <v>2.0455263026328795E-2</v>
      </c>
      <c r="FI33">
        <f ca="1">MIN(LOG(1 - Parameters!$B$193/(1+100*EXP(-Parameters!$B$195*'National cons per cap'!FI33/1000))) / LOG(1 - (Parameters!$B$192/Parameters!$B$194)^2), 1)</f>
        <v>0.10961794889968411</v>
      </c>
      <c r="FJ33">
        <f ca="1">MIN(LOG(1 - Parameters!$B$193/(1+100*EXP(-Parameters!$B$195*'National cons per cap'!FJ33/1000))) / LOG(1 - (Parameters!$B$192/Parameters!$B$194)^2), 1)</f>
        <v>0.74503362850127086</v>
      </c>
      <c r="FK33">
        <f ca="1">MIN(LOG(1 - Parameters!$B$193/(1+100*EXP(-Parameters!$B$195*'National cons per cap'!FK33/1000))) / LOG(1 - (Parameters!$B$192/Parameters!$B$194)^2), 1)</f>
        <v>0.80437224423020104</v>
      </c>
      <c r="FL33">
        <f ca="1">MIN(LOG(1 - Parameters!$B$193/(1+100*EXP(-Parameters!$B$195*'National cons per cap'!FL33/1000))) / LOG(1 - (Parameters!$B$192/Parameters!$B$194)^2), 1)</f>
        <v>0.9826501342182643</v>
      </c>
      <c r="FM33">
        <f>MIN(LOG(1 - Parameters!$B$193/(1+100*EXP(-Parameters!$B$195*'National cons per cap'!FM33/1000))) / LOG(1 - (Parameters!$B$192/Parameters!$B$194)^2), 1)</f>
        <v>9.802617410493028E-3</v>
      </c>
      <c r="FN33">
        <f ca="1">MIN(LOG(1 - Parameters!$B$193/(1+100*EXP(-Parameters!$B$195*'National cons per cap'!FN33/1000))) / LOG(1 - (Parameters!$B$192/Parameters!$B$194)^2), 1)</f>
        <v>1.6925798116860655E-2</v>
      </c>
      <c r="FO33">
        <f ca="1">MIN(LOG(1 - Parameters!$B$193/(1+100*EXP(-Parameters!$B$195*'National cons per cap'!FO33/1000))) / LOG(1 - (Parameters!$B$192/Parameters!$B$194)^2), 1)</f>
        <v>1.4415519396672452E-2</v>
      </c>
      <c r="FP33">
        <f ca="1">MIN(LOG(1 - Parameters!$B$193/(1+100*EXP(-Parameters!$B$195*'National cons per cap'!FP33/1000))) / LOG(1 - (Parameters!$B$192/Parameters!$B$194)^2), 1)</f>
        <v>0.83197541930882968</v>
      </c>
      <c r="FQ33">
        <f ca="1">MIN(LOG(1 - Parameters!$B$193/(1+100*EXP(-Parameters!$B$195*'National cons per cap'!FQ33/1000))) / LOG(1 - (Parameters!$B$192/Parameters!$B$194)^2), 1)</f>
        <v>2.5128407241778845E-2</v>
      </c>
      <c r="FR33">
        <f ca="1">MIN(LOG(1 - Parameters!$B$193/(1+100*EXP(-Parameters!$B$195*'National cons per cap'!FR33/1000))) / LOG(1 - (Parameters!$B$192/Parameters!$B$194)^2), 1)</f>
        <v>0.23391277703197114</v>
      </c>
      <c r="FS33">
        <f ca="1">MIN(LOG(1 - Parameters!$B$193/(1+100*EXP(-Parameters!$B$195*'National cons per cap'!FS33/1000))) / LOG(1 - (Parameters!$B$192/Parameters!$B$194)^2), 1)</f>
        <v>0.198080636504364</v>
      </c>
      <c r="FT33">
        <f ca="1">MIN(LOG(1 - Parameters!$B$193/(1+100*EXP(-Parameters!$B$195*'National cons per cap'!FT33/1000))) / LOG(1 - (Parameters!$B$192/Parameters!$B$194)^2), 1)</f>
        <v>0.12718826224289834</v>
      </c>
      <c r="FU33">
        <f ca="1">MIN(LOG(1 - Parameters!$B$193/(1+100*EXP(-Parameters!$B$195*'National cons per cap'!FU33/1000))) / LOG(1 - (Parameters!$B$192/Parameters!$B$194)^2), 1)</f>
        <v>0.98359792241705335</v>
      </c>
      <c r="FV33">
        <f ca="1">MIN(LOG(1 - Parameters!$B$193/(1+100*EXP(-Parameters!$B$195*'National cons per cap'!FV33/1000))) / LOG(1 - (Parameters!$B$192/Parameters!$B$194)^2), 1)</f>
        <v>0.21176100136838882</v>
      </c>
      <c r="FW33">
        <f ca="1">MIN(LOG(1 - Parameters!$B$193/(1+100*EXP(-Parameters!$B$195*'National cons per cap'!FW33/1000))) / LOG(1 - (Parameters!$B$192/Parameters!$B$194)^2), 1)</f>
        <v>0.31387130186586054</v>
      </c>
      <c r="FX33">
        <f ca="1">MIN(LOG(1 - Parameters!$B$193/(1+100*EXP(-Parameters!$B$195*'National cons per cap'!FX33/1000))) / LOG(1 - (Parameters!$B$192/Parameters!$B$194)^2), 1)</f>
        <v>3.6727927042412623E-2</v>
      </c>
      <c r="FY33">
        <f>MIN(LOG(1 - Parameters!$B$193/(1+100*EXP(-Parameters!$B$195*'National cons per cap'!FY33/1000))) / LOG(1 - (Parameters!$B$192/Parameters!$B$194)^2), 1)</f>
        <v>9.802617410493028E-3</v>
      </c>
      <c r="FZ33">
        <f ca="1">MIN(LOG(1 - Parameters!$B$193/(1+100*EXP(-Parameters!$B$195*'National cons per cap'!FZ33/1000))) / LOG(1 - (Parameters!$B$192/Parameters!$B$194)^2), 1)</f>
        <v>1.8360099079819038E-2</v>
      </c>
      <c r="GA33">
        <f ca="1">MIN(LOG(1 - Parameters!$B$193/(1+100*EXP(-Parameters!$B$195*'National cons per cap'!GA33/1000))) / LOG(1 - (Parameters!$B$192/Parameters!$B$194)^2), 1)</f>
        <v>1.6035528589491775E-2</v>
      </c>
      <c r="GB33">
        <f ca="1">MIN(LOG(1 - Parameters!$B$193/(1+100*EXP(-Parameters!$B$195*'National cons per cap'!GB33/1000))) / LOG(1 - (Parameters!$B$192/Parameters!$B$194)^2), 1)</f>
        <v>0.16813243493704949</v>
      </c>
      <c r="GC33">
        <f ca="1">MIN(LOG(1 - Parameters!$B$193/(1+100*EXP(-Parameters!$B$195*'National cons per cap'!GC33/1000))) / LOG(1 - (Parameters!$B$192/Parameters!$B$194)^2), 1)</f>
        <v>0.68044506281917716</v>
      </c>
      <c r="GD33">
        <f ca="1">MIN(LOG(1 - Parameters!$B$193/(1+100*EXP(-Parameters!$B$195*'National cons per cap'!GD33/1000))) / LOG(1 - (Parameters!$B$192/Parameters!$B$194)^2), 1)</f>
        <v>0.99898265620375037</v>
      </c>
      <c r="GE33">
        <f ca="1">MIN(LOG(1 - Parameters!$B$193/(1+100*EXP(-Parameters!$B$195*'National cons per cap'!GE33/1000))) / LOG(1 - (Parameters!$B$192/Parameters!$B$194)^2), 1)</f>
        <v>4.1391431151378971E-2</v>
      </c>
      <c r="GF33">
        <f ca="1">MIN(LOG(1 - Parameters!$B$193/(1+100*EXP(-Parameters!$B$195*'National cons per cap'!GF33/1000))) / LOG(1 - (Parameters!$B$192/Parameters!$B$194)^2), 1)</f>
        <v>0.44770579117491027</v>
      </c>
      <c r="GG33">
        <f ca="1">MIN(LOG(1 - Parameters!$B$193/(1+100*EXP(-Parameters!$B$195*'National cons per cap'!GG33/1000))) / LOG(1 - (Parameters!$B$192/Parameters!$B$194)^2), 1)</f>
        <v>7.1426777171004777E-2</v>
      </c>
      <c r="GH33">
        <f ca="1">MIN(LOG(1 - Parameters!$B$193/(1+100*EXP(-Parameters!$B$195*'National cons per cap'!GH33/1000))) / LOG(1 - (Parameters!$B$192/Parameters!$B$194)^2), 1)</f>
        <v>4.1553930833999178E-2</v>
      </c>
      <c r="GI33">
        <f ca="1">MIN(LOG(1 - Parameters!$B$193/(1+100*EXP(-Parameters!$B$195*'National cons per cap'!GI33/1000))) / LOG(1 - (Parameters!$B$192/Parameters!$B$194)^2), 1)</f>
        <v>0.12322774793185143</v>
      </c>
      <c r="GJ33">
        <f ca="1">MIN(LOG(1 - Parameters!$B$193/(1+100*EXP(-Parameters!$B$195*'National cons per cap'!GJ33/1000))) / LOG(1 - (Parameters!$B$192/Parameters!$B$194)^2), 1)</f>
        <v>3.5648501772168703E-2</v>
      </c>
      <c r="GK33">
        <f ca="1">MIN(LOG(1 - Parameters!$B$193/(1+100*EXP(-Parameters!$B$195*'National cons per cap'!GK33/1000))) / LOG(1 - (Parameters!$B$192/Parameters!$B$194)^2), 1)</f>
        <v>0.32610961667554095</v>
      </c>
      <c r="GL33">
        <f ca="1">MIN(LOG(1 - Parameters!$B$193/(1+100*EXP(-Parameters!$B$195*'National cons per cap'!GL33/1000))) / LOG(1 - (Parameters!$B$192/Parameters!$B$194)^2), 1)</f>
        <v>2.3011060041827614E-2</v>
      </c>
      <c r="GM33">
        <f ca="1">MIN(LOG(1 - Parameters!$B$193/(1+100*EXP(-Parameters!$B$195*'National cons per cap'!GM33/1000))) / LOG(1 - (Parameters!$B$192/Parameters!$B$194)^2), 1)</f>
        <v>2.1481866292751395E-2</v>
      </c>
    </row>
    <row r="34" spans="1:195" x14ac:dyDescent="0.25">
      <c r="A34">
        <v>2042</v>
      </c>
      <c r="B34">
        <f ca="1">MIN(LOG(1 - Parameters!$B$193/(1+100*EXP(-Parameters!$B$195*'National cons per cap'!B34/1000))) / LOG(1 - (Parameters!$B$192/Parameters!$B$194)^2), 1)</f>
        <v>2.7316635985393127E-2</v>
      </c>
      <c r="C34">
        <f ca="1">MIN(LOG(1 - Parameters!$B$193/(1+100*EXP(-Parameters!$B$195*'National cons per cap'!C34/1000))) / LOG(1 - (Parameters!$B$192/Parameters!$B$194)^2), 1)</f>
        <v>4.8150959468979411E-2</v>
      </c>
      <c r="D34">
        <f ca="1">MIN(LOG(1 - Parameters!$B$193/(1+100*EXP(-Parameters!$B$195*'National cons per cap'!D34/1000))) / LOG(1 - (Parameters!$B$192/Parameters!$B$194)^2), 1)</f>
        <v>8.193377768061566E-2</v>
      </c>
      <c r="E34">
        <f>MIN(LOG(1 - Parameters!$B$193/(1+100*EXP(-Parameters!$B$195*'National cons per cap'!E34/1000))) / LOG(1 - (Parameters!$B$192/Parameters!$B$194)^2), 1)</f>
        <v>9.802617410493028E-3</v>
      </c>
      <c r="F34">
        <f ca="1">MIN(LOG(1 - Parameters!$B$193/(1+100*EXP(-Parameters!$B$195*'National cons per cap'!F34/1000))) / LOG(1 - (Parameters!$B$192/Parameters!$B$194)^2), 1)</f>
        <v>0.99999230855324683</v>
      </c>
      <c r="G34">
        <f ca="1">MIN(LOG(1 - Parameters!$B$193/(1+100*EXP(-Parameters!$B$195*'National cons per cap'!G34/1000))) / LOG(1 - (Parameters!$B$192/Parameters!$B$194)^2), 1)</f>
        <v>0.79456636959264137</v>
      </c>
      <c r="H34">
        <f ca="1">MIN(LOG(1 - Parameters!$B$193/(1+100*EXP(-Parameters!$B$195*'National cons per cap'!H34/1000))) / LOG(1 - (Parameters!$B$192/Parameters!$B$194)^2), 1)</f>
        <v>0.11321358014502576</v>
      </c>
      <c r="I34">
        <f ca="1">MIN(LOG(1 - Parameters!$B$193/(1+100*EXP(-Parameters!$B$195*'National cons per cap'!I34/1000))) / LOG(1 - (Parameters!$B$192/Parameters!$B$194)^2), 1)</f>
        <v>0.72371545389947489</v>
      </c>
      <c r="J34">
        <f ca="1">MIN(LOG(1 - Parameters!$B$193/(1+100*EXP(-Parameters!$B$195*'National cons per cap'!J34/1000))) / LOG(1 - (Parameters!$B$192/Parameters!$B$194)^2), 1)</f>
        <v>0.98123027592298295</v>
      </c>
      <c r="K34">
        <f ca="1">MIN(LOG(1 - Parameters!$B$193/(1+100*EXP(-Parameters!$B$195*'National cons per cap'!K34/1000))) / LOG(1 - (Parameters!$B$192/Parameters!$B$194)^2), 1)</f>
        <v>0.98877021681767563</v>
      </c>
      <c r="L34">
        <f ca="1">MIN(LOG(1 - Parameters!$B$193/(1+100*EXP(-Parameters!$B$195*'National cons per cap'!L34/1000))) / LOG(1 - (Parameters!$B$192/Parameters!$B$194)^2), 1)</f>
        <v>0.45357288822222863</v>
      </c>
      <c r="M34">
        <f ca="1">MIN(LOG(1 - Parameters!$B$193/(1+100*EXP(-Parameters!$B$195*'National cons per cap'!M34/1000))) / LOG(1 - (Parameters!$B$192/Parameters!$B$194)^2), 1)</f>
        <v>1.2857814116247659E-2</v>
      </c>
      <c r="N34">
        <f ca="1">MIN(LOG(1 - Parameters!$B$193/(1+100*EXP(-Parameters!$B$195*'National cons per cap'!N34/1000))) / LOG(1 - (Parameters!$B$192/Parameters!$B$194)^2), 1)</f>
        <v>0.98326103977316937</v>
      </c>
      <c r="O34">
        <f ca="1">MIN(LOG(1 - Parameters!$B$193/(1+100*EXP(-Parameters!$B$195*'National cons per cap'!O34/1000))) / LOG(1 - (Parameters!$B$192/Parameters!$B$194)^2), 1)</f>
        <v>1.8144955462603165E-2</v>
      </c>
      <c r="P34">
        <f ca="1">MIN(LOG(1 - Parameters!$B$193/(1+100*EXP(-Parameters!$B$195*'National cons per cap'!P34/1000))) / LOG(1 - (Parameters!$B$192/Parameters!$B$194)^2), 1)</f>
        <v>1.5620887148818973E-2</v>
      </c>
      <c r="Q34">
        <f ca="1">MIN(LOG(1 - Parameters!$B$193/(1+100*EXP(-Parameters!$B$195*'National cons per cap'!Q34/1000))) / LOG(1 - (Parameters!$B$192/Parameters!$B$194)^2), 1)</f>
        <v>2.7546427586290553E-2</v>
      </c>
      <c r="R34">
        <f ca="1">MIN(LOG(1 - Parameters!$B$193/(1+100*EXP(-Parameters!$B$195*'National cons per cap'!R34/1000))) / LOG(1 - (Parameters!$B$192/Parameters!$B$194)^2), 1)</f>
        <v>0.24376609498211937</v>
      </c>
      <c r="S34">
        <f ca="1">MIN(LOG(1 - Parameters!$B$193/(1+100*EXP(-Parameters!$B$195*'National cons per cap'!S34/1000))) / LOG(1 - (Parameters!$B$192/Parameters!$B$194)^2), 1)</f>
        <v>0.99775786291973489</v>
      </c>
      <c r="T34">
        <f ca="1">MIN(LOG(1 - Parameters!$B$193/(1+100*EXP(-Parameters!$B$195*'National cons per cap'!T34/1000))) / LOG(1 - (Parameters!$B$192/Parameters!$B$194)^2), 1)</f>
        <v>0.97614233623474289</v>
      </c>
      <c r="U34">
        <f ca="1">MIN(LOG(1 - Parameters!$B$193/(1+100*EXP(-Parameters!$B$195*'National cons per cap'!U34/1000))) / LOG(1 - (Parameters!$B$192/Parameters!$B$194)^2), 1)</f>
        <v>0.10712891744491257</v>
      </c>
      <c r="V34">
        <f ca="1">MIN(LOG(1 - Parameters!$B$193/(1+100*EXP(-Parameters!$B$195*'National cons per cap'!V34/1000))) / LOG(1 - (Parameters!$B$192/Parameters!$B$194)^2), 1)</f>
        <v>0.71876300678900962</v>
      </c>
      <c r="W34">
        <f ca="1">MIN(LOG(1 - Parameters!$B$193/(1+100*EXP(-Parameters!$B$195*'National cons per cap'!W34/1000))) / LOG(1 - (Parameters!$B$192/Parameters!$B$194)^2), 1)</f>
        <v>0.11559660391087755</v>
      </c>
      <c r="X34">
        <f ca="1">MIN(LOG(1 - Parameters!$B$193/(1+100*EXP(-Parameters!$B$195*'National cons per cap'!X34/1000))) / LOG(1 - (Parameters!$B$192/Parameters!$B$194)^2), 1)</f>
        <v>0.99570048876768713</v>
      </c>
      <c r="Y34">
        <f ca="1">MIN(LOG(1 - Parameters!$B$193/(1+100*EXP(-Parameters!$B$195*'National cons per cap'!Y34/1000))) / LOG(1 - (Parameters!$B$192/Parameters!$B$194)^2), 1)</f>
        <v>4.3527436998611627E-2</v>
      </c>
      <c r="Z34">
        <f ca="1">MIN(LOG(1 - Parameters!$B$193/(1+100*EXP(-Parameters!$B$195*'National cons per cap'!Z34/1000))) / LOG(1 - (Parameters!$B$192/Parameters!$B$194)^2), 1)</f>
        <v>0.47739920960534926</v>
      </c>
      <c r="AA34">
        <f ca="1">MIN(LOG(1 - Parameters!$B$193/(1+100*EXP(-Parameters!$B$195*'National cons per cap'!AA34/1000))) / LOG(1 - (Parameters!$B$192/Parameters!$B$194)^2), 1)</f>
        <v>0.75603260613801782</v>
      </c>
      <c r="AB34">
        <f ca="1">MIN(LOG(1 - Parameters!$B$193/(1+100*EXP(-Parameters!$B$195*'National cons per cap'!AB34/1000))) / LOG(1 - (Parameters!$B$192/Parameters!$B$194)^2), 1)</f>
        <v>0.99999998420576208</v>
      </c>
      <c r="AC34">
        <f ca="1">MIN(LOG(1 - Parameters!$B$193/(1+100*EXP(-Parameters!$B$195*'National cons per cap'!AC34/1000))) / LOG(1 - (Parameters!$B$192/Parameters!$B$194)^2), 1)</f>
        <v>0.17415929076365222</v>
      </c>
      <c r="AD34">
        <f ca="1">MIN(LOG(1 - Parameters!$B$193/(1+100*EXP(-Parameters!$B$195*'National cons per cap'!AD34/1000))) / LOG(1 - (Parameters!$B$192/Parameters!$B$194)^2), 1)</f>
        <v>0.18464361719028913</v>
      </c>
      <c r="AE34">
        <f ca="1">MIN(LOG(1 - Parameters!$B$193/(1+100*EXP(-Parameters!$B$195*'National cons per cap'!AE34/1000))) / LOG(1 - (Parameters!$B$192/Parameters!$B$194)^2), 1)</f>
        <v>1.3088285250994923E-2</v>
      </c>
      <c r="AF34">
        <f ca="1">MIN(LOG(1 - Parameters!$B$193/(1+100*EXP(-Parameters!$B$195*'National cons per cap'!AF34/1000))) / LOG(1 - (Parameters!$B$192/Parameters!$B$194)^2), 1)</f>
        <v>0.99383631356854263</v>
      </c>
      <c r="AG34">
        <f ca="1">MIN(LOG(1 - Parameters!$B$193/(1+100*EXP(-Parameters!$B$195*'National cons per cap'!AG34/1000))) / LOG(1 - (Parameters!$B$192/Parameters!$B$194)^2), 1)</f>
        <v>0.99600169302877506</v>
      </c>
      <c r="AH34">
        <f ca="1">MIN(LOG(1 - Parameters!$B$193/(1+100*EXP(-Parameters!$B$195*'National cons per cap'!AH34/1000))) / LOG(1 - (Parameters!$B$192/Parameters!$B$194)^2), 1)</f>
        <v>0.70707059896096802</v>
      </c>
      <c r="AI34">
        <f ca="1">MIN(LOG(1 - Parameters!$B$193/(1+100*EXP(-Parameters!$B$195*'National cons per cap'!AI34/1000))) / LOG(1 - (Parameters!$B$192/Parameters!$B$194)^2), 1)</f>
        <v>0.21170319721218278</v>
      </c>
      <c r="AJ34">
        <f ca="1">MIN(LOG(1 - Parameters!$B$193/(1+100*EXP(-Parameters!$B$195*'National cons per cap'!AJ34/1000))) / LOG(1 - (Parameters!$B$192/Parameters!$B$194)^2), 1)</f>
        <v>2.4027349945054597E-2</v>
      </c>
      <c r="AK34">
        <f ca="1">MIN(LOG(1 - Parameters!$B$193/(1+100*EXP(-Parameters!$B$195*'National cons per cap'!AK34/1000))) / LOG(1 - (Parameters!$B$192/Parameters!$B$194)^2), 1)</f>
        <v>2.4299333484016729E-2</v>
      </c>
      <c r="AL34">
        <f ca="1">MIN(LOG(1 - Parameters!$B$193/(1+100*EXP(-Parameters!$B$195*'National cons per cap'!AL34/1000))) / LOG(1 - (Parameters!$B$192/Parameters!$B$194)^2), 1)</f>
        <v>1.2319483156992562E-2</v>
      </c>
      <c r="AM34">
        <f ca="1">MIN(LOG(1 - Parameters!$B$193/(1+100*EXP(-Parameters!$B$195*'National cons per cap'!AM34/1000))) / LOG(1 - (Parameters!$B$192/Parameters!$B$194)^2), 1)</f>
        <v>4.9124500169616586E-2</v>
      </c>
      <c r="AN34">
        <f ca="1">MIN(LOG(1 - Parameters!$B$193/(1+100*EXP(-Parameters!$B$195*'National cons per cap'!AN34/1000))) / LOG(1 - (Parameters!$B$192/Parameters!$B$194)^2), 1)</f>
        <v>0.2254288647387348</v>
      </c>
      <c r="AO34">
        <f ca="1">MIN(LOG(1 - Parameters!$B$193/(1+100*EXP(-Parameters!$B$195*'National cons per cap'!AO34/1000))) / LOG(1 - (Parameters!$B$192/Parameters!$B$194)^2), 1)</f>
        <v>2.2930428353989594E-2</v>
      </c>
      <c r="AP34">
        <f ca="1">MIN(LOG(1 - Parameters!$B$193/(1+100*EXP(-Parameters!$B$195*'National cons per cap'!AP34/1000))) / LOG(1 - (Parameters!$B$192/Parameters!$B$194)^2), 1)</f>
        <v>4.6728199755100924E-2</v>
      </c>
      <c r="AQ34">
        <f ca="1">MIN(LOG(1 - Parameters!$B$193/(1+100*EXP(-Parameters!$B$195*'National cons per cap'!AQ34/1000))) / LOG(1 - (Parameters!$B$192/Parameters!$B$194)^2), 1)</f>
        <v>0.3918794133936902</v>
      </c>
      <c r="AR34">
        <f>MIN(LOG(1 - Parameters!$B$193/(1+100*EXP(-Parameters!$B$195*'National cons per cap'!AR34/1000))) / LOG(1 - (Parameters!$B$192/Parameters!$B$194)^2), 1)</f>
        <v>9.802617410493028E-3</v>
      </c>
      <c r="AS34">
        <f ca="1">MIN(LOG(1 - Parameters!$B$193/(1+100*EXP(-Parameters!$B$195*'National cons per cap'!AS34/1000))) / LOG(1 - (Parameters!$B$192/Parameters!$B$194)^2), 1)</f>
        <v>0.9753754246615427</v>
      </c>
      <c r="AT34">
        <f ca="1">MIN(LOG(1 - Parameters!$B$193/(1+100*EXP(-Parameters!$B$195*'National cons per cap'!AT34/1000))) / LOG(1 - (Parameters!$B$192/Parameters!$B$194)^2), 1)</f>
        <v>0.80941868490573243</v>
      </c>
      <c r="AU34">
        <f ca="1">MIN(LOG(1 - Parameters!$B$193/(1+100*EXP(-Parameters!$B$195*'National cons per cap'!AU34/1000))) / LOG(1 - (Parameters!$B$192/Parameters!$B$194)^2), 1)</f>
        <v>0.9783912987762633</v>
      </c>
      <c r="AV34">
        <f ca="1">MIN(LOG(1 - Parameters!$B$193/(1+100*EXP(-Parameters!$B$195*'National cons per cap'!AV34/1000))) / LOG(1 - (Parameters!$B$192/Parameters!$B$194)^2), 1)</f>
        <v>2.1420312336114692E-2</v>
      </c>
      <c r="AW34">
        <f ca="1">MIN(LOG(1 - Parameters!$B$193/(1+100*EXP(-Parameters!$B$195*'National cons per cap'!AW34/1000))) / LOG(1 - (Parameters!$B$192/Parameters!$B$194)^2), 1)</f>
        <v>0.13666905856777478</v>
      </c>
      <c r="AX34">
        <f ca="1">MIN(LOG(1 - Parameters!$B$193/(1+100*EXP(-Parameters!$B$195*'National cons per cap'!AX34/1000))) / LOG(1 - (Parameters!$B$192/Parameters!$B$194)^2), 1)</f>
        <v>0.98931209764046024</v>
      </c>
      <c r="AY34">
        <f ca="1">MIN(LOG(1 - Parameters!$B$193/(1+100*EXP(-Parameters!$B$195*'National cons per cap'!AY34/1000))) / LOG(1 - (Parameters!$B$192/Parameters!$B$194)^2), 1)</f>
        <v>0.24351003803252669</v>
      </c>
      <c r="AZ34">
        <f ca="1">MIN(LOG(1 - Parameters!$B$193/(1+100*EXP(-Parameters!$B$195*'National cons per cap'!AZ34/1000))) / LOG(1 - (Parameters!$B$192/Parameters!$B$194)^2), 1)</f>
        <v>0.11790797870073384</v>
      </c>
      <c r="BA34">
        <f ca="1">MIN(LOG(1 - Parameters!$B$193/(1+100*EXP(-Parameters!$B$195*'National cons per cap'!BA34/1000))) / LOG(1 - (Parameters!$B$192/Parameters!$B$194)^2), 1)</f>
        <v>0.1165881800712409</v>
      </c>
      <c r="BB34">
        <f ca="1">MIN(LOG(1 - Parameters!$B$193/(1+100*EXP(-Parameters!$B$195*'National cons per cap'!BB34/1000))) / LOG(1 - (Parameters!$B$192/Parameters!$B$194)^2), 1)</f>
        <v>0.20862887848355358</v>
      </c>
      <c r="BC34">
        <f ca="1">MIN(LOG(1 - Parameters!$B$193/(1+100*EXP(-Parameters!$B$195*'National cons per cap'!BC34/1000))) / LOG(1 - (Parameters!$B$192/Parameters!$B$194)^2), 1)</f>
        <v>1.7374008827126291E-2</v>
      </c>
      <c r="BD34">
        <f>MIN(LOG(1 - Parameters!$B$193/(1+100*EXP(-Parameters!$B$195*'National cons per cap'!BD34/1000))) / LOG(1 - (Parameters!$B$192/Parameters!$B$194)^2), 1)</f>
        <v>9.802617410493028E-3</v>
      </c>
      <c r="BE34">
        <f ca="1">MIN(LOG(1 - Parameters!$B$193/(1+100*EXP(-Parameters!$B$195*'National cons per cap'!BE34/1000))) / LOG(1 - (Parameters!$B$192/Parameters!$B$194)^2), 1)</f>
        <v>0.93589990654259969</v>
      </c>
      <c r="BF34">
        <f ca="1">MIN(LOG(1 - Parameters!$B$193/(1+100*EXP(-Parameters!$B$195*'National cons per cap'!BF34/1000))) / LOG(1 - (Parameters!$B$192/Parameters!$B$194)^2), 1)</f>
        <v>0.53774404769104389</v>
      </c>
      <c r="BG34">
        <f ca="1">MIN(LOG(1 - Parameters!$B$193/(1+100*EXP(-Parameters!$B$195*'National cons per cap'!BG34/1000))) / LOG(1 - (Parameters!$B$192/Parameters!$B$194)^2), 1)</f>
        <v>1.314374385163399E-2</v>
      </c>
      <c r="BH34">
        <f ca="1">MIN(LOG(1 - Parameters!$B$193/(1+100*EXP(-Parameters!$B$195*'National cons per cap'!BH34/1000))) / LOG(1 - (Parameters!$B$192/Parameters!$B$194)^2), 1)</f>
        <v>0.98618531913275942</v>
      </c>
      <c r="BI34">
        <f ca="1">MIN(LOG(1 - Parameters!$B$193/(1+100*EXP(-Parameters!$B$195*'National cons per cap'!BI34/1000))) / LOG(1 - (Parameters!$B$192/Parameters!$B$194)^2), 1)</f>
        <v>0.27956271004538275</v>
      </c>
      <c r="BJ34">
        <f ca="1">MIN(LOG(1 - Parameters!$B$193/(1+100*EXP(-Parameters!$B$195*'National cons per cap'!BJ34/1000))) / LOG(1 - (Parameters!$B$192/Parameters!$B$194)^2), 1)</f>
        <v>0.97004447061190668</v>
      </c>
      <c r="BK34">
        <f ca="1">MIN(LOG(1 - Parameters!$B$193/(1+100*EXP(-Parameters!$B$195*'National cons per cap'!BK34/1000))) / LOG(1 - (Parameters!$B$192/Parameters!$B$194)^2), 1)</f>
        <v>3.3842822428086665E-2</v>
      </c>
      <c r="BL34">
        <f ca="1">MIN(LOG(1 - Parameters!$B$193/(1+100*EXP(-Parameters!$B$195*'National cons per cap'!BL34/1000))) / LOG(1 - (Parameters!$B$192/Parameters!$B$194)^2), 1)</f>
        <v>0.2736672360779519</v>
      </c>
      <c r="BM34">
        <f ca="1">MIN(LOG(1 - Parameters!$B$193/(1+100*EXP(-Parameters!$B$195*'National cons per cap'!BM34/1000))) / LOG(1 - (Parameters!$B$192/Parameters!$B$194)^2), 1)</f>
        <v>0.98850977432830822</v>
      </c>
      <c r="BN34">
        <f ca="1">MIN(LOG(1 - Parameters!$B$193/(1+100*EXP(-Parameters!$B$195*'National cons per cap'!BN34/1000))) / LOG(1 - (Parameters!$B$192/Parameters!$B$194)^2), 1)</f>
        <v>0.14907028747335785</v>
      </c>
      <c r="BO34">
        <f ca="1">MIN(LOG(1 - Parameters!$B$193/(1+100*EXP(-Parameters!$B$195*'National cons per cap'!BO34/1000))) / LOG(1 - (Parameters!$B$192/Parameters!$B$194)^2), 1)</f>
        <v>2.7789543070256724E-2</v>
      </c>
      <c r="BP34">
        <f ca="1">MIN(LOG(1 - Parameters!$B$193/(1+100*EXP(-Parameters!$B$195*'National cons per cap'!BP34/1000))) / LOG(1 - (Parameters!$B$192/Parameters!$B$194)^2), 1)</f>
        <v>1.9273216195253354E-2</v>
      </c>
      <c r="BQ34">
        <f>MIN(LOG(1 - Parameters!$B$193/(1+100*EXP(-Parameters!$B$195*'National cons per cap'!BQ34/1000))) / LOG(1 - (Parameters!$B$192/Parameters!$B$194)^2), 1)</f>
        <v>9.802617410493028E-3</v>
      </c>
      <c r="BR34">
        <f ca="1">MIN(LOG(1 - Parameters!$B$193/(1+100*EXP(-Parameters!$B$195*'National cons per cap'!BR34/1000))) / LOG(1 - (Parameters!$B$192/Parameters!$B$194)^2), 1)</f>
        <v>1.6852148951094749E-2</v>
      </c>
      <c r="BS34">
        <f ca="1">MIN(LOG(1 - Parameters!$B$193/(1+100*EXP(-Parameters!$B$195*'National cons per cap'!BS34/1000))) / LOG(1 - (Parameters!$B$192/Parameters!$B$194)^2), 1)</f>
        <v>1.6655910954401536E-2</v>
      </c>
      <c r="BT34">
        <f ca="1">MIN(LOG(1 - Parameters!$B$193/(1+100*EXP(-Parameters!$B$195*'National cons per cap'!BT34/1000))) / LOG(1 - (Parameters!$B$192/Parameters!$B$194)^2), 1)</f>
        <v>0.99617763541836024</v>
      </c>
      <c r="BU34">
        <f ca="1">MIN(LOG(1 - Parameters!$B$193/(1+100*EXP(-Parameters!$B$195*'National cons per cap'!BU34/1000))) / LOG(1 - (Parameters!$B$192/Parameters!$B$194)^2), 1)</f>
        <v>0.93534769988834288</v>
      </c>
      <c r="BV34">
        <f ca="1">MIN(LOG(1 - Parameters!$B$193/(1+100*EXP(-Parameters!$B$195*'National cons per cap'!BV34/1000))) / LOG(1 - (Parameters!$B$192/Parameters!$B$194)^2), 1)</f>
        <v>0.17672011309413593</v>
      </c>
      <c r="BW34">
        <f ca="1">MIN(LOG(1 - Parameters!$B$193/(1+100*EXP(-Parameters!$B$195*'National cons per cap'!BW34/1000))) / LOG(1 - (Parameters!$B$192/Parameters!$B$194)^2), 1)</f>
        <v>8.1694855688387288E-2</v>
      </c>
      <c r="BX34">
        <f>MIN(LOG(1 - Parameters!$B$193/(1+100*EXP(-Parameters!$B$195*'National cons per cap'!BX34/1000))) / LOG(1 - (Parameters!$B$192/Parameters!$B$194)^2), 1)</f>
        <v>9.802617410493028E-3</v>
      </c>
      <c r="BY34">
        <f ca="1">MIN(LOG(1 - Parameters!$B$193/(1+100*EXP(-Parameters!$B$195*'National cons per cap'!BY34/1000))) / LOG(1 - (Parameters!$B$192/Parameters!$B$194)^2), 1)</f>
        <v>6.1513169138156985E-2</v>
      </c>
      <c r="BZ34">
        <f ca="1">MIN(LOG(1 - Parameters!$B$193/(1+100*EXP(-Parameters!$B$195*'National cons per cap'!BZ34/1000))) / LOG(1 - (Parameters!$B$192/Parameters!$B$194)^2), 1)</f>
        <v>0.99999998273932122</v>
      </c>
      <c r="CA34">
        <f ca="1">MIN(LOG(1 - Parameters!$B$193/(1+100*EXP(-Parameters!$B$195*'National cons per cap'!CA34/1000))) / LOG(1 - (Parameters!$B$192/Parameters!$B$194)^2), 1)</f>
        <v>3.1799429825574002E-2</v>
      </c>
      <c r="CB34">
        <f ca="1">MIN(LOG(1 - Parameters!$B$193/(1+100*EXP(-Parameters!$B$195*'National cons per cap'!CB34/1000))) / LOG(1 - (Parameters!$B$192/Parameters!$B$194)^2), 1)</f>
        <v>0.46855992384008477</v>
      </c>
      <c r="CC34">
        <f ca="1">MIN(LOG(1 - Parameters!$B$193/(1+100*EXP(-Parameters!$B$195*'National cons per cap'!CC34/1000))) / LOG(1 - (Parameters!$B$192/Parameters!$B$194)^2), 1)</f>
        <v>1.4928437350957764E-2</v>
      </c>
      <c r="CD34">
        <f ca="1">MIN(LOG(1 - Parameters!$B$193/(1+100*EXP(-Parameters!$B$195*'National cons per cap'!CD34/1000))) / LOG(1 - (Parameters!$B$192/Parameters!$B$194)^2), 1)</f>
        <v>0.5847166001297549</v>
      </c>
      <c r="CE34">
        <f ca="1">MIN(LOG(1 - Parameters!$B$193/(1+100*EXP(-Parameters!$B$195*'National cons per cap'!CE34/1000))) / LOG(1 - (Parameters!$B$192/Parameters!$B$194)^2), 1)</f>
        <v>0.35634106163429569</v>
      </c>
      <c r="CF34">
        <f ca="1">MIN(LOG(1 - Parameters!$B$193/(1+100*EXP(-Parameters!$B$195*'National cons per cap'!CF34/1000))) / LOG(1 - (Parameters!$B$192/Parameters!$B$194)^2), 1)</f>
        <v>6.2219744451137378E-2</v>
      </c>
      <c r="CG34">
        <f ca="1">MIN(LOG(1 - Parameters!$B$193/(1+100*EXP(-Parameters!$B$195*'National cons per cap'!CG34/1000))) / LOG(1 - (Parameters!$B$192/Parameters!$B$194)^2), 1)</f>
        <v>0.99453495059569053</v>
      </c>
      <c r="CH34">
        <f ca="1">MIN(LOG(1 - Parameters!$B$193/(1+100*EXP(-Parameters!$B$195*'National cons per cap'!CH34/1000))) / LOG(1 - (Parameters!$B$192/Parameters!$B$194)^2), 1)</f>
        <v>0.69057751671119871</v>
      </c>
      <c r="CI34">
        <f ca="1">MIN(LOG(1 - Parameters!$B$193/(1+100*EXP(-Parameters!$B$195*'National cons per cap'!CI34/1000))) / LOG(1 - (Parameters!$B$192/Parameters!$B$194)^2), 1)</f>
        <v>0.19740708463468465</v>
      </c>
      <c r="CJ34">
        <f ca="1">MIN(LOG(1 - Parameters!$B$193/(1+100*EXP(-Parameters!$B$195*'National cons per cap'!CJ34/1000))) / LOG(1 - (Parameters!$B$192/Parameters!$B$194)^2), 1)</f>
        <v>0.99695917010296564</v>
      </c>
      <c r="CK34">
        <f ca="1">MIN(LOG(1 - Parameters!$B$193/(1+100*EXP(-Parameters!$B$195*'National cons per cap'!CK34/1000))) / LOG(1 - (Parameters!$B$192/Parameters!$B$194)^2), 1)</f>
        <v>0.8439178500009995</v>
      </c>
      <c r="CL34">
        <f ca="1">MIN(LOG(1 - Parameters!$B$193/(1+100*EXP(-Parameters!$B$195*'National cons per cap'!CL34/1000))) / LOG(1 - (Parameters!$B$192/Parameters!$B$194)^2), 1)</f>
        <v>0.97355164426927809</v>
      </c>
      <c r="CM34">
        <f ca="1">MIN(LOG(1 - Parameters!$B$193/(1+100*EXP(-Parameters!$B$195*'National cons per cap'!CM34/1000))) / LOG(1 - (Parameters!$B$192/Parameters!$B$194)^2), 1)</f>
        <v>0.11978665282944702</v>
      </c>
      <c r="CN34">
        <f ca="1">MIN(LOG(1 - Parameters!$B$193/(1+100*EXP(-Parameters!$B$195*'National cons per cap'!CN34/1000))) / LOG(1 - (Parameters!$B$192/Parameters!$B$194)^2), 1)</f>
        <v>0.18763857636835476</v>
      </c>
      <c r="CO34">
        <f ca="1">MIN(LOG(1 - Parameters!$B$193/(1+100*EXP(-Parameters!$B$195*'National cons per cap'!CO34/1000))) / LOG(1 - (Parameters!$B$192/Parameters!$B$194)^2), 1)</f>
        <v>0.99999842605768652</v>
      </c>
      <c r="CP34">
        <f ca="1">MIN(LOG(1 - Parameters!$B$193/(1+100*EXP(-Parameters!$B$195*'National cons per cap'!CP34/1000))) / LOG(1 - (Parameters!$B$192/Parameters!$B$194)^2), 1)</f>
        <v>0.9000369231448504</v>
      </c>
      <c r="CQ34">
        <f ca="1">MIN(LOG(1 - Parameters!$B$193/(1+100*EXP(-Parameters!$B$195*'National cons per cap'!CQ34/1000))) / LOG(1 - (Parameters!$B$192/Parameters!$B$194)^2), 1)</f>
        <v>2.2419431526249735E-2</v>
      </c>
      <c r="CR34">
        <f ca="1">MIN(LOG(1 - Parameters!$B$193/(1+100*EXP(-Parameters!$B$195*'National cons per cap'!CR34/1000))) / LOG(1 - (Parameters!$B$192/Parameters!$B$194)^2), 1)</f>
        <v>3.0692041155285683E-2</v>
      </c>
      <c r="CS34">
        <f ca="1">MIN(LOG(1 - Parameters!$B$193/(1+100*EXP(-Parameters!$B$195*'National cons per cap'!CS34/1000))) / LOG(1 - (Parameters!$B$192/Parameters!$B$194)^2), 1)</f>
        <v>3.7945047254255404E-2</v>
      </c>
      <c r="CT34">
        <f ca="1">MIN(LOG(1 - Parameters!$B$193/(1+100*EXP(-Parameters!$B$195*'National cons per cap'!CT34/1000))) / LOG(1 - (Parameters!$B$192/Parameters!$B$194)^2), 1)</f>
        <v>0.91894852491683077</v>
      </c>
      <c r="CU34">
        <f ca="1">MIN(LOG(1 - Parameters!$B$193/(1+100*EXP(-Parameters!$B$195*'National cons per cap'!CU34/1000))) / LOG(1 - (Parameters!$B$192/Parameters!$B$194)^2), 1)</f>
        <v>0.99990931692260032</v>
      </c>
      <c r="CV34">
        <f ca="1">MIN(LOG(1 - Parameters!$B$193/(1+100*EXP(-Parameters!$B$195*'National cons per cap'!CV34/1000))) / LOG(1 - (Parameters!$B$192/Parameters!$B$194)^2), 1)</f>
        <v>0.99990764656591569</v>
      </c>
      <c r="CW34">
        <f ca="1">MIN(LOG(1 - Parameters!$B$193/(1+100*EXP(-Parameters!$B$195*'National cons per cap'!CW34/1000))) / LOG(1 - (Parameters!$B$192/Parameters!$B$194)^2), 1)</f>
        <v>0.10152575694483712</v>
      </c>
      <c r="CX34">
        <f ca="1">MIN(LOG(1 - Parameters!$B$193/(1+100*EXP(-Parameters!$B$195*'National cons per cap'!CX34/1000))) / LOG(1 - (Parameters!$B$192/Parameters!$B$194)^2), 1)</f>
        <v>0.67854888354995646</v>
      </c>
      <c r="CY34">
        <f ca="1">MIN(LOG(1 - Parameters!$B$193/(1+100*EXP(-Parameters!$B$195*'National cons per cap'!CY34/1000))) / LOG(1 - (Parameters!$B$192/Parameters!$B$194)^2), 1)</f>
        <v>1.7314764515049343E-2</v>
      </c>
      <c r="CZ34">
        <f ca="1">MIN(LOG(1 - Parameters!$B$193/(1+100*EXP(-Parameters!$B$195*'National cons per cap'!CZ34/1000))) / LOG(1 - (Parameters!$B$192/Parameters!$B$194)^2), 1)</f>
        <v>0.37053931637668303</v>
      </c>
      <c r="DA34">
        <f>MIN(LOG(1 - Parameters!$B$193/(1+100*EXP(-Parameters!$B$195*'National cons per cap'!DA34/1000))) / LOG(1 - (Parameters!$B$192/Parameters!$B$194)^2), 1)</f>
        <v>9.802617410493028E-3</v>
      </c>
      <c r="DB34">
        <f ca="1">MIN(LOG(1 - Parameters!$B$193/(1+100*EXP(-Parameters!$B$195*'National cons per cap'!DB34/1000))) / LOG(1 - (Parameters!$B$192/Parameters!$B$194)^2), 1)</f>
        <v>0.40254484933156226</v>
      </c>
      <c r="DC34">
        <f ca="1">MIN(LOG(1 - Parameters!$B$193/(1+100*EXP(-Parameters!$B$195*'National cons per cap'!DC34/1000))) / LOG(1 - (Parameters!$B$192/Parameters!$B$194)^2), 1)</f>
        <v>1.9486312307429615E-2</v>
      </c>
      <c r="DD34">
        <f ca="1">MIN(LOG(1 - Parameters!$B$193/(1+100*EXP(-Parameters!$B$195*'National cons per cap'!DD34/1000))) / LOG(1 - (Parameters!$B$192/Parameters!$B$194)^2), 1)</f>
        <v>0.56437772943195119</v>
      </c>
      <c r="DE34">
        <f ca="1">MIN(LOG(1 - Parameters!$B$193/(1+100*EXP(-Parameters!$B$195*'National cons per cap'!DE34/1000))) / LOG(1 - (Parameters!$B$192/Parameters!$B$194)^2), 1)</f>
        <v>0.99999908650883063</v>
      </c>
      <c r="DF34">
        <f ca="1">MIN(LOG(1 - Parameters!$B$193/(1+100*EXP(-Parameters!$B$195*'National cons per cap'!DF34/1000))) / LOG(1 - (Parameters!$B$192/Parameters!$B$194)^2), 1)</f>
        <v>0.35567586965872655</v>
      </c>
      <c r="DG34">
        <f ca="1">MIN(LOG(1 - Parameters!$B$193/(1+100*EXP(-Parameters!$B$195*'National cons per cap'!DG34/1000))) / LOG(1 - (Parameters!$B$192/Parameters!$B$194)^2), 1)</f>
        <v>5.6792302596821664E-2</v>
      </c>
      <c r="DH34">
        <f ca="1">MIN(LOG(1 - Parameters!$B$193/(1+100*EXP(-Parameters!$B$195*'National cons per cap'!DH34/1000))) / LOG(1 - (Parameters!$B$192/Parameters!$B$194)^2), 1)</f>
        <v>5.7785146243827579E-2</v>
      </c>
      <c r="DI34">
        <f ca="1">MIN(LOG(1 - Parameters!$B$193/(1+100*EXP(-Parameters!$B$195*'National cons per cap'!DI34/1000))) / LOG(1 - (Parameters!$B$192/Parameters!$B$194)^2), 1)</f>
        <v>1.5999491851888422E-2</v>
      </c>
      <c r="DJ34">
        <f ca="1">MIN(LOG(1 - Parameters!$B$193/(1+100*EXP(-Parameters!$B$195*'National cons per cap'!DJ34/1000))) / LOG(1 - (Parameters!$B$192/Parameters!$B$194)^2), 1)</f>
        <v>0.48696612249004589</v>
      </c>
      <c r="DK34">
        <f ca="1">MIN(LOG(1 - Parameters!$B$193/(1+100*EXP(-Parameters!$B$195*'National cons per cap'!DK34/1000))) / LOG(1 - (Parameters!$B$192/Parameters!$B$194)^2), 1)</f>
        <v>0.10863856488841157</v>
      </c>
      <c r="DL34">
        <f ca="1">MIN(LOG(1 - Parameters!$B$193/(1+100*EXP(-Parameters!$B$195*'National cons per cap'!DL34/1000))) / LOG(1 - (Parameters!$B$192/Parameters!$B$194)^2), 1)</f>
        <v>1.8232736812775867E-2</v>
      </c>
      <c r="DM34">
        <f ca="1">MIN(LOG(1 - Parameters!$B$193/(1+100*EXP(-Parameters!$B$195*'National cons per cap'!DM34/1000))) / LOG(1 - (Parameters!$B$192/Parameters!$B$194)^2), 1)</f>
        <v>5.4087087169509024E-2</v>
      </c>
      <c r="DN34">
        <f ca="1">MIN(LOG(1 - Parameters!$B$193/(1+100*EXP(-Parameters!$B$195*'National cons per cap'!DN34/1000))) / LOG(1 - (Parameters!$B$192/Parameters!$B$194)^2), 1)</f>
        <v>0.3229789609706229</v>
      </c>
      <c r="DO34">
        <f ca="1">MIN(LOG(1 - Parameters!$B$193/(1+100*EXP(-Parameters!$B$195*'National cons per cap'!DO34/1000))) / LOG(1 - (Parameters!$B$192/Parameters!$B$194)^2), 1)</f>
        <v>0.30332455849855922</v>
      </c>
      <c r="DP34">
        <f ca="1">MIN(LOG(1 - Parameters!$B$193/(1+100*EXP(-Parameters!$B$195*'National cons per cap'!DP34/1000))) / LOG(1 - (Parameters!$B$192/Parameters!$B$194)^2), 1)</f>
        <v>1.3805436326546319E-2</v>
      </c>
      <c r="DQ34">
        <f ca="1">MIN(LOG(1 - Parameters!$B$193/(1+100*EXP(-Parameters!$B$195*'National cons per cap'!DQ34/1000))) / LOG(1 - (Parameters!$B$192/Parameters!$B$194)^2), 1)</f>
        <v>2.5839238259042323E-2</v>
      </c>
      <c r="DR34">
        <f>MIN(LOG(1 - Parameters!$B$193/(1+100*EXP(-Parameters!$B$195*'National cons per cap'!DR34/1000))) / LOG(1 - (Parameters!$B$192/Parameters!$B$194)^2), 1)</f>
        <v>9.802617410493028E-3</v>
      </c>
      <c r="DS34">
        <f ca="1">MIN(LOG(1 - Parameters!$B$193/(1+100*EXP(-Parameters!$B$195*'National cons per cap'!DS34/1000))) / LOG(1 - (Parameters!$B$192/Parameters!$B$194)^2), 1)</f>
        <v>0.66667473813625222</v>
      </c>
      <c r="DT34">
        <f ca="1">MIN(LOG(1 - Parameters!$B$193/(1+100*EXP(-Parameters!$B$195*'National cons per cap'!DT34/1000))) / LOG(1 - (Parameters!$B$192/Parameters!$B$194)^2), 1)</f>
        <v>1.4261764360453816E-2</v>
      </c>
      <c r="DU34">
        <f ca="1">MIN(LOG(1 - Parameters!$B$193/(1+100*EXP(-Parameters!$B$195*'National cons per cap'!DU34/1000))) / LOG(1 - (Parameters!$B$192/Parameters!$B$194)^2), 1)</f>
        <v>0.99128897633452984</v>
      </c>
      <c r="DV34">
        <f ca="1">MIN(LOG(1 - Parameters!$B$193/(1+100*EXP(-Parameters!$B$195*'National cons per cap'!DV34/1000))) / LOG(1 - (Parameters!$B$192/Parameters!$B$194)^2), 1)</f>
        <v>0.12614767010739592</v>
      </c>
      <c r="DW34">
        <f>MIN(LOG(1 - Parameters!$B$193/(1+100*EXP(-Parameters!$B$195*'National cons per cap'!DW34/1000))) / LOG(1 - (Parameters!$B$192/Parameters!$B$194)^2), 1)</f>
        <v>9.802617410493028E-3</v>
      </c>
      <c r="DX34">
        <f ca="1">MIN(LOG(1 - Parameters!$B$193/(1+100*EXP(-Parameters!$B$195*'National cons per cap'!DX34/1000))) / LOG(1 - (Parameters!$B$192/Parameters!$B$194)^2), 1)</f>
        <v>1.2756993775775848E-2</v>
      </c>
      <c r="DY34">
        <f ca="1">MIN(LOG(1 - Parameters!$B$193/(1+100*EXP(-Parameters!$B$195*'National cons per cap'!DY34/1000))) / LOG(1 - (Parameters!$B$192/Parameters!$B$194)^2), 1)</f>
        <v>4.1108276471744393E-2</v>
      </c>
      <c r="DZ34">
        <f ca="1">MIN(LOG(1 - Parameters!$B$193/(1+100*EXP(-Parameters!$B$195*'National cons per cap'!DZ34/1000))) / LOG(1 - (Parameters!$B$192/Parameters!$B$194)^2), 1)</f>
        <v>3.2961701848619407E-2</v>
      </c>
      <c r="EA34">
        <f ca="1">MIN(LOG(1 - Parameters!$B$193/(1+100*EXP(-Parameters!$B$195*'National cons per cap'!EA34/1000))) / LOG(1 - (Parameters!$B$192/Parameters!$B$194)^2), 1)</f>
        <v>0.98872087284596399</v>
      </c>
      <c r="EB34">
        <f ca="1">MIN(LOG(1 - Parameters!$B$193/(1+100*EXP(-Parameters!$B$195*'National cons per cap'!EB34/1000))) / LOG(1 - (Parameters!$B$192/Parameters!$B$194)^2), 1)</f>
        <v>0.99767285137795603</v>
      </c>
      <c r="EC34">
        <f ca="1">MIN(LOG(1 - Parameters!$B$193/(1+100*EXP(-Parameters!$B$195*'National cons per cap'!EC34/1000))) / LOG(1 - (Parameters!$B$192/Parameters!$B$194)^2), 1)</f>
        <v>2.2295894823576256E-2</v>
      </c>
      <c r="ED34">
        <f ca="1">MIN(LOG(1 - Parameters!$B$193/(1+100*EXP(-Parameters!$B$195*'National cons per cap'!ED34/1000))) / LOG(1 - (Parameters!$B$192/Parameters!$B$194)^2), 1)</f>
        <v>0.20148150043282223</v>
      </c>
      <c r="EE34">
        <f ca="1">MIN(LOG(1 - Parameters!$B$193/(1+100*EXP(-Parameters!$B$195*'National cons per cap'!EE34/1000))) / LOG(1 - (Parameters!$B$192/Parameters!$B$194)^2), 1)</f>
        <v>0.93857979662560809</v>
      </c>
      <c r="EF34">
        <f ca="1">MIN(LOG(1 - Parameters!$B$193/(1+100*EXP(-Parameters!$B$195*'National cons per cap'!EF34/1000))) / LOG(1 - (Parameters!$B$192/Parameters!$B$194)^2), 1)</f>
        <v>0.99943922001291774</v>
      </c>
      <c r="EG34">
        <f ca="1">MIN(LOG(1 - Parameters!$B$193/(1+100*EXP(-Parameters!$B$195*'National cons per cap'!EG34/1000))) / LOG(1 - (Parameters!$B$192/Parameters!$B$194)^2), 1)</f>
        <v>7.7347695564527044E-2</v>
      </c>
      <c r="EH34">
        <f ca="1">MIN(LOG(1 - Parameters!$B$193/(1+100*EXP(-Parameters!$B$195*'National cons per cap'!EH34/1000))) / LOG(1 - (Parameters!$B$192/Parameters!$B$194)^2), 1)</f>
        <v>0.45412737628280042</v>
      </c>
      <c r="EI34">
        <f ca="1">MIN(LOG(1 - Parameters!$B$193/(1+100*EXP(-Parameters!$B$195*'National cons per cap'!EI34/1000))) / LOG(1 - (Parameters!$B$192/Parameters!$B$194)^2), 1)</f>
        <v>0.16211935753692072</v>
      </c>
      <c r="EJ34">
        <f ca="1">MIN(LOG(1 - Parameters!$B$193/(1+100*EXP(-Parameters!$B$195*'National cons per cap'!EJ34/1000))) / LOG(1 - (Parameters!$B$192/Parameters!$B$194)^2), 1)</f>
        <v>7.1630552122507921E-2</v>
      </c>
      <c r="EK34">
        <f ca="1">MIN(LOG(1 - Parameters!$B$193/(1+100*EXP(-Parameters!$B$195*'National cons per cap'!EK34/1000))) / LOG(1 - (Parameters!$B$192/Parameters!$B$194)^2), 1)</f>
        <v>0.97633567091275486</v>
      </c>
      <c r="EL34">
        <f ca="1">MIN(LOG(1 - Parameters!$B$193/(1+100*EXP(-Parameters!$B$195*'National cons per cap'!EL34/1000))) / LOG(1 - (Parameters!$B$192/Parameters!$B$194)^2), 1)</f>
        <v>4.4977054439600352E-2</v>
      </c>
      <c r="EM34">
        <f ca="1">MIN(LOG(1 - Parameters!$B$193/(1+100*EXP(-Parameters!$B$195*'National cons per cap'!EM34/1000))) / LOG(1 - (Parameters!$B$192/Parameters!$B$194)^2), 1)</f>
        <v>0.61236588422275617</v>
      </c>
      <c r="EN34">
        <f ca="1">MIN(LOG(1 - Parameters!$B$193/(1+100*EXP(-Parameters!$B$195*'National cons per cap'!EN34/1000))) / LOG(1 - (Parameters!$B$192/Parameters!$B$194)^2), 1)</f>
        <v>0.99347820220351002</v>
      </c>
      <c r="EO34">
        <f>MIN(LOG(1 - Parameters!$B$193/(1+100*EXP(-Parameters!$B$195*'National cons per cap'!EO34/1000))) / LOG(1 - (Parameters!$B$192/Parameters!$B$194)^2), 1)</f>
        <v>9.802617410493028E-3</v>
      </c>
      <c r="EP34">
        <f ca="1">MIN(LOG(1 - Parameters!$B$193/(1+100*EXP(-Parameters!$B$195*'National cons per cap'!EP34/1000))) / LOG(1 - (Parameters!$B$192/Parameters!$B$194)^2), 1)</f>
        <v>0.90292152428176353</v>
      </c>
      <c r="EQ34">
        <f ca="1">MIN(LOG(1 - Parameters!$B$193/(1+100*EXP(-Parameters!$B$195*'National cons per cap'!EQ34/1000))) / LOG(1 - (Parameters!$B$192/Parameters!$B$194)^2), 1)</f>
        <v>0.14363484177696562</v>
      </c>
      <c r="ER34">
        <f ca="1">MIN(LOG(1 - Parameters!$B$193/(1+100*EXP(-Parameters!$B$195*'National cons per cap'!ER34/1000))) / LOG(1 - (Parameters!$B$192/Parameters!$B$194)^2), 1)</f>
        <v>4.3013092814131765E-2</v>
      </c>
      <c r="ES34">
        <f ca="1">MIN(LOG(1 - Parameters!$B$193/(1+100*EXP(-Parameters!$B$195*'National cons per cap'!ES34/1000))) / LOG(1 - (Parameters!$B$192/Parameters!$B$194)^2), 1)</f>
        <v>0.99999991634790375</v>
      </c>
      <c r="ET34">
        <f>MIN(LOG(1 - Parameters!$B$193/(1+100*EXP(-Parameters!$B$195*'National cons per cap'!ET34/1000))) / LOG(1 - (Parameters!$B$192/Parameters!$B$194)^2), 1)</f>
        <v>9.802617410493028E-3</v>
      </c>
      <c r="EU34">
        <f ca="1">MIN(LOG(1 - Parameters!$B$193/(1+100*EXP(-Parameters!$B$195*'National cons per cap'!EU34/1000))) / LOG(1 - (Parameters!$B$192/Parameters!$B$194)^2), 1)</f>
        <v>0.32852215679682772</v>
      </c>
      <c r="EV34">
        <f ca="1">MIN(LOG(1 - Parameters!$B$193/(1+100*EXP(-Parameters!$B$195*'National cons per cap'!EV34/1000))) / LOG(1 - (Parameters!$B$192/Parameters!$B$194)^2), 1)</f>
        <v>0.95875077297447786</v>
      </c>
      <c r="EW34">
        <f ca="1">MIN(LOG(1 - Parameters!$B$193/(1+100*EXP(-Parameters!$B$195*'National cons per cap'!EW34/1000))) / LOG(1 - (Parameters!$B$192/Parameters!$B$194)^2), 1)</f>
        <v>1.5794876711435445E-2</v>
      </c>
      <c r="EX34">
        <f ca="1">MIN(LOG(1 - Parameters!$B$193/(1+100*EXP(-Parameters!$B$195*'National cons per cap'!EX34/1000))) / LOG(1 - (Parameters!$B$192/Parameters!$B$194)^2), 1)</f>
        <v>0.99541526414989523</v>
      </c>
      <c r="EY34">
        <f ca="1">MIN(LOG(1 - Parameters!$B$193/(1+100*EXP(-Parameters!$B$195*'National cons per cap'!EY34/1000))) / LOG(1 - (Parameters!$B$192/Parameters!$B$194)^2), 1)</f>
        <v>3.1279241765408056E-2</v>
      </c>
      <c r="EZ34">
        <f ca="1">MIN(LOG(1 - Parameters!$B$193/(1+100*EXP(-Parameters!$B$195*'National cons per cap'!EZ34/1000))) / LOG(1 - (Parameters!$B$192/Parameters!$B$194)^2), 1)</f>
        <v>2.4443961397470806E-2</v>
      </c>
      <c r="FA34">
        <f ca="1">MIN(LOG(1 - Parameters!$B$193/(1+100*EXP(-Parameters!$B$195*'National cons per cap'!FA34/1000))) / LOG(1 - (Parameters!$B$192/Parameters!$B$194)^2), 1)</f>
        <v>3.4564147629786372E-2</v>
      </c>
      <c r="FB34">
        <f ca="1">MIN(LOG(1 - Parameters!$B$193/(1+100*EXP(-Parameters!$B$195*'National cons per cap'!FB34/1000))) / LOG(1 - (Parameters!$B$192/Parameters!$B$194)^2), 1)</f>
        <v>1.5205795764450433E-2</v>
      </c>
      <c r="FC34">
        <f ca="1">MIN(LOG(1 - Parameters!$B$193/(1+100*EXP(-Parameters!$B$195*'National cons per cap'!FC34/1000))) / LOG(1 - (Parameters!$B$192/Parameters!$B$194)^2), 1)</f>
        <v>7.2711998006138076E-2</v>
      </c>
      <c r="FD34">
        <f ca="1">MIN(LOG(1 - Parameters!$B$193/(1+100*EXP(-Parameters!$B$195*'National cons per cap'!FD34/1000))) / LOG(1 - (Parameters!$B$192/Parameters!$B$194)^2), 1)</f>
        <v>0.9999832968313026</v>
      </c>
      <c r="FE34">
        <f>MIN(LOG(1 - Parameters!$B$193/(1+100*EXP(-Parameters!$B$195*'National cons per cap'!FE34/1000))) / LOG(1 - (Parameters!$B$192/Parameters!$B$194)^2), 1)</f>
        <v>9.802617410493028E-3</v>
      </c>
      <c r="FF34">
        <f ca="1">MIN(LOG(1 - Parameters!$B$193/(1+100*EXP(-Parameters!$B$195*'National cons per cap'!FF34/1000))) / LOG(1 - (Parameters!$B$192/Parameters!$B$194)^2), 1)</f>
        <v>0.20152856016632706</v>
      </c>
      <c r="FG34">
        <f ca="1">MIN(LOG(1 - Parameters!$B$193/(1+100*EXP(-Parameters!$B$195*'National cons per cap'!FG34/1000))) / LOG(1 - (Parameters!$B$192/Parameters!$B$194)^2), 1)</f>
        <v>5.2021184155166704E-2</v>
      </c>
      <c r="FH34">
        <f ca="1">MIN(LOG(1 - Parameters!$B$193/(1+100*EXP(-Parameters!$B$195*'National cons per cap'!FH34/1000))) / LOG(1 - (Parameters!$B$192/Parameters!$B$194)^2), 1)</f>
        <v>2.0887443608931806E-2</v>
      </c>
      <c r="FI34">
        <f ca="1">MIN(LOG(1 - Parameters!$B$193/(1+100*EXP(-Parameters!$B$195*'National cons per cap'!FI34/1000))) / LOG(1 - (Parameters!$B$192/Parameters!$B$194)^2), 1)</f>
        <v>0.11514290896689866</v>
      </c>
      <c r="FJ34">
        <f ca="1">MIN(LOG(1 - Parameters!$B$193/(1+100*EXP(-Parameters!$B$195*'National cons per cap'!FJ34/1000))) / LOG(1 - (Parameters!$B$192/Parameters!$B$194)^2), 1)</f>
        <v>0.75775582341046233</v>
      </c>
      <c r="FK34">
        <f ca="1">MIN(LOG(1 - Parameters!$B$193/(1+100*EXP(-Parameters!$B$195*'National cons per cap'!FK34/1000))) / LOG(1 - (Parameters!$B$192/Parameters!$B$194)^2), 1)</f>
        <v>0.81545023322951782</v>
      </c>
      <c r="FL34">
        <f ca="1">MIN(LOG(1 - Parameters!$B$193/(1+100*EXP(-Parameters!$B$195*'National cons per cap'!FL34/1000))) / LOG(1 - (Parameters!$B$192/Parameters!$B$194)^2), 1)</f>
        <v>0.98435395495811351</v>
      </c>
      <c r="FM34">
        <f>MIN(LOG(1 - Parameters!$B$193/(1+100*EXP(-Parameters!$B$195*'National cons per cap'!FM34/1000))) / LOG(1 - (Parameters!$B$192/Parameters!$B$194)^2), 1)</f>
        <v>9.802617410493028E-3</v>
      </c>
      <c r="FN34">
        <f ca="1">MIN(LOG(1 - Parameters!$B$193/(1+100*EXP(-Parameters!$B$195*'National cons per cap'!FN34/1000))) / LOG(1 - (Parameters!$B$192/Parameters!$B$194)^2), 1)</f>
        <v>1.7187957169050232E-2</v>
      </c>
      <c r="FO34">
        <f ca="1">MIN(LOG(1 - Parameters!$B$193/(1+100*EXP(-Parameters!$B$195*'National cons per cap'!FO34/1000))) / LOG(1 - (Parameters!$B$192/Parameters!$B$194)^2), 1)</f>
        <v>1.4573467608616372E-2</v>
      </c>
      <c r="FP34">
        <f ca="1">MIN(LOG(1 - Parameters!$B$193/(1+100*EXP(-Parameters!$B$195*'National cons per cap'!FP34/1000))) / LOG(1 - (Parameters!$B$192/Parameters!$B$194)^2), 1)</f>
        <v>0.85220033863915201</v>
      </c>
      <c r="FQ34">
        <f ca="1">MIN(LOG(1 - Parameters!$B$193/(1+100*EXP(-Parameters!$B$195*'National cons per cap'!FQ34/1000))) / LOG(1 - (Parameters!$B$192/Parameters!$B$194)^2), 1)</f>
        <v>2.5532339754731379E-2</v>
      </c>
      <c r="FR34">
        <f ca="1">MIN(LOG(1 - Parameters!$B$193/(1+100*EXP(-Parameters!$B$195*'National cons per cap'!FR34/1000))) / LOG(1 - (Parameters!$B$192/Parameters!$B$194)^2), 1)</f>
        <v>0.24421173918485617</v>
      </c>
      <c r="FS34">
        <f ca="1">MIN(LOG(1 - Parameters!$B$193/(1+100*EXP(-Parameters!$B$195*'National cons per cap'!FS34/1000))) / LOG(1 - (Parameters!$B$192/Parameters!$B$194)^2), 1)</f>
        <v>0.21100820977146575</v>
      </c>
      <c r="FT34">
        <f ca="1">MIN(LOG(1 - Parameters!$B$193/(1+100*EXP(-Parameters!$B$195*'National cons per cap'!FT34/1000))) / LOG(1 - (Parameters!$B$192/Parameters!$B$194)^2), 1)</f>
        <v>0.134253584321468</v>
      </c>
      <c r="FU34">
        <f ca="1">MIN(LOG(1 - Parameters!$B$193/(1+100*EXP(-Parameters!$B$195*'National cons per cap'!FU34/1000))) / LOG(1 - (Parameters!$B$192/Parameters!$B$194)^2), 1)</f>
        <v>0.98645513884101144</v>
      </c>
      <c r="FV34">
        <f ca="1">MIN(LOG(1 - Parameters!$B$193/(1+100*EXP(-Parameters!$B$195*'National cons per cap'!FV34/1000))) / LOG(1 - (Parameters!$B$192/Parameters!$B$194)^2), 1)</f>
        <v>0.22780584084109376</v>
      </c>
      <c r="FW34">
        <f ca="1">MIN(LOG(1 - Parameters!$B$193/(1+100*EXP(-Parameters!$B$195*'National cons per cap'!FW34/1000))) / LOG(1 - (Parameters!$B$192/Parameters!$B$194)^2), 1)</f>
        <v>0.3237284087780381</v>
      </c>
      <c r="FX34">
        <f ca="1">MIN(LOG(1 - Parameters!$B$193/(1+100*EXP(-Parameters!$B$195*'National cons per cap'!FX34/1000))) / LOG(1 - (Parameters!$B$192/Parameters!$B$194)^2), 1)</f>
        <v>3.7805940944846482E-2</v>
      </c>
      <c r="FY34">
        <f>MIN(LOG(1 - Parameters!$B$193/(1+100*EXP(-Parameters!$B$195*'National cons per cap'!FY34/1000))) / LOG(1 - (Parameters!$B$192/Parameters!$B$194)^2), 1)</f>
        <v>9.802617410493028E-3</v>
      </c>
      <c r="FZ34">
        <f ca="1">MIN(LOG(1 - Parameters!$B$193/(1+100*EXP(-Parameters!$B$195*'National cons per cap'!FZ34/1000))) / LOG(1 - (Parameters!$B$192/Parameters!$B$194)^2), 1)</f>
        <v>1.8689759193758027E-2</v>
      </c>
      <c r="GA34">
        <f ca="1">MIN(LOG(1 - Parameters!$B$193/(1+100*EXP(-Parameters!$B$195*'National cons per cap'!GA34/1000))) / LOG(1 - (Parameters!$B$192/Parameters!$B$194)^2), 1)</f>
        <v>1.6261719751781256E-2</v>
      </c>
      <c r="GB34">
        <f ca="1">MIN(LOG(1 - Parameters!$B$193/(1+100*EXP(-Parameters!$B$195*'National cons per cap'!GB34/1000))) / LOG(1 - (Parameters!$B$192/Parameters!$B$194)^2), 1)</f>
        <v>0.17531721029353775</v>
      </c>
      <c r="GC34">
        <f ca="1">MIN(LOG(1 - Parameters!$B$193/(1+100*EXP(-Parameters!$B$195*'National cons per cap'!GC34/1000))) / LOG(1 - (Parameters!$B$192/Parameters!$B$194)^2), 1)</f>
        <v>0.70628888474876783</v>
      </c>
      <c r="GD34">
        <f ca="1">MIN(LOG(1 - Parameters!$B$193/(1+100*EXP(-Parameters!$B$195*'National cons per cap'!GD34/1000))) / LOG(1 - (Parameters!$B$192/Parameters!$B$194)^2), 1)</f>
        <v>0.99911337739395223</v>
      </c>
      <c r="GE34">
        <f ca="1">MIN(LOG(1 - Parameters!$B$193/(1+100*EXP(-Parameters!$B$195*'National cons per cap'!GE34/1000))) / LOG(1 - (Parameters!$B$192/Parameters!$B$194)^2), 1)</f>
        <v>4.2375274160683839E-2</v>
      </c>
      <c r="GF34">
        <f ca="1">MIN(LOG(1 - Parameters!$B$193/(1+100*EXP(-Parameters!$B$195*'National cons per cap'!GF34/1000))) / LOG(1 - (Parameters!$B$192/Parameters!$B$194)^2), 1)</f>
        <v>0.47206720780065886</v>
      </c>
      <c r="GG34">
        <f ca="1">MIN(LOG(1 - Parameters!$B$193/(1+100*EXP(-Parameters!$B$195*'National cons per cap'!GG34/1000))) / LOG(1 - (Parameters!$B$192/Parameters!$B$194)^2), 1)</f>
        <v>7.4822996448566673E-2</v>
      </c>
      <c r="GH34">
        <f ca="1">MIN(LOG(1 - Parameters!$B$193/(1+100*EXP(-Parameters!$B$195*'National cons per cap'!GH34/1000))) / LOG(1 - (Parameters!$B$192/Parameters!$B$194)^2), 1)</f>
        <v>4.303090286818681E-2</v>
      </c>
      <c r="GI34">
        <f ca="1">MIN(LOG(1 - Parameters!$B$193/(1+100*EXP(-Parameters!$B$195*'National cons per cap'!GI34/1000))) / LOG(1 - (Parameters!$B$192/Parameters!$B$194)^2), 1)</f>
        <v>0.13043452425077931</v>
      </c>
      <c r="GJ34">
        <f ca="1">MIN(LOG(1 - Parameters!$B$193/(1+100*EXP(-Parameters!$B$195*'National cons per cap'!GJ34/1000))) / LOG(1 - (Parameters!$B$192/Parameters!$B$194)^2), 1)</f>
        <v>3.6963295244774749E-2</v>
      </c>
      <c r="GK34">
        <f ca="1">MIN(LOG(1 - Parameters!$B$193/(1+100*EXP(-Parameters!$B$195*'National cons per cap'!GK34/1000))) / LOG(1 - (Parameters!$B$192/Parameters!$B$194)^2), 1)</f>
        <v>0.35111669635906123</v>
      </c>
      <c r="GL34">
        <f ca="1">MIN(LOG(1 - Parameters!$B$193/(1+100*EXP(-Parameters!$B$195*'National cons per cap'!GL34/1000))) / LOG(1 - (Parameters!$B$192/Parameters!$B$194)^2), 1)</f>
        <v>2.3573925664466568E-2</v>
      </c>
      <c r="GM34">
        <f ca="1">MIN(LOG(1 - Parameters!$B$193/(1+100*EXP(-Parameters!$B$195*'National cons per cap'!GM34/1000))) / LOG(1 - (Parameters!$B$192/Parameters!$B$194)^2), 1)</f>
        <v>2.196542725741012E-2</v>
      </c>
    </row>
    <row r="35" spans="1:195" x14ac:dyDescent="0.25">
      <c r="A35">
        <v>2043</v>
      </c>
      <c r="B35">
        <f ca="1">MIN(LOG(1 - Parameters!$B$193/(1+100*EXP(-Parameters!$B$195*'National cons per cap'!B35/1000))) / LOG(1 - (Parameters!$B$192/Parameters!$B$194)^2), 1)</f>
        <v>2.8003584241644428E-2</v>
      </c>
      <c r="C35">
        <f ca="1">MIN(LOG(1 - Parameters!$B$193/(1+100*EXP(-Parameters!$B$195*'National cons per cap'!C35/1000))) / LOG(1 - (Parameters!$B$192/Parameters!$B$194)^2), 1)</f>
        <v>5.0262352280669775E-2</v>
      </c>
      <c r="D35">
        <f ca="1">MIN(LOG(1 - Parameters!$B$193/(1+100*EXP(-Parameters!$B$195*'National cons per cap'!D35/1000))) / LOG(1 - (Parameters!$B$192/Parameters!$B$194)^2), 1)</f>
        <v>8.3874710170389166E-2</v>
      </c>
      <c r="E35">
        <f>MIN(LOG(1 - Parameters!$B$193/(1+100*EXP(-Parameters!$B$195*'National cons per cap'!E35/1000))) / LOG(1 - (Parameters!$B$192/Parameters!$B$194)^2), 1)</f>
        <v>9.802617410493028E-3</v>
      </c>
      <c r="F35">
        <f ca="1">MIN(LOG(1 - Parameters!$B$193/(1+100*EXP(-Parameters!$B$195*'National cons per cap'!F35/1000))) / LOG(1 - (Parameters!$B$192/Parameters!$B$194)^2), 1)</f>
        <v>0.99999509491690397</v>
      </c>
      <c r="G35">
        <f ca="1">MIN(LOG(1 - Parameters!$B$193/(1+100*EXP(-Parameters!$B$195*'National cons per cap'!G35/1000))) / LOG(1 - (Parameters!$B$192/Parameters!$B$194)^2), 1)</f>
        <v>0.81545067235202806</v>
      </c>
      <c r="H35">
        <f ca="1">MIN(LOG(1 - Parameters!$B$193/(1+100*EXP(-Parameters!$B$195*'National cons per cap'!H35/1000))) / LOG(1 - (Parameters!$B$192/Parameters!$B$194)^2), 1)</f>
        <v>0.11754614672794768</v>
      </c>
      <c r="I35">
        <f ca="1">MIN(LOG(1 - Parameters!$B$193/(1+100*EXP(-Parameters!$B$195*'National cons per cap'!I35/1000))) / LOG(1 - (Parameters!$B$192/Parameters!$B$194)^2), 1)</f>
        <v>0.74576417950524754</v>
      </c>
      <c r="J35">
        <f ca="1">MIN(LOG(1 - Parameters!$B$193/(1+100*EXP(-Parameters!$B$195*'National cons per cap'!J35/1000))) / LOG(1 - (Parameters!$B$192/Parameters!$B$194)^2), 1)</f>
        <v>0.98289892935783607</v>
      </c>
      <c r="K35">
        <f ca="1">MIN(LOG(1 - Parameters!$B$193/(1+100*EXP(-Parameters!$B$195*'National cons per cap'!K35/1000))) / LOG(1 - (Parameters!$B$192/Parameters!$B$194)^2), 1)</f>
        <v>0.98990805649087577</v>
      </c>
      <c r="L35">
        <f ca="1">MIN(LOG(1 - Parameters!$B$193/(1+100*EXP(-Parameters!$B$195*'National cons per cap'!L35/1000))) / LOG(1 - (Parameters!$B$192/Parameters!$B$194)^2), 1)</f>
        <v>0.47160963225502761</v>
      </c>
      <c r="M35">
        <f ca="1">MIN(LOG(1 - Parameters!$B$193/(1+100*EXP(-Parameters!$B$195*'National cons per cap'!M35/1000))) / LOG(1 - (Parameters!$B$192/Parameters!$B$194)^2), 1)</f>
        <v>1.2954975921768442E-2</v>
      </c>
      <c r="N35">
        <f ca="1">MIN(LOG(1 - Parameters!$B$193/(1+100*EXP(-Parameters!$B$195*'National cons per cap'!N35/1000))) / LOG(1 - (Parameters!$B$192/Parameters!$B$194)^2), 1)</f>
        <v>0.98485274163336955</v>
      </c>
      <c r="O35">
        <f ca="1">MIN(LOG(1 - Parameters!$B$193/(1+100*EXP(-Parameters!$B$195*'National cons per cap'!O35/1000))) / LOG(1 - (Parameters!$B$192/Parameters!$B$194)^2), 1)</f>
        <v>1.8453141066711524E-2</v>
      </c>
      <c r="P35">
        <f ca="1">MIN(LOG(1 - Parameters!$B$193/(1+100*EXP(-Parameters!$B$195*'National cons per cap'!P35/1000))) / LOG(1 - (Parameters!$B$192/Parameters!$B$194)^2), 1)</f>
        <v>1.5821210222481327E-2</v>
      </c>
      <c r="Q35">
        <f ca="1">MIN(LOG(1 - Parameters!$B$193/(1+100*EXP(-Parameters!$B$195*'National cons per cap'!Q35/1000))) / LOG(1 - (Parameters!$B$192/Parameters!$B$194)^2), 1)</f>
        <v>2.8227689837466131E-2</v>
      </c>
      <c r="R35">
        <f ca="1">MIN(LOG(1 - Parameters!$B$193/(1+100*EXP(-Parameters!$B$195*'National cons per cap'!R35/1000))) / LOG(1 - (Parameters!$B$192/Parameters!$B$194)^2), 1)</f>
        <v>0.25137574898573956</v>
      </c>
      <c r="S35">
        <f ca="1">MIN(LOG(1 - Parameters!$B$193/(1+100*EXP(-Parameters!$B$195*'National cons per cap'!S35/1000))) / LOG(1 - (Parameters!$B$192/Parameters!$B$194)^2), 1)</f>
        <v>0.99831900401708795</v>
      </c>
      <c r="T35">
        <f ca="1">MIN(LOG(1 - Parameters!$B$193/(1+100*EXP(-Parameters!$B$195*'National cons per cap'!T35/1000))) / LOG(1 - (Parameters!$B$192/Parameters!$B$194)^2), 1)</f>
        <v>0.97991689497696544</v>
      </c>
      <c r="U35">
        <f ca="1">MIN(LOG(1 - Parameters!$B$193/(1+100*EXP(-Parameters!$B$195*'National cons per cap'!U35/1000))) / LOG(1 - (Parameters!$B$192/Parameters!$B$194)^2), 1)</f>
        <v>0.10997264167227323</v>
      </c>
      <c r="V35">
        <f ca="1">MIN(LOG(1 - Parameters!$B$193/(1+100*EXP(-Parameters!$B$195*'National cons per cap'!V35/1000))) / LOG(1 - (Parameters!$B$192/Parameters!$B$194)^2), 1)</f>
        <v>0.73700670355875952</v>
      </c>
      <c r="W35">
        <f ca="1">MIN(LOG(1 - Parameters!$B$193/(1+100*EXP(-Parameters!$B$195*'National cons per cap'!W35/1000))) / LOG(1 - (Parameters!$B$192/Parameters!$B$194)^2), 1)</f>
        <v>0.12142974263281651</v>
      </c>
      <c r="X35">
        <f ca="1">MIN(LOG(1 - Parameters!$B$193/(1+100*EXP(-Parameters!$B$195*'National cons per cap'!X35/1000))) / LOG(1 - (Parameters!$B$192/Parameters!$B$194)^2), 1)</f>
        <v>0.99653408926155573</v>
      </c>
      <c r="Y35">
        <f ca="1">MIN(LOG(1 - Parameters!$B$193/(1+100*EXP(-Parameters!$B$195*'National cons per cap'!Y35/1000))) / LOG(1 - (Parameters!$B$192/Parameters!$B$194)^2), 1)</f>
        <v>4.4946416276965009E-2</v>
      </c>
      <c r="Z35">
        <f ca="1">MIN(LOG(1 - Parameters!$B$193/(1+100*EXP(-Parameters!$B$195*'National cons per cap'!Z35/1000))) / LOG(1 - (Parameters!$B$192/Parameters!$B$194)^2), 1)</f>
        <v>0.50196778449238011</v>
      </c>
      <c r="AA35">
        <f ca="1">MIN(LOG(1 - Parameters!$B$193/(1+100*EXP(-Parameters!$B$195*'National cons per cap'!AA35/1000))) / LOG(1 - (Parameters!$B$192/Parameters!$B$194)^2), 1)</f>
        <v>0.77831297871640615</v>
      </c>
      <c r="AB35">
        <f ca="1">MIN(LOG(1 - Parameters!$B$193/(1+100*EXP(-Parameters!$B$195*'National cons per cap'!AB35/1000))) / LOG(1 - (Parameters!$B$192/Parameters!$B$194)^2), 1)</f>
        <v>0.99999999081438817</v>
      </c>
      <c r="AC35">
        <f ca="1">MIN(LOG(1 - Parameters!$B$193/(1+100*EXP(-Parameters!$B$195*'National cons per cap'!AC35/1000))) / LOG(1 - (Parameters!$B$192/Parameters!$B$194)^2), 1)</f>
        <v>0.1852403263506622</v>
      </c>
      <c r="AD35">
        <f ca="1">MIN(LOG(1 - Parameters!$B$193/(1+100*EXP(-Parameters!$B$195*'National cons per cap'!AD35/1000))) / LOG(1 - (Parameters!$B$192/Parameters!$B$194)^2), 1)</f>
        <v>0.19803665613275814</v>
      </c>
      <c r="AE35">
        <f ca="1">MIN(LOG(1 - Parameters!$B$193/(1+100*EXP(-Parameters!$B$195*'National cons per cap'!AE35/1000))) / LOG(1 - (Parameters!$B$192/Parameters!$B$194)^2), 1)</f>
        <v>1.3192858751420089E-2</v>
      </c>
      <c r="AF35">
        <f ca="1">MIN(LOG(1 - Parameters!$B$193/(1+100*EXP(-Parameters!$B$195*'National cons per cap'!AF35/1000))) / LOG(1 - (Parameters!$B$192/Parameters!$B$194)^2), 1)</f>
        <v>0.9945313908765625</v>
      </c>
      <c r="AG35">
        <f ca="1">MIN(LOG(1 - Parameters!$B$193/(1+100*EXP(-Parameters!$B$195*'National cons per cap'!AG35/1000))) / LOG(1 - (Parameters!$B$192/Parameters!$B$194)^2), 1)</f>
        <v>0.99645451515136363</v>
      </c>
      <c r="AH35">
        <f ca="1">MIN(LOG(1 - Parameters!$B$193/(1+100*EXP(-Parameters!$B$195*'National cons per cap'!AH35/1000))) / LOG(1 - (Parameters!$B$192/Parameters!$B$194)^2), 1)</f>
        <v>0.73195770400650917</v>
      </c>
      <c r="AI35">
        <f ca="1">MIN(LOG(1 - Parameters!$B$193/(1+100*EXP(-Parameters!$B$195*'National cons per cap'!AI35/1000))) / LOG(1 - (Parameters!$B$192/Parameters!$B$194)^2), 1)</f>
        <v>0.22564321448914967</v>
      </c>
      <c r="AJ35">
        <f ca="1">MIN(LOG(1 - Parameters!$B$193/(1+100*EXP(-Parameters!$B$195*'National cons per cap'!AJ35/1000))) / LOG(1 - (Parameters!$B$192/Parameters!$B$194)^2), 1)</f>
        <v>2.4623822252735711E-2</v>
      </c>
      <c r="AK35">
        <f ca="1">MIN(LOG(1 - Parameters!$B$193/(1+100*EXP(-Parameters!$B$195*'National cons per cap'!AK35/1000))) / LOG(1 - (Parameters!$B$192/Parameters!$B$194)^2), 1)</f>
        <v>2.4904791138448918E-2</v>
      </c>
      <c r="AL35">
        <f ca="1">MIN(LOG(1 - Parameters!$B$193/(1+100*EXP(-Parameters!$B$195*'National cons per cap'!AL35/1000))) / LOG(1 - (Parameters!$B$192/Parameters!$B$194)^2), 1)</f>
        <v>1.2397393960266701E-2</v>
      </c>
      <c r="AM35">
        <f ca="1">MIN(LOG(1 - Parameters!$B$193/(1+100*EXP(-Parameters!$B$195*'National cons per cap'!AM35/1000))) / LOG(1 - (Parameters!$B$192/Parameters!$B$194)^2), 1)</f>
        <v>5.1297690496664529E-2</v>
      </c>
      <c r="AN35">
        <f ca="1">MIN(LOG(1 - Parameters!$B$193/(1+100*EXP(-Parameters!$B$195*'National cons per cap'!AN35/1000))) / LOG(1 - (Parameters!$B$192/Parameters!$B$194)^2), 1)</f>
        <v>0.23859541653741442</v>
      </c>
      <c r="AO35">
        <f ca="1">MIN(LOG(1 - Parameters!$B$193/(1+100*EXP(-Parameters!$B$195*'National cons per cap'!AO35/1000))) / LOG(1 - (Parameters!$B$192/Parameters!$B$194)^2), 1)</f>
        <v>2.3472086586245475E-2</v>
      </c>
      <c r="AP35">
        <f ca="1">MIN(LOG(1 - Parameters!$B$193/(1+100*EXP(-Parameters!$B$195*'National cons per cap'!AP35/1000))) / LOG(1 - (Parameters!$B$192/Parameters!$B$194)^2), 1)</f>
        <v>4.8719243725155563E-2</v>
      </c>
      <c r="AQ35">
        <f ca="1">MIN(LOG(1 - Parameters!$B$193/(1+100*EXP(-Parameters!$B$195*'National cons per cap'!AQ35/1000))) / LOG(1 - (Parameters!$B$192/Parameters!$B$194)^2), 1)</f>
        <v>0.41393526943887077</v>
      </c>
      <c r="AR35">
        <f>MIN(LOG(1 - Parameters!$B$193/(1+100*EXP(-Parameters!$B$195*'National cons per cap'!AR35/1000))) / LOG(1 - (Parameters!$B$192/Parameters!$B$194)^2), 1)</f>
        <v>9.802617410493028E-3</v>
      </c>
      <c r="AS35">
        <f ca="1">MIN(LOG(1 - Parameters!$B$193/(1+100*EXP(-Parameters!$B$195*'National cons per cap'!AS35/1000))) / LOG(1 - (Parameters!$B$192/Parameters!$B$194)^2), 1)</f>
        <v>0.97755507387951146</v>
      </c>
      <c r="AT35">
        <f ca="1">MIN(LOG(1 - Parameters!$B$193/(1+100*EXP(-Parameters!$B$195*'National cons per cap'!AT35/1000))) / LOG(1 - (Parameters!$B$192/Parameters!$B$194)^2), 1)</f>
        <v>0.8202305776304426</v>
      </c>
      <c r="AU35">
        <f ca="1">MIN(LOG(1 - Parameters!$B$193/(1+100*EXP(-Parameters!$B$195*'National cons per cap'!AU35/1000))) / LOG(1 - (Parameters!$B$192/Parameters!$B$194)^2), 1)</f>
        <v>0.98039088367491067</v>
      </c>
      <c r="AV35">
        <f ca="1">MIN(LOG(1 - Parameters!$B$193/(1+100*EXP(-Parameters!$B$195*'National cons per cap'!AV35/1000))) / LOG(1 - (Parameters!$B$192/Parameters!$B$194)^2), 1)</f>
        <v>2.1880436446104309E-2</v>
      </c>
      <c r="AW35">
        <f ca="1">MIN(LOG(1 - Parameters!$B$193/(1+100*EXP(-Parameters!$B$195*'National cons per cap'!AW35/1000))) / LOG(1 - (Parameters!$B$192/Parameters!$B$194)^2), 1)</f>
        <v>0.14350078010129994</v>
      </c>
      <c r="AX35">
        <f ca="1">MIN(LOG(1 - Parameters!$B$193/(1+100*EXP(-Parameters!$B$195*'National cons per cap'!AX35/1000))) / LOG(1 - (Parameters!$B$192/Parameters!$B$194)^2), 1)</f>
        <v>0.99037645055205625</v>
      </c>
      <c r="AY35">
        <f ca="1">MIN(LOG(1 - Parameters!$B$193/(1+100*EXP(-Parameters!$B$195*'National cons per cap'!AY35/1000))) / LOG(1 - (Parameters!$B$192/Parameters!$B$194)^2), 1)</f>
        <v>0.25787125643348796</v>
      </c>
      <c r="AZ35">
        <f ca="1">MIN(LOG(1 - Parameters!$B$193/(1+100*EXP(-Parameters!$B$195*'National cons per cap'!AZ35/1000))) / LOG(1 - (Parameters!$B$192/Parameters!$B$194)^2), 1)</f>
        <v>0.12560312855088501</v>
      </c>
      <c r="BA35">
        <f ca="1">MIN(LOG(1 - Parameters!$B$193/(1+100*EXP(-Parameters!$B$195*'National cons per cap'!BA35/1000))) / LOG(1 - (Parameters!$B$192/Parameters!$B$194)^2), 1)</f>
        <v>0.12257774027621086</v>
      </c>
      <c r="BB35">
        <f ca="1">MIN(LOG(1 - Parameters!$B$193/(1+100*EXP(-Parameters!$B$195*'National cons per cap'!BB35/1000))) / LOG(1 - (Parameters!$B$192/Parameters!$B$194)^2), 1)</f>
        <v>0.22399625480926727</v>
      </c>
      <c r="BC35">
        <f ca="1">MIN(LOG(1 - Parameters!$B$193/(1+100*EXP(-Parameters!$B$195*'National cons per cap'!BC35/1000))) / LOG(1 - (Parameters!$B$192/Parameters!$B$194)^2), 1)</f>
        <v>1.7648802804260365E-2</v>
      </c>
      <c r="BD35">
        <f>MIN(LOG(1 - Parameters!$B$193/(1+100*EXP(-Parameters!$B$195*'National cons per cap'!BD35/1000))) / LOG(1 - (Parameters!$B$192/Parameters!$B$194)^2), 1)</f>
        <v>9.802617410493028E-3</v>
      </c>
      <c r="BE35">
        <f ca="1">MIN(LOG(1 - Parameters!$B$193/(1+100*EXP(-Parameters!$B$195*'National cons per cap'!BE35/1000))) / LOG(1 - (Parameters!$B$192/Parameters!$B$194)^2), 1)</f>
        <v>0.94080075208262648</v>
      </c>
      <c r="BF35">
        <f ca="1">MIN(LOG(1 - Parameters!$B$193/(1+100*EXP(-Parameters!$B$195*'National cons per cap'!BF35/1000))) / LOG(1 - (Parameters!$B$192/Parameters!$B$194)^2), 1)</f>
        <v>0.55179931711557895</v>
      </c>
      <c r="BG35">
        <f ca="1">MIN(LOG(1 - Parameters!$B$193/(1+100*EXP(-Parameters!$B$195*'National cons per cap'!BG35/1000))) / LOG(1 - (Parameters!$B$192/Parameters!$B$194)^2), 1)</f>
        <v>1.3250947050562657E-2</v>
      </c>
      <c r="BH35">
        <f ca="1">MIN(LOG(1 - Parameters!$B$193/(1+100*EXP(-Parameters!$B$195*'National cons per cap'!BH35/1000))) / LOG(1 - (Parameters!$B$192/Parameters!$B$194)^2), 1)</f>
        <v>0.98756896445224451</v>
      </c>
      <c r="BI35">
        <f ca="1">MIN(LOG(1 - Parameters!$B$193/(1+100*EXP(-Parameters!$B$195*'National cons per cap'!BI35/1000))) / LOG(1 - (Parameters!$B$192/Parameters!$B$194)^2), 1)</f>
        <v>0.29750934443068572</v>
      </c>
      <c r="BJ35">
        <f ca="1">MIN(LOG(1 - Parameters!$B$193/(1+100*EXP(-Parameters!$B$195*'National cons per cap'!BJ35/1000))) / LOG(1 - (Parameters!$B$192/Parameters!$B$194)^2), 1)</f>
        <v>0.97267856609734793</v>
      </c>
      <c r="BK35">
        <f ca="1">MIN(LOG(1 - Parameters!$B$193/(1+100*EXP(-Parameters!$B$195*'National cons per cap'!BK35/1000))) / LOG(1 - (Parameters!$B$192/Parameters!$B$194)^2), 1)</f>
        <v>3.4512950743819396E-2</v>
      </c>
      <c r="BL35">
        <f ca="1">MIN(LOG(1 - Parameters!$B$193/(1+100*EXP(-Parameters!$B$195*'National cons per cap'!BL35/1000))) / LOG(1 - (Parameters!$B$192/Parameters!$B$194)^2), 1)</f>
        <v>0.29406916430592356</v>
      </c>
      <c r="BM35">
        <f ca="1">MIN(LOG(1 - Parameters!$B$193/(1+100*EXP(-Parameters!$B$195*'National cons per cap'!BM35/1000))) / LOG(1 - (Parameters!$B$192/Parameters!$B$194)^2), 1)</f>
        <v>0.98965324302136803</v>
      </c>
      <c r="BN35">
        <f ca="1">MIN(LOG(1 - Parameters!$B$193/(1+100*EXP(-Parameters!$B$195*'National cons per cap'!BN35/1000))) / LOG(1 - (Parameters!$B$192/Parameters!$B$194)^2), 1)</f>
        <v>0.15519220399792003</v>
      </c>
      <c r="BO35">
        <f ca="1">MIN(LOG(1 - Parameters!$B$193/(1+100*EXP(-Parameters!$B$195*'National cons per cap'!BO35/1000))) / LOG(1 - (Parameters!$B$192/Parameters!$B$194)^2), 1)</f>
        <v>2.8588998544342884E-2</v>
      </c>
      <c r="BP35">
        <f ca="1">MIN(LOG(1 - Parameters!$B$193/(1+100*EXP(-Parameters!$B$195*'National cons per cap'!BP35/1000))) / LOG(1 - (Parameters!$B$192/Parameters!$B$194)^2), 1)</f>
        <v>1.9634171065640846E-2</v>
      </c>
      <c r="BQ35">
        <f>MIN(LOG(1 - Parameters!$B$193/(1+100*EXP(-Parameters!$B$195*'National cons per cap'!BQ35/1000))) / LOG(1 - (Parameters!$B$192/Parameters!$B$194)^2), 1)</f>
        <v>9.802617410493028E-3</v>
      </c>
      <c r="BR35">
        <f ca="1">MIN(LOG(1 - Parameters!$B$193/(1+100*EXP(-Parameters!$B$195*'National cons per cap'!BR35/1000))) / LOG(1 - (Parameters!$B$192/Parameters!$B$194)^2), 1)</f>
        <v>1.7101345369677914E-2</v>
      </c>
      <c r="BS35">
        <f ca="1">MIN(LOG(1 - Parameters!$B$193/(1+100*EXP(-Parameters!$B$195*'National cons per cap'!BS35/1000))) / LOG(1 - (Parameters!$B$192/Parameters!$B$194)^2), 1)</f>
        <v>1.6899054587682118E-2</v>
      </c>
      <c r="BT35">
        <f ca="1">MIN(LOG(1 - Parameters!$B$193/(1+100*EXP(-Parameters!$B$195*'National cons per cap'!BT35/1000))) / LOG(1 - (Parameters!$B$192/Parameters!$B$194)^2), 1)</f>
        <v>0.99711380779495551</v>
      </c>
      <c r="BU35">
        <f ca="1">MIN(LOG(1 - Parameters!$B$193/(1+100*EXP(-Parameters!$B$195*'National cons per cap'!BU35/1000))) / LOG(1 - (Parameters!$B$192/Parameters!$B$194)^2), 1)</f>
        <v>0.94026104392363863</v>
      </c>
      <c r="BV35">
        <f ca="1">MIN(LOG(1 - Parameters!$B$193/(1+100*EXP(-Parameters!$B$195*'National cons per cap'!BV35/1000))) / LOG(1 - (Parameters!$B$192/Parameters!$B$194)^2), 1)</f>
        <v>0.18643072379500905</v>
      </c>
      <c r="BW35">
        <f ca="1">MIN(LOG(1 - Parameters!$B$193/(1+100*EXP(-Parameters!$B$195*'National cons per cap'!BW35/1000))) / LOG(1 - (Parameters!$B$192/Parameters!$B$194)^2), 1)</f>
        <v>8.539157706907452E-2</v>
      </c>
      <c r="BX35">
        <f>MIN(LOG(1 - Parameters!$B$193/(1+100*EXP(-Parameters!$B$195*'National cons per cap'!BX35/1000))) / LOG(1 - (Parameters!$B$192/Parameters!$B$194)^2), 1)</f>
        <v>9.802617410493028E-3</v>
      </c>
      <c r="BY35">
        <f ca="1">MIN(LOG(1 - Parameters!$B$193/(1+100*EXP(-Parameters!$B$195*'National cons per cap'!BY35/1000))) / LOG(1 - (Parameters!$B$192/Parameters!$B$194)^2), 1)</f>
        <v>6.3893526181390464E-2</v>
      </c>
      <c r="BZ35">
        <f ca="1">MIN(LOG(1 - Parameters!$B$193/(1+100*EXP(-Parameters!$B$195*'National cons per cap'!BZ35/1000))) / LOG(1 - (Parameters!$B$192/Parameters!$B$194)^2), 1)</f>
        <v>0.99999998995747874</v>
      </c>
      <c r="CA35">
        <f ca="1">MIN(LOG(1 - Parameters!$B$193/(1+100*EXP(-Parameters!$B$195*'National cons per cap'!CA35/1000))) / LOG(1 - (Parameters!$B$192/Parameters!$B$194)^2), 1)</f>
        <v>3.2620473078305602E-2</v>
      </c>
      <c r="CB35">
        <f ca="1">MIN(LOG(1 - Parameters!$B$193/(1+100*EXP(-Parameters!$B$195*'National cons per cap'!CB35/1000))) / LOG(1 - (Parameters!$B$192/Parameters!$B$194)^2), 1)</f>
        <v>0.48167195281640429</v>
      </c>
      <c r="CC35">
        <f ca="1">MIN(LOG(1 - Parameters!$B$193/(1+100*EXP(-Parameters!$B$195*'National cons per cap'!CC35/1000))) / LOG(1 - (Parameters!$B$192/Parameters!$B$194)^2), 1)</f>
        <v>1.5065791633892394E-2</v>
      </c>
      <c r="CD35">
        <f ca="1">MIN(LOG(1 - Parameters!$B$193/(1+100*EXP(-Parameters!$B$195*'National cons per cap'!CD35/1000))) / LOG(1 - (Parameters!$B$192/Parameters!$B$194)^2), 1)</f>
        <v>0.59878552614659031</v>
      </c>
      <c r="CE35">
        <f ca="1">MIN(LOG(1 - Parameters!$B$193/(1+100*EXP(-Parameters!$B$195*'National cons per cap'!CE35/1000))) / LOG(1 - (Parameters!$B$192/Parameters!$B$194)^2), 1)</f>
        <v>0.37874793521897765</v>
      </c>
      <c r="CF35">
        <f ca="1">MIN(LOG(1 - Parameters!$B$193/(1+100*EXP(-Parameters!$B$195*'National cons per cap'!CF35/1000))) / LOG(1 - (Parameters!$B$192/Parameters!$B$194)^2), 1)</f>
        <v>6.4941521084553186E-2</v>
      </c>
      <c r="CG35">
        <f ca="1">MIN(LOG(1 - Parameters!$B$193/(1+100*EXP(-Parameters!$B$195*'National cons per cap'!CG35/1000))) / LOG(1 - (Parameters!$B$192/Parameters!$B$194)^2), 1)</f>
        <v>0.99512360077348649</v>
      </c>
      <c r="CH35">
        <f ca="1">MIN(LOG(1 - Parameters!$B$193/(1+100*EXP(-Parameters!$B$195*'National cons per cap'!CH35/1000))) / LOG(1 - (Parameters!$B$192/Parameters!$B$194)^2), 1)</f>
        <v>0.72193837126253635</v>
      </c>
      <c r="CI35">
        <f ca="1">MIN(LOG(1 - Parameters!$B$193/(1+100*EXP(-Parameters!$B$195*'National cons per cap'!CI35/1000))) / LOG(1 - (Parameters!$B$192/Parameters!$B$194)^2), 1)</f>
        <v>0.21186960126173568</v>
      </c>
      <c r="CJ35">
        <f ca="1">MIN(LOG(1 - Parameters!$B$193/(1+100*EXP(-Parameters!$B$195*'National cons per cap'!CJ35/1000))) / LOG(1 - (Parameters!$B$192/Parameters!$B$194)^2), 1)</f>
        <v>0.99731315103197049</v>
      </c>
      <c r="CK35">
        <f ca="1">MIN(LOG(1 - Parameters!$B$193/(1+100*EXP(-Parameters!$B$195*'National cons per cap'!CK35/1000))) / LOG(1 - (Parameters!$B$192/Parameters!$B$194)^2), 1)</f>
        <v>0.85312158606442545</v>
      </c>
      <c r="CL35">
        <f ca="1">MIN(LOG(1 - Parameters!$B$193/(1+100*EXP(-Parameters!$B$195*'National cons per cap'!CL35/1000))) / LOG(1 - (Parameters!$B$192/Parameters!$B$194)^2), 1)</f>
        <v>0.97591251365135534</v>
      </c>
      <c r="CM35">
        <f ca="1">MIN(LOG(1 - Parameters!$B$193/(1+100*EXP(-Parameters!$B$195*'National cons per cap'!CM35/1000))) / LOG(1 - (Parameters!$B$192/Parameters!$B$194)^2), 1)</f>
        <v>0.12585856077993868</v>
      </c>
      <c r="CN35">
        <f ca="1">MIN(LOG(1 - Parameters!$B$193/(1+100*EXP(-Parameters!$B$195*'National cons per cap'!CN35/1000))) / LOG(1 - (Parameters!$B$192/Parameters!$B$194)^2), 1)</f>
        <v>0.20137007796436779</v>
      </c>
      <c r="CO35">
        <f ca="1">MIN(LOG(1 - Parameters!$B$193/(1+100*EXP(-Parameters!$B$195*'National cons per cap'!CO35/1000))) / LOG(1 - (Parameters!$B$192/Parameters!$B$194)^2), 1)</f>
        <v>0.99999898753380323</v>
      </c>
      <c r="CP35">
        <f ca="1">MIN(LOG(1 - Parameters!$B$193/(1+100*EXP(-Parameters!$B$195*'National cons per cap'!CP35/1000))) / LOG(1 - (Parameters!$B$192/Parameters!$B$194)^2), 1)</f>
        <v>0.90977956588267872</v>
      </c>
      <c r="CQ35">
        <f ca="1">MIN(LOG(1 - Parameters!$B$193/(1+100*EXP(-Parameters!$B$195*'National cons per cap'!CQ35/1000))) / LOG(1 - (Parameters!$B$192/Parameters!$B$194)^2), 1)</f>
        <v>2.2934545661093191E-2</v>
      </c>
      <c r="CR35">
        <f ca="1">MIN(LOG(1 - Parameters!$B$193/(1+100*EXP(-Parameters!$B$195*'National cons per cap'!CR35/1000))) / LOG(1 - (Parameters!$B$192/Parameters!$B$194)^2), 1)</f>
        <v>3.1278657225632049E-2</v>
      </c>
      <c r="CS35">
        <f ca="1">MIN(LOG(1 - Parameters!$B$193/(1+100*EXP(-Parameters!$B$195*'National cons per cap'!CS35/1000))) / LOG(1 - (Parameters!$B$192/Parameters!$B$194)^2), 1)</f>
        <v>3.9171810785898063E-2</v>
      </c>
      <c r="CT35">
        <f ca="1">MIN(LOG(1 - Parameters!$B$193/(1+100*EXP(-Parameters!$B$195*'National cons per cap'!CT35/1000))) / LOG(1 - (Parameters!$B$192/Parameters!$B$194)^2), 1)</f>
        <v>0.92975282949732896</v>
      </c>
      <c r="CU35">
        <f ca="1">MIN(LOG(1 - Parameters!$B$193/(1+100*EXP(-Parameters!$B$195*'National cons per cap'!CU35/1000))) / LOG(1 - (Parameters!$B$192/Parameters!$B$194)^2), 1)</f>
        <v>0.99993554163886034</v>
      </c>
      <c r="CV35">
        <f ca="1">MIN(LOG(1 - Parameters!$B$193/(1+100*EXP(-Parameters!$B$195*'National cons per cap'!CV35/1000))) / LOG(1 - (Parameters!$B$192/Parameters!$B$194)^2), 1)</f>
        <v>0.99993696386571762</v>
      </c>
      <c r="CW35">
        <f ca="1">MIN(LOG(1 - Parameters!$B$193/(1+100*EXP(-Parameters!$B$195*'National cons per cap'!CW35/1000))) / LOG(1 - (Parameters!$B$192/Parameters!$B$194)^2), 1)</f>
        <v>0.10700560827843486</v>
      </c>
      <c r="CX35">
        <f ca="1">MIN(LOG(1 - Parameters!$B$193/(1+100*EXP(-Parameters!$B$195*'National cons per cap'!CX35/1000))) / LOG(1 - (Parameters!$B$192/Parameters!$B$194)^2), 1)</f>
        <v>0.71023496074019865</v>
      </c>
      <c r="CY35">
        <f ca="1">MIN(LOG(1 - Parameters!$B$193/(1+100*EXP(-Parameters!$B$195*'National cons per cap'!CY35/1000))) / LOG(1 - (Parameters!$B$192/Parameters!$B$194)^2), 1)</f>
        <v>1.7588254088830073E-2</v>
      </c>
      <c r="CZ35">
        <f ca="1">MIN(LOG(1 - Parameters!$B$193/(1+100*EXP(-Parameters!$B$195*'National cons per cap'!CZ35/1000))) / LOG(1 - (Parameters!$B$192/Parameters!$B$194)^2), 1)</f>
        <v>0.39727801404057073</v>
      </c>
      <c r="DA35">
        <f>MIN(LOG(1 - Parameters!$B$193/(1+100*EXP(-Parameters!$B$195*'National cons per cap'!DA35/1000))) / LOG(1 - (Parameters!$B$192/Parameters!$B$194)^2), 1)</f>
        <v>9.802617410493028E-3</v>
      </c>
      <c r="DB35">
        <f ca="1">MIN(LOG(1 - Parameters!$B$193/(1+100*EXP(-Parameters!$B$195*'National cons per cap'!DB35/1000))) / LOG(1 - (Parameters!$B$192/Parameters!$B$194)^2), 1)</f>
        <v>0.42709968574874307</v>
      </c>
      <c r="DC35">
        <f ca="1">MIN(LOG(1 - Parameters!$B$193/(1+100*EXP(-Parameters!$B$195*'National cons per cap'!DC35/1000))) / LOG(1 - (Parameters!$B$192/Parameters!$B$194)^2), 1)</f>
        <v>1.9864217360283321E-2</v>
      </c>
      <c r="DD35">
        <f ca="1">MIN(LOG(1 - Parameters!$B$193/(1+100*EXP(-Parameters!$B$195*'National cons per cap'!DD35/1000))) / LOG(1 - (Parameters!$B$192/Parameters!$B$194)^2), 1)</f>
        <v>0.57851468251032367</v>
      </c>
      <c r="DE35">
        <f ca="1">MIN(LOG(1 - Parameters!$B$193/(1+100*EXP(-Parameters!$B$195*'National cons per cap'!DE35/1000))) / LOG(1 - (Parameters!$B$192/Parameters!$B$194)^2), 1)</f>
        <v>0.99999926563916952</v>
      </c>
      <c r="DF35">
        <f ca="1">MIN(LOG(1 - Parameters!$B$193/(1+100*EXP(-Parameters!$B$195*'National cons per cap'!DF35/1000))) / LOG(1 - (Parameters!$B$192/Parameters!$B$194)^2), 1)</f>
        <v>0.36665744620819685</v>
      </c>
      <c r="DG35">
        <f ca="1">MIN(LOG(1 - Parameters!$B$193/(1+100*EXP(-Parameters!$B$195*'National cons per cap'!DG35/1000))) / LOG(1 - (Parameters!$B$192/Parameters!$B$194)^2), 1)</f>
        <v>5.9543178704616707E-2</v>
      </c>
      <c r="DH35">
        <f ca="1">MIN(LOG(1 - Parameters!$B$193/(1+100*EXP(-Parameters!$B$195*'National cons per cap'!DH35/1000))) / LOG(1 - (Parameters!$B$192/Parameters!$B$194)^2), 1)</f>
        <v>5.9442039084731828E-2</v>
      </c>
      <c r="DI35">
        <f ca="1">MIN(LOG(1 - Parameters!$B$193/(1+100*EXP(-Parameters!$B$195*'National cons per cap'!DI35/1000))) / LOG(1 - (Parameters!$B$192/Parameters!$B$194)^2), 1)</f>
        <v>1.6217919876258848E-2</v>
      </c>
      <c r="DJ35">
        <f ca="1">MIN(LOG(1 - Parameters!$B$193/(1+100*EXP(-Parameters!$B$195*'National cons per cap'!DJ35/1000))) / LOG(1 - (Parameters!$B$192/Parameters!$B$194)^2), 1)</f>
        <v>0.51210456426282713</v>
      </c>
      <c r="DK35">
        <f ca="1">MIN(LOG(1 - Parameters!$B$193/(1+100*EXP(-Parameters!$B$195*'National cons per cap'!DK35/1000))) / LOG(1 - (Parameters!$B$192/Parameters!$B$194)^2), 1)</f>
        <v>0.11152742835566846</v>
      </c>
      <c r="DL35">
        <f ca="1">MIN(LOG(1 - Parameters!$B$193/(1+100*EXP(-Parameters!$B$195*'National cons per cap'!DL35/1000))) / LOG(1 - (Parameters!$B$192/Parameters!$B$194)^2), 1)</f>
        <v>1.8543304344847772E-2</v>
      </c>
      <c r="DM35">
        <f ca="1">MIN(LOG(1 - Parameters!$B$193/(1+100*EXP(-Parameters!$B$195*'National cons per cap'!DM35/1000))) / LOG(1 - (Parameters!$B$192/Parameters!$B$194)^2), 1)</f>
        <v>5.628830288300226E-2</v>
      </c>
      <c r="DN35">
        <f ca="1">MIN(LOG(1 - Parameters!$B$193/(1+100*EXP(-Parameters!$B$195*'National cons per cap'!DN35/1000))) / LOG(1 - (Parameters!$B$192/Parameters!$B$194)^2), 1)</f>
        <v>0.33302181206328574</v>
      </c>
      <c r="DO35">
        <f ca="1">MIN(LOG(1 - Parameters!$B$193/(1+100*EXP(-Parameters!$B$195*'National cons per cap'!DO35/1000))) / LOG(1 - (Parameters!$B$192/Parameters!$B$194)^2), 1)</f>
        <v>0.32360233111578679</v>
      </c>
      <c r="DP35">
        <f ca="1">MIN(LOG(1 - Parameters!$B$193/(1+100*EXP(-Parameters!$B$195*'National cons per cap'!DP35/1000))) / LOG(1 - (Parameters!$B$192/Parameters!$B$194)^2), 1)</f>
        <v>1.393592511758795E-2</v>
      </c>
      <c r="DQ35">
        <f ca="1">MIN(LOG(1 - Parameters!$B$193/(1+100*EXP(-Parameters!$B$195*'National cons per cap'!DQ35/1000))) / LOG(1 - (Parameters!$B$192/Parameters!$B$194)^2), 1)</f>
        <v>2.6526680420638094E-2</v>
      </c>
      <c r="DR35">
        <f>MIN(LOG(1 - Parameters!$B$193/(1+100*EXP(-Parameters!$B$195*'National cons per cap'!DR35/1000))) / LOG(1 - (Parameters!$B$192/Parameters!$B$194)^2), 1)</f>
        <v>9.802617410493028E-3</v>
      </c>
      <c r="DS35">
        <f ca="1">MIN(LOG(1 - Parameters!$B$193/(1+100*EXP(-Parameters!$B$195*'National cons per cap'!DS35/1000))) / LOG(1 - (Parameters!$B$192/Parameters!$B$194)^2), 1)</f>
        <v>0.69868190267276586</v>
      </c>
      <c r="DT35">
        <f ca="1">MIN(LOG(1 - Parameters!$B$193/(1+100*EXP(-Parameters!$B$195*'National cons per cap'!DT35/1000))) / LOG(1 - (Parameters!$B$192/Parameters!$B$194)^2), 1)</f>
        <v>1.4410399969562181E-2</v>
      </c>
      <c r="DU35">
        <f ca="1">MIN(LOG(1 - Parameters!$B$193/(1+100*EXP(-Parameters!$B$195*'National cons per cap'!DU35/1000))) / LOG(1 - (Parameters!$B$192/Parameters!$B$194)^2), 1)</f>
        <v>0.99302230120499602</v>
      </c>
      <c r="DV35">
        <f ca="1">MIN(LOG(1 - Parameters!$B$193/(1+100*EXP(-Parameters!$B$195*'National cons per cap'!DV35/1000))) / LOG(1 - (Parameters!$B$192/Parameters!$B$194)^2), 1)</f>
        <v>0.1345816341503637</v>
      </c>
      <c r="DW35">
        <f>MIN(LOG(1 - Parameters!$B$193/(1+100*EXP(-Parameters!$B$195*'National cons per cap'!DW35/1000))) / LOG(1 - (Parameters!$B$192/Parameters!$B$194)^2), 1)</f>
        <v>9.802617410493028E-3</v>
      </c>
      <c r="DX35">
        <f ca="1">MIN(LOG(1 - Parameters!$B$193/(1+100*EXP(-Parameters!$B$195*'National cons per cap'!DX35/1000))) / LOG(1 - (Parameters!$B$192/Parameters!$B$194)^2), 1)</f>
        <v>1.2849184122747928E-2</v>
      </c>
      <c r="DY35">
        <f ca="1">MIN(LOG(1 - Parameters!$B$193/(1+100*EXP(-Parameters!$B$195*'National cons per cap'!DY35/1000))) / LOG(1 - (Parameters!$B$192/Parameters!$B$194)^2), 1)</f>
        <v>4.2726216761030895E-2</v>
      </c>
      <c r="DZ35">
        <f ca="1">MIN(LOG(1 - Parameters!$B$193/(1+100*EXP(-Parameters!$B$195*'National cons per cap'!DZ35/1000))) / LOG(1 - (Parameters!$B$192/Parameters!$B$194)^2), 1)</f>
        <v>3.3836703344130574E-2</v>
      </c>
      <c r="EA35">
        <f ca="1">MIN(LOG(1 - Parameters!$B$193/(1+100*EXP(-Parameters!$B$195*'National cons per cap'!EA35/1000))) / LOG(1 - (Parameters!$B$192/Parameters!$B$194)^2), 1)</f>
        <v>0.98974932665028159</v>
      </c>
      <c r="EB35">
        <f ca="1">MIN(LOG(1 - Parameters!$B$193/(1+100*EXP(-Parameters!$B$195*'National cons per cap'!EB35/1000))) / LOG(1 - (Parameters!$B$192/Parameters!$B$194)^2), 1)</f>
        <v>0.99795171203040145</v>
      </c>
      <c r="EC35">
        <f ca="1">MIN(LOG(1 - Parameters!$B$193/(1+100*EXP(-Parameters!$B$195*'National cons per cap'!EC35/1000))) / LOG(1 - (Parameters!$B$192/Parameters!$B$194)^2), 1)</f>
        <v>2.2746058235605195E-2</v>
      </c>
      <c r="ED35">
        <f ca="1">MIN(LOG(1 - Parameters!$B$193/(1+100*EXP(-Parameters!$B$195*'National cons per cap'!ED35/1000))) / LOG(1 - (Parameters!$B$192/Parameters!$B$194)^2), 1)</f>
        <v>0.21382043546733728</v>
      </c>
      <c r="EE35">
        <f ca="1">MIN(LOG(1 - Parameters!$B$193/(1+100*EXP(-Parameters!$B$195*'National cons per cap'!EE35/1000))) / LOG(1 - (Parameters!$B$192/Parameters!$B$194)^2), 1)</f>
        <v>0.94325455103142763</v>
      </c>
      <c r="EF35">
        <f ca="1">MIN(LOG(1 - Parameters!$B$193/(1+100*EXP(-Parameters!$B$195*'National cons per cap'!EF35/1000))) / LOG(1 - (Parameters!$B$192/Parameters!$B$194)^2), 1)</f>
        <v>0.99959812994182851</v>
      </c>
      <c r="EG35">
        <f ca="1">MIN(LOG(1 - Parameters!$B$193/(1+100*EXP(-Parameters!$B$195*'National cons per cap'!EG35/1000))) / LOG(1 - (Parameters!$B$192/Parameters!$B$194)^2), 1)</f>
        <v>8.1112382567406618E-2</v>
      </c>
      <c r="EH35">
        <f ca="1">MIN(LOG(1 - Parameters!$B$193/(1+100*EXP(-Parameters!$B$195*'National cons per cap'!EH35/1000))) / LOG(1 - (Parameters!$B$192/Parameters!$B$194)^2), 1)</f>
        <v>0.47826563475110795</v>
      </c>
      <c r="EI35">
        <f ca="1">MIN(LOG(1 - Parameters!$B$193/(1+100*EXP(-Parameters!$B$195*'National cons per cap'!EI35/1000))) / LOG(1 - (Parameters!$B$192/Parameters!$B$194)^2), 1)</f>
        <v>0.17122481310566082</v>
      </c>
      <c r="EJ35">
        <f ca="1">MIN(LOG(1 - Parameters!$B$193/(1+100*EXP(-Parameters!$B$195*'National cons per cap'!EJ35/1000))) / LOG(1 - (Parameters!$B$192/Parameters!$B$194)^2), 1)</f>
        <v>7.4959617927833941E-2</v>
      </c>
      <c r="EK35">
        <f ca="1">MIN(LOG(1 - Parameters!$B$193/(1+100*EXP(-Parameters!$B$195*'National cons per cap'!EK35/1000))) / LOG(1 - (Parameters!$B$192/Parameters!$B$194)^2), 1)</f>
        <v>0.98044206401375167</v>
      </c>
      <c r="EL35">
        <f ca="1">MIN(LOG(1 - Parameters!$B$193/(1+100*EXP(-Parameters!$B$195*'National cons per cap'!EL35/1000))) / LOG(1 - (Parameters!$B$192/Parameters!$B$194)^2), 1)</f>
        <v>4.6616935483820746E-2</v>
      </c>
      <c r="EM35">
        <f ca="1">MIN(LOG(1 - Parameters!$B$193/(1+100*EXP(-Parameters!$B$195*'National cons per cap'!EM35/1000))) / LOG(1 - (Parameters!$B$192/Parameters!$B$194)^2), 1)</f>
        <v>0.62648595697532794</v>
      </c>
      <c r="EN35">
        <f ca="1">MIN(LOG(1 - Parameters!$B$193/(1+100*EXP(-Parameters!$B$195*'National cons per cap'!EN35/1000))) / LOG(1 - (Parameters!$B$192/Parameters!$B$194)^2), 1)</f>
        <v>0.9947099494333409</v>
      </c>
      <c r="EO35">
        <f>MIN(LOG(1 - Parameters!$B$193/(1+100*EXP(-Parameters!$B$195*'National cons per cap'!EO35/1000))) / LOG(1 - (Parameters!$B$192/Parameters!$B$194)^2), 1)</f>
        <v>9.802617410493028E-3</v>
      </c>
      <c r="EP35">
        <f ca="1">MIN(LOG(1 - Parameters!$B$193/(1+100*EXP(-Parameters!$B$195*'National cons per cap'!EP35/1000))) / LOG(1 - (Parameters!$B$192/Parameters!$B$194)^2), 1)</f>
        <v>0.90964319077312172</v>
      </c>
      <c r="EQ35">
        <f ca="1">MIN(LOG(1 - Parameters!$B$193/(1+100*EXP(-Parameters!$B$195*'National cons per cap'!EQ35/1000))) / LOG(1 - (Parameters!$B$192/Parameters!$B$194)^2), 1)</f>
        <v>0.15142035416519201</v>
      </c>
      <c r="ER35">
        <f ca="1">MIN(LOG(1 - Parameters!$B$193/(1+100*EXP(-Parameters!$B$195*'National cons per cap'!ER35/1000))) / LOG(1 - (Parameters!$B$192/Parameters!$B$194)^2), 1)</f>
        <v>4.4781276439326806E-2</v>
      </c>
      <c r="ES35">
        <f ca="1">MIN(LOG(1 - Parameters!$B$193/(1+100*EXP(-Parameters!$B$195*'National cons per cap'!ES35/1000))) / LOG(1 - (Parameters!$B$192/Parameters!$B$194)^2), 1)</f>
        <v>0.99999995285682464</v>
      </c>
      <c r="ET35">
        <f>MIN(LOG(1 - Parameters!$B$193/(1+100*EXP(-Parameters!$B$195*'National cons per cap'!ET35/1000))) / LOG(1 - (Parameters!$B$192/Parameters!$B$194)^2), 1)</f>
        <v>9.802617410493028E-3</v>
      </c>
      <c r="EU35">
        <f ca="1">MIN(LOG(1 - Parameters!$B$193/(1+100*EXP(-Parameters!$B$195*'National cons per cap'!EU35/1000))) / LOG(1 - (Parameters!$B$192/Parameters!$B$194)^2), 1)</f>
        <v>0.33872744726059201</v>
      </c>
      <c r="EV35">
        <f ca="1">MIN(LOG(1 - Parameters!$B$193/(1+100*EXP(-Parameters!$B$195*'National cons per cap'!EV35/1000))) / LOG(1 - (Parameters!$B$192/Parameters!$B$194)^2), 1)</f>
        <v>0.96372546226256728</v>
      </c>
      <c r="EW35">
        <f ca="1">MIN(LOG(1 - Parameters!$B$193/(1+100*EXP(-Parameters!$B$195*'National cons per cap'!EW35/1000))) / LOG(1 - (Parameters!$B$192/Parameters!$B$194)^2), 1)</f>
        <v>1.6005508981076087E-2</v>
      </c>
      <c r="EX35">
        <f ca="1">MIN(LOG(1 - Parameters!$B$193/(1+100*EXP(-Parameters!$B$195*'National cons per cap'!EX35/1000))) / LOG(1 - (Parameters!$B$192/Parameters!$B$194)^2), 1)</f>
        <v>0.99651391606415674</v>
      </c>
      <c r="EY35">
        <f ca="1">MIN(LOG(1 - Parameters!$B$193/(1+100*EXP(-Parameters!$B$195*'National cons per cap'!EY35/1000))) / LOG(1 - (Parameters!$B$192/Parameters!$B$194)^2), 1)</f>
        <v>3.2275736119702594E-2</v>
      </c>
      <c r="EZ35">
        <f ca="1">MIN(LOG(1 - Parameters!$B$193/(1+100*EXP(-Parameters!$B$195*'National cons per cap'!EZ35/1000))) / LOG(1 - (Parameters!$B$192/Parameters!$B$194)^2), 1)</f>
        <v>2.505472561152524E-2</v>
      </c>
      <c r="FA35">
        <f ca="1">MIN(LOG(1 - Parameters!$B$193/(1+100*EXP(-Parameters!$B$195*'National cons per cap'!FA35/1000))) / LOG(1 - (Parameters!$B$192/Parameters!$B$194)^2), 1)</f>
        <v>3.5602340468869308E-2</v>
      </c>
      <c r="FB35">
        <f ca="1">MIN(LOG(1 - Parameters!$B$193/(1+100*EXP(-Parameters!$B$195*'National cons per cap'!FB35/1000))) / LOG(1 - (Parameters!$B$192/Parameters!$B$194)^2), 1)</f>
        <v>1.5388111366611446E-2</v>
      </c>
      <c r="FC35">
        <f ca="1">MIN(LOG(1 - Parameters!$B$193/(1+100*EXP(-Parameters!$B$195*'National cons per cap'!FC35/1000))) / LOG(1 - (Parameters!$B$192/Parameters!$B$194)^2), 1)</f>
        <v>7.5826178222627771E-2</v>
      </c>
      <c r="FD35">
        <f ca="1">MIN(LOG(1 - Parameters!$B$193/(1+100*EXP(-Parameters!$B$195*'National cons per cap'!FD35/1000))) / LOG(1 - (Parameters!$B$192/Parameters!$B$194)^2), 1)</f>
        <v>0.99998609351262213</v>
      </c>
      <c r="FE35">
        <f>MIN(LOG(1 - Parameters!$B$193/(1+100*EXP(-Parameters!$B$195*'National cons per cap'!FE35/1000))) / LOG(1 - (Parameters!$B$192/Parameters!$B$194)^2), 1)</f>
        <v>9.802617410493028E-3</v>
      </c>
      <c r="FF35">
        <f ca="1">MIN(LOG(1 - Parameters!$B$193/(1+100*EXP(-Parameters!$B$195*'National cons per cap'!FF35/1000))) / LOG(1 - (Parameters!$B$192/Parameters!$B$194)^2), 1)</f>
        <v>0.20771546180087369</v>
      </c>
      <c r="FG35">
        <f ca="1">MIN(LOG(1 - Parameters!$B$193/(1+100*EXP(-Parameters!$B$195*'National cons per cap'!FG35/1000))) / LOG(1 - (Parameters!$B$192/Parameters!$B$194)^2), 1)</f>
        <v>5.4391645973666032E-2</v>
      </c>
      <c r="FH35">
        <f ca="1">MIN(LOG(1 - Parameters!$B$193/(1+100*EXP(-Parameters!$B$195*'National cons per cap'!FH35/1000))) / LOG(1 - (Parameters!$B$192/Parameters!$B$194)^2), 1)</f>
        <v>2.1328094081217424E-2</v>
      </c>
      <c r="FI35">
        <f ca="1">MIN(LOG(1 - Parameters!$B$193/(1+100*EXP(-Parameters!$B$195*'National cons per cap'!FI35/1000))) / LOG(1 - (Parameters!$B$192/Parameters!$B$194)^2), 1)</f>
        <v>0.12089344638516988</v>
      </c>
      <c r="FJ35">
        <f ca="1">MIN(LOG(1 - Parameters!$B$193/(1+100*EXP(-Parameters!$B$195*'National cons per cap'!FJ35/1000))) / LOG(1 - (Parameters!$B$192/Parameters!$B$194)^2), 1)</f>
        <v>0.77003986784878586</v>
      </c>
      <c r="FK35">
        <f ca="1">MIN(LOG(1 - Parameters!$B$193/(1+100*EXP(-Parameters!$B$195*'National cons per cap'!FK35/1000))) / LOG(1 - (Parameters!$B$192/Parameters!$B$194)^2), 1)</f>
        <v>0.82603691717470684</v>
      </c>
      <c r="FL35">
        <f ca="1">MIN(LOG(1 - Parameters!$B$193/(1+100*EXP(-Parameters!$B$195*'National cons per cap'!FL35/1000))) / LOG(1 - (Parameters!$B$192/Parameters!$B$194)^2), 1)</f>
        <v>0.98589297812247279</v>
      </c>
      <c r="FM35">
        <f>MIN(LOG(1 - Parameters!$B$193/(1+100*EXP(-Parameters!$B$195*'National cons per cap'!FM35/1000))) / LOG(1 - (Parameters!$B$192/Parameters!$B$194)^2), 1)</f>
        <v>9.802617410493028E-3</v>
      </c>
      <c r="FN35">
        <f ca="1">MIN(LOG(1 - Parameters!$B$193/(1+100*EXP(-Parameters!$B$195*'National cons per cap'!FN35/1000))) / LOG(1 - (Parameters!$B$192/Parameters!$B$194)^2), 1)</f>
        <v>1.7453434690288264E-2</v>
      </c>
      <c r="FO35">
        <f ca="1">MIN(LOG(1 - Parameters!$B$193/(1+100*EXP(-Parameters!$B$195*'National cons per cap'!FO35/1000))) / LOG(1 - (Parameters!$B$192/Parameters!$B$194)^2), 1)</f>
        <v>1.4732784967834155E-2</v>
      </c>
      <c r="FP35">
        <f ca="1">MIN(LOG(1 - Parameters!$B$193/(1+100*EXP(-Parameters!$B$195*'National cons per cap'!FP35/1000))) / LOG(1 - (Parameters!$B$192/Parameters!$B$194)^2), 1)</f>
        <v>0.87034416479154941</v>
      </c>
      <c r="FQ35">
        <f ca="1">MIN(LOG(1 - Parameters!$B$193/(1+100*EXP(-Parameters!$B$195*'National cons per cap'!FQ35/1000))) / LOG(1 - (Parameters!$B$192/Parameters!$B$194)^2), 1)</f>
        <v>2.5941929078002378E-2</v>
      </c>
      <c r="FR35">
        <f ca="1">MIN(LOG(1 - Parameters!$B$193/(1+100*EXP(-Parameters!$B$195*'National cons per cap'!FR35/1000))) / LOG(1 - (Parameters!$B$192/Parameters!$B$194)^2), 1)</f>
        <v>0.25481584667442736</v>
      </c>
      <c r="FS35">
        <f ca="1">MIN(LOG(1 - Parameters!$B$193/(1+100*EXP(-Parameters!$B$195*'National cons per cap'!FS35/1000))) / LOG(1 - (Parameters!$B$192/Parameters!$B$194)^2), 1)</f>
        <v>0.22452869508221987</v>
      </c>
      <c r="FT35">
        <f ca="1">MIN(LOG(1 - Parameters!$B$193/(1+100*EXP(-Parameters!$B$195*'National cons per cap'!FT35/1000))) / LOG(1 - (Parameters!$B$192/Parameters!$B$194)^2), 1)</f>
        <v>0.14160634468927455</v>
      </c>
      <c r="FU35">
        <f ca="1">MIN(LOG(1 - Parameters!$B$193/(1+100*EXP(-Parameters!$B$195*'National cons per cap'!FU35/1000))) / LOG(1 - (Parameters!$B$192/Parameters!$B$194)^2), 1)</f>
        <v>0.98881717295964333</v>
      </c>
      <c r="FV35">
        <f ca="1">MIN(LOG(1 - Parameters!$B$193/(1+100*EXP(-Parameters!$B$195*'National cons per cap'!FV35/1000))) / LOG(1 - (Parameters!$B$192/Parameters!$B$194)^2), 1)</f>
        <v>0.244651386992048</v>
      </c>
      <c r="FW35">
        <f ca="1">MIN(LOG(1 - Parameters!$B$193/(1+100*EXP(-Parameters!$B$195*'National cons per cap'!FW35/1000))) / LOG(1 - (Parameters!$B$192/Parameters!$B$194)^2), 1)</f>
        <v>0.33374341022284809</v>
      </c>
      <c r="FX35">
        <f ca="1">MIN(LOG(1 - Parameters!$B$193/(1+100*EXP(-Parameters!$B$195*'National cons per cap'!FX35/1000))) / LOG(1 - (Parameters!$B$192/Parameters!$B$194)^2), 1)</f>
        <v>3.8905415967198237E-2</v>
      </c>
      <c r="FY35">
        <f>MIN(LOG(1 - Parameters!$B$193/(1+100*EXP(-Parameters!$B$195*'National cons per cap'!FY35/1000))) / LOG(1 - (Parameters!$B$192/Parameters!$B$194)^2), 1)</f>
        <v>9.802617410493028E-3</v>
      </c>
      <c r="FZ35">
        <f ca="1">MIN(LOG(1 - Parameters!$B$193/(1+100*EXP(-Parameters!$B$195*'National cons per cap'!FZ35/1000))) / LOG(1 - (Parameters!$B$192/Parameters!$B$194)^2), 1)</f>
        <v>1.9024665906343635E-2</v>
      </c>
      <c r="GA35">
        <f ca="1">MIN(LOG(1 - Parameters!$B$193/(1+100*EXP(-Parameters!$B$195*'National cons per cap'!GA35/1000))) / LOG(1 - (Parameters!$B$192/Parameters!$B$194)^2), 1)</f>
        <v>1.6490693379954246E-2</v>
      </c>
      <c r="GB35">
        <f ca="1">MIN(LOG(1 - Parameters!$B$193/(1+100*EXP(-Parameters!$B$195*'National cons per cap'!GB35/1000))) / LOG(1 - (Parameters!$B$192/Parameters!$B$194)^2), 1)</f>
        <v>0.18273491993603944</v>
      </c>
      <c r="GC35">
        <f ca="1">MIN(LOG(1 - Parameters!$B$193/(1+100*EXP(-Parameters!$B$195*'National cons per cap'!GC35/1000))) / LOG(1 - (Parameters!$B$192/Parameters!$B$194)^2), 1)</f>
        <v>0.73084920810230047</v>
      </c>
      <c r="GD35">
        <f ca="1">MIN(LOG(1 - Parameters!$B$193/(1+100*EXP(-Parameters!$B$195*'National cons per cap'!GD35/1000))) / LOG(1 - (Parameters!$B$192/Parameters!$B$194)^2), 1)</f>
        <v>0.99922731021359035</v>
      </c>
      <c r="GE35">
        <f ca="1">MIN(LOG(1 - Parameters!$B$193/(1+100*EXP(-Parameters!$B$195*'National cons per cap'!GE35/1000))) / LOG(1 - (Parameters!$B$192/Parameters!$B$194)^2), 1)</f>
        <v>4.3381355072747298E-2</v>
      </c>
      <c r="GF35">
        <f ca="1">MIN(LOG(1 - Parameters!$B$193/(1+100*EXP(-Parameters!$B$195*'National cons per cap'!GF35/1000))) / LOG(1 - (Parameters!$B$192/Parameters!$B$194)^2), 1)</f>
        <v>0.49651291019711707</v>
      </c>
      <c r="GG35">
        <f ca="1">MIN(LOG(1 - Parameters!$B$193/(1+100*EXP(-Parameters!$B$195*'National cons per cap'!GG35/1000))) / LOG(1 - (Parameters!$B$192/Parameters!$B$194)^2), 1)</f>
        <v>7.8360909149286576E-2</v>
      </c>
      <c r="GH35">
        <f ca="1">MIN(LOG(1 - Parameters!$B$193/(1+100*EXP(-Parameters!$B$195*'National cons per cap'!GH35/1000))) / LOG(1 - (Parameters!$B$192/Parameters!$B$194)^2), 1)</f>
        <v>4.455620079805904E-2</v>
      </c>
      <c r="GI35">
        <f ca="1">MIN(LOG(1 - Parameters!$B$193/(1+100*EXP(-Parameters!$B$195*'National cons per cap'!GI35/1000))) / LOG(1 - (Parameters!$B$192/Parameters!$B$194)^2), 1)</f>
        <v>0.13798493288989935</v>
      </c>
      <c r="GJ35">
        <f ca="1">MIN(LOG(1 - Parameters!$B$193/(1+100*EXP(-Parameters!$B$195*'National cons per cap'!GJ35/1000))) / LOG(1 - (Parameters!$B$192/Parameters!$B$194)^2), 1)</f>
        <v>3.8321887290781814E-2</v>
      </c>
      <c r="GK35">
        <f ca="1">MIN(LOG(1 - Parameters!$B$193/(1+100*EXP(-Parameters!$B$195*'National cons per cap'!GK35/1000))) / LOG(1 - (Parameters!$B$192/Parameters!$B$194)^2), 1)</f>
        <v>0.37694102038931299</v>
      </c>
      <c r="GL35">
        <f ca="1">MIN(LOG(1 - Parameters!$B$193/(1+100*EXP(-Parameters!$B$195*'National cons per cap'!GL35/1000))) / LOG(1 - (Parameters!$B$192/Parameters!$B$194)^2), 1)</f>
        <v>2.4149135138200682E-2</v>
      </c>
      <c r="GM35">
        <f ca="1">MIN(LOG(1 - Parameters!$B$193/(1+100*EXP(-Parameters!$B$195*'National cons per cap'!GM35/1000))) / LOG(1 - (Parameters!$B$192/Parameters!$B$194)^2), 1)</f>
        <v>2.2458729508199826E-2</v>
      </c>
    </row>
    <row r="36" spans="1:195" x14ac:dyDescent="0.25">
      <c r="A36">
        <v>2044</v>
      </c>
      <c r="B36">
        <f ca="1">MIN(LOG(1 - Parameters!$B$193/(1+100*EXP(-Parameters!$B$195*'National cons per cap'!B36/1000))) / LOG(1 - (Parameters!$B$192/Parameters!$B$194)^2), 1)</f>
        <v>2.8707214885662028E-2</v>
      </c>
      <c r="C36">
        <f ca="1">MIN(LOG(1 - Parameters!$B$193/(1+100*EXP(-Parameters!$B$195*'National cons per cap'!C36/1000))) / LOG(1 - (Parameters!$B$192/Parameters!$B$194)^2), 1)</f>
        <v>5.2458171877854183E-2</v>
      </c>
      <c r="D36">
        <f ca="1">MIN(LOG(1 - Parameters!$B$193/(1+100*EXP(-Parameters!$B$195*'National cons per cap'!D36/1000))) / LOG(1 - (Parameters!$B$192/Parameters!$B$194)^2), 1)</f>
        <v>8.5856560294431186E-2</v>
      </c>
      <c r="E36">
        <f>MIN(LOG(1 - Parameters!$B$193/(1+100*EXP(-Parameters!$B$195*'National cons per cap'!E36/1000))) / LOG(1 - (Parameters!$B$192/Parameters!$B$194)^2), 1)</f>
        <v>9.802617410493028E-3</v>
      </c>
      <c r="F36">
        <f ca="1">MIN(LOG(1 - Parameters!$B$193/(1+100*EXP(-Parameters!$B$195*'National cons per cap'!F36/1000))) / LOG(1 - (Parameters!$B$192/Parameters!$B$194)^2), 1)</f>
        <v>0.9999968690903277</v>
      </c>
      <c r="G36">
        <f ca="1">MIN(LOG(1 - Parameters!$B$193/(1+100*EXP(-Parameters!$B$195*'National cons per cap'!G36/1000))) / LOG(1 - (Parameters!$B$192/Parameters!$B$194)^2), 1)</f>
        <v>0.83464934762386478</v>
      </c>
      <c r="H36">
        <f ca="1">MIN(LOG(1 - Parameters!$B$193/(1+100*EXP(-Parameters!$B$195*'National cons per cap'!H36/1000))) / LOG(1 - (Parameters!$B$192/Parameters!$B$194)^2), 1)</f>
        <v>0.1220196029332295</v>
      </c>
      <c r="I36">
        <f ca="1">MIN(LOG(1 - Parameters!$B$193/(1+100*EXP(-Parameters!$B$195*'National cons per cap'!I36/1000))) / LOG(1 - (Parameters!$B$192/Parameters!$B$194)^2), 1)</f>
        <v>0.76650649196066911</v>
      </c>
      <c r="J36">
        <f ca="1">MIN(LOG(1 - Parameters!$B$193/(1+100*EXP(-Parameters!$B$195*'National cons per cap'!J36/1000))) / LOG(1 - (Parameters!$B$192/Parameters!$B$194)^2), 1)</f>
        <v>0.98441941865451132</v>
      </c>
      <c r="K36">
        <f ca="1">MIN(LOG(1 - Parameters!$B$193/(1+100*EXP(-Parameters!$B$195*'National cons per cap'!K36/1000))) / LOG(1 - (Parameters!$B$192/Parameters!$B$194)^2), 1)</f>
        <v>0.9909317483533574</v>
      </c>
      <c r="L36">
        <f ca="1">MIN(LOG(1 - Parameters!$B$193/(1+100*EXP(-Parameters!$B$195*'National cons per cap'!L36/1000))) / LOG(1 - (Parameters!$B$192/Parameters!$B$194)^2), 1)</f>
        <v>0.48971931232521593</v>
      </c>
      <c r="M36">
        <f ca="1">MIN(LOG(1 - Parameters!$B$193/(1+100*EXP(-Parameters!$B$195*'National cons per cap'!M36/1000))) / LOG(1 - (Parameters!$B$192/Parameters!$B$194)^2), 1)</f>
        <v>1.3052762389586388E-2</v>
      </c>
      <c r="N36">
        <f ca="1">MIN(LOG(1 - Parameters!$B$193/(1+100*EXP(-Parameters!$B$195*'National cons per cap'!N36/1000))) / LOG(1 - (Parameters!$B$192/Parameters!$B$194)^2), 1)</f>
        <v>0.98629485428972163</v>
      </c>
      <c r="O36">
        <f ca="1">MIN(LOG(1 - Parameters!$B$193/(1+100*EXP(-Parameters!$B$195*'National cons per cap'!O36/1000))) / LOG(1 - (Parameters!$B$192/Parameters!$B$194)^2), 1)</f>
        <v>1.8765934604596218E-2</v>
      </c>
      <c r="P36">
        <f ca="1">MIN(LOG(1 - Parameters!$B$193/(1+100*EXP(-Parameters!$B$195*'National cons per cap'!P36/1000))) / LOG(1 - (Parameters!$B$192/Parameters!$B$194)^2), 1)</f>
        <v>1.6023667963983922E-2</v>
      </c>
      <c r="Q36">
        <f ca="1">MIN(LOG(1 - Parameters!$B$193/(1+100*EXP(-Parameters!$B$195*'National cons per cap'!Q36/1000))) / LOG(1 - (Parameters!$B$192/Parameters!$B$194)^2), 1)</f>
        <v>2.892434930679046E-2</v>
      </c>
      <c r="R36">
        <f ca="1">MIN(LOG(1 - Parameters!$B$193/(1+100*EXP(-Parameters!$B$195*'National cons per cap'!R36/1000))) / LOG(1 - (Parameters!$B$192/Parameters!$B$194)^2), 1)</f>
        <v>0.25914121196761414</v>
      </c>
      <c r="S36">
        <f ca="1">MIN(LOG(1 - Parameters!$B$193/(1+100*EXP(-Parameters!$B$195*'National cons per cap'!S36/1000))) / LOG(1 - (Parameters!$B$192/Parameters!$B$194)^2), 1)</f>
        <v>0.99873868612260208</v>
      </c>
      <c r="T36">
        <f ca="1">MIN(LOG(1 - Parameters!$B$193/(1+100*EXP(-Parameters!$B$195*'National cons per cap'!T36/1000))) / LOG(1 - (Parameters!$B$192/Parameters!$B$194)^2), 1)</f>
        <v>0.98309512461198489</v>
      </c>
      <c r="U36">
        <f ca="1">MIN(LOG(1 - Parameters!$B$193/(1+100*EXP(-Parameters!$B$195*'National cons per cap'!U36/1000))) / LOG(1 - (Parameters!$B$192/Parameters!$B$194)^2), 1)</f>
        <v>0.11288235474718981</v>
      </c>
      <c r="V36">
        <f ca="1">MIN(LOG(1 - Parameters!$B$193/(1+100*EXP(-Parameters!$B$195*'National cons per cap'!V36/1000))) / LOG(1 - (Parameters!$B$192/Parameters!$B$194)^2), 1)</f>
        <v>0.75446305691662785</v>
      </c>
      <c r="W36">
        <f ca="1">MIN(LOG(1 - Parameters!$B$193/(1+100*EXP(-Parameters!$B$195*'National cons per cap'!W36/1000))) / LOG(1 - (Parameters!$B$192/Parameters!$B$194)^2), 1)</f>
        <v>0.12750290658377719</v>
      </c>
      <c r="X36">
        <f ca="1">MIN(LOG(1 - Parameters!$B$193/(1+100*EXP(-Parameters!$B$195*'National cons per cap'!X36/1000))) / LOG(1 - (Parameters!$B$192/Parameters!$B$194)^2), 1)</f>
        <v>0.99720513412251377</v>
      </c>
      <c r="Y36">
        <f ca="1">MIN(LOG(1 - Parameters!$B$193/(1+100*EXP(-Parameters!$B$195*'National cons per cap'!Y36/1000))) / LOG(1 - (Parameters!$B$192/Parameters!$B$194)^2), 1)</f>
        <v>4.640766234029331E-2</v>
      </c>
      <c r="Z36">
        <f ca="1">MIN(LOG(1 - Parameters!$B$193/(1+100*EXP(-Parameters!$B$195*'National cons per cap'!Z36/1000))) / LOG(1 - (Parameters!$B$192/Parameters!$B$194)^2), 1)</f>
        <v>0.52648514959281623</v>
      </c>
      <c r="AA36">
        <f ca="1">MIN(LOG(1 - Parameters!$B$193/(1+100*EXP(-Parameters!$B$195*'National cons per cap'!AA36/1000))) / LOG(1 - (Parameters!$B$192/Parameters!$B$194)^2), 1)</f>
        <v>0.79906926950360668</v>
      </c>
      <c r="AB36">
        <f ca="1">MIN(LOG(1 - Parameters!$B$193/(1+100*EXP(-Parameters!$B$195*'National cons per cap'!AB36/1000))) / LOG(1 - (Parameters!$B$192/Parameters!$B$194)^2), 1)</f>
        <v>0.99999999465464151</v>
      </c>
      <c r="AC36">
        <f ca="1">MIN(LOG(1 - Parameters!$B$193/(1+100*EXP(-Parameters!$B$195*'National cons per cap'!AC36/1000))) / LOG(1 - (Parameters!$B$192/Parameters!$B$194)^2), 1)</f>
        <v>0.19685879842814524</v>
      </c>
      <c r="AD36">
        <f ca="1">MIN(LOG(1 - Parameters!$B$193/(1+100*EXP(-Parameters!$B$195*'National cons per cap'!AD36/1000))) / LOG(1 - (Parameters!$B$192/Parameters!$B$194)^2), 1)</f>
        <v>0.21212601544490975</v>
      </c>
      <c r="AE36">
        <f ca="1">MIN(LOG(1 - Parameters!$B$193/(1+100*EXP(-Parameters!$B$195*'National cons per cap'!AE36/1000))) / LOG(1 - (Parameters!$B$192/Parameters!$B$194)^2), 1)</f>
        <v>1.3298093432564601E-2</v>
      </c>
      <c r="AF36">
        <f ca="1">MIN(LOG(1 - Parameters!$B$193/(1+100*EXP(-Parameters!$B$195*'National cons per cap'!AF36/1000))) / LOG(1 - (Parameters!$B$192/Parameters!$B$194)^2), 1)</f>
        <v>0.99514865401268593</v>
      </c>
      <c r="AG36">
        <f ca="1">MIN(LOG(1 - Parameters!$B$193/(1+100*EXP(-Parameters!$B$195*'National cons per cap'!AG36/1000))) / LOG(1 - (Parameters!$B$192/Parameters!$B$194)^2), 1)</f>
        <v>0.99685625914456621</v>
      </c>
      <c r="AH36">
        <f ca="1">MIN(LOG(1 - Parameters!$B$193/(1+100*EXP(-Parameters!$B$195*'National cons per cap'!AH36/1000))) / LOG(1 - (Parameters!$B$192/Parameters!$B$194)^2), 1)</f>
        <v>0.75546498667813256</v>
      </c>
      <c r="AI36">
        <f ca="1">MIN(LOG(1 - Parameters!$B$193/(1+100*EXP(-Parameters!$B$195*'National cons per cap'!AI36/1000))) / LOG(1 - (Parameters!$B$192/Parameters!$B$194)^2), 1)</f>
        <v>0.24022521480982434</v>
      </c>
      <c r="AJ36">
        <f ca="1">MIN(LOG(1 - Parameters!$B$193/(1+100*EXP(-Parameters!$B$195*'National cons per cap'!AJ36/1000))) / LOG(1 - (Parameters!$B$192/Parameters!$B$194)^2), 1)</f>
        <v>2.5233838734420179E-2</v>
      </c>
      <c r="AK36">
        <f ca="1">MIN(LOG(1 - Parameters!$B$193/(1+100*EXP(-Parameters!$B$195*'National cons per cap'!AK36/1000))) / LOG(1 - (Parameters!$B$192/Parameters!$B$194)^2), 1)</f>
        <v>2.5523626969649996E-2</v>
      </c>
      <c r="AL36">
        <f ca="1">MIN(LOG(1 - Parameters!$B$193/(1+100*EXP(-Parameters!$B$195*'National cons per cap'!AL36/1000))) / LOG(1 - (Parameters!$B$192/Parameters!$B$194)^2), 1)</f>
        <v>1.2475676461724665E-2</v>
      </c>
      <c r="AM36">
        <f ca="1">MIN(LOG(1 - Parameters!$B$193/(1+100*EXP(-Parameters!$B$195*'National cons per cap'!AM36/1000))) / LOG(1 - (Parameters!$B$192/Parameters!$B$194)^2), 1)</f>
        <v>5.3558200143961829E-2</v>
      </c>
      <c r="AN36">
        <f ca="1">MIN(LOG(1 - Parameters!$B$193/(1+100*EXP(-Parameters!$B$195*'National cons per cap'!AN36/1000))) / LOG(1 - (Parameters!$B$192/Parameters!$B$194)^2), 1)</f>
        <v>0.2522606369328752</v>
      </c>
      <c r="AO36">
        <f ca="1">MIN(LOG(1 - Parameters!$B$193/(1+100*EXP(-Parameters!$B$195*'National cons per cap'!AO36/1000))) / LOG(1 - (Parameters!$B$192/Parameters!$B$194)^2), 1)</f>
        <v>2.4025688266922026E-2</v>
      </c>
      <c r="AP36">
        <f ca="1">MIN(LOG(1 - Parameters!$B$193/(1+100*EXP(-Parameters!$B$195*'National cons per cap'!AP36/1000))) / LOG(1 - (Parameters!$B$192/Parameters!$B$194)^2), 1)</f>
        <v>5.0786593200906491E-2</v>
      </c>
      <c r="AQ36">
        <f ca="1">MIN(LOG(1 - Parameters!$B$193/(1+100*EXP(-Parameters!$B$195*'National cons per cap'!AQ36/1000))) / LOG(1 - (Parameters!$B$192/Parameters!$B$194)^2), 1)</f>
        <v>0.43631760166664052</v>
      </c>
      <c r="AR36">
        <f>MIN(LOG(1 - Parameters!$B$193/(1+100*EXP(-Parameters!$B$195*'National cons per cap'!AR36/1000))) / LOG(1 - (Parameters!$B$192/Parameters!$B$194)^2), 1)</f>
        <v>9.802617410493028E-3</v>
      </c>
      <c r="AS36">
        <f ca="1">MIN(LOG(1 - Parameters!$B$193/(1+100*EXP(-Parameters!$B$195*'National cons per cap'!AS36/1000))) / LOG(1 - (Parameters!$B$192/Parameters!$B$194)^2), 1)</f>
        <v>0.97954486802676688</v>
      </c>
      <c r="AT36">
        <f ca="1">MIN(LOG(1 - Parameters!$B$193/(1+100*EXP(-Parameters!$B$195*'National cons per cap'!AT36/1000))) / LOG(1 - (Parameters!$B$192/Parameters!$B$194)^2), 1)</f>
        <v>0.83055801916127636</v>
      </c>
      <c r="AU36">
        <f ca="1">MIN(LOG(1 - Parameters!$B$193/(1+100*EXP(-Parameters!$B$195*'National cons per cap'!AU36/1000))) / LOG(1 - (Parameters!$B$192/Parameters!$B$194)^2), 1)</f>
        <v>0.9822086824490297</v>
      </c>
      <c r="AV36">
        <f ca="1">MIN(LOG(1 - Parameters!$B$193/(1+100*EXP(-Parameters!$B$195*'National cons per cap'!AV36/1000))) / LOG(1 - (Parameters!$B$192/Parameters!$B$194)^2), 1)</f>
        <v>2.2349299347181904E-2</v>
      </c>
      <c r="AW36">
        <f ca="1">MIN(LOG(1 - Parameters!$B$193/(1+100*EXP(-Parameters!$B$195*'National cons per cap'!AW36/1000))) / LOG(1 - (Parameters!$B$192/Parameters!$B$194)^2), 1)</f>
        <v>0.15057612888425312</v>
      </c>
      <c r="AX36">
        <f ca="1">MIN(LOG(1 - Parameters!$B$193/(1+100*EXP(-Parameters!$B$195*'National cons per cap'!AX36/1000))) / LOG(1 - (Parameters!$B$192/Parameters!$B$194)^2), 1)</f>
        <v>0.99133512021754033</v>
      </c>
      <c r="AY36">
        <f ca="1">MIN(LOG(1 - Parameters!$B$193/(1+100*EXP(-Parameters!$B$195*'National cons per cap'!AY36/1000))) / LOG(1 - (Parameters!$B$192/Parameters!$B$194)^2), 1)</f>
        <v>0.27275913572072324</v>
      </c>
      <c r="AZ36">
        <f ca="1">MIN(LOG(1 - Parameters!$B$193/(1+100*EXP(-Parameters!$B$195*'National cons per cap'!AZ36/1000))) / LOG(1 - (Parameters!$B$192/Parameters!$B$194)^2), 1)</f>
        <v>0.13371058302669361</v>
      </c>
      <c r="BA36">
        <f ca="1">MIN(LOG(1 - Parameters!$B$193/(1+100*EXP(-Parameters!$B$195*'National cons per cap'!BA36/1000))) / LOG(1 - (Parameters!$B$192/Parameters!$B$194)^2), 1)</f>
        <v>0.12882309915422832</v>
      </c>
      <c r="BB36">
        <f ca="1">MIN(LOG(1 - Parameters!$B$193/(1+100*EXP(-Parameters!$B$195*'National cons per cap'!BB36/1000))) / LOG(1 - (Parameters!$B$192/Parameters!$B$194)^2), 1)</f>
        <v>0.24012634073151004</v>
      </c>
      <c r="BC36">
        <f ca="1">MIN(LOG(1 - Parameters!$B$193/(1+100*EXP(-Parameters!$B$195*'National cons per cap'!BC36/1000))) / LOG(1 - (Parameters!$B$192/Parameters!$B$194)^2), 1)</f>
        <v>1.7927356934495296E-2</v>
      </c>
      <c r="BD36">
        <f>MIN(LOG(1 - Parameters!$B$193/(1+100*EXP(-Parameters!$B$195*'National cons per cap'!BD36/1000))) / LOG(1 - (Parameters!$B$192/Parameters!$B$194)^2), 1)</f>
        <v>9.802617410493028E-3</v>
      </c>
      <c r="BE36">
        <f ca="1">MIN(LOG(1 - Parameters!$B$193/(1+100*EXP(-Parameters!$B$195*'National cons per cap'!BE36/1000))) / LOG(1 - (Parameters!$B$192/Parameters!$B$194)^2), 1)</f>
        <v>0.94534761931161793</v>
      </c>
      <c r="BF36">
        <f ca="1">MIN(LOG(1 - Parameters!$B$193/(1+100*EXP(-Parameters!$B$195*'National cons per cap'!BF36/1000))) / LOG(1 - (Parameters!$B$192/Parameters!$B$194)^2), 1)</f>
        <v>0.56577241383860055</v>
      </c>
      <c r="BG36">
        <f ca="1">MIN(LOG(1 - Parameters!$B$193/(1+100*EXP(-Parameters!$B$195*'National cons per cap'!BG36/1000))) / LOG(1 - (Parameters!$B$192/Parameters!$B$194)^2), 1)</f>
        <v>1.3358882231443731E-2</v>
      </c>
      <c r="BH36">
        <f ca="1">MIN(LOG(1 - Parameters!$B$193/(1+100*EXP(-Parameters!$B$195*'National cons per cap'!BH36/1000))) / LOG(1 - (Parameters!$B$192/Parameters!$B$194)^2), 1)</f>
        <v>0.9888156288796015</v>
      </c>
      <c r="BI36">
        <f ca="1">MIN(LOG(1 - Parameters!$B$193/(1+100*EXP(-Parameters!$B$195*'National cons per cap'!BI36/1000))) / LOG(1 - (Parameters!$B$192/Parameters!$B$194)^2), 1)</f>
        <v>0.31607044471109569</v>
      </c>
      <c r="BJ36">
        <f ca="1">MIN(LOG(1 - Parameters!$B$193/(1+100*EXP(-Parameters!$B$195*'National cons per cap'!BJ36/1000))) / LOG(1 - (Parameters!$B$192/Parameters!$B$194)^2), 1)</f>
        <v>0.97508672076489045</v>
      </c>
      <c r="BK36">
        <f ca="1">MIN(LOG(1 - Parameters!$B$193/(1+100*EXP(-Parameters!$B$195*'National cons per cap'!BK36/1000))) / LOG(1 - (Parameters!$B$192/Parameters!$B$194)^2), 1)</f>
        <v>3.5175632814115711E-2</v>
      </c>
      <c r="BL36">
        <f ca="1">MIN(LOG(1 - Parameters!$B$193/(1+100*EXP(-Parameters!$B$195*'National cons per cap'!BL36/1000))) / LOG(1 - (Parameters!$B$192/Parameters!$B$194)^2), 1)</f>
        <v>0.31530153832488989</v>
      </c>
      <c r="BM36">
        <f ca="1">MIN(LOG(1 - Parameters!$B$193/(1+100*EXP(-Parameters!$B$195*'National cons per cap'!BM36/1000))) / LOG(1 - (Parameters!$B$192/Parameters!$B$194)^2), 1)</f>
        <v>0.99068371119594678</v>
      </c>
      <c r="BN36">
        <f ca="1">MIN(LOG(1 - Parameters!$B$193/(1+100*EXP(-Parameters!$B$195*'National cons per cap'!BN36/1000))) / LOG(1 - (Parameters!$B$192/Parameters!$B$194)^2), 1)</f>
        <v>0.16151454234895055</v>
      </c>
      <c r="BO36">
        <f ca="1">MIN(LOG(1 - Parameters!$B$193/(1+100*EXP(-Parameters!$B$195*'National cons per cap'!BO36/1000))) / LOG(1 - (Parameters!$B$192/Parameters!$B$194)^2), 1)</f>
        <v>2.9409442829299897E-2</v>
      </c>
      <c r="BP36">
        <f ca="1">MIN(LOG(1 - Parameters!$B$193/(1+100*EXP(-Parameters!$B$195*'National cons per cap'!BP36/1000))) / LOG(1 - (Parameters!$B$192/Parameters!$B$194)^2), 1)</f>
        <v>2.0001200996544784E-2</v>
      </c>
      <c r="BQ36">
        <f>MIN(LOG(1 - Parameters!$B$193/(1+100*EXP(-Parameters!$B$195*'National cons per cap'!BQ36/1000))) / LOG(1 - (Parameters!$B$192/Parameters!$B$194)^2), 1)</f>
        <v>9.802617410493028E-3</v>
      </c>
      <c r="BR36">
        <f ca="1">MIN(LOG(1 - Parameters!$B$193/(1+100*EXP(-Parameters!$B$195*'National cons per cap'!BR36/1000))) / LOG(1 - (Parameters!$B$192/Parameters!$B$194)^2), 1)</f>
        <v>1.7353558705582597E-2</v>
      </c>
      <c r="BS36">
        <f ca="1">MIN(LOG(1 - Parameters!$B$193/(1+100*EXP(-Parameters!$B$195*'National cons per cap'!BS36/1000))) / LOG(1 - (Parameters!$B$192/Parameters!$B$194)^2), 1)</f>
        <v>1.7145247915819829E-2</v>
      </c>
      <c r="BT36">
        <f ca="1">MIN(LOG(1 - Parameters!$B$193/(1+100*EXP(-Parameters!$B$195*'National cons per cap'!BT36/1000))) / LOG(1 - (Parameters!$B$192/Parameters!$B$194)^2), 1)</f>
        <v>0.99782049488418778</v>
      </c>
      <c r="BU36">
        <f ca="1">MIN(LOG(1 - Parameters!$B$193/(1+100*EXP(-Parameters!$B$195*'National cons per cap'!BU36/1000))) / LOG(1 - (Parameters!$B$192/Parameters!$B$194)^2), 1)</f>
        <v>0.94482150470330717</v>
      </c>
      <c r="BV36">
        <f ca="1">MIN(LOG(1 - Parameters!$B$193/(1+100*EXP(-Parameters!$B$195*'National cons per cap'!BV36/1000))) / LOG(1 - (Parameters!$B$192/Parameters!$B$194)^2), 1)</f>
        <v>0.19651792825249961</v>
      </c>
      <c r="BW36">
        <f ca="1">MIN(LOG(1 - Parameters!$B$193/(1+100*EXP(-Parameters!$B$195*'National cons per cap'!BW36/1000))) / LOG(1 - (Parameters!$B$192/Parameters!$B$194)^2), 1)</f>
        <v>8.9235071461359561E-2</v>
      </c>
      <c r="BX36">
        <f>MIN(LOG(1 - Parameters!$B$193/(1+100*EXP(-Parameters!$B$195*'National cons per cap'!BX36/1000))) / LOG(1 - (Parameters!$B$192/Parameters!$B$194)^2), 1)</f>
        <v>9.802617410493028E-3</v>
      </c>
      <c r="BY36">
        <f ca="1">MIN(LOG(1 - Parameters!$B$193/(1+100*EXP(-Parameters!$B$195*'National cons per cap'!BY36/1000))) / LOG(1 - (Parameters!$B$192/Parameters!$B$194)^2), 1)</f>
        <v>6.6353357959993226E-2</v>
      </c>
      <c r="BZ36">
        <f ca="1">MIN(LOG(1 - Parameters!$B$193/(1+100*EXP(-Parameters!$B$195*'National cons per cap'!BZ36/1000))) / LOG(1 - (Parameters!$B$192/Parameters!$B$194)^2), 1)</f>
        <v>0.99999999415402019</v>
      </c>
      <c r="CA36">
        <f ca="1">MIN(LOG(1 - Parameters!$B$193/(1+100*EXP(-Parameters!$B$195*'National cons per cap'!CA36/1000))) / LOG(1 - (Parameters!$B$192/Parameters!$B$194)^2), 1)</f>
        <v>3.3461045721952604E-2</v>
      </c>
      <c r="CB36">
        <f ca="1">MIN(LOG(1 - Parameters!$B$193/(1+100*EXP(-Parameters!$B$195*'National cons per cap'!CB36/1000))) / LOG(1 - (Parameters!$B$192/Parameters!$B$194)^2), 1)</f>
        <v>0.49480816937072564</v>
      </c>
      <c r="CC36">
        <f ca="1">MIN(LOG(1 - Parameters!$B$193/(1+100*EXP(-Parameters!$B$195*'National cons per cap'!CC36/1000))) / LOG(1 - (Parameters!$B$192/Parameters!$B$194)^2), 1)</f>
        <v>1.5204205706721938E-2</v>
      </c>
      <c r="CD36">
        <f ca="1">MIN(LOG(1 - Parameters!$B$193/(1+100*EXP(-Parameters!$B$195*'National cons per cap'!CD36/1000))) / LOG(1 - (Parameters!$B$192/Parameters!$B$194)^2), 1)</f>
        <v>0.61269333207213461</v>
      </c>
      <c r="CE36">
        <f ca="1">MIN(LOG(1 - Parameters!$B$193/(1+100*EXP(-Parameters!$B$195*'National cons per cap'!CE36/1000))) / LOG(1 - (Parameters!$B$192/Parameters!$B$194)^2), 1)</f>
        <v>0.40165492503839439</v>
      </c>
      <c r="CF36">
        <f ca="1">MIN(LOG(1 - Parameters!$B$193/(1+100*EXP(-Parameters!$B$195*'National cons per cap'!CF36/1000))) / LOG(1 - (Parameters!$B$192/Parameters!$B$194)^2), 1)</f>
        <v>6.777078473251763E-2</v>
      </c>
      <c r="CG36">
        <f ca="1">MIN(LOG(1 - Parameters!$B$193/(1+100*EXP(-Parameters!$B$195*'National cons per cap'!CG36/1000))) / LOG(1 - (Parameters!$B$192/Parameters!$B$194)^2), 1)</f>
        <v>0.99564898678084923</v>
      </c>
      <c r="CH36">
        <f ca="1">MIN(LOG(1 - Parameters!$B$193/(1+100*EXP(-Parameters!$B$195*'National cons per cap'!CH36/1000))) / LOG(1 - (Parameters!$B$192/Parameters!$B$194)^2), 1)</f>
        <v>0.75124414216093904</v>
      </c>
      <c r="CI36">
        <f ca="1">MIN(LOG(1 - Parameters!$B$193/(1+100*EXP(-Parameters!$B$195*'National cons per cap'!CI36/1000))) / LOG(1 - (Parameters!$B$192/Parameters!$B$194)^2), 1)</f>
        <v>0.22706799058641333</v>
      </c>
      <c r="CJ36">
        <f ca="1">MIN(LOG(1 - Parameters!$B$193/(1+100*EXP(-Parameters!$B$195*'National cons per cap'!CJ36/1000))) / LOG(1 - (Parameters!$B$192/Parameters!$B$194)^2), 1)</f>
        <v>0.99762604313419123</v>
      </c>
      <c r="CK36">
        <f ca="1">MIN(LOG(1 - Parameters!$B$193/(1+100*EXP(-Parameters!$B$195*'National cons per cap'!CK36/1000))) / LOG(1 - (Parameters!$B$192/Parameters!$B$194)^2), 1)</f>
        <v>0.86186665097344217</v>
      </c>
      <c r="CL36">
        <f ca="1">MIN(LOG(1 - Parameters!$B$193/(1+100*EXP(-Parameters!$B$195*'National cons per cap'!CL36/1000))) / LOG(1 - (Parameters!$B$192/Parameters!$B$194)^2), 1)</f>
        <v>0.97806708143254795</v>
      </c>
      <c r="CM36">
        <f ca="1">MIN(LOG(1 - Parameters!$B$193/(1+100*EXP(-Parameters!$B$195*'National cons per cap'!CM36/1000))) / LOG(1 - (Parameters!$B$192/Parameters!$B$194)^2), 1)</f>
        <v>0.13217773244880571</v>
      </c>
      <c r="CN36">
        <f ca="1">MIN(LOG(1 - Parameters!$B$193/(1+100*EXP(-Parameters!$B$195*'National cons per cap'!CN36/1000))) / LOG(1 - (Parameters!$B$192/Parameters!$B$194)^2), 1)</f>
        <v>0.21582477782672077</v>
      </c>
      <c r="CO36">
        <f ca="1">MIN(LOG(1 - Parameters!$B$193/(1+100*EXP(-Parameters!$B$195*'National cons per cap'!CO36/1000))) / LOG(1 - (Parameters!$B$192/Parameters!$B$194)^2), 1)</f>
        <v>0.99999934869108653</v>
      </c>
      <c r="CP36">
        <f ca="1">MIN(LOG(1 - Parameters!$B$193/(1+100*EXP(-Parameters!$B$195*'National cons per cap'!CP36/1000))) / LOG(1 - (Parameters!$B$192/Parameters!$B$194)^2), 1)</f>
        <v>0.91865351532018868</v>
      </c>
      <c r="CQ36">
        <f ca="1">MIN(LOG(1 - Parameters!$B$193/(1+100*EXP(-Parameters!$B$195*'National cons per cap'!CQ36/1000))) / LOG(1 - (Parameters!$B$192/Parameters!$B$194)^2), 1)</f>
        <v>2.3460493788646977E-2</v>
      </c>
      <c r="CR36">
        <f ca="1">MIN(LOG(1 - Parameters!$B$193/(1+100*EXP(-Parameters!$B$195*'National cons per cap'!CR36/1000))) / LOG(1 - (Parameters!$B$192/Parameters!$B$194)^2), 1)</f>
        <v>3.1875476187537638E-2</v>
      </c>
      <c r="CS36">
        <f ca="1">MIN(LOG(1 - Parameters!$B$193/(1+100*EXP(-Parameters!$B$195*'National cons per cap'!CS36/1000))) / LOG(1 - (Parameters!$B$192/Parameters!$B$194)^2), 1)</f>
        <v>4.0434980663392947E-2</v>
      </c>
      <c r="CT36">
        <f ca="1">MIN(LOG(1 - Parameters!$B$193/(1+100*EXP(-Parameters!$B$195*'National cons per cap'!CT36/1000))) / LOG(1 - (Parameters!$B$192/Parameters!$B$194)^2), 1)</f>
        <v>0.93920448214111085</v>
      </c>
      <c r="CU36">
        <f ca="1">MIN(LOG(1 - Parameters!$B$193/(1+100*EXP(-Parameters!$B$195*'National cons per cap'!CU36/1000))) / LOG(1 - (Parameters!$B$192/Parameters!$B$194)^2), 1)</f>
        <v>0.99995418095666988</v>
      </c>
      <c r="CV36">
        <f ca="1">MIN(LOG(1 - Parameters!$B$193/(1+100*EXP(-Parameters!$B$195*'National cons per cap'!CV36/1000))) / LOG(1 - (Parameters!$B$192/Parameters!$B$194)^2), 1)</f>
        <v>0.99995694157350323</v>
      </c>
      <c r="CW36">
        <f ca="1">MIN(LOG(1 - Parameters!$B$193/(1+100*EXP(-Parameters!$B$195*'National cons per cap'!CW36/1000))) / LOG(1 - (Parameters!$B$192/Parameters!$B$194)^2), 1)</f>
        <v>0.11273887428108154</v>
      </c>
      <c r="CX36">
        <f ca="1">MIN(LOG(1 - Parameters!$B$193/(1+100*EXP(-Parameters!$B$195*'National cons per cap'!CX36/1000))) / LOG(1 - (Parameters!$B$192/Parameters!$B$194)^2), 1)</f>
        <v>0.73997250180769003</v>
      </c>
      <c r="CY36">
        <f ca="1">MIN(LOG(1 - Parameters!$B$193/(1+100*EXP(-Parameters!$B$195*'National cons per cap'!CY36/1000))) / LOG(1 - (Parameters!$B$192/Parameters!$B$194)^2), 1)</f>
        <v>1.7865652731645452E-2</v>
      </c>
      <c r="CZ36">
        <f ca="1">MIN(LOG(1 - Parameters!$B$193/(1+100*EXP(-Parameters!$B$195*'National cons per cap'!CZ36/1000))) / LOG(1 - (Parameters!$B$192/Parameters!$B$194)^2), 1)</f>
        <v>0.42460609517095832</v>
      </c>
      <c r="DA36">
        <f>MIN(LOG(1 - Parameters!$B$193/(1+100*EXP(-Parameters!$B$195*'National cons per cap'!DA36/1000))) / LOG(1 - (Parameters!$B$192/Parameters!$B$194)^2), 1)</f>
        <v>9.802617410493028E-3</v>
      </c>
      <c r="DB36">
        <f ca="1">MIN(LOG(1 - Parameters!$B$193/(1+100*EXP(-Parameters!$B$195*'National cons per cap'!DB36/1000))) / LOG(1 - (Parameters!$B$192/Parameters!$B$194)^2), 1)</f>
        <v>0.45198814753371946</v>
      </c>
      <c r="DC36">
        <f ca="1">MIN(LOG(1 - Parameters!$B$193/(1+100*EXP(-Parameters!$B$195*'National cons per cap'!DC36/1000))) / LOG(1 - (Parameters!$B$192/Parameters!$B$194)^2), 1)</f>
        <v>2.0249296213052628E-2</v>
      </c>
      <c r="DD36">
        <f ca="1">MIN(LOG(1 - Parameters!$B$193/(1+100*EXP(-Parameters!$B$195*'National cons per cap'!DD36/1000))) / LOG(1 - (Parameters!$B$192/Parameters!$B$194)^2), 1)</f>
        <v>0.59252399017352697</v>
      </c>
      <c r="DE36">
        <f ca="1">MIN(LOG(1 - Parameters!$B$193/(1+100*EXP(-Parameters!$B$195*'National cons per cap'!DE36/1000))) / LOG(1 - (Parameters!$B$192/Parameters!$B$194)^2), 1)</f>
        <v>0.99999940964790601</v>
      </c>
      <c r="DF36">
        <f ca="1">MIN(LOG(1 - Parameters!$B$193/(1+100*EXP(-Parameters!$B$195*'National cons per cap'!DF36/1000))) / LOG(1 - (Parameters!$B$192/Parameters!$B$194)^2), 1)</f>
        <v>0.37777817851004281</v>
      </c>
      <c r="DG36">
        <f ca="1">MIN(LOG(1 - Parameters!$B$193/(1+100*EXP(-Parameters!$B$195*'National cons per cap'!DG36/1000))) / LOG(1 - (Parameters!$B$192/Parameters!$B$194)^2), 1)</f>
        <v>6.2415637736413204E-2</v>
      </c>
      <c r="DH36">
        <f ca="1">MIN(LOG(1 - Parameters!$B$193/(1+100*EXP(-Parameters!$B$195*'National cons per cap'!DH36/1000))) / LOG(1 - (Parameters!$B$192/Parameters!$B$194)^2), 1)</f>
        <v>6.1142994244949053E-2</v>
      </c>
      <c r="DI36">
        <f ca="1">MIN(LOG(1 - Parameters!$B$193/(1+100*EXP(-Parameters!$B$195*'National cons per cap'!DI36/1000))) / LOG(1 - (Parameters!$B$192/Parameters!$B$194)^2), 1)</f>
        <v>1.6439064287310141E-2</v>
      </c>
      <c r="DJ36">
        <f ca="1">MIN(LOG(1 - Parameters!$B$193/(1+100*EXP(-Parameters!$B$195*'National cons per cap'!DJ36/1000))) / LOG(1 - (Parameters!$B$192/Parameters!$B$194)^2), 1)</f>
        <v>0.53715754893485823</v>
      </c>
      <c r="DK36">
        <f ca="1">MIN(LOG(1 - Parameters!$B$193/(1+100*EXP(-Parameters!$B$195*'National cons per cap'!DK36/1000))) / LOG(1 - (Parameters!$B$192/Parameters!$B$194)^2), 1)</f>
        <v>0.11448318386145756</v>
      </c>
      <c r="DL36">
        <f ca="1">MIN(LOG(1 - Parameters!$B$193/(1+100*EXP(-Parameters!$B$195*'National cons per cap'!DL36/1000))) / LOG(1 - (Parameters!$B$192/Parameters!$B$194)^2), 1)</f>
        <v>1.8858356757999611E-2</v>
      </c>
      <c r="DM36">
        <f ca="1">MIN(LOG(1 - Parameters!$B$193/(1+100*EXP(-Parameters!$B$195*'National cons per cap'!DM36/1000))) / LOG(1 - (Parameters!$B$192/Parameters!$B$194)^2), 1)</f>
        <v>5.8571286574961808E-2</v>
      </c>
      <c r="DN36">
        <f ca="1">MIN(LOG(1 - Parameters!$B$193/(1+100*EXP(-Parameters!$B$195*'National cons per cap'!DN36/1000))) / LOG(1 - (Parameters!$B$192/Parameters!$B$194)^2), 1)</f>
        <v>0.3432172904552912</v>
      </c>
      <c r="DO36">
        <f ca="1">MIN(LOG(1 - Parameters!$B$193/(1+100*EXP(-Parameters!$B$195*'National cons per cap'!DO36/1000))) / LOG(1 - (Parameters!$B$192/Parameters!$B$194)^2), 1)</f>
        <v>0.34457719301885531</v>
      </c>
      <c r="DP36">
        <f ca="1">MIN(LOG(1 - Parameters!$B$193/(1+100*EXP(-Parameters!$B$195*'National cons per cap'!DP36/1000))) / LOG(1 - (Parameters!$B$192/Parameters!$B$194)^2), 1)</f>
        <v>1.4067419563794963E-2</v>
      </c>
      <c r="DQ36">
        <f ca="1">MIN(LOG(1 - Parameters!$B$193/(1+100*EXP(-Parameters!$B$195*'National cons per cap'!DQ36/1000))) / LOG(1 - (Parameters!$B$192/Parameters!$B$194)^2), 1)</f>
        <v>2.7230397468423262E-2</v>
      </c>
      <c r="DR36">
        <f>MIN(LOG(1 - Parameters!$B$193/(1+100*EXP(-Parameters!$B$195*'National cons per cap'!DR36/1000))) / LOG(1 - (Parameters!$B$192/Parameters!$B$194)^2), 1)</f>
        <v>9.802617410493028E-3</v>
      </c>
      <c r="DS36">
        <f ca="1">MIN(LOG(1 - Parameters!$B$193/(1+100*EXP(-Parameters!$B$195*'National cons per cap'!DS36/1000))) / LOG(1 - (Parameters!$B$192/Parameters!$B$194)^2), 1)</f>
        <v>0.72884776859328448</v>
      </c>
      <c r="DT36">
        <f ca="1">MIN(LOG(1 - Parameters!$B$193/(1+100*EXP(-Parameters!$B$195*'National cons per cap'!DT36/1000))) / LOG(1 - (Parameters!$B$192/Parameters!$B$194)^2), 1)</f>
        <v>1.4560378311646005E-2</v>
      </c>
      <c r="DU36">
        <f ca="1">MIN(LOG(1 - Parameters!$B$193/(1+100*EXP(-Parameters!$B$195*'National cons per cap'!DU36/1000))) / LOG(1 - (Parameters!$B$192/Parameters!$B$194)^2), 1)</f>
        <v>0.99441096142590257</v>
      </c>
      <c r="DV36">
        <f ca="1">MIN(LOG(1 - Parameters!$B$193/(1+100*EXP(-Parameters!$B$195*'National cons per cap'!DV36/1000))) / LOG(1 - (Parameters!$B$192/Parameters!$B$194)^2), 1)</f>
        <v>0.1434761519733358</v>
      </c>
      <c r="DW36">
        <f>MIN(LOG(1 - Parameters!$B$193/(1+100*EXP(-Parameters!$B$195*'National cons per cap'!DW36/1000))) / LOG(1 - (Parameters!$B$192/Parameters!$B$194)^2), 1)</f>
        <v>9.802617410493028E-3</v>
      </c>
      <c r="DX36">
        <f ca="1">MIN(LOG(1 - Parameters!$B$193/(1+100*EXP(-Parameters!$B$195*'National cons per cap'!DX36/1000))) / LOG(1 - (Parameters!$B$192/Parameters!$B$194)^2), 1)</f>
        <v>1.2941837312691081E-2</v>
      </c>
      <c r="DY36">
        <f ca="1">MIN(LOG(1 - Parameters!$B$193/(1+100*EXP(-Parameters!$B$195*'National cons per cap'!DY36/1000))) / LOG(1 - (Parameters!$B$192/Parameters!$B$194)^2), 1)</f>
        <v>4.4402002156827415E-2</v>
      </c>
      <c r="DZ36">
        <f ca="1">MIN(LOG(1 - Parameters!$B$193/(1+100*EXP(-Parameters!$B$195*'National cons per cap'!DZ36/1000))) / LOG(1 - (Parameters!$B$192/Parameters!$B$194)^2), 1)</f>
        <v>3.4733055921371561E-2</v>
      </c>
      <c r="EA36">
        <f ca="1">MIN(LOG(1 - Parameters!$B$193/(1+100*EXP(-Parameters!$B$195*'National cons per cap'!EA36/1000))) / LOG(1 - (Parameters!$B$192/Parameters!$B$194)^2), 1)</f>
        <v>0.99068128186596915</v>
      </c>
      <c r="EB36">
        <f ca="1">MIN(LOG(1 - Parameters!$B$193/(1+100*EXP(-Parameters!$B$195*'National cons per cap'!EB36/1000))) / LOG(1 - (Parameters!$B$192/Parameters!$B$194)^2), 1)</f>
        <v>0.99819721374114856</v>
      </c>
      <c r="EC36">
        <f ca="1">MIN(LOG(1 - Parameters!$B$193/(1+100*EXP(-Parameters!$B$195*'National cons per cap'!EC36/1000))) / LOG(1 - (Parameters!$B$192/Parameters!$B$194)^2), 1)</f>
        <v>2.3205043637126586E-2</v>
      </c>
      <c r="ED36">
        <f ca="1">MIN(LOG(1 - Parameters!$B$193/(1+100*EXP(-Parameters!$B$195*'National cons per cap'!ED36/1000))) / LOG(1 - (Parameters!$B$192/Parameters!$B$194)^2), 1)</f>
        <v>0.22665560106539259</v>
      </c>
      <c r="EE36">
        <f ca="1">MIN(LOG(1 - Parameters!$B$193/(1+100*EXP(-Parameters!$B$195*'National cons per cap'!EE36/1000))) / LOG(1 - (Parameters!$B$192/Parameters!$B$194)^2), 1)</f>
        <v>0.94758934069483325</v>
      </c>
      <c r="EF36">
        <f ca="1">MIN(LOG(1 - Parameters!$B$193/(1+100*EXP(-Parameters!$B$195*'National cons per cap'!EF36/1000))) / LOG(1 - (Parameters!$B$192/Parameters!$B$194)^2), 1)</f>
        <v>0.99971186341116247</v>
      </c>
      <c r="EG36">
        <f ca="1">MIN(LOG(1 - Parameters!$B$193/(1+100*EXP(-Parameters!$B$195*'National cons per cap'!EG36/1000))) / LOG(1 - (Parameters!$B$192/Parameters!$B$194)^2), 1)</f>
        <v>8.5040359877903621E-2</v>
      </c>
      <c r="EH36">
        <f ca="1">MIN(LOG(1 - Parameters!$B$193/(1+100*EXP(-Parameters!$B$195*'National cons per cap'!EH36/1000))) / LOG(1 - (Parameters!$B$192/Parameters!$B$194)^2), 1)</f>
        <v>0.50247688849196603</v>
      </c>
      <c r="EI36">
        <f ca="1">MIN(LOG(1 - Parameters!$B$193/(1+100*EXP(-Parameters!$B$195*'National cons per cap'!EI36/1000))) / LOG(1 - (Parameters!$B$192/Parameters!$B$194)^2), 1)</f>
        <v>0.18072222755233153</v>
      </c>
      <c r="EJ36">
        <f ca="1">MIN(LOG(1 - Parameters!$B$193/(1+100*EXP(-Parameters!$B$195*'National cons per cap'!EJ36/1000))) / LOG(1 - (Parameters!$B$192/Parameters!$B$194)^2), 1)</f>
        <v>7.8424953135523792E-2</v>
      </c>
      <c r="EK36">
        <f ca="1">MIN(LOG(1 - Parameters!$B$193/(1+100*EXP(-Parameters!$B$195*'National cons per cap'!EK36/1000))) / LOG(1 - (Parameters!$B$192/Parameters!$B$194)^2), 1)</f>
        <v>0.98383879225460069</v>
      </c>
      <c r="EL36">
        <f ca="1">MIN(LOG(1 - Parameters!$B$193/(1+100*EXP(-Parameters!$B$195*'National cons per cap'!EL36/1000))) / LOG(1 - (Parameters!$B$192/Parameters!$B$194)^2), 1)</f>
        <v>4.8311819586258568E-2</v>
      </c>
      <c r="EM36">
        <f ca="1">MIN(LOG(1 - Parameters!$B$193/(1+100*EXP(-Parameters!$B$195*'National cons per cap'!EM36/1000))) / LOG(1 - (Parameters!$B$192/Parameters!$B$194)^2), 1)</f>
        <v>0.64039392313249655</v>
      </c>
      <c r="EN36">
        <f ca="1">MIN(LOG(1 - Parameters!$B$193/(1+100*EXP(-Parameters!$B$195*'National cons per cap'!EN36/1000))) / LOG(1 - (Parameters!$B$192/Parameters!$B$194)^2), 1)</f>
        <v>0.99570889352521985</v>
      </c>
      <c r="EO36">
        <f>MIN(LOG(1 - Parameters!$B$193/(1+100*EXP(-Parameters!$B$195*'National cons per cap'!EO36/1000))) / LOG(1 - (Parameters!$B$192/Parameters!$B$194)^2), 1)</f>
        <v>9.802617410493028E-3</v>
      </c>
      <c r="EP36">
        <f ca="1">MIN(LOG(1 - Parameters!$B$193/(1+100*EXP(-Parameters!$B$195*'National cons per cap'!EP36/1000))) / LOG(1 - (Parameters!$B$192/Parameters!$B$194)^2), 1)</f>
        <v>0.91594076364204635</v>
      </c>
      <c r="EQ36">
        <f ca="1">MIN(LOG(1 - Parameters!$B$193/(1+100*EXP(-Parameters!$B$195*'National cons per cap'!EQ36/1000))) / LOG(1 - (Parameters!$B$192/Parameters!$B$194)^2), 1)</f>
        <v>0.15953780704142595</v>
      </c>
      <c r="ER36">
        <f ca="1">MIN(LOG(1 - Parameters!$B$193/(1+100*EXP(-Parameters!$B$195*'National cons per cap'!ER36/1000))) / LOG(1 - (Parameters!$B$192/Parameters!$B$194)^2), 1)</f>
        <v>4.6616923056392437E-2</v>
      </c>
      <c r="ES36">
        <f ca="1">MIN(LOG(1 - Parameters!$B$193/(1+100*EXP(-Parameters!$B$195*'National cons per cap'!ES36/1000))) / LOG(1 - (Parameters!$B$192/Parameters!$B$194)^2), 1)</f>
        <v>0.9999999734009366</v>
      </c>
      <c r="ET36">
        <f>MIN(LOG(1 - Parameters!$B$193/(1+100*EXP(-Parameters!$B$195*'National cons per cap'!ET36/1000))) / LOG(1 - (Parameters!$B$192/Parameters!$B$194)^2), 1)</f>
        <v>9.802617410493028E-3</v>
      </c>
      <c r="EU36">
        <f ca="1">MIN(LOG(1 - Parameters!$B$193/(1+100*EXP(-Parameters!$B$195*'National cons per cap'!EU36/1000))) / LOG(1 - (Parameters!$B$192/Parameters!$B$194)^2), 1)</f>
        <v>0.34908450952579334</v>
      </c>
      <c r="EV36">
        <f ca="1">MIN(LOG(1 - Parameters!$B$193/(1+100*EXP(-Parameters!$B$195*'National cons per cap'!EV36/1000))) / LOG(1 - (Parameters!$B$192/Parameters!$B$194)^2), 1)</f>
        <v>0.96811219251932645</v>
      </c>
      <c r="EW36">
        <f ca="1">MIN(LOG(1 - Parameters!$B$193/(1+100*EXP(-Parameters!$B$195*'National cons per cap'!EW36/1000))) / LOG(1 - (Parameters!$B$192/Parameters!$B$194)^2), 1)</f>
        <v>1.6218725597611922E-2</v>
      </c>
      <c r="EX36">
        <f ca="1">MIN(LOG(1 - Parameters!$B$193/(1+100*EXP(-Parameters!$B$195*'National cons per cap'!EX36/1000))) / LOG(1 - (Parameters!$B$192/Parameters!$B$194)^2), 1)</f>
        <v>0.99734860695919991</v>
      </c>
      <c r="EY36">
        <f ca="1">MIN(LOG(1 - Parameters!$B$193/(1+100*EXP(-Parameters!$B$195*'National cons per cap'!EY36/1000))) / LOG(1 - (Parameters!$B$192/Parameters!$B$194)^2), 1)</f>
        <v>3.3300790994236273E-2</v>
      </c>
      <c r="EZ36">
        <f ca="1">MIN(LOG(1 - Parameters!$B$193/(1+100*EXP(-Parameters!$B$195*'National cons per cap'!EZ36/1000))) / LOG(1 - (Parameters!$B$192/Parameters!$B$194)^2), 1)</f>
        <v>2.5678921237364878E-2</v>
      </c>
      <c r="FA36">
        <f ca="1">MIN(LOG(1 - Parameters!$B$193/(1+100*EXP(-Parameters!$B$195*'National cons per cap'!FA36/1000))) / LOG(1 - (Parameters!$B$192/Parameters!$B$194)^2), 1)</f>
        <v>3.6668797170652731E-2</v>
      </c>
      <c r="FB36">
        <f ca="1">MIN(LOG(1 - Parameters!$B$193/(1+100*EXP(-Parameters!$B$195*'National cons per cap'!FB36/1000))) / LOG(1 - (Parameters!$B$192/Parameters!$B$194)^2), 1)</f>
        <v>1.5572146541265859E-2</v>
      </c>
      <c r="FC36">
        <f ca="1">MIN(LOG(1 - Parameters!$B$193/(1+100*EXP(-Parameters!$B$195*'National cons per cap'!FC36/1000))) / LOG(1 - (Parameters!$B$192/Parameters!$B$194)^2), 1)</f>
        <v>7.9058249302984857E-2</v>
      </c>
      <c r="FD36">
        <f ca="1">MIN(LOG(1 - Parameters!$B$193/(1+100*EXP(-Parameters!$B$195*'National cons per cap'!FD36/1000))) / LOG(1 - (Parameters!$B$192/Parameters!$B$194)^2), 1)</f>
        <v>0.99998842189427384</v>
      </c>
      <c r="FE36">
        <f>MIN(LOG(1 - Parameters!$B$193/(1+100*EXP(-Parameters!$B$195*'National cons per cap'!FE36/1000))) / LOG(1 - (Parameters!$B$192/Parameters!$B$194)^2), 1)</f>
        <v>9.802617410493028E-3</v>
      </c>
      <c r="FF36">
        <f ca="1">MIN(LOG(1 - Parameters!$B$193/(1+100*EXP(-Parameters!$B$195*'National cons per cap'!FF36/1000))) / LOG(1 - (Parameters!$B$192/Parameters!$B$194)^2), 1)</f>
        <v>0.21404121229838852</v>
      </c>
      <c r="FG36">
        <f ca="1">MIN(LOG(1 - Parameters!$B$193/(1+100*EXP(-Parameters!$B$195*'National cons per cap'!FG36/1000))) / LOG(1 - (Parameters!$B$192/Parameters!$B$194)^2), 1)</f>
        <v>5.685928370388206E-2</v>
      </c>
      <c r="FH36">
        <f ca="1">MIN(LOG(1 - Parameters!$B$193/(1+100*EXP(-Parameters!$B$195*'National cons per cap'!FH36/1000))) / LOG(1 - (Parameters!$B$192/Parameters!$B$194)^2), 1)</f>
        <v>2.1777434524408504E-2</v>
      </c>
      <c r="FI36">
        <f ca="1">MIN(LOG(1 - Parameters!$B$193/(1+100*EXP(-Parameters!$B$195*'National cons per cap'!FI36/1000))) / LOG(1 - (Parameters!$B$192/Parameters!$B$194)^2), 1)</f>
        <v>0.12687567034413072</v>
      </c>
      <c r="FJ36">
        <f ca="1">MIN(LOG(1 - Parameters!$B$193/(1+100*EXP(-Parameters!$B$195*'National cons per cap'!FJ36/1000))) / LOG(1 - (Parameters!$B$192/Parameters!$B$194)^2), 1)</f>
        <v>0.78188092759447902</v>
      </c>
      <c r="FK36">
        <f ca="1">MIN(LOG(1 - Parameters!$B$193/(1+100*EXP(-Parameters!$B$195*'National cons per cap'!FK36/1000))) / LOG(1 - (Parameters!$B$192/Parameters!$B$194)^2), 1)</f>
        <v>0.83613861825589619</v>
      </c>
      <c r="FL36">
        <f ca="1">MIN(LOG(1 - Parameters!$B$193/(1+100*EXP(-Parameters!$B$195*'National cons per cap'!FL36/1000))) / LOG(1 - (Parameters!$B$192/Parameters!$B$194)^2), 1)</f>
        <v>0.98728266179898949</v>
      </c>
      <c r="FM36">
        <f>MIN(LOG(1 - Parameters!$B$193/(1+100*EXP(-Parameters!$B$195*'National cons per cap'!FM36/1000))) / LOG(1 - (Parameters!$B$192/Parameters!$B$194)^2), 1)</f>
        <v>9.802617410493028E-3</v>
      </c>
      <c r="FN36">
        <f ca="1">MIN(LOG(1 - Parameters!$B$193/(1+100*EXP(-Parameters!$B$195*'National cons per cap'!FN36/1000))) / LOG(1 - (Parameters!$B$192/Parameters!$B$194)^2), 1)</f>
        <v>1.7722414953048077E-2</v>
      </c>
      <c r="FO36">
        <f ca="1">MIN(LOG(1 - Parameters!$B$193/(1+100*EXP(-Parameters!$B$195*'National cons per cap'!FO36/1000))) / LOG(1 - (Parameters!$B$192/Parameters!$B$194)^2), 1)</f>
        <v>1.4893546788416144E-2</v>
      </c>
      <c r="FP36">
        <f ca="1">MIN(LOG(1 - Parameters!$B$193/(1+100*EXP(-Parameters!$B$195*'National cons per cap'!FP36/1000))) / LOG(1 - (Parameters!$B$192/Parameters!$B$194)^2), 1)</f>
        <v>0.88653546638371417</v>
      </c>
      <c r="FQ36">
        <f ca="1">MIN(LOG(1 - Parameters!$B$193/(1+100*EXP(-Parameters!$B$195*'National cons per cap'!FQ36/1000))) / LOG(1 - (Parameters!$B$192/Parameters!$B$194)^2), 1)</f>
        <v>2.6357628052760221E-2</v>
      </c>
      <c r="FR36">
        <f ca="1">MIN(LOG(1 - Parameters!$B$193/(1+100*EXP(-Parameters!$B$195*'National cons per cap'!FR36/1000))) / LOG(1 - (Parameters!$B$192/Parameters!$B$194)^2), 1)</f>
        <v>0.26571859820072297</v>
      </c>
      <c r="FS36">
        <f ca="1">MIN(LOG(1 - Parameters!$B$193/(1+100*EXP(-Parameters!$B$195*'National cons per cap'!FS36/1000))) / LOG(1 - (Parameters!$B$192/Parameters!$B$194)^2), 1)</f>
        <v>0.23863895516738459</v>
      </c>
      <c r="FT36">
        <f ca="1">MIN(LOG(1 - Parameters!$B$193/(1+100*EXP(-Parameters!$B$195*'National cons per cap'!FT36/1000))) / LOG(1 - (Parameters!$B$192/Parameters!$B$194)^2), 1)</f>
        <v>0.14924897549908481</v>
      </c>
      <c r="FU36">
        <f ca="1">MIN(LOG(1 - Parameters!$B$193/(1+100*EXP(-Parameters!$B$195*'National cons per cap'!FU36/1000))) / LOG(1 - (Parameters!$B$192/Parameters!$B$194)^2), 1)</f>
        <v>0.99076875212925708</v>
      </c>
      <c r="FV36">
        <f ca="1">MIN(LOG(1 - Parameters!$B$193/(1+100*EXP(-Parameters!$B$195*'National cons per cap'!FV36/1000))) / LOG(1 - (Parameters!$B$192/Parameters!$B$194)^2), 1)</f>
        <v>0.26228727470140351</v>
      </c>
      <c r="FW36">
        <f ca="1">MIN(LOG(1 - Parameters!$B$193/(1+100*EXP(-Parameters!$B$195*'National cons per cap'!FW36/1000))) / LOG(1 - (Parameters!$B$192/Parameters!$B$194)^2), 1)</f>
        <v>0.34390957468974676</v>
      </c>
      <c r="FX36">
        <f ca="1">MIN(LOG(1 - Parameters!$B$193/(1+100*EXP(-Parameters!$B$195*'National cons per cap'!FX36/1000))) / LOG(1 - (Parameters!$B$192/Parameters!$B$194)^2), 1)</f>
        <v>4.0026349353723505E-2</v>
      </c>
      <c r="FY36">
        <f>MIN(LOG(1 - Parameters!$B$193/(1+100*EXP(-Parameters!$B$195*'National cons per cap'!FY36/1000))) / LOG(1 - (Parameters!$B$192/Parameters!$B$194)^2), 1)</f>
        <v>9.802617410493028E-3</v>
      </c>
      <c r="FZ36">
        <f ca="1">MIN(LOG(1 - Parameters!$B$193/(1+100*EXP(-Parameters!$B$195*'National cons per cap'!FZ36/1000))) / LOG(1 - (Parameters!$B$192/Parameters!$B$194)^2), 1)</f>
        <v>1.9365014671946262E-2</v>
      </c>
      <c r="GA36">
        <f ca="1">MIN(LOG(1 - Parameters!$B$193/(1+100*EXP(-Parameters!$B$195*'National cons per cap'!GA36/1000))) / LOG(1 - (Parameters!$B$192/Parameters!$B$194)^2), 1)</f>
        <v>1.6722567566666173E-2</v>
      </c>
      <c r="GB36">
        <f ca="1">MIN(LOG(1 - Parameters!$B$193/(1+100*EXP(-Parameters!$B$195*'National cons per cap'!GB36/1000))) / LOG(1 - (Parameters!$B$192/Parameters!$B$194)^2), 1)</f>
        <v>0.19039006696986963</v>
      </c>
      <c r="GC36">
        <f ca="1">MIN(LOG(1 - Parameters!$B$193/(1+100*EXP(-Parameters!$B$195*'National cons per cap'!GC36/1000))) / LOG(1 - (Parameters!$B$192/Parameters!$B$194)^2), 1)</f>
        <v>0.75405468557950983</v>
      </c>
      <c r="GD36">
        <f ca="1">MIN(LOG(1 - Parameters!$B$193/(1+100*EXP(-Parameters!$B$195*'National cons per cap'!GD36/1000))) / LOG(1 - (Parameters!$B$192/Parameters!$B$194)^2), 1)</f>
        <v>0.99932660646657945</v>
      </c>
      <c r="GE36">
        <f ca="1">MIN(LOG(1 - Parameters!$B$193/(1+100*EXP(-Parameters!$B$195*'National cons per cap'!GE36/1000))) / LOG(1 - (Parameters!$B$192/Parameters!$B$194)^2), 1)</f>
        <v>4.4410129421209997E-2</v>
      </c>
      <c r="GF36">
        <f ca="1">MIN(LOG(1 - Parameters!$B$193/(1+100*EXP(-Parameters!$B$195*'National cons per cap'!GF36/1000))) / LOG(1 - (Parameters!$B$192/Parameters!$B$194)^2), 1)</f>
        <v>0.52093482087983678</v>
      </c>
      <c r="GG36">
        <f ca="1">MIN(LOG(1 - Parameters!$B$193/(1+100*EXP(-Parameters!$B$195*'National cons per cap'!GG36/1000))) / LOG(1 - (Parameters!$B$192/Parameters!$B$194)^2), 1)</f>
        <v>8.2045122740843107E-2</v>
      </c>
      <c r="GH36">
        <f ca="1">MIN(LOG(1 - Parameters!$B$193/(1+100*EXP(-Parameters!$B$195*'National cons per cap'!GH36/1000))) / LOG(1 - (Parameters!$B$192/Parameters!$B$194)^2), 1)</f>
        <v>4.6131236090073746E-2</v>
      </c>
      <c r="GI36">
        <f ca="1">MIN(LOG(1 - Parameters!$B$193/(1+100*EXP(-Parameters!$B$195*'National cons per cap'!GI36/1000))) / LOG(1 - (Parameters!$B$192/Parameters!$B$194)^2), 1)</f>
        <v>0.14588731400598737</v>
      </c>
      <c r="GJ36">
        <f ca="1">MIN(LOG(1 - Parameters!$B$193/(1+100*EXP(-Parameters!$B$195*'National cons per cap'!GJ36/1000))) / LOG(1 - (Parameters!$B$192/Parameters!$B$194)^2), 1)</f>
        <v>3.9726319756612692E-2</v>
      </c>
      <c r="GK36">
        <f ca="1">MIN(LOG(1 - Parameters!$B$193/(1+100*EXP(-Parameters!$B$195*'National cons per cap'!GK36/1000))) / LOG(1 - (Parameters!$B$192/Parameters!$B$194)^2), 1)</f>
        <v>0.40346336582207121</v>
      </c>
      <c r="GL36">
        <f ca="1">MIN(LOG(1 - Parameters!$B$193/(1+100*EXP(-Parameters!$B$195*'National cons per cap'!GL36/1000))) / LOG(1 - (Parameters!$B$192/Parameters!$B$194)^2), 1)</f>
        <v>2.4737232242380332E-2</v>
      </c>
      <c r="GM36">
        <f ca="1">MIN(LOG(1 - Parameters!$B$193/(1+100*EXP(-Parameters!$B$195*'National cons per cap'!GM36/1000))) / LOG(1 - (Parameters!$B$192/Parameters!$B$194)^2), 1)</f>
        <v>2.2962204703124926E-2</v>
      </c>
    </row>
    <row r="37" spans="1:195" x14ac:dyDescent="0.25">
      <c r="A37">
        <v>2045</v>
      </c>
      <c r="B37">
        <f ca="1">MIN(LOG(1 - Parameters!$B$193/(1+100*EXP(-Parameters!$B$195*'National cons per cap'!B37/1000))) / LOG(1 - (Parameters!$B$192/Parameters!$B$194)^2), 1)</f>
        <v>2.9427909220195864E-2</v>
      </c>
      <c r="C37">
        <f ca="1">MIN(LOG(1 - Parameters!$B$193/(1+100*EXP(-Parameters!$B$195*'National cons per cap'!C37/1000))) / LOG(1 - (Parameters!$B$192/Parameters!$B$194)^2), 1)</f>
        <v>5.4741795225841217E-2</v>
      </c>
      <c r="D37">
        <f ca="1">MIN(LOG(1 - Parameters!$B$193/(1+100*EXP(-Parameters!$B$195*'National cons per cap'!D37/1000))) / LOG(1 - (Parameters!$B$192/Parameters!$B$194)^2), 1)</f>
        <v>8.7879964579162514E-2</v>
      </c>
      <c r="E37">
        <f>MIN(LOG(1 - Parameters!$B$193/(1+100*EXP(-Parameters!$B$195*'National cons per cap'!E37/1000))) / LOG(1 - (Parameters!$B$192/Parameters!$B$194)^2), 1)</f>
        <v>9.802617410493028E-3</v>
      </c>
      <c r="F37">
        <f ca="1">MIN(LOG(1 - Parameters!$B$193/(1+100*EXP(-Parameters!$B$195*'National cons per cap'!F37/1000))) / LOG(1 - (Parameters!$B$192/Parameters!$B$194)^2), 1)</f>
        <v>0.99999800009453454</v>
      </c>
      <c r="G37">
        <f ca="1">MIN(LOG(1 - Parameters!$B$193/(1+100*EXP(-Parameters!$B$195*'National cons per cap'!G37/1000))) / LOG(1 - (Parameters!$B$192/Parameters!$B$194)^2), 1)</f>
        <v>0.85220929897275499</v>
      </c>
      <c r="H37">
        <f ca="1">MIN(LOG(1 - Parameters!$B$193/(1+100*EXP(-Parameters!$B$195*'National cons per cap'!H37/1000))) / LOG(1 - (Parameters!$B$192/Parameters!$B$194)^2), 1)</f>
        <v>0.12663808312763863</v>
      </c>
      <c r="I37">
        <f ca="1">MIN(LOG(1 - Parameters!$B$193/(1+100*EXP(-Parameters!$B$195*'National cons per cap'!I37/1000))) / LOG(1 - (Parameters!$B$192/Parameters!$B$194)^2), 1)</f>
        <v>0.78593437409242439</v>
      </c>
      <c r="J37">
        <f ca="1">MIN(LOG(1 - Parameters!$B$193/(1+100*EXP(-Parameters!$B$195*'National cons per cap'!J37/1000))) / LOG(1 - (Parameters!$B$192/Parameters!$B$194)^2), 1)</f>
        <v>0.98580473880257369</v>
      </c>
      <c r="K37">
        <f ca="1">MIN(LOG(1 - Parameters!$B$193/(1+100*EXP(-Parameters!$B$195*'National cons per cap'!K37/1000))) / LOG(1 - (Parameters!$B$192/Parameters!$B$194)^2), 1)</f>
        <v>0.99185252371662591</v>
      </c>
      <c r="L37">
        <f ca="1">MIN(LOG(1 - Parameters!$B$193/(1+100*EXP(-Parameters!$B$195*'National cons per cap'!L37/1000))) / LOG(1 - (Parameters!$B$192/Parameters!$B$194)^2), 1)</f>
        <v>0.50785469986275222</v>
      </c>
      <c r="M37">
        <f ca="1">MIN(LOG(1 - Parameters!$B$193/(1+100*EXP(-Parameters!$B$195*'National cons per cap'!M37/1000))) / LOG(1 - (Parameters!$B$192/Parameters!$B$194)^2), 1)</f>
        <v>1.315119725318086E-2</v>
      </c>
      <c r="N37">
        <f ca="1">MIN(LOG(1 - Parameters!$B$193/(1+100*EXP(-Parameters!$B$195*'National cons per cap'!N37/1000))) / LOG(1 - (Parameters!$B$192/Parameters!$B$194)^2), 1)</f>
        <v>0.98760107599339741</v>
      </c>
      <c r="O37">
        <f ca="1">MIN(LOG(1 - Parameters!$B$193/(1+100*EXP(-Parameters!$B$195*'National cons per cap'!O37/1000))) / LOG(1 - (Parameters!$B$192/Parameters!$B$194)^2), 1)</f>
        <v>1.9083467967163193E-2</v>
      </c>
      <c r="P37">
        <f ca="1">MIN(LOG(1 - Parameters!$B$193/(1+100*EXP(-Parameters!$B$195*'National cons per cap'!P37/1000))) / LOG(1 - (Parameters!$B$192/Parameters!$B$194)^2), 1)</f>
        <v>1.6228345320810061E-2</v>
      </c>
      <c r="Q37">
        <f ca="1">MIN(LOG(1 - Parameters!$B$193/(1+100*EXP(-Parameters!$B$195*'National cons per cap'!Q37/1000))) / LOG(1 - (Parameters!$B$192/Parameters!$B$194)^2), 1)</f>
        <v>2.9636749589621994E-2</v>
      </c>
      <c r="R37">
        <f ca="1">MIN(LOG(1 - Parameters!$B$193/(1+100*EXP(-Parameters!$B$195*'National cons per cap'!R37/1000))) / LOG(1 - (Parameters!$B$192/Parameters!$B$194)^2), 1)</f>
        <v>0.26706063687254133</v>
      </c>
      <c r="S37">
        <f ca="1">MIN(LOG(1 - Parameters!$B$193/(1+100*EXP(-Parameters!$B$195*'National cons per cap'!S37/1000))) / LOG(1 - (Parameters!$B$192/Parameters!$B$194)^2), 1)</f>
        <v>0.99905288604881048</v>
      </c>
      <c r="T37">
        <f ca="1">MIN(LOG(1 - Parameters!$B$193/(1+100*EXP(-Parameters!$B$195*'National cons per cap'!T37/1000))) / LOG(1 - (Parameters!$B$192/Parameters!$B$194)^2), 1)</f>
        <v>0.98576980524638813</v>
      </c>
      <c r="U37">
        <f ca="1">MIN(LOG(1 - Parameters!$B$193/(1+100*EXP(-Parameters!$B$195*'National cons per cap'!U37/1000))) / LOG(1 - (Parameters!$B$192/Parameters!$B$194)^2), 1)</f>
        <v>0.11585906937171724</v>
      </c>
      <c r="V37">
        <f ca="1">MIN(LOG(1 - Parameters!$B$193/(1+100*EXP(-Parameters!$B$195*'National cons per cap'!V37/1000))) / LOG(1 - (Parameters!$B$192/Parameters!$B$194)^2), 1)</f>
        <v>0.77111754050195769</v>
      </c>
      <c r="W37">
        <f ca="1">MIN(LOG(1 - Parameters!$B$193/(1+100*EXP(-Parameters!$B$195*'National cons per cap'!W37/1000))) / LOG(1 - (Parameters!$B$192/Parameters!$B$194)^2), 1)</f>
        <v>0.13382209857155117</v>
      </c>
      <c r="X37">
        <f ca="1">MIN(LOG(1 - Parameters!$B$193/(1+100*EXP(-Parameters!$B$195*'National cons per cap'!X37/1000))) / LOG(1 - (Parameters!$B$192/Parameters!$B$194)^2), 1)</f>
        <v>0.99774546162688815</v>
      </c>
      <c r="Y37">
        <f ca="1">MIN(LOG(1 - Parameters!$B$193/(1+100*EXP(-Parameters!$B$195*'National cons per cap'!Y37/1000))) / LOG(1 - (Parameters!$B$192/Parameters!$B$194)^2), 1)</f>
        <v>4.7912650749296959E-2</v>
      </c>
      <c r="Z37">
        <f ca="1">MIN(LOG(1 - Parameters!$B$193/(1+100*EXP(-Parameters!$B$195*'National cons per cap'!Z37/1000))) / LOG(1 - (Parameters!$B$192/Parameters!$B$194)^2), 1)</f>
        <v>0.55083980388125076</v>
      </c>
      <c r="AA37">
        <f ca="1">MIN(LOG(1 - Parameters!$B$193/(1+100*EXP(-Parameters!$B$195*'National cons per cap'!AA37/1000))) / LOG(1 - (Parameters!$B$192/Parameters!$B$194)^2), 1)</f>
        <v>0.81830834460719137</v>
      </c>
      <c r="AB37">
        <f ca="1">MIN(LOG(1 - Parameters!$B$193/(1+100*EXP(-Parameters!$B$195*'National cons per cap'!AB37/1000))) / LOG(1 - (Parameters!$B$192/Parameters!$B$194)^2), 1)</f>
        <v>0.9999999968876202</v>
      </c>
      <c r="AC37">
        <f ca="1">MIN(LOG(1 - Parameters!$B$193/(1+100*EXP(-Parameters!$B$195*'National cons per cap'!AC37/1000))) / LOG(1 - (Parameters!$B$192/Parameters!$B$194)^2), 1)</f>
        <v>0.20901940431910473</v>
      </c>
      <c r="AD37">
        <f ca="1">MIN(LOG(1 - Parameters!$B$193/(1+100*EXP(-Parameters!$B$195*'National cons per cap'!AD37/1000))) / LOG(1 - (Parameters!$B$192/Parameters!$B$194)^2), 1)</f>
        <v>0.22691610036297497</v>
      </c>
      <c r="AE37">
        <f ca="1">MIN(LOG(1 - Parameters!$B$193/(1+100*EXP(-Parameters!$B$195*'National cons per cap'!AE37/1000))) / LOG(1 - (Parameters!$B$192/Parameters!$B$194)^2), 1)</f>
        <v>1.3404021073292374E-2</v>
      </c>
      <c r="AF37">
        <f ca="1">MIN(LOG(1 - Parameters!$B$193/(1+100*EXP(-Parameters!$B$195*'National cons per cap'!AF37/1000))) / LOG(1 - (Parameters!$B$192/Parameters!$B$194)^2), 1)</f>
        <v>0.99569669275707184</v>
      </c>
      <c r="AG37">
        <f ca="1">MIN(LOG(1 - Parameters!$B$193/(1+100*EXP(-Parameters!$B$195*'National cons per cap'!AG37/1000))) / LOG(1 - (Parameters!$B$192/Parameters!$B$194)^2), 1)</f>
        <v>0.99721264337583415</v>
      </c>
      <c r="AH37">
        <f ca="1">MIN(LOG(1 - Parameters!$B$193/(1+100*EXP(-Parameters!$B$195*'National cons per cap'!AH37/1000))) / LOG(1 - (Parameters!$B$192/Parameters!$B$194)^2), 1)</f>
        <v>0.77753893360252535</v>
      </c>
      <c r="AI37">
        <f ca="1">MIN(LOG(1 - Parameters!$B$193/(1+100*EXP(-Parameters!$B$195*'National cons per cap'!AI37/1000))) / LOG(1 - (Parameters!$B$192/Parameters!$B$194)^2), 1)</f>
        <v>0.25544196838812028</v>
      </c>
      <c r="AJ37">
        <f ca="1">MIN(LOG(1 - Parameters!$B$193/(1+100*EXP(-Parameters!$B$195*'National cons per cap'!AJ37/1000))) / LOG(1 - (Parameters!$B$192/Parameters!$B$194)^2), 1)</f>
        <v>2.5857796465509796E-2</v>
      </c>
      <c r="AK37">
        <f ca="1">MIN(LOG(1 - Parameters!$B$193/(1+100*EXP(-Parameters!$B$195*'National cons per cap'!AK37/1000))) / LOG(1 - (Parameters!$B$192/Parameters!$B$194)^2), 1)</f>
        <v>2.6156226506581989E-2</v>
      </c>
      <c r="AL37">
        <f ca="1">MIN(LOG(1 - Parameters!$B$193/(1+100*EXP(-Parameters!$B$195*'National cons per cap'!AL37/1000))) / LOG(1 - (Parameters!$B$192/Parameters!$B$194)^2), 1)</f>
        <v>1.2554353284727983E-2</v>
      </c>
      <c r="AM37">
        <f ca="1">MIN(LOG(1 - Parameters!$B$193/(1+100*EXP(-Parameters!$B$195*'National cons per cap'!AM37/1000))) / LOG(1 - (Parameters!$B$192/Parameters!$B$194)^2), 1)</f>
        <v>5.5909456193777587E-2</v>
      </c>
      <c r="AN37">
        <f ca="1">MIN(LOG(1 - Parameters!$B$193/(1+100*EXP(-Parameters!$B$195*'National cons per cap'!AN37/1000))) / LOG(1 - (Parameters!$B$192/Parameters!$B$194)^2), 1)</f>
        <v>0.26641733427961123</v>
      </c>
      <c r="AO37">
        <f ca="1">MIN(LOG(1 - Parameters!$B$193/(1+100*EXP(-Parameters!$B$195*'National cons per cap'!AO37/1000))) / LOG(1 - (Parameters!$B$192/Parameters!$B$194)^2), 1)</f>
        <v>2.459149890217216E-2</v>
      </c>
      <c r="AP37">
        <f ca="1">MIN(LOG(1 - Parameters!$B$193/(1+100*EXP(-Parameters!$B$195*'National cons per cap'!AP37/1000))) / LOG(1 - (Parameters!$B$192/Parameters!$B$194)^2), 1)</f>
        <v>5.2932800411308094E-2</v>
      </c>
      <c r="AQ37">
        <f ca="1">MIN(LOG(1 - Parameters!$B$193/(1+100*EXP(-Parameters!$B$195*'National cons per cap'!AQ37/1000))) / LOG(1 - (Parameters!$B$192/Parameters!$B$194)^2), 1)</f>
        <v>0.4589411270371383</v>
      </c>
      <c r="AR37">
        <f>MIN(LOG(1 - Parameters!$B$193/(1+100*EXP(-Parameters!$B$195*'National cons per cap'!AR37/1000))) / LOG(1 - (Parameters!$B$192/Parameters!$B$194)^2), 1)</f>
        <v>9.802617410493028E-3</v>
      </c>
      <c r="AS37">
        <f ca="1">MIN(LOG(1 - Parameters!$B$193/(1+100*EXP(-Parameters!$B$195*'National cons per cap'!AS37/1000))) / LOG(1 - (Parameters!$B$192/Parameters!$B$194)^2), 1)</f>
        <v>0.98136077990560278</v>
      </c>
      <c r="AT37">
        <f ca="1">MIN(LOG(1 - Parameters!$B$193/(1+100*EXP(-Parameters!$B$195*'National cons per cap'!AT37/1000))) / LOG(1 - (Parameters!$B$192/Parameters!$B$194)^2), 1)</f>
        <v>0.84040804199944119</v>
      </c>
      <c r="AU37">
        <f ca="1">MIN(LOG(1 - Parameters!$B$193/(1+100*EXP(-Parameters!$B$195*'National cons per cap'!AU37/1000))) / LOG(1 - (Parameters!$B$192/Parameters!$B$194)^2), 1)</f>
        <v>0.98386062543863839</v>
      </c>
      <c r="AV37">
        <f ca="1">MIN(LOG(1 - Parameters!$B$193/(1+100*EXP(-Parameters!$B$195*'National cons per cap'!AV37/1000))) / LOG(1 - (Parameters!$B$192/Parameters!$B$194)^2), 1)</f>
        <v>2.282715585766925E-2</v>
      </c>
      <c r="AW37">
        <f ca="1">MIN(LOG(1 - Parameters!$B$193/(1+100*EXP(-Parameters!$B$195*'National cons per cap'!AW37/1000))) / LOG(1 - (Parameters!$B$192/Parameters!$B$194)^2), 1)</f>
        <v>0.15789622463672598</v>
      </c>
      <c r="AX37">
        <f ca="1">MIN(LOG(1 - Parameters!$B$193/(1+100*EXP(-Parameters!$B$195*'National cons per cap'!AX37/1000))) / LOG(1 - (Parameters!$B$192/Parameters!$B$194)^2), 1)</f>
        <v>0.99219847387311177</v>
      </c>
      <c r="AY37">
        <f ca="1">MIN(LOG(1 - Parameters!$B$193/(1+100*EXP(-Parameters!$B$195*'National cons per cap'!AY37/1000))) / LOG(1 - (Parameters!$B$192/Parameters!$B$194)^2), 1)</f>
        <v>0.28815857782128246</v>
      </c>
      <c r="AZ37">
        <f ca="1">MIN(LOG(1 - Parameters!$B$193/(1+100*EXP(-Parameters!$B$195*'National cons per cap'!AZ37/1000))) / LOG(1 - (Parameters!$B$192/Parameters!$B$194)^2), 1)</f>
        <v>0.14224522892858013</v>
      </c>
      <c r="BA37">
        <f ca="1">MIN(LOG(1 - Parameters!$B$193/(1+100*EXP(-Parameters!$B$195*'National cons per cap'!BA37/1000))) / LOG(1 - (Parameters!$B$192/Parameters!$B$194)^2), 1)</f>
        <v>0.13533109048370784</v>
      </c>
      <c r="BB37">
        <f ca="1">MIN(LOG(1 - Parameters!$B$193/(1+100*EXP(-Parameters!$B$195*'National cons per cap'!BB37/1000))) / LOG(1 - (Parameters!$B$192/Parameters!$B$194)^2), 1)</f>
        <v>0.25701174914767183</v>
      </c>
      <c r="BC37">
        <f ca="1">MIN(LOG(1 - Parameters!$B$193/(1+100*EXP(-Parameters!$B$195*'National cons per cap'!BC37/1000))) / LOG(1 - (Parameters!$B$192/Parameters!$B$194)^2), 1)</f>
        <v>1.820981571804545E-2</v>
      </c>
      <c r="BD37">
        <f>MIN(LOG(1 - Parameters!$B$193/(1+100*EXP(-Parameters!$B$195*'National cons per cap'!BD37/1000))) / LOG(1 - (Parameters!$B$192/Parameters!$B$194)^2), 1)</f>
        <v>9.802617410493028E-3</v>
      </c>
      <c r="BE37">
        <f ca="1">MIN(LOG(1 - Parameters!$B$193/(1+100*EXP(-Parameters!$B$195*'National cons per cap'!BE37/1000))) / LOG(1 - (Parameters!$B$192/Parameters!$B$194)^2), 1)</f>
        <v>0.94956291617418176</v>
      </c>
      <c r="BF37">
        <f ca="1">MIN(LOG(1 - Parameters!$B$193/(1+100*EXP(-Parameters!$B$195*'National cons per cap'!BF37/1000))) / LOG(1 - (Parameters!$B$192/Parameters!$B$194)^2), 1)</f>
        <v>0.57964174151778214</v>
      </c>
      <c r="BG37">
        <f ca="1">MIN(LOG(1 - Parameters!$B$193/(1+100*EXP(-Parameters!$B$195*'National cons per cap'!BG37/1000))) / LOG(1 - (Parameters!$B$192/Parameters!$B$194)^2), 1)</f>
        <v>1.3467581787412095E-2</v>
      </c>
      <c r="BH37">
        <f ca="1">MIN(LOG(1 - Parameters!$B$193/(1+100*EXP(-Parameters!$B$195*'National cons per cap'!BH37/1000))) / LOG(1 - (Parameters!$B$192/Parameters!$B$194)^2), 1)</f>
        <v>0.98993856005667236</v>
      </c>
      <c r="BI37">
        <f ca="1">MIN(LOG(1 - Parameters!$B$193/(1+100*EXP(-Parameters!$B$195*'National cons per cap'!BI37/1000))) / LOG(1 - (Parameters!$B$192/Parameters!$B$194)^2), 1)</f>
        <v>0.33520412044179004</v>
      </c>
      <c r="BJ37">
        <f ca="1">MIN(LOG(1 - Parameters!$B$193/(1+100*EXP(-Parameters!$B$195*'National cons per cap'!BJ37/1000))) / LOG(1 - (Parameters!$B$192/Parameters!$B$194)^2), 1)</f>
        <v>0.97728732466135382</v>
      </c>
      <c r="BK37">
        <f ca="1">MIN(LOG(1 - Parameters!$B$193/(1+100*EXP(-Parameters!$B$195*'National cons per cap'!BK37/1000))) / LOG(1 - (Parameters!$B$192/Parameters!$B$194)^2), 1)</f>
        <v>3.5829949452750649E-2</v>
      </c>
      <c r="BL37">
        <f ca="1">MIN(LOG(1 - Parameters!$B$193/(1+100*EXP(-Parameters!$B$195*'National cons per cap'!BL37/1000))) / LOG(1 - (Parameters!$B$192/Parameters!$B$194)^2), 1)</f>
        <v>0.33730677839766138</v>
      </c>
      <c r="BM37">
        <f ca="1">MIN(LOG(1 - Parameters!$B$193/(1+100*EXP(-Parameters!$B$195*'National cons per cap'!BM37/1000))) / LOG(1 - (Parameters!$B$192/Parameters!$B$194)^2), 1)</f>
        <v>0.99161216069089786</v>
      </c>
      <c r="BN37">
        <f ca="1">MIN(LOG(1 - Parameters!$B$193/(1+100*EXP(-Parameters!$B$195*'National cons per cap'!BN37/1000))) / LOG(1 - (Parameters!$B$192/Parameters!$B$194)^2), 1)</f>
        <v>0.16804139439304489</v>
      </c>
      <c r="BO37">
        <f ca="1">MIN(LOG(1 - Parameters!$B$193/(1+100*EXP(-Parameters!$B$195*'National cons per cap'!BO37/1000))) / LOG(1 - (Parameters!$B$192/Parameters!$B$194)^2), 1)</f>
        <v>3.0251535901707649E-2</v>
      </c>
      <c r="BP37">
        <f ca="1">MIN(LOG(1 - Parameters!$B$193/(1+100*EXP(-Parameters!$B$195*'National cons per cap'!BP37/1000))) / LOG(1 - (Parameters!$B$192/Parameters!$B$194)^2), 1)</f>
        <v>2.0374487338110429E-2</v>
      </c>
      <c r="BQ37">
        <f>MIN(LOG(1 - Parameters!$B$193/(1+100*EXP(-Parameters!$B$195*'National cons per cap'!BQ37/1000))) / LOG(1 - (Parameters!$B$192/Parameters!$B$194)^2), 1)</f>
        <v>9.802617410493028E-3</v>
      </c>
      <c r="BR37">
        <f ca="1">MIN(LOG(1 - Parameters!$B$193/(1+100*EXP(-Parameters!$B$195*'National cons per cap'!BR37/1000))) / LOG(1 - (Parameters!$B$192/Parameters!$B$194)^2), 1)</f>
        <v>1.7608865690114467E-2</v>
      </c>
      <c r="BS37">
        <f ca="1">MIN(LOG(1 - Parameters!$B$193/(1+100*EXP(-Parameters!$B$195*'National cons per cap'!BS37/1000))) / LOG(1 - (Parameters!$B$192/Parameters!$B$194)^2), 1)</f>
        <v>1.7394573562966979E-2</v>
      </c>
      <c r="BT37">
        <f ca="1">MIN(LOG(1 - Parameters!$B$193/(1+100*EXP(-Parameters!$B$195*'National cons per cap'!BT37/1000))) / LOG(1 - (Parameters!$B$192/Parameters!$B$194)^2), 1)</f>
        <v>0.99835398447789281</v>
      </c>
      <c r="BU37">
        <f ca="1">MIN(LOG(1 - Parameters!$B$193/(1+100*EXP(-Parameters!$B$195*'National cons per cap'!BU37/1000))) / LOG(1 - (Parameters!$B$192/Parameters!$B$194)^2), 1)</f>
        <v>0.949051305773006</v>
      </c>
      <c r="BV37">
        <f ca="1">MIN(LOG(1 - Parameters!$B$193/(1+100*EXP(-Parameters!$B$195*'National cons per cap'!BV37/1000))) / LOG(1 - (Parameters!$B$192/Parameters!$B$194)^2), 1)</f>
        <v>0.20698149184992268</v>
      </c>
      <c r="BW37">
        <f ca="1">MIN(LOG(1 - Parameters!$B$193/(1+100*EXP(-Parameters!$B$195*'National cons per cap'!BW37/1000))) / LOG(1 - (Parameters!$B$192/Parameters!$B$194)^2), 1)</f>
        <v>9.3230300060171994E-2</v>
      </c>
      <c r="BX37">
        <f>MIN(LOG(1 - Parameters!$B$193/(1+100*EXP(-Parameters!$B$195*'National cons per cap'!BX37/1000))) / LOG(1 - (Parameters!$B$192/Parameters!$B$194)^2), 1)</f>
        <v>9.802617410493028E-3</v>
      </c>
      <c r="BY37">
        <f ca="1">MIN(LOG(1 - Parameters!$B$193/(1+100*EXP(-Parameters!$B$195*'National cons per cap'!BY37/1000))) / LOG(1 - (Parameters!$B$192/Parameters!$B$194)^2), 1)</f>
        <v>6.8894997722772397E-2</v>
      </c>
      <c r="BZ37">
        <f ca="1">MIN(LOG(1 - Parameters!$B$193/(1+100*EXP(-Parameters!$B$195*'National cons per cap'!BZ37/1000))) / LOG(1 - (Parameters!$B$192/Parameters!$B$194)^2), 1)</f>
        <v>0.99999999659520789</v>
      </c>
      <c r="CA37">
        <f ca="1">MIN(LOG(1 - Parameters!$B$193/(1+100*EXP(-Parameters!$B$195*'National cons per cap'!CA37/1000))) / LOG(1 - (Parameters!$B$192/Parameters!$B$194)^2), 1)</f>
        <v>3.4321684889919248E-2</v>
      </c>
      <c r="CB37">
        <f ca="1">MIN(LOG(1 - Parameters!$B$193/(1+100*EXP(-Parameters!$B$195*'National cons per cap'!CB37/1000))) / LOG(1 - (Parameters!$B$192/Parameters!$B$194)^2), 1)</f>
        <v>0.50795044034333769</v>
      </c>
      <c r="CC37">
        <f ca="1">MIN(LOG(1 - Parameters!$B$193/(1+100*EXP(-Parameters!$B$195*'National cons per cap'!CC37/1000))) / LOG(1 - (Parameters!$B$192/Parameters!$B$194)^2), 1)</f>
        <v>1.5343697048449765E-2</v>
      </c>
      <c r="CD37">
        <f ca="1">MIN(LOG(1 - Parameters!$B$193/(1+100*EXP(-Parameters!$B$195*'National cons per cap'!CD37/1000))) / LOG(1 - (Parameters!$B$192/Parameters!$B$194)^2), 1)</f>
        <v>0.62641959730868368</v>
      </c>
      <c r="CE37">
        <f ca="1">MIN(LOG(1 - Parameters!$B$193/(1+100*EXP(-Parameters!$B$195*'National cons per cap'!CE37/1000))) / LOG(1 - (Parameters!$B$192/Parameters!$B$194)^2), 1)</f>
        <v>0.42497045813243911</v>
      </c>
      <c r="CF37">
        <f ca="1">MIN(LOG(1 - Parameters!$B$193/(1+100*EXP(-Parameters!$B$195*'National cons per cap'!CF37/1000))) / LOG(1 - (Parameters!$B$192/Parameters!$B$194)^2), 1)</f>
        <v>7.0711082535571457E-2</v>
      </c>
      <c r="CG37">
        <f ca="1">MIN(LOG(1 - Parameters!$B$193/(1+100*EXP(-Parameters!$B$195*'National cons per cap'!CG37/1000))) / LOG(1 - (Parameters!$B$192/Parameters!$B$194)^2), 1)</f>
        <v>0.9961178615983548</v>
      </c>
      <c r="CH37">
        <f ca="1">MIN(LOG(1 - Parameters!$B$193/(1+100*EXP(-Parameters!$B$195*'National cons per cap'!CH37/1000))) / LOG(1 - (Parameters!$B$192/Parameters!$B$194)^2), 1)</f>
        <v>0.77839466502398313</v>
      </c>
      <c r="CI37">
        <f ca="1">MIN(LOG(1 - Parameters!$B$193/(1+100*EXP(-Parameters!$B$195*'National cons per cap'!CI37/1000))) / LOG(1 - (Parameters!$B$192/Parameters!$B$194)^2), 1)</f>
        <v>0.24300121433342603</v>
      </c>
      <c r="CJ37">
        <f ca="1">MIN(LOG(1 - Parameters!$B$193/(1+100*EXP(-Parameters!$B$195*'National cons per cap'!CJ37/1000))) / LOG(1 - (Parameters!$B$192/Parameters!$B$194)^2), 1)</f>
        <v>0.99790258933151066</v>
      </c>
      <c r="CK37">
        <f ca="1">MIN(LOG(1 - Parameters!$B$193/(1+100*EXP(-Parameters!$B$195*'National cons per cap'!CK37/1000))) / LOG(1 - (Parameters!$B$192/Parameters!$B$194)^2), 1)</f>
        <v>0.87016603766725487</v>
      </c>
      <c r="CL37">
        <f ca="1">MIN(LOG(1 - Parameters!$B$193/(1+100*EXP(-Parameters!$B$195*'National cons per cap'!CL37/1000))) / LOG(1 - (Parameters!$B$192/Parameters!$B$194)^2), 1)</f>
        <v>0.98003258969114926</v>
      </c>
      <c r="CM37">
        <f ca="1">MIN(LOG(1 - Parameters!$B$193/(1+100*EXP(-Parameters!$B$195*'National cons per cap'!CM37/1000))) / LOG(1 - (Parameters!$B$192/Parameters!$B$194)^2), 1)</f>
        <v>0.13874925941972208</v>
      </c>
      <c r="CN37">
        <f ca="1">MIN(LOG(1 - Parameters!$B$193/(1+100*EXP(-Parameters!$B$195*'National cons per cap'!CN37/1000))) / LOG(1 - (Parameters!$B$192/Parameters!$B$194)^2), 1)</f>
        <v>0.23100513009644755</v>
      </c>
      <c r="CO37">
        <f ca="1">MIN(LOG(1 - Parameters!$B$193/(1+100*EXP(-Parameters!$B$195*'National cons per cap'!CO37/1000))) / LOG(1 - (Parameters!$B$192/Parameters!$B$194)^2), 1)</f>
        <v>0.99999958100304953</v>
      </c>
      <c r="CP37">
        <f ca="1">MIN(LOG(1 - Parameters!$B$193/(1+100*EXP(-Parameters!$B$195*'National cons per cap'!CP37/1000))) / LOG(1 - (Parameters!$B$192/Parameters!$B$194)^2), 1)</f>
        <v>0.92672315562638896</v>
      </c>
      <c r="CQ37">
        <f ca="1">MIN(LOG(1 - Parameters!$B$193/(1+100*EXP(-Parameters!$B$195*'National cons per cap'!CQ37/1000))) / LOG(1 - (Parameters!$B$192/Parameters!$B$194)^2), 1)</f>
        <v>2.3997607298172123E-2</v>
      </c>
      <c r="CR37">
        <f ca="1">MIN(LOG(1 - Parameters!$B$193/(1+100*EXP(-Parameters!$B$195*'National cons per cap'!CR37/1000))) / LOG(1 - (Parameters!$B$192/Parameters!$B$194)^2), 1)</f>
        <v>3.2483038032286311E-2</v>
      </c>
      <c r="CS37">
        <f ca="1">MIN(LOG(1 - Parameters!$B$193/(1+100*EXP(-Parameters!$B$195*'National cons per cap'!CS37/1000))) / LOG(1 - (Parameters!$B$192/Parameters!$B$194)^2), 1)</f>
        <v>4.173556038489739E-2</v>
      </c>
      <c r="CT37">
        <f ca="1">MIN(LOG(1 - Parameters!$B$193/(1+100*EXP(-Parameters!$B$195*'National cons per cap'!CT37/1000))) / LOG(1 - (Parameters!$B$192/Parameters!$B$194)^2), 1)</f>
        <v>0.94744986642343842</v>
      </c>
      <c r="CU37">
        <f ca="1">MIN(LOG(1 - Parameters!$B$193/(1+100*EXP(-Parameters!$B$195*'National cons per cap'!CU37/1000))) / LOG(1 - (Parameters!$B$192/Parameters!$B$194)^2), 1)</f>
        <v>0.99996742917310721</v>
      </c>
      <c r="CV37">
        <f ca="1">MIN(LOG(1 - Parameters!$B$193/(1+100*EXP(-Parameters!$B$195*'National cons per cap'!CV37/1000))) / LOG(1 - (Parameters!$B$192/Parameters!$B$194)^2), 1)</f>
        <v>0.9999705698221385</v>
      </c>
      <c r="CW37">
        <f ca="1">MIN(LOG(1 - Parameters!$B$193/(1+100*EXP(-Parameters!$B$195*'National cons per cap'!CW37/1000))) / LOG(1 - (Parameters!$B$192/Parameters!$B$194)^2), 1)</f>
        <v>0.11873332535532459</v>
      </c>
      <c r="CX37">
        <f ca="1">MIN(LOG(1 - Parameters!$B$193/(1+100*EXP(-Parameters!$B$195*'National cons per cap'!CX37/1000))) / LOG(1 - (Parameters!$B$192/Parameters!$B$194)^2), 1)</f>
        <v>0.7676383618532765</v>
      </c>
      <c r="CY37">
        <f ca="1">MIN(LOG(1 - Parameters!$B$193/(1+100*EXP(-Parameters!$B$195*'National cons per cap'!CY37/1000))) / LOG(1 - (Parameters!$B$192/Parameters!$B$194)^2), 1)</f>
        <v>1.8147054593488761E-2</v>
      </c>
      <c r="CZ37">
        <f ca="1">MIN(LOG(1 - Parameters!$B$193/(1+100*EXP(-Parameters!$B$195*'National cons per cap'!CZ37/1000))) / LOG(1 - (Parameters!$B$192/Parameters!$B$194)^2), 1)</f>
        <v>0.45237200705348968</v>
      </c>
      <c r="DA37">
        <f>MIN(LOG(1 - Parameters!$B$193/(1+100*EXP(-Parameters!$B$195*'National cons per cap'!DA37/1000))) / LOG(1 - (Parameters!$B$192/Parameters!$B$194)^2), 1)</f>
        <v>9.802617410493028E-3</v>
      </c>
      <c r="DB37">
        <f ca="1">MIN(LOG(1 - Parameters!$B$193/(1+100*EXP(-Parameters!$B$195*'National cons per cap'!DB37/1000))) / LOG(1 - (Parameters!$B$192/Parameters!$B$194)^2), 1)</f>
        <v>0.47708894448960837</v>
      </c>
      <c r="DC37">
        <f ca="1">MIN(LOG(1 - Parameters!$B$193/(1+100*EXP(-Parameters!$B$195*'National cons per cap'!DC37/1000))) / LOG(1 - (Parameters!$B$192/Parameters!$B$194)^2), 1)</f>
        <v>2.0641674511480086E-2</v>
      </c>
      <c r="DD37">
        <f ca="1">MIN(LOG(1 - Parameters!$B$193/(1+100*EXP(-Parameters!$B$195*'National cons per cap'!DD37/1000))) / LOG(1 - (Parameters!$B$192/Parameters!$B$194)^2), 1)</f>
        <v>0.60638427495695213</v>
      </c>
      <c r="DE37">
        <f ca="1">MIN(LOG(1 - Parameters!$B$193/(1+100*EXP(-Parameters!$B$195*'National cons per cap'!DE37/1000))) / LOG(1 - (Parameters!$B$192/Parameters!$B$194)^2), 1)</f>
        <v>0.99999952541977755</v>
      </c>
      <c r="DF37">
        <f ca="1">MIN(LOG(1 - Parameters!$B$193/(1+100*EXP(-Parameters!$B$195*'National cons per cap'!DF37/1000))) / LOG(1 - (Parameters!$B$192/Parameters!$B$194)^2), 1)</f>
        <v>0.38902780680423493</v>
      </c>
      <c r="DG37">
        <f ca="1">MIN(LOG(1 - Parameters!$B$193/(1+100*EXP(-Parameters!$B$195*'National cons per cap'!DG37/1000))) / LOG(1 - (Parameters!$B$192/Parameters!$B$194)^2), 1)</f>
        <v>6.5414555914419442E-2</v>
      </c>
      <c r="DH37">
        <f ca="1">MIN(LOG(1 - Parameters!$B$193/(1+100*EXP(-Parameters!$B$195*'National cons per cap'!DH37/1000))) / LOG(1 - (Parameters!$B$192/Parameters!$B$194)^2), 1)</f>
        <v>6.288919558256674E-2</v>
      </c>
      <c r="DI37">
        <f ca="1">MIN(LOG(1 - Parameters!$B$193/(1+100*EXP(-Parameters!$B$195*'National cons per cap'!DI37/1000))) / LOG(1 - (Parameters!$B$192/Parameters!$B$194)^2), 1)</f>
        <v>1.6662990921454859E-2</v>
      </c>
      <c r="DJ37">
        <f ca="1">MIN(LOG(1 - Parameters!$B$193/(1+100*EXP(-Parameters!$B$195*'National cons per cap'!DJ37/1000))) / LOG(1 - (Parameters!$B$192/Parameters!$B$194)^2), 1)</f>
        <v>0.56200427339549908</v>
      </c>
      <c r="DK37">
        <f ca="1">MIN(LOG(1 - Parameters!$B$193/(1+100*EXP(-Parameters!$B$195*'National cons per cap'!DK37/1000))) / LOG(1 - (Parameters!$B$192/Parameters!$B$194)^2), 1)</f>
        <v>0.1175068482813148</v>
      </c>
      <c r="DL37">
        <f ca="1">MIN(LOG(1 - Parameters!$B$193/(1+100*EXP(-Parameters!$B$195*'National cons per cap'!DL37/1000))) / LOG(1 - (Parameters!$B$192/Parameters!$B$194)^2), 1)</f>
        <v>1.9178072814923865E-2</v>
      </c>
      <c r="DM37">
        <f ca="1">MIN(LOG(1 - Parameters!$B$193/(1+100*EXP(-Parameters!$B$195*'National cons per cap'!DM37/1000))) / LOG(1 - (Parameters!$B$192/Parameters!$B$194)^2), 1)</f>
        <v>6.0938650517572232E-2</v>
      </c>
      <c r="DN37">
        <f ca="1">MIN(LOG(1 - Parameters!$B$193/(1+100*EXP(-Parameters!$B$195*'National cons per cap'!DN37/1000))) / LOG(1 - (Parameters!$B$192/Parameters!$B$194)^2), 1)</f>
        <v>0.35355800998075976</v>
      </c>
      <c r="DO37">
        <f ca="1">MIN(LOG(1 - Parameters!$B$193/(1+100*EXP(-Parameters!$B$195*'National cons per cap'!DO37/1000))) / LOG(1 - (Parameters!$B$192/Parameters!$B$194)^2), 1)</f>
        <v>0.36618551724958992</v>
      </c>
      <c r="DP37">
        <f ca="1">MIN(LOG(1 - Parameters!$B$193/(1+100*EXP(-Parameters!$B$195*'National cons per cap'!DP37/1000))) / LOG(1 - (Parameters!$B$192/Parameters!$B$194)^2), 1)</f>
        <v>1.4199951930447763E-2</v>
      </c>
      <c r="DQ37">
        <f ca="1">MIN(LOG(1 - Parameters!$B$193/(1+100*EXP(-Parameters!$B$195*'National cons per cap'!DQ37/1000))) / LOG(1 - (Parameters!$B$192/Parameters!$B$194)^2), 1)</f>
        <v>2.7950957570305503E-2</v>
      </c>
      <c r="DR37">
        <f>MIN(LOG(1 - Parameters!$B$193/(1+100*EXP(-Parameters!$B$195*'National cons per cap'!DR37/1000))) / LOG(1 - (Parameters!$B$192/Parameters!$B$194)^2), 1)</f>
        <v>9.802617410493028E-3</v>
      </c>
      <c r="DS37">
        <f ca="1">MIN(LOG(1 - Parameters!$B$193/(1+100*EXP(-Parameters!$B$195*'National cons per cap'!DS37/1000))) / LOG(1 - (Parameters!$B$192/Parameters!$B$194)^2), 1)</f>
        <v>0.75702838884501988</v>
      </c>
      <c r="DT37">
        <f ca="1">MIN(LOG(1 - Parameters!$B$193/(1+100*EXP(-Parameters!$B$195*'National cons per cap'!DT37/1000))) / LOG(1 - (Parameters!$B$192/Parameters!$B$194)^2), 1)</f>
        <v>1.4711745771803033E-2</v>
      </c>
      <c r="DU37">
        <f ca="1">MIN(LOG(1 - Parameters!$B$193/(1+100*EXP(-Parameters!$B$195*'National cons per cap'!DU37/1000))) / LOG(1 - (Parameters!$B$192/Parameters!$B$194)^2), 1)</f>
        <v>0.99552317537378487</v>
      </c>
      <c r="DV37">
        <f ca="1">MIN(LOG(1 - Parameters!$B$193/(1+100*EXP(-Parameters!$B$195*'National cons per cap'!DV37/1000))) / LOG(1 - (Parameters!$B$192/Parameters!$B$194)^2), 1)</f>
        <v>0.15284592619096229</v>
      </c>
      <c r="DW37">
        <f>MIN(LOG(1 - Parameters!$B$193/(1+100*EXP(-Parameters!$B$195*'National cons per cap'!DW37/1000))) / LOG(1 - (Parameters!$B$192/Parameters!$B$194)^2), 1)</f>
        <v>9.802617410493028E-3</v>
      </c>
      <c r="DX37">
        <f ca="1">MIN(LOG(1 - Parameters!$B$193/(1+100*EXP(-Parameters!$B$195*'National cons per cap'!DX37/1000))) / LOG(1 - (Parameters!$B$192/Parameters!$B$194)^2), 1)</f>
        <v>1.3034987247388984E-2</v>
      </c>
      <c r="DY37">
        <f ca="1">MIN(LOG(1 - Parameters!$B$193/(1+100*EXP(-Parameters!$B$195*'National cons per cap'!DY37/1000))) / LOG(1 - (Parameters!$B$192/Parameters!$B$194)^2), 1)</f>
        <v>4.6137796208705499E-2</v>
      </c>
      <c r="DZ37">
        <f ca="1">MIN(LOG(1 - Parameters!$B$193/(1+100*EXP(-Parameters!$B$195*'National cons per cap'!DZ37/1000))) / LOG(1 - (Parameters!$B$192/Parameters!$B$194)^2), 1)</f>
        <v>3.5651341620918653E-2</v>
      </c>
      <c r="EA37">
        <f ca="1">MIN(LOG(1 - Parameters!$B$193/(1+100*EXP(-Parameters!$B$195*'National cons per cap'!EA37/1000))) / LOG(1 - (Parameters!$B$192/Parameters!$B$194)^2), 1)</f>
        <v>0.99152591813146496</v>
      </c>
      <c r="EB37">
        <f ca="1">MIN(LOG(1 - Parameters!$B$193/(1+100*EXP(-Parameters!$B$195*'National cons per cap'!EB37/1000))) / LOG(1 - (Parameters!$B$192/Parameters!$B$194)^2), 1)</f>
        <v>0.99841333139281641</v>
      </c>
      <c r="EC37">
        <f ca="1">MIN(LOG(1 - Parameters!$B$193/(1+100*EXP(-Parameters!$B$195*'National cons per cap'!EC37/1000))) / LOG(1 - (Parameters!$B$192/Parameters!$B$194)^2), 1)</f>
        <v>2.3673015651646714E-2</v>
      </c>
      <c r="ED37">
        <f ca="1">MIN(LOG(1 - Parameters!$B$193/(1+100*EXP(-Parameters!$B$195*'National cons per cap'!ED37/1000))) / LOG(1 - (Parameters!$B$192/Parameters!$B$194)^2), 1)</f>
        <v>0.23997944059101584</v>
      </c>
      <c r="EE37">
        <f ca="1">MIN(LOG(1 - Parameters!$B$193/(1+100*EXP(-Parameters!$B$195*'National cons per cap'!EE37/1000))) / LOG(1 - (Parameters!$B$192/Parameters!$B$194)^2), 1)</f>
        <v>0.95160618344545789</v>
      </c>
      <c r="EF37">
        <f ca="1">MIN(LOG(1 - Parameters!$B$193/(1+100*EXP(-Parameters!$B$195*'National cons per cap'!EF37/1000))) / LOG(1 - (Parameters!$B$192/Parameters!$B$194)^2), 1)</f>
        <v>0.99979332145769084</v>
      </c>
      <c r="EG37">
        <f ca="1">MIN(LOG(1 - Parameters!$B$193/(1+100*EXP(-Parameters!$B$195*'National cons per cap'!EG37/1000))) / LOG(1 - (Parameters!$B$192/Parameters!$B$194)^2), 1)</f>
        <v>8.9137155022141742E-2</v>
      </c>
      <c r="EH37">
        <f ca="1">MIN(LOG(1 - Parameters!$B$193/(1+100*EXP(-Parameters!$B$195*'National cons per cap'!EH37/1000))) / LOG(1 - (Parameters!$B$192/Parameters!$B$194)^2), 1)</f>
        <v>0.52665030028546345</v>
      </c>
      <c r="EI37">
        <f ca="1">MIN(LOG(1 - Parameters!$B$193/(1+100*EXP(-Parameters!$B$195*'National cons per cap'!EI37/1000))) / LOG(1 - (Parameters!$B$192/Parameters!$B$194)^2), 1)</f>
        <v>0.19061740477726549</v>
      </c>
      <c r="EJ37">
        <f ca="1">MIN(LOG(1 - Parameters!$B$193/(1+100*EXP(-Parameters!$B$195*'National cons per cap'!EJ37/1000))) / LOG(1 - (Parameters!$B$192/Parameters!$B$194)^2), 1)</f>
        <v>8.2030801430470424E-2</v>
      </c>
      <c r="EK37">
        <f ca="1">MIN(LOG(1 - Parameters!$B$193/(1+100*EXP(-Parameters!$B$195*'National cons per cap'!EK37/1000))) / LOG(1 - (Parameters!$B$192/Parameters!$B$194)^2), 1)</f>
        <v>0.98664629040144947</v>
      </c>
      <c r="EL37">
        <f ca="1">MIN(LOG(1 - Parameters!$B$193/(1+100*EXP(-Parameters!$B$195*'National cons per cap'!EL37/1000))) / LOG(1 - (Parameters!$B$192/Parameters!$B$194)^2), 1)</f>
        <v>5.0063341740318054E-2</v>
      </c>
      <c r="EM37">
        <f ca="1">MIN(LOG(1 - Parameters!$B$193/(1+100*EXP(-Parameters!$B$195*'National cons per cap'!EM37/1000))) / LOG(1 - (Parameters!$B$192/Parameters!$B$194)^2), 1)</f>
        <v>0.65407008707896164</v>
      </c>
      <c r="EN37">
        <f ca="1">MIN(LOG(1 - Parameters!$B$193/(1+100*EXP(-Parameters!$B$195*'National cons per cap'!EN37/1000))) / LOG(1 - (Parameters!$B$192/Parameters!$B$194)^2), 1)</f>
        <v>0.99651894736419189</v>
      </c>
      <c r="EO37">
        <f>MIN(LOG(1 - Parameters!$B$193/(1+100*EXP(-Parameters!$B$195*'National cons per cap'!EO37/1000))) / LOG(1 - (Parameters!$B$192/Parameters!$B$194)^2), 1)</f>
        <v>9.802617410493028E-3</v>
      </c>
      <c r="EP37">
        <f ca="1">MIN(LOG(1 - Parameters!$B$193/(1+100*EXP(-Parameters!$B$195*'National cons per cap'!EP37/1000))) / LOG(1 - (Parameters!$B$192/Parameters!$B$194)^2), 1)</f>
        <v>0.92183528801104475</v>
      </c>
      <c r="EQ37">
        <f ca="1">MIN(LOG(1 - Parameters!$B$193/(1+100*EXP(-Parameters!$B$195*'National cons per cap'!EQ37/1000))) / LOG(1 - (Parameters!$B$192/Parameters!$B$194)^2), 1)</f>
        <v>0.16799451309750901</v>
      </c>
      <c r="ER37">
        <f ca="1">MIN(LOG(1 - Parameters!$B$193/(1+100*EXP(-Parameters!$B$195*'National cons per cap'!ER37/1000))) / LOG(1 - (Parameters!$B$192/Parameters!$B$194)^2), 1)</f>
        <v>4.8522630066355654E-2</v>
      </c>
      <c r="ES37">
        <f ca="1">MIN(LOG(1 - Parameters!$B$193/(1+100*EXP(-Parameters!$B$195*'National cons per cap'!ES37/1000))) / LOG(1 - (Parameters!$B$192/Parameters!$B$194)^2), 1)</f>
        <v>0.99999998497798603</v>
      </c>
      <c r="ET37">
        <f>MIN(LOG(1 - Parameters!$B$193/(1+100*EXP(-Parameters!$B$195*'National cons per cap'!ET37/1000))) / LOG(1 - (Parameters!$B$192/Parameters!$B$194)^2), 1)</f>
        <v>9.802617410493028E-3</v>
      </c>
      <c r="EU37">
        <f ca="1">MIN(LOG(1 - Parameters!$B$193/(1+100*EXP(-Parameters!$B$195*'National cons per cap'!EU37/1000))) / LOG(1 - (Parameters!$B$192/Parameters!$B$194)^2), 1)</f>
        <v>0.35958556279347614</v>
      </c>
      <c r="EV37">
        <f ca="1">MIN(LOG(1 - Parameters!$B$193/(1+100*EXP(-Parameters!$B$195*'National cons per cap'!EV37/1000))) / LOG(1 - (Parameters!$B$192/Parameters!$B$194)^2), 1)</f>
        <v>0.97198105351963915</v>
      </c>
      <c r="EW37">
        <f ca="1">MIN(LOG(1 - Parameters!$B$193/(1+100*EXP(-Parameters!$B$195*'National cons per cap'!EW37/1000))) / LOG(1 - (Parameters!$B$192/Parameters!$B$194)^2), 1)</f>
        <v>1.6434593596794434E-2</v>
      </c>
      <c r="EX37">
        <f ca="1">MIN(LOG(1 - Parameters!$B$193/(1+100*EXP(-Parameters!$B$195*'National cons per cap'!EX37/1000))) / LOG(1 - (Parameters!$B$192/Parameters!$B$194)^2), 1)</f>
        <v>0.99798301488351859</v>
      </c>
      <c r="EY37">
        <f ca="1">MIN(LOG(1 - Parameters!$B$193/(1+100*EXP(-Parameters!$B$195*'National cons per cap'!EY37/1000))) / LOG(1 - (Parameters!$B$192/Parameters!$B$194)^2), 1)</f>
        <v>3.4355446292194634E-2</v>
      </c>
      <c r="EZ37">
        <f ca="1">MIN(LOG(1 - Parameters!$B$193/(1+100*EXP(-Parameters!$B$195*'National cons per cap'!EZ37/1000))) / LOG(1 - (Parameters!$B$192/Parameters!$B$194)^2), 1)</f>
        <v>2.6316937396086346E-2</v>
      </c>
      <c r="FA37">
        <f ca="1">MIN(LOG(1 - Parameters!$B$193/(1+100*EXP(-Parameters!$B$195*'National cons per cap'!FA37/1000))) / LOG(1 - (Parameters!$B$192/Parameters!$B$194)^2), 1)</f>
        <v>3.7764189561249689E-2</v>
      </c>
      <c r="FB37">
        <f ca="1">MIN(LOG(1 - Parameters!$B$193/(1+100*EXP(-Parameters!$B$195*'National cons per cap'!FB37/1000))) / LOG(1 - (Parameters!$B$192/Parameters!$B$194)^2), 1)</f>
        <v>1.57579461379708E-2</v>
      </c>
      <c r="FC37">
        <f ca="1">MIN(LOG(1 - Parameters!$B$193/(1+100*EXP(-Parameters!$B$195*'National cons per cap'!FC37/1000))) / LOG(1 - (Parameters!$B$192/Parameters!$B$194)^2), 1)</f>
        <v>8.2412059647422653E-2</v>
      </c>
      <c r="FD37">
        <f ca="1">MIN(LOG(1 - Parameters!$B$193/(1+100*EXP(-Parameters!$B$195*'National cons per cap'!FD37/1000))) / LOG(1 - (Parameters!$B$192/Parameters!$B$194)^2), 1)</f>
        <v>0.99999036039641698</v>
      </c>
      <c r="FE37">
        <f>MIN(LOG(1 - Parameters!$B$193/(1+100*EXP(-Parameters!$B$195*'National cons per cap'!FE37/1000))) / LOG(1 - (Parameters!$B$192/Parameters!$B$194)^2), 1)</f>
        <v>9.802617410493028E-3</v>
      </c>
      <c r="FF37">
        <f ca="1">MIN(LOG(1 - Parameters!$B$193/(1+100*EXP(-Parameters!$B$195*'National cons per cap'!FF37/1000))) / LOG(1 - (Parameters!$B$192/Parameters!$B$194)^2), 1)</f>
        <v>0.22050580869877662</v>
      </c>
      <c r="FG37">
        <f ca="1">MIN(LOG(1 - Parameters!$B$193/(1+100*EXP(-Parameters!$B$195*'National cons per cap'!FG37/1000))) / LOG(1 - (Parameters!$B$192/Parameters!$B$194)^2), 1)</f>
        <v>5.9428004274964669E-2</v>
      </c>
      <c r="FH37">
        <f ca="1">MIN(LOG(1 - Parameters!$B$193/(1+100*EXP(-Parameters!$B$195*'National cons per cap'!FH37/1000))) / LOG(1 - (Parameters!$B$192/Parameters!$B$194)^2), 1)</f>
        <v>2.2235658592419098E-2</v>
      </c>
      <c r="FI37">
        <f ca="1">MIN(LOG(1 - Parameters!$B$193/(1+100*EXP(-Parameters!$B$195*'National cons per cap'!FI37/1000))) / LOG(1 - (Parameters!$B$192/Parameters!$B$194)^2), 1)</f>
        <v>0.1330949601857101</v>
      </c>
      <c r="FJ37">
        <f ca="1">MIN(LOG(1 - Parameters!$B$193/(1+100*EXP(-Parameters!$B$195*'National cons per cap'!FJ37/1000))) / LOG(1 - (Parameters!$B$192/Parameters!$B$194)^2), 1)</f>
        <v>0.79327648949713292</v>
      </c>
      <c r="FK37">
        <f ca="1">MIN(LOG(1 - Parameters!$B$193/(1+100*EXP(-Parameters!$B$195*'National cons per cap'!FK37/1000))) / LOG(1 - (Parameters!$B$192/Parameters!$B$194)^2), 1)</f>
        <v>0.84576349053674726</v>
      </c>
      <c r="FL37">
        <f ca="1">MIN(LOG(1 - Parameters!$B$193/(1+100*EXP(-Parameters!$B$195*'National cons per cap'!FL37/1000))) / LOG(1 - (Parameters!$B$192/Parameters!$B$194)^2), 1)</f>
        <v>0.98853710321545962</v>
      </c>
      <c r="FM37">
        <f>MIN(LOG(1 - Parameters!$B$193/(1+100*EXP(-Parameters!$B$195*'National cons per cap'!FM37/1000))) / LOG(1 - (Parameters!$B$192/Parameters!$B$194)^2), 1)</f>
        <v>9.802617410493028E-3</v>
      </c>
      <c r="FN37">
        <f ca="1">MIN(LOG(1 - Parameters!$B$193/(1+100*EXP(-Parameters!$B$195*'National cons per cap'!FN37/1000))) / LOG(1 - (Parameters!$B$192/Parameters!$B$194)^2), 1)</f>
        <v>1.7995018344241959E-2</v>
      </c>
      <c r="FO37">
        <f ca="1">MIN(LOG(1 - Parameters!$B$193/(1+100*EXP(-Parameters!$B$195*'National cons per cap'!FO37/1000))) / LOG(1 - (Parameters!$B$192/Parameters!$B$194)^2), 1)</f>
        <v>1.5055799399354239E-2</v>
      </c>
      <c r="FP37">
        <f ca="1">MIN(LOG(1 - Parameters!$B$193/(1+100*EXP(-Parameters!$B$195*'National cons per cap'!FP37/1000))) / LOG(1 - (Parameters!$B$192/Parameters!$B$194)^2), 1)</f>
        <v>0.90091650282337488</v>
      </c>
      <c r="FQ37">
        <f ca="1">MIN(LOG(1 - Parameters!$B$193/(1+100*EXP(-Parameters!$B$195*'National cons per cap'!FQ37/1000))) / LOG(1 - (Parameters!$B$192/Parameters!$B$194)^2), 1)</f>
        <v>2.6779718989808979E-2</v>
      </c>
      <c r="FR37">
        <f ca="1">MIN(LOG(1 - Parameters!$B$193/(1+100*EXP(-Parameters!$B$195*'National cons per cap'!FR37/1000))) / LOG(1 - (Parameters!$B$192/Parameters!$B$194)^2), 1)</f>
        <v>0.27691330504684286</v>
      </c>
      <c r="FS37">
        <f ca="1">MIN(LOG(1 - Parameters!$B$193/(1+100*EXP(-Parameters!$B$195*'National cons per cap'!FS37/1000))) / LOG(1 - (Parameters!$B$192/Parameters!$B$194)^2), 1)</f>
        <v>0.25333160236004082</v>
      </c>
      <c r="FT37">
        <f ca="1">MIN(LOG(1 - Parameters!$B$193/(1+100*EXP(-Parameters!$B$195*'National cons per cap'!FT37/1000))) / LOG(1 - (Parameters!$B$192/Parameters!$B$194)^2), 1)</f>
        <v>0.15718299649682568</v>
      </c>
      <c r="FU37">
        <f ca="1">MIN(LOG(1 - Parameters!$B$193/(1+100*EXP(-Parameters!$B$195*'National cons per cap'!FU37/1000))) / LOG(1 - (Parameters!$B$192/Parameters!$B$194)^2), 1)</f>
        <v>0.99238047492343395</v>
      </c>
      <c r="FV37">
        <f ca="1">MIN(LOG(1 - Parameters!$B$193/(1+100*EXP(-Parameters!$B$195*'National cons per cap'!FV37/1000))) / LOG(1 - (Parameters!$B$192/Parameters!$B$194)^2), 1)</f>
        <v>0.2806922488766454</v>
      </c>
      <c r="FW37">
        <f ca="1">MIN(LOG(1 - Parameters!$B$193/(1+100*EXP(-Parameters!$B$195*'National cons per cap'!FW37/1000))) / LOG(1 - (Parameters!$B$192/Parameters!$B$194)^2), 1)</f>
        <v>0.35421964440249742</v>
      </c>
      <c r="FX37">
        <f ca="1">MIN(LOG(1 - Parameters!$B$193/(1+100*EXP(-Parameters!$B$195*'National cons per cap'!FX37/1000))) / LOG(1 - (Parameters!$B$192/Parameters!$B$194)^2), 1)</f>
        <v>4.1168706749965117E-2</v>
      </c>
      <c r="FY37">
        <f>MIN(LOG(1 - Parameters!$B$193/(1+100*EXP(-Parameters!$B$195*'National cons per cap'!FY37/1000))) / LOG(1 - (Parameters!$B$192/Parameters!$B$194)^2), 1)</f>
        <v>9.802617410493028E-3</v>
      </c>
      <c r="FZ37">
        <f ca="1">MIN(LOG(1 - Parameters!$B$193/(1+100*EXP(-Parameters!$B$195*'National cons per cap'!FZ37/1000))) / LOG(1 - (Parameters!$B$192/Parameters!$B$194)^2), 1)</f>
        <v>1.9710950022088846E-2</v>
      </c>
      <c r="GA37">
        <f ca="1">MIN(LOG(1 - Parameters!$B$193/(1+100*EXP(-Parameters!$B$195*'National cons per cap'!GA37/1000))) / LOG(1 - (Parameters!$B$192/Parameters!$B$194)^2), 1)</f>
        <v>1.6957422611996689E-2</v>
      </c>
      <c r="GB37">
        <f ca="1">MIN(LOG(1 - Parameters!$B$193/(1+100*EXP(-Parameters!$B$195*'National cons per cap'!GB37/1000))) / LOG(1 - (Parameters!$B$192/Parameters!$B$194)^2), 1)</f>
        <v>0.19828552613449457</v>
      </c>
      <c r="GC37">
        <f ca="1">MIN(LOG(1 - Parameters!$B$193/(1+100*EXP(-Parameters!$B$195*'National cons per cap'!GC37/1000))) / LOG(1 - (Parameters!$B$192/Parameters!$B$194)^2), 1)</f>
        <v>0.77585914259500866</v>
      </c>
      <c r="GD37">
        <f ca="1">MIN(LOG(1 - Parameters!$B$193/(1+100*EXP(-Parameters!$B$195*'National cons per cap'!GD37/1000))) / LOG(1 - (Parameters!$B$192/Parameters!$B$194)^2), 1)</f>
        <v>0.99941314359358702</v>
      </c>
      <c r="GE37">
        <f ca="1">MIN(LOG(1 - Parameters!$B$193/(1+100*EXP(-Parameters!$B$195*'National cons per cap'!GE37/1000))) / LOG(1 - (Parameters!$B$192/Parameters!$B$194)^2), 1)</f>
        <v>4.5462057551903384E-2</v>
      </c>
      <c r="GF37">
        <f ca="1">MIN(LOG(1 - Parameters!$B$193/(1+100*EXP(-Parameters!$B$195*'National cons per cap'!GF37/1000))) / LOG(1 - (Parameters!$B$192/Parameters!$B$194)^2), 1)</f>
        <v>0.54522165864608996</v>
      </c>
      <c r="GG37">
        <f ca="1">MIN(LOG(1 - Parameters!$B$193/(1+100*EXP(-Parameters!$B$195*'National cons per cap'!GG37/1000))) / LOG(1 - (Parameters!$B$192/Parameters!$B$194)^2), 1)</f>
        <v>8.58801729283655E-2</v>
      </c>
      <c r="GH37">
        <f ca="1">MIN(LOG(1 - Parameters!$B$193/(1+100*EXP(-Parameters!$B$195*'National cons per cap'!GH37/1000))) / LOG(1 - (Parameters!$B$192/Parameters!$B$194)^2), 1)</f>
        <v>4.7757425387328363E-2</v>
      </c>
      <c r="GI37">
        <f ca="1">MIN(LOG(1 - Parameters!$B$193/(1+100*EXP(-Parameters!$B$195*'National cons per cap'!GI37/1000))) / LOG(1 - (Parameters!$B$192/Parameters!$B$194)^2), 1)</f>
        <v>0.15414921413678884</v>
      </c>
      <c r="GJ37">
        <f ca="1">MIN(LOG(1 - Parameters!$B$193/(1+100*EXP(-Parameters!$B$195*'National cons per cap'!GJ37/1000))) / LOG(1 - (Parameters!$B$192/Parameters!$B$194)^2), 1)</f>
        <v>4.1178364046653447E-2</v>
      </c>
      <c r="GK37">
        <f ca="1">MIN(LOG(1 - Parameters!$B$193/(1+100*EXP(-Parameters!$B$195*'National cons per cap'!GK37/1000))) / LOG(1 - (Parameters!$B$192/Parameters!$B$194)^2), 1)</f>
        <v>0.43054593909876809</v>
      </c>
      <c r="GL37">
        <f ca="1">MIN(LOG(1 - Parameters!$B$193/(1+100*EXP(-Parameters!$B$195*'National cons per cap'!GL37/1000))) / LOG(1 - (Parameters!$B$192/Parameters!$B$194)^2), 1)</f>
        <v>2.5338640096830449E-2</v>
      </c>
      <c r="GM37">
        <f ca="1">MIN(LOG(1 - Parameters!$B$193/(1+100*EXP(-Parameters!$B$195*'National cons per cap'!GM37/1000))) / LOG(1 - (Parameters!$B$192/Parameters!$B$194)^2), 1)</f>
        <v>2.3476180349330557E-2</v>
      </c>
    </row>
    <row r="38" spans="1:195" x14ac:dyDescent="0.25">
      <c r="A38">
        <v>2046</v>
      </c>
      <c r="B38">
        <f ca="1">MIN(LOG(1 - Parameters!$B$193/(1+100*EXP(-Parameters!$B$195*'National cons per cap'!B38/1000))) / LOG(1 - (Parameters!$B$192/Parameters!$B$194)^2), 1)</f>
        <v>3.0166054156677582E-2</v>
      </c>
      <c r="C38">
        <f ca="1">MIN(LOG(1 - Parameters!$B$193/(1+100*EXP(-Parameters!$B$195*'National cons per cap'!C38/1000))) / LOG(1 - (Parameters!$B$192/Parameters!$B$194)^2), 1)</f>
        <v>5.7116453741482595E-2</v>
      </c>
      <c r="D38">
        <f ca="1">MIN(LOG(1 - Parameters!$B$193/(1+100*EXP(-Parameters!$B$195*'National cons per cap'!D38/1000))) / LOG(1 - (Parameters!$B$192/Parameters!$B$194)^2), 1)</f>
        <v>8.9945558622521002E-2</v>
      </c>
      <c r="E38">
        <f>MIN(LOG(1 - Parameters!$B$193/(1+100*EXP(-Parameters!$B$195*'National cons per cap'!E38/1000))) / LOG(1 - (Parameters!$B$192/Parameters!$B$194)^2), 1)</f>
        <v>9.802617410493028E-3</v>
      </c>
      <c r="F38">
        <f ca="1">MIN(LOG(1 - Parameters!$B$193/(1+100*EXP(-Parameters!$B$195*'National cons per cap'!F38/1000))) / LOG(1 - (Parameters!$B$192/Parameters!$B$194)^2), 1)</f>
        <v>0.99999872172109738</v>
      </c>
      <c r="G38">
        <f ca="1">MIN(LOG(1 - Parameters!$B$193/(1+100*EXP(-Parameters!$B$195*'National cons per cap'!G38/1000))) / LOG(1 - (Parameters!$B$192/Parameters!$B$194)^2), 1)</f>
        <v>0.86819599943294545</v>
      </c>
      <c r="H38">
        <f ca="1">MIN(LOG(1 - Parameters!$B$193/(1+100*EXP(-Parameters!$B$195*'National cons per cap'!H38/1000))) / LOG(1 - (Parameters!$B$192/Parameters!$B$194)^2), 1)</f>
        <v>0.13140511826798404</v>
      </c>
      <c r="I38">
        <f ca="1">MIN(LOG(1 - Parameters!$B$193/(1+100*EXP(-Parameters!$B$195*'National cons per cap'!I38/1000))) / LOG(1 - (Parameters!$B$192/Parameters!$B$194)^2), 1)</f>
        <v>0.8040575258358108</v>
      </c>
      <c r="J38">
        <f ca="1">MIN(LOG(1 - Parameters!$B$193/(1+100*EXP(-Parameters!$B$195*'National cons per cap'!J38/1000))) / LOG(1 - (Parameters!$B$192/Parameters!$B$194)^2), 1)</f>
        <v>0.98706676451386133</v>
      </c>
      <c r="K38">
        <f ca="1">MIN(LOG(1 - Parameters!$B$193/(1+100*EXP(-Parameters!$B$195*'National cons per cap'!K38/1000))) / LOG(1 - (Parameters!$B$192/Parameters!$B$194)^2), 1)</f>
        <v>0.99268055398271782</v>
      </c>
      <c r="L38">
        <f ca="1">MIN(LOG(1 - Parameters!$B$193/(1+100*EXP(-Parameters!$B$195*'National cons per cap'!L38/1000))) / LOG(1 - (Parameters!$B$192/Parameters!$B$194)^2), 1)</f>
        <v>0.52596821498181656</v>
      </c>
      <c r="M38">
        <f ca="1">MIN(LOG(1 - Parameters!$B$193/(1+100*EXP(-Parameters!$B$195*'National cons per cap'!M38/1000))) / LOG(1 - (Parameters!$B$192/Parameters!$B$194)^2), 1)</f>
        <v>1.325029500382628E-2</v>
      </c>
      <c r="N38">
        <f ca="1">MIN(LOG(1 - Parameters!$B$193/(1+100*EXP(-Parameters!$B$195*'National cons per cap'!N38/1000))) / LOG(1 - (Parameters!$B$192/Parameters!$B$194)^2), 1)</f>
        <v>0.9887839218569201</v>
      </c>
      <c r="O38">
        <f ca="1">MIN(LOG(1 - Parameters!$B$193/(1+100*EXP(-Parameters!$B$195*'National cons per cap'!O38/1000))) / LOG(1 - (Parameters!$B$192/Parameters!$B$194)^2), 1)</f>
        <v>1.9405842751165529E-2</v>
      </c>
      <c r="P38">
        <f ca="1">MIN(LOG(1 - Parameters!$B$193/(1+100*EXP(-Parameters!$B$195*'National cons per cap'!P38/1000))) / LOG(1 - (Parameters!$B$192/Parameters!$B$194)^2), 1)</f>
        <v>1.6435298033587838E-2</v>
      </c>
      <c r="Q38">
        <f ca="1">MIN(LOG(1 - Parameters!$B$193/(1+100*EXP(-Parameters!$B$195*'National cons per cap'!Q38/1000))) / LOG(1 - (Parameters!$B$192/Parameters!$B$194)^2), 1)</f>
        <v>3.0365222716906944E-2</v>
      </c>
      <c r="R38">
        <f ca="1">MIN(LOG(1 - Parameters!$B$193/(1+100*EXP(-Parameters!$B$195*'National cons per cap'!R38/1000))) / LOG(1 - (Parameters!$B$192/Parameters!$B$194)^2), 1)</f>
        <v>0.27513184370722199</v>
      </c>
      <c r="S38">
        <f ca="1">MIN(LOG(1 - Parameters!$B$193/(1+100*EXP(-Parameters!$B$195*'National cons per cap'!S38/1000))) / LOG(1 - (Parameters!$B$192/Parameters!$B$194)^2), 1)</f>
        <v>0.99928830683642289</v>
      </c>
      <c r="T38">
        <f ca="1">MIN(LOG(1 - Parameters!$B$193/(1+100*EXP(-Parameters!$B$195*'National cons per cap'!T38/1000))) / LOG(1 - (Parameters!$B$192/Parameters!$B$194)^2), 1)</f>
        <v>0.98801983800225579</v>
      </c>
      <c r="U38">
        <f ca="1">MIN(LOG(1 - Parameters!$B$193/(1+100*EXP(-Parameters!$B$195*'National cons per cap'!U38/1000))) / LOG(1 - (Parameters!$B$192/Parameters!$B$194)^2), 1)</f>
        <v>0.11890379110807037</v>
      </c>
      <c r="V38">
        <f ca="1">MIN(LOG(1 - Parameters!$B$193/(1+100*EXP(-Parameters!$B$195*'National cons per cap'!V38/1000))) / LOG(1 - (Parameters!$B$192/Parameters!$B$194)^2), 1)</f>
        <v>0.78696077908800743</v>
      </c>
      <c r="W38">
        <f ca="1">MIN(LOG(1 - Parameters!$B$193/(1+100*EXP(-Parameters!$B$195*'National cons per cap'!W38/1000))) / LOG(1 - (Parameters!$B$192/Parameters!$B$194)^2), 1)</f>
        <v>0.14039266020112709</v>
      </c>
      <c r="X38">
        <f ca="1">MIN(LOG(1 - Parameters!$B$193/(1+100*EXP(-Parameters!$B$195*'National cons per cap'!X38/1000))) / LOG(1 - (Parameters!$B$192/Parameters!$B$194)^2), 1)</f>
        <v>0.99818065125571609</v>
      </c>
      <c r="Y38">
        <f ca="1">MIN(LOG(1 - Parameters!$B$193/(1+100*EXP(-Parameters!$B$195*'National cons per cap'!Y38/1000))) / LOG(1 - (Parameters!$B$192/Parameters!$B$194)^2), 1)</f>
        <v>4.9462716037235385E-2</v>
      </c>
      <c r="Z38">
        <f ca="1">MIN(LOG(1 - Parameters!$B$193/(1+100*EXP(-Parameters!$B$195*'National cons per cap'!Z38/1000))) / LOG(1 - (Parameters!$B$192/Parameters!$B$194)^2), 1)</f>
        <v>0.57492088384541218</v>
      </c>
      <c r="AA38">
        <f ca="1">MIN(LOG(1 - Parameters!$B$193/(1+100*EXP(-Parameters!$B$195*'National cons per cap'!AA38/1000))) / LOG(1 - (Parameters!$B$192/Parameters!$B$194)^2), 1)</f>
        <v>0.83605807264614551</v>
      </c>
      <c r="AB38">
        <f ca="1">MIN(LOG(1 - Parameters!$B$193/(1+100*EXP(-Parameters!$B$195*'National cons per cap'!AB38/1000))) / LOG(1 - (Parameters!$B$192/Parameters!$B$194)^2), 1)</f>
        <v>0.99999999818679286</v>
      </c>
      <c r="AC38">
        <f ca="1">MIN(LOG(1 - Parameters!$B$193/(1+100*EXP(-Parameters!$B$195*'National cons per cap'!AC38/1000))) / LOG(1 - (Parameters!$B$192/Parameters!$B$194)^2), 1)</f>
        <v>0.22172412480157688</v>
      </c>
      <c r="AD38">
        <f ca="1">MIN(LOG(1 - Parameters!$B$193/(1+100*EXP(-Parameters!$B$195*'National cons per cap'!AD38/1000))) / LOG(1 - (Parameters!$B$192/Parameters!$B$194)^2), 1)</f>
        <v>0.24240423767895627</v>
      </c>
      <c r="AE38">
        <f ca="1">MIN(LOG(1 - Parameters!$B$193/(1+100*EXP(-Parameters!$B$195*'National cons per cap'!AE38/1000))) / LOG(1 - (Parameters!$B$192/Parameters!$B$194)^2), 1)</f>
        <v>1.3510660523276114E-2</v>
      </c>
      <c r="AF38">
        <f ca="1">MIN(LOG(1 - Parameters!$B$193/(1+100*EXP(-Parameters!$B$195*'National cons per cap'!AF38/1000))) / LOG(1 - (Parameters!$B$192/Parameters!$B$194)^2), 1)</f>
        <v>0.99618318089131574</v>
      </c>
      <c r="AG38">
        <f ca="1">MIN(LOG(1 - Parameters!$B$193/(1+100*EXP(-Parameters!$B$195*'National cons per cap'!AG38/1000))) / LOG(1 - (Parameters!$B$192/Parameters!$B$194)^2), 1)</f>
        <v>0.99752875642138017</v>
      </c>
      <c r="AH38">
        <f ca="1">MIN(LOG(1 - Parameters!$B$193/(1+100*EXP(-Parameters!$B$195*'National cons per cap'!AH38/1000))) / LOG(1 - (Parameters!$B$192/Parameters!$B$194)^2), 1)</f>
        <v>0.79815351543723034</v>
      </c>
      <c r="AI38">
        <f ca="1">MIN(LOG(1 - Parameters!$B$193/(1+100*EXP(-Parameters!$B$195*'National cons per cap'!AI38/1000))) / LOG(1 - (Parameters!$B$192/Parameters!$B$194)^2), 1)</f>
        <v>0.27128140954705093</v>
      </c>
      <c r="AJ38">
        <f ca="1">MIN(LOG(1 - Parameters!$B$193/(1+100*EXP(-Parameters!$B$195*'National cons per cap'!AJ38/1000))) / LOG(1 - (Parameters!$B$192/Parameters!$B$194)^2), 1)</f>
        <v>2.649604650178931E-2</v>
      </c>
      <c r="AK38">
        <f ca="1">MIN(LOG(1 - Parameters!$B$193/(1+100*EXP(-Parameters!$B$195*'National cons per cap'!AK38/1000))) / LOG(1 - (Parameters!$B$192/Parameters!$B$194)^2), 1)</f>
        <v>2.6802919463094745E-2</v>
      </c>
      <c r="AL38">
        <f ca="1">MIN(LOG(1 - Parameters!$B$193/(1+100*EXP(-Parameters!$B$195*'National cons per cap'!AL38/1000))) / LOG(1 - (Parameters!$B$192/Parameters!$B$194)^2), 1)</f>
        <v>1.2633437265197674E-2</v>
      </c>
      <c r="AM38">
        <f ca="1">MIN(LOG(1 - Parameters!$B$193/(1+100*EXP(-Parameters!$B$195*'National cons per cap'!AM38/1000))) / LOG(1 - (Parameters!$B$192/Parameters!$B$194)^2), 1)</f>
        <v>5.8354754460408186E-2</v>
      </c>
      <c r="AN38">
        <f ca="1">MIN(LOG(1 - Parameters!$B$193/(1+100*EXP(-Parameters!$B$195*'National cons per cap'!AN38/1000))) / LOG(1 - (Parameters!$B$192/Parameters!$B$194)^2), 1)</f>
        <v>0.28105374671473332</v>
      </c>
      <c r="AO38">
        <f ca="1">MIN(LOG(1 - Parameters!$B$193/(1+100*EXP(-Parameters!$B$195*'National cons per cap'!AO38/1000))) / LOG(1 - (Parameters!$B$192/Parameters!$B$194)^2), 1)</f>
        <v>2.5169776955796187E-2</v>
      </c>
      <c r="AP38">
        <f ca="1">MIN(LOG(1 - Parameters!$B$193/(1+100*EXP(-Parameters!$B$195*'National cons per cap'!AP38/1000))) / LOG(1 - (Parameters!$B$192/Parameters!$B$194)^2), 1)</f>
        <v>5.5160374113314627E-2</v>
      </c>
      <c r="AQ38">
        <f ca="1">MIN(LOG(1 - Parameters!$B$193/(1+100*EXP(-Parameters!$B$195*'National cons per cap'!AQ38/1000))) / LOG(1 - (Parameters!$B$192/Parameters!$B$194)^2), 1)</f>
        <v>0.48171547560280104</v>
      </c>
      <c r="AR38">
        <f>MIN(LOG(1 - Parameters!$B$193/(1+100*EXP(-Parameters!$B$195*'National cons per cap'!AR38/1000))) / LOG(1 - (Parameters!$B$192/Parameters!$B$194)^2), 1)</f>
        <v>9.802617410493028E-3</v>
      </c>
      <c r="AS38">
        <f ca="1">MIN(LOG(1 - Parameters!$B$193/(1+100*EXP(-Parameters!$B$195*'National cons per cap'!AS38/1000))) / LOG(1 - (Parameters!$B$192/Parameters!$B$194)^2), 1)</f>
        <v>0.9830175254341843</v>
      </c>
      <c r="AT38">
        <f ca="1">MIN(LOG(1 - Parameters!$B$193/(1+100*EXP(-Parameters!$B$195*'National cons per cap'!AT38/1000))) / LOG(1 - (Parameters!$B$192/Parameters!$B$194)^2), 1)</f>
        <v>0.84978941081663728</v>
      </c>
      <c r="AU38">
        <f ca="1">MIN(LOG(1 - Parameters!$B$193/(1+100*EXP(-Parameters!$B$195*'National cons per cap'!AU38/1000))) / LOG(1 - (Parameters!$B$192/Parameters!$B$194)^2), 1)</f>
        <v>0.98536135798049662</v>
      </c>
      <c r="AV38">
        <f ca="1">MIN(LOG(1 - Parameters!$B$193/(1+100*EXP(-Parameters!$B$195*'National cons per cap'!AV38/1000))) / LOG(1 - (Parameters!$B$192/Parameters!$B$194)^2), 1)</f>
        <v>2.3314215076190251E-2</v>
      </c>
      <c r="AW38">
        <f ca="1">MIN(LOG(1 - Parameters!$B$193/(1+100*EXP(-Parameters!$B$195*'National cons per cap'!AW38/1000))) / LOG(1 - (Parameters!$B$192/Parameters!$B$194)^2), 1)</f>
        <v>0.16546139186903347</v>
      </c>
      <c r="AX38">
        <f ca="1">MIN(LOG(1 - Parameters!$B$193/(1+100*EXP(-Parameters!$B$195*'National cons per cap'!AX38/1000))) / LOG(1 - (Parameters!$B$192/Parameters!$B$194)^2), 1)</f>
        <v>0.99297589398627195</v>
      </c>
      <c r="AY38">
        <f ca="1">MIN(LOG(1 - Parameters!$B$193/(1+100*EXP(-Parameters!$B$195*'National cons per cap'!AY38/1000))) / LOG(1 - (Parameters!$B$192/Parameters!$B$194)^2), 1)</f>
        <v>0.30404996063165246</v>
      </c>
      <c r="AZ38">
        <f ca="1">MIN(LOG(1 - Parameters!$B$193/(1+100*EXP(-Parameters!$B$195*'National cons per cap'!AZ38/1000))) / LOG(1 - (Parameters!$B$192/Parameters!$B$194)^2), 1)</f>
        <v>0.15121989532405875</v>
      </c>
      <c r="BA38">
        <f ca="1">MIN(LOG(1 - Parameters!$B$193/(1+100*EXP(-Parameters!$B$195*'National cons per cap'!BA38/1000))) / LOG(1 - (Parameters!$B$192/Parameters!$B$194)^2), 1)</f>
        <v>0.14210792241485234</v>
      </c>
      <c r="BB38">
        <f ca="1">MIN(LOG(1 - Parameters!$B$193/(1+100*EXP(-Parameters!$B$195*'National cons per cap'!BB38/1000))) / LOG(1 - (Parameters!$B$192/Parameters!$B$194)^2), 1)</f>
        <v>0.27463590853341546</v>
      </c>
      <c r="BC38">
        <f ca="1">MIN(LOG(1 - Parameters!$B$193/(1+100*EXP(-Parameters!$B$195*'National cons per cap'!BC38/1000))) / LOG(1 - (Parameters!$B$192/Parameters!$B$194)^2), 1)</f>
        <v>1.849627996046669E-2</v>
      </c>
      <c r="BD38">
        <f>MIN(LOG(1 - Parameters!$B$193/(1+100*EXP(-Parameters!$B$195*'National cons per cap'!BD38/1000))) / LOG(1 - (Parameters!$B$192/Parameters!$B$194)^2), 1)</f>
        <v>9.802617410493028E-3</v>
      </c>
      <c r="BE38">
        <f ca="1">MIN(LOG(1 - Parameters!$B$193/(1+100*EXP(-Parameters!$B$195*'National cons per cap'!BE38/1000))) / LOG(1 - (Parameters!$B$192/Parameters!$B$194)^2), 1)</f>
        <v>0.95346810883563982</v>
      </c>
      <c r="BF38">
        <f ca="1">MIN(LOG(1 - Parameters!$B$193/(1+100*EXP(-Parameters!$B$195*'National cons per cap'!BF38/1000))) / LOG(1 - (Parameters!$B$192/Parameters!$B$194)^2), 1)</f>
        <v>0.59338640558376632</v>
      </c>
      <c r="BG38">
        <f ca="1">MIN(LOG(1 - Parameters!$B$193/(1+100*EXP(-Parameters!$B$195*'National cons per cap'!BG38/1000))) / LOG(1 - (Parameters!$B$192/Parameters!$B$194)^2), 1)</f>
        <v>1.3577065282286404E-2</v>
      </c>
      <c r="BH38">
        <f ca="1">MIN(LOG(1 - Parameters!$B$193/(1+100*EXP(-Parameters!$B$195*'National cons per cap'!BH38/1000))) / LOG(1 - (Parameters!$B$192/Parameters!$B$194)^2), 1)</f>
        <v>0.99094978972296077</v>
      </c>
      <c r="BI38">
        <f ca="1">MIN(LOG(1 - Parameters!$B$193/(1+100*EXP(-Parameters!$B$195*'National cons per cap'!BI38/1000))) / LOG(1 - (Parameters!$B$192/Parameters!$B$194)^2), 1)</f>
        <v>0.35486141871590915</v>
      </c>
      <c r="BJ38">
        <f ca="1">MIN(LOG(1 - Parameters!$B$193/(1+100*EXP(-Parameters!$B$195*'National cons per cap'!BJ38/1000))) / LOG(1 - (Parameters!$B$192/Parameters!$B$194)^2), 1)</f>
        <v>0.97929744352836412</v>
      </c>
      <c r="BK38">
        <f ca="1">MIN(LOG(1 - Parameters!$B$193/(1+100*EXP(-Parameters!$B$195*'National cons per cap'!BK38/1000))) / LOG(1 - (Parameters!$B$192/Parameters!$B$194)^2), 1)</f>
        <v>3.6474981754992392E-2</v>
      </c>
      <c r="BL38">
        <f ca="1">MIN(LOG(1 - Parameters!$B$193/(1+100*EXP(-Parameters!$B$195*'National cons per cap'!BL38/1000))) / LOG(1 - (Parameters!$B$192/Parameters!$B$194)^2), 1)</f>
        <v>0.36001379996053684</v>
      </c>
      <c r="BM38">
        <f ca="1">MIN(LOG(1 - Parameters!$B$193/(1+100*EXP(-Parameters!$B$195*'National cons per cap'!BM38/1000))) / LOG(1 - (Parameters!$B$192/Parameters!$B$194)^2), 1)</f>
        <v>0.99244854656712223</v>
      </c>
      <c r="BN38">
        <f ca="1">MIN(LOG(1 - Parameters!$B$193/(1+100*EXP(-Parameters!$B$195*'National cons per cap'!BN38/1000))) / LOG(1 - (Parameters!$B$192/Parameters!$B$194)^2), 1)</f>
        <v>0.17477595450556671</v>
      </c>
      <c r="BO38">
        <f ca="1">MIN(LOG(1 - Parameters!$B$193/(1+100*EXP(-Parameters!$B$195*'National cons per cap'!BO38/1000))) / LOG(1 - (Parameters!$B$192/Parameters!$B$194)^2), 1)</f>
        <v>3.1115876184124897E-2</v>
      </c>
      <c r="BP38">
        <f ca="1">MIN(LOG(1 - Parameters!$B$193/(1+100*EXP(-Parameters!$B$195*'National cons per cap'!BP38/1000))) / LOG(1 - (Parameters!$B$192/Parameters!$B$194)^2), 1)</f>
        <v>2.0754173865099892E-2</v>
      </c>
      <c r="BQ38">
        <f>MIN(LOG(1 - Parameters!$B$193/(1+100*EXP(-Parameters!$B$195*'National cons per cap'!BQ38/1000))) / LOG(1 - (Parameters!$B$192/Parameters!$B$194)^2), 1)</f>
        <v>9.802617410493028E-3</v>
      </c>
      <c r="BR38">
        <f ca="1">MIN(LOG(1 - Parameters!$B$193/(1+100*EXP(-Parameters!$B$195*'National cons per cap'!BR38/1000))) / LOG(1 - (Parameters!$B$192/Parameters!$B$194)^2), 1)</f>
        <v>1.7867320277310906E-2</v>
      </c>
      <c r="BS38">
        <f ca="1">MIN(LOG(1 - Parameters!$B$193/(1+100*EXP(-Parameters!$B$195*'National cons per cap'!BS38/1000))) / LOG(1 - (Parameters!$B$192/Parameters!$B$194)^2), 1)</f>
        <v>1.7647091909109056E-2</v>
      </c>
      <c r="BT38">
        <f ca="1">MIN(LOG(1 - Parameters!$B$193/(1+100*EXP(-Parameters!$B$195*'National cons per cap'!BT38/1000))) / LOG(1 - (Parameters!$B$192/Parameters!$B$194)^2), 1)</f>
        <v>0.99875674336519848</v>
      </c>
      <c r="BU38">
        <f ca="1">MIN(LOG(1 - Parameters!$B$193/(1+100*EXP(-Parameters!$B$195*'National cons per cap'!BU38/1000))) / LOG(1 - (Parameters!$B$192/Parameters!$B$194)^2), 1)</f>
        <v>0.95297173456621598</v>
      </c>
      <c r="BV38">
        <f ca="1">MIN(LOG(1 - Parameters!$B$193/(1+100*EXP(-Parameters!$B$195*'National cons per cap'!BV38/1000))) / LOG(1 - (Parameters!$B$192/Parameters!$B$194)^2), 1)</f>
        <v>0.21781946297791049</v>
      </c>
      <c r="BW38">
        <f ca="1">MIN(LOG(1 - Parameters!$B$193/(1+100*EXP(-Parameters!$B$195*'National cons per cap'!BW38/1000))) / LOG(1 - (Parameters!$B$192/Parameters!$B$194)^2), 1)</f>
        <v>9.7381939079886307E-2</v>
      </c>
      <c r="BX38">
        <f>MIN(LOG(1 - Parameters!$B$193/(1+100*EXP(-Parameters!$B$195*'National cons per cap'!BX38/1000))) / LOG(1 - (Parameters!$B$192/Parameters!$B$194)^2), 1)</f>
        <v>9.802617410493028E-3</v>
      </c>
      <c r="BY38">
        <f ca="1">MIN(LOG(1 - Parameters!$B$193/(1+100*EXP(-Parameters!$B$195*'National cons per cap'!BY38/1000))) / LOG(1 - (Parameters!$B$192/Parameters!$B$194)^2), 1)</f>
        <v>7.1520625508031441E-2</v>
      </c>
      <c r="BZ38">
        <f ca="1">MIN(LOG(1 - Parameters!$B$193/(1+100*EXP(-Parameters!$B$195*'National cons per cap'!BZ38/1000))) / LOG(1 - (Parameters!$B$192/Parameters!$B$194)^2), 1)</f>
        <v>0.99999999801602546</v>
      </c>
      <c r="CA38">
        <f ca="1">MIN(LOG(1 - Parameters!$B$193/(1+100*EXP(-Parameters!$B$195*'National cons per cap'!CA38/1000))) / LOG(1 - (Parameters!$B$192/Parameters!$B$194)^2), 1)</f>
        <v>3.5202881835604299E-2</v>
      </c>
      <c r="CB38">
        <f ca="1">MIN(LOG(1 - Parameters!$B$193/(1+100*EXP(-Parameters!$B$195*'National cons per cap'!CB38/1000))) / LOG(1 - (Parameters!$B$192/Parameters!$B$194)^2), 1)</f>
        <v>0.52108060658735644</v>
      </c>
      <c r="CC38">
        <f ca="1">MIN(LOG(1 - Parameters!$B$193/(1+100*EXP(-Parameters!$B$195*'National cons per cap'!CC38/1000))) / LOG(1 - (Parameters!$B$192/Parameters!$B$194)^2), 1)</f>
        <v>1.5484278092304392E-2</v>
      </c>
      <c r="CD38">
        <f ca="1">MIN(LOG(1 - Parameters!$B$193/(1+100*EXP(-Parameters!$B$195*'National cons per cap'!CD38/1000))) / LOG(1 - (Parameters!$B$192/Parameters!$B$194)^2), 1)</f>
        <v>0.63994504910848393</v>
      </c>
      <c r="CE38">
        <f ca="1">MIN(LOG(1 - Parameters!$B$193/(1+100*EXP(-Parameters!$B$195*'National cons per cap'!CE38/1000))) / LOG(1 - (Parameters!$B$192/Parameters!$B$194)^2), 1)</f>
        <v>0.4485957265727325</v>
      </c>
      <c r="CF38">
        <f ca="1">MIN(LOG(1 - Parameters!$B$193/(1+100*EXP(-Parameters!$B$195*'National cons per cap'!CF38/1000))) / LOG(1 - (Parameters!$B$192/Parameters!$B$194)^2), 1)</f>
        <v>7.3765944172931183E-2</v>
      </c>
      <c r="CG38">
        <f ca="1">MIN(LOG(1 - Parameters!$B$193/(1+100*EXP(-Parameters!$B$195*'National cons per cap'!CG38/1000))) / LOG(1 - (Parameters!$B$192/Parameters!$B$194)^2), 1)</f>
        <v>0.99653626944668561</v>
      </c>
      <c r="CH38">
        <f ca="1">MIN(LOG(1 - Parameters!$B$193/(1+100*EXP(-Parameters!$B$195*'National cons per cap'!CH38/1000))) / LOG(1 - (Parameters!$B$192/Parameters!$B$194)^2), 1)</f>
        <v>0.80334655386352771</v>
      </c>
      <c r="CI38">
        <f ca="1">MIN(LOG(1 - Parameters!$B$193/(1+100*EXP(-Parameters!$B$195*'National cons per cap'!CI38/1000))) / LOG(1 - (Parameters!$B$192/Parameters!$B$194)^2), 1)</f>
        <v>0.25965991011137846</v>
      </c>
      <c r="CJ38">
        <f ca="1">MIN(LOG(1 - Parameters!$B$193/(1+100*EXP(-Parameters!$B$195*'National cons per cap'!CJ38/1000))) / LOG(1 - (Parameters!$B$192/Parameters!$B$194)^2), 1)</f>
        <v>0.99814699191136513</v>
      </c>
      <c r="CK38">
        <f ca="1">MIN(LOG(1 - Parameters!$B$193/(1+100*EXP(-Parameters!$B$195*'National cons per cap'!CK38/1000))) / LOG(1 - (Parameters!$B$192/Parameters!$B$194)^2), 1)</f>
        <v>0.87803348093232836</v>
      </c>
      <c r="CL38">
        <f ca="1">MIN(LOG(1 - Parameters!$B$193/(1+100*EXP(-Parameters!$B$195*'National cons per cap'!CL38/1000))) / LOG(1 - (Parameters!$B$192/Parameters!$B$194)^2), 1)</f>
        <v>0.98182497598285579</v>
      </c>
      <c r="CM38">
        <f ca="1">MIN(LOG(1 - Parameters!$B$193/(1+100*EXP(-Parameters!$B$195*'National cons per cap'!CM38/1000))) / LOG(1 - (Parameters!$B$192/Parameters!$B$194)^2), 1)</f>
        <v>0.14557769215254876</v>
      </c>
      <c r="CN38">
        <f ca="1">MIN(LOG(1 - Parameters!$B$193/(1+100*EXP(-Parameters!$B$195*'National cons per cap'!CN38/1000))) / LOG(1 - (Parameters!$B$192/Parameters!$B$194)^2), 1)</f>
        <v>0.24690665446843552</v>
      </c>
      <c r="CO38">
        <f ca="1">MIN(LOG(1 - Parameters!$B$193/(1+100*EXP(-Parameters!$B$195*'National cons per cap'!CO38/1000))) / LOG(1 - (Parameters!$B$192/Parameters!$B$194)^2), 1)</f>
        <v>0.9999997304410686</v>
      </c>
      <c r="CP38">
        <f ca="1">MIN(LOG(1 - Parameters!$B$193/(1+100*EXP(-Parameters!$B$195*'National cons per cap'!CP38/1000))) / LOG(1 - (Parameters!$B$192/Parameters!$B$194)^2), 1)</f>
        <v>0.93404940377060142</v>
      </c>
      <c r="CQ38">
        <f ca="1">MIN(LOG(1 - Parameters!$B$193/(1+100*EXP(-Parameters!$B$195*'National cons per cap'!CQ38/1000))) / LOG(1 - (Parameters!$B$192/Parameters!$B$194)^2), 1)</f>
        <v>2.4546167520632566E-2</v>
      </c>
      <c r="CR38">
        <f ca="1">MIN(LOG(1 - Parameters!$B$193/(1+100*EXP(-Parameters!$B$195*'National cons per cap'!CR38/1000))) / LOG(1 - (Parameters!$B$192/Parameters!$B$194)^2), 1)</f>
        <v>3.3101721230110237E-2</v>
      </c>
      <c r="CS38">
        <f ca="1">MIN(LOG(1 - Parameters!$B$193/(1+100*EXP(-Parameters!$B$195*'National cons per cap'!CS38/1000))) / LOG(1 - (Parameters!$B$192/Parameters!$B$194)^2), 1)</f>
        <v>4.3074544263425815E-2</v>
      </c>
      <c r="CT38">
        <f ca="1">MIN(LOG(1 - Parameters!$B$193/(1+100*EXP(-Parameters!$B$195*'National cons per cap'!CT38/1000))) / LOG(1 - (Parameters!$B$192/Parameters!$B$194)^2), 1)</f>
        <v>0.95462554302057767</v>
      </c>
      <c r="CU38">
        <f ca="1">MIN(LOG(1 - Parameters!$B$193/(1+100*EXP(-Parameters!$B$195*'National cons per cap'!CU38/1000))) / LOG(1 - (Parameters!$B$192/Parameters!$B$194)^2), 1)</f>
        <v>0.99997684583488822</v>
      </c>
      <c r="CV38">
        <f ca="1">MIN(LOG(1 - Parameters!$B$193/(1+100*EXP(-Parameters!$B$195*'National cons per cap'!CV38/1000))) / LOG(1 - (Parameters!$B$192/Parameters!$B$194)^2), 1)</f>
        <v>0.99997987390627296</v>
      </c>
      <c r="CW38">
        <f ca="1">MIN(LOG(1 - Parameters!$B$193/(1+100*EXP(-Parameters!$B$195*'National cons per cap'!CW38/1000))) / LOG(1 - (Parameters!$B$192/Parameters!$B$194)^2), 1)</f>
        <v>0.12499642088767528</v>
      </c>
      <c r="CX38">
        <f ca="1">MIN(LOG(1 - Parameters!$B$193/(1+100*EXP(-Parameters!$B$195*'National cons per cap'!CX38/1000))) / LOG(1 - (Parameters!$B$192/Parameters!$B$194)^2), 1)</f>
        <v>0.79316762638831739</v>
      </c>
      <c r="CY38">
        <f ca="1">MIN(LOG(1 - Parameters!$B$193/(1+100*EXP(-Parameters!$B$195*'National cons per cap'!CY38/1000))) / LOG(1 - (Parameters!$B$192/Parameters!$B$194)^2), 1)</f>
        <v>1.8432535367043104E-2</v>
      </c>
      <c r="CZ38">
        <f ca="1">MIN(LOG(1 - Parameters!$B$193/(1+100*EXP(-Parameters!$B$195*'National cons per cap'!CZ38/1000))) / LOG(1 - (Parameters!$B$192/Parameters!$B$194)^2), 1)</f>
        <v>0.48041053122535465</v>
      </c>
      <c r="DA38">
        <f>MIN(LOG(1 - Parameters!$B$193/(1+100*EXP(-Parameters!$B$195*'National cons per cap'!DA38/1000))) / LOG(1 - (Parameters!$B$192/Parameters!$B$194)^2), 1)</f>
        <v>9.802617410493028E-3</v>
      </c>
      <c r="DB38">
        <f ca="1">MIN(LOG(1 - Parameters!$B$193/(1+100*EXP(-Parameters!$B$195*'National cons per cap'!DB38/1000))) / LOG(1 - (Parameters!$B$192/Parameters!$B$194)^2), 1)</f>
        <v>0.50227640942882035</v>
      </c>
      <c r="DC38">
        <f ca="1">MIN(LOG(1 - Parameters!$B$193/(1+100*EXP(-Parameters!$B$195*'National cons per cap'!DC38/1000))) / LOG(1 - (Parameters!$B$192/Parameters!$B$194)^2), 1)</f>
        <v>2.1041481801051289E-2</v>
      </c>
      <c r="DD38">
        <f ca="1">MIN(LOG(1 - Parameters!$B$193/(1+100*EXP(-Parameters!$B$195*'National cons per cap'!DD38/1000))) / LOG(1 - (Parameters!$B$192/Parameters!$B$194)^2), 1)</f>
        <v>0.62007515214730569</v>
      </c>
      <c r="DE38">
        <f ca="1">MIN(LOG(1 - Parameters!$B$193/(1+100*EXP(-Parameters!$B$195*'National cons per cap'!DE38/1000))) / LOG(1 - (Parameters!$B$192/Parameters!$B$194)^2), 1)</f>
        <v>0.9999996184905191</v>
      </c>
      <c r="DF38">
        <f ca="1">MIN(LOG(1 - Parameters!$B$193/(1+100*EXP(-Parameters!$B$195*'National cons per cap'!DF38/1000))) / LOG(1 - (Parameters!$B$192/Parameters!$B$194)^2), 1)</f>
        <v>0.40039558076021753</v>
      </c>
      <c r="DG38">
        <f ca="1">MIN(LOG(1 - Parameters!$B$193/(1+100*EXP(-Parameters!$B$195*'National cons per cap'!DG38/1000))) / LOG(1 - (Parameters!$B$192/Parameters!$B$194)^2), 1)</f>
        <v>6.8544712081653178E-2</v>
      </c>
      <c r="DH38">
        <f ca="1">MIN(LOG(1 - Parameters!$B$193/(1+100*EXP(-Parameters!$B$195*'National cons per cap'!DH38/1000))) / LOG(1 - (Parameters!$B$192/Parameters!$B$194)^2), 1)</f>
        <v>6.4681758164691017E-2</v>
      </c>
      <c r="DI38">
        <f ca="1">MIN(LOG(1 - Parameters!$B$193/(1+100*EXP(-Parameters!$B$195*'National cons per cap'!DI38/1000))) / LOG(1 - (Parameters!$B$192/Parameters!$B$194)^2), 1)</f>
        <v>1.6889750473174328E-2</v>
      </c>
      <c r="DJ38">
        <f ca="1">MIN(LOG(1 - Parameters!$B$193/(1+100*EXP(-Parameters!$B$195*'National cons per cap'!DJ38/1000))) / LOG(1 - (Parameters!$B$192/Parameters!$B$194)^2), 1)</f>
        <v>0.58652618719932437</v>
      </c>
      <c r="DK38">
        <f ca="1">MIN(LOG(1 - Parameters!$B$193/(1+100*EXP(-Parameters!$B$195*'National cons per cap'!DK38/1000))) / LOG(1 - (Parameters!$B$192/Parameters!$B$194)^2), 1)</f>
        <v>0.12059942732890419</v>
      </c>
      <c r="DL38">
        <f ca="1">MIN(LOG(1 - Parameters!$B$193/(1+100*EXP(-Parameters!$B$195*'National cons per cap'!DL38/1000))) / LOG(1 - (Parameters!$B$192/Parameters!$B$194)^2), 1)</f>
        <v>1.9502577678924986E-2</v>
      </c>
      <c r="DM38">
        <f ca="1">MIN(LOG(1 - Parameters!$B$193/(1+100*EXP(-Parameters!$B$195*'National cons per cap'!DM38/1000))) / LOG(1 - (Parameters!$B$192/Parameters!$B$194)^2), 1)</f>
        <v>6.3393008719107996E-2</v>
      </c>
      <c r="DN38">
        <f ca="1">MIN(LOG(1 - Parameters!$B$193/(1+100*EXP(-Parameters!$B$195*'National cons per cap'!DN38/1000))) / LOG(1 - (Parameters!$B$192/Parameters!$B$194)^2), 1)</f>
        <v>0.3640360969769475</v>
      </c>
      <c r="DO38">
        <f ca="1">MIN(LOG(1 - Parameters!$B$193/(1+100*EXP(-Parameters!$B$195*'National cons per cap'!DO38/1000))) / LOG(1 - (Parameters!$B$192/Parameters!$B$194)^2), 1)</f>
        <v>0.38835482961858542</v>
      </c>
      <c r="DP38">
        <f ca="1">MIN(LOG(1 - Parameters!$B$193/(1+100*EXP(-Parameters!$B$195*'National cons per cap'!DP38/1000))) / LOG(1 - (Parameters!$B$192/Parameters!$B$194)^2), 1)</f>
        <v>1.4333542412981633E-2</v>
      </c>
      <c r="DQ38">
        <f ca="1">MIN(LOG(1 - Parameters!$B$193/(1+100*EXP(-Parameters!$B$195*'National cons per cap'!DQ38/1000))) / LOG(1 - (Parameters!$B$192/Parameters!$B$194)^2), 1)</f>
        <v>2.868883755471939E-2</v>
      </c>
      <c r="DR38">
        <f>MIN(LOG(1 - Parameters!$B$193/(1+100*EXP(-Parameters!$B$195*'National cons per cap'!DR38/1000))) / LOG(1 - (Parameters!$B$192/Parameters!$B$194)^2), 1)</f>
        <v>9.802617410493028E-3</v>
      </c>
      <c r="DS38">
        <f ca="1">MIN(LOG(1 - Parameters!$B$193/(1+100*EXP(-Parameters!$B$195*'National cons per cap'!DS38/1000))) / LOG(1 - (Parameters!$B$192/Parameters!$B$194)^2), 1)</f>
        <v>0.78313797692100295</v>
      </c>
      <c r="DT38">
        <f ca="1">MIN(LOG(1 - Parameters!$B$193/(1+100*EXP(-Parameters!$B$195*'National cons per cap'!DT38/1000))) / LOG(1 - (Parameters!$B$192/Parameters!$B$194)^2), 1)</f>
        <v>1.4864532707001254E-2</v>
      </c>
      <c r="DU38">
        <f ca="1">MIN(LOG(1 - Parameters!$B$193/(1+100*EXP(-Parameters!$B$195*'National cons per cap'!DU38/1000))) / LOG(1 - (Parameters!$B$192/Parameters!$B$194)^2), 1)</f>
        <v>0.99641381121410688</v>
      </c>
      <c r="DV38">
        <f ca="1">MIN(LOG(1 - Parameters!$B$193/(1+100*EXP(-Parameters!$B$195*'National cons per cap'!DV38/1000))) / LOG(1 - (Parameters!$B$192/Parameters!$B$194)^2), 1)</f>
        <v>0.16270355258253794</v>
      </c>
      <c r="DW38">
        <f>MIN(LOG(1 - Parameters!$B$193/(1+100*EXP(-Parameters!$B$195*'National cons per cap'!DW38/1000))) / LOG(1 - (Parameters!$B$192/Parameters!$B$194)^2), 1)</f>
        <v>9.802617410493028E-3</v>
      </c>
      <c r="DX38">
        <f ca="1">MIN(LOG(1 - Parameters!$B$193/(1+100*EXP(-Parameters!$B$195*'National cons per cap'!DX38/1000))) / LOG(1 - (Parameters!$B$192/Parameters!$B$194)^2), 1)</f>
        <v>1.3128652955159565E-2</v>
      </c>
      <c r="DY38">
        <f ca="1">MIN(LOG(1 - Parameters!$B$193/(1+100*EXP(-Parameters!$B$195*'National cons per cap'!DY38/1000))) / LOG(1 - (Parameters!$B$192/Parameters!$B$194)^2), 1)</f>
        <v>4.793564354754478E-2</v>
      </c>
      <c r="DZ38">
        <f ca="1">MIN(LOG(1 - Parameters!$B$193/(1+100*EXP(-Parameters!$B$195*'National cons per cap'!DZ38/1000))) / LOG(1 - (Parameters!$B$192/Parameters!$B$194)^2), 1)</f>
        <v>3.6592099366004632E-2</v>
      </c>
      <c r="EA38">
        <f ca="1">MIN(LOG(1 - Parameters!$B$193/(1+100*EXP(-Parameters!$B$195*'National cons per cap'!EA38/1000))) / LOG(1 - (Parameters!$B$192/Parameters!$B$194)^2), 1)</f>
        <v>0.99229154992528035</v>
      </c>
      <c r="EB38">
        <f ca="1">MIN(LOG(1 - Parameters!$B$193/(1+100*EXP(-Parameters!$B$195*'National cons per cap'!EB38/1000))) / LOG(1 - (Parameters!$B$192/Parameters!$B$194)^2), 1)</f>
        <v>0.99860357097757158</v>
      </c>
      <c r="EC38">
        <f ca="1">MIN(LOG(1 - Parameters!$B$193/(1+100*EXP(-Parameters!$B$195*'National cons per cap'!EC38/1000))) / LOG(1 - (Parameters!$B$192/Parameters!$B$194)^2), 1)</f>
        <v>2.4150140772943526E-2</v>
      </c>
      <c r="ED38">
        <f ca="1">MIN(LOG(1 - Parameters!$B$193/(1+100*EXP(-Parameters!$B$195*'National cons per cap'!ED38/1000))) / LOG(1 - (Parameters!$B$192/Parameters!$B$194)^2), 1)</f>
        <v>0.25378103625411452</v>
      </c>
      <c r="EE38">
        <f ca="1">MIN(LOG(1 - Parameters!$B$193/(1+100*EXP(-Parameters!$B$195*'National cons per cap'!EE38/1000))) / LOG(1 - (Parameters!$B$192/Parameters!$B$194)^2), 1)</f>
        <v>0.95532611305588655</v>
      </c>
      <c r="EF38">
        <f ca="1">MIN(LOG(1 - Parameters!$B$193/(1+100*EXP(-Parameters!$B$195*'National cons per cap'!EF38/1000))) / LOG(1 - (Parameters!$B$192/Parameters!$B$194)^2), 1)</f>
        <v>0.99985169391549167</v>
      </c>
      <c r="EG38">
        <f ca="1">MIN(LOG(1 - Parameters!$B$193/(1+100*EXP(-Parameters!$B$195*'National cons per cap'!EG38/1000))) / LOG(1 - (Parameters!$B$192/Parameters!$B$194)^2), 1)</f>
        <v>9.3408232118769016E-2</v>
      </c>
      <c r="EH38">
        <f ca="1">MIN(LOG(1 - Parameters!$B$193/(1+100*EXP(-Parameters!$B$195*'National cons per cap'!EH38/1000))) / LOG(1 - (Parameters!$B$192/Parameters!$B$194)^2), 1)</f>
        <v>0.55067478040166129</v>
      </c>
      <c r="EI38">
        <f ca="1">MIN(LOG(1 - Parameters!$B$193/(1+100*EXP(-Parameters!$B$195*'National cons per cap'!EI38/1000))) / LOG(1 - (Parameters!$B$192/Parameters!$B$194)^2), 1)</f>
        <v>0.20091421762317468</v>
      </c>
      <c r="EJ38">
        <f ca="1">MIN(LOG(1 - Parameters!$B$193/(1+100*EXP(-Parameters!$B$195*'National cons per cap'!EJ38/1000))) / LOG(1 - (Parameters!$B$192/Parameters!$B$194)^2), 1)</f>
        <v>8.5781367128531821E-2</v>
      </c>
      <c r="EK38">
        <f ca="1">MIN(LOG(1 - Parameters!$B$193/(1+100*EXP(-Parameters!$B$195*'National cons per cap'!EK38/1000))) / LOG(1 - (Parameters!$B$192/Parameters!$B$194)^2), 1)</f>
        <v>0.98896546637221883</v>
      </c>
      <c r="EL38">
        <f ca="1">MIN(LOG(1 - Parameters!$B$193/(1+100*EXP(-Parameters!$B$195*'National cons per cap'!EL38/1000))) / LOG(1 - (Parameters!$B$192/Parameters!$B$194)^2), 1)</f>
        <v>5.1873140094058003E-2</v>
      </c>
      <c r="EM38">
        <f ca="1">MIN(LOG(1 - Parameters!$B$193/(1+100*EXP(-Parameters!$B$195*'National cons per cap'!EM38/1000))) / LOG(1 - (Parameters!$B$192/Parameters!$B$194)^2), 1)</f>
        <v>0.66749625886478359</v>
      </c>
      <c r="EN38">
        <f ca="1">MIN(LOG(1 - Parameters!$B$193/(1+100*EXP(-Parameters!$B$195*'National cons per cap'!EN38/1000))) / LOG(1 - (Parameters!$B$192/Parameters!$B$194)^2), 1)</f>
        <v>0.99717578948554053</v>
      </c>
      <c r="EO38">
        <f>MIN(LOG(1 - Parameters!$B$193/(1+100*EXP(-Parameters!$B$195*'National cons per cap'!EO38/1000))) / LOG(1 - (Parameters!$B$192/Parameters!$B$194)^2), 1)</f>
        <v>9.802617410493028E-3</v>
      </c>
      <c r="EP38">
        <f ca="1">MIN(LOG(1 - Parameters!$B$193/(1+100*EXP(-Parameters!$B$195*'National cons per cap'!EP38/1000))) / LOG(1 - (Parameters!$B$192/Parameters!$B$194)^2), 1)</f>
        <v>0.92734754844659761</v>
      </c>
      <c r="EQ38">
        <f ca="1">MIN(LOG(1 - Parameters!$B$193/(1+100*EXP(-Parameters!$B$195*'National cons per cap'!EQ38/1000))) / LOG(1 - (Parameters!$B$192/Parameters!$B$194)^2), 1)</f>
        <v>0.17679621568064569</v>
      </c>
      <c r="ER38">
        <f ca="1">MIN(LOG(1 - Parameters!$B$193/(1+100*EXP(-Parameters!$B$195*'National cons per cap'!ER38/1000))) / LOG(1 - (Parameters!$B$192/Parameters!$B$194)^2), 1)</f>
        <v>5.0500910257101649E-2</v>
      </c>
      <c r="ES38">
        <f ca="1">MIN(LOG(1 - Parameters!$B$193/(1+100*EXP(-Parameters!$B$195*'National cons per cap'!ES38/1000))) / LOG(1 - (Parameters!$B$192/Parameters!$B$194)^2), 1)</f>
        <v>0.99999999150904806</v>
      </c>
      <c r="ET38">
        <f>MIN(LOG(1 - Parameters!$B$193/(1+100*EXP(-Parameters!$B$195*'National cons per cap'!ET38/1000))) / LOG(1 - (Parameters!$B$192/Parameters!$B$194)^2), 1)</f>
        <v>9.802617410493028E-3</v>
      </c>
      <c r="EU38">
        <f ca="1">MIN(LOG(1 - Parameters!$B$193/(1+100*EXP(-Parameters!$B$195*'National cons per cap'!EU38/1000))) / LOG(1 - (Parameters!$B$192/Parameters!$B$194)^2), 1)</f>
        <v>0.37022232037742497</v>
      </c>
      <c r="EV38">
        <f ca="1">MIN(LOG(1 - Parameters!$B$193/(1+100*EXP(-Parameters!$B$195*'National cons per cap'!EV38/1000))) / LOG(1 - (Parameters!$B$192/Parameters!$B$194)^2), 1)</f>
        <v>0.97539193827205362</v>
      </c>
      <c r="EW38">
        <f ca="1">MIN(LOG(1 - Parameters!$B$193/(1+100*EXP(-Parameters!$B$195*'National cons per cap'!EW38/1000))) / LOG(1 - (Parameters!$B$192/Parameters!$B$194)^2), 1)</f>
        <v>1.6653163550238003E-2</v>
      </c>
      <c r="EX38">
        <f ca="1">MIN(LOG(1 - Parameters!$B$193/(1+100*EXP(-Parameters!$B$195*'National cons per cap'!EX38/1000))) / LOG(1 - (Parameters!$B$192/Parameters!$B$194)^2), 1)</f>
        <v>0.99846531479981182</v>
      </c>
      <c r="EY38">
        <f ca="1">MIN(LOG(1 - Parameters!$B$193/(1+100*EXP(-Parameters!$B$195*'National cons per cap'!EY38/1000))) / LOG(1 - (Parameters!$B$192/Parameters!$B$194)^2), 1)</f>
        <v>3.5440622292903713E-2</v>
      </c>
      <c r="EZ38">
        <f ca="1">MIN(LOG(1 - Parameters!$B$193/(1+100*EXP(-Parameters!$B$195*'National cons per cap'!EZ38/1000))) / LOG(1 - (Parameters!$B$192/Parameters!$B$194)^2), 1)</f>
        <v>2.6969106172581182E-2</v>
      </c>
      <c r="FA38">
        <f ca="1">MIN(LOG(1 - Parameters!$B$193/(1+100*EXP(-Parameters!$B$195*'National cons per cap'!FA38/1000))) / LOG(1 - (Parameters!$B$192/Parameters!$B$194)^2), 1)</f>
        <v>3.8889186183902393E-2</v>
      </c>
      <c r="FB38">
        <f ca="1">MIN(LOG(1 - Parameters!$B$193/(1+100*EXP(-Parameters!$B$195*'National cons per cap'!FB38/1000))) / LOG(1 - (Parameters!$B$192/Parameters!$B$194)^2), 1)</f>
        <v>1.5945538776563701E-2</v>
      </c>
      <c r="FC38">
        <f ca="1">MIN(LOG(1 - Parameters!$B$193/(1+100*EXP(-Parameters!$B$195*'National cons per cap'!FC38/1000))) / LOG(1 - (Parameters!$B$192/Parameters!$B$194)^2), 1)</f>
        <v>8.5891286070085407E-2</v>
      </c>
      <c r="FD38">
        <f ca="1">MIN(LOG(1 - Parameters!$B$193/(1+100*EXP(-Parameters!$B$195*'National cons per cap'!FD38/1000))) / LOG(1 - (Parameters!$B$192/Parameters!$B$194)^2), 1)</f>
        <v>0.99999197430778552</v>
      </c>
      <c r="FE38">
        <f>MIN(LOG(1 - Parameters!$B$193/(1+100*EXP(-Parameters!$B$195*'National cons per cap'!FE38/1000))) / LOG(1 - (Parameters!$B$192/Parameters!$B$194)^2), 1)</f>
        <v>9.802617410493028E-3</v>
      </c>
      <c r="FF38">
        <f ca="1">MIN(LOG(1 - Parameters!$B$193/(1+100*EXP(-Parameters!$B$195*'National cons per cap'!FF38/1000))) / LOG(1 - (Parameters!$B$192/Parameters!$B$194)^2), 1)</f>
        <v>0.22710904618159283</v>
      </c>
      <c r="FG38">
        <f ca="1">MIN(LOG(1 - Parameters!$B$193/(1+100*EXP(-Parameters!$B$195*'National cons per cap'!FG38/1000))) / LOG(1 - (Parameters!$B$192/Parameters!$B$194)^2), 1)</f>
        <v>6.2101533481099473E-2</v>
      </c>
      <c r="FH38">
        <f ca="1">MIN(LOG(1 - Parameters!$B$193/(1+100*EXP(-Parameters!$B$195*'National cons per cap'!FH38/1000))) / LOG(1 - (Parameters!$B$192/Parameters!$B$194)^2), 1)</f>
        <v>2.2702946016871811E-2</v>
      </c>
      <c r="FI38">
        <f ca="1">MIN(LOG(1 - Parameters!$B$193/(1+100*EXP(-Parameters!$B$195*'National cons per cap'!FI38/1000))) / LOG(1 - (Parameters!$B$192/Parameters!$B$194)^2), 1)</f>
        <v>0.13955608696493327</v>
      </c>
      <c r="FJ38">
        <f ca="1">MIN(LOG(1 - Parameters!$B$193/(1+100*EXP(-Parameters!$B$195*'National cons per cap'!FJ38/1000))) / LOG(1 - (Parameters!$B$192/Parameters!$B$194)^2), 1)</f>
        <v>0.80422624826294231</v>
      </c>
      <c r="FK38">
        <f ca="1">MIN(LOG(1 - Parameters!$B$193/(1+100*EXP(-Parameters!$B$195*'National cons per cap'!FK38/1000))) / LOG(1 - (Parameters!$B$192/Parameters!$B$194)^2), 1)</f>
        <v>0.85492131119473924</v>
      </c>
      <c r="FL38">
        <f ca="1">MIN(LOG(1 - Parameters!$B$193/(1+100*EXP(-Parameters!$B$195*'National cons per cap'!FL38/1000))) / LOG(1 - (Parameters!$B$192/Parameters!$B$194)^2), 1)</f>
        <v>0.98966915027793445</v>
      </c>
      <c r="FM38">
        <f>MIN(LOG(1 - Parameters!$B$193/(1+100*EXP(-Parameters!$B$195*'National cons per cap'!FM38/1000))) / LOG(1 - (Parameters!$B$192/Parameters!$B$194)^2), 1)</f>
        <v>9.802617410493028E-3</v>
      </c>
      <c r="FN38">
        <f ca="1">MIN(LOG(1 - Parameters!$B$193/(1+100*EXP(-Parameters!$B$195*'National cons per cap'!FN38/1000))) / LOG(1 - (Parameters!$B$192/Parameters!$B$194)^2), 1)</f>
        <v>1.8271330221693527E-2</v>
      </c>
      <c r="FO38">
        <f ca="1">MIN(LOG(1 - Parameters!$B$193/(1+100*EXP(-Parameters!$B$195*'National cons per cap'!FO38/1000))) / LOG(1 - (Parameters!$B$192/Parameters!$B$194)^2), 1)</f>
        <v>1.521957315234543E-2</v>
      </c>
      <c r="FP38">
        <f ca="1">MIN(LOG(1 - Parameters!$B$193/(1+100*EXP(-Parameters!$B$195*'National cons per cap'!FP38/1000))) / LOG(1 - (Parameters!$B$192/Parameters!$B$194)^2), 1)</f>
        <v>0.91363643799184158</v>
      </c>
      <c r="FQ38">
        <f ca="1">MIN(LOG(1 - Parameters!$B$193/(1+100*EXP(-Parameters!$B$195*'National cons per cap'!FQ38/1000))) / LOG(1 - (Parameters!$B$192/Parameters!$B$194)^2), 1)</f>
        <v>2.7208397643709002E-2</v>
      </c>
      <c r="FR38">
        <f ca="1">MIN(LOG(1 - Parameters!$B$193/(1+100*EXP(-Parameters!$B$195*'National cons per cap'!FR38/1000))) / LOG(1 - (Parameters!$B$192/Parameters!$B$194)^2), 1)</f>
        <v>0.28839254195493408</v>
      </c>
      <c r="FS38">
        <f ca="1">MIN(LOG(1 - Parameters!$B$193/(1+100*EXP(-Parameters!$B$195*'National cons per cap'!FS38/1000))) / LOG(1 - (Parameters!$B$192/Parameters!$B$194)^2), 1)</f>
        <v>0.26859474786997634</v>
      </c>
      <c r="FT38">
        <f ca="1">MIN(LOG(1 - Parameters!$B$193/(1+100*EXP(-Parameters!$B$195*'National cons per cap'!FT38/1000))) / LOG(1 - (Parameters!$B$192/Parameters!$B$194)^2), 1)</f>
        <v>0.16540895632895736</v>
      </c>
      <c r="FU38">
        <f ca="1">MIN(LOG(1 - Parameters!$B$193/(1+100*EXP(-Parameters!$B$195*'National cons per cap'!FU38/1000))) / LOG(1 - (Parameters!$B$192/Parameters!$B$194)^2), 1)</f>
        <v>0.99371105691678308</v>
      </c>
      <c r="FV38">
        <f ca="1">MIN(LOG(1 - Parameters!$B$193/(1+100*EXP(-Parameters!$B$195*'National cons per cap'!FV38/1000))) / LOG(1 - (Parameters!$B$192/Parameters!$B$194)^2), 1)</f>
        <v>0.29983480021857167</v>
      </c>
      <c r="FW38">
        <f ca="1">MIN(LOG(1 - Parameters!$B$193/(1+100*EXP(-Parameters!$B$195*'National cons per cap'!FW38/1000))) / LOG(1 - (Parameters!$B$192/Parameters!$B$194)^2), 1)</f>
        <v>0.36466585698215087</v>
      </c>
      <c r="FX38">
        <f ca="1">MIN(LOG(1 - Parameters!$B$193/(1+100*EXP(-Parameters!$B$195*'National cons per cap'!FX38/1000))) / LOG(1 - (Parameters!$B$192/Parameters!$B$194)^2), 1)</f>
        <v>4.2332421778924247E-2</v>
      </c>
      <c r="FY38">
        <f>MIN(LOG(1 - Parameters!$B$193/(1+100*EXP(-Parameters!$B$195*'National cons per cap'!FY38/1000))) / LOG(1 - (Parameters!$B$192/Parameters!$B$194)^2), 1)</f>
        <v>9.802617410493028E-3</v>
      </c>
      <c r="FZ38">
        <f ca="1">MIN(LOG(1 - Parameters!$B$193/(1+100*EXP(-Parameters!$B$195*'National cons per cap'!FZ38/1000))) / LOG(1 - (Parameters!$B$192/Parameters!$B$194)^2), 1)</f>
        <v>2.0062588974966822E-2</v>
      </c>
      <c r="GA38">
        <f ca="1">MIN(LOG(1 - Parameters!$B$193/(1+100*EXP(-Parameters!$B$195*'National cons per cap'!GA38/1000))) / LOG(1 - (Parameters!$B$192/Parameters!$B$194)^2), 1)</f>
        <v>1.7195318361289413E-2</v>
      </c>
      <c r="GB38">
        <f ca="1">MIN(LOG(1 - Parameters!$B$193/(1+100*EXP(-Parameters!$B$195*'National cons per cap'!GB38/1000))) / LOG(1 - (Parameters!$B$192/Parameters!$B$194)^2), 1)</f>
        <v>0.20642305350697973</v>
      </c>
      <c r="GC38">
        <f ca="1">MIN(LOG(1 - Parameters!$B$193/(1+100*EXP(-Parameters!$B$195*'National cons per cap'!GC38/1000))) / LOG(1 - (Parameters!$B$192/Parameters!$B$194)^2), 1)</f>
        <v>0.79624053768286307</v>
      </c>
      <c r="GD38">
        <f ca="1">MIN(LOG(1 - Parameters!$B$193/(1+100*EXP(-Parameters!$B$195*'National cons per cap'!GD38/1000))) / LOG(1 - (Parameters!$B$192/Parameters!$B$194)^2), 1)</f>
        <v>0.99948855943914294</v>
      </c>
      <c r="GE38">
        <f ca="1">MIN(LOG(1 - Parameters!$B$193/(1+100*EXP(-Parameters!$B$195*'National cons per cap'!GE38/1000))) / LOG(1 - (Parameters!$B$192/Parameters!$B$194)^2), 1)</f>
        <v>4.6537605025638897E-2</v>
      </c>
      <c r="GF38">
        <f ca="1">MIN(LOG(1 - Parameters!$B$193/(1+100*EXP(-Parameters!$B$195*'National cons per cap'!GF38/1000))) / LOG(1 - (Parameters!$B$192/Parameters!$B$194)^2), 1)</f>
        <v>0.56926271912303139</v>
      </c>
      <c r="GG38">
        <f ca="1">MIN(LOG(1 - Parameters!$B$193/(1+100*EXP(-Parameters!$B$195*'National cons per cap'!GG38/1000))) / LOG(1 - (Parameters!$B$192/Parameters!$B$194)^2), 1)</f>
        <v>8.9870525921894318E-2</v>
      </c>
      <c r="GH38">
        <f ca="1">MIN(LOG(1 - Parameters!$B$193/(1+100*EXP(-Parameters!$B$195*'National cons per cap'!GH38/1000))) / LOG(1 - (Parameters!$B$192/Parameters!$B$194)^2), 1)</f>
        <v>4.9436193141197682E-2</v>
      </c>
      <c r="GI38">
        <f ca="1">MIN(LOG(1 - Parameters!$B$193/(1+100*EXP(-Parameters!$B$195*'National cons per cap'!GI38/1000))) / LOG(1 - (Parameters!$B$192/Parameters!$B$194)^2), 1)</f>
        <v>0.162777266376817</v>
      </c>
      <c r="GJ38">
        <f ca="1">MIN(LOG(1 - Parameters!$B$193/(1+100*EXP(-Parameters!$B$195*'National cons per cap'!GJ38/1000))) / LOG(1 - (Parameters!$B$192/Parameters!$B$194)^2), 1)</f>
        <v>4.2679656480334054E-2</v>
      </c>
      <c r="GK38">
        <f ca="1">MIN(LOG(1 - Parameters!$B$193/(1+100*EXP(-Parameters!$B$195*'National cons per cap'!GK38/1000))) / LOG(1 - (Parameters!$B$192/Parameters!$B$194)^2), 1)</f>
        <v>0.45803631191783972</v>
      </c>
      <c r="GL38">
        <f ca="1">MIN(LOG(1 - Parameters!$B$193/(1+100*EXP(-Parameters!$B$195*'National cons per cap'!GL38/1000))) / LOG(1 - (Parameters!$B$192/Parameters!$B$194)^2), 1)</f>
        <v>2.5953718292565677E-2</v>
      </c>
      <c r="GM38">
        <f ca="1">MIN(LOG(1 - Parameters!$B$193/(1+100*EXP(-Parameters!$B$195*'National cons per cap'!GM38/1000))) / LOG(1 - (Parameters!$B$192/Parameters!$B$194)^2), 1)</f>
        <v>2.400092895871998E-2</v>
      </c>
    </row>
    <row r="39" spans="1:195" x14ac:dyDescent="0.25">
      <c r="A39">
        <v>2047</v>
      </c>
      <c r="B39">
        <f ca="1">MIN(LOG(1 - Parameters!$B$193/(1+100*EXP(-Parameters!$B$195*'National cons per cap'!B39/1000))) / LOG(1 - (Parameters!$B$192/Parameters!$B$194)^2), 1)</f>
        <v>3.0922042732229246E-2</v>
      </c>
      <c r="C39">
        <f ca="1">MIN(LOG(1 - Parameters!$B$193/(1+100*EXP(-Parameters!$B$195*'National cons per cap'!C39/1000))) / LOG(1 - (Parameters!$B$192/Parameters!$B$194)^2), 1)</f>
        <v>5.9585318863569901E-2</v>
      </c>
      <c r="D39">
        <f ca="1">MIN(LOG(1 - Parameters!$B$193/(1+100*EXP(-Parameters!$B$195*'National cons per cap'!D39/1000))) / LOG(1 - (Parameters!$B$192/Parameters!$B$194)^2), 1)</f>
        <v>9.2053976769251464E-2</v>
      </c>
      <c r="E39">
        <f>MIN(LOG(1 - Parameters!$B$193/(1+100*EXP(-Parameters!$B$195*'National cons per cap'!E39/1000))) / LOG(1 - (Parameters!$B$192/Parameters!$B$194)^2), 1)</f>
        <v>9.802617410493028E-3</v>
      </c>
      <c r="F39">
        <f ca="1">MIN(LOG(1 - Parameters!$B$193/(1+100*EXP(-Parameters!$B$195*'National cons per cap'!F39/1000))) / LOG(1 - (Parameters!$B$192/Parameters!$B$194)^2), 1)</f>
        <v>0.99999918247774777</v>
      </c>
      <c r="G39">
        <f ca="1">MIN(LOG(1 - Parameters!$B$193/(1+100*EXP(-Parameters!$B$195*'National cons per cap'!G39/1000))) / LOG(1 - (Parameters!$B$192/Parameters!$B$194)^2), 1)</f>
        <v>0.88268892738996907</v>
      </c>
      <c r="H39">
        <f ca="1">MIN(LOG(1 - Parameters!$B$193/(1+100*EXP(-Parameters!$B$195*'National cons per cap'!H39/1000))) / LOG(1 - (Parameters!$B$192/Parameters!$B$194)^2), 1)</f>
        <v>0.13632388062586878</v>
      </c>
      <c r="I39">
        <f ca="1">MIN(LOG(1 - Parameters!$B$193/(1+100*EXP(-Parameters!$B$195*'National cons per cap'!I39/1000))) / LOG(1 - (Parameters!$B$192/Parameters!$B$194)^2), 1)</f>
        <v>0.82090075184489053</v>
      </c>
      <c r="J39">
        <f ca="1">MIN(LOG(1 - Parameters!$B$193/(1+100*EXP(-Parameters!$B$195*'National cons per cap'!J39/1000))) / LOG(1 - (Parameters!$B$192/Parameters!$B$194)^2), 1)</f>
        <v>0.98821634775513467</v>
      </c>
      <c r="K39">
        <f ca="1">MIN(LOG(1 - Parameters!$B$193/(1+100*EXP(-Parameters!$B$195*'National cons per cap'!K39/1000))) / LOG(1 - (Parameters!$B$192/Parameters!$B$194)^2), 1)</f>
        <v>0.99342504180738822</v>
      </c>
      <c r="L39">
        <f ca="1">MIN(LOG(1 - Parameters!$B$193/(1+100*EXP(-Parameters!$B$195*'National cons per cap'!L39/1000))) / LOG(1 - (Parameters!$B$192/Parameters!$B$194)^2), 1)</f>
        <v>0.54401246409438497</v>
      </c>
      <c r="M39">
        <f ca="1">MIN(LOG(1 - Parameters!$B$193/(1+100*EXP(-Parameters!$B$195*'National cons per cap'!M39/1000))) / LOG(1 - (Parameters!$B$192/Parameters!$B$194)^2), 1)</f>
        <v>1.3350065129595547E-2</v>
      </c>
      <c r="N39">
        <f ca="1">MIN(LOG(1 - Parameters!$B$193/(1+100*EXP(-Parameters!$B$195*'National cons per cap'!N39/1000))) / LOG(1 - (Parameters!$B$192/Parameters!$B$194)^2), 1)</f>
        <v>0.98985481222801319</v>
      </c>
      <c r="O39">
        <f ca="1">MIN(LOG(1 - Parameters!$B$193/(1+100*EXP(-Parameters!$B$195*'National cons per cap'!O39/1000))) / LOG(1 - (Parameters!$B$192/Parameters!$B$194)^2), 1)</f>
        <v>1.9733143621943443E-2</v>
      </c>
      <c r="P39">
        <f ca="1">MIN(LOG(1 - Parameters!$B$193/(1+100*EXP(-Parameters!$B$195*'National cons per cap'!P39/1000))) / LOG(1 - (Parameters!$B$192/Parameters!$B$194)^2), 1)</f>
        <v>1.6644565757186817E-2</v>
      </c>
      <c r="Q39">
        <f ca="1">MIN(LOG(1 - Parameters!$B$193/(1+100*EXP(-Parameters!$B$195*'National cons per cap'!Q39/1000))) / LOG(1 - (Parameters!$B$192/Parameters!$B$194)^2), 1)</f>
        <v>3.111009364111127E-2</v>
      </c>
      <c r="R39">
        <f ca="1">MIN(LOG(1 - Parameters!$B$193/(1+100*EXP(-Parameters!$B$195*'National cons per cap'!R39/1000))) / LOG(1 - (Parameters!$B$192/Parameters!$B$194)^2), 1)</f>
        <v>0.28335231514644443</v>
      </c>
      <c r="S39">
        <f ca="1">MIN(LOG(1 - Parameters!$B$193/(1+100*EXP(-Parameters!$B$195*'National cons per cap'!S39/1000))) / LOG(1 - (Parameters!$B$192/Parameters!$B$194)^2), 1)</f>
        <v>0.9994648287078608</v>
      </c>
      <c r="T39">
        <f ca="1">MIN(LOG(1 - Parameters!$B$193/(1+100*EXP(-Parameters!$B$195*'National cons per cap'!T39/1000))) / LOG(1 - (Parameters!$B$192/Parameters!$B$194)^2), 1)</f>
        <v>0.98991215330845073</v>
      </c>
      <c r="U39">
        <f ca="1">MIN(LOG(1 - Parameters!$B$193/(1+100*EXP(-Parameters!$B$195*'National cons per cap'!U39/1000))) / LOG(1 - (Parameters!$B$192/Parameters!$B$194)^2), 1)</f>
        <v>0.12201751779590145</v>
      </c>
      <c r="V39">
        <f ca="1">MIN(LOG(1 - Parameters!$B$193/(1+100*EXP(-Parameters!$B$195*'National cons per cap'!V39/1000))) / LOG(1 - (Parameters!$B$192/Parameters!$B$194)^2), 1)</f>
        <v>0.80198954313039517</v>
      </c>
      <c r="W39">
        <f ca="1">MIN(LOG(1 - Parameters!$B$193/(1+100*EXP(-Parameters!$B$195*'National cons per cap'!W39/1000))) / LOG(1 - (Parameters!$B$192/Parameters!$B$194)^2), 1)</f>
        <v>0.14721935049635682</v>
      </c>
      <c r="X39">
        <f ca="1">MIN(LOG(1 - Parameters!$B$193/(1+100*EXP(-Parameters!$B$195*'National cons per cap'!X39/1000))) / LOG(1 - (Parameters!$B$192/Parameters!$B$194)^2), 1)</f>
        <v>0.99853126160526573</v>
      </c>
      <c r="Y39">
        <f ca="1">MIN(LOG(1 - Parameters!$B$193/(1+100*EXP(-Parameters!$B$195*'National cons per cap'!Y39/1000))) / LOG(1 - (Parameters!$B$192/Parameters!$B$194)^2), 1)</f>
        <v>5.1059122725934748E-2</v>
      </c>
      <c r="Z39">
        <f ca="1">MIN(LOG(1 - Parameters!$B$193/(1+100*EXP(-Parameters!$B$195*'National cons per cap'!Z39/1000))) / LOG(1 - (Parameters!$B$192/Parameters!$B$194)^2), 1)</f>
        <v>0.59862137387348724</v>
      </c>
      <c r="AA39">
        <f ca="1">MIN(LOG(1 - Parameters!$B$193/(1+100*EXP(-Parameters!$B$195*'National cons per cap'!AA39/1000))) / LOG(1 - (Parameters!$B$192/Parameters!$B$194)^2), 1)</f>
        <v>0.85236359505331127</v>
      </c>
      <c r="AB39">
        <f ca="1">MIN(LOG(1 - Parameters!$B$193/(1+100*EXP(-Parameters!$B$195*'National cons per cap'!AB39/1000))) / LOG(1 - (Parameters!$B$192/Parameters!$B$194)^2), 1)</f>
        <v>0.99999999894309111</v>
      </c>
      <c r="AC39">
        <f ca="1">MIN(LOG(1 - Parameters!$B$193/(1+100*EXP(-Parameters!$B$195*'National cons per cap'!AC39/1000))) / LOG(1 - (Parameters!$B$192/Parameters!$B$194)^2), 1)</f>
        <v>0.23497193507691269</v>
      </c>
      <c r="AD39">
        <f ca="1">MIN(LOG(1 - Parameters!$B$193/(1+100*EXP(-Parameters!$B$195*'National cons per cap'!AD39/1000))) / LOG(1 - (Parameters!$B$192/Parameters!$B$194)^2), 1)</f>
        <v>0.25858095092810141</v>
      </c>
      <c r="AE39">
        <f ca="1">MIN(LOG(1 - Parameters!$B$193/(1+100*EXP(-Parameters!$B$195*'National cons per cap'!AE39/1000))) / LOG(1 - (Parameters!$B$192/Parameters!$B$194)^2), 1)</f>
        <v>1.3618023542216499E-2</v>
      </c>
      <c r="AF39">
        <f ca="1">MIN(LOG(1 - Parameters!$B$193/(1+100*EXP(-Parameters!$B$195*'National cons per cap'!AF39/1000))) / LOG(1 - (Parameters!$B$192/Parameters!$B$194)^2), 1)</f>
        <v>0.99661496672292882</v>
      </c>
      <c r="AG39">
        <f ca="1">MIN(LOG(1 - Parameters!$B$193/(1+100*EXP(-Parameters!$B$195*'National cons per cap'!AG39/1000))) / LOG(1 - (Parameters!$B$192/Parameters!$B$194)^2), 1)</f>
        <v>0.99780912413363609</v>
      </c>
      <c r="AH39">
        <f ca="1">MIN(LOG(1 - Parameters!$B$193/(1+100*EXP(-Parameters!$B$195*'National cons per cap'!AH39/1000))) / LOG(1 - (Parameters!$B$192/Parameters!$B$194)^2), 1)</f>
        <v>0.81730708930106044</v>
      </c>
      <c r="AI39">
        <f ca="1">MIN(LOG(1 - Parameters!$B$193/(1+100*EXP(-Parameters!$B$195*'National cons per cap'!AI39/1000))) / LOG(1 - (Parameters!$B$192/Parameters!$B$194)^2), 1)</f>
        <v>0.2877262834040703</v>
      </c>
      <c r="AJ39">
        <f ca="1">MIN(LOG(1 - Parameters!$B$193/(1+100*EXP(-Parameters!$B$195*'National cons per cap'!AJ39/1000))) / LOG(1 - (Parameters!$B$192/Parameters!$B$194)^2), 1)</f>
        <v>2.7148915555119814E-2</v>
      </c>
      <c r="AK39">
        <f ca="1">MIN(LOG(1 - Parameters!$B$193/(1+100*EXP(-Parameters!$B$195*'National cons per cap'!AK39/1000))) / LOG(1 - (Parameters!$B$192/Parameters!$B$194)^2), 1)</f>
        <v>2.7464005532584542E-2</v>
      </c>
      <c r="AL39">
        <f ca="1">MIN(LOG(1 - Parameters!$B$193/(1+100*EXP(-Parameters!$B$195*'National cons per cap'!AL39/1000))) / LOG(1 - (Parameters!$B$192/Parameters!$B$194)^2), 1)</f>
        <v>1.2712935908168271E-2</v>
      </c>
      <c r="AM39">
        <f ca="1">MIN(LOG(1 - Parameters!$B$193/(1+100*EXP(-Parameters!$B$195*'National cons per cap'!AM39/1000))) / LOG(1 - (Parameters!$B$192/Parameters!$B$194)^2), 1)</f>
        <v>6.089733568621495E-2</v>
      </c>
      <c r="AN39">
        <f ca="1">MIN(LOG(1 - Parameters!$B$193/(1+100*EXP(-Parameters!$B$195*'National cons per cap'!AN39/1000))) / LOG(1 - (Parameters!$B$192/Parameters!$B$194)^2), 1)</f>
        <v>0.29615391188702372</v>
      </c>
      <c r="AO39">
        <f ca="1">MIN(LOG(1 - Parameters!$B$193/(1+100*EXP(-Parameters!$B$195*'National cons per cap'!AO39/1000))) / LOG(1 - (Parameters!$B$192/Parameters!$B$194)^2), 1)</f>
        <v>2.5760777454109467E-2</v>
      </c>
      <c r="AP39">
        <f ca="1">MIN(LOG(1 - Parameters!$B$193/(1+100*EXP(-Parameters!$B$195*'National cons per cap'!AP39/1000))) / LOG(1 - (Parameters!$B$192/Parameters!$B$194)^2), 1)</f>
        <v>5.747180856100928E-2</v>
      </c>
      <c r="AQ39">
        <f ca="1">MIN(LOG(1 - Parameters!$B$193/(1+100*EXP(-Parameters!$B$195*'National cons per cap'!AQ39/1000))) / LOG(1 - (Parameters!$B$192/Parameters!$B$194)^2), 1)</f>
        <v>0.50454716472447347</v>
      </c>
      <c r="AR39">
        <f>MIN(LOG(1 - Parameters!$B$193/(1+100*EXP(-Parameters!$B$195*'National cons per cap'!AR39/1000))) / LOG(1 - (Parameters!$B$192/Parameters!$B$194)^2), 1)</f>
        <v>9.802617410493028E-3</v>
      </c>
      <c r="AS39">
        <f ca="1">MIN(LOG(1 - Parameters!$B$193/(1+100*EXP(-Parameters!$B$195*'National cons per cap'!AS39/1000))) / LOG(1 - (Parameters!$B$192/Parameters!$B$194)^2), 1)</f>
        <v>0.98452865068155893</v>
      </c>
      <c r="AT39">
        <f ca="1">MIN(LOG(1 - Parameters!$B$193/(1+100*EXP(-Parameters!$B$195*'National cons per cap'!AT39/1000))) / LOG(1 - (Parameters!$B$192/Parameters!$B$194)^2), 1)</f>
        <v>0.85871239615916262</v>
      </c>
      <c r="AU39">
        <f ca="1">MIN(LOG(1 - Parameters!$B$193/(1+100*EXP(-Parameters!$B$195*'National cons per cap'!AU39/1000))) / LOG(1 - (Parameters!$B$192/Parameters!$B$194)^2), 1)</f>
        <v>0.98672432351257677</v>
      </c>
      <c r="AV39">
        <f ca="1">MIN(LOG(1 - Parameters!$B$193/(1+100*EXP(-Parameters!$B$195*'National cons per cap'!AV39/1000))) / LOG(1 - (Parameters!$B$192/Parameters!$B$194)^2), 1)</f>
        <v>2.3810660765756192E-2</v>
      </c>
      <c r="AW39">
        <f ca="1">MIN(LOG(1 - Parameters!$B$193/(1+100*EXP(-Parameters!$B$195*'National cons per cap'!AW39/1000))) / LOG(1 - (Parameters!$B$192/Parameters!$B$194)^2), 1)</f>
        <v>0.17327116209911975</v>
      </c>
      <c r="AX39">
        <f ca="1">MIN(LOG(1 - Parameters!$B$193/(1+100*EXP(-Parameters!$B$195*'National cons per cap'!AX39/1000))) / LOG(1 - (Parameters!$B$192/Parameters!$B$194)^2), 1)</f>
        <v>0.9936758647829893</v>
      </c>
      <c r="AY39">
        <f ca="1">MIN(LOG(1 - Parameters!$B$193/(1+100*EXP(-Parameters!$B$195*'National cons per cap'!AY39/1000))) / LOG(1 - (Parameters!$B$192/Parameters!$B$194)^2), 1)</f>
        <v>0.32040921225052366</v>
      </c>
      <c r="AZ39">
        <f ca="1">MIN(LOG(1 - Parameters!$B$193/(1+100*EXP(-Parameters!$B$195*'National cons per cap'!AZ39/1000))) / LOG(1 - (Parameters!$B$192/Parameters!$B$194)^2), 1)</f>
        <v>0.16064565114171583</v>
      </c>
      <c r="BA39">
        <f ca="1">MIN(LOG(1 - Parameters!$B$193/(1+100*EXP(-Parameters!$B$195*'National cons per cap'!BA39/1000))) / LOG(1 - (Parameters!$B$192/Parameters!$B$194)^2), 1)</f>
        <v>0.14915923764686928</v>
      </c>
      <c r="BB39">
        <f ca="1">MIN(LOG(1 - Parameters!$B$193/(1+100*EXP(-Parameters!$B$195*'National cons per cap'!BB39/1000))) / LOG(1 - (Parameters!$B$192/Parameters!$B$194)^2), 1)</f>
        <v>0.2929734006380067</v>
      </c>
      <c r="BC39">
        <f ca="1">MIN(LOG(1 - Parameters!$B$193/(1+100*EXP(-Parameters!$B$195*'National cons per cap'!BC39/1000))) / LOG(1 - (Parameters!$B$192/Parameters!$B$194)^2), 1)</f>
        <v>1.8786826893687339E-2</v>
      </c>
      <c r="BD39">
        <f>MIN(LOG(1 - Parameters!$B$193/(1+100*EXP(-Parameters!$B$195*'National cons per cap'!BD39/1000))) / LOG(1 - (Parameters!$B$192/Parameters!$B$194)^2), 1)</f>
        <v>9.802617410493028E-3</v>
      </c>
      <c r="BE39">
        <f ca="1">MIN(LOG(1 - Parameters!$B$193/(1+100*EXP(-Parameters!$B$195*'National cons per cap'!BE39/1000))) / LOG(1 - (Parameters!$B$192/Parameters!$B$194)^2), 1)</f>
        <v>0.95708368496498564</v>
      </c>
      <c r="BF39">
        <f ca="1">MIN(LOG(1 - Parameters!$B$193/(1+100*EXP(-Parameters!$B$195*'National cons per cap'!BF39/1000))) / LOG(1 - (Parameters!$B$192/Parameters!$B$194)^2), 1)</f>
        <v>0.60698634583641453</v>
      </c>
      <c r="BG39">
        <f ca="1">MIN(LOG(1 - Parameters!$B$193/(1+100*EXP(-Parameters!$B$195*'National cons per cap'!BG39/1000))) / LOG(1 - (Parameters!$B$192/Parameters!$B$194)^2), 1)</f>
        <v>1.3687345368741317E-2</v>
      </c>
      <c r="BH39">
        <f ca="1">MIN(LOG(1 - Parameters!$B$193/(1+100*EXP(-Parameters!$B$195*'National cons per cap'!BH39/1000))) / LOG(1 - (Parameters!$B$192/Parameters!$B$194)^2), 1)</f>
        <v>0.99186023383954203</v>
      </c>
      <c r="BI39">
        <f ca="1">MIN(LOG(1 - Parameters!$B$193/(1+100*EXP(-Parameters!$B$195*'National cons per cap'!BI39/1000))) / LOG(1 - (Parameters!$B$192/Parameters!$B$194)^2), 1)</f>
        <v>0.37498668800060836</v>
      </c>
      <c r="BJ39">
        <f ca="1">MIN(LOG(1 - Parameters!$B$193/(1+100*EXP(-Parameters!$B$195*'National cons per cap'!BJ39/1000))) / LOG(1 - (Parameters!$B$192/Parameters!$B$194)^2), 1)</f>
        <v>0.98113288370127283</v>
      </c>
      <c r="BK39">
        <f ca="1">MIN(LOG(1 - Parameters!$B$193/(1+100*EXP(-Parameters!$B$195*'National cons per cap'!BK39/1000))) / LOG(1 - (Parameters!$B$192/Parameters!$B$194)^2), 1)</f>
        <v>3.7109812415976502E-2</v>
      </c>
      <c r="BL39">
        <f ca="1">MIN(LOG(1 - Parameters!$B$193/(1+100*EXP(-Parameters!$B$195*'National cons per cap'!BL39/1000))) / LOG(1 - (Parameters!$B$192/Parameters!$B$194)^2), 1)</f>
        <v>0.38333907042465959</v>
      </c>
      <c r="BM39">
        <f ca="1">MIN(LOG(1 - Parameters!$B$193/(1+100*EXP(-Parameters!$B$195*'National cons per cap'!BM39/1000))) / LOG(1 - (Parameters!$B$192/Parameters!$B$194)^2), 1)</f>
        <v>0.99320188459939751</v>
      </c>
      <c r="BN39">
        <f ca="1">MIN(LOG(1 - Parameters!$B$193/(1+100*EXP(-Parameters!$B$195*'National cons per cap'!BN39/1000))) / LOG(1 - (Parameters!$B$192/Parameters!$B$194)^2), 1)</f>
        <v>0.18172078595430313</v>
      </c>
      <c r="BO39">
        <f ca="1">MIN(LOG(1 - Parameters!$B$193/(1+100*EXP(-Parameters!$B$195*'National cons per cap'!BO39/1000))) / LOG(1 - (Parameters!$B$192/Parameters!$B$194)^2), 1)</f>
        <v>3.200303034602657E-2</v>
      </c>
      <c r="BP39">
        <f ca="1">MIN(LOG(1 - Parameters!$B$193/(1+100*EXP(-Parameters!$B$195*'National cons per cap'!BP39/1000))) / LOG(1 - (Parameters!$B$192/Parameters!$B$194)^2), 1)</f>
        <v>2.1140383917028695E-2</v>
      </c>
      <c r="BQ39">
        <f>MIN(LOG(1 - Parameters!$B$193/(1+100*EXP(-Parameters!$B$195*'National cons per cap'!BQ39/1000))) / LOG(1 - (Parameters!$B$192/Parameters!$B$194)^2), 1)</f>
        <v>9.802617410493028E-3</v>
      </c>
      <c r="BR39">
        <f ca="1">MIN(LOG(1 - Parameters!$B$193/(1+100*EXP(-Parameters!$B$195*'National cons per cap'!BR39/1000))) / LOG(1 - (Parameters!$B$192/Parameters!$B$194)^2), 1)</f>
        <v>1.8128963484381162E-2</v>
      </c>
      <c r="BS39">
        <f ca="1">MIN(LOG(1 - Parameters!$B$193/(1+100*EXP(-Parameters!$B$195*'National cons per cap'!BS39/1000))) / LOG(1 - (Parameters!$B$192/Parameters!$B$194)^2), 1)</f>
        <v>1.7902850852505453E-2</v>
      </c>
      <c r="BT39">
        <f ca="1">MIN(LOG(1 - Parameters!$B$193/(1+100*EXP(-Parameters!$B$195*'National cons per cap'!BT39/1000))) / LOG(1 - (Parameters!$B$192/Parameters!$B$194)^2), 1)</f>
        <v>0.99906082468895285</v>
      </c>
      <c r="BU39">
        <f ca="1">MIN(LOG(1 - Parameters!$B$193/(1+100*EXP(-Parameters!$B$195*'National cons per cap'!BU39/1000))) / LOG(1 - (Parameters!$B$192/Parameters!$B$194)^2), 1)</f>
        <v>0.95660310939870319</v>
      </c>
      <c r="BV39">
        <f ca="1">MIN(LOG(1 - Parameters!$B$193/(1+100*EXP(-Parameters!$B$195*'National cons per cap'!BV39/1000))) / LOG(1 - (Parameters!$B$192/Parameters!$B$194)^2), 1)</f>
        <v>0.22902809804237267</v>
      </c>
      <c r="BW39">
        <f ca="1">MIN(LOG(1 - Parameters!$B$193/(1+100*EXP(-Parameters!$B$195*'National cons per cap'!BW39/1000))) / LOG(1 - (Parameters!$B$192/Parameters!$B$194)^2), 1)</f>
        <v>0.10169448104776896</v>
      </c>
      <c r="BX39">
        <f>MIN(LOG(1 - Parameters!$B$193/(1+100*EXP(-Parameters!$B$195*'National cons per cap'!BX39/1000))) / LOG(1 - (Parameters!$B$192/Parameters!$B$194)^2), 1)</f>
        <v>9.802617410493028E-3</v>
      </c>
      <c r="BY39">
        <f ca="1">MIN(LOG(1 - Parameters!$B$193/(1+100*EXP(-Parameters!$B$195*'National cons per cap'!BY39/1000))) / LOG(1 - (Parameters!$B$192/Parameters!$B$194)^2), 1)</f>
        <v>7.4232324206863376E-2</v>
      </c>
      <c r="BZ39">
        <f ca="1">MIN(LOG(1 - Parameters!$B$193/(1+100*EXP(-Parameters!$B$195*'National cons per cap'!BZ39/1000))) / LOG(1 - (Parameters!$B$192/Parameters!$B$194)^2), 1)</f>
        <v>0.99999999884337742</v>
      </c>
      <c r="CA39">
        <f ca="1">MIN(LOG(1 - Parameters!$B$193/(1+100*EXP(-Parameters!$B$195*'National cons per cap'!CA39/1000))) / LOG(1 - (Parameters!$B$192/Parameters!$B$194)^2), 1)</f>
        <v>3.6105103959592474E-2</v>
      </c>
      <c r="CB39">
        <f ca="1">MIN(LOG(1 - Parameters!$B$193/(1+100*EXP(-Parameters!$B$195*'National cons per cap'!CB39/1000))) / LOG(1 - (Parameters!$B$192/Parameters!$B$194)^2), 1)</f>
        <v>0.53418058549151215</v>
      </c>
      <c r="CC39">
        <f ca="1">MIN(LOG(1 - Parameters!$B$193/(1+100*EXP(-Parameters!$B$195*'National cons per cap'!CC39/1000))) / LOG(1 - (Parameters!$B$192/Parameters!$B$194)^2), 1)</f>
        <v>1.5625958136915457E-2</v>
      </c>
      <c r="CD39">
        <f ca="1">MIN(LOG(1 - Parameters!$B$193/(1+100*EXP(-Parameters!$B$195*'National cons per cap'!CD39/1000))) / LOG(1 - (Parameters!$B$192/Parameters!$B$194)^2), 1)</f>
        <v>0.65325165860735224</v>
      </c>
      <c r="CE39">
        <f ca="1">MIN(LOG(1 - Parameters!$B$193/(1+100*EXP(-Parameters!$B$195*'National cons per cap'!CE39/1000))) / LOG(1 - (Parameters!$B$192/Parameters!$B$194)^2), 1)</f>
        <v>0.47242637070346294</v>
      </c>
      <c r="CF39">
        <f ca="1">MIN(LOG(1 - Parameters!$B$193/(1+100*EXP(-Parameters!$B$195*'National cons per cap'!CF39/1000))) / LOG(1 - (Parameters!$B$192/Parameters!$B$194)^2), 1)</f>
        <v>7.6938890652908931E-2</v>
      </c>
      <c r="CG39">
        <f ca="1">MIN(LOG(1 - Parameters!$B$193/(1+100*EXP(-Parameters!$B$195*'National cons per cap'!CG39/1000))) / LOG(1 - (Parameters!$B$192/Parameters!$B$194)^2), 1)</f>
        <v>0.99690961727848881</v>
      </c>
      <c r="CH39">
        <f ca="1">MIN(LOG(1 - Parameters!$B$193/(1+100*EXP(-Parameters!$B$195*'National cons per cap'!CH39/1000))) / LOG(1 - (Parameters!$B$192/Parameters!$B$194)^2), 1)</f>
        <v>0.82610774587609936</v>
      </c>
      <c r="CI39">
        <f ca="1">MIN(LOG(1 - Parameters!$B$193/(1+100*EXP(-Parameters!$B$195*'National cons per cap'!CI39/1000))) / LOG(1 - (Parameters!$B$192/Parameters!$B$194)^2), 1)</f>
        <v>0.27702672720096144</v>
      </c>
      <c r="CJ39">
        <f ca="1">MIN(LOG(1 - Parameters!$B$193/(1+100*EXP(-Parameters!$B$195*'National cons per cap'!CJ39/1000))) / LOG(1 - (Parameters!$B$192/Parameters!$B$194)^2), 1)</f>
        <v>0.99836297267067031</v>
      </c>
      <c r="CK39">
        <f ca="1">MIN(LOG(1 - Parameters!$B$193/(1+100*EXP(-Parameters!$B$195*'National cons per cap'!CK39/1000))) / LOG(1 - (Parameters!$B$192/Parameters!$B$194)^2), 1)</f>
        <v>0.88548332268260166</v>
      </c>
      <c r="CL39">
        <f ca="1">MIN(LOG(1 - Parameters!$B$193/(1+100*EXP(-Parameters!$B$195*'National cons per cap'!CL39/1000))) / LOG(1 - (Parameters!$B$192/Parameters!$B$194)^2), 1)</f>
        <v>0.98345894817508084</v>
      </c>
      <c r="CM39">
        <f ca="1">MIN(LOG(1 - Parameters!$B$193/(1+100*EXP(-Parameters!$B$195*'National cons per cap'!CM39/1000))) / LOG(1 - (Parameters!$B$192/Parameters!$B$194)^2), 1)</f>
        <v>0.15266702922079392</v>
      </c>
      <c r="CN39">
        <f ca="1">MIN(LOG(1 - Parameters!$B$193/(1+100*EXP(-Parameters!$B$195*'National cons per cap'!CN39/1000))) / LOG(1 - (Parameters!$B$192/Parameters!$B$194)^2), 1)</f>
        <v>0.26351792692953452</v>
      </c>
      <c r="CO39">
        <f ca="1">MIN(LOG(1 - Parameters!$B$193/(1+100*EXP(-Parameters!$B$195*'National cons per cap'!CO39/1000))) / LOG(1 - (Parameters!$B$192/Parameters!$B$194)^2), 1)</f>
        <v>0.99999982657296516</v>
      </c>
      <c r="CP39">
        <f ca="1">MIN(LOG(1 - Parameters!$B$193/(1+100*EXP(-Parameters!$B$195*'National cons per cap'!CP39/1000))) / LOG(1 - (Parameters!$B$192/Parameters!$B$194)^2), 1)</f>
        <v>0.94069033258505874</v>
      </c>
      <c r="CQ39">
        <f ca="1">MIN(LOG(1 - Parameters!$B$193/(1+100*EXP(-Parameters!$B$195*'National cons per cap'!CQ39/1000))) / LOG(1 - (Parameters!$B$192/Parameters!$B$194)^2), 1)</f>
        <v>2.5106429526678156E-2</v>
      </c>
      <c r="CR39">
        <f ca="1">MIN(LOG(1 - Parameters!$B$193/(1+100*EXP(-Parameters!$B$195*'National cons per cap'!CR39/1000))) / LOG(1 - (Parameters!$B$192/Parameters!$B$194)^2), 1)</f>
        <v>3.3731822392147712E-2</v>
      </c>
      <c r="CS39">
        <f ca="1">MIN(LOG(1 - Parameters!$B$193/(1+100*EXP(-Parameters!$B$195*'National cons per cap'!CS39/1000))) / LOG(1 - (Parameters!$B$192/Parameters!$B$194)^2), 1)</f>
        <v>4.4452922906718699E-2</v>
      </c>
      <c r="CT39">
        <f ca="1">MIN(LOG(1 - Parameters!$B$193/(1+100*EXP(-Parameters!$B$195*'National cons per cap'!CT39/1000))) / LOG(1 - (Parameters!$B$192/Parameters!$B$194)^2), 1)</f>
        <v>0.96085719767458888</v>
      </c>
      <c r="CU39">
        <f ca="1">MIN(LOG(1 - Parameters!$B$193/(1+100*EXP(-Parameters!$B$195*'National cons per cap'!CU39/1000))) / LOG(1 - (Parameters!$B$192/Parameters!$B$194)^2), 1)</f>
        <v>0.99998353930476247</v>
      </c>
      <c r="CV39">
        <f ca="1">MIN(LOG(1 - Parameters!$B$193/(1+100*EXP(-Parameters!$B$195*'National cons per cap'!CV39/1000))) / LOG(1 - (Parameters!$B$192/Parameters!$B$194)^2), 1)</f>
        <v>0.99998622979118301</v>
      </c>
      <c r="CW39">
        <f ca="1">MIN(LOG(1 - Parameters!$B$193/(1+100*EXP(-Parameters!$B$195*'National cons per cap'!CW39/1000))) / LOG(1 - (Parameters!$B$192/Parameters!$B$194)^2), 1)</f>
        <v>0.13153527545819144</v>
      </c>
      <c r="CX39">
        <f ca="1">MIN(LOG(1 - Parameters!$B$193/(1+100*EXP(-Parameters!$B$195*'National cons per cap'!CX39/1000))) / LOG(1 - (Parameters!$B$192/Parameters!$B$194)^2), 1)</f>
        <v>0.81654829417712926</v>
      </c>
      <c r="CY39">
        <f ca="1">MIN(LOG(1 - Parameters!$B$193/(1+100*EXP(-Parameters!$B$195*'National cons per cap'!CY39/1000))) / LOG(1 - (Parameters!$B$192/Parameters!$B$194)^2), 1)</f>
        <v>1.8722160463435274E-2</v>
      </c>
      <c r="CZ39">
        <f ca="1">MIN(LOG(1 - Parameters!$B$193/(1+100*EXP(-Parameters!$B$195*'National cons per cap'!CZ39/1000))) / LOG(1 - (Parameters!$B$192/Parameters!$B$194)^2), 1)</f>
        <v>0.50854810596465716</v>
      </c>
      <c r="DA39">
        <f>MIN(LOG(1 - Parameters!$B$193/(1+100*EXP(-Parameters!$B$195*'National cons per cap'!DA39/1000))) / LOG(1 - (Parameters!$B$192/Parameters!$B$194)^2), 1)</f>
        <v>9.802617410493028E-3</v>
      </c>
      <c r="DB39">
        <f ca="1">MIN(LOG(1 - Parameters!$B$193/(1+100*EXP(-Parameters!$B$195*'National cons per cap'!DB39/1000))) / LOG(1 - (Parameters!$B$192/Parameters!$B$194)^2), 1)</f>
        <v>0.52742310068021048</v>
      </c>
      <c r="DC39">
        <f ca="1">MIN(LOG(1 - Parameters!$B$193/(1+100*EXP(-Parameters!$B$195*'National cons per cap'!DC39/1000))) / LOG(1 - (Parameters!$B$192/Parameters!$B$194)^2), 1)</f>
        <v>2.1448850673572314E-2</v>
      </c>
      <c r="DD39">
        <f ca="1">MIN(LOG(1 - Parameters!$B$193/(1+100*EXP(-Parameters!$B$195*'National cons per cap'!DD39/1000))) / LOG(1 - (Parameters!$B$192/Parameters!$B$194)^2), 1)</f>
        <v>0.63357734471467508</v>
      </c>
      <c r="DE39">
        <f ca="1">MIN(LOG(1 - Parameters!$B$193/(1+100*EXP(-Parameters!$B$195*'National cons per cap'!DE39/1000))) / LOG(1 - (Parameters!$B$192/Parameters!$B$194)^2), 1)</f>
        <v>0.99999969331098615</v>
      </c>
      <c r="DF39">
        <f ca="1">MIN(LOG(1 - Parameters!$B$193/(1+100*EXP(-Parameters!$B$195*'National cons per cap'!DF39/1000))) / LOG(1 - (Parameters!$B$192/Parameters!$B$194)^2), 1)</f>
        <v>0.41187030629009008</v>
      </c>
      <c r="DG39">
        <f ca="1">MIN(LOG(1 - Parameters!$B$193/(1+100*EXP(-Parameters!$B$195*'National cons per cap'!DG39/1000))) / LOG(1 - (Parameters!$B$192/Parameters!$B$194)^2), 1)</f>
        <v>7.1810856445973931E-2</v>
      </c>
      <c r="DH39">
        <f ca="1">MIN(LOG(1 - Parameters!$B$193/(1+100*EXP(-Parameters!$B$195*'National cons per cap'!DH39/1000))) / LOG(1 - (Parameters!$B$192/Parameters!$B$194)^2), 1)</f>
        <v>6.6521767610527832E-2</v>
      </c>
      <c r="DI39">
        <f ca="1">MIN(LOG(1 - Parameters!$B$193/(1+100*EXP(-Parameters!$B$195*'National cons per cap'!DI39/1000))) / LOG(1 - (Parameters!$B$192/Parameters!$B$194)^2), 1)</f>
        <v>1.7119385365335298E-2</v>
      </c>
      <c r="DJ39">
        <f ca="1">MIN(LOG(1 - Parameters!$B$193/(1+100*EXP(-Parameters!$B$195*'National cons per cap'!DJ39/1000))) / LOG(1 - (Parameters!$B$192/Parameters!$B$194)^2), 1)</f>
        <v>0.61061012608577958</v>
      </c>
      <c r="DK39">
        <f ca="1">MIN(LOG(1 - Parameters!$B$193/(1+100*EXP(-Parameters!$B$195*'National cons per cap'!DK39/1000))) / LOG(1 - (Parameters!$B$192/Parameters!$B$194)^2), 1)</f>
        <v>0.12376191471932178</v>
      </c>
      <c r="DL39">
        <f ca="1">MIN(LOG(1 - Parameters!$B$193/(1+100*EXP(-Parameters!$B$195*'National cons per cap'!DL39/1000))) / LOG(1 - (Parameters!$B$192/Parameters!$B$194)^2), 1)</f>
        <v>1.9831967168737967E-2</v>
      </c>
      <c r="DM39">
        <f ca="1">MIN(LOG(1 - Parameters!$B$193/(1+100*EXP(-Parameters!$B$195*'National cons per cap'!DM39/1000))) / LOG(1 - (Parameters!$B$192/Parameters!$B$194)^2), 1)</f>
        <v>6.5936982954051968E-2</v>
      </c>
      <c r="DN39">
        <f ca="1">MIN(LOG(1 - Parameters!$B$193/(1+100*EXP(-Parameters!$B$195*'National cons per cap'!DN39/1000))) / LOG(1 - (Parameters!$B$192/Parameters!$B$194)^2), 1)</f>
        <v>0.37464321144391838</v>
      </c>
      <c r="DO39">
        <f ca="1">MIN(LOG(1 - Parameters!$B$193/(1+100*EXP(-Parameters!$B$195*'National cons per cap'!DO39/1000))) / LOG(1 - (Parameters!$B$192/Parameters!$B$194)^2), 1)</f>
        <v>0.41100422210313015</v>
      </c>
      <c r="DP39">
        <f ca="1">MIN(LOG(1 - Parameters!$B$193/(1+100*EXP(-Parameters!$B$195*'National cons per cap'!DP39/1000))) / LOG(1 - (Parameters!$B$192/Parameters!$B$194)^2), 1)</f>
        <v>1.4468204523544217E-2</v>
      </c>
      <c r="DQ39">
        <f ca="1">MIN(LOG(1 - Parameters!$B$193/(1+100*EXP(-Parameters!$B$195*'National cons per cap'!DQ39/1000))) / LOG(1 - (Parameters!$B$192/Parameters!$B$194)^2), 1)</f>
        <v>2.9444465050935783E-2</v>
      </c>
      <c r="DR39">
        <f>MIN(LOG(1 - Parameters!$B$193/(1+100*EXP(-Parameters!$B$195*'National cons per cap'!DR39/1000))) / LOG(1 - (Parameters!$B$192/Parameters!$B$194)^2), 1)</f>
        <v>9.802617410493028E-3</v>
      </c>
      <c r="DS39">
        <f ca="1">MIN(LOG(1 - Parameters!$B$193/(1+100*EXP(-Parameters!$B$195*'National cons per cap'!DS39/1000))) / LOG(1 - (Parameters!$B$192/Parameters!$B$194)^2), 1)</f>
        <v>0.80714436258267397</v>
      </c>
      <c r="DT39">
        <f ca="1">MIN(LOG(1 - Parameters!$B$193/(1+100*EXP(-Parameters!$B$195*'National cons per cap'!DT39/1000))) / LOG(1 - (Parameters!$B$192/Parameters!$B$194)^2), 1)</f>
        <v>1.5018760771076084E-2</v>
      </c>
      <c r="DU39">
        <f ca="1">MIN(LOG(1 - Parameters!$B$193/(1+100*EXP(-Parameters!$B$195*'National cons per cap'!DU39/1000))) / LOG(1 - (Parameters!$B$192/Parameters!$B$194)^2), 1)</f>
        <v>0.9971269394484843</v>
      </c>
      <c r="DV39">
        <f ca="1">MIN(LOG(1 - Parameters!$B$193/(1+100*EXP(-Parameters!$B$195*'National cons per cap'!DV39/1000))) / LOG(1 - (Parameters!$B$192/Parameters!$B$194)^2), 1)</f>
        <v>0.1730596189333152</v>
      </c>
      <c r="DW39">
        <f>MIN(LOG(1 - Parameters!$B$193/(1+100*EXP(-Parameters!$B$195*'National cons per cap'!DW39/1000))) / LOG(1 - (Parameters!$B$192/Parameters!$B$194)^2), 1)</f>
        <v>9.802617410493028E-3</v>
      </c>
      <c r="DX39">
        <f ca="1">MIN(LOG(1 - Parameters!$B$193/(1+100*EXP(-Parameters!$B$195*'National cons per cap'!DX39/1000))) / LOG(1 - (Parameters!$B$192/Parameters!$B$194)^2), 1)</f>
        <v>1.3222845291804898E-2</v>
      </c>
      <c r="DY39">
        <f ca="1">MIN(LOG(1 - Parameters!$B$193/(1+100*EXP(-Parameters!$B$195*'National cons per cap'!DY39/1000))) / LOG(1 - (Parameters!$B$192/Parameters!$B$194)^2), 1)</f>
        <v>4.9797533958392828E-2</v>
      </c>
      <c r="DZ39">
        <f ca="1">MIN(LOG(1 - Parameters!$B$193/(1+100*EXP(-Parameters!$B$195*'National cons per cap'!DZ39/1000))) / LOG(1 - (Parameters!$B$192/Parameters!$B$194)^2), 1)</f>
        <v>3.7555845256384293E-2</v>
      </c>
      <c r="EA39">
        <f ca="1">MIN(LOG(1 - Parameters!$B$193/(1+100*EXP(-Parameters!$B$195*'National cons per cap'!EA39/1000))) / LOG(1 - (Parameters!$B$192/Parameters!$B$194)^2), 1)</f>
        <v>0.99298570336581082</v>
      </c>
      <c r="EB39">
        <f ca="1">MIN(LOG(1 - Parameters!$B$193/(1+100*EXP(-Parameters!$B$195*'National cons per cap'!EB39/1000))) / LOG(1 - (Parameters!$B$192/Parameters!$B$194)^2), 1)</f>
        <v>0.99877102391564654</v>
      </c>
      <c r="EC39">
        <f ca="1">MIN(LOG(1 - Parameters!$B$193/(1+100*EXP(-Parameters!$B$195*'National cons per cap'!EC39/1000))) / LOG(1 - (Parameters!$B$192/Parameters!$B$194)^2), 1)</f>
        <v>2.4636587587557653E-2</v>
      </c>
      <c r="ED39">
        <f ca="1">MIN(LOG(1 - Parameters!$B$193/(1+100*EXP(-Parameters!$B$195*'National cons per cap'!ED39/1000))) / LOG(1 - (Parameters!$B$192/Parameters!$B$194)^2), 1)</f>
        <v>0.2680460178498339</v>
      </c>
      <c r="EE39">
        <f ca="1">MIN(LOG(1 - Parameters!$B$193/(1+100*EXP(-Parameters!$B$195*'National cons per cap'!EE39/1000))) / LOG(1 - (Parameters!$B$192/Parameters!$B$194)^2), 1)</f>
        <v>0.95876914687142123</v>
      </c>
      <c r="EF39">
        <f ca="1">MIN(LOG(1 - Parameters!$B$193/(1+100*EXP(-Parameters!$B$195*'National cons per cap'!EF39/1000))) / LOG(1 - (Parameters!$B$192/Parameters!$B$194)^2), 1)</f>
        <v>0.99989354136707287</v>
      </c>
      <c r="EG39">
        <f ca="1">MIN(LOG(1 - Parameters!$B$193/(1+100*EXP(-Parameters!$B$195*'National cons per cap'!EG39/1000))) / LOG(1 - (Parameters!$B$192/Parameters!$B$194)^2), 1)</f>
        <v>9.7858995497719037E-2</v>
      </c>
      <c r="EH39">
        <f ca="1">MIN(LOG(1 - Parameters!$B$193/(1+100*EXP(-Parameters!$B$195*'National cons per cap'!EH39/1000))) / LOG(1 - (Parameters!$B$192/Parameters!$B$194)^2), 1)</f>
        <v>0.57444149901680175</v>
      </c>
      <c r="EI39">
        <f ca="1">MIN(LOG(1 - Parameters!$B$193/(1+100*EXP(-Parameters!$B$195*'National cons per cap'!EI39/1000))) / LOG(1 - (Parameters!$B$192/Parameters!$B$194)^2), 1)</f>
        <v>0.2116147097385582</v>
      </c>
      <c r="EJ39">
        <f ca="1">MIN(LOG(1 - Parameters!$B$193/(1+100*EXP(-Parameters!$B$195*'National cons per cap'!EJ39/1000))) / LOG(1 - (Parameters!$B$192/Parameters!$B$194)^2), 1)</f>
        <v>8.9680809807554551E-2</v>
      </c>
      <c r="EK39">
        <f ca="1">MIN(LOG(1 - Parameters!$B$193/(1+100*EXP(-Parameters!$B$195*'National cons per cap'!EK39/1000))) / LOG(1 - (Parameters!$B$192/Parameters!$B$194)^2), 1)</f>
        <v>0.99088053562021416</v>
      </c>
      <c r="EL39">
        <f ca="1">MIN(LOG(1 - Parameters!$B$193/(1+100*EXP(-Parameters!$B$195*'National cons per cap'!EL39/1000))) / LOG(1 - (Parameters!$B$192/Parameters!$B$194)^2), 1)</f>
        <v>5.3742860475468675E-2</v>
      </c>
      <c r="EM39">
        <f ca="1">MIN(LOG(1 - Parameters!$B$193/(1+100*EXP(-Parameters!$B$195*'National cons per cap'!EM39/1000))) / LOG(1 - (Parameters!$B$192/Parameters!$B$194)^2), 1)</f>
        <v>0.68065582672338498</v>
      </c>
      <c r="EN39">
        <f ca="1">MIN(LOG(1 - Parameters!$B$193/(1+100*EXP(-Parameters!$B$195*'National cons per cap'!EN39/1000))) / LOG(1 - (Parameters!$B$192/Parameters!$B$194)^2), 1)</f>
        <v>0.99770839109902032</v>
      </c>
      <c r="EO39">
        <f>MIN(LOG(1 - Parameters!$B$193/(1+100*EXP(-Parameters!$B$195*'National cons per cap'!EO39/1000))) / LOG(1 - (Parameters!$B$192/Parameters!$B$194)^2), 1)</f>
        <v>9.802617410493028E-3</v>
      </c>
      <c r="EP39">
        <f ca="1">MIN(LOG(1 - Parameters!$B$193/(1+100*EXP(-Parameters!$B$195*'National cons per cap'!EP39/1000))) / LOG(1 - (Parameters!$B$192/Parameters!$B$194)^2), 1)</f>
        <v>0.93249794965520438</v>
      </c>
      <c r="EQ39">
        <f ca="1">MIN(LOG(1 - Parameters!$B$193/(1+100*EXP(-Parameters!$B$195*'National cons per cap'!EQ39/1000))) / LOG(1 - (Parameters!$B$192/Parameters!$B$194)^2), 1)</f>
        <v>0.18594729407210273</v>
      </c>
      <c r="ER39">
        <f ca="1">MIN(LOG(1 - Parameters!$B$193/(1+100*EXP(-Parameters!$B$195*'National cons per cap'!ER39/1000))) / LOG(1 - (Parameters!$B$192/Parameters!$B$194)^2), 1)</f>
        <v>5.255425090311322E-2</v>
      </c>
      <c r="ES39">
        <f ca="1">MIN(LOG(1 - Parameters!$B$193/(1+100*EXP(-Parameters!$B$195*'National cons per cap'!ES39/1000))) / LOG(1 - (Parameters!$B$192/Parameters!$B$194)^2), 1)</f>
        <v>0.99999999519684857</v>
      </c>
      <c r="ET39">
        <f>MIN(LOG(1 - Parameters!$B$193/(1+100*EXP(-Parameters!$B$195*'National cons per cap'!ET39/1000))) / LOG(1 - (Parameters!$B$192/Parameters!$B$194)^2), 1)</f>
        <v>9.802617410493028E-3</v>
      </c>
      <c r="EU39">
        <f ca="1">MIN(LOG(1 - Parameters!$B$193/(1+100*EXP(-Parameters!$B$195*'National cons per cap'!EU39/1000))) / LOG(1 - (Parameters!$B$192/Parameters!$B$194)^2), 1)</f>
        <v>0.38098601368770346</v>
      </c>
      <c r="EV39">
        <f ca="1">MIN(LOG(1 - Parameters!$B$193/(1+100*EXP(-Parameters!$B$195*'National cons per cap'!EV39/1000))) / LOG(1 - (Parameters!$B$192/Parameters!$B$194)^2), 1)</f>
        <v>0.97839730077954457</v>
      </c>
      <c r="EW39">
        <f ca="1">MIN(LOG(1 - Parameters!$B$193/(1+100*EXP(-Parameters!$B$195*'National cons per cap'!EW39/1000))) / LOG(1 - (Parameters!$B$192/Parameters!$B$194)^2), 1)</f>
        <v>1.6874477216965129E-2</v>
      </c>
      <c r="EX39">
        <f ca="1">MIN(LOG(1 - Parameters!$B$193/(1+100*EXP(-Parameters!$B$195*'National cons per cap'!EX39/1000))) / LOG(1 - (Parameters!$B$192/Parameters!$B$194)^2), 1)</f>
        <v>0.99883204307464368</v>
      </c>
      <c r="EY39">
        <f ca="1">MIN(LOG(1 - Parameters!$B$193/(1+100*EXP(-Parameters!$B$195*'National cons per cap'!EY39/1000))) / LOG(1 - (Parameters!$B$192/Parameters!$B$194)^2), 1)</f>
        <v>3.655717710466521E-2</v>
      </c>
      <c r="EZ39">
        <f ca="1">MIN(LOG(1 - Parameters!$B$193/(1+100*EXP(-Parameters!$B$195*'National cons per cap'!EZ39/1000))) / LOG(1 - (Parameters!$B$192/Parameters!$B$194)^2), 1)</f>
        <v>2.7635728144470857E-2</v>
      </c>
      <c r="FA39">
        <f ca="1">MIN(LOG(1 - Parameters!$B$193/(1+100*EXP(-Parameters!$B$195*'National cons per cap'!FA39/1000))) / LOG(1 - (Parameters!$B$192/Parameters!$B$194)^2), 1)</f>
        <v>4.0044454211164829E-2</v>
      </c>
      <c r="FB39">
        <f ca="1">MIN(LOG(1 - Parameters!$B$193/(1+100*EXP(-Parameters!$B$195*'National cons per cap'!FB39/1000))) / LOG(1 - (Parameters!$B$192/Parameters!$B$194)^2), 1)</f>
        <v>1.6134943953186539E-2</v>
      </c>
      <c r="FC39">
        <f ca="1">MIN(LOG(1 - Parameters!$B$193/(1+100*EXP(-Parameters!$B$195*'National cons per cap'!FC39/1000))) / LOG(1 - (Parameters!$B$192/Parameters!$B$194)^2), 1)</f>
        <v>8.9499497820313592E-2</v>
      </c>
      <c r="FD39">
        <f ca="1">MIN(LOG(1 - Parameters!$B$193/(1+100*EXP(-Parameters!$B$195*'National cons per cap'!FD39/1000))) / LOG(1 - (Parameters!$B$192/Parameters!$B$194)^2), 1)</f>
        <v>0.99999331798427848</v>
      </c>
      <c r="FE39">
        <f>MIN(LOG(1 - Parameters!$B$193/(1+100*EXP(-Parameters!$B$195*'National cons per cap'!FE39/1000))) / LOG(1 - (Parameters!$B$192/Parameters!$B$194)^2), 1)</f>
        <v>9.802617410493028E-3</v>
      </c>
      <c r="FF39">
        <f ca="1">MIN(LOG(1 - Parameters!$B$193/(1+100*EXP(-Parameters!$B$195*'National cons per cap'!FF39/1000))) / LOG(1 - (Parameters!$B$192/Parameters!$B$194)^2), 1)</f>
        <v>0.23385051153589959</v>
      </c>
      <c r="FG39">
        <f ca="1">MIN(LOG(1 - Parameters!$B$193/(1+100*EXP(-Parameters!$B$195*'National cons per cap'!FG39/1000))) / LOG(1 - (Parameters!$B$192/Parameters!$B$194)^2), 1)</f>
        <v>6.4883511011728318E-2</v>
      </c>
      <c r="FH39">
        <f ca="1">MIN(LOG(1 - Parameters!$B$193/(1+100*EXP(-Parameters!$B$195*'National cons per cap'!FH39/1000))) / LOG(1 - (Parameters!$B$192/Parameters!$B$194)^2), 1)</f>
        <v>2.3179469482885174E-2</v>
      </c>
      <c r="FI39">
        <f ca="1">MIN(LOG(1 - Parameters!$B$193/(1+100*EXP(-Parameters!$B$195*'National cons per cap'!FI39/1000))) / LOG(1 - (Parameters!$B$192/Parameters!$B$194)^2), 1)</f>
        <v>0.14626326594534375</v>
      </c>
      <c r="FJ39">
        <f ca="1">MIN(LOG(1 - Parameters!$B$193/(1+100*EXP(-Parameters!$B$195*'National cons per cap'!FJ39/1000))) / LOG(1 - (Parameters!$B$192/Parameters!$B$194)^2), 1)</f>
        <v>0.81473194298907947</v>
      </c>
      <c r="FK39">
        <f ca="1">MIN(LOG(1 - Parameters!$B$193/(1+100*EXP(-Parameters!$B$195*'National cons per cap'!FK39/1000))) / LOG(1 - (Parameters!$B$192/Parameters!$B$194)^2), 1)</f>
        <v>0.86362325410037921</v>
      </c>
      <c r="FL39">
        <f ca="1">MIN(LOG(1 - Parameters!$B$193/(1+100*EXP(-Parameters!$B$195*'National cons per cap'!FL39/1000))) / LOG(1 - (Parameters!$B$192/Parameters!$B$194)^2), 1)</f>
        <v>0.99069049694683264</v>
      </c>
      <c r="FM39">
        <f>MIN(LOG(1 - Parameters!$B$193/(1+100*EXP(-Parameters!$B$195*'National cons per cap'!FM39/1000))) / LOG(1 - (Parameters!$B$192/Parameters!$B$194)^2), 1)</f>
        <v>9.802617410493028E-3</v>
      </c>
      <c r="FN39">
        <f ca="1">MIN(LOG(1 - Parameters!$B$193/(1+100*EXP(-Parameters!$B$195*'National cons per cap'!FN39/1000))) / LOG(1 - (Parameters!$B$192/Parameters!$B$194)^2), 1)</f>
        <v>1.8551416507005612E-2</v>
      </c>
      <c r="FO39">
        <f ca="1">MIN(LOG(1 - Parameters!$B$193/(1+100*EXP(-Parameters!$B$195*'National cons per cap'!FO39/1000))) / LOG(1 - (Parameters!$B$192/Parameters!$B$194)^2), 1)</f>
        <v>1.5384889457667217E-2</v>
      </c>
      <c r="FP39">
        <f ca="1">MIN(LOG(1 - Parameters!$B$193/(1+100*EXP(-Parameters!$B$195*'National cons per cap'!FP39/1000))) / LOG(1 - (Parameters!$B$192/Parameters!$B$194)^2), 1)</f>
        <v>0.92484578677493967</v>
      </c>
      <c r="FQ39">
        <f ca="1">MIN(LOG(1 - Parameters!$B$193/(1+100*EXP(-Parameters!$B$195*'National cons per cap'!FQ39/1000))) / LOG(1 - (Parameters!$B$192/Parameters!$B$194)^2), 1)</f>
        <v>2.7643816510981887E-2</v>
      </c>
      <c r="FR39">
        <f ca="1">MIN(LOG(1 - Parameters!$B$193/(1+100*EXP(-Parameters!$B$195*'National cons per cap'!FR39/1000))) / LOG(1 - (Parameters!$B$192/Parameters!$B$194)^2), 1)</f>
        <v>0.30014785847330516</v>
      </c>
      <c r="FS39">
        <f ca="1">MIN(LOG(1 - Parameters!$B$193/(1+100*EXP(-Parameters!$B$195*'National cons per cap'!FS39/1000))) / LOG(1 - (Parameters!$B$192/Parameters!$B$194)^2), 1)</f>
        <v>0.28441180851521886</v>
      </c>
      <c r="FT39">
        <f ca="1">MIN(LOG(1 - Parameters!$B$193/(1+100*EXP(-Parameters!$B$195*'National cons per cap'!FT39/1000))) / LOG(1 - (Parameters!$B$192/Parameters!$B$194)^2), 1)</f>
        <v>0.17392638041344366</v>
      </c>
      <c r="FU39">
        <f ca="1">MIN(LOG(1 - Parameters!$B$193/(1+100*EXP(-Parameters!$B$195*'National cons per cap'!FU39/1000))) / LOG(1 - (Parameters!$B$192/Parameters!$B$194)^2), 1)</f>
        <v>0.99480924912293089</v>
      </c>
      <c r="FV39">
        <f ca="1">MIN(LOG(1 - Parameters!$B$193/(1+100*EXP(-Parameters!$B$195*'National cons per cap'!FV39/1000))) / LOG(1 - (Parameters!$B$192/Parameters!$B$194)^2), 1)</f>
        <v>0.31967353256067399</v>
      </c>
      <c r="FW39">
        <f ca="1">MIN(LOG(1 - Parameters!$B$193/(1+100*EXP(-Parameters!$B$195*'National cons per cap'!FW39/1000))) / LOG(1 - (Parameters!$B$192/Parameters!$B$194)^2), 1)</f>
        <v>0.3752399646405073</v>
      </c>
      <c r="FX39">
        <f ca="1">MIN(LOG(1 - Parameters!$B$193/(1+100*EXP(-Parameters!$B$195*'National cons per cap'!FX39/1000))) / LOG(1 - (Parameters!$B$192/Parameters!$B$194)^2), 1)</f>
        <v>4.3517396428209308E-2</v>
      </c>
      <c r="FY39">
        <f>MIN(LOG(1 - Parameters!$B$193/(1+100*EXP(-Parameters!$B$195*'National cons per cap'!FY39/1000))) / LOG(1 - (Parameters!$B$192/Parameters!$B$194)^2), 1)</f>
        <v>9.802617410493028E-3</v>
      </c>
      <c r="FZ39">
        <f ca="1">MIN(LOG(1 - Parameters!$B$193/(1+100*EXP(-Parameters!$B$195*'National cons per cap'!FZ39/1000))) / LOG(1 - (Parameters!$B$192/Parameters!$B$194)^2), 1)</f>
        <v>2.042003365898035E-2</v>
      </c>
      <c r="GA39">
        <f ca="1">MIN(LOG(1 - Parameters!$B$193/(1+100*EXP(-Parameters!$B$195*'National cons per cap'!GA39/1000))) / LOG(1 - (Parameters!$B$192/Parameters!$B$194)^2), 1)</f>
        <v>1.743630351370096E-2</v>
      </c>
      <c r="GB39">
        <f ca="1">MIN(LOG(1 - Parameters!$B$193/(1+100*EXP(-Parameters!$B$195*'National cons per cap'!GB39/1000))) / LOG(1 - (Parameters!$B$192/Parameters!$B$194)^2), 1)</f>
        <v>0.21480353551042472</v>
      </c>
      <c r="GC39">
        <f ca="1">MIN(LOG(1 - Parameters!$B$193/(1+100*EXP(-Parameters!$B$195*'National cons per cap'!GC39/1000))) / LOG(1 - (Parameters!$B$192/Parameters!$B$194)^2), 1)</f>
        <v>0.81519888333003498</v>
      </c>
      <c r="GD39">
        <f ca="1">MIN(LOG(1 - Parameters!$B$193/(1+100*EXP(-Parameters!$B$195*'National cons per cap'!GD39/1000))) / LOG(1 - (Parameters!$B$192/Parameters!$B$194)^2), 1)</f>
        <v>0.9995542824443493</v>
      </c>
      <c r="GE39">
        <f ca="1">MIN(LOG(1 - Parameters!$B$193/(1+100*EXP(-Parameters!$B$195*'National cons per cap'!GE39/1000))) / LOG(1 - (Parameters!$B$192/Parameters!$B$194)^2), 1)</f>
        <v>4.7637242909468712E-2</v>
      </c>
      <c r="GF39">
        <f ca="1">MIN(LOG(1 - Parameters!$B$193/(1+100*EXP(-Parameters!$B$195*'National cons per cap'!GF39/1000))) / LOG(1 - (Parameters!$B$192/Parameters!$B$194)^2), 1)</f>
        <v>0.59295085515184376</v>
      </c>
      <c r="GG39">
        <f ca="1">MIN(LOG(1 - Parameters!$B$193/(1+100*EXP(-Parameters!$B$195*'National cons per cap'!GG39/1000))) / LOG(1 - (Parameters!$B$192/Parameters!$B$194)^2), 1)</f>
        <v>9.4020575722661232E-2</v>
      </c>
      <c r="GH39">
        <f ca="1">MIN(LOG(1 - Parameters!$B$193/(1+100*EXP(-Parameters!$B$195*'National cons per cap'!GH39/1000))) / LOG(1 - (Parameters!$B$192/Parameters!$B$194)^2), 1)</f>
        <v>5.1168973814905497E-2</v>
      </c>
      <c r="GI39">
        <f ca="1">MIN(LOG(1 - Parameters!$B$193/(1+100*EXP(-Parameters!$B$195*'National cons per cap'!GI39/1000))) / LOG(1 - (Parameters!$B$192/Parameters!$B$194)^2), 1)</f>
        <v>0.17177707628405051</v>
      </c>
      <c r="GJ39">
        <f ca="1">MIN(LOG(1 - Parameters!$B$193/(1+100*EXP(-Parameters!$B$195*'National cons per cap'!GJ39/1000))) / LOG(1 - (Parameters!$B$192/Parameters!$B$194)^2), 1)</f>
        <v>4.4231771392575184E-2</v>
      </c>
      <c r="GK39">
        <f ca="1">MIN(LOG(1 - Parameters!$B$193/(1+100*EXP(-Parameters!$B$195*'National cons per cap'!GK39/1000))) / LOG(1 - (Parameters!$B$192/Parameters!$B$194)^2), 1)</f>
        <v>0.48577145604100591</v>
      </c>
      <c r="GL39">
        <f ca="1">MIN(LOG(1 - Parameters!$B$193/(1+100*EXP(-Parameters!$B$195*'National cons per cap'!GL39/1000))) / LOG(1 - (Parameters!$B$192/Parameters!$B$194)^2), 1)</f>
        <v>2.6582793573617584E-2</v>
      </c>
      <c r="GM39">
        <f ca="1">MIN(LOG(1 - Parameters!$B$193/(1+100*EXP(-Parameters!$B$195*'National cons per cap'!GM39/1000))) / LOG(1 - (Parameters!$B$192/Parameters!$B$194)^2), 1)</f>
        <v>2.453669437994576E-2</v>
      </c>
    </row>
    <row r="40" spans="1:195" x14ac:dyDescent="0.25">
      <c r="A40">
        <v>2048</v>
      </c>
      <c r="B40">
        <f ca="1">MIN(LOG(1 - Parameters!$B$193/(1+100*EXP(-Parameters!$B$195*'National cons per cap'!B40/1000))) / LOG(1 - (Parameters!$B$192/Parameters!$B$194)^2), 1)</f>
        <v>3.1696274492540762E-2</v>
      </c>
      <c r="C40">
        <f ca="1">MIN(LOG(1 - Parameters!$B$193/(1+100*EXP(-Parameters!$B$195*'National cons per cap'!C40/1000))) / LOG(1 - (Parameters!$B$192/Parameters!$B$194)^2), 1)</f>
        <v>6.2151547843034158E-2</v>
      </c>
      <c r="D40">
        <f ca="1">MIN(LOG(1 - Parameters!$B$193/(1+100*EXP(-Parameters!$B$195*'National cons per cap'!D40/1000))) / LOG(1 - (Parameters!$B$192/Parameters!$B$194)^2), 1)</f>
        <v>9.4205851515481567E-2</v>
      </c>
      <c r="E40">
        <f>MIN(LOG(1 - Parameters!$B$193/(1+100*EXP(-Parameters!$B$195*'National cons per cap'!E40/1000))) / LOG(1 - (Parameters!$B$192/Parameters!$B$194)^2), 1)</f>
        <v>9.802617410493028E-3</v>
      </c>
      <c r="F40">
        <f ca="1">MIN(LOG(1 - Parameters!$B$193/(1+100*EXP(-Parameters!$B$195*'National cons per cap'!F40/1000))) / LOG(1 - (Parameters!$B$192/Parameters!$B$194)^2), 1)</f>
        <v>0.99999947685534762</v>
      </c>
      <c r="G40">
        <f ca="1">MIN(LOG(1 - Parameters!$B$193/(1+100*EXP(-Parameters!$B$195*'National cons per cap'!G40/1000))) / LOG(1 - (Parameters!$B$192/Parameters!$B$194)^2), 1)</f>
        <v>0.89577731202177724</v>
      </c>
      <c r="H40">
        <f ca="1">MIN(LOG(1 - Parameters!$B$193/(1+100*EXP(-Parameters!$B$195*'National cons per cap'!H40/1000))) / LOG(1 - (Parameters!$B$192/Parameters!$B$194)^2), 1)</f>
        <v>0.1413973042210897</v>
      </c>
      <c r="I40">
        <f ca="1">MIN(LOG(1 - Parameters!$B$193/(1+100*EXP(-Parameters!$B$195*'National cons per cap'!I40/1000))) / LOG(1 - (Parameters!$B$192/Parameters!$B$194)^2), 1)</f>
        <v>0.83650131599109367</v>
      </c>
      <c r="J40">
        <f ca="1">MIN(LOG(1 - Parameters!$B$193/(1+100*EXP(-Parameters!$B$195*'National cons per cap'!J40/1000))) / LOG(1 - (Parameters!$B$192/Parameters!$B$194)^2), 1)</f>
        <v>0.98926340714249805</v>
      </c>
      <c r="K40">
        <f ca="1">MIN(LOG(1 - Parameters!$B$193/(1+100*EXP(-Parameters!$B$195*'National cons per cap'!K40/1000))) / LOG(1 - (Parameters!$B$192/Parameters!$B$194)^2), 1)</f>
        <v>0.99409430529865594</v>
      </c>
      <c r="L40">
        <f ca="1">MIN(LOG(1 - Parameters!$B$193/(1+100*EXP(-Parameters!$B$195*'National cons per cap'!L40/1000))) / LOG(1 - (Parameters!$B$192/Parameters!$B$194)^2), 1)</f>
        <v>0.56194075565811119</v>
      </c>
      <c r="M40">
        <f ca="1">MIN(LOG(1 - Parameters!$B$193/(1+100*EXP(-Parameters!$B$195*'National cons per cap'!M40/1000))) / LOG(1 - (Parameters!$B$192/Parameters!$B$194)^2), 1)</f>
        <v>1.3450514393703688E-2</v>
      </c>
      <c r="N40">
        <f ca="1">MIN(LOG(1 - Parameters!$B$193/(1+100*EXP(-Parameters!$B$195*'National cons per cap'!N40/1000))) / LOG(1 - (Parameters!$B$192/Parameters!$B$194)^2), 1)</f>
        <v>0.99082415678132685</v>
      </c>
      <c r="O40">
        <f ca="1">MIN(LOG(1 - Parameters!$B$193/(1+100*EXP(-Parameters!$B$195*'National cons per cap'!O40/1000))) / LOG(1 - (Parameters!$B$192/Parameters!$B$194)^2), 1)</f>
        <v>2.0065445768038037E-2</v>
      </c>
      <c r="P40">
        <f ca="1">MIN(LOG(1 - Parameters!$B$193/(1+100*EXP(-Parameters!$B$195*'National cons per cap'!P40/1000))) / LOG(1 - (Parameters!$B$192/Parameters!$B$194)^2), 1)</f>
        <v>1.6856179221190409E-2</v>
      </c>
      <c r="Q40">
        <f ca="1">MIN(LOG(1 - Parameters!$B$193/(1+100*EXP(-Parameters!$B$195*'National cons per cap'!Q40/1000))) / LOG(1 - (Parameters!$B$192/Parameters!$B$194)^2), 1)</f>
        <v>3.1871683525920513E-2</v>
      </c>
      <c r="R40">
        <f ca="1">MIN(LOG(1 - Parameters!$B$193/(1+100*EXP(-Parameters!$B$195*'National cons per cap'!R40/1000))) / LOG(1 - (Parameters!$B$192/Parameters!$B$194)^2), 1)</f>
        <v>0.29171919073299912</v>
      </c>
      <c r="S40">
        <f ca="1">MIN(LOG(1 - Parameters!$B$193/(1+100*EXP(-Parameters!$B$195*'National cons per cap'!S40/1000))) / LOG(1 - (Parameters!$B$192/Parameters!$B$194)^2), 1)</f>
        <v>0.99959727880103377</v>
      </c>
      <c r="T40">
        <f ca="1">MIN(LOG(1 - Parameters!$B$193/(1+100*EXP(-Parameters!$B$195*'National cons per cap'!T40/1000))) / LOG(1 - (Parameters!$B$192/Parameters!$B$194)^2), 1)</f>
        <v>0.99150339948144461</v>
      </c>
      <c r="U40">
        <f ca="1">MIN(LOG(1 - Parameters!$B$193/(1+100*EXP(-Parameters!$B$195*'National cons per cap'!U40/1000))) / LOG(1 - (Parameters!$B$192/Parameters!$B$194)^2), 1)</f>
        <v>0.12520123692041935</v>
      </c>
      <c r="V40">
        <f ca="1">MIN(LOG(1 - Parameters!$B$193/(1+100*EXP(-Parameters!$B$195*'National cons per cap'!V40/1000))) / LOG(1 - (Parameters!$B$192/Parameters!$B$194)^2), 1)</f>
        <v>0.81620684241274177</v>
      </c>
      <c r="W40">
        <f ca="1">MIN(LOG(1 - Parameters!$B$193/(1+100*EXP(-Parameters!$B$195*'National cons per cap'!W40/1000))) / LOG(1 - (Parameters!$B$192/Parameters!$B$194)^2), 1)</f>
        <v>0.1543063711447229</v>
      </c>
      <c r="X40">
        <f ca="1">MIN(LOG(1 - Parameters!$B$193/(1+100*EXP(-Parameters!$B$195*'National cons per cap'!X40/1000))) / LOG(1 - (Parameters!$B$192/Parameters!$B$194)^2), 1)</f>
        <v>0.99881381866298879</v>
      </c>
      <c r="Y40">
        <f ca="1">MIN(LOG(1 - Parameters!$B$193/(1+100*EXP(-Parameters!$B$195*'National cons per cap'!Y40/1000))) / LOG(1 - (Parameters!$B$192/Parameters!$B$194)^2), 1)</f>
        <v>5.2703103904292503E-2</v>
      </c>
      <c r="Z40">
        <f ca="1">MIN(LOG(1 - Parameters!$B$193/(1+100*EXP(-Parameters!$B$195*'National cons per cap'!Z40/1000))) / LOG(1 - (Parameters!$B$192/Parameters!$B$194)^2), 1)</f>
        <v>0.62184062527364159</v>
      </c>
      <c r="AA40">
        <f ca="1">MIN(LOG(1 - Parameters!$B$193/(1+100*EXP(-Parameters!$B$195*'National cons per cap'!AA40/1000))) / LOG(1 - (Parameters!$B$192/Parameters!$B$194)^2), 1)</f>
        <v>0.86728367377814564</v>
      </c>
      <c r="AB40">
        <f ca="1">MIN(LOG(1 - Parameters!$B$193/(1+100*EXP(-Parameters!$B$195*'National cons per cap'!AB40/1000))) / LOG(1 - (Parameters!$B$192/Parameters!$B$194)^2), 1)</f>
        <v>0.9999999993835994</v>
      </c>
      <c r="AC40">
        <f ca="1">MIN(LOG(1 - Parameters!$B$193/(1+100*EXP(-Parameters!$B$195*'National cons per cap'!AC40/1000))) / LOG(1 - (Parameters!$B$192/Parameters!$B$194)^2), 1)</f>
        <v>0.24875853667213677</v>
      </c>
      <c r="AD40">
        <f ca="1">MIN(LOG(1 - Parameters!$B$193/(1+100*EXP(-Parameters!$B$195*'National cons per cap'!AD40/1000))) / LOG(1 - (Parameters!$B$192/Parameters!$B$194)^2), 1)</f>
        <v>0.27542998185707573</v>
      </c>
      <c r="AE40">
        <f ca="1">MIN(LOG(1 - Parameters!$B$193/(1+100*EXP(-Parameters!$B$195*'National cons per cap'!AE40/1000))) / LOG(1 - (Parameters!$B$192/Parameters!$B$194)^2), 1)</f>
        <v>1.3726117969573137E-2</v>
      </c>
      <c r="AF40">
        <f ca="1">MIN(LOG(1 - Parameters!$B$193/(1+100*EXP(-Parameters!$B$195*'National cons per cap'!AF40/1000))) / LOG(1 - (Parameters!$B$192/Parameters!$B$194)^2), 1)</f>
        <v>0.99699815423603455</v>
      </c>
      <c r="AG40">
        <f ca="1">MIN(LOG(1 - Parameters!$B$193/(1+100*EXP(-Parameters!$B$195*'National cons per cap'!AG40/1000))) / LOG(1 - (Parameters!$B$192/Parameters!$B$194)^2), 1)</f>
        <v>0.99805776969283577</v>
      </c>
      <c r="AH40">
        <f ca="1">MIN(LOG(1 - Parameters!$B$193/(1+100*EXP(-Parameters!$B$195*'National cons per cap'!AH40/1000))) / LOG(1 - (Parameters!$B$192/Parameters!$B$194)^2), 1)</f>
        <v>0.83501903829408419</v>
      </c>
      <c r="AI40">
        <f ca="1">MIN(LOG(1 - Parameters!$B$193/(1+100*EXP(-Parameters!$B$195*'National cons per cap'!AI40/1000))) / LOG(1 - (Parameters!$B$192/Parameters!$B$194)^2), 1)</f>
        <v>0.30475388528300007</v>
      </c>
      <c r="AJ40">
        <f ca="1">MIN(LOG(1 - Parameters!$B$193/(1+100*EXP(-Parameters!$B$195*'National cons per cap'!AJ40/1000))) / LOG(1 - (Parameters!$B$192/Parameters!$B$194)^2), 1)</f>
        <v>2.7816718127831937E-2</v>
      </c>
      <c r="AK40">
        <f ca="1">MIN(LOG(1 - Parameters!$B$193/(1+100*EXP(-Parameters!$B$195*'National cons per cap'!AK40/1000))) / LOG(1 - (Parameters!$B$192/Parameters!$B$194)^2), 1)</f>
        <v>2.8139768554106766E-2</v>
      </c>
      <c r="AL40">
        <f ca="1">MIN(LOG(1 - Parameters!$B$193/(1+100*EXP(-Parameters!$B$195*'National cons per cap'!AL40/1000))) / LOG(1 - (Parameters!$B$192/Parameters!$B$194)^2), 1)</f>
        <v>1.2792853792397908E-2</v>
      </c>
      <c r="AM40">
        <f ca="1">MIN(LOG(1 - Parameters!$B$193/(1+100*EXP(-Parameters!$B$195*'National cons per cap'!AM40/1000))) / LOG(1 - (Parameters!$B$192/Parameters!$B$194)^2), 1)</f>
        <v>6.3540426522067248E-2</v>
      </c>
      <c r="AN40">
        <f ca="1">MIN(LOG(1 - Parameters!$B$193/(1+100*EXP(-Parameters!$B$195*'National cons per cap'!AN40/1000))) / LOG(1 - (Parameters!$B$192/Parameters!$B$194)^2), 1)</f>
        <v>0.31169787943805477</v>
      </c>
      <c r="AO40">
        <f ca="1">MIN(LOG(1 - Parameters!$B$193/(1+100*EXP(-Parameters!$B$195*'National cons per cap'!AO40/1000))) / LOG(1 - (Parameters!$B$192/Parameters!$B$194)^2), 1)</f>
        <v>2.6364754355928794E-2</v>
      </c>
      <c r="AP40">
        <f ca="1">MIN(LOG(1 - Parameters!$B$193/(1+100*EXP(-Parameters!$B$195*'National cons per cap'!AP40/1000))) / LOG(1 - (Parameters!$B$192/Parameters!$B$194)^2), 1)</f>
        <v>5.9869598207862001E-2</v>
      </c>
      <c r="AQ40">
        <f ca="1">MIN(LOG(1 - Parameters!$B$193/(1+100*EXP(-Parameters!$B$195*'National cons per cap'!AQ40/1000))) / LOG(1 - (Parameters!$B$192/Parameters!$B$194)^2), 1)</f>
        <v>0.52734145237447283</v>
      </c>
      <c r="AR40">
        <f>MIN(LOG(1 - Parameters!$B$193/(1+100*EXP(-Parameters!$B$195*'National cons per cap'!AR40/1000))) / LOG(1 - (Parameters!$B$192/Parameters!$B$194)^2), 1)</f>
        <v>9.802617410493028E-3</v>
      </c>
      <c r="AS40">
        <f ca="1">MIN(LOG(1 - Parameters!$B$193/(1+100*EXP(-Parameters!$B$195*'National cons per cap'!AS40/1000))) / LOG(1 - (Parameters!$B$192/Parameters!$B$194)^2), 1)</f>
        <v>0.98590661545584946</v>
      </c>
      <c r="AT40">
        <f ca="1">MIN(LOG(1 - Parameters!$B$193/(1+100*EXP(-Parameters!$B$195*'National cons per cap'!AT40/1000))) / LOG(1 - (Parameters!$B$192/Parameters!$B$194)^2), 1)</f>
        <v>0.86718854656905586</v>
      </c>
      <c r="AU40">
        <f ca="1">MIN(LOG(1 - Parameters!$B$193/(1+100*EXP(-Parameters!$B$195*'National cons per cap'!AU40/1000))) / LOG(1 - (Parameters!$B$192/Parameters!$B$194)^2), 1)</f>
        <v>0.98796184446072732</v>
      </c>
      <c r="AV40">
        <f ca="1">MIN(LOG(1 - Parameters!$B$193/(1+100*EXP(-Parameters!$B$195*'National cons per cap'!AV40/1000))) / LOG(1 - (Parameters!$B$192/Parameters!$B$194)^2), 1)</f>
        <v>2.4316662747634776E-2</v>
      </c>
      <c r="AW40">
        <f ca="1">MIN(LOG(1 - Parameters!$B$193/(1+100*EXP(-Parameters!$B$195*'National cons per cap'!AW40/1000))) / LOG(1 - (Parameters!$B$192/Parameters!$B$194)^2), 1)</f>
        <v>0.1813242665781887</v>
      </c>
      <c r="AX40">
        <f ca="1">MIN(LOG(1 - Parameters!$B$193/(1+100*EXP(-Parameters!$B$195*'National cons per cap'!AX40/1000))) / LOG(1 - (Parameters!$B$192/Parameters!$B$194)^2), 1)</f>
        <v>0.99430605216711576</v>
      </c>
      <c r="AY40">
        <f ca="1">MIN(LOG(1 - Parameters!$B$193/(1+100*EXP(-Parameters!$B$195*'National cons per cap'!AY40/1000))) / LOG(1 - (Parameters!$B$192/Parameters!$B$194)^2), 1)</f>
        <v>0.3372079095205599</v>
      </c>
      <c r="AZ40">
        <f ca="1">MIN(LOG(1 - Parameters!$B$193/(1+100*EXP(-Parameters!$B$195*'National cons per cap'!AZ40/1000))) / LOG(1 - (Parameters!$B$192/Parameters!$B$194)^2), 1)</f>
        <v>0.17053187755058261</v>
      </c>
      <c r="BA40">
        <f ca="1">MIN(LOG(1 - Parameters!$B$193/(1+100*EXP(-Parameters!$B$195*'National cons per cap'!BA40/1000))) / LOG(1 - (Parameters!$B$192/Parameters!$B$194)^2), 1)</f>
        <v>0.15649012228334871</v>
      </c>
      <c r="BB40">
        <f ca="1">MIN(LOG(1 - Parameters!$B$193/(1+100*EXP(-Parameters!$B$195*'National cons per cap'!BB40/1000))) / LOG(1 - (Parameters!$B$192/Parameters!$B$194)^2), 1)</f>
        <v>0.31199011995695236</v>
      </c>
      <c r="BC40">
        <f ca="1">MIN(LOG(1 - Parameters!$B$193/(1+100*EXP(-Parameters!$B$195*'National cons per cap'!BC40/1000))) / LOG(1 - (Parameters!$B$192/Parameters!$B$194)^2), 1)</f>
        <v>1.9081521015369789E-2</v>
      </c>
      <c r="BD40">
        <f>MIN(LOG(1 - Parameters!$B$193/(1+100*EXP(-Parameters!$B$195*'National cons per cap'!BD40/1000))) / LOG(1 - (Parameters!$B$192/Parameters!$B$194)^2), 1)</f>
        <v>9.802617410493028E-3</v>
      </c>
      <c r="BE40">
        <f ca="1">MIN(LOG(1 - Parameters!$B$193/(1+100*EXP(-Parameters!$B$195*'National cons per cap'!BE40/1000))) / LOG(1 - (Parameters!$B$192/Parameters!$B$194)^2), 1)</f>
        <v>0.96042913325255308</v>
      </c>
      <c r="BF40">
        <f ca="1">MIN(LOG(1 - Parameters!$B$193/(1+100*EXP(-Parameters!$B$195*'National cons per cap'!BF40/1000))) / LOG(1 - (Parameters!$B$192/Parameters!$B$194)^2), 1)</f>
        <v>0.62042243132818475</v>
      </c>
      <c r="BG40">
        <f ca="1">MIN(LOG(1 - Parameters!$B$193/(1+100*EXP(-Parameters!$B$195*'National cons per cap'!BG40/1000))) / LOG(1 - (Parameters!$B$192/Parameters!$B$194)^2), 1)</f>
        <v>1.3798430955811588E-2</v>
      </c>
      <c r="BH40">
        <f ca="1">MIN(LOG(1 - Parameters!$B$193/(1+100*EXP(-Parameters!$B$195*'National cons per cap'!BH40/1000))) / LOG(1 - (Parameters!$B$192/Parameters!$B$194)^2), 1)</f>
        <v>0.99267978374993981</v>
      </c>
      <c r="BI40">
        <f ca="1">MIN(LOG(1 - Parameters!$B$193/(1+100*EXP(-Parameters!$B$195*'National cons per cap'!BI40/1000))) / LOG(1 - (Parameters!$B$192/Parameters!$B$194)^2), 1)</f>
        <v>0.39551811546129489</v>
      </c>
      <c r="BJ40">
        <f ca="1">MIN(LOG(1 - Parameters!$B$193/(1+100*EXP(-Parameters!$B$195*'National cons per cap'!BJ40/1000))) / LOG(1 - (Parameters!$B$192/Parameters!$B$194)^2), 1)</f>
        <v>0.98280825918971582</v>
      </c>
      <c r="BK40">
        <f ca="1">MIN(LOG(1 - Parameters!$B$193/(1+100*EXP(-Parameters!$B$195*'National cons per cap'!BK40/1000))) / LOG(1 - (Parameters!$B$192/Parameters!$B$194)^2), 1)</f>
        <v>3.7733528349715266E-2</v>
      </c>
      <c r="BL40">
        <f ca="1">MIN(LOG(1 - Parameters!$B$193/(1+100*EXP(-Parameters!$B$195*'National cons per cap'!BL40/1000))) / LOG(1 - (Parameters!$B$192/Parameters!$B$194)^2), 1)</f>
        <v>0.40718786550910824</v>
      </c>
      <c r="BM40">
        <f ca="1">MIN(LOG(1 - Parameters!$B$193/(1+100*EXP(-Parameters!$B$195*'National cons per cap'!BM40/1000))) / LOG(1 - (Parameters!$B$192/Parameters!$B$194)^2), 1)</f>
        <v>0.99388033277048937</v>
      </c>
      <c r="BN40">
        <f ca="1">MIN(LOG(1 - Parameters!$B$193/(1+100*EXP(-Parameters!$B$195*'National cons per cap'!BN40/1000))) / LOG(1 - (Parameters!$B$192/Parameters!$B$194)^2), 1)</f>
        <v>0.18887794505497899</v>
      </c>
      <c r="BO40">
        <f ca="1">MIN(LOG(1 - Parameters!$B$193/(1+100*EXP(-Parameters!$B$195*'National cons per cap'!BO40/1000))) / LOG(1 - (Parameters!$B$192/Parameters!$B$194)^2), 1)</f>
        <v>3.2913550057793478E-2</v>
      </c>
      <c r="BP40">
        <f ca="1">MIN(LOG(1 - Parameters!$B$193/(1+100*EXP(-Parameters!$B$195*'National cons per cap'!BP40/1000))) / LOG(1 - (Parameters!$B$192/Parameters!$B$194)^2), 1)</f>
        <v>2.1533229816525126E-2</v>
      </c>
      <c r="BQ40">
        <f>MIN(LOG(1 - Parameters!$B$193/(1+100*EXP(-Parameters!$B$195*'National cons per cap'!BQ40/1000))) / LOG(1 - (Parameters!$B$192/Parameters!$B$194)^2), 1)</f>
        <v>9.802617410493028E-3</v>
      </c>
      <c r="BR40">
        <f ca="1">MIN(LOG(1 - Parameters!$B$193/(1+100*EXP(-Parameters!$B$195*'National cons per cap'!BR40/1000))) / LOG(1 - (Parameters!$B$192/Parameters!$B$194)^2), 1)</f>
        <v>1.8393828868084931E-2</v>
      </c>
      <c r="BS40">
        <f ca="1">MIN(LOG(1 - Parameters!$B$193/(1+100*EXP(-Parameters!$B$195*'National cons per cap'!BS40/1000))) / LOG(1 - (Parameters!$B$192/Parameters!$B$194)^2), 1)</f>
        <v>1.8161891232455665E-2</v>
      </c>
      <c r="BT40">
        <f ca="1">MIN(LOG(1 - Parameters!$B$193/(1+100*EXP(-Parameters!$B$195*'National cons per cap'!BT40/1000))) / LOG(1 - (Parameters!$B$192/Parameters!$B$194)^2), 1)</f>
        <v>0.99929042336974705</v>
      </c>
      <c r="BU40">
        <f ca="1">MIN(LOG(1 - Parameters!$B$193/(1+100*EXP(-Parameters!$B$195*'National cons per cap'!BU40/1000))) / LOG(1 - (Parameters!$B$192/Parameters!$B$194)^2), 1)</f>
        <v>0.9599647622408769</v>
      </c>
      <c r="BV40">
        <f ca="1">MIN(LOG(1 - Parameters!$B$193/(1+100*EXP(-Parameters!$B$195*'National cons per cap'!BV40/1000))) / LOG(1 - (Parameters!$B$192/Parameters!$B$194)^2), 1)</f>
        <v>0.24060180319383734</v>
      </c>
      <c r="BW40">
        <f ca="1">MIN(LOG(1 - Parameters!$B$193/(1+100*EXP(-Parameters!$B$195*'National cons per cap'!BW40/1000))) / LOG(1 - (Parameters!$B$192/Parameters!$B$194)^2), 1)</f>
        <v>0.10617228454428627</v>
      </c>
      <c r="BX40">
        <f>MIN(LOG(1 - Parameters!$B$193/(1+100*EXP(-Parameters!$B$195*'National cons per cap'!BX40/1000))) / LOG(1 - (Parameters!$B$192/Parameters!$B$194)^2), 1)</f>
        <v>9.802617410493028E-3</v>
      </c>
      <c r="BY40">
        <f ca="1">MIN(LOG(1 - Parameters!$B$193/(1+100*EXP(-Parameters!$B$195*'National cons per cap'!BY40/1000))) / LOG(1 - (Parameters!$B$192/Parameters!$B$194)^2), 1)</f>
        <v>7.703211104766762E-2</v>
      </c>
      <c r="BZ40">
        <f ca="1">MIN(LOG(1 - Parameters!$B$193/(1+100*EXP(-Parameters!$B$195*'National cons per cap'!BZ40/1000))) / LOG(1 - (Parameters!$B$192/Parameters!$B$194)^2), 1)</f>
        <v>0.99999999932538719</v>
      </c>
      <c r="CA40">
        <f ca="1">MIN(LOG(1 - Parameters!$B$193/(1+100*EXP(-Parameters!$B$195*'National cons per cap'!CA40/1000))) / LOG(1 - (Parameters!$B$192/Parameters!$B$194)^2), 1)</f>
        <v>3.7028807287542848E-2</v>
      </c>
      <c r="CB40">
        <f ca="1">MIN(LOG(1 - Parameters!$B$193/(1+100*EXP(-Parameters!$B$195*'National cons per cap'!CB40/1000))) / LOG(1 - (Parameters!$B$192/Parameters!$B$194)^2), 1)</f>
        <v>0.54723246875879461</v>
      </c>
      <c r="CC40">
        <f ca="1">MIN(LOG(1 - Parameters!$B$193/(1+100*EXP(-Parameters!$B$195*'National cons per cap'!CC40/1000))) / LOG(1 - (Parameters!$B$192/Parameters!$B$194)^2), 1)</f>
        <v>1.5768744525342354E-2</v>
      </c>
      <c r="CD40">
        <f ca="1">MIN(LOG(1 - Parameters!$B$193/(1+100*EXP(-Parameters!$B$195*'National cons per cap'!CD40/1000))) / LOG(1 - (Parameters!$B$192/Parameters!$B$194)^2), 1)</f>
        <v>0.66632271521505737</v>
      </c>
      <c r="CE40">
        <f ca="1">MIN(LOG(1 - Parameters!$B$193/(1+100*EXP(-Parameters!$B$195*'National cons per cap'!CE40/1000))) / LOG(1 - (Parameters!$B$192/Parameters!$B$194)^2), 1)</f>
        <v>0.49635436381971965</v>
      </c>
      <c r="CF40">
        <f ca="1">MIN(LOG(1 - Parameters!$B$193/(1+100*EXP(-Parameters!$B$195*'National cons per cap'!CF40/1000))) / LOG(1 - (Parameters!$B$192/Parameters!$B$194)^2), 1)</f>
        <v>8.0233438486573147E-2</v>
      </c>
      <c r="CG40">
        <f ca="1">MIN(LOG(1 - Parameters!$B$193/(1+100*EXP(-Parameters!$B$195*'National cons per cap'!CG40/1000))) / LOG(1 - (Parameters!$B$192/Parameters!$B$194)^2), 1)</f>
        <v>0.99724273963377175</v>
      </c>
      <c r="CH40">
        <f ca="1">MIN(LOG(1 - Parameters!$B$193/(1+100*EXP(-Parameters!$B$195*'National cons per cap'!CH40/1000))) / LOG(1 - (Parameters!$B$192/Parameters!$B$194)^2), 1)</f>
        <v>0.84672965193806138</v>
      </c>
      <c r="CI40">
        <f ca="1">MIN(LOG(1 - Parameters!$B$193/(1+100*EXP(-Parameters!$B$195*'National cons per cap'!CI40/1000))) / LOG(1 - (Parameters!$B$192/Parameters!$B$194)^2), 1)</f>
        <v>0.29507642342697887</v>
      </c>
      <c r="CJ40">
        <f ca="1">MIN(LOG(1 - Parameters!$B$193/(1+100*EXP(-Parameters!$B$195*'National cons per cap'!CJ40/1000))) / LOG(1 - (Parameters!$B$192/Parameters!$B$194)^2), 1)</f>
        <v>0.99855382631139689</v>
      </c>
      <c r="CK40">
        <f ca="1">MIN(LOG(1 - Parameters!$B$193/(1+100*EXP(-Parameters!$B$195*'National cons per cap'!CK40/1000))) / LOG(1 - (Parameters!$B$192/Parameters!$B$194)^2), 1)</f>
        <v>0.89253038941881546</v>
      </c>
      <c r="CL40">
        <f ca="1">MIN(LOG(1 - Parameters!$B$193/(1+100*EXP(-Parameters!$B$195*'National cons per cap'!CL40/1000))) / LOG(1 - (Parameters!$B$192/Parameters!$B$194)^2), 1)</f>
        <v>0.98494805937233054</v>
      </c>
      <c r="CM40">
        <f ca="1">MIN(LOG(1 - Parameters!$B$193/(1+100*EXP(-Parameters!$B$195*'National cons per cap'!CM40/1000))) / LOG(1 - (Parameters!$B$192/Parameters!$B$194)^2), 1)</f>
        <v>0.1600206934261765</v>
      </c>
      <c r="CN40">
        <f ca="1">MIN(LOG(1 - Parameters!$B$193/(1+100*EXP(-Parameters!$B$195*'National cons per cap'!CN40/1000))) / LOG(1 - (Parameters!$B$192/Parameters!$B$194)^2), 1)</f>
        <v>0.28082043655763411</v>
      </c>
      <c r="CO40">
        <f ca="1">MIN(LOG(1 - Parameters!$B$193/(1+100*EXP(-Parameters!$B$195*'National cons per cap'!CO40/1000))) / LOG(1 - (Parameters!$B$192/Parameters!$B$194)^2), 1)</f>
        <v>0.99999988841625775</v>
      </c>
      <c r="CP40">
        <f ca="1">MIN(LOG(1 - Parameters!$B$193/(1+100*EXP(-Parameters!$B$195*'National cons per cap'!CP40/1000))) / LOG(1 - (Parameters!$B$192/Parameters!$B$194)^2), 1)</f>
        <v>0.94670125365182578</v>
      </c>
      <c r="CQ40">
        <f ca="1">MIN(LOG(1 - Parameters!$B$193/(1+100*EXP(-Parameters!$B$195*'National cons per cap'!CQ40/1000))) / LOG(1 - (Parameters!$B$192/Parameters!$B$194)^2), 1)</f>
        <v>2.5678635140082062E-2</v>
      </c>
      <c r="CR40">
        <f ca="1">MIN(LOG(1 - Parameters!$B$193/(1+100*EXP(-Parameters!$B$195*'National cons per cap'!CR40/1000))) / LOG(1 - (Parameters!$B$192/Parameters!$B$194)^2), 1)</f>
        <v>3.4373597532508703E-2</v>
      </c>
      <c r="CS40">
        <f ca="1">MIN(LOG(1 - Parameters!$B$193/(1+100*EXP(-Parameters!$B$195*'National cons per cap'!CS40/1000))) / LOG(1 - (Parameters!$B$192/Parameters!$B$194)^2), 1)</f>
        <v>4.5871687744365709E-2</v>
      </c>
      <c r="CT40">
        <f ca="1">MIN(LOG(1 - Parameters!$B$193/(1+100*EXP(-Parameters!$B$195*'National cons per cap'!CT40/1000))) / LOG(1 - (Parameters!$B$192/Parameters!$B$194)^2), 1)</f>
        <v>0.96625922572820611</v>
      </c>
      <c r="CU40">
        <f ca="1">MIN(LOG(1 - Parameters!$B$193/(1+100*EXP(-Parameters!$B$195*'National cons per cap'!CU40/1000))) / LOG(1 - (Parameters!$B$192/Parameters!$B$194)^2), 1)</f>
        <v>0.99998829728063521</v>
      </c>
      <c r="CV40">
        <f ca="1">MIN(LOG(1 - Parameters!$B$193/(1+100*EXP(-Parameters!$B$195*'National cons per cap'!CV40/1000))) / LOG(1 - (Parameters!$B$192/Parameters!$B$194)^2), 1)</f>
        <v>0.9999905739974051</v>
      </c>
      <c r="CW40">
        <f ca="1">MIN(LOG(1 - Parameters!$B$193/(1+100*EXP(-Parameters!$B$195*'National cons per cap'!CW40/1000))) / LOG(1 - (Parameters!$B$192/Parameters!$B$194)^2), 1)</f>
        <v>0.13835661628108717</v>
      </c>
      <c r="CX40">
        <f ca="1">MIN(LOG(1 - Parameters!$B$193/(1+100*EXP(-Parameters!$B$195*'National cons per cap'!CX40/1000))) / LOG(1 - (Parameters!$B$192/Parameters!$B$194)^2), 1)</f>
        <v>0.83781379211888618</v>
      </c>
      <c r="CY40">
        <f ca="1">MIN(LOG(1 - Parameters!$B$193/(1+100*EXP(-Parameters!$B$195*'National cons per cap'!CY40/1000))) / LOG(1 - (Parameters!$B$192/Parameters!$B$194)^2), 1)</f>
        <v>1.9015989587212772E-2</v>
      </c>
      <c r="CZ40">
        <f ca="1">MIN(LOG(1 - Parameters!$B$193/(1+100*EXP(-Parameters!$B$195*'National cons per cap'!CZ40/1000))) / LOG(1 - (Parameters!$B$192/Parameters!$B$194)^2), 1)</f>
        <v>0.53660792812599289</v>
      </c>
      <c r="DA40">
        <f>MIN(LOG(1 - Parameters!$B$193/(1+100*EXP(-Parameters!$B$195*'National cons per cap'!DA40/1000))) / LOG(1 - (Parameters!$B$192/Parameters!$B$194)^2), 1)</f>
        <v>9.802617410493028E-3</v>
      </c>
      <c r="DB40">
        <f ca="1">MIN(LOG(1 - Parameters!$B$193/(1+100*EXP(-Parameters!$B$195*'National cons per cap'!DB40/1000))) / LOG(1 - (Parameters!$B$192/Parameters!$B$194)^2), 1)</f>
        <v>0.5524024654281654</v>
      </c>
      <c r="DC40">
        <f ca="1">MIN(LOG(1 - Parameters!$B$193/(1+100*EXP(-Parameters!$B$195*'National cons per cap'!DC40/1000))) / LOG(1 - (Parameters!$B$192/Parameters!$B$194)^2), 1)</f>
        <v>2.1863916331640695E-2</v>
      </c>
      <c r="DD40">
        <f ca="1">MIN(LOG(1 - Parameters!$B$193/(1+100*EXP(-Parameters!$B$195*'National cons per cap'!DD40/1000))) / LOG(1 - (Parameters!$B$192/Parameters!$B$194)^2), 1)</f>
        <v>0.64687276446386277</v>
      </c>
      <c r="DE40">
        <f ca="1">MIN(LOG(1 - Parameters!$B$193/(1+100*EXP(-Parameters!$B$195*'National cons per cap'!DE40/1000))) / LOG(1 - (Parameters!$B$192/Parameters!$B$194)^2), 1)</f>
        <v>0.9999997534595706</v>
      </c>
      <c r="DF40">
        <f ca="1">MIN(LOG(1 - Parameters!$B$193/(1+100*EXP(-Parameters!$B$195*'National cons per cap'!DF40/1000))) / LOG(1 - (Parameters!$B$192/Parameters!$B$194)^2), 1)</f>
        <v>0.42344037736679629</v>
      </c>
      <c r="DG40">
        <f ca="1">MIN(LOG(1 - Parameters!$B$193/(1+100*EXP(-Parameters!$B$195*'National cons per cap'!DG40/1000))) / LOG(1 - (Parameters!$B$192/Parameters!$B$194)^2), 1)</f>
        <v>7.5217743917730326E-2</v>
      </c>
      <c r="DH40">
        <f ca="1">MIN(LOG(1 - Parameters!$B$193/(1+100*EXP(-Parameters!$B$195*'National cons per cap'!DH40/1000))) / LOG(1 - (Parameters!$B$192/Parameters!$B$194)^2), 1)</f>
        <v>6.8410300035863889E-2</v>
      </c>
      <c r="DI40">
        <f ca="1">MIN(LOG(1 - Parameters!$B$193/(1+100*EXP(-Parameters!$B$195*'National cons per cap'!DI40/1000))) / LOG(1 - (Parameters!$B$192/Parameters!$B$194)^2), 1)</f>
        <v>1.7351933514870355E-2</v>
      </c>
      <c r="DJ40">
        <f ca="1">MIN(LOG(1 - Parameters!$B$193/(1+100*EXP(-Parameters!$B$195*'National cons per cap'!DJ40/1000))) / LOG(1 - (Parameters!$B$192/Parameters!$B$194)^2), 1)</f>
        <v>0.63415080987942196</v>
      </c>
      <c r="DK40">
        <f ca="1">MIN(LOG(1 - Parameters!$B$193/(1+100*EXP(-Parameters!$B$195*'National cons per cap'!DK40/1000))) / LOG(1 - (Parameters!$B$192/Parameters!$B$194)^2), 1)</f>
        <v>0.12699528992390763</v>
      </c>
      <c r="DL40">
        <f ca="1">MIN(LOG(1 - Parameters!$B$193/(1+100*EXP(-Parameters!$B$195*'National cons per cap'!DL40/1000))) / LOG(1 - (Parameters!$B$192/Parameters!$B$194)^2), 1)</f>
        <v>2.0166320972876725E-2</v>
      </c>
      <c r="DM40">
        <f ca="1">MIN(LOG(1 - Parameters!$B$193/(1+100*EXP(-Parameters!$B$195*'National cons per cap'!DM40/1000))) / LOG(1 - (Parameters!$B$192/Parameters!$B$194)^2), 1)</f>
        <v>6.8573206516120269E-2</v>
      </c>
      <c r="DN40">
        <f ca="1">MIN(LOG(1 - Parameters!$B$193/(1+100*EXP(-Parameters!$B$195*'National cons per cap'!DN40/1000))) / LOG(1 - (Parameters!$B$192/Parameters!$B$194)^2), 1)</f>
        <v>0.38537056257302515</v>
      </c>
      <c r="DO40">
        <f ca="1">MIN(LOG(1 - Parameters!$B$193/(1+100*EXP(-Parameters!$B$195*'National cons per cap'!DO40/1000))) / LOG(1 - (Parameters!$B$192/Parameters!$B$194)^2), 1)</f>
        <v>0.43404515709342167</v>
      </c>
      <c r="DP40">
        <f ca="1">MIN(LOG(1 - Parameters!$B$193/(1+100*EXP(-Parameters!$B$195*'National cons per cap'!DP40/1000))) / LOG(1 - (Parameters!$B$192/Parameters!$B$194)^2), 1)</f>
        <v>1.460394803533651E-2</v>
      </c>
      <c r="DQ40">
        <f ca="1">MIN(LOG(1 - Parameters!$B$193/(1+100*EXP(-Parameters!$B$195*'National cons per cap'!DQ40/1000))) / LOG(1 - (Parameters!$B$192/Parameters!$B$194)^2), 1)</f>
        <v>3.0218241816070694E-2</v>
      </c>
      <c r="DR40">
        <f>MIN(LOG(1 - Parameters!$B$193/(1+100*EXP(-Parameters!$B$195*'National cons per cap'!DR40/1000))) / LOG(1 - (Parameters!$B$192/Parameters!$B$194)^2), 1)</f>
        <v>9.802617410493028E-3</v>
      </c>
      <c r="DS40">
        <f ca="1">MIN(LOG(1 - Parameters!$B$193/(1+100*EXP(-Parameters!$B$195*'National cons per cap'!DS40/1000))) / LOG(1 - (Parameters!$B$192/Parameters!$B$194)^2), 1)</f>
        <v>0.82906228296547546</v>
      </c>
      <c r="DT40">
        <f ca="1">MIN(LOG(1 - Parameters!$B$193/(1+100*EXP(-Parameters!$B$195*'National cons per cap'!DT40/1000))) / LOG(1 - (Parameters!$B$192/Parameters!$B$194)^2), 1)</f>
        <v>1.5174446868206003E-2</v>
      </c>
      <c r="DU40">
        <f ca="1">MIN(LOG(1 - Parameters!$B$193/(1+100*EXP(-Parameters!$B$195*'National cons per cap'!DU40/1000))) / LOG(1 - (Parameters!$B$192/Parameters!$B$194)^2), 1)</f>
        <v>0.99769791969601851</v>
      </c>
      <c r="DV40">
        <f ca="1">MIN(LOG(1 - Parameters!$B$193/(1+100*EXP(-Parameters!$B$195*'National cons per cap'!DV40/1000))) / LOG(1 - (Parameters!$B$192/Parameters!$B$194)^2), 1)</f>
        <v>0.18392264663289593</v>
      </c>
      <c r="DW40">
        <f>MIN(LOG(1 - Parameters!$B$193/(1+100*EXP(-Parameters!$B$195*'National cons per cap'!DW40/1000))) / LOG(1 - (Parameters!$B$192/Parameters!$B$194)^2), 1)</f>
        <v>9.802617410493028E-3</v>
      </c>
      <c r="DX40">
        <f ca="1">MIN(LOG(1 - Parameters!$B$193/(1+100*EXP(-Parameters!$B$195*'National cons per cap'!DX40/1000))) / LOG(1 - (Parameters!$B$192/Parameters!$B$194)^2), 1)</f>
        <v>1.3317570580661879E-2</v>
      </c>
      <c r="DY40">
        <f ca="1">MIN(LOG(1 - Parameters!$B$193/(1+100*EXP(-Parameters!$B$195*'National cons per cap'!DY40/1000))) / LOG(1 - (Parameters!$B$192/Parameters!$B$194)^2), 1)</f>
        <v>5.1725437929342408E-2</v>
      </c>
      <c r="DZ40">
        <f ca="1">MIN(LOG(1 - Parameters!$B$193/(1+100*EXP(-Parameters!$B$195*'National cons per cap'!DZ40/1000))) / LOG(1 - (Parameters!$B$192/Parameters!$B$194)^2), 1)</f>
        <v>3.8543084360096222E-2</v>
      </c>
      <c r="EA40">
        <f ca="1">MIN(LOG(1 - Parameters!$B$193/(1+100*EXP(-Parameters!$B$195*'National cons per cap'!EA40/1000))) / LOG(1 - (Parameters!$B$192/Parameters!$B$194)^2), 1)</f>
        <v>0.99361518731464027</v>
      </c>
      <c r="EB40">
        <f ca="1">MIN(LOG(1 - Parameters!$B$193/(1+100*EXP(-Parameters!$B$195*'National cons per cap'!EB40/1000))) / LOG(1 - (Parameters!$B$192/Parameters!$B$194)^2), 1)</f>
        <v>0.99891841486107946</v>
      </c>
      <c r="EC40">
        <f ca="1">MIN(LOG(1 - Parameters!$B$193/(1+100*EXP(-Parameters!$B$195*'National cons per cap'!EC40/1000))) / LOG(1 - (Parameters!$B$192/Parameters!$B$194)^2), 1)</f>
        <v>2.5132526945728956E-2</v>
      </c>
      <c r="ED40">
        <f ca="1">MIN(LOG(1 - Parameters!$B$193/(1+100*EXP(-Parameters!$B$195*'National cons per cap'!ED40/1000))) / LOG(1 - (Parameters!$B$192/Parameters!$B$194)^2), 1)</f>
        <v>0.28275652380923888</v>
      </c>
      <c r="EE40">
        <f ca="1">MIN(LOG(1 - Parameters!$B$193/(1+100*EXP(-Parameters!$B$195*'National cons per cap'!EE40/1000))) / LOG(1 - (Parameters!$B$192/Parameters!$B$194)^2), 1)</f>
        <v>0.96195426991134336</v>
      </c>
      <c r="EF40">
        <f ca="1">MIN(LOG(1 - Parameters!$B$193/(1+100*EXP(-Parameters!$B$195*'National cons per cap'!EF40/1000))) / LOG(1 - (Parameters!$B$192/Parameters!$B$194)^2), 1)</f>
        <v>0.99992355346868744</v>
      </c>
      <c r="EG40">
        <f ca="1">MIN(LOG(1 - Parameters!$B$193/(1+100*EXP(-Parameters!$B$195*'National cons per cap'!EG40/1000))) / LOG(1 - (Parameters!$B$192/Parameters!$B$194)^2), 1)</f>
        <v>0.10249478451192755</v>
      </c>
      <c r="EH40">
        <f ca="1">MIN(LOG(1 - Parameters!$B$193/(1+100*EXP(-Parameters!$B$195*'National cons per cap'!EH40/1000))) / LOG(1 - (Parameters!$B$192/Parameters!$B$194)^2), 1)</f>
        <v>0.59784611702581214</v>
      </c>
      <c r="EI40">
        <f ca="1">MIN(LOG(1 - Parameters!$B$193/(1+100*EXP(-Parameters!$B$195*'National cons per cap'!EI40/1000))) / LOG(1 - (Parameters!$B$192/Parameters!$B$194)^2), 1)</f>
        <v>0.22271909831991946</v>
      </c>
      <c r="EJ40">
        <f ca="1">MIN(LOG(1 - Parameters!$B$193/(1+100*EXP(-Parameters!$B$195*'National cons per cap'!EJ40/1000))) / LOG(1 - (Parameters!$B$192/Parameters!$B$194)^2), 1)</f>
        <v>9.3733237742317718E-2</v>
      </c>
      <c r="EK40">
        <f ca="1">MIN(LOG(1 - Parameters!$B$193/(1+100*EXP(-Parameters!$B$195*'National cons per cap'!EK40/1000))) / LOG(1 - (Parameters!$B$192/Parameters!$B$194)^2), 1)</f>
        <v>0.99246156438944155</v>
      </c>
      <c r="EL40">
        <f ca="1">MIN(LOG(1 - Parameters!$B$193/(1+100*EXP(-Parameters!$B$195*'National cons per cap'!EL40/1000))) / LOG(1 - (Parameters!$B$192/Parameters!$B$194)^2), 1)</f>
        <v>5.567415986119606E-2</v>
      </c>
      <c r="EM40">
        <f ca="1">MIN(LOG(1 - Parameters!$B$193/(1+100*EXP(-Parameters!$B$195*'National cons per cap'!EM40/1000))) / LOG(1 - (Parameters!$B$192/Parameters!$B$194)^2), 1)</f>
        <v>0.69353379736807352</v>
      </c>
      <c r="EN40">
        <f ca="1">MIN(LOG(1 - Parameters!$B$193/(1+100*EXP(-Parameters!$B$195*'National cons per cap'!EN40/1000))) / LOG(1 - (Parameters!$B$192/Parameters!$B$194)^2), 1)</f>
        <v>0.99814026450585769</v>
      </c>
      <c r="EO40">
        <f>MIN(LOG(1 - Parameters!$B$193/(1+100*EXP(-Parameters!$B$195*'National cons per cap'!EO40/1000))) / LOG(1 - (Parameters!$B$192/Parameters!$B$194)^2), 1)</f>
        <v>9.802617410493028E-3</v>
      </c>
      <c r="EP40">
        <f ca="1">MIN(LOG(1 - Parameters!$B$193/(1+100*EXP(-Parameters!$B$195*'National cons per cap'!EP40/1000))) / LOG(1 - (Parameters!$B$192/Parameters!$B$194)^2), 1)</f>
        <v>0.937306418369934</v>
      </c>
      <c r="EQ40">
        <f ca="1">MIN(LOG(1 - Parameters!$B$193/(1+100*EXP(-Parameters!$B$195*'National cons per cap'!EQ40/1000))) / LOG(1 - (Parameters!$B$192/Parameters!$B$194)^2), 1)</f>
        <v>0.19545083742332856</v>
      </c>
      <c r="ER40">
        <f ca="1">MIN(LOG(1 - Parameters!$B$193/(1+100*EXP(-Parameters!$B$195*'National cons per cap'!ER40/1000))) / LOG(1 - (Parameters!$B$192/Parameters!$B$194)^2), 1)</f>
        <v>5.4685145624277821E-2</v>
      </c>
      <c r="ES40">
        <f ca="1">MIN(LOG(1 - Parameters!$B$193/(1+100*EXP(-Parameters!$B$195*'National cons per cap'!ES40/1000))) / LOG(1 - (Parameters!$B$192/Parameters!$B$194)^2), 1)</f>
        <v>0.99999999728090128</v>
      </c>
      <c r="ET40">
        <f>MIN(LOG(1 - Parameters!$B$193/(1+100*EXP(-Parameters!$B$195*'National cons per cap'!ET40/1000))) / LOG(1 - (Parameters!$B$192/Parameters!$B$194)^2), 1)</f>
        <v>9.802617410493028E-3</v>
      </c>
      <c r="EU40">
        <f ca="1">MIN(LOG(1 - Parameters!$B$193/(1+100*EXP(-Parameters!$B$195*'National cons per cap'!EU40/1000))) / LOG(1 - (Parameters!$B$192/Parameters!$B$194)^2), 1)</f>
        <v>0.39186741195219404</v>
      </c>
      <c r="EV40">
        <f ca="1">MIN(LOG(1 - Parameters!$B$193/(1+100*EXP(-Parameters!$B$195*'National cons per cap'!EV40/1000))) / LOG(1 - (Parameters!$B$192/Parameters!$B$194)^2), 1)</f>
        <v>0.98104361709549481</v>
      </c>
      <c r="EW40">
        <f ca="1">MIN(LOG(1 - Parameters!$B$193/(1+100*EXP(-Parameters!$B$195*'National cons per cap'!EW40/1000))) / LOG(1 - (Parameters!$B$192/Parameters!$B$194)^2), 1)</f>
        <v>1.7098571667282535E-2</v>
      </c>
      <c r="EX40">
        <f ca="1">MIN(LOG(1 - Parameters!$B$193/(1+100*EXP(-Parameters!$B$195*'National cons per cap'!EX40/1000))) / LOG(1 - (Parameters!$B$192/Parameters!$B$194)^2), 1)</f>
        <v>0.99911094041275617</v>
      </c>
      <c r="EY40">
        <f ca="1">MIN(LOG(1 - Parameters!$B$193/(1+100*EXP(-Parameters!$B$195*'National cons per cap'!EY40/1000))) / LOG(1 - (Parameters!$B$192/Parameters!$B$194)^2), 1)</f>
        <v>3.770593852663761E-2</v>
      </c>
      <c r="EZ40">
        <f ca="1">MIN(LOG(1 - Parameters!$B$193/(1+100*EXP(-Parameters!$B$195*'National cons per cap'!EZ40/1000))) / LOG(1 - (Parameters!$B$192/Parameters!$B$194)^2), 1)</f>
        <v>2.8317086667991865E-2</v>
      </c>
      <c r="FA40">
        <f ca="1">MIN(LOG(1 - Parameters!$B$193/(1+100*EXP(-Parameters!$B$195*'National cons per cap'!FA40/1000))) / LOG(1 - (Parameters!$B$192/Parameters!$B$194)^2), 1)</f>
        <v>4.1230661274557046E-2</v>
      </c>
      <c r="FB40">
        <f ca="1">MIN(LOG(1 - Parameters!$B$193/(1+100*EXP(-Parameters!$B$195*'National cons per cap'!FB40/1000))) / LOG(1 - (Parameters!$B$192/Parameters!$B$194)^2), 1)</f>
        <v>1.6326175951421114E-2</v>
      </c>
      <c r="FC40">
        <f ca="1">MIN(LOG(1 - Parameters!$B$193/(1+100*EXP(-Parameters!$B$195*'National cons per cap'!FC40/1000))) / LOG(1 - (Parameters!$B$192/Parameters!$B$194)^2), 1)</f>
        <v>9.3240189822038161E-2</v>
      </c>
      <c r="FD40">
        <f ca="1">MIN(LOG(1 - Parameters!$B$193/(1+100*EXP(-Parameters!$B$195*'National cons per cap'!FD40/1000))) / LOG(1 - (Parameters!$B$192/Parameters!$B$194)^2), 1)</f>
        <v>0.99999443667912569</v>
      </c>
      <c r="FE40">
        <f>MIN(LOG(1 - Parameters!$B$193/(1+100*EXP(-Parameters!$B$195*'National cons per cap'!FE40/1000))) / LOG(1 - (Parameters!$B$192/Parameters!$B$194)^2), 1)</f>
        <v>9.802617410493028E-3</v>
      </c>
      <c r="FF40">
        <f ca="1">MIN(LOG(1 - Parameters!$B$193/(1+100*EXP(-Parameters!$B$195*'National cons per cap'!FF40/1000))) / LOG(1 - (Parameters!$B$192/Parameters!$B$194)^2), 1)</f>
        <v>0.24072957453313712</v>
      </c>
      <c r="FG40">
        <f ca="1">MIN(LOG(1 - Parameters!$B$193/(1+100*EXP(-Parameters!$B$195*'National cons per cap'!FG40/1000))) / LOG(1 - (Parameters!$B$192/Parameters!$B$194)^2), 1)</f>
        <v>6.777754163975766E-2</v>
      </c>
      <c r="FH40">
        <f ca="1">MIN(LOG(1 - Parameters!$B$193/(1+100*EXP(-Parameters!$B$195*'National cons per cap'!FH40/1000))) / LOG(1 - (Parameters!$B$192/Parameters!$B$194)^2), 1)</f>
        <v>2.366539850654498E-2</v>
      </c>
      <c r="FI40">
        <f ca="1">MIN(LOG(1 - Parameters!$B$193/(1+100*EXP(-Parameters!$B$195*'National cons per cap'!FI40/1000))) / LOG(1 - (Parameters!$B$192/Parameters!$B$194)^2), 1)</f>
        <v>0.15322017173628599</v>
      </c>
      <c r="FJ40">
        <f ca="1">MIN(LOG(1 - Parameters!$B$193/(1+100*EXP(-Parameters!$B$195*'National cons per cap'!FJ40/1000))) / LOG(1 - (Parameters!$B$192/Parameters!$B$194)^2), 1)</f>
        <v>0.8247971736017492</v>
      </c>
      <c r="FK40">
        <f ca="1">MIN(LOG(1 - Parameters!$B$193/(1+100*EXP(-Parameters!$B$195*'National cons per cap'!FK40/1000))) / LOG(1 - (Parameters!$B$192/Parameters!$B$194)^2), 1)</f>
        <v>0.87188166552100588</v>
      </c>
      <c r="FL40">
        <f ca="1">MIN(LOG(1 - Parameters!$B$193/(1+100*EXP(-Parameters!$B$195*'National cons per cap'!FL40/1000))) / LOG(1 - (Parameters!$B$192/Parameters!$B$194)^2), 1)</f>
        <v>0.991611771827692</v>
      </c>
      <c r="FM40">
        <f>MIN(LOG(1 - Parameters!$B$193/(1+100*EXP(-Parameters!$B$195*'National cons per cap'!FM40/1000))) / LOG(1 - (Parameters!$B$192/Parameters!$B$194)^2), 1)</f>
        <v>9.802617410493028E-3</v>
      </c>
      <c r="FN40">
        <f ca="1">MIN(LOG(1 - Parameters!$B$193/(1+100*EXP(-Parameters!$B$195*'National cons per cap'!FN40/1000))) / LOG(1 - (Parameters!$B$192/Parameters!$B$194)^2), 1)</f>
        <v>1.8835332276414429E-2</v>
      </c>
      <c r="FO40">
        <f ca="1">MIN(LOG(1 - Parameters!$B$193/(1+100*EXP(-Parameters!$B$195*'National cons per cap'!FO40/1000))) / LOG(1 - (Parameters!$B$192/Parameters!$B$194)^2), 1)</f>
        <v>1.5551764671275638E-2</v>
      </c>
      <c r="FP40">
        <f ca="1">MIN(LOG(1 - Parameters!$B$193/(1+100*EXP(-Parameters!$B$195*'National cons per cap'!FP40/1000))) / LOG(1 - (Parameters!$B$192/Parameters!$B$194)^2), 1)</f>
        <v>0.93469210231343614</v>
      </c>
      <c r="FQ40">
        <f ca="1">MIN(LOG(1 - Parameters!$B$193/(1+100*EXP(-Parameters!$B$195*'National cons per cap'!FQ40/1000))) / LOG(1 - (Parameters!$B$192/Parameters!$B$194)^2), 1)</f>
        <v>2.8086106943064584E-2</v>
      </c>
      <c r="FR40">
        <f ca="1">MIN(LOG(1 - Parameters!$B$193/(1+100*EXP(-Parameters!$B$195*'National cons per cap'!FR40/1000))) / LOG(1 - (Parameters!$B$192/Parameters!$B$194)^2), 1)</f>
        <v>0.31216963199095482</v>
      </c>
      <c r="FS40">
        <f ca="1">MIN(LOG(1 - Parameters!$B$193/(1+100*EXP(-Parameters!$B$195*'National cons per cap'!FS40/1000))) / LOG(1 - (Parameters!$B$192/Parameters!$B$194)^2), 1)</f>
        <v>0.30076137946203307</v>
      </c>
      <c r="FT40">
        <f ca="1">MIN(LOG(1 - Parameters!$B$193/(1+100*EXP(-Parameters!$B$195*'National cons per cap'!FT40/1000))) / LOG(1 - (Parameters!$B$192/Parameters!$B$194)^2), 1)</f>
        <v>0.18273372576632166</v>
      </c>
      <c r="FU40">
        <f ca="1">MIN(LOG(1 - Parameters!$B$193/(1+100*EXP(-Parameters!$B$195*'National cons per cap'!FU40/1000))) / LOG(1 - (Parameters!$B$192/Parameters!$B$194)^2), 1)</f>
        <v>0.99571547040976927</v>
      </c>
      <c r="FV40">
        <f ca="1">MIN(LOG(1 - Parameters!$B$193/(1+100*EXP(-Parameters!$B$195*'National cons per cap'!FV40/1000))) / LOG(1 - (Parameters!$B$192/Parameters!$B$194)^2), 1)</f>
        <v>0.34015749236635023</v>
      </c>
      <c r="FW40">
        <f ca="1">MIN(LOG(1 - Parameters!$B$193/(1+100*EXP(-Parameters!$B$195*'National cons per cap'!FW40/1000))) / LOG(1 - (Parameters!$B$192/Parameters!$B$194)^2), 1)</f>
        <v>0.38593325441194948</v>
      </c>
      <c r="FX40">
        <f ca="1">MIN(LOG(1 - Parameters!$B$193/(1+100*EXP(-Parameters!$B$195*'National cons per cap'!FX40/1000))) / LOG(1 - (Parameters!$B$192/Parameters!$B$194)^2), 1)</f>
        <v>4.4723501870565313E-2</v>
      </c>
      <c r="FY40">
        <f>MIN(LOG(1 - Parameters!$B$193/(1+100*EXP(-Parameters!$B$195*'National cons per cap'!FY40/1000))) / LOG(1 - (Parameters!$B$192/Parameters!$B$194)^2), 1)</f>
        <v>9.802617410493028E-3</v>
      </c>
      <c r="FZ40">
        <f ca="1">MIN(LOG(1 - Parameters!$B$193/(1+100*EXP(-Parameters!$B$195*'National cons per cap'!FZ40/1000))) / LOG(1 - (Parameters!$B$192/Parameters!$B$194)^2), 1)</f>
        <v>2.0783378236125697E-2</v>
      </c>
      <c r="GA40">
        <f ca="1">MIN(LOG(1 - Parameters!$B$193/(1+100*EXP(-Parameters!$B$195*'National cons per cap'!GA40/1000))) / LOG(1 - (Parameters!$B$192/Parameters!$B$194)^2), 1)</f>
        <v>1.7680420699250212E-2</v>
      </c>
      <c r="GB40">
        <f ca="1">MIN(LOG(1 - Parameters!$B$193/(1+100*EXP(-Parameters!$B$195*'National cons per cap'!GB40/1000))) / LOG(1 - (Parameters!$B$192/Parameters!$B$194)^2), 1)</f>
        <v>0.22342710073904723</v>
      </c>
      <c r="GC40">
        <f ca="1">MIN(LOG(1 - Parameters!$B$193/(1+100*EXP(-Parameters!$B$195*'National cons per cap'!GC40/1000))) / LOG(1 - (Parameters!$B$192/Parameters!$B$194)^2), 1)</f>
        <v>0.83275353853422629</v>
      </c>
      <c r="GD40">
        <f ca="1">MIN(LOG(1 - Parameters!$B$193/(1+100*EXP(-Parameters!$B$195*'National cons per cap'!GD40/1000))) / LOG(1 - (Parameters!$B$192/Parameters!$B$194)^2), 1)</f>
        <v>0.9996115580841517</v>
      </c>
      <c r="GE40">
        <f ca="1">MIN(LOG(1 - Parameters!$B$193/(1+100*EXP(-Parameters!$B$195*'National cons per cap'!GE40/1000))) / LOG(1 - (Parameters!$B$192/Parameters!$B$194)^2), 1)</f>
        <v>4.8761447998833841E-2</v>
      </c>
      <c r="GF40">
        <f ca="1">MIN(LOG(1 - Parameters!$B$193/(1+100*EXP(-Parameters!$B$195*'National cons per cap'!GF40/1000))) / LOG(1 - (Parameters!$B$192/Parameters!$B$194)^2), 1)</f>
        <v>0.6161848909105978</v>
      </c>
      <c r="GG40">
        <f ca="1">MIN(LOG(1 - Parameters!$B$193/(1+100*EXP(-Parameters!$B$195*'National cons per cap'!GG40/1000))) / LOG(1 - (Parameters!$B$192/Parameters!$B$194)^2), 1)</f>
        <v>9.8334638154353615E-2</v>
      </c>
      <c r="GH40">
        <f ca="1">MIN(LOG(1 - Parameters!$B$193/(1+100*EXP(-Parameters!$B$195*'National cons per cap'!GH40/1000))) / LOG(1 - (Parameters!$B$192/Parameters!$B$194)^2), 1)</f>
        <v>5.2957213742844983E-2</v>
      </c>
      <c r="GI40">
        <f ca="1">MIN(LOG(1 - Parameters!$B$193/(1+100*EXP(-Parameters!$B$195*'National cons per cap'!GI40/1000))) / LOG(1 - (Parameters!$B$192/Parameters!$B$194)^2), 1)</f>
        <v>0.18115311113970584</v>
      </c>
      <c r="GJ40">
        <f ca="1">MIN(LOG(1 - Parameters!$B$193/(1+100*EXP(-Parameters!$B$195*'National cons per cap'!GJ40/1000))) / LOG(1 - (Parameters!$B$192/Parameters!$B$194)^2), 1)</f>
        <v>4.583626095302229E-2</v>
      </c>
      <c r="GK40">
        <f ca="1">MIN(LOG(1 - Parameters!$B$193/(1+100*EXP(-Parameters!$B$195*'National cons per cap'!GK40/1000))) / LOG(1 - (Parameters!$B$192/Parameters!$B$194)^2), 1)</f>
        <v>0.51358196800989697</v>
      </c>
      <c r="GL40">
        <f ca="1">MIN(LOG(1 - Parameters!$B$193/(1+100*EXP(-Parameters!$B$195*'National cons per cap'!GL40/1000))) / LOG(1 - (Parameters!$B$192/Parameters!$B$194)^2), 1)</f>
        <v>2.7226176519713007E-2</v>
      </c>
      <c r="GM40">
        <f ca="1">MIN(LOG(1 - Parameters!$B$193/(1+100*EXP(-Parameters!$B$195*'National cons per cap'!GM40/1000))) / LOG(1 - (Parameters!$B$192/Parameters!$B$194)^2), 1)</f>
        <v>2.5083706070677322E-2</v>
      </c>
    </row>
    <row r="41" spans="1:195" x14ac:dyDescent="0.25">
      <c r="A41">
        <v>2049</v>
      </c>
      <c r="B41">
        <f ca="1">MIN(LOG(1 - Parameters!$B$193/(1+100*EXP(-Parameters!$B$195*'National cons per cap'!B41/1000))) / LOG(1 - (Parameters!$B$192/Parameters!$B$194)^2), 1)</f>
        <v>3.2489155787942071E-2</v>
      </c>
      <c r="C41">
        <f ca="1">MIN(LOG(1 - Parameters!$B$193/(1+100*EXP(-Parameters!$B$195*'National cons per cap'!C41/1000))) / LOG(1 - (Parameters!$B$192/Parameters!$B$194)^2), 1)</f>
        <v>6.4818307786509918E-2</v>
      </c>
      <c r="D41">
        <f ca="1">MIN(LOG(1 - Parameters!$B$193/(1+100*EXP(-Parameters!$B$195*'National cons per cap'!D41/1000))) / LOG(1 - (Parameters!$B$192/Parameters!$B$194)^2), 1)</f>
        <v>9.6401812821068508E-2</v>
      </c>
      <c r="E41">
        <f>MIN(LOG(1 - Parameters!$B$193/(1+100*EXP(-Parameters!$B$195*'National cons per cap'!E41/1000))) / LOG(1 - (Parameters!$B$192/Parameters!$B$194)^2), 1)</f>
        <v>9.802617410493028E-3</v>
      </c>
      <c r="F41">
        <f ca="1">MIN(LOG(1 - Parameters!$B$193/(1+100*EXP(-Parameters!$B$195*'National cons per cap'!F41/1000))) / LOG(1 - (Parameters!$B$192/Parameters!$B$194)^2), 1)</f>
        <v>0.99999966504379478</v>
      </c>
      <c r="G41">
        <f ca="1">MIN(LOG(1 - Parameters!$B$193/(1+100*EXP(-Parameters!$B$195*'National cons per cap'!G41/1000))) / LOG(1 - (Parameters!$B$192/Parameters!$B$194)^2), 1)</f>
        <v>0.90755635844917537</v>
      </c>
      <c r="H41">
        <f ca="1">MIN(LOG(1 - Parameters!$B$193/(1+100*EXP(-Parameters!$B$195*'National cons per cap'!H41/1000))) / LOG(1 - (Parameters!$B$192/Parameters!$B$194)^2), 1)</f>
        <v>0.14662813957368723</v>
      </c>
      <c r="I41">
        <f ca="1">MIN(LOG(1 - Parameters!$B$193/(1+100*EXP(-Parameters!$B$195*'National cons per cap'!I41/1000))) / LOG(1 - (Parameters!$B$192/Parameters!$B$194)^2), 1)</f>
        <v>0.85090636534871533</v>
      </c>
      <c r="J41">
        <f ca="1">MIN(LOG(1 - Parameters!$B$193/(1+100*EXP(-Parameters!$B$195*'National cons per cap'!J41/1000))) / LOG(1 - (Parameters!$B$192/Parameters!$B$194)^2), 1)</f>
        <v>0.99021700828687564</v>
      </c>
      <c r="K41">
        <f ca="1">MIN(LOG(1 - Parameters!$B$193/(1+100*EXP(-Parameters!$B$195*'National cons per cap'!K41/1000))) / LOG(1 - (Parameters!$B$192/Parameters!$B$194)^2), 1)</f>
        <v>0.99469585650097281</v>
      </c>
      <c r="L41">
        <f ca="1">MIN(LOG(1 - Parameters!$B$193/(1+100*EXP(-Parameters!$B$195*'National cons per cap'!L41/1000))) / LOG(1 - (Parameters!$B$192/Parameters!$B$194)^2), 1)</f>
        <v>0.57970759092674884</v>
      </c>
      <c r="M41">
        <f ca="1">MIN(LOG(1 - Parameters!$B$193/(1+100*EXP(-Parameters!$B$195*'National cons per cap'!M41/1000))) / LOG(1 - (Parameters!$B$192/Parameters!$B$194)^2), 1)</f>
        <v>1.3551648077285884E-2</v>
      </c>
      <c r="N41">
        <f ca="1">MIN(LOG(1 - Parameters!$B$193/(1+100*EXP(-Parameters!$B$195*'National cons per cap'!N41/1000))) / LOG(1 - (Parameters!$B$192/Parameters!$B$194)^2), 1)</f>
        <v>0.99170143448740067</v>
      </c>
      <c r="O41">
        <f ca="1">MIN(LOG(1 - Parameters!$B$193/(1+100*EXP(-Parameters!$B$195*'National cons per cap'!O41/1000))) / LOG(1 - (Parameters!$B$192/Parameters!$B$194)^2), 1)</f>
        <v>2.0402819168573384E-2</v>
      </c>
      <c r="P41">
        <f ca="1">MIN(LOG(1 - Parameters!$B$193/(1+100*EXP(-Parameters!$B$195*'National cons per cap'!P41/1000))) / LOG(1 - (Parameters!$B$192/Parameters!$B$194)^2), 1)</f>
        <v>1.7070164216405705E-2</v>
      </c>
      <c r="Q41">
        <f ca="1">MIN(LOG(1 - Parameters!$B$193/(1+100*EXP(-Parameters!$B$195*'National cons per cap'!Q41/1000))) / LOG(1 - (Parameters!$B$192/Parameters!$B$194)^2), 1)</f>
        <v>3.2650312220194176E-2</v>
      </c>
      <c r="R41">
        <f ca="1">MIN(LOG(1 - Parameters!$B$193/(1+100*EXP(-Parameters!$B$195*'National cons per cap'!R41/1000))) / LOG(1 - (Parameters!$B$192/Parameters!$B$194)^2), 1)</f>
        <v>0.30022926158073504</v>
      </c>
      <c r="S41">
        <f ca="1">MIN(LOG(1 - Parameters!$B$193/(1+100*EXP(-Parameters!$B$195*'National cons per cap'!S41/1000))) / LOG(1 - (Parameters!$B$192/Parameters!$B$194)^2), 1)</f>
        <v>0.99969672829463407</v>
      </c>
      <c r="T41">
        <f ca="1">MIN(LOG(1 - Parameters!$B$193/(1+100*EXP(-Parameters!$B$195*'National cons per cap'!T41/1000))) / LOG(1 - (Parameters!$B$192/Parameters!$B$194)^2), 1)</f>
        <v>0.99284142941471865</v>
      </c>
      <c r="U41">
        <f ca="1">MIN(LOG(1 - Parameters!$B$193/(1+100*EXP(-Parameters!$B$195*'National cons per cap'!U41/1000))) / LOG(1 - (Parameters!$B$192/Parameters!$B$194)^2), 1)</f>
        <v>0.12845592226897706</v>
      </c>
      <c r="V41">
        <f ca="1">MIN(LOG(1 - Parameters!$B$193/(1+100*EXP(-Parameters!$B$195*'National cons per cap'!V41/1000))) / LOG(1 - (Parameters!$B$192/Parameters!$B$194)^2), 1)</f>
        <v>0.82962155856585307</v>
      </c>
      <c r="W41">
        <f ca="1">MIN(LOG(1 - Parameters!$B$193/(1+100*EXP(-Parameters!$B$195*'National cons per cap'!W41/1000))) / LOG(1 - (Parameters!$B$192/Parameters!$B$194)^2), 1)</f>
        <v>0.16165736204612788</v>
      </c>
      <c r="X41">
        <f ca="1">MIN(LOG(1 - Parameters!$B$193/(1+100*EXP(-Parameters!$B$195*'National cons per cap'!X41/1000))) / LOG(1 - (Parameters!$B$192/Parameters!$B$194)^2), 1)</f>
        <v>0.99904160807378395</v>
      </c>
      <c r="Y41">
        <f ca="1">MIN(LOG(1 - Parameters!$B$193/(1+100*EXP(-Parameters!$B$195*'National cons per cap'!Y41/1000))) / LOG(1 - (Parameters!$B$192/Parameters!$B$194)^2), 1)</f>
        <v>5.4395882460077385E-2</v>
      </c>
      <c r="Z41">
        <f ca="1">MIN(LOG(1 - Parameters!$B$193/(1+100*EXP(-Parameters!$B$195*'National cons per cap'!Z41/1000))) / LOG(1 - (Parameters!$B$192/Parameters!$B$194)^2), 1)</f>
        <v>0.64448633043278358</v>
      </c>
      <c r="AA41">
        <f ca="1">MIN(LOG(1 - Parameters!$B$193/(1+100*EXP(-Parameters!$B$195*'National cons per cap'!AA41/1000))) / LOG(1 - (Parameters!$B$192/Parameters!$B$194)^2), 1)</f>
        <v>0.88088724606228097</v>
      </c>
      <c r="AB41">
        <f ca="1">MIN(LOG(1 - Parameters!$B$193/(1+100*EXP(-Parameters!$B$195*'National cons per cap'!AB41/1000))) / LOG(1 - (Parameters!$B$192/Parameters!$B$194)^2), 1)</f>
        <v>0.99999999964031938</v>
      </c>
      <c r="AC41">
        <f ca="1">MIN(LOG(1 - Parameters!$B$193/(1+100*EXP(-Parameters!$B$195*'National cons per cap'!AC41/1000))) / LOG(1 - (Parameters!$B$192/Parameters!$B$194)^2), 1)</f>
        <v>0.26307611594561381</v>
      </c>
      <c r="AD41">
        <f ca="1">MIN(LOG(1 - Parameters!$B$193/(1+100*EXP(-Parameters!$B$195*'National cons per cap'!AD41/1000))) / LOG(1 - (Parameters!$B$192/Parameters!$B$194)^2), 1)</f>
        <v>0.29292822251148376</v>
      </c>
      <c r="AE41">
        <f ca="1">MIN(LOG(1 - Parameters!$B$193/(1+100*EXP(-Parameters!$B$195*'National cons per cap'!AE41/1000))) / LOG(1 - (Parameters!$B$192/Parameters!$B$194)^2), 1)</f>
        <v>1.3834949477693977E-2</v>
      </c>
      <c r="AF41">
        <f ca="1">MIN(LOG(1 - Parameters!$B$193/(1+100*EXP(-Parameters!$B$195*'National cons per cap'!AF41/1000))) / LOG(1 - (Parameters!$B$192/Parameters!$B$194)^2), 1)</f>
        <v>0.99733817795957203</v>
      </c>
      <c r="AG41">
        <f ca="1">MIN(LOG(1 - Parameters!$B$193/(1+100*EXP(-Parameters!$B$195*'National cons per cap'!AG41/1000))) / LOG(1 - (Parameters!$B$192/Parameters!$B$194)^2), 1)</f>
        <v>0.99827826773233452</v>
      </c>
      <c r="AH41">
        <f ca="1">MIN(LOG(1 - Parameters!$B$193/(1+100*EXP(-Parameters!$B$195*'National cons per cap'!AH41/1000))) / LOG(1 - (Parameters!$B$192/Parameters!$B$194)^2), 1)</f>
        <v>0.85132628549390643</v>
      </c>
      <c r="AI41">
        <f ca="1">MIN(LOG(1 - Parameters!$B$193/(1+100*EXP(-Parameters!$B$195*'National cons per cap'!AI41/1000))) / LOG(1 - (Parameters!$B$192/Parameters!$B$194)^2), 1)</f>
        <v>0.32233589826363479</v>
      </c>
      <c r="AJ41">
        <f ca="1">MIN(LOG(1 - Parameters!$B$193/(1+100*EXP(-Parameters!$B$195*'National cons per cap'!AJ41/1000))) / LOG(1 - (Parameters!$B$192/Parameters!$B$194)^2), 1)</f>
        <v>2.8499763484625393E-2</v>
      </c>
      <c r="AK41">
        <f ca="1">MIN(LOG(1 - Parameters!$B$193/(1+100*EXP(-Parameters!$B$195*'National cons per cap'!AK41/1000))) / LOG(1 - (Parameters!$B$192/Parameters!$B$194)^2), 1)</f>
        <v>2.8830484452649269E-2</v>
      </c>
      <c r="AL41">
        <f ca="1">MIN(LOG(1 - Parameters!$B$193/(1+100*EXP(-Parameters!$B$195*'National cons per cap'!AL41/1000))) / LOG(1 - (Parameters!$B$192/Parameters!$B$194)^2), 1)</f>
        <v>1.2873193890099551E-2</v>
      </c>
      <c r="AM41">
        <f ca="1">MIN(LOG(1 - Parameters!$B$193/(1+100*EXP(-Parameters!$B$195*'National cons per cap'!AM41/1000))) / LOG(1 - (Parameters!$B$192/Parameters!$B$194)^2), 1)</f>
        <v>6.6287261123058702E-2</v>
      </c>
      <c r="AN41">
        <f ca="1">MIN(LOG(1 - Parameters!$B$193/(1+100*EXP(-Parameters!$B$195*'National cons per cap'!AN41/1000))) / LOG(1 - (Parameters!$B$192/Parameters!$B$194)^2), 1)</f>
        <v>0.32766186361167643</v>
      </c>
      <c r="AO41">
        <f ca="1">MIN(LOG(1 - Parameters!$B$193/(1+100*EXP(-Parameters!$B$195*'National cons per cap'!AO41/1000))) / LOG(1 - (Parameters!$B$192/Parameters!$B$194)^2), 1)</f>
        <v>2.6981962187416393E-2</v>
      </c>
      <c r="AP41">
        <f ca="1">MIN(LOG(1 - Parameters!$B$193/(1+100*EXP(-Parameters!$B$195*'National cons per cap'!AP41/1000))) / LOG(1 - (Parameters!$B$192/Parameters!$B$194)^2), 1)</f>
        <v>6.2356244535291351E-2</v>
      </c>
      <c r="AQ41">
        <f ca="1">MIN(LOG(1 - Parameters!$B$193/(1+100*EXP(-Parameters!$B$195*'National cons per cap'!AQ41/1000))) / LOG(1 - (Parameters!$B$192/Parameters!$B$194)^2), 1)</f>
        <v>0.5500041032005778</v>
      </c>
      <c r="AR41">
        <f>MIN(LOG(1 - Parameters!$B$193/(1+100*EXP(-Parameters!$B$195*'National cons per cap'!AR41/1000))) / LOG(1 - (Parameters!$B$192/Parameters!$B$194)^2), 1)</f>
        <v>9.802617410493028E-3</v>
      </c>
      <c r="AS41">
        <f ca="1">MIN(LOG(1 - Parameters!$B$193/(1+100*EXP(-Parameters!$B$195*'National cons per cap'!AS41/1000))) / LOG(1 - (Parameters!$B$192/Parameters!$B$194)^2), 1)</f>
        <v>0.98716287187560636</v>
      </c>
      <c r="AT41">
        <f ca="1">MIN(LOG(1 - Parameters!$B$193/(1+100*EXP(-Parameters!$B$195*'National cons per cap'!AT41/1000))) / LOG(1 - (Parameters!$B$192/Parameters!$B$194)^2), 1)</f>
        <v>0.87523047076005489</v>
      </c>
      <c r="AU41">
        <f ca="1">MIN(LOG(1 - Parameters!$B$193/(1+100*EXP(-Parameters!$B$195*'National cons per cap'!AU41/1000))) / LOG(1 - (Parameters!$B$192/Parameters!$B$194)^2), 1)</f>
        <v>0.98908520112644438</v>
      </c>
      <c r="AV41">
        <f ca="1">MIN(LOG(1 - Parameters!$B$193/(1+100*EXP(-Parameters!$B$195*'National cons per cap'!AV41/1000))) / LOG(1 - (Parameters!$B$192/Parameters!$B$194)^2), 1)</f>
        <v>2.4832383440036854E-2</v>
      </c>
      <c r="AW41">
        <f ca="1">MIN(LOG(1 - Parameters!$B$193/(1+100*EXP(-Parameters!$B$195*'National cons per cap'!AW41/1000))) / LOG(1 - (Parameters!$B$192/Parameters!$B$194)^2), 1)</f>
        <v>0.18961862573734153</v>
      </c>
      <c r="AX41">
        <f ca="1">MIN(LOG(1 - Parameters!$B$193/(1+100*EXP(-Parameters!$B$195*'National cons per cap'!AX41/1000))) / LOG(1 - (Parameters!$B$192/Parameters!$B$194)^2), 1)</f>
        <v>0.99487337782392515</v>
      </c>
      <c r="AY41">
        <f ca="1">MIN(LOG(1 - Parameters!$B$193/(1+100*EXP(-Parameters!$B$195*'National cons per cap'!AY41/1000))) / LOG(1 - (Parameters!$B$192/Parameters!$B$194)^2), 1)</f>
        <v>0.35441342369394285</v>
      </c>
      <c r="AZ41">
        <f ca="1">MIN(LOG(1 - Parameters!$B$193/(1+100*EXP(-Parameters!$B$195*'National cons per cap'!AZ41/1000))) / LOG(1 - (Parameters!$B$192/Parameters!$B$194)^2), 1)</f>
        <v>0.18088621561655036</v>
      </c>
      <c r="BA41">
        <f ca="1">MIN(LOG(1 - Parameters!$B$193/(1+100*EXP(-Parameters!$B$195*'National cons per cap'!BA41/1000))) / LOG(1 - (Parameters!$B$192/Parameters!$B$194)^2), 1)</f>
        <v>0.16410508586820038</v>
      </c>
      <c r="BB41">
        <f ca="1">MIN(LOG(1 - Parameters!$B$193/(1+100*EXP(-Parameters!$B$195*'National cons per cap'!BB41/1000))) / LOG(1 - (Parameters!$B$192/Parameters!$B$194)^2), 1)</f>
        <v>0.33164342251846191</v>
      </c>
      <c r="BC41">
        <f ca="1">MIN(LOG(1 - Parameters!$B$193/(1+100*EXP(-Parameters!$B$195*'National cons per cap'!BC41/1000))) / LOG(1 - (Parameters!$B$192/Parameters!$B$194)^2), 1)</f>
        <v>1.9380420017768043E-2</v>
      </c>
      <c r="BD41">
        <f>MIN(LOG(1 - Parameters!$B$193/(1+100*EXP(-Parameters!$B$195*'National cons per cap'!BD41/1000))) / LOG(1 - (Parameters!$B$192/Parameters!$B$194)^2), 1)</f>
        <v>9.802617410493028E-3</v>
      </c>
      <c r="BE41">
        <f ca="1">MIN(LOG(1 - Parameters!$B$193/(1+100*EXP(-Parameters!$B$195*'National cons per cap'!BE41/1000))) / LOG(1 - (Parameters!$B$192/Parameters!$B$194)^2), 1)</f>
        <v>0.96352293623878238</v>
      </c>
      <c r="BF41">
        <f ca="1">MIN(LOG(1 - Parameters!$B$193/(1+100*EXP(-Parameters!$B$195*'National cons per cap'!BF41/1000))) / LOG(1 - (Parameters!$B$192/Parameters!$B$194)^2), 1)</f>
        <v>0.63367653722706385</v>
      </c>
      <c r="BG41">
        <f ca="1">MIN(LOG(1 - Parameters!$B$193/(1+100*EXP(-Parameters!$B$195*'National cons per cap'!BG41/1000))) / LOG(1 - (Parameters!$B$192/Parameters!$B$194)^2), 1)</f>
        <v>1.3910328927460344E-2</v>
      </c>
      <c r="BH41">
        <f ca="1">MIN(LOG(1 - Parameters!$B$193/(1+100*EXP(-Parameters!$B$195*'National cons per cap'!BH41/1000))) / LOG(1 - (Parameters!$B$192/Parameters!$B$194)^2), 1)</f>
        <v>0.99341739198633716</v>
      </c>
      <c r="BI41">
        <f ca="1">MIN(LOG(1 - Parameters!$B$193/(1+100*EXP(-Parameters!$B$195*'National cons per cap'!BI41/1000))) / LOG(1 - (Parameters!$B$192/Parameters!$B$194)^2), 1)</f>
        <v>0.41638842908010432</v>
      </c>
      <c r="BJ41">
        <f ca="1">MIN(LOG(1 - Parameters!$B$193/(1+100*EXP(-Parameters!$B$195*'National cons per cap'!BJ41/1000))) / LOG(1 - (Parameters!$B$192/Parameters!$B$194)^2), 1)</f>
        <v>0.98433706010584021</v>
      </c>
      <c r="BK41">
        <f ca="1">MIN(LOG(1 - Parameters!$B$193/(1+100*EXP(-Parameters!$B$195*'National cons per cap'!BK41/1000))) / LOG(1 - (Parameters!$B$192/Parameters!$B$194)^2), 1)</f>
        <v>3.834522389681564E-2</v>
      </c>
      <c r="BL41">
        <f ca="1">MIN(LOG(1 - Parameters!$B$193/(1+100*EXP(-Parameters!$B$195*'National cons per cap'!BL41/1000))) / LOG(1 - (Parameters!$B$192/Parameters!$B$194)^2), 1)</f>
        <v>0.43145580114853804</v>
      </c>
      <c r="BM41">
        <f ca="1">MIN(LOG(1 - Parameters!$B$193/(1+100*EXP(-Parameters!$B$195*'National cons per cap'!BM41/1000))) / LOG(1 - (Parameters!$B$192/Parameters!$B$194)^2), 1)</f>
        <v>0.99449126722243741</v>
      </c>
      <c r="BN41">
        <f ca="1">MIN(LOG(1 - Parameters!$B$193/(1+100*EXP(-Parameters!$B$195*'National cons per cap'!BN41/1000))) / LOG(1 - (Parameters!$B$192/Parameters!$B$194)^2), 1)</f>
        <v>0.19624903060349139</v>
      </c>
      <c r="BO41">
        <f ca="1">MIN(LOG(1 - Parameters!$B$193/(1+100*EXP(-Parameters!$B$195*'National cons per cap'!BO41/1000))) / LOG(1 - (Parameters!$B$192/Parameters!$B$194)^2), 1)</f>
        <v>3.3847981662638901E-2</v>
      </c>
      <c r="BP41">
        <f ca="1">MIN(LOG(1 - Parameters!$B$193/(1+100*EXP(-Parameters!$B$195*'National cons per cap'!BP41/1000))) / LOG(1 - (Parameters!$B$192/Parameters!$B$194)^2), 1)</f>
        <v>2.1932818153425959E-2</v>
      </c>
      <c r="BQ41">
        <f>MIN(LOG(1 - Parameters!$B$193/(1+100*EXP(-Parameters!$B$195*'National cons per cap'!BQ41/1000))) / LOG(1 - (Parameters!$B$192/Parameters!$B$194)^2), 1)</f>
        <v>9.802617410493028E-3</v>
      </c>
      <c r="BR41">
        <f ca="1">MIN(LOG(1 - Parameters!$B$193/(1+100*EXP(-Parameters!$B$195*'National cons per cap'!BR41/1000))) / LOG(1 - (Parameters!$B$192/Parameters!$B$194)^2), 1)</f>
        <v>1.8661945655877313E-2</v>
      </c>
      <c r="BS41">
        <f ca="1">MIN(LOG(1 - Parameters!$B$193/(1+100*EXP(-Parameters!$B$195*'National cons per cap'!BS41/1000))) / LOG(1 - (Parameters!$B$192/Parameters!$B$194)^2), 1)</f>
        <v>1.8424249918415552E-2</v>
      </c>
      <c r="BT41">
        <f ca="1">MIN(LOG(1 - Parameters!$B$193/(1+100*EXP(-Parameters!$B$195*'National cons per cap'!BT41/1000))) / LOG(1 - (Parameters!$B$192/Parameters!$B$194)^2), 1)</f>
        <v>0.99946380162970505</v>
      </c>
      <c r="BU41">
        <f ca="1">MIN(LOG(1 - Parameters!$B$193/(1+100*EXP(-Parameters!$B$195*'National cons per cap'!BU41/1000))) / LOG(1 - (Parameters!$B$192/Parameters!$B$194)^2), 1)</f>
        <v>0.9630750335966265</v>
      </c>
      <c r="BV41">
        <f ca="1">MIN(LOG(1 - Parameters!$B$193/(1+100*EXP(-Parameters!$B$195*'National cons per cap'!BV41/1000))) / LOG(1 - (Parameters!$B$192/Parameters!$B$194)^2), 1)</f>
        <v>0.25253309162405774</v>
      </c>
      <c r="BW41">
        <f ca="1">MIN(LOG(1 - Parameters!$B$193/(1+100*EXP(-Parameters!$B$195*'National cons per cap'!BW41/1000))) / LOG(1 - (Parameters!$B$192/Parameters!$B$194)^2), 1)</f>
        <v>0.1108195954005165</v>
      </c>
      <c r="BX41">
        <f>MIN(LOG(1 - Parameters!$B$193/(1+100*EXP(-Parameters!$B$195*'National cons per cap'!BX41/1000))) / LOG(1 - (Parameters!$B$192/Parameters!$B$194)^2), 1)</f>
        <v>9.802617410493028E-3</v>
      </c>
      <c r="BY41">
        <f ca="1">MIN(LOG(1 - Parameters!$B$193/(1+100*EXP(-Parameters!$B$195*'National cons per cap'!BY41/1000))) / LOG(1 - (Parameters!$B$192/Parameters!$B$194)^2), 1)</f>
        <v>7.9921955394228153E-2</v>
      </c>
      <c r="BZ41">
        <f ca="1">MIN(LOG(1 - Parameters!$B$193/(1+100*EXP(-Parameters!$B$195*'National cons per cap'!BZ41/1000))) / LOG(1 - (Parameters!$B$192/Parameters!$B$194)^2), 1)</f>
        <v>0.99999999960633201</v>
      </c>
      <c r="CA41">
        <f ca="1">MIN(LOG(1 - Parameters!$B$193/(1+100*EXP(-Parameters!$B$195*'National cons per cap'!CA41/1000))) / LOG(1 - (Parameters!$B$192/Parameters!$B$194)^2), 1)</f>
        <v>3.797444375118663E-2</v>
      </c>
      <c r="CB41">
        <f ca="1">MIN(LOG(1 - Parameters!$B$193/(1+100*EXP(-Parameters!$B$195*'National cons per cap'!CB41/1000))) / LOG(1 - (Parameters!$B$192/Parameters!$B$194)^2), 1)</f>
        <v>0.5602186171882173</v>
      </c>
      <c r="CC41">
        <f ca="1">MIN(LOG(1 - Parameters!$B$193/(1+100*EXP(-Parameters!$B$195*'National cons per cap'!CC41/1000))) / LOG(1 - (Parameters!$B$192/Parameters!$B$194)^2), 1)</f>
        <v>1.5912643400811721E-2</v>
      </c>
      <c r="CD41">
        <f ca="1">MIN(LOG(1 - Parameters!$B$193/(1+100*EXP(-Parameters!$B$195*'National cons per cap'!CD41/1000))) / LOG(1 - (Parameters!$B$192/Parameters!$B$194)^2), 1)</f>
        <v>0.67914288396803901</v>
      </c>
      <c r="CE41">
        <f ca="1">MIN(LOG(1 - Parameters!$B$193/(1+100*EXP(-Parameters!$B$195*'National cons per cap'!CE41/1000))) / LOG(1 - (Parameters!$B$192/Parameters!$B$194)^2), 1)</f>
        <v>0.52027002469244621</v>
      </c>
      <c r="CF41">
        <f ca="1">MIN(LOG(1 - Parameters!$B$193/(1+100*EXP(-Parameters!$B$195*'National cons per cap'!CF41/1000))) / LOG(1 - (Parameters!$B$192/Parameters!$B$194)^2), 1)</f>
        <v>8.3653100669228778E-2</v>
      </c>
      <c r="CG41">
        <f ca="1">MIN(LOG(1 - Parameters!$B$193/(1+100*EXP(-Parameters!$B$195*'National cons per cap'!CG41/1000))) / LOG(1 - (Parameters!$B$192/Parameters!$B$194)^2), 1)</f>
        <v>0.99753995745328317</v>
      </c>
      <c r="CH41">
        <f ca="1">MIN(LOG(1 - Parameters!$B$193/(1+100*EXP(-Parameters!$B$195*'National cons per cap'!CH41/1000))) / LOG(1 - (Parameters!$B$192/Parameters!$B$194)^2), 1)</f>
        <v>0.8652982779097016</v>
      </c>
      <c r="CI41">
        <f ca="1">MIN(LOG(1 - Parameters!$B$193/(1+100*EXP(-Parameters!$B$195*'National cons per cap'!CI41/1000))) / LOG(1 - (Parameters!$B$192/Parameters!$B$194)^2), 1)</f>
        <v>0.31377590031708702</v>
      </c>
      <c r="CJ41">
        <f ca="1">MIN(LOG(1 - Parameters!$B$193/(1+100*EXP(-Parameters!$B$195*'National cons per cap'!CJ41/1000))) / LOG(1 - (Parameters!$B$192/Parameters!$B$194)^2), 1)</f>
        <v>0.99872246823213973</v>
      </c>
      <c r="CK41">
        <f ca="1">MIN(LOG(1 - Parameters!$B$193/(1+100*EXP(-Parameters!$B$195*'National cons per cap'!CK41/1000))) / LOG(1 - (Parameters!$B$192/Parameters!$B$194)^2), 1)</f>
        <v>0.89918987231429248</v>
      </c>
      <c r="CL41">
        <f ca="1">MIN(LOG(1 - Parameters!$B$193/(1+100*EXP(-Parameters!$B$195*'National cons per cap'!CL41/1000))) / LOG(1 - (Parameters!$B$192/Parameters!$B$194)^2), 1)</f>
        <v>0.98630478194568383</v>
      </c>
      <c r="CM41">
        <f ca="1">MIN(LOG(1 - Parameters!$B$193/(1+100*EXP(-Parameters!$B$195*'National cons per cap'!CM41/1000))) / LOG(1 - (Parameters!$B$192/Parameters!$B$194)^2), 1)</f>
        <v>0.16764150028635122</v>
      </c>
      <c r="CN41">
        <f ca="1">MIN(LOG(1 - Parameters!$B$193/(1+100*EXP(-Parameters!$B$195*'National cons per cap'!CN41/1000))) / LOG(1 - (Parameters!$B$192/Parameters!$B$194)^2), 1)</f>
        <v>0.29878842532687078</v>
      </c>
      <c r="CO41">
        <f ca="1">MIN(LOG(1 - Parameters!$B$193/(1+100*EXP(-Parameters!$B$195*'National cons per cap'!CO41/1000))) / LOG(1 - (Parameters!$B$192/Parameters!$B$194)^2), 1)</f>
        <v>0.99999992820292016</v>
      </c>
      <c r="CP41">
        <f ca="1">MIN(LOG(1 - Parameters!$B$193/(1+100*EXP(-Parameters!$B$195*'National cons per cap'!CP41/1000))) / LOG(1 - (Parameters!$B$192/Parameters!$B$194)^2), 1)</f>
        <v>0.95213461741434002</v>
      </c>
      <c r="CQ41">
        <f ca="1">MIN(LOG(1 - Parameters!$B$193/(1+100*EXP(-Parameters!$B$195*'National cons per cap'!CQ41/1000))) / LOG(1 - (Parameters!$B$192/Parameters!$B$194)^2), 1)</f>
        <v>2.6263020184943052E-2</v>
      </c>
      <c r="CR41">
        <f ca="1">MIN(LOG(1 - Parameters!$B$193/(1+100*EXP(-Parameters!$B$195*'National cons per cap'!CR41/1000))) / LOG(1 - (Parameters!$B$192/Parameters!$B$194)^2), 1)</f>
        <v>3.5027283257283548E-2</v>
      </c>
      <c r="CS41">
        <f ca="1">MIN(LOG(1 - Parameters!$B$193/(1+100*EXP(-Parameters!$B$195*'National cons per cap'!CS41/1000))) / LOG(1 - (Parameters!$B$192/Parameters!$B$194)^2), 1)</f>
        <v>4.7331834728112733E-2</v>
      </c>
      <c r="CT41">
        <f ca="1">MIN(LOG(1 - Parameters!$B$193/(1+100*EXP(-Parameters!$B$195*'National cons per cap'!CT41/1000))) / LOG(1 - (Parameters!$B$192/Parameters!$B$194)^2), 1)</f>
        <v>0.97093478435940606</v>
      </c>
      <c r="CU41">
        <f ca="1">MIN(LOG(1 - Parameters!$B$193/(1+100*EXP(-Parameters!$B$195*'National cons per cap'!CU41/1000))) / LOG(1 - (Parameters!$B$192/Parameters!$B$194)^2), 1)</f>
        <v>0.99999167957199642</v>
      </c>
      <c r="CV41">
        <f ca="1">MIN(LOG(1 - Parameters!$B$193/(1+100*EXP(-Parameters!$B$195*'National cons per cap'!CV41/1000))) / LOG(1 - (Parameters!$B$192/Parameters!$B$194)^2), 1)</f>
        <v>0.99999354469236323</v>
      </c>
      <c r="CW41">
        <f ca="1">MIN(LOG(1 - Parameters!$B$193/(1+100*EXP(-Parameters!$B$195*'National cons per cap'!CW41/1000))) / LOG(1 - (Parameters!$B$192/Parameters!$B$194)^2), 1)</f>
        <v>0.14546673395675136</v>
      </c>
      <c r="CX41">
        <f ca="1">MIN(LOG(1 - Parameters!$B$193/(1+100*EXP(-Parameters!$B$195*'National cons per cap'!CX41/1000))) / LOG(1 - (Parameters!$B$192/Parameters!$B$194)^2), 1)</f>
        <v>0.85703443173912486</v>
      </c>
      <c r="CY41">
        <f ca="1">MIN(LOG(1 - Parameters!$B$193/(1+100*EXP(-Parameters!$B$195*'National cons per cap'!CY41/1000))) / LOG(1 - (Parameters!$B$192/Parameters!$B$194)^2), 1)</f>
        <v>1.9314079365414009E-2</v>
      </c>
      <c r="CZ41">
        <f ca="1">MIN(LOG(1 - Parameters!$B$193/(1+100*EXP(-Parameters!$B$195*'National cons per cap'!CZ41/1000))) / LOG(1 - (Parameters!$B$192/Parameters!$B$194)^2), 1)</f>
        <v>0.5644148558476868</v>
      </c>
      <c r="DA41">
        <f>MIN(LOG(1 - Parameters!$B$193/(1+100*EXP(-Parameters!$B$195*'National cons per cap'!DA41/1000))) / LOG(1 - (Parameters!$B$192/Parameters!$B$194)^2), 1)</f>
        <v>9.802617410493028E-3</v>
      </c>
      <c r="DB41">
        <f ca="1">MIN(LOG(1 - Parameters!$B$193/(1+100*EXP(-Parameters!$B$195*'National cons per cap'!DB41/1000))) / LOG(1 - (Parameters!$B$192/Parameters!$B$194)^2), 1)</f>
        <v>0.57709144540720514</v>
      </c>
      <c r="DC41">
        <f ca="1">MIN(LOG(1 - Parameters!$B$193/(1+100*EXP(-Parameters!$B$195*'National cons per cap'!DC41/1000))) / LOG(1 - (Parameters!$B$192/Parameters!$B$194)^2), 1)</f>
        <v>2.228681637427388E-2</v>
      </c>
      <c r="DD41">
        <f ca="1">MIN(LOG(1 - Parameters!$B$193/(1+100*EXP(-Parameters!$B$195*'National cons per cap'!DD41/1000))) / LOG(1 - (Parameters!$B$192/Parameters!$B$194)^2), 1)</f>
        <v>0.65994457462519029</v>
      </c>
      <c r="DE41">
        <f ca="1">MIN(LOG(1 - Parameters!$B$193/(1+100*EXP(-Parameters!$B$195*'National cons per cap'!DE41/1000))) / LOG(1 - (Parameters!$B$192/Parameters!$B$194)^2), 1)</f>
        <v>0.9999998018131282</v>
      </c>
      <c r="DF41">
        <f ca="1">MIN(LOG(1 - Parameters!$B$193/(1+100*EXP(-Parameters!$B$195*'National cons per cap'!DF41/1000))) / LOG(1 - (Parameters!$B$192/Parameters!$B$194)^2), 1)</f>
        <v>0.43509380586032509</v>
      </c>
      <c r="DG41">
        <f ca="1">MIN(LOG(1 - Parameters!$B$193/(1+100*EXP(-Parameters!$B$195*'National cons per cap'!DG41/1000))) / LOG(1 - (Parameters!$B$192/Parameters!$B$194)^2), 1)</f>
        <v>7.8770147725107653E-2</v>
      </c>
      <c r="DH41">
        <f ca="1">MIN(LOG(1 - Parameters!$B$193/(1+100*EXP(-Parameters!$B$195*'National cons per cap'!DH41/1000))) / LOG(1 - (Parameters!$B$192/Parameters!$B$194)^2), 1)</f>
        <v>7.0348431901757921E-2</v>
      </c>
      <c r="DI41">
        <f ca="1">MIN(LOG(1 - Parameters!$B$193/(1+100*EXP(-Parameters!$B$195*'National cons per cap'!DI41/1000))) / LOG(1 - (Parameters!$B$192/Parameters!$B$194)^2), 1)</f>
        <v>1.7587430438732465E-2</v>
      </c>
      <c r="DJ41">
        <f ca="1">MIN(LOG(1 - Parameters!$B$193/(1+100*EXP(-Parameters!$B$195*'National cons per cap'!DJ41/1000))) / LOG(1 - (Parameters!$B$192/Parameters!$B$194)^2), 1)</f>
        <v>0.65705279983244469</v>
      </c>
      <c r="DK41">
        <f ca="1">MIN(LOG(1 - Parameters!$B$193/(1+100*EXP(-Parameters!$B$195*'National cons per cap'!DK41/1000))) / LOG(1 - (Parameters!$B$192/Parameters!$B$194)^2), 1)</f>
        <v>0.13030051540946386</v>
      </c>
      <c r="DL41">
        <f ca="1">MIN(LOG(1 - Parameters!$B$193/(1+100*EXP(-Parameters!$B$195*'National cons per cap'!DL41/1000))) / LOG(1 - (Parameters!$B$192/Parameters!$B$194)^2), 1)</f>
        <v>2.0505709987998881E-2</v>
      </c>
      <c r="DM41">
        <f ca="1">MIN(LOG(1 - Parameters!$B$193/(1+100*EXP(-Parameters!$B$195*'National cons per cap'!DM41/1000))) / LOG(1 - (Parameters!$B$192/Parameters!$B$194)^2), 1)</f>
        <v>7.1304326275674082E-2</v>
      </c>
      <c r="DN41">
        <f ca="1">MIN(LOG(1 - Parameters!$B$193/(1+100*EXP(-Parameters!$B$195*'National cons per cap'!DN41/1000))) / LOG(1 - (Parameters!$B$192/Parameters!$B$194)^2), 1)</f>
        <v>0.39620892514572437</v>
      </c>
      <c r="DO41">
        <f ca="1">MIN(LOG(1 - Parameters!$B$193/(1+100*EXP(-Parameters!$B$195*'National cons per cap'!DO41/1000))) / LOG(1 - (Parameters!$B$192/Parameters!$B$194)^2), 1)</f>
        <v>0.45738260157593663</v>
      </c>
      <c r="DP41">
        <f ca="1">MIN(LOG(1 - Parameters!$B$193/(1+100*EXP(-Parameters!$B$195*'National cons per cap'!DP41/1000))) / LOG(1 - (Parameters!$B$192/Parameters!$B$194)^2), 1)</f>
        <v>1.4740780626282183E-2</v>
      </c>
      <c r="DQ41">
        <f ca="1">MIN(LOG(1 - Parameters!$B$193/(1+100*EXP(-Parameters!$B$195*'National cons per cap'!DQ41/1000))) / LOG(1 - (Parameters!$B$192/Parameters!$B$194)^2), 1)</f>
        <v>3.1010556939105201E-2</v>
      </c>
      <c r="DR41">
        <f>MIN(LOG(1 - Parameters!$B$193/(1+100*EXP(-Parameters!$B$195*'National cons per cap'!DR41/1000))) / LOG(1 - (Parameters!$B$192/Parameters!$B$194)^2), 1)</f>
        <v>9.802617410493028E-3</v>
      </c>
      <c r="DS41">
        <f ca="1">MIN(LOG(1 - Parameters!$B$193/(1+100*EXP(-Parameters!$B$195*'National cons per cap'!DS41/1000))) / LOG(1 - (Parameters!$B$192/Parameters!$B$194)^2), 1)</f>
        <v>0.84894544683715556</v>
      </c>
      <c r="DT41">
        <f ca="1">MIN(LOG(1 - Parameters!$B$193/(1+100*EXP(-Parameters!$B$195*'National cons per cap'!DT41/1000))) / LOG(1 - (Parameters!$B$192/Parameters!$B$194)^2), 1)</f>
        <v>1.5331605321044847E-2</v>
      </c>
      <c r="DU41">
        <f ca="1">MIN(LOG(1 - Parameters!$B$193/(1+100*EXP(-Parameters!$B$195*'National cons per cap'!DU41/1000))) / LOG(1 - (Parameters!$B$192/Parameters!$B$194)^2), 1)</f>
        <v>0.99815509847937156</v>
      </c>
      <c r="DV41">
        <f ca="1">MIN(LOG(1 - Parameters!$B$193/(1+100*EXP(-Parameters!$B$195*'National cons per cap'!DV41/1000))) / LOG(1 - (Parameters!$B$192/Parameters!$B$194)^2), 1)</f>
        <v>0.19529894572198664</v>
      </c>
      <c r="DW41">
        <f>MIN(LOG(1 - Parameters!$B$193/(1+100*EXP(-Parameters!$B$195*'National cons per cap'!DW41/1000))) / LOG(1 - (Parameters!$B$192/Parameters!$B$194)^2), 1)</f>
        <v>9.802617410493028E-3</v>
      </c>
      <c r="DX41">
        <f ca="1">MIN(LOG(1 - Parameters!$B$193/(1+100*EXP(-Parameters!$B$195*'National cons per cap'!DX41/1000))) / LOG(1 - (Parameters!$B$192/Parameters!$B$194)^2), 1)</f>
        <v>1.3412832629336246E-2</v>
      </c>
      <c r="DY41">
        <f ca="1">MIN(LOG(1 - Parameters!$B$193/(1+100*EXP(-Parameters!$B$195*'National cons per cap'!DY41/1000))) / LOG(1 - (Parameters!$B$192/Parameters!$B$194)^2), 1)</f>
        <v>5.37213266113344E-2</v>
      </c>
      <c r="DZ41">
        <f ca="1">MIN(LOG(1 - Parameters!$B$193/(1+100*EXP(-Parameters!$B$195*'National cons per cap'!DZ41/1000))) / LOG(1 - (Parameters!$B$192/Parameters!$B$194)^2), 1)</f>
        <v>3.9554317810675817E-2</v>
      </c>
      <c r="EA41">
        <f ca="1">MIN(LOG(1 - Parameters!$B$193/(1+100*EXP(-Parameters!$B$195*'National cons per cap'!EA41/1000))) / LOG(1 - (Parameters!$B$192/Parameters!$B$194)^2), 1)</f>
        <v>0.99418615917954489</v>
      </c>
      <c r="EB41">
        <f ca="1">MIN(LOG(1 - Parameters!$B$193/(1+100*EXP(-Parameters!$B$195*'National cons per cap'!EB41/1000))) / LOG(1 - (Parameters!$B$192/Parameters!$B$194)^2), 1)</f>
        <v>0.99904814424214461</v>
      </c>
      <c r="EC41">
        <f ca="1">MIN(LOG(1 - Parameters!$B$193/(1+100*EXP(-Parameters!$B$195*'National cons per cap'!EC41/1000))) / LOG(1 - (Parameters!$B$192/Parameters!$B$194)^2), 1)</f>
        <v>2.5638132098579406E-2</v>
      </c>
      <c r="ED41">
        <f ca="1">MIN(LOG(1 - Parameters!$B$193/(1+100*EXP(-Parameters!$B$195*'National cons per cap'!ED41/1000))) / LOG(1 - (Parameters!$B$192/Parameters!$B$194)^2), 1)</f>
        <v>0.29789121405198576</v>
      </c>
      <c r="EE41">
        <f ca="1">MIN(LOG(1 - Parameters!$B$193/(1+100*EXP(-Parameters!$B$195*'National cons per cap'!EE41/1000))) / LOG(1 - (Parameters!$B$192/Parameters!$B$194)^2), 1)</f>
        <v>0.96489943347657747</v>
      </c>
      <c r="EF41">
        <f ca="1">MIN(LOG(1 - Parameters!$B$193/(1+100*EXP(-Parameters!$B$195*'National cons per cap'!EF41/1000))) / LOG(1 - (Parameters!$B$192/Parameters!$B$194)^2), 1)</f>
        <v>0.9999450852703462</v>
      </c>
      <c r="EG41">
        <f ca="1">MIN(LOG(1 - Parameters!$B$193/(1+100*EXP(-Parameters!$B$195*'National cons per cap'!EG41/1000))) / LOG(1 - (Parameters!$B$192/Parameters!$B$194)^2), 1)</f>
        <v>0.1073208624066935</v>
      </c>
      <c r="EH41">
        <f ca="1">MIN(LOG(1 - Parameters!$B$193/(1+100*EXP(-Parameters!$B$195*'National cons per cap'!EH41/1000))) / LOG(1 - (Parameters!$B$192/Parameters!$B$194)^2), 1)</f>
        <v>0.62079072952552128</v>
      </c>
      <c r="EI41">
        <f ca="1">MIN(LOG(1 - Parameters!$B$193/(1+100*EXP(-Parameters!$B$195*'National cons per cap'!EI41/1000))) / LOG(1 - (Parameters!$B$192/Parameters!$B$194)^2), 1)</f>
        <v>0.23422572700229885</v>
      </c>
      <c r="EJ41">
        <f ca="1">MIN(LOG(1 - Parameters!$B$193/(1+100*EXP(-Parameters!$B$195*'National cons per cap'!EJ41/1000))) / LOG(1 - (Parameters!$B$192/Parameters!$B$194)^2), 1)</f>
        <v>9.7942699854453627E-2</v>
      </c>
      <c r="EK41">
        <f ca="1">MIN(LOG(1 - Parameters!$B$193/(1+100*EXP(-Parameters!$B$195*'National cons per cap'!EK41/1000))) / LOG(1 - (Parameters!$B$192/Parameters!$B$194)^2), 1)</f>
        <v>0.99376670344877915</v>
      </c>
      <c r="EL41">
        <f ca="1">MIN(LOG(1 - Parameters!$B$193/(1+100*EXP(-Parameters!$B$195*'National cons per cap'!EL41/1000))) / LOG(1 - (Parameters!$B$192/Parameters!$B$194)^2), 1)</f>
        <v>5.7668708973874452E-2</v>
      </c>
      <c r="EM41">
        <f ca="1">MIN(LOG(1 - Parameters!$B$193/(1+100*EXP(-Parameters!$B$195*'National cons per cap'!EM41/1000))) / LOG(1 - (Parameters!$B$192/Parameters!$B$194)^2), 1)</f>
        <v>0.70611681562495376</v>
      </c>
      <c r="EN41">
        <f ca="1">MIN(LOG(1 - Parameters!$B$193/(1+100*EXP(-Parameters!$B$195*'National cons per cap'!EN41/1000))) / LOG(1 - (Parameters!$B$192/Parameters!$B$194)^2), 1)</f>
        <v>0.99849048302798138</v>
      </c>
      <c r="EO41">
        <f>MIN(LOG(1 - Parameters!$B$193/(1+100*EXP(-Parameters!$B$195*'National cons per cap'!EO41/1000))) / LOG(1 - (Parameters!$B$192/Parameters!$B$194)^2), 1)</f>
        <v>9.802617410493028E-3</v>
      </c>
      <c r="EP41">
        <f ca="1">MIN(LOG(1 - Parameters!$B$193/(1+100*EXP(-Parameters!$B$195*'National cons per cap'!EP41/1000))) / LOG(1 - (Parameters!$B$192/Parameters!$B$194)^2), 1)</f>
        <v>0.94179232275922731</v>
      </c>
      <c r="EQ41">
        <f ca="1">MIN(LOG(1 - Parameters!$B$193/(1+100*EXP(-Parameters!$B$195*'National cons per cap'!EQ41/1000))) / LOG(1 - (Parameters!$B$192/Parameters!$B$194)^2), 1)</f>
        <v>0.20530864820194428</v>
      </c>
      <c r="ER41">
        <f ca="1">MIN(LOG(1 - Parameters!$B$193/(1+100*EXP(-Parameters!$B$195*'National cons per cap'!ER41/1000))) / LOG(1 - (Parameters!$B$192/Parameters!$B$194)^2), 1)</f>
        <v>5.6896111407038465E-2</v>
      </c>
      <c r="ES41">
        <f ca="1">MIN(LOG(1 - Parameters!$B$193/(1+100*EXP(-Parameters!$B$195*'National cons per cap'!ES41/1000))) / LOG(1 - (Parameters!$B$192/Parameters!$B$194)^2), 1)</f>
        <v>0.9999999984595449</v>
      </c>
      <c r="ET41">
        <f>MIN(LOG(1 - Parameters!$B$193/(1+100*EXP(-Parameters!$B$195*'National cons per cap'!ET41/1000))) / LOG(1 - (Parameters!$B$192/Parameters!$B$194)^2), 1)</f>
        <v>9.802617410493028E-3</v>
      </c>
      <c r="EU41">
        <f ca="1">MIN(LOG(1 - Parameters!$B$193/(1+100*EXP(-Parameters!$B$195*'National cons per cap'!EU41/1000))) / LOG(1 - (Parameters!$B$192/Parameters!$B$194)^2), 1)</f>
        <v>0.40285684319216236</v>
      </c>
      <c r="EV41">
        <f ca="1">MIN(LOG(1 - Parameters!$B$193/(1+100*EXP(-Parameters!$B$195*'National cons per cap'!EV41/1000))) / LOG(1 - (Parameters!$B$192/Parameters!$B$194)^2), 1)</f>
        <v>0.98337225598742306</v>
      </c>
      <c r="EW41">
        <f ca="1">MIN(LOG(1 - Parameters!$B$193/(1+100*EXP(-Parameters!$B$195*'National cons per cap'!EW41/1000))) / LOG(1 - (Parameters!$B$192/Parameters!$B$194)^2), 1)</f>
        <v>1.7325481537184009E-2</v>
      </c>
      <c r="EX41">
        <f ca="1">MIN(LOG(1 - Parameters!$B$193/(1+100*EXP(-Parameters!$B$195*'National cons per cap'!EX41/1000))) / LOG(1 - (Parameters!$B$192/Parameters!$B$194)^2), 1)</f>
        <v>0.99932307950374433</v>
      </c>
      <c r="EY41">
        <f ca="1">MIN(LOG(1 - Parameters!$B$193/(1+100*EXP(-Parameters!$B$195*'National cons per cap'!EY41/1000))) / LOG(1 - (Parameters!$B$192/Parameters!$B$194)^2), 1)</f>
        <v>3.8887722093188491E-2</v>
      </c>
      <c r="EZ41">
        <f ca="1">MIN(LOG(1 - Parameters!$B$193/(1+100*EXP(-Parameters!$B$195*'National cons per cap'!EZ41/1000))) / LOG(1 - (Parameters!$B$192/Parameters!$B$194)^2), 1)</f>
        <v>2.9013456088468625E-2</v>
      </c>
      <c r="FA41">
        <f ca="1">MIN(LOG(1 - Parameters!$B$193/(1+100*EXP(-Parameters!$B$195*'National cons per cap'!FA41/1000))) / LOG(1 - (Parameters!$B$192/Parameters!$B$194)^2), 1)</f>
        <v>4.2448477080170813E-2</v>
      </c>
      <c r="FB41">
        <f ca="1">MIN(LOG(1 - Parameters!$B$193/(1+100*EXP(-Parameters!$B$195*'National cons per cap'!FB41/1000))) / LOG(1 - (Parameters!$B$192/Parameters!$B$194)^2), 1)</f>
        <v>1.6519246048175576E-2</v>
      </c>
      <c r="FC41">
        <f ca="1">MIN(LOG(1 - Parameters!$B$193/(1+100*EXP(-Parameters!$B$195*'National cons per cap'!FC41/1000))) / LOG(1 - (Parameters!$B$192/Parameters!$B$194)^2), 1)</f>
        <v>9.711679863805199E-2</v>
      </c>
      <c r="FD41">
        <f ca="1">MIN(LOG(1 - Parameters!$B$193/(1+100*EXP(-Parameters!$B$195*'National cons per cap'!FD41/1000))) / LOG(1 - (Parameters!$B$192/Parameters!$B$194)^2), 1)</f>
        <v>0.99999536806687428</v>
      </c>
      <c r="FE41">
        <f>MIN(LOG(1 - Parameters!$B$193/(1+100*EXP(-Parameters!$B$195*'National cons per cap'!FE41/1000))) / LOG(1 - (Parameters!$B$192/Parameters!$B$194)^2), 1)</f>
        <v>9.802617410493028E-3</v>
      </c>
      <c r="FF41">
        <f ca="1">MIN(LOG(1 - Parameters!$B$193/(1+100*EXP(-Parameters!$B$195*'National cons per cap'!FF41/1000))) / LOG(1 - (Parameters!$B$192/Parameters!$B$194)^2), 1)</f>
        <v>0.24774537892637391</v>
      </c>
      <c r="FG41">
        <f ca="1">MIN(LOG(1 - Parameters!$B$193/(1+100*EXP(-Parameters!$B$195*'National cons per cap'!FG41/1000))) / LOG(1 - (Parameters!$B$192/Parameters!$B$194)^2), 1)</f>
        <v>7.0787222214318365E-2</v>
      </c>
      <c r="FH41">
        <f ca="1">MIN(LOG(1 - Parameters!$B$193/(1+100*EXP(-Parameters!$B$195*'National cons per cap'!FH41/1000))) / LOG(1 - (Parameters!$B$192/Parameters!$B$194)^2), 1)</f>
        <v>2.4160901685552846E-2</v>
      </c>
      <c r="FI41">
        <f ca="1">MIN(LOG(1 - Parameters!$B$193/(1+100*EXP(-Parameters!$B$195*'National cons per cap'!FI41/1000))) / LOG(1 - (Parameters!$B$192/Parameters!$B$194)^2), 1)</f>
        <v>0.16042993233122163</v>
      </c>
      <c r="FJ41">
        <f ca="1">MIN(LOG(1 - Parameters!$B$193/(1+100*EXP(-Parameters!$B$195*'National cons per cap'!FJ41/1000))) / LOG(1 - (Parameters!$B$192/Parameters!$B$194)^2), 1)</f>
        <v>0.8344272122647165</v>
      </c>
      <c r="FK41">
        <f ca="1">MIN(LOG(1 - Parameters!$B$193/(1+100*EXP(-Parameters!$B$195*'National cons per cap'!FK41/1000))) / LOG(1 - (Parameters!$B$192/Parameters!$B$194)^2), 1)</f>
        <v>0.87970985126824908</v>
      </c>
      <c r="FL41">
        <f ca="1">MIN(LOG(1 - Parameters!$B$193/(1+100*EXP(-Parameters!$B$195*'National cons per cap'!FL41/1000))) / LOG(1 - (Parameters!$B$192/Parameters!$B$194)^2), 1)</f>
        <v>0.99244262282181406</v>
      </c>
      <c r="FM41">
        <f>MIN(LOG(1 - Parameters!$B$193/(1+100*EXP(-Parameters!$B$195*'National cons per cap'!FM41/1000))) / LOG(1 - (Parameters!$B$192/Parameters!$B$194)^2), 1)</f>
        <v>9.802617410493028E-3</v>
      </c>
      <c r="FN41">
        <f ca="1">MIN(LOG(1 - Parameters!$B$193/(1+100*EXP(-Parameters!$B$195*'National cons per cap'!FN41/1000))) / LOG(1 - (Parameters!$B$192/Parameters!$B$194)^2), 1)</f>
        <v>1.9123126601455754E-2</v>
      </c>
      <c r="FO41">
        <f ca="1">MIN(LOG(1 - Parameters!$B$193/(1+100*EXP(-Parameters!$B$195*'National cons per cap'!FO41/1000))) / LOG(1 - (Parameters!$B$192/Parameters!$B$194)^2), 1)</f>
        <v>1.5720212294118772E-2</v>
      </c>
      <c r="FP41">
        <f ca="1">MIN(LOG(1 - Parameters!$B$193/(1+100*EXP(-Parameters!$B$195*'National cons per cap'!FP41/1000))) / LOG(1 - (Parameters!$B$192/Parameters!$B$194)^2), 1)</f>
        <v>0.9433168101667827</v>
      </c>
      <c r="FQ41">
        <f ca="1">MIN(LOG(1 - Parameters!$B$193/(1+100*EXP(-Parameters!$B$195*'National cons per cap'!FQ41/1000))) / LOG(1 - (Parameters!$B$192/Parameters!$B$194)^2), 1)</f>
        <v>2.8535390308244483E-2</v>
      </c>
      <c r="FR41">
        <f ca="1">MIN(LOG(1 - Parameters!$B$193/(1+100*EXP(-Parameters!$B$195*'National cons per cap'!FR41/1000))) / LOG(1 - (Parameters!$B$192/Parameters!$B$194)^2), 1)</f>
        <v>0.32444699981714026</v>
      </c>
      <c r="FS41">
        <f ca="1">MIN(LOG(1 - Parameters!$B$193/(1+100*EXP(-Parameters!$B$195*'National cons per cap'!FS41/1000))) / LOG(1 - (Parameters!$B$192/Parameters!$B$194)^2), 1)</f>
        <v>0.31761718025980928</v>
      </c>
      <c r="FT41">
        <f ca="1">MIN(LOG(1 - Parameters!$B$193/(1+100*EXP(-Parameters!$B$195*'National cons per cap'!FT41/1000))) / LOG(1 - (Parameters!$B$192/Parameters!$B$194)^2), 1)</f>
        <v>0.19182834288649653</v>
      </c>
      <c r="FU41">
        <f ca="1">MIN(LOG(1 - Parameters!$B$193/(1+100*EXP(-Parameters!$B$195*'National cons per cap'!FU41/1000))) / LOG(1 - (Parameters!$B$192/Parameters!$B$194)^2), 1)</f>
        <v>0.99646319019939533</v>
      </c>
      <c r="FV41">
        <f ca="1">MIN(LOG(1 - Parameters!$B$193/(1+100*EXP(-Parameters!$B$195*'National cons per cap'!FV41/1000))) / LOG(1 - (Parameters!$B$192/Parameters!$B$194)^2), 1)</f>
        <v>0.36122659261872359</v>
      </c>
      <c r="FW41">
        <f ca="1">MIN(LOG(1 - Parameters!$B$193/(1+100*EXP(-Parameters!$B$195*'National cons per cap'!FW41/1000))) / LOG(1 - (Parameters!$B$192/Parameters!$B$194)^2), 1)</f>
        <v>0.39673657110441585</v>
      </c>
      <c r="FX41">
        <f ca="1">MIN(LOG(1 - Parameters!$B$193/(1+100*EXP(-Parameters!$B$195*'National cons per cap'!FX41/1000))) / LOG(1 - (Parameters!$B$192/Parameters!$B$194)^2), 1)</f>
        <v>4.5950579423113612E-2</v>
      </c>
      <c r="FY41">
        <f>MIN(LOG(1 - Parameters!$B$193/(1+100*EXP(-Parameters!$B$195*'National cons per cap'!FY41/1000))) / LOG(1 - (Parameters!$B$192/Parameters!$B$194)^2), 1)</f>
        <v>9.802617410493028E-3</v>
      </c>
      <c r="FZ41">
        <f ca="1">MIN(LOG(1 - Parameters!$B$193/(1+100*EXP(-Parameters!$B$195*'National cons per cap'!FZ41/1000))) / LOG(1 - (Parameters!$B$192/Parameters!$B$194)^2), 1)</f>
        <v>2.1152712776704684E-2</v>
      </c>
      <c r="GA41">
        <f ca="1">MIN(LOG(1 - Parameters!$B$193/(1+100*EXP(-Parameters!$B$195*'National cons per cap'!GA41/1000))) / LOG(1 - (Parameters!$B$192/Parameters!$B$194)^2), 1)</f>
        <v>1.7927709300329796E-2</v>
      </c>
      <c r="GB41">
        <f ca="1">MIN(LOG(1 - Parameters!$B$193/(1+100*EXP(-Parameters!$B$195*'National cons per cap'!GB41/1000))) / LOG(1 - (Parameters!$B$192/Parameters!$B$194)^2), 1)</f>
        <v>0.23229316064201275</v>
      </c>
      <c r="GC41">
        <f ca="1">MIN(LOG(1 - Parameters!$B$193/(1+100*EXP(-Parameters!$B$195*'National cons per cap'!GC41/1000))) / LOG(1 - (Parameters!$B$192/Parameters!$B$194)^2), 1)</f>
        <v>0.84894018209761324</v>
      </c>
      <c r="GD41">
        <f ca="1">MIN(LOG(1 - Parameters!$B$193/(1+100*EXP(-Parameters!$B$195*'National cons per cap'!GD41/1000))) / LOG(1 - (Parameters!$B$192/Parameters!$B$194)^2), 1)</f>
        <v>0.99966147206685907</v>
      </c>
      <c r="GE41">
        <f ca="1">MIN(LOG(1 - Parameters!$B$193/(1+100*EXP(-Parameters!$B$195*'National cons per cap'!GE41/1000))) / LOG(1 - (Parameters!$B$192/Parameters!$B$194)^2), 1)</f>
        <v>4.991070298422462E-2</v>
      </c>
      <c r="GF41">
        <f ca="1">MIN(LOG(1 - Parameters!$B$193/(1+100*EXP(-Parameters!$B$195*'National cons per cap'!GF41/1000))) / LOG(1 - (Parameters!$B$192/Parameters!$B$194)^2), 1)</f>
        <v>0.63887156622984453</v>
      </c>
      <c r="GG41">
        <f ca="1">MIN(LOG(1 - Parameters!$B$193/(1+100*EXP(-Parameters!$B$195*'National cons per cap'!GG41/1000))) / LOG(1 - (Parameters!$B$192/Parameters!$B$194)^2), 1)</f>
        <v>0.10281694218744374</v>
      </c>
      <c r="GH41">
        <f ca="1">MIN(LOG(1 - Parameters!$B$193/(1+100*EXP(-Parameters!$B$195*'National cons per cap'!GH41/1000))) / LOG(1 - (Parameters!$B$192/Parameters!$B$194)^2), 1)</f>
        <v>5.4802372590086371E-2</v>
      </c>
      <c r="GI41">
        <f ca="1">MIN(LOG(1 - Parameters!$B$193/(1+100*EXP(-Parameters!$B$195*'National cons per cap'!GI41/1000))) / LOG(1 - (Parameters!$B$192/Parameters!$B$194)^2), 1)</f>
        <v>0.19090859125161852</v>
      </c>
      <c r="GJ41">
        <f ca="1">MIN(LOG(1 - Parameters!$B$193/(1+100*EXP(-Parameters!$B$195*'National cons per cap'!GJ41/1000))) / LOG(1 - (Parameters!$B$192/Parameters!$B$194)^2), 1)</f>
        <v>4.7494677059461594E-2</v>
      </c>
      <c r="GK41">
        <f ca="1">MIN(LOG(1 - Parameters!$B$193/(1+100*EXP(-Parameters!$B$195*'National cons per cap'!GK41/1000))) / LOG(1 - (Parameters!$B$192/Parameters!$B$194)^2), 1)</f>
        <v>0.54129642769010244</v>
      </c>
      <c r="GL41">
        <f ca="1">MIN(LOG(1 - Parameters!$B$193/(1+100*EXP(-Parameters!$B$195*'National cons per cap'!GL41/1000))) / LOG(1 - (Parameters!$B$192/Parameters!$B$194)^2), 1)</f>
        <v>2.7884170761031741E-2</v>
      </c>
      <c r="GM41">
        <f ca="1">MIN(LOG(1 - Parameters!$B$193/(1+100*EXP(-Parameters!$B$195*'National cons per cap'!GM41/1000))) / LOG(1 - (Parameters!$B$192/Parameters!$B$194)^2), 1)</f>
        <v>2.564218694973323E-2</v>
      </c>
    </row>
    <row r="42" spans="1:195" x14ac:dyDescent="0.25">
      <c r="A42">
        <v>2050</v>
      </c>
      <c r="B42">
        <f ca="1">MIN(LOG(1 - Parameters!$B$193/(1+100*EXP(-Parameters!$B$195*'National cons per cap'!B42/1000))) / LOG(1 - (Parameters!$B$192/Parameters!$B$194)^2), 1)</f>
        <v>3.3301099995758525E-2</v>
      </c>
      <c r="C42">
        <f ca="1">MIN(LOG(1 - Parameters!$B$193/(1+100*EXP(-Parameters!$B$195*'National cons per cap'!C42/1000))) / LOG(1 - (Parameters!$B$192/Parameters!$B$194)^2), 1)</f>
        <v>6.7588787304174641E-2</v>
      </c>
      <c r="D42">
        <f ca="1">MIN(LOG(1 - Parameters!$B$193/(1+100*EXP(-Parameters!$B$195*'National cons per cap'!D42/1000))) / LOG(1 - (Parameters!$B$192/Parameters!$B$194)^2), 1)</f>
        <v>9.8642487400855697E-2</v>
      </c>
      <c r="E42">
        <f>MIN(LOG(1 - Parameters!$B$193/(1+100*EXP(-Parameters!$B$195*'National cons per cap'!E42/1000))) / LOG(1 - (Parameters!$B$192/Parameters!$B$194)^2), 1)</f>
        <v>9.802617410493028E-3</v>
      </c>
      <c r="F42">
        <f ca="1">MIN(LOG(1 - Parameters!$B$193/(1+100*EXP(-Parameters!$B$195*'National cons per cap'!F42/1000))) / LOG(1 - (Parameters!$B$192/Parameters!$B$194)^2), 1)</f>
        <v>0.99999978541618328</v>
      </c>
      <c r="G42">
        <f ca="1">MIN(LOG(1 - Parameters!$B$193/(1+100*EXP(-Parameters!$B$195*'National cons per cap'!G42/1000))) / LOG(1 - (Parameters!$B$192/Parameters!$B$194)^2), 1)</f>
        <v>0.91812403482021898</v>
      </c>
      <c r="H42">
        <f ca="1">MIN(LOG(1 - Parameters!$B$193/(1+100*EXP(-Parameters!$B$195*'National cons per cap'!H42/1000))) / LOG(1 - (Parameters!$B$192/Parameters!$B$194)^2), 1)</f>
        <v>0.15201897423115171</v>
      </c>
      <c r="I42">
        <f ca="1">MIN(LOG(1 - Parameters!$B$193/(1+100*EXP(-Parameters!$B$195*'National cons per cap'!I42/1000))) / LOG(1 - (Parameters!$B$192/Parameters!$B$194)^2), 1)</f>
        <v>0.86417050815411089</v>
      </c>
      <c r="J42">
        <f ca="1">MIN(LOG(1 - Parameters!$B$193/(1+100*EXP(-Parameters!$B$195*'National cons per cap'!J42/1000))) / LOG(1 - (Parameters!$B$192/Parameters!$B$194)^2), 1)</f>
        <v>0.99108543571950281</v>
      </c>
      <c r="K42">
        <f ca="1">MIN(LOG(1 - Parameters!$B$193/(1+100*EXP(-Parameters!$B$195*'National cons per cap'!K42/1000))) / LOG(1 - (Parameters!$B$192/Parameters!$B$194)^2), 1)</f>
        <v>0.9952364745121004</v>
      </c>
      <c r="L42">
        <f ca="1">MIN(LOG(1 - Parameters!$B$193/(1+100*EXP(-Parameters!$B$195*'National cons per cap'!L42/1000))) / LOG(1 - (Parameters!$B$192/Parameters!$B$194)^2), 1)</f>
        <v>0.59726912326822568</v>
      </c>
      <c r="M42">
        <f ca="1">MIN(LOG(1 - Parameters!$B$193/(1+100*EXP(-Parameters!$B$195*'National cons per cap'!M42/1000))) / LOG(1 - (Parameters!$B$192/Parameters!$B$194)^2), 1)</f>
        <v>1.3653470660574081E-2</v>
      </c>
      <c r="N42">
        <f ca="1">MIN(LOG(1 - Parameters!$B$193/(1+100*EXP(-Parameters!$B$195*'National cons per cap'!N42/1000))) / LOG(1 - (Parameters!$B$192/Parameters!$B$194)^2), 1)</f>
        <v>0.99249526929656018</v>
      </c>
      <c r="O42">
        <f ca="1">MIN(LOG(1 - Parameters!$B$193/(1+100*EXP(-Parameters!$B$195*'National cons per cap'!O42/1000))) / LOG(1 - (Parameters!$B$192/Parameters!$B$194)^2), 1)</f>
        <v>2.0745331050463486E-2</v>
      </c>
      <c r="P42">
        <f ca="1">MIN(LOG(1 - Parameters!$B$193/(1+100*EXP(-Parameters!$B$195*'National cons per cap'!P42/1000))) / LOG(1 - (Parameters!$B$192/Parameters!$B$194)^2), 1)</f>
        <v>1.7286543827007641E-2</v>
      </c>
      <c r="Q42">
        <f ca="1">MIN(LOG(1 - Parameters!$B$193/(1+100*EXP(-Parameters!$B$195*'National cons per cap'!Q42/1000))) / LOG(1 - (Parameters!$B$192/Parameters!$B$194)^2), 1)</f>
        <v>3.3446300006885171E-2</v>
      </c>
      <c r="R42">
        <f ca="1">MIN(LOG(1 - Parameters!$B$193/(1+100*EXP(-Parameters!$B$195*'National cons per cap'!R42/1000))) / LOG(1 - (Parameters!$B$192/Parameters!$B$194)^2), 1)</f>
        <v>0.30887896661130226</v>
      </c>
      <c r="S42">
        <f ca="1">MIN(LOG(1 - Parameters!$B$193/(1+100*EXP(-Parameters!$B$195*'National cons per cap'!S42/1000))) / LOG(1 - (Parameters!$B$192/Parameters!$B$194)^2), 1)</f>
        <v>0.99977145080081431</v>
      </c>
      <c r="T42">
        <f ca="1">MIN(LOG(1 - Parameters!$B$193/(1+100*EXP(-Parameters!$B$195*'National cons per cap'!T42/1000))) / LOG(1 - (Parameters!$B$192/Parameters!$B$194)^2), 1)</f>
        <v>0.99396660029498551</v>
      </c>
      <c r="U42">
        <f ca="1">MIN(LOG(1 - Parameters!$B$193/(1+100*EXP(-Parameters!$B$195*'National cons per cap'!U42/1000))) / LOG(1 - (Parameters!$B$192/Parameters!$B$194)^2), 1)</f>
        <v>0.13178253061419348</v>
      </c>
      <c r="V42">
        <f ca="1">MIN(LOG(1 - Parameters!$B$193/(1+100*EXP(-Parameters!$B$195*'National cons per cap'!V42/1000))) / LOG(1 - (Parameters!$B$192/Parameters!$B$194)^2), 1)</f>
        <v>0.84224785044267669</v>
      </c>
      <c r="W42">
        <f ca="1">MIN(LOG(1 - Parameters!$B$193/(1+100*EXP(-Parameters!$B$195*'National cons per cap'!W42/1000))) / LOG(1 - (Parameters!$B$192/Parameters!$B$194)^2), 1)</f>
        <v>0.16927537872811488</v>
      </c>
      <c r="X42">
        <f ca="1">MIN(LOG(1 - Parameters!$B$193/(1+100*EXP(-Parameters!$B$195*'National cons per cap'!X42/1000))) / LOG(1 - (Parameters!$B$192/Parameters!$B$194)^2), 1)</f>
        <v>0.99922531139796333</v>
      </c>
      <c r="Y42">
        <f ca="1">MIN(LOG(1 - Parameters!$B$193/(1+100*EXP(-Parameters!$B$195*'National cons per cap'!Y42/1000))) / LOG(1 - (Parameters!$B$192/Parameters!$B$194)^2), 1)</f>
        <v>5.6138682694767461E-2</v>
      </c>
      <c r="Z42">
        <f ca="1">MIN(LOG(1 - Parameters!$B$193/(1+100*EXP(-Parameters!$B$195*'National cons per cap'!Z42/1000))) / LOG(1 - (Parameters!$B$192/Parameters!$B$194)^2), 1)</f>
        <v>0.66647601355817498</v>
      </c>
      <c r="AA42">
        <f ca="1">MIN(LOG(1 - Parameters!$B$193/(1+100*EXP(-Parameters!$B$195*'National cons per cap'!AA42/1000))) / LOG(1 - (Parameters!$B$192/Parameters!$B$194)^2), 1)</f>
        <v>0.89325028748243696</v>
      </c>
      <c r="AB42">
        <f ca="1">MIN(LOG(1 - Parameters!$B$193/(1+100*EXP(-Parameters!$B$195*'National cons per cap'!AB42/1000))) / LOG(1 - (Parameters!$B$192/Parameters!$B$194)^2), 1)</f>
        <v>0.99999999979000231</v>
      </c>
      <c r="AC42">
        <f ca="1">MIN(LOG(1 - Parameters!$B$193/(1+100*EXP(-Parameters!$B$195*'National cons per cap'!AC42/1000))) / LOG(1 - (Parameters!$B$192/Parameters!$B$194)^2), 1)</f>
        <v>0.27791313625803149</v>
      </c>
      <c r="AD42">
        <f ca="1">MIN(LOG(1 - Parameters!$B$193/(1+100*EXP(-Parameters!$B$195*'National cons per cap'!AD42/1000))) / LOG(1 - (Parameters!$B$192/Parameters!$B$194)^2), 1)</f>
        <v>0.31104565412192564</v>
      </c>
      <c r="AE42">
        <f ca="1">MIN(LOG(1 - Parameters!$B$193/(1+100*EXP(-Parameters!$B$195*'National cons per cap'!AE42/1000))) / LOG(1 - (Parameters!$B$192/Parameters!$B$194)^2), 1)</f>
        <v>1.394452254655839E-2</v>
      </c>
      <c r="AF42">
        <f ca="1">MIN(LOG(1 - Parameters!$B$193/(1+100*EXP(-Parameters!$B$195*'National cons per cap'!AF42/1000))) / LOG(1 - (Parameters!$B$192/Parameters!$B$194)^2), 1)</f>
        <v>0.99763987231457651</v>
      </c>
      <c r="AG42">
        <f ca="1">MIN(LOG(1 - Parameters!$B$193/(1+100*EXP(-Parameters!$B$195*'National cons per cap'!AG42/1000))) / LOG(1 - (Parameters!$B$192/Parameters!$B$194)^2), 1)</f>
        <v>0.99847379314008777</v>
      </c>
      <c r="AH42">
        <f ca="1">MIN(LOG(1 - Parameters!$B$193/(1+100*EXP(-Parameters!$B$195*'National cons per cap'!AH42/1000))) / LOG(1 - (Parameters!$B$192/Parameters!$B$194)^2), 1)</f>
        <v>0.86627983503614858</v>
      </c>
      <c r="AI42">
        <f ca="1">MIN(LOG(1 - Parameters!$B$193/(1+100*EXP(-Parameters!$B$195*'National cons per cap'!AI42/1000))) / LOG(1 - (Parameters!$B$192/Parameters!$B$194)^2), 1)</f>
        <v>0.34043833796074296</v>
      </c>
      <c r="AJ42">
        <f ca="1">MIN(LOG(1 - Parameters!$B$193/(1+100*EXP(-Parameters!$B$195*'National cons per cap'!AJ42/1000))) / LOG(1 - (Parameters!$B$192/Parameters!$B$194)^2), 1)</f>
        <v>2.9198359682854988E-2</v>
      </c>
      <c r="AK42">
        <f ca="1">MIN(LOG(1 - Parameters!$B$193/(1+100*EXP(-Parameters!$B$195*'National cons per cap'!AK42/1000))) / LOG(1 - (Parameters!$B$192/Parameters!$B$194)^2), 1)</f>
        <v>2.9536425705359321E-2</v>
      </c>
      <c r="AL42">
        <f ca="1">MIN(LOG(1 - Parameters!$B$193/(1+100*EXP(-Parameters!$B$195*'National cons per cap'!AL42/1000))) / LOG(1 - (Parameters!$B$192/Parameters!$B$194)^2), 1)</f>
        <v>1.295395829495931E-2</v>
      </c>
      <c r="AM42">
        <f ca="1">MIN(LOG(1 - Parameters!$B$193/(1+100*EXP(-Parameters!$B$195*'National cons per cap'!AM42/1000))) / LOG(1 - (Parameters!$B$192/Parameters!$B$194)^2), 1)</f>
        <v>6.9141091463786802E-2</v>
      </c>
      <c r="AN42">
        <f ca="1">MIN(LOG(1 - Parameters!$B$193/(1+100*EXP(-Parameters!$B$195*'National cons per cap'!AN42/1000))) / LOG(1 - (Parameters!$B$192/Parameters!$B$194)^2), 1)</f>
        <v>0.3440183870147791</v>
      </c>
      <c r="AO42">
        <f ca="1">MIN(LOG(1 - Parameters!$B$193/(1+100*EXP(-Parameters!$B$195*'National cons per cap'!AO42/1000))) / LOG(1 - (Parameters!$B$192/Parameters!$B$194)^2), 1)</f>
        <v>2.7612657144974895E-2</v>
      </c>
      <c r="AP42">
        <f ca="1">MIN(LOG(1 - Parameters!$B$193/(1+100*EXP(-Parameters!$B$195*'National cons per cap'!AP42/1000))) / LOG(1 - (Parameters!$B$192/Parameters!$B$194)^2), 1)</f>
        <v>6.493425822294821E-2</v>
      </c>
      <c r="AQ42">
        <f ca="1">MIN(LOG(1 - Parameters!$B$193/(1+100*EXP(-Parameters!$B$195*'National cons per cap'!AQ42/1000))) / LOG(1 - (Parameters!$B$192/Parameters!$B$194)^2), 1)</f>
        <v>0.57244305540374107</v>
      </c>
      <c r="AR42">
        <f>MIN(LOG(1 - Parameters!$B$193/(1+100*EXP(-Parameters!$B$195*'National cons per cap'!AR42/1000))) / LOG(1 - (Parameters!$B$192/Parameters!$B$194)^2), 1)</f>
        <v>9.802617410493028E-3</v>
      </c>
      <c r="AS42">
        <f ca="1">MIN(LOG(1 - Parameters!$B$193/(1+100*EXP(-Parameters!$B$195*'National cons per cap'!AS42/1000))) / LOG(1 - (Parameters!$B$192/Parameters!$B$194)^2), 1)</f>
        <v>0.98830793768802205</v>
      </c>
      <c r="AT42">
        <f ca="1">MIN(LOG(1 - Parameters!$B$193/(1+100*EXP(-Parameters!$B$195*'National cons per cap'!AT42/1000))) / LOG(1 - (Parameters!$B$192/Parameters!$B$194)^2), 1)</f>
        <v>0.88285163512634313</v>
      </c>
      <c r="AU42">
        <f ca="1">MIN(LOG(1 - Parameters!$B$193/(1+100*EXP(-Parameters!$B$195*'National cons per cap'!AU42/1000))) / LOG(1 - (Parameters!$B$192/Parameters!$B$194)^2), 1)</f>
        <v>0.99010470812727402</v>
      </c>
      <c r="AV42">
        <f ca="1">MIN(LOG(1 - Parameters!$B$193/(1+100*EXP(-Parameters!$B$195*'National cons per cap'!AV42/1000))) / LOG(1 - (Parameters!$B$192/Parameters!$B$194)^2), 1)</f>
        <v>2.5357981631447073E-2</v>
      </c>
      <c r="AW42">
        <f ca="1">MIN(LOG(1 - Parameters!$B$193/(1+100*EXP(-Parameters!$B$195*'National cons per cap'!AW42/1000))) / LOG(1 - (Parameters!$B$192/Parameters!$B$194)^2), 1)</f>
        <v>0.19815133767605123</v>
      </c>
      <c r="AX42">
        <f ca="1">MIN(LOG(1 - Parameters!$B$193/(1+100*EXP(-Parameters!$B$195*'National cons per cap'!AX42/1000))) / LOG(1 - (Parameters!$B$192/Parameters!$B$194)^2), 1)</f>
        <v>0.99538408781251919</v>
      </c>
      <c r="AY42">
        <f ca="1">MIN(LOG(1 - Parameters!$B$193/(1+100*EXP(-Parameters!$B$195*'National cons per cap'!AY42/1000))) / LOG(1 - (Parameters!$B$192/Parameters!$B$194)^2), 1)</f>
        <v>0.37198912345562618</v>
      </c>
      <c r="AZ42">
        <f ca="1">MIN(LOG(1 - Parameters!$B$193/(1+100*EXP(-Parameters!$B$195*'National cons per cap'!AZ42/1000))) / LOG(1 - (Parameters!$B$192/Parameters!$B$194)^2), 1)</f>
        <v>0.19171444417441319</v>
      </c>
      <c r="BA42">
        <f ca="1">MIN(LOG(1 - Parameters!$B$193/(1+100*EXP(-Parameters!$B$195*'National cons per cap'!BA42/1000))) / LOG(1 - (Parameters!$B$192/Parameters!$B$194)^2), 1)</f>
        <v>0.17200802401363083</v>
      </c>
      <c r="BB42">
        <f ca="1">MIN(LOG(1 - Parameters!$B$193/(1+100*EXP(-Parameters!$B$195*'National cons per cap'!BB42/1000))) / LOG(1 - (Parameters!$B$192/Parameters!$B$194)^2), 1)</f>
        <v>0.35188236032929726</v>
      </c>
      <c r="BC42">
        <f ca="1">MIN(LOG(1 - Parameters!$B$193/(1+100*EXP(-Parameters!$B$195*'National cons per cap'!BC42/1000))) / LOG(1 - (Parameters!$B$192/Parameters!$B$194)^2), 1)</f>
        <v>1.9683578047107901E-2</v>
      </c>
      <c r="BD42">
        <f>MIN(LOG(1 - Parameters!$B$193/(1+100*EXP(-Parameters!$B$195*'National cons per cap'!BD42/1000))) / LOG(1 - (Parameters!$B$192/Parameters!$B$194)^2), 1)</f>
        <v>9.802617410493028E-3</v>
      </c>
      <c r="BE42">
        <f ca="1">MIN(LOG(1 - Parameters!$B$193/(1+100*EXP(-Parameters!$B$195*'National cons per cap'!BE42/1000))) / LOG(1 - (Parameters!$B$192/Parameters!$B$194)^2), 1)</f>
        <v>0.96638257411175787</v>
      </c>
      <c r="BF42">
        <f ca="1">MIN(LOG(1 - Parameters!$B$193/(1+100*EXP(-Parameters!$B$195*'National cons per cap'!BF42/1000))) / LOG(1 - (Parameters!$B$192/Parameters!$B$194)^2), 1)</f>
        <v>0.64673161294467019</v>
      </c>
      <c r="BG42">
        <f ca="1">MIN(LOG(1 - Parameters!$B$193/(1+100*EXP(-Parameters!$B$195*'National cons per cap'!BG42/1000))) / LOG(1 - (Parameters!$B$192/Parameters!$B$194)^2), 1)</f>
        <v>1.402304507924739E-2</v>
      </c>
      <c r="BH42">
        <f ca="1">MIN(LOG(1 - Parameters!$B$193/(1+100*EXP(-Parameters!$B$195*'National cons per cap'!BH42/1000))) / LOG(1 - (Parameters!$B$192/Parameters!$B$194)^2), 1)</f>
        <v>0.99408115353826487</v>
      </c>
      <c r="BI42">
        <f ca="1">MIN(LOG(1 - Parameters!$B$193/(1+100*EXP(-Parameters!$B$195*'National cons per cap'!BI42/1000))) / LOG(1 - (Parameters!$B$192/Parameters!$B$194)^2), 1)</f>
        <v>0.43752574744388961</v>
      </c>
      <c r="BJ42">
        <f ca="1">MIN(LOG(1 - Parameters!$B$193/(1+100*EXP(-Parameters!$B$195*'National cons per cap'!BJ42/1000))) / LOG(1 - (Parameters!$B$192/Parameters!$B$194)^2), 1)</f>
        <v>0.98573172137969389</v>
      </c>
      <c r="BK42">
        <f ca="1">MIN(LOG(1 - Parameters!$B$193/(1+100*EXP(-Parameters!$B$195*'National cons per cap'!BK42/1000))) / LOG(1 - (Parameters!$B$192/Parameters!$B$194)^2), 1)</f>
        <v>3.8944004052074446E-2</v>
      </c>
      <c r="BL42">
        <f ca="1">MIN(LOG(1 - Parameters!$B$193/(1+100*EXP(-Parameters!$B$195*'National cons per cap'!BL42/1000))) / LOG(1 - (Parameters!$B$192/Parameters!$B$194)^2), 1)</f>
        <v>0.45603065226435802</v>
      </c>
      <c r="BM42">
        <f ca="1">MIN(LOG(1 - Parameters!$B$193/(1+100*EXP(-Parameters!$B$195*'National cons per cap'!BM42/1000))) / LOG(1 - (Parameters!$B$192/Parameters!$B$194)^2), 1)</f>
        <v>0.99504135282111628</v>
      </c>
      <c r="BN42">
        <f ca="1">MIN(LOG(1 - Parameters!$B$193/(1+100*EXP(-Parameters!$B$195*'National cons per cap'!BN42/1000))) / LOG(1 - (Parameters!$B$192/Parameters!$B$194)^2), 1)</f>
        <v>0.20383519490122251</v>
      </c>
      <c r="BO42">
        <f ca="1">MIN(LOG(1 - Parameters!$B$193/(1+100*EXP(-Parameters!$B$195*'National cons per cap'!BO42/1000))) / LOG(1 - (Parameters!$B$192/Parameters!$B$194)^2), 1)</f>
        <v>3.4806871783591632E-2</v>
      </c>
      <c r="BP42">
        <f ca="1">MIN(LOG(1 - Parameters!$B$193/(1+100*EXP(-Parameters!$B$195*'National cons per cap'!BP42/1000))) / LOG(1 - (Parameters!$B$192/Parameters!$B$194)^2), 1)</f>
        <v>2.2339252767456259E-2</v>
      </c>
      <c r="BQ42">
        <f>MIN(LOG(1 - Parameters!$B$193/(1+100*EXP(-Parameters!$B$195*'National cons per cap'!BQ42/1000))) / LOG(1 - (Parameters!$B$192/Parameters!$B$194)^2), 1)</f>
        <v>9.802617410493028E-3</v>
      </c>
      <c r="BR42">
        <f ca="1">MIN(LOG(1 - Parameters!$B$193/(1+100*EXP(-Parameters!$B$195*'National cons per cap'!BR42/1000))) / LOG(1 - (Parameters!$B$192/Parameters!$B$194)^2), 1)</f>
        <v>1.8933340545721909E-2</v>
      </c>
      <c r="BS42">
        <f ca="1">MIN(LOG(1 - Parameters!$B$193/(1+100*EXP(-Parameters!$B$195*'National cons per cap'!BS42/1000))) / LOG(1 - (Parameters!$B$192/Parameters!$B$194)^2), 1)</f>
        <v>1.8689961579665293E-2</v>
      </c>
      <c r="BT42">
        <f ca="1">MIN(LOG(1 - Parameters!$B$193/(1+100*EXP(-Parameters!$B$195*'National cons per cap'!BT42/1000))) / LOG(1 - (Parameters!$B$192/Parameters!$B$194)^2), 1)</f>
        <v>0.99959474257665004</v>
      </c>
      <c r="BU42">
        <f ca="1">MIN(LOG(1 - Parameters!$B$193/(1+100*EXP(-Parameters!$B$195*'National cons per cap'!BU42/1000))) / LOG(1 - (Parameters!$B$192/Parameters!$B$194)^2), 1)</f>
        <v>0.96595127709974693</v>
      </c>
      <c r="BV42">
        <f ca="1">MIN(LOG(1 - Parameters!$B$193/(1+100*EXP(-Parameters!$B$195*'National cons per cap'!BV42/1000))) / LOG(1 - (Parameters!$B$192/Parameters!$B$194)^2), 1)</f>
        <v>0.26481255453849251</v>
      </c>
      <c r="BW42">
        <f ca="1">MIN(LOG(1 - Parameters!$B$193/(1+100*EXP(-Parameters!$B$195*'National cons per cap'!BW42/1000))) / LOG(1 - (Parameters!$B$192/Parameters!$B$194)^2), 1)</f>
        <v>0.1156405510114837</v>
      </c>
      <c r="BX42">
        <f>MIN(LOG(1 - Parameters!$B$193/(1+100*EXP(-Parameters!$B$195*'National cons per cap'!BX42/1000))) / LOG(1 - (Parameters!$B$192/Parameters!$B$194)^2), 1)</f>
        <v>9.802617410493028E-3</v>
      </c>
      <c r="BY42">
        <f ca="1">MIN(LOG(1 - Parameters!$B$193/(1+100*EXP(-Parameters!$B$195*'National cons per cap'!BY42/1000))) / LOG(1 - (Parameters!$B$192/Parameters!$B$194)^2), 1)</f>
        <v>8.2903787999807119E-2</v>
      </c>
      <c r="BZ42">
        <f ca="1">MIN(LOG(1 - Parameters!$B$193/(1+100*EXP(-Parameters!$B$195*'National cons per cap'!BZ42/1000))) / LOG(1 - (Parameters!$B$192/Parameters!$B$194)^2), 1)</f>
        <v>0.99999999977016274</v>
      </c>
      <c r="CA42">
        <f ca="1">MIN(LOG(1 - Parameters!$B$193/(1+100*EXP(-Parameters!$B$195*'National cons per cap'!CA42/1000))) / LOG(1 - (Parameters!$B$192/Parameters!$B$194)^2), 1)</f>
        <v>3.894246544679475E-2</v>
      </c>
      <c r="CB42">
        <f ca="1">MIN(LOG(1 - Parameters!$B$193/(1+100*EXP(-Parameters!$B$195*'National cons per cap'!CB42/1000))) / LOG(1 - (Parameters!$B$192/Parameters!$B$194)^2), 1)</f>
        <v>0.57312175271656984</v>
      </c>
      <c r="CC42">
        <f ca="1">MIN(LOG(1 - Parameters!$B$193/(1+100*EXP(-Parameters!$B$195*'National cons per cap'!CC42/1000))) / LOG(1 - (Parameters!$B$192/Parameters!$B$194)^2), 1)</f>
        <v>1.6057660185089837E-2</v>
      </c>
      <c r="CD42">
        <f ca="1">MIN(LOG(1 - Parameters!$B$193/(1+100*EXP(-Parameters!$B$195*'National cons per cap'!CD42/1000))) / LOG(1 - (Parameters!$B$192/Parameters!$B$194)^2), 1)</f>
        <v>0.69169824802494084</v>
      </c>
      <c r="CE42">
        <f ca="1">MIN(LOG(1 - Parameters!$B$193/(1+100*EXP(-Parameters!$B$195*'National cons per cap'!CE42/1000))) / LOG(1 - (Parameters!$B$192/Parameters!$B$194)^2), 1)</f>
        <v>0.54406407492960018</v>
      </c>
      <c r="CF42">
        <f ca="1">MIN(LOG(1 - Parameters!$B$193/(1+100*EXP(-Parameters!$B$195*'National cons per cap'!CF42/1000))) / LOG(1 - (Parameters!$B$192/Parameters!$B$194)^2), 1)</f>
        <v>8.7201384692386752E-2</v>
      </c>
      <c r="CG42">
        <f ca="1">MIN(LOG(1 - Parameters!$B$193/(1+100*EXP(-Parameters!$B$195*'National cons per cap'!CG42/1000))) / LOG(1 - (Parameters!$B$192/Parameters!$B$194)^2), 1)</f>
        <v>0.99780513131773774</v>
      </c>
      <c r="CH42">
        <f ca="1">MIN(LOG(1 - Parameters!$B$193/(1+100*EXP(-Parameters!$B$195*'National cons per cap'!CH42/1000))) / LOG(1 - (Parameters!$B$192/Parameters!$B$194)^2), 1)</f>
        <v>0.88192530752925291</v>
      </c>
      <c r="CI42">
        <f ca="1">MIN(LOG(1 - Parameters!$B$193/(1+100*EXP(-Parameters!$B$195*'National cons per cap'!CI42/1000))) / LOG(1 - (Parameters!$B$192/Parameters!$B$194)^2), 1)</f>
        <v>0.33308427970860016</v>
      </c>
      <c r="CJ42">
        <f ca="1">MIN(LOG(1 - Parameters!$B$193/(1+100*EXP(-Parameters!$B$195*'National cons per cap'!CJ42/1000))) / LOG(1 - (Parameters!$B$192/Parameters!$B$194)^2), 1)</f>
        <v>0.99887147735397386</v>
      </c>
      <c r="CK42">
        <f ca="1">MIN(LOG(1 - Parameters!$B$193/(1+100*EXP(-Parameters!$B$195*'National cons per cap'!CK42/1000))) / LOG(1 - (Parameters!$B$192/Parameters!$B$194)^2), 1)</f>
        <v>0.90547720773869578</v>
      </c>
      <c r="CL42">
        <f ca="1">MIN(LOG(1 - Parameters!$B$193/(1+100*EXP(-Parameters!$B$195*'National cons per cap'!CL42/1000))) / LOG(1 - (Parameters!$B$192/Parameters!$B$194)^2), 1)</f>
        <v>0.98754057985601096</v>
      </c>
      <c r="CM42">
        <f ca="1">MIN(LOG(1 - Parameters!$B$193/(1+100*EXP(-Parameters!$B$195*'National cons per cap'!CM42/1000))) / LOG(1 - (Parameters!$B$192/Parameters!$B$194)^2), 1)</f>
        <v>0.17553162091153451</v>
      </c>
      <c r="CN42">
        <f ca="1">MIN(LOG(1 - Parameters!$B$193/(1+100*EXP(-Parameters!$B$195*'National cons per cap'!CN42/1000))) / LOG(1 - (Parameters!$B$192/Parameters!$B$194)^2), 1)</f>
        <v>0.31738878309051793</v>
      </c>
      <c r="CO42">
        <f ca="1">MIN(LOG(1 - Parameters!$B$193/(1+100*EXP(-Parameters!$B$195*'National cons per cap'!CO42/1000))) / LOG(1 - (Parameters!$B$192/Parameters!$B$194)^2), 1)</f>
        <v>0.99999995380074658</v>
      </c>
      <c r="CP42">
        <f ca="1">MIN(LOG(1 - Parameters!$B$193/(1+100*EXP(-Parameters!$B$195*'National cons per cap'!CP42/1000))) / LOG(1 - (Parameters!$B$192/Parameters!$B$194)^2), 1)</f>
        <v>0.95703988701653819</v>
      </c>
      <c r="CQ42">
        <f ca="1">MIN(LOG(1 - Parameters!$B$193/(1+100*EXP(-Parameters!$B$195*'National cons per cap'!CQ42/1000))) / LOG(1 - (Parameters!$B$192/Parameters!$B$194)^2), 1)</f>
        <v>2.6859818545925424E-2</v>
      </c>
      <c r="CR42">
        <f ca="1">MIN(LOG(1 - Parameters!$B$193/(1+100*EXP(-Parameters!$B$195*'National cons per cap'!CR42/1000))) / LOG(1 - (Parameters!$B$192/Parameters!$B$194)^2), 1)</f>
        <v>3.5693107608758781E-2</v>
      </c>
      <c r="CS42">
        <f ca="1">MIN(LOG(1 - Parameters!$B$193/(1+100*EXP(-Parameters!$B$195*'National cons per cap'!CS42/1000))) / LOG(1 - (Parameters!$B$192/Parameters!$B$194)^2), 1)</f>
        <v>4.8834367017044619E-2</v>
      </c>
      <c r="CT42">
        <f ca="1">MIN(LOG(1 - Parameters!$B$193/(1+100*EXP(-Parameters!$B$195*'National cons per cap'!CT42/1000))) / LOG(1 - (Parameters!$B$192/Parameters!$B$194)^2), 1)</f>
        <v>0.9749761740833629</v>
      </c>
      <c r="CU42">
        <f ca="1">MIN(LOG(1 - Parameters!$B$193/(1+100*EXP(-Parameters!$B$195*'National cons per cap'!CU42/1000))) / LOG(1 - (Parameters!$B$192/Parameters!$B$194)^2), 1)</f>
        <v>0.99999408403782208</v>
      </c>
      <c r="CV42">
        <f ca="1">MIN(LOG(1 - Parameters!$B$193/(1+100*EXP(-Parameters!$B$195*'National cons per cap'!CV42/1000))) / LOG(1 - (Parameters!$B$192/Parameters!$B$194)^2), 1)</f>
        <v>0.99999557709506937</v>
      </c>
      <c r="CW42">
        <f ca="1">MIN(LOG(1 - Parameters!$B$193/(1+100*EXP(-Parameters!$B$195*'National cons per cap'!CW42/1000))) / LOG(1 - (Parameters!$B$192/Parameters!$B$194)^2), 1)</f>
        <v>0.15287142679986887</v>
      </c>
      <c r="CX42">
        <f ca="1">MIN(LOG(1 - Parameters!$B$193/(1+100*EXP(-Parameters!$B$195*'National cons per cap'!CX42/1000))) / LOG(1 - (Parameters!$B$192/Parameters!$B$194)^2), 1)</f>
        <v>0.87430869114388754</v>
      </c>
      <c r="CY42">
        <f ca="1">MIN(LOG(1 - Parameters!$B$193/(1+100*EXP(-Parameters!$B$195*'National cons per cap'!CY42/1000))) / LOG(1 - (Parameters!$B$192/Parameters!$B$194)^2), 1)</f>
        <v>1.9616484867330083E-2</v>
      </c>
      <c r="CZ42">
        <f ca="1">MIN(LOG(1 - Parameters!$B$193/(1+100*EXP(-Parameters!$B$195*'National cons per cap'!CZ42/1000))) / LOG(1 - (Parameters!$B$192/Parameters!$B$194)^2), 1)</f>
        <v>0.59180000756105733</v>
      </c>
      <c r="DA42">
        <f>MIN(LOG(1 - Parameters!$B$193/(1+100*EXP(-Parameters!$B$195*'National cons per cap'!DA42/1000))) / LOG(1 - (Parameters!$B$192/Parameters!$B$194)^2), 1)</f>
        <v>9.802617410493028E-3</v>
      </c>
      <c r="DB42">
        <f ca="1">MIN(LOG(1 - Parameters!$B$193/(1+100*EXP(-Parameters!$B$195*'National cons per cap'!DB42/1000))) / LOG(1 - (Parameters!$B$192/Parameters!$B$194)^2), 1)</f>
        <v>0.60137290956252998</v>
      </c>
      <c r="DC42">
        <f ca="1">MIN(LOG(1 - Parameters!$B$193/(1+100*EXP(-Parameters!$B$195*'National cons per cap'!DC42/1000))) / LOG(1 - (Parameters!$B$192/Parameters!$B$194)^2), 1)</f>
        <v>2.2717690697866593E-2</v>
      </c>
      <c r="DD42">
        <f ca="1">MIN(LOG(1 - Parameters!$B$193/(1+100*EXP(-Parameters!$B$195*'National cons per cap'!DD42/1000))) / LOG(1 - (Parameters!$B$192/Parameters!$B$194)^2), 1)</f>
        <v>0.6727772410570545</v>
      </c>
      <c r="DE42">
        <f ca="1">MIN(LOG(1 - Parameters!$B$193/(1+100*EXP(-Parameters!$B$195*'National cons per cap'!DE42/1000))) / LOG(1 - (Parameters!$B$192/Parameters!$B$194)^2), 1)</f>
        <v>0.99999984068447834</v>
      </c>
      <c r="DF42">
        <f ca="1">MIN(LOG(1 - Parameters!$B$193/(1+100*EXP(-Parameters!$B$195*'National cons per cap'!DF42/1000))) / LOG(1 - (Parameters!$B$192/Parameters!$B$194)^2), 1)</f>
        <v>0.4468182561937154</v>
      </c>
      <c r="DG42">
        <f ca="1">MIN(LOG(1 - Parameters!$B$193/(1+100*EXP(-Parameters!$B$195*'National cons per cap'!DG42/1000))) / LOG(1 - (Parameters!$B$192/Parameters!$B$194)^2), 1)</f>
        <v>8.2472861532416827E-2</v>
      </c>
      <c r="DH42">
        <f ca="1">MIN(LOG(1 - Parameters!$B$193/(1+100*EXP(-Parameters!$B$195*'National cons per cap'!DH42/1000))) / LOG(1 - (Parameters!$B$192/Parameters!$B$194)^2), 1)</f>
        <v>7.2337244668574885E-2</v>
      </c>
      <c r="DI42">
        <f ca="1">MIN(LOG(1 - Parameters!$B$193/(1+100*EXP(-Parameters!$B$195*'National cons per cap'!DI42/1000))) / LOG(1 - (Parameters!$B$192/Parameters!$B$194)^2), 1)</f>
        <v>1.7825910438543067E-2</v>
      </c>
      <c r="DJ42">
        <f ca="1">MIN(LOG(1 - Parameters!$B$193/(1+100*EXP(-Parameters!$B$195*'National cons per cap'!DJ42/1000))) / LOG(1 - (Parameters!$B$192/Parameters!$B$194)^2), 1)</f>
        <v>0.67923195301883044</v>
      </c>
      <c r="DK42">
        <f ca="1">MIN(LOG(1 - Parameters!$B$193/(1+100*EXP(-Parameters!$B$195*'National cons per cap'!DK42/1000))) / LOG(1 - (Parameters!$B$192/Parameters!$B$194)^2), 1)</f>
        <v>0.13367853383733475</v>
      </c>
      <c r="DL42">
        <f ca="1">MIN(LOG(1 - Parameters!$B$193/(1+100*EXP(-Parameters!$B$195*'National cons per cap'!DL42/1000))) / LOG(1 - (Parameters!$B$192/Parameters!$B$194)^2), 1)</f>
        <v>2.0850200417399205E-2</v>
      </c>
      <c r="DM42">
        <f ca="1">MIN(LOG(1 - Parameters!$B$193/(1+100*EXP(-Parameters!$B$195*'National cons per cap'!DM42/1000))) / LOG(1 - (Parameters!$B$192/Parameters!$B$194)^2), 1)</f>
        <v>7.4133002977055482E-2</v>
      </c>
      <c r="DN42">
        <f ca="1">MIN(LOG(1 - Parameters!$B$193/(1+100*EXP(-Parameters!$B$195*'National cons per cap'!DN42/1000))) / LOG(1 - (Parameters!$B$192/Parameters!$B$194)^2), 1)</f>
        <v>0.40714866024593499</v>
      </c>
      <c r="DO42">
        <f ca="1">MIN(LOG(1 - Parameters!$B$193/(1+100*EXP(-Parameters!$B$195*'National cons per cap'!DO42/1000))) / LOG(1 - (Parameters!$B$192/Parameters!$B$194)^2), 1)</f>
        <v>0.48091643679481866</v>
      </c>
      <c r="DP42">
        <f ca="1">MIN(LOG(1 - Parameters!$B$193/(1+100*EXP(-Parameters!$B$195*'National cons per cap'!DP42/1000))) / LOG(1 - (Parameters!$B$192/Parameters!$B$194)^2), 1)</f>
        <v>1.4878708801689079E-2</v>
      </c>
      <c r="DQ42">
        <f ca="1">MIN(LOG(1 - Parameters!$B$193/(1+100*EXP(-Parameters!$B$195*'National cons per cap'!DQ42/1000))) / LOG(1 - (Parameters!$B$192/Parameters!$B$194)^2), 1)</f>
        <v>3.1821794353539323E-2</v>
      </c>
      <c r="DR42">
        <f>MIN(LOG(1 - Parameters!$B$193/(1+100*EXP(-Parameters!$B$195*'National cons per cap'!DR42/1000))) / LOG(1 - (Parameters!$B$192/Parameters!$B$194)^2), 1)</f>
        <v>9.802617410493028E-3</v>
      </c>
      <c r="DS42">
        <f ca="1">MIN(LOG(1 - Parameters!$B$193/(1+100*EXP(-Parameters!$B$195*'National cons per cap'!DS42/1000))) / LOG(1 - (Parameters!$B$192/Parameters!$B$194)^2), 1)</f>
        <v>0.86687819233189245</v>
      </c>
      <c r="DT42">
        <f ca="1">MIN(LOG(1 - Parameters!$B$193/(1+100*EXP(-Parameters!$B$195*'National cons per cap'!DT42/1000))) / LOG(1 - (Parameters!$B$192/Parameters!$B$194)^2), 1)</f>
        <v>1.5490249065818027E-2</v>
      </c>
      <c r="DU42">
        <f ca="1">MIN(LOG(1 - Parameters!$B$193/(1+100*EXP(-Parameters!$B$195*'National cons per cap'!DU42/1000))) / LOG(1 - (Parameters!$B$192/Parameters!$B$194)^2), 1)</f>
        <v>0.9985211852389807</v>
      </c>
      <c r="DV42">
        <f ca="1">MIN(LOG(1 - Parameters!$B$193/(1+100*EXP(-Parameters!$B$195*'National cons per cap'!DV42/1000))) / LOG(1 - (Parameters!$B$192/Parameters!$B$194)^2), 1)</f>
        <v>0.20719242321160092</v>
      </c>
      <c r="DW42">
        <f>MIN(LOG(1 - Parameters!$B$193/(1+100*EXP(-Parameters!$B$195*'National cons per cap'!DW42/1000))) / LOG(1 - (Parameters!$B$192/Parameters!$B$194)^2), 1)</f>
        <v>9.802617410493028E-3</v>
      </c>
      <c r="DX42">
        <f ca="1">MIN(LOG(1 - Parameters!$B$193/(1+100*EXP(-Parameters!$B$195*'National cons per cap'!DX42/1000))) / LOG(1 - (Parameters!$B$192/Parameters!$B$194)^2), 1)</f>
        <v>1.3508633853314718E-2</v>
      </c>
      <c r="DY42">
        <f ca="1">MIN(LOG(1 - Parameters!$B$193/(1+100*EXP(-Parameters!$B$195*'National cons per cap'!DY42/1000))) / LOG(1 - (Parameters!$B$192/Parameters!$B$194)^2), 1)</f>
        <v>5.578718276238976E-2</v>
      </c>
      <c r="DZ42">
        <f ca="1">MIN(LOG(1 - Parameters!$B$193/(1+100*EXP(-Parameters!$B$195*'National cons per cap'!DZ42/1000))) / LOG(1 - (Parameters!$B$192/Parameters!$B$194)^2), 1)</f>
        <v>4.0590047074050867E-2</v>
      </c>
      <c r="EA42">
        <f ca="1">MIN(LOG(1 - Parameters!$B$193/(1+100*EXP(-Parameters!$B$195*'National cons per cap'!EA42/1000))) / LOG(1 - (Parameters!$B$192/Parameters!$B$194)^2), 1)</f>
        <v>0.99470418559381368</v>
      </c>
      <c r="EB42">
        <f ca="1">MIN(LOG(1 - Parameters!$B$193/(1+100*EXP(-Parameters!$B$195*'National cons per cap'!EB42/1000))) / LOG(1 - (Parameters!$B$192/Parameters!$B$194)^2), 1)</f>
        <v>0.99916232619983547</v>
      </c>
      <c r="EC42">
        <f ca="1">MIN(LOG(1 - Parameters!$B$193/(1+100*EXP(-Parameters!$B$195*'National cons per cap'!EC42/1000))) / LOG(1 - (Parameters!$B$192/Parameters!$B$194)^2), 1)</f>
        <v>2.6153578804009571E-2</v>
      </c>
      <c r="ED42">
        <f ca="1">MIN(LOG(1 - Parameters!$B$193/(1+100*EXP(-Parameters!$B$195*'National cons per cap'!ED42/1000))) / LOG(1 - (Parameters!$B$192/Parameters!$B$194)^2), 1)</f>
        <v>0.31342533271480899</v>
      </c>
      <c r="EE42">
        <f ca="1">MIN(LOG(1 - Parameters!$B$193/(1+100*EXP(-Parameters!$B$195*'National cons per cap'!EE42/1000))) / LOG(1 - (Parameters!$B$192/Parameters!$B$194)^2), 1)</f>
        <v>0.9676215658190872</v>
      </c>
      <c r="EF42">
        <f ca="1">MIN(LOG(1 - Parameters!$B$193/(1+100*EXP(-Parameters!$B$195*'National cons per cap'!EF42/1000))) / LOG(1 - (Parameters!$B$192/Parameters!$B$194)^2), 1)</f>
        <v>0.99996053841427535</v>
      </c>
      <c r="EG42">
        <f ca="1">MIN(LOG(1 - Parameters!$B$193/(1+100*EXP(-Parameters!$B$195*'National cons per cap'!EG42/1000))) / LOG(1 - (Parameters!$B$192/Parameters!$B$194)^2), 1)</f>
        <v>0.11234240021679796</v>
      </c>
      <c r="EH42">
        <f ca="1">MIN(LOG(1 - Parameters!$B$193/(1+100*EXP(-Parameters!$B$195*'National cons per cap'!EH42/1000))) / LOG(1 - (Parameters!$B$192/Parameters!$B$194)^2), 1)</f>
        <v>0.64318549418993176</v>
      </c>
      <c r="EI42">
        <f ca="1">MIN(LOG(1 - Parameters!$B$193/(1+100*EXP(-Parameters!$B$195*'National cons per cap'!EI42/1000))) / LOG(1 - (Parameters!$B$192/Parameters!$B$194)^2), 1)</f>
        <v>0.24613099548045403</v>
      </c>
      <c r="EJ42">
        <f ca="1">MIN(LOG(1 - Parameters!$B$193/(1+100*EXP(-Parameters!$B$195*'National cons per cap'!EJ42/1000))) / LOG(1 - (Parameters!$B$192/Parameters!$B$194)^2), 1)</f>
        <v>0.10231317541871641</v>
      </c>
      <c r="EK42">
        <f ca="1">MIN(LOG(1 - Parameters!$B$193/(1+100*EXP(-Parameters!$B$195*'National cons per cap'!EK42/1000))) / LOG(1 - (Parameters!$B$192/Parameters!$B$194)^2), 1)</f>
        <v>0.99484412022358026</v>
      </c>
      <c r="EL42">
        <f ca="1">MIN(LOG(1 - Parameters!$B$193/(1+100*EXP(-Parameters!$B$195*'National cons per cap'!EL42/1000))) / LOG(1 - (Parameters!$B$192/Parameters!$B$194)^2), 1)</f>
        <v>5.9728193853227245E-2</v>
      </c>
      <c r="EM42">
        <f ca="1">MIN(LOG(1 - Parameters!$B$193/(1+100*EXP(-Parameters!$B$195*'National cons per cap'!EM42/1000))) / LOG(1 - (Parameters!$B$192/Parameters!$B$194)^2), 1)</f>
        <v>0.71839316917817997</v>
      </c>
      <c r="EN42">
        <f ca="1">MIN(LOG(1 - Parameters!$B$193/(1+100*EXP(-Parameters!$B$195*'National cons per cap'!EN42/1000))) / LOG(1 - (Parameters!$B$192/Parameters!$B$194)^2), 1)</f>
        <v>0.99877451328234279</v>
      </c>
      <c r="EO42">
        <f>MIN(LOG(1 - Parameters!$B$193/(1+100*EXP(-Parameters!$B$195*'National cons per cap'!EO42/1000))) / LOG(1 - (Parameters!$B$192/Parameters!$B$194)^2), 1)</f>
        <v>9.802617410493028E-3</v>
      </c>
      <c r="EP42">
        <f ca="1">MIN(LOG(1 - Parameters!$B$193/(1+100*EXP(-Parameters!$B$195*'National cons per cap'!EP42/1000))) / LOG(1 - (Parameters!$B$192/Parameters!$B$194)^2), 1)</f>
        <v>0.94597440713742054</v>
      </c>
      <c r="EQ42">
        <f ca="1">MIN(LOG(1 - Parameters!$B$193/(1+100*EXP(-Parameters!$B$195*'National cons per cap'!EQ42/1000))) / LOG(1 - (Parameters!$B$192/Parameters!$B$194)^2), 1)</f>
        <v>0.21552120671175704</v>
      </c>
      <c r="ER42">
        <f ca="1">MIN(LOG(1 - Parameters!$B$193/(1+100*EXP(-Parameters!$B$195*'National cons per cap'!ER42/1000))) / LOG(1 - (Parameters!$B$192/Parameters!$B$194)^2), 1)</f>
        <v>5.9189697260314346E-2</v>
      </c>
      <c r="ES42">
        <f ca="1">MIN(LOG(1 - Parameters!$B$193/(1+100*EXP(-Parameters!$B$195*'National cons per cap'!ES42/1000))) / LOG(1 - (Parameters!$B$192/Parameters!$B$194)^2), 1)</f>
        <v>0.99999999912663806</v>
      </c>
      <c r="ET42">
        <f>MIN(LOG(1 - Parameters!$B$193/(1+100*EXP(-Parameters!$B$195*'National cons per cap'!ET42/1000))) / LOG(1 - (Parameters!$B$192/Parameters!$B$194)^2), 1)</f>
        <v>9.802617410493028E-3</v>
      </c>
      <c r="EU42">
        <f ca="1">MIN(LOG(1 - Parameters!$B$193/(1+100*EXP(-Parameters!$B$195*'National cons per cap'!EU42/1000))) / LOG(1 - (Parameters!$B$192/Parameters!$B$194)^2), 1)</f>
        <v>0.41394421931515796</v>
      </c>
      <c r="EV42">
        <f ca="1">MIN(LOG(1 - Parameters!$B$193/(1+100*EXP(-Parameters!$B$195*'National cons per cap'!EV42/1000))) / LOG(1 - (Parameters!$B$192/Parameters!$B$194)^2), 1)</f>
        <v>0.98542007958238176</v>
      </c>
      <c r="EW42">
        <f ca="1">MIN(LOG(1 - Parameters!$B$193/(1+100*EXP(-Parameters!$B$195*'National cons per cap'!EW42/1000))) / LOG(1 - (Parameters!$B$192/Parameters!$B$194)^2), 1)</f>
        <v>1.7555240266849504E-2</v>
      </c>
      <c r="EX42">
        <f ca="1">MIN(LOG(1 - Parameters!$B$193/(1+100*EXP(-Parameters!$B$195*'National cons per cap'!EX42/1000))) / LOG(1 - (Parameters!$B$192/Parameters!$B$194)^2), 1)</f>
        <v>0.99948447098643445</v>
      </c>
      <c r="EY42">
        <f ca="1">MIN(LOG(1 - Parameters!$B$193/(1+100*EXP(-Parameters!$B$195*'National cons per cap'!EY42/1000))) / LOG(1 - (Parameters!$B$192/Parameters!$B$194)^2), 1)</f>
        <v>4.0103341315320097E-2</v>
      </c>
      <c r="EZ42">
        <f ca="1">MIN(LOG(1 - Parameters!$B$193/(1+100*EXP(-Parameters!$B$195*'National cons per cap'!EZ42/1000))) / LOG(1 - (Parameters!$B$192/Parameters!$B$194)^2), 1)</f>
        <v>2.9725106477469232E-2</v>
      </c>
      <c r="FA42">
        <f ca="1">MIN(LOG(1 - Parameters!$B$193/(1+100*EXP(-Parameters!$B$195*'National cons per cap'!FA42/1000))) / LOG(1 - (Parameters!$B$192/Parameters!$B$194)^2), 1)</f>
        <v>4.3698574600856542E-2</v>
      </c>
      <c r="FB42">
        <f ca="1">MIN(LOG(1 - Parameters!$B$193/(1+100*EXP(-Parameters!$B$195*'National cons per cap'!FB42/1000))) / LOG(1 - (Parameters!$B$192/Parameters!$B$194)^2), 1)</f>
        <v>1.6714163764875792E-2</v>
      </c>
      <c r="FC42">
        <f ca="1">MIN(LOG(1 - Parameters!$B$193/(1+100*EXP(-Parameters!$B$195*'National cons per cap'!FC42/1000))) / LOG(1 - (Parameters!$B$192/Parameters!$B$194)^2), 1)</f>
        <v>0.10113270773921589</v>
      </c>
      <c r="FD42">
        <f ca="1">MIN(LOG(1 - Parameters!$B$193/(1+100*EXP(-Parameters!$B$195*'National cons per cap'!FD42/1000))) / LOG(1 - (Parameters!$B$192/Parameters!$B$194)^2), 1)</f>
        <v>0.99999614351252031</v>
      </c>
      <c r="FE42">
        <f>MIN(LOG(1 - Parameters!$B$193/(1+100*EXP(-Parameters!$B$195*'National cons per cap'!FE42/1000))) / LOG(1 - (Parameters!$B$192/Parameters!$B$194)^2), 1)</f>
        <v>9.802617410493028E-3</v>
      </c>
      <c r="FF42">
        <f ca="1">MIN(LOG(1 - Parameters!$B$193/(1+100*EXP(-Parameters!$B$195*'National cons per cap'!FF42/1000))) / LOG(1 - (Parameters!$B$192/Parameters!$B$194)^2), 1)</f>
        <v>0.25489683401526553</v>
      </c>
      <c r="FG42">
        <f ca="1">MIN(LOG(1 - Parameters!$B$193/(1+100*EXP(-Parameters!$B$195*'National cons per cap'!FG42/1000))) / LOG(1 - (Parameters!$B$192/Parameters!$B$194)^2), 1)</f>
        <v>7.3916154452828911E-2</v>
      </c>
      <c r="FH42">
        <f ca="1">MIN(LOG(1 - Parameters!$B$193/(1+100*EXP(-Parameters!$B$195*'National cons per cap'!FH42/1000))) / LOG(1 - (Parameters!$B$192/Parameters!$B$194)^2), 1)</f>
        <v>2.4666148014168058E-2</v>
      </c>
      <c r="FI42">
        <f ca="1">MIN(LOG(1 - Parameters!$B$193/(1+100*EXP(-Parameters!$B$195*'National cons per cap'!FI42/1000))) / LOG(1 - (Parameters!$B$192/Parameters!$B$194)^2), 1)</f>
        <v>0.1678951093332878</v>
      </c>
      <c r="FJ42">
        <f ca="1">MIN(LOG(1 - Parameters!$B$193/(1+100*EXP(-Parameters!$B$195*'National cons per cap'!FJ42/1000))) / LOG(1 - (Parameters!$B$192/Parameters!$B$194)^2), 1)</f>
        <v>0.84362881750177043</v>
      </c>
      <c r="FK42">
        <f ca="1">MIN(LOG(1 - Parameters!$B$193/(1+100*EXP(-Parameters!$B$195*'National cons per cap'!FK42/1000))) / LOG(1 - (Parameters!$B$192/Parameters!$B$194)^2), 1)</f>
        <v>0.88712187952359911</v>
      </c>
      <c r="FL42">
        <f ca="1">MIN(LOG(1 - Parameters!$B$193/(1+100*EXP(-Parameters!$B$195*'National cons per cap'!FL42/1000))) / LOG(1 - (Parameters!$B$192/Parameters!$B$194)^2), 1)</f>
        <v>0.99319179822216441</v>
      </c>
      <c r="FM42">
        <f>MIN(LOG(1 - Parameters!$B$193/(1+100*EXP(-Parameters!$B$195*'National cons per cap'!FM42/1000))) / LOG(1 - (Parameters!$B$192/Parameters!$B$194)^2), 1)</f>
        <v>9.802617410493028E-3</v>
      </c>
      <c r="FN42">
        <f ca="1">MIN(LOG(1 - Parameters!$B$193/(1+100*EXP(-Parameters!$B$195*'National cons per cap'!FN42/1000))) / LOG(1 - (Parameters!$B$192/Parameters!$B$194)^2), 1)</f>
        <v>1.9414845292603542E-2</v>
      </c>
      <c r="FO42">
        <f ca="1">MIN(LOG(1 - Parameters!$B$193/(1+100*EXP(-Parameters!$B$195*'National cons per cap'!FO42/1000))) / LOG(1 - (Parameters!$B$192/Parameters!$B$194)^2), 1)</f>
        <v>1.5890244223652657E-2</v>
      </c>
      <c r="FP42">
        <f ca="1">MIN(LOG(1 - Parameters!$B$193/(1+100*EXP(-Parameters!$B$195*'National cons per cap'!FP42/1000))) / LOG(1 - (Parameters!$B$192/Parameters!$B$194)^2), 1)</f>
        <v>0.95085304059944198</v>
      </c>
      <c r="FQ42">
        <f ca="1">MIN(LOG(1 - Parameters!$B$193/(1+100*EXP(-Parameters!$B$195*'National cons per cap'!FQ42/1000))) / LOG(1 - (Parameters!$B$192/Parameters!$B$194)^2), 1)</f>
        <v>2.8991783596110439E-2</v>
      </c>
      <c r="FR42">
        <f ca="1">MIN(LOG(1 - Parameters!$B$193/(1+100*EXP(-Parameters!$B$195*'National cons per cap'!FR42/1000))) / LOG(1 - (Parameters!$B$192/Parameters!$B$194)^2), 1)</f>
        <v>0.33696783698192001</v>
      </c>
      <c r="FS42">
        <f ca="1">MIN(LOG(1 - Parameters!$B$193/(1+100*EXP(-Parameters!$B$195*'National cons per cap'!FS42/1000))) / LOG(1 - (Parameters!$B$192/Parameters!$B$194)^2), 1)</f>
        <v>0.33494807905131269</v>
      </c>
      <c r="FT42">
        <f ca="1">MIN(LOG(1 - Parameters!$B$193/(1+100*EXP(-Parameters!$B$195*'National cons per cap'!FT42/1000))) / LOG(1 - (Parameters!$B$192/Parameters!$B$194)^2), 1)</f>
        <v>0.20120644415830963</v>
      </c>
      <c r="FU42">
        <f ca="1">MIN(LOG(1 - Parameters!$B$193/(1+100*EXP(-Parameters!$B$195*'National cons per cap'!FU42/1000))) / LOG(1 - (Parameters!$B$192/Parameters!$B$194)^2), 1)</f>
        <v>0.99708009449196322</v>
      </c>
      <c r="FV42">
        <f ca="1">MIN(LOG(1 - Parameters!$B$193/(1+100*EXP(-Parameters!$B$195*'National cons per cap'!FV42/1000))) / LOG(1 - (Parameters!$B$192/Parameters!$B$194)^2), 1)</f>
        <v>0.38281220283881717</v>
      </c>
      <c r="FW42">
        <f ca="1">MIN(LOG(1 - Parameters!$B$193/(1+100*EXP(-Parameters!$B$195*'National cons per cap'!FW42/1000))) / LOG(1 - (Parameters!$B$192/Parameters!$B$194)^2), 1)</f>
        <v>0.4076403437056797</v>
      </c>
      <c r="FX42">
        <f ca="1">MIN(LOG(1 - Parameters!$B$193/(1+100*EXP(-Parameters!$B$195*'National cons per cap'!FX42/1000))) / LOG(1 - (Parameters!$B$192/Parameters!$B$194)^2), 1)</f>
        <v>4.7198441316694296E-2</v>
      </c>
      <c r="FY42">
        <f>MIN(LOG(1 - Parameters!$B$193/(1+100*EXP(-Parameters!$B$195*'National cons per cap'!FY42/1000))) / LOG(1 - (Parameters!$B$192/Parameters!$B$194)^2), 1)</f>
        <v>9.802617410493028E-3</v>
      </c>
      <c r="FZ42">
        <f ca="1">MIN(LOG(1 - Parameters!$B$193/(1+100*EXP(-Parameters!$B$195*'National cons per cap'!FZ42/1000))) / LOG(1 - (Parameters!$B$192/Parameters!$B$194)^2), 1)</f>
        <v>2.1528125440785105E-2</v>
      </c>
      <c r="GA42">
        <f ca="1">MIN(LOG(1 - Parameters!$B$193/(1+100*EXP(-Parameters!$B$195*'National cons per cap'!GA42/1000))) / LOG(1 - (Parameters!$B$192/Parameters!$B$194)^2), 1)</f>
        <v>1.8178207028672917E-2</v>
      </c>
      <c r="GB42">
        <f ca="1">MIN(LOG(1 - Parameters!$B$193/(1+100*EXP(-Parameters!$B$195*'National cons per cap'!GB42/1000))) / LOG(1 - (Parameters!$B$192/Parameters!$B$194)^2), 1)</f>
        <v>0.24140041462128264</v>
      </c>
      <c r="GC42">
        <f ca="1">MIN(LOG(1 - Parameters!$B$193/(1+100*EXP(-Parameters!$B$195*'National cons per cap'!GC42/1000))) / LOG(1 - (Parameters!$B$192/Parameters!$B$194)^2), 1)</f>
        <v>0.86380770102211113</v>
      </c>
      <c r="GD42">
        <f ca="1">MIN(LOG(1 - Parameters!$B$193/(1+100*EXP(-Parameters!$B$195*'National cons per cap'!GD42/1000))) / LOG(1 - (Parameters!$B$192/Parameters!$B$194)^2), 1)</f>
        <v>0.99970497068503672</v>
      </c>
      <c r="GE42">
        <f ca="1">MIN(LOG(1 - Parameters!$B$193/(1+100*EXP(-Parameters!$B$195*'National cons per cap'!GE42/1000))) / LOG(1 - (Parameters!$B$192/Parameters!$B$194)^2), 1)</f>
        <v>5.1085496555070678E-2</v>
      </c>
      <c r="GF42">
        <f ca="1">MIN(LOG(1 - Parameters!$B$193/(1+100*EXP(-Parameters!$B$195*'National cons per cap'!GF42/1000))) / LOG(1 - (Parameters!$B$192/Parameters!$B$194)^2), 1)</f>
        <v>0.66092704409848979</v>
      </c>
      <c r="GG42">
        <f ca="1">MIN(LOG(1 - Parameters!$B$193/(1+100*EXP(-Parameters!$B$195*'National cons per cap'!GG42/1000))) / LOG(1 - (Parameters!$B$192/Parameters!$B$194)^2), 1)</f>
        <v>0.10747161815596279</v>
      </c>
      <c r="GH42">
        <f ca="1">MIN(LOG(1 - Parameters!$B$193/(1+100*EXP(-Parameters!$B$195*'National cons per cap'!GH42/1000))) / LOG(1 - (Parameters!$B$192/Parameters!$B$194)^2), 1)</f>
        <v>5.6705924199676253E-2</v>
      </c>
      <c r="GI42">
        <f ca="1">MIN(LOG(1 - Parameters!$B$193/(1+100*EXP(-Parameters!$B$195*'National cons per cap'!GI42/1000))) / LOG(1 - (Parameters!$B$192/Parameters!$B$194)^2), 1)</f>
        <v>0.20104538204793909</v>
      </c>
      <c r="GJ42">
        <f ca="1">MIN(LOG(1 - Parameters!$B$193/(1+100*EXP(-Parameters!$B$195*'National cons per cap'!GJ42/1000))) / LOG(1 - (Parameters!$B$192/Parameters!$B$194)^2), 1)</f>
        <v>4.9208583285669613E-2</v>
      </c>
      <c r="GK42">
        <f ca="1">MIN(LOG(1 - Parameters!$B$193/(1+100*EXP(-Parameters!$B$195*'National cons per cap'!GK42/1000))) / LOG(1 - (Parameters!$B$192/Parameters!$B$194)^2), 1)</f>
        <v>0.56874574872151784</v>
      </c>
      <c r="GL42">
        <f ca="1">MIN(LOG(1 - Parameters!$B$193/(1+100*EXP(-Parameters!$B$195*'National cons per cap'!GL42/1000))) / LOG(1 - (Parameters!$B$192/Parameters!$B$194)^2), 1)</f>
        <v>2.8557078096891394E-2</v>
      </c>
      <c r="GM42">
        <f ca="1">MIN(LOG(1 - Parameters!$B$193/(1+100*EXP(-Parameters!$B$195*'National cons per cap'!GM42/1000))) / LOG(1 - (Parameters!$B$192/Parameters!$B$194)^2), 1)</f>
        <v>2.6212357741074617E-2</v>
      </c>
    </row>
    <row r="43" spans="1:195" x14ac:dyDescent="0.25">
      <c r="A43">
        <v>2051</v>
      </c>
      <c r="B43">
        <f ca="1">MIN(LOG(1 - Parameters!$B$193/(1+100*EXP(-Parameters!$B$195*'National cons per cap'!B43/1000))) / LOG(1 - (Parameters!$B$192/Parameters!$B$194)^2), 1)</f>
        <v>3.413253399049878E-2</v>
      </c>
      <c r="C43">
        <f ca="1">MIN(LOG(1 - Parameters!$B$193/(1+100*EXP(-Parameters!$B$195*'National cons per cap'!C43/1000))) / LOG(1 - (Parameters!$B$192/Parameters!$B$194)^2), 1)</f>
        <v>7.0466359892823335E-2</v>
      </c>
      <c r="D43">
        <f ca="1">MIN(LOG(1 - Parameters!$B$193/(1+100*EXP(-Parameters!$B$195*'National cons per cap'!D43/1000))) / LOG(1 - (Parameters!$B$192/Parameters!$B$194)^2), 1)</f>
        <v>0.10092849969751982</v>
      </c>
      <c r="E43">
        <f>MIN(LOG(1 - Parameters!$B$193/(1+100*EXP(-Parameters!$B$195*'National cons per cap'!E43/1000))) / LOG(1 - (Parameters!$B$192/Parameters!$B$194)^2), 1)</f>
        <v>9.802617410493028E-3</v>
      </c>
      <c r="F43">
        <f ca="1">MIN(LOG(1 - Parameters!$B$193/(1+100*EXP(-Parameters!$B$195*'National cons per cap'!F43/1000))) / LOG(1 - (Parameters!$B$192/Parameters!$B$194)^2), 1)</f>
        <v>0.99999986245918804</v>
      </c>
      <c r="G43">
        <f ca="1">MIN(LOG(1 - Parameters!$B$193/(1+100*EXP(-Parameters!$B$195*'National cons per cap'!G43/1000))) / LOG(1 - (Parameters!$B$192/Parameters!$B$194)^2), 1)</f>
        <v>0.92757855335519046</v>
      </c>
      <c r="H43">
        <f ca="1">MIN(LOG(1 - Parameters!$B$193/(1+100*EXP(-Parameters!$B$195*'National cons per cap'!H43/1000))) / LOG(1 - (Parameters!$B$192/Parameters!$B$194)^2), 1)</f>
        <v>0.15757206576419536</v>
      </c>
      <c r="I43">
        <f ca="1">MIN(LOG(1 - Parameters!$B$193/(1+100*EXP(-Parameters!$B$195*'National cons per cap'!I43/1000))) / LOG(1 - (Parameters!$B$192/Parameters!$B$194)^2), 1)</f>
        <v>0.87635461772452372</v>
      </c>
      <c r="J43">
        <f ca="1">MIN(LOG(1 - Parameters!$B$193/(1+100*EXP(-Parameters!$B$195*'National cons per cap'!J43/1000))) / LOG(1 - (Parameters!$B$192/Parameters!$B$194)^2), 1)</f>
        <v>0.99187633896178262</v>
      </c>
      <c r="K43">
        <f ca="1">MIN(LOG(1 - Parameters!$B$193/(1+100*EXP(-Parameters!$B$195*'National cons per cap'!K43/1000))) / LOG(1 - (Parameters!$B$192/Parameters!$B$194)^2), 1)</f>
        <v>0.99572225512188328</v>
      </c>
      <c r="L43">
        <f ca="1">MIN(LOG(1 - Parameters!$B$193/(1+100*EXP(-Parameters!$B$195*'National cons per cap'!L43/1000))) / LOG(1 - (Parameters!$B$192/Parameters!$B$194)^2), 1)</f>
        <v>0.61458365081939259</v>
      </c>
      <c r="M43">
        <f ca="1">MIN(LOG(1 - Parameters!$B$193/(1+100*EXP(-Parameters!$B$195*'National cons per cap'!M43/1000))) / LOG(1 - (Parameters!$B$192/Parameters!$B$194)^2), 1)</f>
        <v>1.3755990584991405E-2</v>
      </c>
      <c r="N43">
        <f ca="1">MIN(LOG(1 - Parameters!$B$193/(1+100*EXP(-Parameters!$B$195*'National cons per cap'!N43/1000))) / LOG(1 - (Parameters!$B$192/Parameters!$B$194)^2), 1)</f>
        <v>0.99321349069117837</v>
      </c>
      <c r="O43">
        <f ca="1">MIN(LOG(1 - Parameters!$B$193/(1+100*EXP(-Parameters!$B$195*'National cons per cap'!O43/1000))) / LOG(1 - (Parameters!$B$192/Parameters!$B$194)^2), 1)</f>
        <v>2.1093076499301588E-2</v>
      </c>
      <c r="P43">
        <f ca="1">MIN(LOG(1 - Parameters!$B$193/(1+100*EXP(-Parameters!$B$195*'National cons per cap'!P43/1000))) / LOG(1 - (Parameters!$B$192/Parameters!$B$194)^2), 1)</f>
        <v>1.7505359612576252E-2</v>
      </c>
      <c r="Q43">
        <f ca="1">MIN(LOG(1 - Parameters!$B$193/(1+100*EXP(-Parameters!$B$195*'National cons per cap'!Q43/1000))) / LOG(1 - (Parameters!$B$192/Parameters!$B$194)^2), 1)</f>
        <v>3.426003217918943E-2</v>
      </c>
      <c r="R43">
        <f ca="1">MIN(LOG(1 - Parameters!$B$193/(1+100*EXP(-Parameters!$B$195*'National cons per cap'!R43/1000))) / LOG(1 - (Parameters!$B$192/Parameters!$B$194)^2), 1)</f>
        <v>0.31766433831771507</v>
      </c>
      <c r="S43">
        <f ca="1">MIN(LOG(1 - Parameters!$B$193/(1+100*EXP(-Parameters!$B$195*'National cons per cap'!S43/1000))) / LOG(1 - (Parameters!$B$192/Parameters!$B$194)^2), 1)</f>
        <v>0.99982763814474596</v>
      </c>
      <c r="T43">
        <f ca="1">MIN(LOG(1 - Parameters!$B$193/(1+100*EXP(-Parameters!$B$195*'National cons per cap'!T43/1000))) / LOG(1 - (Parameters!$B$192/Parameters!$B$194)^2), 1)</f>
        <v>0.99491296425423803</v>
      </c>
      <c r="U43">
        <f ca="1">MIN(LOG(1 - Parameters!$B$193/(1+100*EXP(-Parameters!$B$195*'National cons per cap'!U43/1000))) / LOG(1 - (Parameters!$B$192/Parameters!$B$194)^2), 1)</f>
        <v>0.13518193919820501</v>
      </c>
      <c r="V43">
        <f ca="1">MIN(LOG(1 - Parameters!$B$193/(1+100*EXP(-Parameters!$B$195*'National cons per cap'!V43/1000))) / LOG(1 - (Parameters!$B$192/Parameters!$B$194)^2), 1)</f>
        <v>0.85410413984446387</v>
      </c>
      <c r="W43">
        <f ca="1">MIN(LOG(1 - Parameters!$B$193/(1+100*EXP(-Parameters!$B$195*'National cons per cap'!W43/1000))) / LOG(1 - (Parameters!$B$192/Parameters!$B$194)^2), 1)</f>
        <v>0.17716349484450553</v>
      </c>
      <c r="X43">
        <f ca="1">MIN(LOG(1 - Parameters!$B$193/(1+100*EXP(-Parameters!$B$195*'National cons per cap'!X43/1000))) / LOG(1 - (Parameters!$B$192/Parameters!$B$194)^2), 1)</f>
        <v>0.99937352491938469</v>
      </c>
      <c r="Y43">
        <f ca="1">MIN(LOG(1 - Parameters!$B$193/(1+100*EXP(-Parameters!$B$195*'National cons per cap'!Y43/1000))) / LOG(1 - (Parameters!$B$192/Parameters!$B$194)^2), 1)</f>
        <v>5.7932846883590038E-2</v>
      </c>
      <c r="Z43">
        <f ca="1">MIN(LOG(1 - Parameters!$B$193/(1+100*EXP(-Parameters!$B$195*'National cons per cap'!Z43/1000))) / LOG(1 - (Parameters!$B$192/Parameters!$B$194)^2), 1)</f>
        <v>0.68774002907257159</v>
      </c>
      <c r="AA43">
        <f ca="1">MIN(LOG(1 - Parameters!$B$193/(1+100*EXP(-Parameters!$B$195*'National cons per cap'!AA43/1000))) / LOG(1 - (Parameters!$B$192/Parameters!$B$194)^2), 1)</f>
        <v>0.90445386522715576</v>
      </c>
      <c r="AB43">
        <f ca="1">MIN(LOG(1 - Parameters!$B$193/(1+100*EXP(-Parameters!$B$195*'National cons per cap'!AB43/1000))) / LOG(1 - (Parameters!$B$192/Parameters!$B$194)^2), 1)</f>
        <v>0.99999999987733457</v>
      </c>
      <c r="AC43">
        <f ca="1">MIN(LOG(1 - Parameters!$B$193/(1+100*EXP(-Parameters!$B$195*'National cons per cap'!AC43/1000))) / LOG(1 - (Parameters!$B$192/Parameters!$B$194)^2), 1)</f>
        <v>0.29325411773158183</v>
      </c>
      <c r="AD43">
        <f ca="1">MIN(LOG(1 - Parameters!$B$193/(1+100*EXP(-Parameters!$B$195*'National cons per cap'!AD43/1000))) / LOG(1 - (Parameters!$B$192/Parameters!$B$194)^2), 1)</f>
        <v>0.32974650052255983</v>
      </c>
      <c r="AE43">
        <f ca="1">MIN(LOG(1 - Parameters!$B$193/(1+100*EXP(-Parameters!$B$195*'National cons per cap'!AE43/1000))) / LOG(1 - (Parameters!$B$192/Parameters!$B$194)^2), 1)</f>
        <v>1.4054848879291228E-2</v>
      </c>
      <c r="AF43">
        <f ca="1">MIN(LOG(1 - Parameters!$B$193/(1+100*EXP(-Parameters!$B$195*'National cons per cap'!AF43/1000))) / LOG(1 - (Parameters!$B$192/Parameters!$B$194)^2), 1)</f>
        <v>0.99790749573530613</v>
      </c>
      <c r="AG43">
        <f ca="1">MIN(LOG(1 - Parameters!$B$193/(1+100*EXP(-Parameters!$B$195*'National cons per cap'!AG43/1000))) / LOG(1 - (Parameters!$B$192/Parameters!$B$194)^2), 1)</f>
        <v>0.99864715732505061</v>
      </c>
      <c r="AH43">
        <f ca="1">MIN(LOG(1 - Parameters!$B$193/(1+100*EXP(-Parameters!$B$195*'National cons per cap'!AH43/1000))) / LOG(1 - (Parameters!$B$192/Parameters!$B$194)^2), 1)</f>
        <v>0.87994131433589706</v>
      </c>
      <c r="AI43">
        <f ca="1">MIN(LOG(1 - Parameters!$B$193/(1+100*EXP(-Parameters!$B$195*'National cons per cap'!AI43/1000))) / LOG(1 - (Parameters!$B$192/Parameters!$B$194)^2), 1)</f>
        <v>0.35902112782019913</v>
      </c>
      <c r="AJ43">
        <f ca="1">MIN(LOG(1 - Parameters!$B$193/(1+100*EXP(-Parameters!$B$195*'National cons per cap'!AJ43/1000))) / LOG(1 - (Parameters!$B$192/Parameters!$B$194)^2), 1)</f>
        <v>2.9912866658879655E-2</v>
      </c>
      <c r="AK43">
        <f ca="1">MIN(LOG(1 - Parameters!$B$193/(1+100*EXP(-Parameters!$B$195*'National cons per cap'!AK43/1000))) / LOG(1 - (Parameters!$B$192/Parameters!$B$194)^2), 1)</f>
        <v>3.025791203732937E-2</v>
      </c>
      <c r="AL43">
        <f ca="1">MIN(LOG(1 - Parameters!$B$193/(1+100*EXP(-Parameters!$B$195*'National cons per cap'!AL43/1000))) / LOG(1 - (Parameters!$B$192/Parameters!$B$194)^2), 1)</f>
        <v>1.3035153935042681E-2</v>
      </c>
      <c r="AM43">
        <f ca="1">MIN(LOG(1 - Parameters!$B$193/(1+100*EXP(-Parameters!$B$195*'National cons per cap'!AM43/1000))) / LOG(1 - (Parameters!$B$192/Parameters!$B$194)^2), 1)</f>
        <v>7.210538669158062E-2</v>
      </c>
      <c r="AN43">
        <f ca="1">MIN(LOG(1 - Parameters!$B$193/(1+100*EXP(-Parameters!$B$195*'National cons per cap'!AN43/1000))) / LOG(1 - (Parameters!$B$192/Parameters!$B$194)^2), 1)</f>
        <v>0.36073772466244564</v>
      </c>
      <c r="AO43">
        <f ca="1">MIN(LOG(1 - Parameters!$B$193/(1+100*EXP(-Parameters!$B$195*'National cons per cap'!AO43/1000))) / LOG(1 - (Parameters!$B$192/Parameters!$B$194)^2), 1)</f>
        <v>2.8257130904941839E-2</v>
      </c>
      <c r="AP43">
        <f ca="1">MIN(LOG(1 - Parameters!$B$193/(1+100*EXP(-Parameters!$B$195*'National cons per cap'!AP43/1000))) / LOG(1 - (Parameters!$B$192/Parameters!$B$194)^2), 1)</f>
        <v>6.760625502859291E-2</v>
      </c>
      <c r="AQ43">
        <f ca="1">MIN(LOG(1 - Parameters!$B$193/(1+100*EXP(-Parameters!$B$195*'National cons per cap'!AQ43/1000))) / LOG(1 - (Parameters!$B$192/Parameters!$B$194)^2), 1)</f>
        <v>0.59457138833440015</v>
      </c>
      <c r="AR43">
        <f>MIN(LOG(1 - Parameters!$B$193/(1+100*EXP(-Parameters!$B$195*'National cons per cap'!AR43/1000))) / LOG(1 - (Parameters!$B$192/Parameters!$B$194)^2), 1)</f>
        <v>9.802617410493028E-3</v>
      </c>
      <c r="AS43">
        <f ca="1">MIN(LOG(1 - Parameters!$B$193/(1+100*EXP(-Parameters!$B$195*'National cons per cap'!AS43/1000))) / LOG(1 - (Parameters!$B$192/Parameters!$B$194)^2), 1)</f>
        <v>0.98935152244339331</v>
      </c>
      <c r="AT43">
        <f ca="1">MIN(LOG(1 - Parameters!$B$193/(1+100*EXP(-Parameters!$B$195*'National cons per cap'!AT43/1000))) / LOG(1 - (Parameters!$B$192/Parameters!$B$194)^2), 1)</f>
        <v>0.89006598335844367</v>
      </c>
      <c r="AU43">
        <f ca="1">MIN(LOG(1 - Parameters!$B$193/(1+100*EXP(-Parameters!$B$195*'National cons per cap'!AU43/1000))) / LOG(1 - (Parameters!$B$192/Parameters!$B$194)^2), 1)</f>
        <v>0.99102976873153337</v>
      </c>
      <c r="AV43">
        <f ca="1">MIN(LOG(1 - Parameters!$B$193/(1+100*EXP(-Parameters!$B$195*'National cons per cap'!AV43/1000))) / LOG(1 - (Parameters!$B$192/Parameters!$B$194)^2), 1)</f>
        <v>2.589366222964077E-2</v>
      </c>
      <c r="AW43">
        <f ca="1">MIN(LOG(1 - Parameters!$B$193/(1+100*EXP(-Parameters!$B$195*'National cons per cap'!AW43/1000))) / LOG(1 - (Parameters!$B$192/Parameters!$B$194)^2), 1)</f>
        <v>0.20691921249551354</v>
      </c>
      <c r="AX43">
        <f ca="1">MIN(LOG(1 - Parameters!$B$193/(1+100*EXP(-Parameters!$B$195*'National cons per cap'!AX43/1000))) / LOG(1 - (Parameters!$B$192/Parameters!$B$194)^2), 1)</f>
        <v>0.99584380492978419</v>
      </c>
      <c r="AY43">
        <f ca="1">MIN(LOG(1 - Parameters!$B$193/(1+100*EXP(-Parameters!$B$195*'National cons per cap'!AY43/1000))) / LOG(1 - (Parameters!$B$192/Parameters!$B$194)^2), 1)</f>
        <v>0.38989579820131254</v>
      </c>
      <c r="AZ43">
        <f ca="1">MIN(LOG(1 - Parameters!$B$193/(1+100*EXP(-Parameters!$B$195*'National cons per cap'!AZ43/1000))) / LOG(1 - (Parameters!$B$192/Parameters!$B$194)^2), 1)</f>
        <v>0.20302097646908548</v>
      </c>
      <c r="BA43">
        <f ca="1">MIN(LOG(1 - Parameters!$B$193/(1+100*EXP(-Parameters!$B$195*'National cons per cap'!BA43/1000))) / LOG(1 - (Parameters!$B$192/Parameters!$B$194)^2), 1)</f>
        <v>0.18020260994006779</v>
      </c>
      <c r="BB43">
        <f ca="1">MIN(LOG(1 - Parameters!$B$193/(1+100*EXP(-Parameters!$B$195*'National cons per cap'!BB43/1000))) / LOG(1 - (Parameters!$B$192/Parameters!$B$194)^2), 1)</f>
        <v>0.37264931731715556</v>
      </c>
      <c r="BC43">
        <f ca="1">MIN(LOG(1 - Parameters!$B$193/(1+100*EXP(-Parameters!$B$195*'National cons per cap'!BC43/1000))) / LOG(1 - (Parameters!$B$192/Parameters!$B$194)^2), 1)</f>
        <v>1.9991070283087154E-2</v>
      </c>
      <c r="BD43">
        <f>MIN(LOG(1 - Parameters!$B$193/(1+100*EXP(-Parameters!$B$195*'National cons per cap'!BD43/1000))) / LOG(1 - (Parameters!$B$192/Parameters!$B$194)^2), 1)</f>
        <v>9.802617410493028E-3</v>
      </c>
      <c r="BE43">
        <f ca="1">MIN(LOG(1 - Parameters!$B$193/(1+100*EXP(-Parameters!$B$195*'National cons per cap'!BE43/1000))) / LOG(1 - (Parameters!$B$192/Parameters!$B$194)^2), 1)</f>
        <v>0.96902456512834678</v>
      </c>
      <c r="BF43">
        <f ca="1">MIN(LOG(1 - Parameters!$B$193/(1+100*EXP(-Parameters!$B$195*'National cons per cap'!BF43/1000))) / LOG(1 - (Parameters!$B$192/Parameters!$B$194)^2), 1)</f>
        <v>0.65957115316947157</v>
      </c>
      <c r="BG43">
        <f ca="1">MIN(LOG(1 - Parameters!$B$193/(1+100*EXP(-Parameters!$B$195*'National cons per cap'!BG43/1000))) / LOG(1 - (Parameters!$B$192/Parameters!$B$194)^2), 1)</f>
        <v>1.4136590209770749E-2</v>
      </c>
      <c r="BH43">
        <f ca="1">MIN(LOG(1 - Parameters!$B$193/(1+100*EXP(-Parameters!$B$195*'National cons per cap'!BH43/1000))) / LOG(1 - (Parameters!$B$192/Parameters!$B$194)^2), 1)</f>
        <v>0.994678337816159</v>
      </c>
      <c r="BI43">
        <f ca="1">MIN(LOG(1 - Parameters!$B$193/(1+100*EXP(-Parameters!$B$195*'National cons per cap'!BI43/1000))) / LOG(1 - (Parameters!$B$192/Parameters!$B$194)^2), 1)</f>
        <v>0.45885561970134026</v>
      </c>
      <c r="BJ43">
        <f ca="1">MIN(LOG(1 - Parameters!$B$193/(1+100*EXP(-Parameters!$B$195*'National cons per cap'!BJ43/1000))) / LOG(1 - (Parameters!$B$192/Parameters!$B$194)^2), 1)</f>
        <v>0.98700368067144517</v>
      </c>
      <c r="BK43">
        <f ca="1">MIN(LOG(1 - Parameters!$B$193/(1+100*EXP(-Parameters!$B$195*'National cons per cap'!BK43/1000))) / LOG(1 - (Parameters!$B$192/Parameters!$B$194)^2), 1)</f>
        <v>3.9529081025557355E-2</v>
      </c>
      <c r="BL43">
        <f ca="1">MIN(LOG(1 - Parameters!$B$193/(1+100*EXP(-Parameters!$B$195*'National cons per cap'!BL43/1000))) / LOG(1 - (Parameters!$B$192/Parameters!$B$194)^2), 1)</f>
        <v>0.48079596638307265</v>
      </c>
      <c r="BM43">
        <f ca="1">MIN(LOG(1 - Parameters!$B$193/(1+100*EXP(-Parameters!$B$195*'National cons per cap'!BM43/1000))) / LOG(1 - (Parameters!$B$192/Parameters!$B$194)^2), 1)</f>
        <v>0.9955365985785497</v>
      </c>
      <c r="BN43">
        <f ca="1">MIN(LOG(1 - Parameters!$B$193/(1+100*EXP(-Parameters!$B$195*'National cons per cap'!BN43/1000))) / LOG(1 - (Parameters!$B$192/Parameters!$B$194)^2), 1)</f>
        <v>0.21163693495837421</v>
      </c>
      <c r="BO43">
        <f ca="1">MIN(LOG(1 - Parameters!$B$193/(1+100*EXP(-Parameters!$B$195*'National cons per cap'!BO43/1000))) / LOG(1 - (Parameters!$B$192/Parameters!$B$194)^2), 1)</f>
        <v>3.5790847873903006E-2</v>
      </c>
      <c r="BP43">
        <f ca="1">MIN(LOG(1 - Parameters!$B$193/(1+100*EXP(-Parameters!$B$195*'National cons per cap'!BP43/1000))) / LOG(1 - (Parameters!$B$192/Parameters!$B$194)^2), 1)</f>
        <v>2.2752665084424046E-2</v>
      </c>
      <c r="BQ43">
        <f>MIN(LOG(1 - Parameters!$B$193/(1+100*EXP(-Parameters!$B$195*'National cons per cap'!BQ43/1000))) / LOG(1 - (Parameters!$B$192/Parameters!$B$194)^2), 1)</f>
        <v>9.802617410493028E-3</v>
      </c>
      <c r="BR43">
        <f ca="1">MIN(LOG(1 - Parameters!$B$193/(1+100*EXP(-Parameters!$B$195*'National cons per cap'!BR43/1000))) / LOG(1 - (Parameters!$B$192/Parameters!$B$194)^2), 1)</f>
        <v>1.9208061256593009E-2</v>
      </c>
      <c r="BS43">
        <f ca="1">MIN(LOG(1 - Parameters!$B$193/(1+100*EXP(-Parameters!$B$195*'National cons per cap'!BS43/1000))) / LOG(1 - (Parameters!$B$192/Parameters!$B$194)^2), 1)</f>
        <v>1.8959080034990368E-2</v>
      </c>
      <c r="BT43">
        <f ca="1">MIN(LOG(1 - Parameters!$B$193/(1+100*EXP(-Parameters!$B$195*'National cons per cap'!BT43/1000))) / LOG(1 - (Parameters!$B$192/Parameters!$B$194)^2), 1)</f>
        <v>0.99969365289474488</v>
      </c>
      <c r="BU43">
        <f ca="1">MIN(LOG(1 - Parameters!$B$193/(1+100*EXP(-Parameters!$B$195*'National cons per cap'!BU43/1000))) / LOG(1 - (Parameters!$B$192/Parameters!$B$194)^2), 1)</f>
        <v>0.9686099286502321</v>
      </c>
      <c r="BV43">
        <f ca="1">MIN(LOG(1 - Parameters!$B$193/(1+100*EXP(-Parameters!$B$195*'National cons per cap'!BV43/1000))) / LOG(1 - (Parameters!$B$192/Parameters!$B$194)^2), 1)</f>
        <v>0.27742983957532846</v>
      </c>
      <c r="BW43">
        <f ca="1">MIN(LOG(1 - Parameters!$B$193/(1+100*EXP(-Parameters!$B$195*'National cons per cap'!BW43/1000))) / LOG(1 - (Parameters!$B$192/Parameters!$B$194)^2), 1)</f>
        <v>0.12063948747440205</v>
      </c>
      <c r="BX43">
        <f>MIN(LOG(1 - Parameters!$B$193/(1+100*EXP(-Parameters!$B$195*'National cons per cap'!BX43/1000))) / LOG(1 - (Parameters!$B$192/Parameters!$B$194)^2), 1)</f>
        <v>9.802617410493028E-3</v>
      </c>
      <c r="BY43">
        <f ca="1">MIN(LOG(1 - Parameters!$B$193/(1+100*EXP(-Parameters!$B$195*'National cons per cap'!BY43/1000))) / LOG(1 - (Parameters!$B$192/Parameters!$B$194)^2), 1)</f>
        <v>8.597982374000053E-2</v>
      </c>
      <c r="BZ43">
        <f ca="1">MIN(LOG(1 - Parameters!$B$193/(1+100*EXP(-Parameters!$B$195*'National cons per cap'!BZ43/1000))) / LOG(1 - (Parameters!$B$192/Parameters!$B$194)^2), 1)</f>
        <v>0.99999999986575494</v>
      </c>
      <c r="CA43">
        <f ca="1">MIN(LOG(1 - Parameters!$B$193/(1+100*EXP(-Parameters!$B$195*'National cons per cap'!CA43/1000))) / LOG(1 - (Parameters!$B$192/Parameters!$B$194)^2), 1)</f>
        <v>3.9933390389966295E-2</v>
      </c>
      <c r="CB43">
        <f ca="1">MIN(LOG(1 - Parameters!$B$193/(1+100*EXP(-Parameters!$B$195*'National cons per cap'!CB43/1000))) / LOG(1 - (Parameters!$B$192/Parameters!$B$194)^2), 1)</f>
        <v>0.58592498183690911</v>
      </c>
      <c r="CC43">
        <f ca="1">MIN(LOG(1 - Parameters!$B$193/(1+100*EXP(-Parameters!$B$195*'National cons per cap'!CC43/1000))) / LOG(1 - (Parameters!$B$192/Parameters!$B$194)^2), 1)</f>
        <v>1.6203809919050648E-2</v>
      </c>
      <c r="CD43">
        <f ca="1">MIN(LOG(1 - Parameters!$B$193/(1+100*EXP(-Parameters!$B$195*'National cons per cap'!CD43/1000))) / LOG(1 - (Parameters!$B$192/Parameters!$B$194)^2), 1)</f>
        <v>0.70397621954152634</v>
      </c>
      <c r="CE43">
        <f ca="1">MIN(LOG(1 - Parameters!$B$193/(1+100*EXP(-Parameters!$B$195*'National cons per cap'!CE43/1000))) / LOG(1 - (Parameters!$B$192/Parameters!$B$194)^2), 1)</f>
        <v>0.56763129647636701</v>
      </c>
      <c r="CF43">
        <f ca="1">MIN(LOG(1 - Parameters!$B$193/(1+100*EXP(-Parameters!$B$195*'National cons per cap'!CF43/1000))) / LOG(1 - (Parameters!$B$192/Parameters!$B$194)^2), 1)</f>
        <v>9.0882053613448185E-2</v>
      </c>
      <c r="CG43">
        <f ca="1">MIN(LOG(1 - Parameters!$B$193/(1+100*EXP(-Parameters!$B$195*'National cons per cap'!CG43/1000))) / LOG(1 - (Parameters!$B$192/Parameters!$B$194)^2), 1)</f>
        <v>0.99804170604328346</v>
      </c>
      <c r="CH43">
        <f ca="1">MIN(LOG(1 - Parameters!$B$193/(1+100*EXP(-Parameters!$B$195*'National cons per cap'!CH43/1000))) / LOG(1 - (Parameters!$B$192/Parameters!$B$194)^2), 1)</f>
        <v>0.89674018556993995</v>
      </c>
      <c r="CI43">
        <f ca="1">MIN(LOG(1 - Parameters!$B$193/(1+100*EXP(-Parameters!$B$195*'National cons per cap'!CI43/1000))) / LOG(1 - (Parameters!$B$192/Parameters!$B$194)^2), 1)</f>
        <v>0.35295428201786849</v>
      </c>
      <c r="CJ43">
        <f ca="1">MIN(LOG(1 - Parameters!$B$193/(1+100*EXP(-Parameters!$B$195*'National cons per cap'!CJ43/1000))) / LOG(1 - (Parameters!$B$192/Parameters!$B$194)^2), 1)</f>
        <v>0.99900312773690814</v>
      </c>
      <c r="CK43">
        <f ca="1">MIN(LOG(1 - Parameters!$B$193/(1+100*EXP(-Parameters!$B$195*'National cons per cap'!CK43/1000))) / LOG(1 - (Parameters!$B$192/Parameters!$B$194)^2), 1)</f>
        <v>0.91140847802308922</v>
      </c>
      <c r="CL43">
        <f ca="1">MIN(LOG(1 - Parameters!$B$193/(1+100*EXP(-Parameters!$B$195*'National cons per cap'!CL43/1000))) / LOG(1 - (Parameters!$B$192/Parameters!$B$194)^2), 1)</f>
        <v>0.98866598219104185</v>
      </c>
      <c r="CM43">
        <f ca="1">MIN(LOG(1 - Parameters!$B$193/(1+100*EXP(-Parameters!$B$195*'National cons per cap'!CM43/1000))) / LOG(1 - (Parameters!$B$192/Parameters!$B$194)^2), 1)</f>
        <v>0.1836931009651408</v>
      </c>
      <c r="CN43">
        <f ca="1">MIN(LOG(1 - Parameters!$B$193/(1+100*EXP(-Parameters!$B$195*'National cons per cap'!CN43/1000))) / LOG(1 - (Parameters!$B$192/Parameters!$B$194)^2), 1)</f>
        <v>0.33658177836840697</v>
      </c>
      <c r="CO43">
        <f ca="1">MIN(LOG(1 - Parameters!$B$193/(1+100*EXP(-Parameters!$B$195*'National cons per cap'!CO43/1000))) / LOG(1 - (Parameters!$B$192/Parameters!$B$194)^2), 1)</f>
        <v>0.99999997027054532</v>
      </c>
      <c r="CP43">
        <f ca="1">MIN(LOG(1 - Parameters!$B$193/(1+100*EXP(-Parameters!$B$195*'National cons per cap'!CP43/1000))) / LOG(1 - (Parameters!$B$192/Parameters!$B$194)^2), 1)</f>
        <v>0.9614633064311171</v>
      </c>
      <c r="CQ43">
        <f ca="1">MIN(LOG(1 - Parameters!$B$193/(1+100*EXP(-Parameters!$B$195*'National cons per cap'!CQ43/1000))) / LOG(1 - (Parameters!$B$192/Parameters!$B$194)^2), 1)</f>
        <v>2.746929945076533E-2</v>
      </c>
      <c r="CR43">
        <f ca="1">MIN(LOG(1 - Parameters!$B$193/(1+100*EXP(-Parameters!$B$195*'National cons per cap'!CR43/1000))) / LOG(1 - (Parameters!$B$192/Parameters!$B$194)^2), 1)</f>
        <v>3.6371256611979208E-2</v>
      </c>
      <c r="CS43">
        <f ca="1">MIN(LOG(1 - Parameters!$B$193/(1+100*EXP(-Parameters!$B$195*'National cons per cap'!CS43/1000))) / LOG(1 - (Parameters!$B$192/Parameters!$B$194)^2), 1)</f>
        <v>5.0380432803409932E-2</v>
      </c>
      <c r="CT43">
        <f ca="1">MIN(LOG(1 - Parameters!$B$193/(1+100*EXP(-Parameters!$B$195*'National cons per cap'!CT43/1000))) / LOG(1 - (Parameters!$B$192/Parameters!$B$194)^2), 1)</f>
        <v>0.97846565663834006</v>
      </c>
      <c r="CU43">
        <f ca="1">MIN(LOG(1 - Parameters!$B$193/(1+100*EXP(-Parameters!$B$195*'National cons per cap'!CU43/1000))) / LOG(1 - (Parameters!$B$192/Parameters!$B$194)^2), 1)</f>
        <v>0.99999579344369871</v>
      </c>
      <c r="CV43">
        <f ca="1">MIN(LOG(1 - Parameters!$B$193/(1+100*EXP(-Parameters!$B$195*'National cons per cap'!CV43/1000))) / LOG(1 - (Parameters!$B$192/Parameters!$B$194)^2), 1)</f>
        <v>0.99999696829923723</v>
      </c>
      <c r="CW43">
        <f ca="1">MIN(LOG(1 - Parameters!$B$193/(1+100*EXP(-Parameters!$B$195*'National cons per cap'!CW43/1000))) / LOG(1 - (Parameters!$B$192/Parameters!$B$194)^2), 1)</f>
        <v>0.16057643541697914</v>
      </c>
      <c r="CX43">
        <f ca="1">MIN(LOG(1 - Parameters!$B$193/(1+100*EXP(-Parameters!$B$195*'National cons per cap'!CX43/1000))) / LOG(1 - (Parameters!$B$192/Parameters!$B$194)^2), 1)</f>
        <v>0.88975518563966016</v>
      </c>
      <c r="CY43">
        <f ca="1">MIN(LOG(1 - Parameters!$B$193/(1+100*EXP(-Parameters!$B$195*'National cons per cap'!CY43/1000))) / LOG(1 - (Parameters!$B$192/Parameters!$B$194)^2), 1)</f>
        <v>1.9923278884581962E-2</v>
      </c>
      <c r="CZ43">
        <f ca="1">MIN(LOG(1 - Parameters!$B$193/(1+100*EXP(-Parameters!$B$195*'National cons per cap'!CZ43/1000))) / LOG(1 - (Parameters!$B$192/Parameters!$B$194)^2), 1)</f>
        <v>0.61860638977309268</v>
      </c>
      <c r="DA43">
        <f>MIN(LOG(1 - Parameters!$B$193/(1+100*EXP(-Parameters!$B$195*'National cons per cap'!DA43/1000))) / LOG(1 - (Parameters!$B$192/Parameters!$B$194)^2), 1)</f>
        <v>9.802617410493028E-3</v>
      </c>
      <c r="DB43">
        <f ca="1">MIN(LOG(1 - Parameters!$B$193/(1+100*EXP(-Parameters!$B$195*'National cons per cap'!DB43/1000))) / LOG(1 - (Parameters!$B$192/Parameters!$B$194)^2), 1)</f>
        <v>0.62513945687086481</v>
      </c>
      <c r="DC43">
        <f ca="1">MIN(LOG(1 - Parameters!$B$193/(1+100*EXP(-Parameters!$B$195*'National cons per cap'!DC43/1000))) / LOG(1 - (Parameters!$B$192/Parameters!$B$194)^2), 1)</f>
        <v>2.3156682090107988E-2</v>
      </c>
      <c r="DD43">
        <f ca="1">MIN(LOG(1 - Parameters!$B$193/(1+100*EXP(-Parameters!$B$195*'National cons per cap'!DD43/1000))) / LOG(1 - (Parameters!$B$192/Parameters!$B$194)^2), 1)</f>
        <v>0.68535611251070583</v>
      </c>
      <c r="DE43">
        <f ca="1">MIN(LOG(1 - Parameters!$B$193/(1+100*EXP(-Parameters!$B$195*'National cons per cap'!DE43/1000))) / LOG(1 - (Parameters!$B$192/Parameters!$B$194)^2), 1)</f>
        <v>0.99999987193239537</v>
      </c>
      <c r="DF43">
        <f ca="1">MIN(LOG(1 - Parameters!$B$193/(1+100*EXP(-Parameters!$B$195*'National cons per cap'!DF43/1000))) / LOG(1 - (Parameters!$B$192/Parameters!$B$194)^2), 1)</f>
        <v>0.45860059123935815</v>
      </c>
      <c r="DG43">
        <f ca="1">MIN(LOG(1 - Parameters!$B$193/(1+100*EXP(-Parameters!$B$195*'National cons per cap'!DG43/1000))) / LOG(1 - (Parameters!$B$192/Parameters!$B$194)^2), 1)</f>
        <v>8.6330798195552741E-2</v>
      </c>
      <c r="DH43">
        <f ca="1">MIN(LOG(1 - Parameters!$B$193/(1+100*EXP(-Parameters!$B$195*'National cons per cap'!DH43/1000))) / LOG(1 - (Parameters!$B$192/Parameters!$B$194)^2), 1)</f>
        <v>7.4377807851694608E-2</v>
      </c>
      <c r="DI43">
        <f ca="1">MIN(LOG(1 - Parameters!$B$193/(1+100*EXP(-Parameters!$B$195*'National cons per cap'!DI43/1000))) / LOG(1 - (Parameters!$B$192/Parameters!$B$194)^2), 1)</f>
        <v>1.8067417884616754E-2</v>
      </c>
      <c r="DJ43">
        <f ca="1">MIN(LOG(1 - Parameters!$B$193/(1+100*EXP(-Parameters!$B$195*'National cons per cap'!DJ43/1000))) / LOG(1 - (Parameters!$B$192/Parameters!$B$194)^2), 1)</f>
        <v>0.70061743717596459</v>
      </c>
      <c r="DK43">
        <f ca="1">MIN(LOG(1 - Parameters!$B$193/(1+100*EXP(-Parameters!$B$195*'National cons per cap'!DK43/1000))) / LOG(1 - (Parameters!$B$192/Parameters!$B$194)^2), 1)</f>
        <v>0.13713023336564306</v>
      </c>
      <c r="DL43">
        <f ca="1">MIN(LOG(1 - Parameters!$B$193/(1+100*EXP(-Parameters!$B$195*'National cons per cap'!DL43/1000))) / LOG(1 - (Parameters!$B$192/Parameters!$B$194)^2), 1)</f>
        <v>2.1199892155585379E-2</v>
      </c>
      <c r="DM43">
        <f ca="1">MIN(LOG(1 - Parameters!$B$193/(1+100*EXP(-Parameters!$B$195*'National cons per cap'!DM43/1000))) / LOG(1 - (Parameters!$B$192/Parameters!$B$194)^2), 1)</f>
        <v>7.7062097940206978E-2</v>
      </c>
      <c r="DN43">
        <f ca="1">MIN(LOG(1 - Parameters!$B$193/(1+100*EXP(-Parameters!$B$195*'National cons per cap'!DN43/1000))) / LOG(1 - (Parameters!$B$192/Parameters!$B$194)^2), 1)</f>
        <v>0.41817947173645298</v>
      </c>
      <c r="DO43">
        <f ca="1">MIN(LOG(1 - Parameters!$B$193/(1+100*EXP(-Parameters!$B$195*'National cons per cap'!DO43/1000))) / LOG(1 - (Parameters!$B$192/Parameters!$B$194)^2), 1)</f>
        <v>0.50454216371878424</v>
      </c>
      <c r="DP43">
        <f ca="1">MIN(LOG(1 - Parameters!$B$193/(1+100*EXP(-Parameters!$B$195*'National cons per cap'!DP43/1000))) / LOG(1 - (Parameters!$B$192/Parameters!$B$194)^2), 1)</f>
        <v>1.5017746938939586E-2</v>
      </c>
      <c r="DQ43">
        <f ca="1">MIN(LOG(1 - Parameters!$B$193/(1+100*EXP(-Parameters!$B$195*'National cons per cap'!DQ43/1000))) / LOG(1 - (Parameters!$B$192/Parameters!$B$194)^2), 1)</f>
        <v>3.2652421417812286E-2</v>
      </c>
      <c r="DR43">
        <f>MIN(LOG(1 - Parameters!$B$193/(1+100*EXP(-Parameters!$B$195*'National cons per cap'!DR43/1000))) / LOG(1 - (Parameters!$B$192/Parameters!$B$194)^2), 1)</f>
        <v>9.802617410493028E-3</v>
      </c>
      <c r="DS43">
        <f ca="1">MIN(LOG(1 - Parameters!$B$193/(1+100*EXP(-Parameters!$B$195*'National cons per cap'!DS43/1000))) / LOG(1 - (Parameters!$B$192/Parameters!$B$194)^2), 1)</f>
        <v>0.88296791121787854</v>
      </c>
      <c r="DT43">
        <f ca="1">MIN(LOG(1 - Parameters!$B$193/(1+100*EXP(-Parameters!$B$195*'National cons per cap'!DT43/1000))) / LOG(1 - (Parameters!$B$192/Parameters!$B$194)^2), 1)</f>
        <v>1.5650398737232347E-2</v>
      </c>
      <c r="DU43">
        <f ca="1">MIN(LOG(1 - Parameters!$B$193/(1+100*EXP(-Parameters!$B$195*'National cons per cap'!DU43/1000))) / LOG(1 - (Parameters!$B$192/Parameters!$B$194)^2), 1)</f>
        <v>0.99881438276120693</v>
      </c>
      <c r="DV43">
        <f ca="1">MIN(LOG(1 - Parameters!$B$193/(1+100*EXP(-Parameters!$B$195*'National cons per cap'!DV43/1000))) / LOG(1 - (Parameters!$B$192/Parameters!$B$194)^2), 1)</f>
        <v>0.21960495367137151</v>
      </c>
      <c r="DW43">
        <f>MIN(LOG(1 - Parameters!$B$193/(1+100*EXP(-Parameters!$B$195*'National cons per cap'!DW43/1000))) / LOG(1 - (Parameters!$B$192/Parameters!$B$194)^2), 1)</f>
        <v>9.802617410493028E-3</v>
      </c>
      <c r="DX43">
        <f ca="1">MIN(LOG(1 - Parameters!$B$193/(1+100*EXP(-Parameters!$B$195*'National cons per cap'!DX43/1000))) / LOG(1 - (Parameters!$B$192/Parameters!$B$194)^2), 1)</f>
        <v>1.360498546463933E-2</v>
      </c>
      <c r="DY43">
        <f ca="1">MIN(LOG(1 - Parameters!$B$193/(1+100*EXP(-Parameters!$B$195*'National cons per cap'!DY43/1000))) / LOG(1 - (Parameters!$B$192/Parameters!$B$194)^2), 1)</f>
        <v>5.7925180504127004E-2</v>
      </c>
      <c r="DZ43">
        <f ca="1">MIN(LOG(1 - Parameters!$B$193/(1+100*EXP(-Parameters!$B$195*'National cons per cap'!DZ43/1000))) / LOG(1 - (Parameters!$B$192/Parameters!$B$194)^2), 1)</f>
        <v>4.1650855196794984E-2</v>
      </c>
      <c r="EA43">
        <f ca="1">MIN(LOG(1 - Parameters!$B$193/(1+100*EXP(-Parameters!$B$195*'National cons per cap'!EA43/1000))) / LOG(1 - (Parameters!$B$192/Parameters!$B$194)^2), 1)</f>
        <v>0.99517429210161423</v>
      </c>
      <c r="EB43">
        <f ca="1">MIN(LOG(1 - Parameters!$B$193/(1+100*EXP(-Parameters!$B$195*'National cons per cap'!EB43/1000))) / LOG(1 - (Parameters!$B$192/Parameters!$B$194)^2), 1)</f>
        <v>0.99926281556565943</v>
      </c>
      <c r="EC43">
        <f ca="1">MIN(LOG(1 - Parameters!$B$193/(1+100*EXP(-Parameters!$B$195*'National cons per cap'!EC43/1000))) / LOG(1 - (Parameters!$B$192/Parameters!$B$194)^2), 1)</f>
        <v>2.6679048912116188E-2</v>
      </c>
      <c r="ED43">
        <f ca="1">MIN(LOG(1 - Parameters!$B$193/(1+100*EXP(-Parameters!$B$195*'National cons per cap'!ED43/1000))) / LOG(1 - (Parameters!$B$192/Parameters!$B$194)^2), 1)</f>
        <v>0.32933204308169117</v>
      </c>
      <c r="EE43">
        <f ca="1">MIN(LOG(1 - Parameters!$B$193/(1+100*EXP(-Parameters!$B$195*'National cons per cap'!EE43/1000))) / LOG(1 - (Parameters!$B$192/Parameters!$B$194)^2), 1)</f>
        <v>0.97013656238364676</v>
      </c>
      <c r="EF43">
        <f ca="1">MIN(LOG(1 - Parameters!$B$193/(1+100*EXP(-Parameters!$B$195*'National cons per cap'!EF43/1000))) / LOG(1 - (Parameters!$B$192/Parameters!$B$194)^2), 1)</f>
        <v>0.9999716334966845</v>
      </c>
      <c r="EG43">
        <f ca="1">MIN(LOG(1 - Parameters!$B$193/(1+100*EXP(-Parameters!$B$195*'National cons per cap'!EG43/1000))) / LOG(1 - (Parameters!$B$192/Parameters!$B$194)^2), 1)</f>
        <v>0.11756473898627523</v>
      </c>
      <c r="EH43">
        <f ca="1">MIN(LOG(1 - Parameters!$B$193/(1+100*EXP(-Parameters!$B$195*'National cons per cap'!EH43/1000))) / LOG(1 - (Parameters!$B$192/Parameters!$B$194)^2), 1)</f>
        <v>0.66495142875939184</v>
      </c>
      <c r="EI43">
        <f ca="1">MIN(LOG(1 - Parameters!$B$193/(1+100*EXP(-Parameters!$B$195*'National cons per cap'!EI43/1000))) / LOG(1 - (Parameters!$B$192/Parameters!$B$194)^2), 1)</f>
        <v>0.25842987304573578</v>
      </c>
      <c r="EJ43">
        <f ca="1">MIN(LOG(1 - Parameters!$B$193/(1+100*EXP(-Parameters!$B$195*'National cons per cap'!EJ43/1000))) / LOG(1 - (Parameters!$B$192/Parameters!$B$194)^2), 1)</f>
        <v>0.10684885769069856</v>
      </c>
      <c r="EK43">
        <f ca="1">MIN(LOG(1 - Parameters!$B$193/(1+100*EXP(-Parameters!$B$195*'National cons per cap'!EK43/1000))) / LOG(1 - (Parameters!$B$192/Parameters!$B$194)^2), 1)</f>
        <v>0.99573371252827958</v>
      </c>
      <c r="EL43">
        <f ca="1">MIN(LOG(1 - Parameters!$B$193/(1+100*EXP(-Parameters!$B$195*'National cons per cap'!EL43/1000))) / LOG(1 - (Parameters!$B$192/Parameters!$B$194)^2), 1)</f>
        <v>6.1854447085668285E-2</v>
      </c>
      <c r="EM43">
        <f ca="1">MIN(LOG(1 - Parameters!$B$193/(1+100*EXP(-Parameters!$B$195*'National cons per cap'!EM43/1000))) / LOG(1 - (Parameters!$B$192/Parameters!$B$194)^2), 1)</f>
        <v>0.73035246704316414</v>
      </c>
      <c r="EN43">
        <f ca="1">MIN(LOG(1 - Parameters!$B$193/(1+100*EXP(-Parameters!$B$195*'National cons per cap'!EN43/1000))) / LOG(1 - (Parameters!$B$192/Parameters!$B$194)^2), 1)</f>
        <v>0.99900490637186112</v>
      </c>
      <c r="EO43">
        <f>MIN(LOG(1 - Parameters!$B$193/(1+100*EXP(-Parameters!$B$195*'National cons per cap'!EO43/1000))) / LOG(1 - (Parameters!$B$192/Parameters!$B$194)^2), 1)</f>
        <v>9.802617410493028E-3</v>
      </c>
      <c r="EP43">
        <f ca="1">MIN(LOG(1 - Parameters!$B$193/(1+100*EXP(-Parameters!$B$195*'National cons per cap'!EP43/1000))) / LOG(1 - (Parameters!$B$192/Parameters!$B$194)^2), 1)</f>
        <v>0.94987083090074076</v>
      </c>
      <c r="EQ43">
        <f ca="1">MIN(LOG(1 - Parameters!$B$193/(1+100*EXP(-Parameters!$B$195*'National cons per cap'!EQ43/1000))) / LOG(1 - (Parameters!$B$192/Parameters!$B$194)^2), 1)</f>
        <v>0.22608848365034789</v>
      </c>
      <c r="ER43">
        <f ca="1">MIN(LOG(1 - Parameters!$B$193/(1+100*EXP(-Parameters!$B$195*'National cons per cap'!ER43/1000))) / LOG(1 - (Parameters!$B$192/Parameters!$B$194)^2), 1)</f>
        <v>6.1568574549396557E-2</v>
      </c>
      <c r="ES43">
        <f ca="1">MIN(LOG(1 - Parameters!$B$193/(1+100*EXP(-Parameters!$B$195*'National cons per cap'!ES43/1000))) / LOG(1 - (Parameters!$B$192/Parameters!$B$194)^2), 1)</f>
        <v>0.99999999950450424</v>
      </c>
      <c r="ET43">
        <f>MIN(LOG(1 - Parameters!$B$193/(1+100*EXP(-Parameters!$B$195*'National cons per cap'!ET43/1000))) / LOG(1 - (Parameters!$B$192/Parameters!$B$194)^2), 1)</f>
        <v>9.802617410493028E-3</v>
      </c>
      <c r="EU43">
        <f ca="1">MIN(LOG(1 - Parameters!$B$193/(1+100*EXP(-Parameters!$B$195*'National cons per cap'!EU43/1000))) / LOG(1 - (Parameters!$B$192/Parameters!$B$194)^2), 1)</f>
        <v>0.42511885588177722</v>
      </c>
      <c r="EV43">
        <f ca="1">MIN(LOG(1 - Parameters!$B$193/(1+100*EXP(-Parameters!$B$195*'National cons per cap'!EV43/1000))) / LOG(1 - (Parameters!$B$192/Parameters!$B$194)^2), 1)</f>
        <v>0.98721972142869618</v>
      </c>
      <c r="EW43">
        <f ca="1">MIN(LOG(1 - Parameters!$B$193/(1+100*EXP(-Parameters!$B$195*'National cons per cap'!EW43/1000))) / LOG(1 - (Parameters!$B$192/Parameters!$B$194)^2), 1)</f>
        <v>1.7787888636454308E-2</v>
      </c>
      <c r="EX43">
        <f ca="1">MIN(LOG(1 - Parameters!$B$193/(1+100*EXP(-Parameters!$B$195*'National cons per cap'!EX43/1000))) / LOG(1 - (Parameters!$B$192/Parameters!$B$194)^2), 1)</f>
        <v>0.9996072890402049</v>
      </c>
      <c r="EY43">
        <f ca="1">MIN(LOG(1 - Parameters!$B$193/(1+100*EXP(-Parameters!$B$195*'National cons per cap'!EY43/1000))) / LOG(1 - (Parameters!$B$192/Parameters!$B$194)^2), 1)</f>
        <v>4.1353734952629818E-2</v>
      </c>
      <c r="EZ43">
        <f ca="1">MIN(LOG(1 - Parameters!$B$193/(1+100*EXP(-Parameters!$B$195*'National cons per cap'!EZ43/1000))) / LOG(1 - (Parameters!$B$192/Parameters!$B$194)^2), 1)</f>
        <v>3.0452371340003108E-2</v>
      </c>
      <c r="FA43">
        <f ca="1">MIN(LOG(1 - Parameters!$B$193/(1+100*EXP(-Parameters!$B$195*'National cons per cap'!FA43/1000))) / LOG(1 - (Parameters!$B$192/Parameters!$B$194)^2), 1)</f>
        <v>4.4981704846711025E-2</v>
      </c>
      <c r="FB43">
        <f ca="1">MIN(LOG(1 - Parameters!$B$193/(1+100*EXP(-Parameters!$B$195*'National cons per cap'!FB43/1000))) / LOG(1 - (Parameters!$B$192/Parameters!$B$194)^2), 1)</f>
        <v>1.6910951398956448E-2</v>
      </c>
      <c r="FC43">
        <f ca="1">MIN(LOG(1 - Parameters!$B$193/(1+100*EXP(-Parameters!$B$195*'National cons per cap'!FC43/1000))) / LOG(1 - (Parameters!$B$192/Parameters!$B$194)^2), 1)</f>
        <v>0.10529156145373232</v>
      </c>
      <c r="FD43">
        <f ca="1">MIN(LOG(1 - Parameters!$B$193/(1+100*EXP(-Parameters!$B$195*'National cons per cap'!FD43/1000))) / LOG(1 - (Parameters!$B$192/Parameters!$B$194)^2), 1)</f>
        <v>0.99999678912431544</v>
      </c>
      <c r="FE43">
        <f>MIN(LOG(1 - Parameters!$B$193/(1+100*EXP(-Parameters!$B$195*'National cons per cap'!FE43/1000))) / LOG(1 - (Parameters!$B$192/Parameters!$B$194)^2), 1)</f>
        <v>9.802617410493028E-3</v>
      </c>
      <c r="FF43">
        <f ca="1">MIN(LOG(1 - Parameters!$B$193/(1+100*EXP(-Parameters!$B$195*'National cons per cap'!FF43/1000))) / LOG(1 - (Parameters!$B$192/Parameters!$B$194)^2), 1)</f>
        <v>0.26218255317957917</v>
      </c>
      <c r="FG43">
        <f ca="1">MIN(LOG(1 - Parameters!$B$193/(1+100*EXP(-Parameters!$B$195*'National cons per cap'!FG43/1000))) / LOG(1 - (Parameters!$B$192/Parameters!$B$194)^2), 1)</f>
        <v>7.7168229255401052E-2</v>
      </c>
      <c r="FH43">
        <f ca="1">MIN(LOG(1 - Parameters!$B$193/(1+100*EXP(-Parameters!$B$195*'National cons per cap'!FH43/1000))) / LOG(1 - (Parameters!$B$192/Parameters!$B$194)^2), 1)</f>
        <v>2.5181325298921031E-2</v>
      </c>
      <c r="FI43">
        <f ca="1">MIN(LOG(1 - Parameters!$B$193/(1+100*EXP(-Parameters!$B$195*'National cons per cap'!FI43/1000))) / LOG(1 - (Parameters!$B$192/Parameters!$B$194)^2), 1)</f>
        <v>0.17561844244715077</v>
      </c>
      <c r="FJ43">
        <f ca="1">MIN(LOG(1 - Parameters!$B$193/(1+100*EXP(-Parameters!$B$195*'National cons per cap'!FJ43/1000))) / LOG(1 - (Parameters!$B$192/Parameters!$B$194)^2), 1)</f>
        <v>0.85240979533921579</v>
      </c>
      <c r="FK43">
        <f ca="1">MIN(LOG(1 - Parameters!$B$193/(1+100*EXP(-Parameters!$B$195*'National cons per cap'!FK43/1000))) / LOG(1 - (Parameters!$B$192/Parameters!$B$194)^2), 1)</f>
        <v>0.89413225503289528</v>
      </c>
      <c r="FL43">
        <f ca="1">MIN(LOG(1 - Parameters!$B$193/(1+100*EXP(-Parameters!$B$195*'National cons per cap'!FL43/1000))) / LOG(1 - (Parameters!$B$192/Parameters!$B$194)^2), 1)</f>
        <v>0.99386717612951547</v>
      </c>
      <c r="FM43">
        <f>MIN(LOG(1 - Parameters!$B$193/(1+100*EXP(-Parameters!$B$195*'National cons per cap'!FM43/1000))) / LOG(1 - (Parameters!$B$192/Parameters!$B$194)^2), 1)</f>
        <v>9.802617410493028E-3</v>
      </c>
      <c r="FN43">
        <f ca="1">MIN(LOG(1 - Parameters!$B$193/(1+100*EXP(-Parameters!$B$195*'National cons per cap'!FN43/1000))) / LOG(1 - (Parameters!$B$192/Parameters!$B$194)^2), 1)</f>
        <v>1.9710560460150937E-2</v>
      </c>
      <c r="FO43">
        <f ca="1">MIN(LOG(1 - Parameters!$B$193/(1+100*EXP(-Parameters!$B$195*'National cons per cap'!FO43/1000))) / LOG(1 - (Parameters!$B$192/Parameters!$B$194)^2), 1)</f>
        <v>1.6061884695246227E-2</v>
      </c>
      <c r="FP43">
        <f ca="1">MIN(LOG(1 - Parameters!$B$193/(1+100*EXP(-Parameters!$B$195*'National cons per cap'!FP43/1000))) / LOG(1 - (Parameters!$B$192/Parameters!$B$194)^2), 1)</f>
        <v>0.95742479266225355</v>
      </c>
      <c r="FQ43">
        <f ca="1">MIN(LOG(1 - Parameters!$B$193/(1+100*EXP(-Parameters!$B$195*'National cons per cap'!FQ43/1000))) / LOG(1 - (Parameters!$B$192/Parameters!$B$194)^2), 1)</f>
        <v>2.9455375331671325E-2</v>
      </c>
      <c r="FR43">
        <f ca="1">MIN(LOG(1 - Parameters!$B$193/(1+100*EXP(-Parameters!$B$195*'National cons per cap'!FR43/1000))) / LOG(1 - (Parameters!$B$192/Parameters!$B$194)^2), 1)</f>
        <v>0.34971911718778736</v>
      </c>
      <c r="FS43">
        <f ca="1">MIN(LOG(1 - Parameters!$B$193/(1+100*EXP(-Parameters!$B$195*'National cons per cap'!FS43/1000))) / LOG(1 - (Parameters!$B$192/Parameters!$B$194)^2), 1)</f>
        <v>0.35271917840096223</v>
      </c>
      <c r="FT43">
        <f ca="1">MIN(LOG(1 - Parameters!$B$193/(1+100*EXP(-Parameters!$B$195*'National cons per cap'!FT43/1000))) / LOG(1 - (Parameters!$B$192/Parameters!$B$194)^2), 1)</f>
        <v>0.21086354198039206</v>
      </c>
      <c r="FU43">
        <f ca="1">MIN(LOG(1 - Parameters!$B$193/(1+100*EXP(-Parameters!$B$195*'National cons per cap'!FU43/1000))) / LOG(1 - (Parameters!$B$192/Parameters!$B$194)^2), 1)</f>
        <v>0.99758910169089732</v>
      </c>
      <c r="FV43">
        <f ca="1">MIN(LOG(1 - Parameters!$B$193/(1+100*EXP(-Parameters!$B$195*'National cons per cap'!FV43/1000))) / LOG(1 - (Parameters!$B$192/Parameters!$B$194)^2), 1)</f>
        <v>0.40483877497768017</v>
      </c>
      <c r="FW43">
        <f ca="1">MIN(LOG(1 - Parameters!$B$193/(1+100*EXP(-Parameters!$B$195*'National cons per cap'!FW43/1000))) / LOG(1 - (Parameters!$B$192/Parameters!$B$194)^2), 1)</f>
        <v>0.41863458401380055</v>
      </c>
      <c r="FX43">
        <f ca="1">MIN(LOG(1 - Parameters!$B$193/(1+100*EXP(-Parameters!$B$195*'National cons per cap'!FX43/1000))) / LOG(1 - (Parameters!$B$192/Parameters!$B$194)^2), 1)</f>
        <v>4.8466956618373115E-2</v>
      </c>
      <c r="FY43">
        <f>MIN(LOG(1 - Parameters!$B$193/(1+100*EXP(-Parameters!$B$195*'National cons per cap'!FY43/1000))) / LOG(1 - (Parameters!$B$192/Parameters!$B$194)^2), 1)</f>
        <v>9.802617410493028E-3</v>
      </c>
      <c r="FZ43">
        <f ca="1">MIN(LOG(1 - Parameters!$B$193/(1+100*EXP(-Parameters!$B$195*'National cons per cap'!FZ43/1000))) / LOG(1 - (Parameters!$B$192/Parameters!$B$194)^2), 1)</f>
        <v>2.1909724039386326E-2</v>
      </c>
      <c r="GA43">
        <f ca="1">MIN(LOG(1 - Parameters!$B$193/(1+100*EXP(-Parameters!$B$195*'National cons per cap'!GA43/1000))) / LOG(1 - (Parameters!$B$192/Parameters!$B$194)^2), 1)</f>
        <v>1.8431964060876622E-2</v>
      </c>
      <c r="GB43">
        <f ca="1">MIN(LOG(1 - Parameters!$B$193/(1+100*EXP(-Parameters!$B$195*'National cons per cap'!GB43/1000))) / LOG(1 - (Parameters!$B$192/Parameters!$B$194)^2), 1)</f>
        <v>0.25074666827602021</v>
      </c>
      <c r="GC43">
        <f ca="1">MIN(LOG(1 - Parameters!$B$193/(1+100*EXP(-Parameters!$B$195*'National cons per cap'!GC43/1000))) / LOG(1 - (Parameters!$B$192/Parameters!$B$194)^2), 1)</f>
        <v>0.87741552461072037</v>
      </c>
      <c r="GD43">
        <f ca="1">MIN(LOG(1 - Parameters!$B$193/(1+100*EXP(-Parameters!$B$195*'National cons per cap'!GD43/1000))) / LOG(1 - (Parameters!$B$192/Parameters!$B$194)^2), 1)</f>
        <v>0.99974287721286792</v>
      </c>
      <c r="GE43">
        <f ca="1">MIN(LOG(1 - Parameters!$B$193/(1+100*EXP(-Parameters!$B$195*'National cons per cap'!GE43/1000))) / LOG(1 - (Parameters!$B$192/Parameters!$B$194)^2), 1)</f>
        <v>5.2286330793620245E-2</v>
      </c>
      <c r="GF43">
        <f ca="1">MIN(LOG(1 - Parameters!$B$193/(1+100*EXP(-Parameters!$B$195*'National cons per cap'!GF43/1000))) / LOG(1 - (Parameters!$B$192/Parameters!$B$194)^2), 1)</f>
        <v>0.68227994037649786</v>
      </c>
      <c r="GG43">
        <f ca="1">MIN(LOG(1 - Parameters!$B$193/(1+100*EXP(-Parameters!$B$195*'National cons per cap'!GG43/1000))) / LOG(1 - (Parameters!$B$192/Parameters!$B$194)^2), 1)</f>
        <v>0.11230302722585439</v>
      </c>
      <c r="GH43">
        <f ca="1">MIN(LOG(1 - Parameters!$B$193/(1+100*EXP(-Parameters!$B$195*'National cons per cap'!GH43/1000))) / LOG(1 - (Parameters!$B$192/Parameters!$B$194)^2), 1)</f>
        <v>5.8669450006862835E-2</v>
      </c>
      <c r="GI43">
        <f ca="1">MIN(LOG(1 - Parameters!$B$193/(1+100*EXP(-Parameters!$B$195*'National cons per cap'!GI43/1000))) / LOG(1 - (Parameters!$B$192/Parameters!$B$194)^2), 1)</f>
        <v>0.21156452892735714</v>
      </c>
      <c r="GJ43">
        <f ca="1">MIN(LOG(1 - Parameters!$B$193/(1+100*EXP(-Parameters!$B$195*'National cons per cap'!GJ43/1000))) / LOG(1 - (Parameters!$B$192/Parameters!$B$194)^2), 1)</f>
        <v>5.0979662729219617E-2</v>
      </c>
      <c r="GK43">
        <f ca="1">MIN(LOG(1 - Parameters!$B$193/(1+100*EXP(-Parameters!$B$195*'National cons per cap'!GK43/1000))) / LOG(1 - (Parameters!$B$192/Parameters!$B$194)^2), 1)</f>
        <v>0.59576812748175711</v>
      </c>
      <c r="GL43">
        <f ca="1">MIN(LOG(1 - Parameters!$B$193/(1+100*EXP(-Parameters!$B$195*'National cons per cap'!GL43/1000))) / LOG(1 - (Parameters!$B$192/Parameters!$B$194)^2), 1)</f>
        <v>2.9245239690019801E-2</v>
      </c>
      <c r="GM43">
        <f ca="1">MIN(LOG(1 - Parameters!$B$193/(1+100*EXP(-Parameters!$B$195*'National cons per cap'!GM43/1000))) / LOG(1 - (Parameters!$B$192/Parameters!$B$194)^2), 1)</f>
        <v>2.6794469696973557E-2</v>
      </c>
    </row>
    <row r="44" spans="1:195" x14ac:dyDescent="0.25">
      <c r="A44">
        <v>2052</v>
      </c>
      <c r="B44">
        <f ca="1">MIN(LOG(1 - Parameters!$B$193/(1+100*EXP(-Parameters!$B$195*'National cons per cap'!B44/1000))) / LOG(1 - (Parameters!$B$192/Parameters!$B$194)^2), 1)</f>
        <v>3.5039284594939532E-2</v>
      </c>
      <c r="C44">
        <f ca="1">MIN(LOG(1 - Parameters!$B$193/(1+100*EXP(-Parameters!$B$195*'National cons per cap'!C44/1000))) / LOG(1 - (Parameters!$B$192/Parameters!$B$194)^2), 1)</f>
        <v>7.4759161861162535E-2</v>
      </c>
      <c r="D44">
        <f ca="1">MIN(LOG(1 - Parameters!$B$193/(1+100*EXP(-Parameters!$B$195*'National cons per cap'!D44/1000))) / LOG(1 - (Parameters!$B$192/Parameters!$B$194)^2), 1)</f>
        <v>0.10343945318596852</v>
      </c>
      <c r="E44">
        <f>MIN(LOG(1 - Parameters!$B$193/(1+100*EXP(-Parameters!$B$195*'National cons per cap'!E44/1000))) / LOG(1 - (Parameters!$B$192/Parameters!$B$194)^2), 1)</f>
        <v>9.802617410493028E-3</v>
      </c>
      <c r="F44">
        <f ca="1">MIN(LOG(1 - Parameters!$B$193/(1+100*EXP(-Parameters!$B$195*'National cons per cap'!F44/1000))) / LOG(1 - (Parameters!$B$192/Parameters!$B$194)^2), 1)</f>
        <v>0.99999992717267516</v>
      </c>
      <c r="G44">
        <f ca="1">MIN(LOG(1 - Parameters!$B$193/(1+100*EXP(-Parameters!$B$195*'National cons per cap'!G44/1000))) / LOG(1 - (Parameters!$B$192/Parameters!$B$194)^2), 1)</f>
        <v>0.9377707576884623</v>
      </c>
      <c r="H44">
        <f ca="1">MIN(LOG(1 - Parameters!$B$193/(1+100*EXP(-Parameters!$B$195*'National cons per cap'!H44/1000))) / LOG(1 - (Parameters!$B$192/Parameters!$B$194)^2), 1)</f>
        <v>0.1637654201664365</v>
      </c>
      <c r="I44">
        <f ca="1">MIN(LOG(1 - Parameters!$B$193/(1+100*EXP(-Parameters!$B$195*'National cons per cap'!I44/1000))) / LOG(1 - (Parameters!$B$192/Parameters!$B$194)^2), 1)</f>
        <v>0.89020954793454421</v>
      </c>
      <c r="J44">
        <f ca="1">MIN(LOG(1 - Parameters!$B$193/(1+100*EXP(-Parameters!$B$195*'National cons per cap'!J44/1000))) / LOG(1 - (Parameters!$B$192/Parameters!$B$194)^2), 1)</f>
        <v>0.99265215867269596</v>
      </c>
      <c r="K44">
        <f ca="1">MIN(LOG(1 - Parameters!$B$193/(1+100*EXP(-Parameters!$B$195*'National cons per cap'!K44/1000))) / LOG(1 - (Parameters!$B$192/Parameters!$B$194)^2), 1)</f>
        <v>0.99618894881738684</v>
      </c>
      <c r="L44">
        <f ca="1">MIN(LOG(1 - Parameters!$B$193/(1+100*EXP(-Parameters!$B$195*'National cons per cap'!L44/1000))) / LOG(1 - (Parameters!$B$192/Parameters!$B$194)^2), 1)</f>
        <v>0.63302527389458796</v>
      </c>
      <c r="M44">
        <f ca="1">MIN(LOG(1 - Parameters!$B$193/(1+100*EXP(-Parameters!$B$195*'National cons per cap'!M44/1000))) / LOG(1 - (Parameters!$B$192/Parameters!$B$194)^2), 1)</f>
        <v>1.3902982858057864E-2</v>
      </c>
      <c r="N44">
        <f ca="1">MIN(LOG(1 - Parameters!$B$193/(1+100*EXP(-Parameters!$B$195*'National cons per cap'!N44/1000))) / LOG(1 - (Parameters!$B$192/Parameters!$B$194)^2), 1)</f>
        <v>0.99390950426497249</v>
      </c>
      <c r="O44">
        <f ca="1">MIN(LOG(1 - Parameters!$B$193/(1+100*EXP(-Parameters!$B$195*'National cons per cap'!O44/1000))) / LOG(1 - (Parameters!$B$192/Parameters!$B$194)^2), 1)</f>
        <v>2.1599178407363112E-2</v>
      </c>
      <c r="P44">
        <f ca="1">MIN(LOG(1 - Parameters!$B$193/(1+100*EXP(-Parameters!$B$195*'National cons per cap'!P44/1000))) / LOG(1 - (Parameters!$B$192/Parameters!$B$194)^2), 1)</f>
        <v>1.7822819084174695E-2</v>
      </c>
      <c r="Q44">
        <f ca="1">MIN(LOG(1 - Parameters!$B$193/(1+100*EXP(-Parameters!$B$195*'National cons per cap'!Q44/1000))) / LOG(1 - (Parameters!$B$192/Parameters!$B$194)^2), 1)</f>
        <v>3.5148129530384355E-2</v>
      </c>
      <c r="R44">
        <f ca="1">MIN(LOG(1 - Parameters!$B$193/(1+100*EXP(-Parameters!$B$195*'National cons per cap'!R44/1000))) / LOG(1 - (Parameters!$B$192/Parameters!$B$194)^2), 1)</f>
        <v>0.32725412778500451</v>
      </c>
      <c r="S44">
        <f ca="1">MIN(LOG(1 - Parameters!$B$193/(1+100*EXP(-Parameters!$B$195*'National cons per cap'!S44/1000))) / LOG(1 - (Parameters!$B$192/Parameters!$B$194)^2), 1)</f>
        <v>0.99988515156837265</v>
      </c>
      <c r="T44">
        <f ca="1">MIN(LOG(1 - Parameters!$B$193/(1+100*EXP(-Parameters!$B$195*'National cons per cap'!T44/1000))) / LOG(1 - (Parameters!$B$192/Parameters!$B$194)^2), 1)</f>
        <v>0.99588097028475042</v>
      </c>
      <c r="U44">
        <f ca="1">MIN(LOG(1 - Parameters!$B$193/(1+100*EXP(-Parameters!$B$195*'National cons per cap'!U44/1000))) / LOG(1 - (Parameters!$B$192/Parameters!$B$194)^2), 1)</f>
        <v>0.1389163849324633</v>
      </c>
      <c r="V44">
        <f ca="1">MIN(LOG(1 - Parameters!$B$193/(1+100*EXP(-Parameters!$B$195*'National cons per cap'!V44/1000))) / LOG(1 - (Parameters!$B$192/Parameters!$B$194)^2), 1)</f>
        <v>0.86609174709724002</v>
      </c>
      <c r="W44">
        <f ca="1">MIN(LOG(1 - Parameters!$B$193/(1+100*EXP(-Parameters!$B$195*'National cons per cap'!W44/1000))) / LOG(1 - (Parameters!$B$192/Parameters!$B$194)^2), 1)</f>
        <v>0.18726956962026203</v>
      </c>
      <c r="X44">
        <f ca="1">MIN(LOG(1 - Parameters!$B$193/(1+100*EXP(-Parameters!$B$195*'National cons per cap'!X44/1000))) / LOG(1 - (Parameters!$B$192/Parameters!$B$194)^2), 1)</f>
        <v>0.99951775750203564</v>
      </c>
      <c r="Y44">
        <f ca="1">MIN(LOG(1 - Parameters!$B$193/(1+100*EXP(-Parameters!$B$195*'National cons per cap'!Y44/1000))) / LOG(1 - (Parameters!$B$192/Parameters!$B$194)^2), 1)</f>
        <v>6.0211477165266175E-2</v>
      </c>
      <c r="Z44">
        <f ca="1">MIN(LOG(1 - Parameters!$B$193/(1+100*EXP(-Parameters!$B$195*'National cons per cap'!Z44/1000))) / LOG(1 - (Parameters!$B$192/Parameters!$B$194)^2), 1)</f>
        <v>0.71287203762475559</v>
      </c>
      <c r="AA44">
        <f ca="1">MIN(LOG(1 - Parameters!$B$193/(1+100*EXP(-Parameters!$B$195*'National cons per cap'!AA44/1000))) / LOG(1 - (Parameters!$B$192/Parameters!$B$194)^2), 1)</f>
        <v>0.91677598817150829</v>
      </c>
      <c r="AB44">
        <f ca="1">MIN(LOG(1 - Parameters!$B$193/(1+100*EXP(-Parameters!$B$195*'National cons per cap'!AB44/1000))) / LOG(1 - (Parameters!$B$192/Parameters!$B$194)^2), 1)</f>
        <v>0.99999999993081945</v>
      </c>
      <c r="AC44">
        <f ca="1">MIN(LOG(1 - Parameters!$B$193/(1+100*EXP(-Parameters!$B$195*'National cons per cap'!AC44/1000))) / LOG(1 - (Parameters!$B$192/Parameters!$B$194)^2), 1)</f>
        <v>0.31010520357643551</v>
      </c>
      <c r="AD44">
        <f ca="1">MIN(LOG(1 - Parameters!$B$193/(1+100*EXP(-Parameters!$B$195*'National cons per cap'!AD44/1000))) / LOG(1 - (Parameters!$B$192/Parameters!$B$194)^2), 1)</f>
        <v>0.35735338104241399</v>
      </c>
      <c r="AE44">
        <f ca="1">MIN(LOG(1 - Parameters!$B$193/(1+100*EXP(-Parameters!$B$195*'National cons per cap'!AE44/1000))) / LOG(1 - (Parameters!$B$192/Parameters!$B$194)^2), 1)</f>
        <v>1.4213638453722347E-2</v>
      </c>
      <c r="AF44">
        <f ca="1">MIN(LOG(1 - Parameters!$B$193/(1+100*EXP(-Parameters!$B$195*'National cons per cap'!AF44/1000))) / LOG(1 - (Parameters!$B$192/Parameters!$B$194)^2), 1)</f>
        <v>0.998160029793004</v>
      </c>
      <c r="AG44">
        <f ca="1">MIN(LOG(1 - Parameters!$B$193/(1+100*EXP(-Parameters!$B$195*'National cons per cap'!AG44/1000))) / LOG(1 - (Parameters!$B$192/Parameters!$B$194)^2), 1)</f>
        <v>0.99881139279789166</v>
      </c>
      <c r="AH44">
        <f ca="1">MIN(LOG(1 - Parameters!$B$193/(1+100*EXP(-Parameters!$B$195*'National cons per cap'!AH44/1000))) / LOG(1 - (Parameters!$B$192/Parameters!$B$194)^2), 1)</f>
        <v>0.89496749277370369</v>
      </c>
      <c r="AI44">
        <f ca="1">MIN(LOG(1 - Parameters!$B$193/(1+100*EXP(-Parameters!$B$195*'National cons per cap'!AI44/1000))) / LOG(1 - (Parameters!$B$192/Parameters!$B$194)^2), 1)</f>
        <v>0.37925031289517258</v>
      </c>
      <c r="AJ44">
        <f ca="1">MIN(LOG(1 - Parameters!$B$193/(1+100*EXP(-Parameters!$B$195*'National cons per cap'!AJ44/1000))) / LOG(1 - (Parameters!$B$192/Parameters!$B$194)^2), 1)</f>
        <v>3.0960154697641091E-2</v>
      </c>
      <c r="AK44">
        <f ca="1">MIN(LOG(1 - Parameters!$B$193/(1+100*EXP(-Parameters!$B$195*'National cons per cap'!AK44/1000))) / LOG(1 - (Parameters!$B$192/Parameters!$B$194)^2), 1)</f>
        <v>3.1318735987474526E-2</v>
      </c>
      <c r="AL44">
        <f ca="1">MIN(LOG(1 - Parameters!$B$193/(1+100*EXP(-Parameters!$B$195*'National cons per cap'!AL44/1000))) / LOG(1 - (Parameters!$B$192/Parameters!$B$194)^2), 1)</f>
        <v>1.3151726985476567E-2</v>
      </c>
      <c r="AM44">
        <f ca="1">MIN(LOG(1 - Parameters!$B$193/(1+100*EXP(-Parameters!$B$195*'National cons per cap'!AM44/1000))) / LOG(1 - (Parameters!$B$192/Parameters!$B$194)^2), 1)</f>
        <v>7.653222075864459E-2</v>
      </c>
      <c r="AN44">
        <f ca="1">MIN(LOG(1 - Parameters!$B$193/(1+100*EXP(-Parameters!$B$195*'National cons per cap'!AN44/1000))) / LOG(1 - (Parameters!$B$192/Parameters!$B$194)^2), 1)</f>
        <v>0.38177038306127115</v>
      </c>
      <c r="AO44">
        <f ca="1">MIN(LOG(1 - Parameters!$B$193/(1+100*EXP(-Parameters!$B$195*'National cons per cap'!AO44/1000))) / LOG(1 - (Parameters!$B$192/Parameters!$B$194)^2), 1)</f>
        <v>2.9197798691286463E-2</v>
      </c>
      <c r="AP44">
        <f ca="1">MIN(LOG(1 - Parameters!$B$193/(1+100*EXP(-Parameters!$B$195*'National cons per cap'!AP44/1000))) / LOG(1 - (Parameters!$B$192/Parameters!$B$194)^2), 1)</f>
        <v>7.159424916041858E-2</v>
      </c>
      <c r="AQ44">
        <f ca="1">MIN(LOG(1 - Parameters!$B$193/(1+100*EXP(-Parameters!$B$195*'National cons per cap'!AQ44/1000))) / LOG(1 - (Parameters!$B$192/Parameters!$B$194)^2), 1)</f>
        <v>0.62121793548375315</v>
      </c>
      <c r="AR44">
        <f>MIN(LOG(1 - Parameters!$B$193/(1+100*EXP(-Parameters!$B$195*'National cons per cap'!AR44/1000))) / LOG(1 - (Parameters!$B$192/Parameters!$B$194)^2), 1)</f>
        <v>9.802617410493028E-3</v>
      </c>
      <c r="AS44">
        <f ca="1">MIN(LOG(1 - Parameters!$B$193/(1+100*EXP(-Parameters!$B$195*'National cons per cap'!AS44/1000))) / LOG(1 - (Parameters!$B$192/Parameters!$B$194)^2), 1)</f>
        <v>0.99037264457046215</v>
      </c>
      <c r="AT44">
        <f ca="1">MIN(LOG(1 - Parameters!$B$193/(1+100*EXP(-Parameters!$B$195*'National cons per cap'!AT44/1000))) / LOG(1 - (Parameters!$B$192/Parameters!$B$194)^2), 1)</f>
        <v>0.89737735086086068</v>
      </c>
      <c r="AU44">
        <f ca="1">MIN(LOG(1 - Parameters!$B$193/(1+100*EXP(-Parameters!$B$195*'National cons per cap'!AU44/1000))) / LOG(1 - (Parameters!$B$192/Parameters!$B$194)^2), 1)</f>
        <v>0.99192830152028422</v>
      </c>
      <c r="AV44">
        <f ca="1">MIN(LOG(1 - Parameters!$B$193/(1+100*EXP(-Parameters!$B$195*'National cons per cap'!AV44/1000))) / LOG(1 - (Parameters!$B$192/Parameters!$B$194)^2), 1)</f>
        <v>2.6678297375064899E-2</v>
      </c>
      <c r="AW44">
        <f ca="1">MIN(LOG(1 - Parameters!$B$193/(1+100*EXP(-Parameters!$B$195*'National cons per cap'!AW44/1000))) / LOG(1 - (Parameters!$B$192/Parameters!$B$194)^2), 1)</f>
        <v>0.21822043963242763</v>
      </c>
      <c r="AX44">
        <f ca="1">MIN(LOG(1 - Parameters!$B$193/(1+100*EXP(-Parameters!$B$195*'National cons per cap'!AX44/1000))) / LOG(1 - (Parameters!$B$192/Parameters!$B$194)^2), 1)</f>
        <v>0.99628727057497268</v>
      </c>
      <c r="AY44">
        <f ca="1">MIN(LOG(1 - Parameters!$B$193/(1+100*EXP(-Parameters!$B$195*'National cons per cap'!AY44/1000))) / LOG(1 - (Parameters!$B$192/Parameters!$B$194)^2), 1)</f>
        <v>0.41227855274767322</v>
      </c>
      <c r="AZ44">
        <f ca="1">MIN(LOG(1 - Parameters!$B$193/(1+100*EXP(-Parameters!$B$195*'National cons per cap'!AZ44/1000))) / LOG(1 - (Parameters!$B$192/Parameters!$B$194)^2), 1)</f>
        <v>0.21999460318491068</v>
      </c>
      <c r="BA44">
        <f ca="1">MIN(LOG(1 - Parameters!$B$193/(1+100*EXP(-Parameters!$B$195*'National cons per cap'!BA44/1000))) / LOG(1 - (Parameters!$B$192/Parameters!$B$194)^2), 1)</f>
        <v>0.19067546876812724</v>
      </c>
      <c r="BB44">
        <f ca="1">MIN(LOG(1 - Parameters!$B$193/(1+100*EXP(-Parameters!$B$195*'National cons per cap'!BB44/1000))) / LOG(1 - (Parameters!$B$192/Parameters!$B$194)^2), 1)</f>
        <v>0.40306631727055081</v>
      </c>
      <c r="BC44">
        <f ca="1">MIN(LOG(1 - Parameters!$B$193/(1+100*EXP(-Parameters!$B$195*'National cons per cap'!BC44/1000))) / LOG(1 - (Parameters!$B$192/Parameters!$B$194)^2), 1)</f>
        <v>2.0438288789815889E-2</v>
      </c>
      <c r="BD44">
        <f>MIN(LOG(1 - Parameters!$B$193/(1+100*EXP(-Parameters!$B$195*'National cons per cap'!BD44/1000))) / LOG(1 - (Parameters!$B$192/Parameters!$B$194)^2), 1)</f>
        <v>9.802617410493028E-3</v>
      </c>
      <c r="BE44">
        <f ca="1">MIN(LOG(1 - Parameters!$B$193/(1+100*EXP(-Parameters!$B$195*'National cons per cap'!BE44/1000))) / LOG(1 - (Parameters!$B$192/Parameters!$B$194)^2), 1)</f>
        <v>0.97164192728973697</v>
      </c>
      <c r="BF44">
        <f ca="1">MIN(LOG(1 - Parameters!$B$193/(1+100*EXP(-Parameters!$B$195*'National cons per cap'!BF44/1000))) / LOG(1 - (Parameters!$B$192/Parameters!$B$194)^2), 1)</f>
        <v>0.67309253282182935</v>
      </c>
      <c r="BG44">
        <f ca="1">MIN(LOG(1 - Parameters!$B$193/(1+100*EXP(-Parameters!$B$195*'National cons per cap'!BG44/1000))) / LOG(1 - (Parameters!$B$192/Parameters!$B$194)^2), 1)</f>
        <v>1.4299690302077303E-2</v>
      </c>
      <c r="BH44">
        <f ca="1">MIN(LOG(1 - Parameters!$B$193/(1+100*EXP(-Parameters!$B$195*'National cons per cap'!BH44/1000))) / LOG(1 - (Parameters!$B$192/Parameters!$B$194)^2), 1)</f>
        <v>0.99525180753928544</v>
      </c>
      <c r="BI44">
        <f ca="1">MIN(LOG(1 - Parameters!$B$193/(1+100*EXP(-Parameters!$B$195*'National cons per cap'!BI44/1000))) / LOG(1 - (Parameters!$B$192/Parameters!$B$194)^2), 1)</f>
        <v>0.48173573392230984</v>
      </c>
      <c r="BJ44">
        <f ca="1">MIN(LOG(1 - Parameters!$B$193/(1+100*EXP(-Parameters!$B$195*'National cons per cap'!BJ44/1000))) / LOG(1 - (Parameters!$B$192/Parameters!$B$194)^2), 1)</f>
        <v>0.98824629412790754</v>
      </c>
      <c r="BK44">
        <f ca="1">MIN(LOG(1 - Parameters!$B$193/(1+100*EXP(-Parameters!$B$195*'National cons per cap'!BK44/1000))) / LOG(1 - (Parameters!$B$192/Parameters!$B$194)^2), 1)</f>
        <v>4.0169911057160348E-2</v>
      </c>
      <c r="BL44">
        <f ca="1">MIN(LOG(1 - Parameters!$B$193/(1+100*EXP(-Parameters!$B$195*'National cons per cap'!BL44/1000))) / LOG(1 - (Parameters!$B$192/Parameters!$B$194)^2), 1)</f>
        <v>0.51619716125972592</v>
      </c>
      <c r="BM44">
        <f ca="1">MIN(LOG(1 - Parameters!$B$193/(1+100*EXP(-Parameters!$B$195*'National cons per cap'!BM44/1000))) / LOG(1 - (Parameters!$B$192/Parameters!$B$194)^2), 1)</f>
        <v>0.99601411190704037</v>
      </c>
      <c r="BN44">
        <f ca="1">MIN(LOG(1 - Parameters!$B$193/(1+100*EXP(-Parameters!$B$195*'National cons per cap'!BN44/1000))) / LOG(1 - (Parameters!$B$192/Parameters!$B$194)^2), 1)</f>
        <v>0.22032602463237916</v>
      </c>
      <c r="BO44">
        <f ca="1">MIN(LOG(1 - Parameters!$B$193/(1+100*EXP(-Parameters!$B$195*'National cons per cap'!BO44/1000))) / LOG(1 - (Parameters!$B$192/Parameters!$B$194)^2), 1)</f>
        <v>3.7240454345735613E-2</v>
      </c>
      <c r="BP44">
        <f ca="1">MIN(LOG(1 - Parameters!$B$193/(1+100*EXP(-Parameters!$B$195*'National cons per cap'!BP44/1000))) / LOG(1 - (Parameters!$B$192/Parameters!$B$194)^2), 1)</f>
        <v>2.3354774120810603E-2</v>
      </c>
      <c r="BQ44">
        <f>MIN(LOG(1 - Parameters!$B$193/(1+100*EXP(-Parameters!$B$195*'National cons per cap'!BQ44/1000))) / LOG(1 - (Parameters!$B$192/Parameters!$B$194)^2), 1)</f>
        <v>9.802617410493028E-3</v>
      </c>
      <c r="BR44">
        <f ca="1">MIN(LOG(1 - Parameters!$B$193/(1+100*EXP(-Parameters!$B$195*'National cons per cap'!BR44/1000))) / LOG(1 - (Parameters!$B$192/Parameters!$B$194)^2), 1)</f>
        <v>1.9608153328152619E-2</v>
      </c>
      <c r="BS44">
        <f ca="1">MIN(LOG(1 - Parameters!$B$193/(1+100*EXP(-Parameters!$B$195*'National cons per cap'!BS44/1000))) / LOG(1 - (Parameters!$B$192/Parameters!$B$194)^2), 1)</f>
        <v>1.9349769388240647E-2</v>
      </c>
      <c r="BT44">
        <f ca="1">MIN(LOG(1 - Parameters!$B$193/(1+100*EXP(-Parameters!$B$195*'National cons per cap'!BT44/1000))) / LOG(1 - (Parameters!$B$192/Parameters!$B$194)^2), 1)</f>
        <v>0.99979423604852669</v>
      </c>
      <c r="BU44">
        <f ca="1">MIN(LOG(1 - Parameters!$B$193/(1+100*EXP(-Parameters!$B$195*'National cons per cap'!BU44/1000))) / LOG(1 - (Parameters!$B$192/Parameters!$B$194)^2), 1)</f>
        <v>0.97124632276079215</v>
      </c>
      <c r="BV44">
        <f ca="1">MIN(LOG(1 - Parameters!$B$193/(1+100*EXP(-Parameters!$B$195*'National cons per cap'!BV44/1000))) / LOG(1 - (Parameters!$B$192/Parameters!$B$194)^2), 1)</f>
        <v>0.29350617283827135</v>
      </c>
      <c r="BW44">
        <f ca="1">MIN(LOG(1 - Parameters!$B$193/(1+100*EXP(-Parameters!$B$195*'National cons per cap'!BW44/1000))) / LOG(1 - (Parameters!$B$192/Parameters!$B$194)^2), 1)</f>
        <v>0.12703310201743187</v>
      </c>
      <c r="BX44">
        <f>MIN(LOG(1 - Parameters!$B$193/(1+100*EXP(-Parameters!$B$195*'National cons per cap'!BX44/1000))) / LOG(1 - (Parameters!$B$192/Parameters!$B$194)^2), 1)</f>
        <v>9.802617410493028E-3</v>
      </c>
      <c r="BY44">
        <f ca="1">MIN(LOG(1 - Parameters!$B$193/(1+100*EXP(-Parameters!$B$195*'National cons per cap'!BY44/1000))) / LOG(1 - (Parameters!$B$192/Parameters!$B$194)^2), 1)</f>
        <v>8.9917861715778022E-2</v>
      </c>
      <c r="BZ44">
        <f ca="1">MIN(LOG(1 - Parameters!$B$193/(1+100*EXP(-Parameters!$B$195*'National cons per cap'!BZ44/1000))) / LOG(1 - (Parameters!$B$192/Parameters!$B$194)^2), 1)</f>
        <v>0.99999999992428679</v>
      </c>
      <c r="CA44">
        <f ca="1">MIN(LOG(1 - Parameters!$B$193/(1+100*EXP(-Parameters!$B$195*'National cons per cap'!CA44/1000))) / LOG(1 - (Parameters!$B$192/Parameters!$B$194)^2), 1)</f>
        <v>4.1183376004158258E-2</v>
      </c>
      <c r="CB44">
        <f ca="1">MIN(LOG(1 - Parameters!$B$193/(1+100*EXP(-Parameters!$B$195*'National cons per cap'!CB44/1000))) / LOG(1 - (Parameters!$B$192/Parameters!$B$194)^2), 1)</f>
        <v>0.59955902558342011</v>
      </c>
      <c r="CC44">
        <f ca="1">MIN(LOG(1 - Parameters!$B$193/(1+100*EXP(-Parameters!$B$195*'National cons per cap'!CC44/1000))) / LOG(1 - (Parameters!$B$192/Parameters!$B$194)^2), 1)</f>
        <v>1.6385161628470094E-2</v>
      </c>
      <c r="CD44">
        <f ca="1">MIN(LOG(1 - Parameters!$B$193/(1+100*EXP(-Parameters!$B$195*'National cons per cap'!CD44/1000))) / LOG(1 - (Parameters!$B$192/Parameters!$B$194)^2), 1)</f>
        <v>0.71684968102920443</v>
      </c>
      <c r="CE44">
        <f ca="1">MIN(LOG(1 - Parameters!$B$193/(1+100*EXP(-Parameters!$B$195*'National cons per cap'!CE44/1000))) / LOG(1 - (Parameters!$B$192/Parameters!$B$194)^2), 1)</f>
        <v>0.59239901554115348</v>
      </c>
      <c r="CF44">
        <f ca="1">MIN(LOG(1 - Parameters!$B$193/(1+100*EXP(-Parameters!$B$195*'National cons per cap'!CF44/1000))) / LOG(1 - (Parameters!$B$192/Parameters!$B$194)^2), 1)</f>
        <v>9.4956902501565355E-2</v>
      </c>
      <c r="CG44">
        <f ca="1">MIN(LOG(1 - Parameters!$B$193/(1+100*EXP(-Parameters!$B$195*'National cons per cap'!CG44/1000))) / LOG(1 - (Parameters!$B$192/Parameters!$B$194)^2), 1)</f>
        <v>0.99826772390317331</v>
      </c>
      <c r="CH44">
        <f ca="1">MIN(LOG(1 - Parameters!$B$193/(1+100*EXP(-Parameters!$B$195*'National cons per cap'!CH44/1000))) / LOG(1 - (Parameters!$B$192/Parameters!$B$194)^2), 1)</f>
        <v>0.91492853914756345</v>
      </c>
      <c r="CI44">
        <f ca="1">MIN(LOG(1 - Parameters!$B$193/(1+100*EXP(-Parameters!$B$195*'National cons per cap'!CI44/1000))) / LOG(1 - (Parameters!$B$192/Parameters!$B$194)^2), 1)</f>
        <v>0.3821645526975162</v>
      </c>
      <c r="CJ44">
        <f ca="1">MIN(LOG(1 - Parameters!$B$193/(1+100*EXP(-Parameters!$B$195*'National cons per cap'!CJ44/1000))) / LOG(1 - (Parameters!$B$192/Parameters!$B$194)^2), 1)</f>
        <v>0.99912735639963357</v>
      </c>
      <c r="CK44">
        <f ca="1">MIN(LOG(1 - Parameters!$B$193/(1+100*EXP(-Parameters!$B$195*'National cons per cap'!CK44/1000))) / LOG(1 - (Parameters!$B$192/Parameters!$B$194)^2), 1)</f>
        <v>0.91742378439024352</v>
      </c>
      <c r="CL44">
        <f ca="1">MIN(LOG(1 - Parameters!$B$193/(1+100*EXP(-Parameters!$B$195*'National cons per cap'!CL44/1000))) / LOG(1 - (Parameters!$B$192/Parameters!$B$194)^2), 1)</f>
        <v>0.98976415913273519</v>
      </c>
      <c r="CM44">
        <f ca="1">MIN(LOG(1 - Parameters!$B$193/(1+100*EXP(-Parameters!$B$195*'National cons per cap'!CM44/1000))) / LOG(1 - (Parameters!$B$192/Parameters!$B$194)^2), 1)</f>
        <v>0.19414690008223326</v>
      </c>
      <c r="CN44">
        <f ca="1">MIN(LOG(1 - Parameters!$B$193/(1+100*EXP(-Parameters!$B$195*'National cons per cap'!CN44/1000))) / LOG(1 - (Parameters!$B$192/Parameters!$B$194)^2), 1)</f>
        <v>0.36479081353455378</v>
      </c>
      <c r="CO44">
        <f ca="1">MIN(LOG(1 - Parameters!$B$193/(1+100*EXP(-Parameters!$B$195*'National cons per cap'!CO44/1000))) / LOG(1 - (Parameters!$B$192/Parameters!$B$194)^2), 1)</f>
        <v>0.99999998139953294</v>
      </c>
      <c r="CP44">
        <f ca="1">MIN(LOG(1 - Parameters!$B$193/(1+100*EXP(-Parameters!$B$195*'National cons per cap'!CP44/1000))) / LOG(1 - (Parameters!$B$192/Parameters!$B$194)^2), 1)</f>
        <v>0.96575540706366925</v>
      </c>
      <c r="CQ44">
        <f ca="1">MIN(LOG(1 - Parameters!$B$193/(1+100*EXP(-Parameters!$B$195*'National cons per cap'!CQ44/1000))) / LOG(1 - (Parameters!$B$192/Parameters!$B$194)^2), 1)</f>
        <v>2.8360335551873988E-2</v>
      </c>
      <c r="CR44">
        <f ca="1">MIN(LOG(1 - Parameters!$B$193/(1+100*EXP(-Parameters!$B$195*'National cons per cap'!CR44/1000))) / LOG(1 - (Parameters!$B$192/Parameters!$B$194)^2), 1)</f>
        <v>3.7117812433990267E-2</v>
      </c>
      <c r="CS44">
        <f ca="1">MIN(LOG(1 - Parameters!$B$193/(1+100*EXP(-Parameters!$B$195*'National cons per cap'!CS44/1000))) / LOG(1 - (Parameters!$B$192/Parameters!$B$194)^2), 1)</f>
        <v>5.2078709593001045E-2</v>
      </c>
      <c r="CT44">
        <f ca="1">MIN(LOG(1 - Parameters!$B$193/(1+100*EXP(-Parameters!$B$195*'National cons per cap'!CT44/1000))) / LOG(1 - (Parameters!$B$192/Parameters!$B$194)^2), 1)</f>
        <v>0.98210074194910479</v>
      </c>
      <c r="CU44">
        <f ca="1">MIN(LOG(1 - Parameters!$B$193/(1+100*EXP(-Parameters!$B$195*'National cons per cap'!CU44/1000))) / LOG(1 - (Parameters!$B$192/Parameters!$B$194)^2), 1)</f>
        <v>0.99999707338962229</v>
      </c>
      <c r="CV44">
        <f ca="1">MIN(LOG(1 - Parameters!$B$193/(1+100*EXP(-Parameters!$B$195*'National cons per cap'!CV44/1000))) / LOG(1 - (Parameters!$B$192/Parameters!$B$194)^2), 1)</f>
        <v>0.99999823321685777</v>
      </c>
      <c r="CW44">
        <f ca="1">MIN(LOG(1 - Parameters!$B$193/(1+100*EXP(-Parameters!$B$195*'National cons per cap'!CW44/1000))) / LOG(1 - (Parameters!$B$192/Parameters!$B$194)^2), 1)</f>
        <v>0.16912656023304484</v>
      </c>
      <c r="CX44">
        <f ca="1">MIN(LOG(1 - Parameters!$B$193/(1+100*EXP(-Parameters!$B$195*'National cons per cap'!CX44/1000))) / LOG(1 - (Parameters!$B$192/Parameters!$B$194)^2), 1)</f>
        <v>0.90879515092681973</v>
      </c>
      <c r="CY44">
        <f ca="1">MIN(LOG(1 - Parameters!$B$193/(1+100*EXP(-Parameters!$B$195*'National cons per cap'!CY44/1000))) / LOG(1 - (Parameters!$B$192/Parameters!$B$194)^2), 1)</f>
        <v>2.0367850481314391E-2</v>
      </c>
      <c r="CZ44">
        <f ca="1">MIN(LOG(1 - Parameters!$B$193/(1+100*EXP(-Parameters!$B$195*'National cons per cap'!CZ44/1000))) / LOG(1 - (Parameters!$B$192/Parameters!$B$194)^2), 1)</f>
        <v>0.65553672463318724</v>
      </c>
      <c r="DA44">
        <f>MIN(LOG(1 - Parameters!$B$193/(1+100*EXP(-Parameters!$B$195*'National cons per cap'!DA44/1000))) / LOG(1 - (Parameters!$B$192/Parameters!$B$194)^2), 1)</f>
        <v>9.802617410493028E-3</v>
      </c>
      <c r="DB44">
        <f ca="1">MIN(LOG(1 - Parameters!$B$193/(1+100*EXP(-Parameters!$B$195*'National cons per cap'!DB44/1000))) / LOG(1 - (Parameters!$B$192/Parameters!$B$194)^2), 1)</f>
        <v>0.64980537559925156</v>
      </c>
      <c r="DC44">
        <f ca="1">MIN(LOG(1 - Parameters!$B$193/(1+100*EXP(-Parameters!$B$195*'National cons per cap'!DC44/1000))) / LOG(1 - (Parameters!$B$192/Parameters!$B$194)^2), 1)</f>
        <v>2.3790809532056947E-2</v>
      </c>
      <c r="DD44">
        <f ca="1">MIN(LOG(1 - Parameters!$B$193/(1+100*EXP(-Parameters!$B$195*'National cons per cap'!DD44/1000))) / LOG(1 - (Parameters!$B$192/Parameters!$B$194)^2), 1)</f>
        <v>0.69856399428004889</v>
      </c>
      <c r="DE44">
        <f ca="1">MIN(LOG(1 - Parameters!$B$193/(1+100*EXP(-Parameters!$B$195*'National cons per cap'!DE44/1000))) / LOG(1 - (Parameters!$B$192/Parameters!$B$194)^2), 1)</f>
        <v>0.99999989870995343</v>
      </c>
      <c r="DF44">
        <f ca="1">MIN(LOG(1 - Parameters!$B$193/(1+100*EXP(-Parameters!$B$195*'National cons per cap'!DF44/1000))) / LOG(1 - (Parameters!$B$192/Parameters!$B$194)^2), 1)</f>
        <v>0.47129977254292021</v>
      </c>
      <c r="DG44">
        <f ca="1">MIN(LOG(1 - Parameters!$B$193/(1+100*EXP(-Parameters!$B$195*'National cons per cap'!DG44/1000))) / LOG(1 - (Parameters!$B$192/Parameters!$B$194)^2), 1)</f>
        <v>9.2089732306257402E-2</v>
      </c>
      <c r="DH44">
        <f ca="1">MIN(LOG(1 - Parameters!$B$193/(1+100*EXP(-Parameters!$B$195*'National cons per cap'!DH44/1000))) / LOG(1 - (Parameters!$B$192/Parameters!$B$194)^2), 1)</f>
        <v>7.6647623680381263E-2</v>
      </c>
      <c r="DI44">
        <f ca="1">MIN(LOG(1 - Parameters!$B$193/(1+100*EXP(-Parameters!$B$195*'National cons per cap'!DI44/1000))) / LOG(1 - (Parameters!$B$192/Parameters!$B$194)^2), 1)</f>
        <v>1.8416049481717722E-2</v>
      </c>
      <c r="DJ44">
        <f ca="1">MIN(LOG(1 - Parameters!$B$193/(1+100*EXP(-Parameters!$B$195*'National cons per cap'!DJ44/1000))) / LOG(1 - (Parameters!$B$192/Parameters!$B$194)^2), 1)</f>
        <v>0.72571092096134215</v>
      </c>
      <c r="DK44">
        <f ca="1">MIN(LOG(1 - Parameters!$B$193/(1+100*EXP(-Parameters!$B$195*'National cons per cap'!DK44/1000))) / LOG(1 - (Parameters!$B$192/Parameters!$B$194)^2), 1)</f>
        <v>0.14092302080351343</v>
      </c>
      <c r="DL44">
        <f ca="1">MIN(LOG(1 - Parameters!$B$193/(1+100*EXP(-Parameters!$B$195*'National cons per cap'!DL44/1000))) / LOG(1 - (Parameters!$B$192/Parameters!$B$194)^2), 1)</f>
        <v>2.1710578249405813E-2</v>
      </c>
      <c r="DM44">
        <f ca="1">MIN(LOG(1 - Parameters!$B$193/(1+100*EXP(-Parameters!$B$195*'National cons per cap'!DM44/1000))) / LOG(1 - (Parameters!$B$192/Parameters!$B$194)^2), 1)</f>
        <v>8.0298536558138831E-2</v>
      </c>
      <c r="DN44">
        <f ca="1">MIN(LOG(1 - Parameters!$B$193/(1+100*EXP(-Parameters!$B$195*'National cons per cap'!DN44/1000))) / LOG(1 - (Parameters!$B$192/Parameters!$B$194)^2), 1)</f>
        <v>0.43012165491797394</v>
      </c>
      <c r="DO44">
        <f ca="1">MIN(LOG(1 - Parameters!$B$193/(1+100*EXP(-Parameters!$B$195*'National cons per cap'!DO44/1000))) / LOG(1 - (Parameters!$B$192/Parameters!$B$194)^2), 1)</f>
        <v>0.52960237244195674</v>
      </c>
      <c r="DP44">
        <f ca="1">MIN(LOG(1 - Parameters!$B$193/(1+100*EXP(-Parameters!$B$195*'National cons per cap'!DP44/1000))) / LOG(1 - (Parameters!$B$192/Parameters!$B$194)^2), 1)</f>
        <v>1.5218163303558437E-2</v>
      </c>
      <c r="DQ44">
        <f ca="1">MIN(LOG(1 - Parameters!$B$193/(1+100*EXP(-Parameters!$B$195*'National cons per cap'!DQ44/1000))) / LOG(1 - (Parameters!$B$192/Parameters!$B$194)^2), 1)</f>
        <v>3.3877392685877715E-2</v>
      </c>
      <c r="DR44">
        <f>MIN(LOG(1 - Parameters!$B$193/(1+100*EXP(-Parameters!$B$195*'National cons per cap'!DR44/1000))) / LOG(1 - (Parameters!$B$192/Parameters!$B$194)^2), 1)</f>
        <v>9.802617410493028E-3</v>
      </c>
      <c r="DS44">
        <f ca="1">MIN(LOG(1 - Parameters!$B$193/(1+100*EXP(-Parameters!$B$195*'National cons per cap'!DS44/1000))) / LOG(1 - (Parameters!$B$192/Parameters!$B$194)^2), 1)</f>
        <v>0.90286953947938409</v>
      </c>
      <c r="DT44">
        <f ca="1">MIN(LOG(1 - Parameters!$B$193/(1+100*EXP(-Parameters!$B$195*'National cons per cap'!DT44/1000))) / LOG(1 - (Parameters!$B$192/Parameters!$B$194)^2), 1)</f>
        <v>1.5881071718223085E-2</v>
      </c>
      <c r="DU44">
        <f ca="1">MIN(LOG(1 - Parameters!$B$193/(1+100*EXP(-Parameters!$B$195*'National cons per cap'!DU44/1000))) / LOG(1 - (Parameters!$B$192/Parameters!$B$194)^2), 1)</f>
        <v>0.9990631151131385</v>
      </c>
      <c r="DV44">
        <f ca="1">MIN(LOG(1 - Parameters!$B$193/(1+100*EXP(-Parameters!$B$195*'National cons per cap'!DV44/1000))) / LOG(1 - (Parameters!$B$192/Parameters!$B$194)^2), 1)</f>
        <v>0.23816414607902348</v>
      </c>
      <c r="DW44">
        <f>MIN(LOG(1 - Parameters!$B$193/(1+100*EXP(-Parameters!$B$195*'National cons per cap'!DW44/1000))) / LOG(1 - (Parameters!$B$192/Parameters!$B$194)^2), 1)</f>
        <v>9.802617410493028E-3</v>
      </c>
      <c r="DX44">
        <f ca="1">MIN(LOG(1 - Parameters!$B$193/(1+100*EXP(-Parameters!$B$195*'National cons per cap'!DX44/1000))) / LOG(1 - (Parameters!$B$192/Parameters!$B$194)^2), 1)</f>
        <v>1.3744008014531255E-2</v>
      </c>
      <c r="DY44">
        <f ca="1">MIN(LOG(1 - Parameters!$B$193/(1+100*EXP(-Parameters!$B$195*'National cons per cap'!DY44/1000))) / LOG(1 - (Parameters!$B$192/Parameters!$B$194)^2), 1)</f>
        <v>6.1109530876393321E-2</v>
      </c>
      <c r="DZ44">
        <f ca="1">MIN(LOG(1 - Parameters!$B$193/(1+100*EXP(-Parameters!$B$195*'National cons per cap'!DZ44/1000))) / LOG(1 - (Parameters!$B$192/Parameters!$B$194)^2), 1)</f>
        <v>4.2990222355458407E-2</v>
      </c>
      <c r="EA44">
        <f ca="1">MIN(LOG(1 - Parameters!$B$193/(1+100*EXP(-Parameters!$B$195*'National cons per cap'!EA44/1000))) / LOG(1 - (Parameters!$B$192/Parameters!$B$194)^2), 1)</f>
        <v>0.99563541043311865</v>
      </c>
      <c r="EB44">
        <f ca="1">MIN(LOG(1 - Parameters!$B$193/(1+100*EXP(-Parameters!$B$195*'National cons per cap'!EB44/1000))) / LOG(1 - (Parameters!$B$192/Parameters!$B$194)^2), 1)</f>
        <v>0.99935720061138567</v>
      </c>
      <c r="EC44">
        <f ca="1">MIN(LOG(1 - Parameters!$B$193/(1+100*EXP(-Parameters!$B$195*'National cons per cap'!EC44/1000))) / LOG(1 - (Parameters!$B$192/Parameters!$B$194)^2), 1)</f>
        <v>2.7249476440043049E-2</v>
      </c>
      <c r="ED44">
        <f ca="1">MIN(LOG(1 - Parameters!$B$193/(1+100*EXP(-Parameters!$B$195*'National cons per cap'!ED44/1000))) / LOG(1 - (Parameters!$B$192/Parameters!$B$194)^2), 1)</f>
        <v>0.34672242939402748</v>
      </c>
      <c r="EE44">
        <f ca="1">MIN(LOG(1 - Parameters!$B$193/(1+100*EXP(-Parameters!$B$195*'National cons per cap'!EE44/1000))) / LOG(1 - (Parameters!$B$192/Parameters!$B$194)^2), 1)</f>
        <v>0.97263109212732946</v>
      </c>
      <c r="EF44">
        <f ca="1">MIN(LOG(1 - Parameters!$B$193/(1+100*EXP(-Parameters!$B$195*'National cons per cap'!EF44/1000))) / LOG(1 - (Parameters!$B$192/Parameters!$B$194)^2), 1)</f>
        <v>0.99998228703101522</v>
      </c>
      <c r="EG44">
        <f ca="1">MIN(LOG(1 - Parameters!$B$193/(1+100*EXP(-Parameters!$B$195*'National cons per cap'!EG44/1000))) / LOG(1 - (Parameters!$B$192/Parameters!$B$194)^2), 1)</f>
        <v>0.12335829130370377</v>
      </c>
      <c r="EH44">
        <f ca="1">MIN(LOG(1 - Parameters!$B$193/(1+100*EXP(-Parameters!$B$195*'National cons per cap'!EH44/1000))) / LOG(1 - (Parameters!$B$192/Parameters!$B$194)^2), 1)</f>
        <v>0.69074946966462136</v>
      </c>
      <c r="EI44">
        <f ca="1">MIN(LOG(1 - Parameters!$B$193/(1+100*EXP(-Parameters!$B$195*'National cons per cap'!EI44/1000))) / LOG(1 - (Parameters!$B$192/Parameters!$B$194)^2), 1)</f>
        <v>0.27405947265045677</v>
      </c>
      <c r="EJ44">
        <f ca="1">MIN(LOG(1 - Parameters!$B$193/(1+100*EXP(-Parameters!$B$195*'National cons per cap'!EJ44/1000))) / LOG(1 - (Parameters!$B$192/Parameters!$B$194)^2), 1)</f>
        <v>0.11187384407401291</v>
      </c>
      <c r="EK44">
        <f ca="1">MIN(LOG(1 - Parameters!$B$193/(1+100*EXP(-Parameters!$B$195*'National cons per cap'!EK44/1000))) / LOG(1 - (Parameters!$B$192/Parameters!$B$194)^2), 1)</f>
        <v>0.99651381470441369</v>
      </c>
      <c r="EL44">
        <f ca="1">MIN(LOG(1 - Parameters!$B$193/(1+100*EXP(-Parameters!$B$195*'National cons per cap'!EL44/1000))) / LOG(1 - (Parameters!$B$192/Parameters!$B$194)^2), 1)</f>
        <v>6.4196731505621107E-2</v>
      </c>
      <c r="EM44">
        <f ca="1">MIN(LOG(1 - Parameters!$B$193/(1+100*EXP(-Parameters!$B$195*'National cons per cap'!EM44/1000))) / LOG(1 - (Parameters!$B$192/Parameters!$B$194)^2), 1)</f>
        <v>0.74283458149788806</v>
      </c>
      <c r="EN44">
        <f ca="1">MIN(LOG(1 - Parameters!$B$193/(1+100*EXP(-Parameters!$B$195*'National cons per cap'!EN44/1000))) / LOG(1 - (Parameters!$B$192/Parameters!$B$194)^2), 1)</f>
        <v>0.9992295342154055</v>
      </c>
      <c r="EO44">
        <f>MIN(LOG(1 - Parameters!$B$193/(1+100*EXP(-Parameters!$B$195*'National cons per cap'!EO44/1000))) / LOG(1 - (Parameters!$B$192/Parameters!$B$194)^2), 1)</f>
        <v>9.802617410493028E-3</v>
      </c>
      <c r="EP44">
        <f ca="1">MIN(LOG(1 - Parameters!$B$193/(1+100*EXP(-Parameters!$B$195*'National cons per cap'!EP44/1000))) / LOG(1 - (Parameters!$B$192/Parameters!$B$194)^2), 1)</f>
        <v>0.95376576295253068</v>
      </c>
      <c r="EQ44">
        <f ca="1">MIN(LOG(1 - Parameters!$B$193/(1+100*EXP(-Parameters!$B$195*'National cons per cap'!EQ44/1000))) / LOG(1 - (Parameters!$B$192/Parameters!$B$194)^2), 1)</f>
        <v>0.23958174678410354</v>
      </c>
      <c r="ER44">
        <f ca="1">MIN(LOG(1 - Parameters!$B$193/(1+100*EXP(-Parameters!$B$195*'National cons per cap'!ER44/1000))) / LOG(1 - (Parameters!$B$192/Parameters!$B$194)^2), 1)</f>
        <v>6.5100227418409581E-2</v>
      </c>
      <c r="ES44">
        <f ca="1">MIN(LOG(1 - Parameters!$B$193/(1+100*EXP(-Parameters!$B$195*'National cons per cap'!ES44/1000))) / LOG(1 - (Parameters!$B$192/Parameters!$B$194)^2), 1)</f>
        <v>0.99999999977967868</v>
      </c>
      <c r="ET44">
        <f>MIN(LOG(1 - Parameters!$B$193/(1+100*EXP(-Parameters!$B$195*'National cons per cap'!ET44/1000))) / LOG(1 - (Parameters!$B$192/Parameters!$B$194)^2), 1)</f>
        <v>9.802617410493028E-3</v>
      </c>
      <c r="EU44">
        <f ca="1">MIN(LOG(1 - Parameters!$B$193/(1+100*EXP(-Parameters!$B$195*'National cons per cap'!EU44/1000))) / LOG(1 - (Parameters!$B$192/Parameters!$B$194)^2), 1)</f>
        <v>0.43721021703567697</v>
      </c>
      <c r="EV44">
        <f ca="1">MIN(LOG(1 - Parameters!$B$193/(1+100*EXP(-Parameters!$B$195*'National cons per cap'!EV44/1000))) / LOG(1 - (Parameters!$B$192/Parameters!$B$194)^2), 1)</f>
        <v>0.9889132684027131</v>
      </c>
      <c r="EW44">
        <f ca="1">MIN(LOG(1 - Parameters!$B$193/(1+100*EXP(-Parameters!$B$195*'National cons per cap'!EW44/1000))) / LOG(1 - (Parameters!$B$192/Parameters!$B$194)^2), 1)</f>
        <v>1.8123315792576474E-2</v>
      </c>
      <c r="EX44">
        <f ca="1">MIN(LOG(1 - Parameters!$B$193/(1+100*EXP(-Parameters!$B$195*'National cons per cap'!EX44/1000))) / LOG(1 - (Parameters!$B$192/Parameters!$B$194)^2), 1)</f>
        <v>0.99973380982780868</v>
      </c>
      <c r="EY44">
        <f ca="1">MIN(LOG(1 - Parameters!$B$193/(1+100*EXP(-Parameters!$B$195*'National cons per cap'!EY44/1000))) / LOG(1 - (Parameters!$B$192/Parameters!$B$194)^2), 1)</f>
        <v>4.3206687237015429E-2</v>
      </c>
      <c r="EZ44">
        <f ca="1">MIN(LOG(1 - Parameters!$B$193/(1+100*EXP(-Parameters!$B$195*'National cons per cap'!EZ44/1000))) / LOG(1 - (Parameters!$B$192/Parameters!$B$194)^2), 1)</f>
        <v>3.1523221427373301E-2</v>
      </c>
      <c r="FA44">
        <f ca="1">MIN(LOG(1 - Parameters!$B$193/(1+100*EXP(-Parameters!$B$195*'National cons per cap'!FA44/1000))) / LOG(1 - (Parameters!$B$192/Parameters!$B$194)^2), 1)</f>
        <v>4.6387716464625146E-2</v>
      </c>
      <c r="FB44">
        <f ca="1">MIN(LOG(1 - Parameters!$B$193/(1+100*EXP(-Parameters!$B$195*'National cons per cap'!FB44/1000))) / LOG(1 - (Parameters!$B$192/Parameters!$B$194)^2), 1)</f>
        <v>1.7196486160401751E-2</v>
      </c>
      <c r="FC44">
        <f ca="1">MIN(LOG(1 - Parameters!$B$193/(1+100*EXP(-Parameters!$B$195*'National cons per cap'!FC44/1000))) / LOG(1 - (Parameters!$B$192/Parameters!$B$194)^2), 1)</f>
        <v>0.11060816997314345</v>
      </c>
      <c r="FD44">
        <f ca="1">MIN(LOG(1 - Parameters!$B$193/(1+100*EXP(-Parameters!$B$195*'National cons per cap'!FD44/1000))) / LOG(1 - (Parameters!$B$192/Parameters!$B$194)^2), 1)</f>
        <v>0.99999736305580922</v>
      </c>
      <c r="FE44">
        <f>MIN(LOG(1 - Parameters!$B$193/(1+100*EXP(-Parameters!$B$195*'National cons per cap'!FE44/1000))) / LOG(1 - (Parameters!$B$192/Parameters!$B$194)^2), 1)</f>
        <v>9.802617410493028E-3</v>
      </c>
      <c r="FF44">
        <f ca="1">MIN(LOG(1 - Parameters!$B$193/(1+100*EXP(-Parameters!$B$195*'National cons per cap'!FF44/1000))) / LOG(1 - (Parameters!$B$192/Parameters!$B$194)^2), 1)</f>
        <v>0.27016117322627237</v>
      </c>
      <c r="FG44">
        <f ca="1">MIN(LOG(1 - Parameters!$B$193/(1+100*EXP(-Parameters!$B$195*'National cons per cap'!FG44/1000))) / LOG(1 - (Parameters!$B$192/Parameters!$B$194)^2), 1)</f>
        <v>8.2037864181545878E-2</v>
      </c>
      <c r="FH44">
        <f ca="1">MIN(LOG(1 - Parameters!$B$193/(1+100*EXP(-Parameters!$B$195*'National cons per cap'!FH44/1000))) / LOG(1 - (Parameters!$B$192/Parameters!$B$194)^2), 1)</f>
        <v>2.5930657740489756E-2</v>
      </c>
      <c r="FI44">
        <f ca="1">MIN(LOG(1 - Parameters!$B$193/(1+100*EXP(-Parameters!$B$195*'National cons per cap'!FI44/1000))) / LOG(1 - (Parameters!$B$192/Parameters!$B$194)^2), 1)</f>
        <v>0.18552537582345197</v>
      </c>
      <c r="FJ44">
        <f ca="1">MIN(LOG(1 - Parameters!$B$193/(1+100*EXP(-Parameters!$B$195*'National cons per cap'!FJ44/1000))) / LOG(1 - (Parameters!$B$192/Parameters!$B$194)^2), 1)</f>
        <v>0.86138097006192071</v>
      </c>
      <c r="FK44">
        <f ca="1">MIN(LOG(1 - Parameters!$B$193/(1+100*EXP(-Parameters!$B$195*'National cons per cap'!FK44/1000))) / LOG(1 - (Parameters!$B$192/Parameters!$B$194)^2), 1)</f>
        <v>0.90123263108539242</v>
      </c>
      <c r="FL44">
        <f ca="1">MIN(LOG(1 - Parameters!$B$193/(1+100*EXP(-Parameters!$B$195*'National cons per cap'!FL44/1000))) / LOG(1 - (Parameters!$B$192/Parameters!$B$194)^2), 1)</f>
        <v>0.99451735583630163</v>
      </c>
      <c r="FM44">
        <f>MIN(LOG(1 - Parameters!$B$193/(1+100*EXP(-Parameters!$B$195*'National cons per cap'!FM44/1000))) / LOG(1 - (Parameters!$B$192/Parameters!$B$194)^2), 1)</f>
        <v>9.802617410493028E-3</v>
      </c>
      <c r="FN44">
        <f ca="1">MIN(LOG(1 - Parameters!$B$193/(1+100*EXP(-Parameters!$B$195*'National cons per cap'!FN44/1000))) / LOG(1 - (Parameters!$B$192/Parameters!$B$194)^2), 1)</f>
        <v>2.0140905746586873E-2</v>
      </c>
      <c r="FO44">
        <f ca="1">MIN(LOG(1 - Parameters!$B$193/(1+100*EXP(-Parameters!$B$195*'National cons per cap'!FO44/1000))) / LOG(1 - (Parameters!$B$192/Parameters!$B$194)^2), 1)</f>
        <v>1.6309923045131045E-2</v>
      </c>
      <c r="FP44">
        <f ca="1">MIN(LOG(1 - Parameters!$B$193/(1+100*EXP(-Parameters!$B$195*'National cons per cap'!FP44/1000))) / LOG(1 - (Parameters!$B$192/Parameters!$B$194)^2), 1)</f>
        <v>0.96350009553081417</v>
      </c>
      <c r="FQ44">
        <f ca="1">MIN(LOG(1 - Parameters!$B$193/(1+100*EXP(-Parameters!$B$195*'National cons per cap'!FQ44/1000))) / LOG(1 - (Parameters!$B$192/Parameters!$B$194)^2), 1)</f>
        <v>2.996450014114771E-2</v>
      </c>
      <c r="FR44">
        <f ca="1">MIN(LOG(1 - Parameters!$B$193/(1+100*EXP(-Parameters!$B$195*'National cons per cap'!FR44/1000))) / LOG(1 - (Parameters!$B$192/Parameters!$B$194)^2), 1)</f>
        <v>0.36379724491915405</v>
      </c>
      <c r="FS44">
        <f ca="1">MIN(LOG(1 - Parameters!$B$193/(1+100*EXP(-Parameters!$B$195*'National cons per cap'!FS44/1000))) / LOG(1 - (Parameters!$B$192/Parameters!$B$194)^2), 1)</f>
        <v>0.37210058751704483</v>
      </c>
      <c r="FT44">
        <f ca="1">MIN(LOG(1 - Parameters!$B$193/(1+100*EXP(-Parameters!$B$195*'National cons per cap'!FT44/1000))) / LOG(1 - (Parameters!$B$192/Parameters!$B$194)^2), 1)</f>
        <v>0.22152524058010076</v>
      </c>
      <c r="FU44">
        <f ca="1">MIN(LOG(1 - Parameters!$B$193/(1+100*EXP(-Parameters!$B$195*'National cons per cap'!FU44/1000))) / LOG(1 - (Parameters!$B$192/Parameters!$B$194)^2), 1)</f>
        <v>0.99809497441846595</v>
      </c>
      <c r="FV44">
        <f ca="1">MIN(LOG(1 - Parameters!$B$193/(1+100*EXP(-Parameters!$B$195*'National cons per cap'!FV44/1000))) / LOG(1 - (Parameters!$B$192/Parameters!$B$194)^2), 1)</f>
        <v>0.43690014678368172</v>
      </c>
      <c r="FW44">
        <f ca="1">MIN(LOG(1 - Parameters!$B$193/(1+100*EXP(-Parameters!$B$195*'National cons per cap'!FW44/1000))) / LOG(1 - (Parameters!$B$192/Parameters!$B$194)^2), 1)</f>
        <v>0.43054419284012158</v>
      </c>
      <c r="FX44">
        <f ca="1">MIN(LOG(1 - Parameters!$B$193/(1+100*EXP(-Parameters!$B$195*'National cons per cap'!FX44/1000))) / LOG(1 - (Parameters!$B$192/Parameters!$B$194)^2), 1)</f>
        <v>4.985578139957747E-2</v>
      </c>
      <c r="FY44">
        <f>MIN(LOG(1 - Parameters!$B$193/(1+100*EXP(-Parameters!$B$195*'National cons per cap'!FY44/1000))) / LOG(1 - (Parameters!$B$192/Parameters!$B$194)^2), 1)</f>
        <v>9.802617410493028E-3</v>
      </c>
      <c r="FZ44">
        <f ca="1">MIN(LOG(1 - Parameters!$B$193/(1+100*EXP(-Parameters!$B$195*'National cons per cap'!FZ44/1000))) / LOG(1 - (Parameters!$B$192/Parameters!$B$194)^2), 1)</f>
        <v>2.2464215792793195E-2</v>
      </c>
      <c r="GA44">
        <f ca="1">MIN(LOG(1 - Parameters!$B$193/(1+100*EXP(-Parameters!$B$195*'National cons per cap'!GA44/1000))) / LOG(1 - (Parameters!$B$192/Parameters!$B$194)^2), 1)</f>
        <v>1.8798863464748215E-2</v>
      </c>
      <c r="GB44">
        <f ca="1">MIN(LOG(1 - Parameters!$B$193/(1+100*EXP(-Parameters!$B$195*'National cons per cap'!GB44/1000))) / LOG(1 - (Parameters!$B$192/Parameters!$B$194)^2), 1)</f>
        <v>0.2611354308347224</v>
      </c>
      <c r="GC44">
        <f ca="1">MIN(LOG(1 - Parameters!$B$193/(1+100*EXP(-Parameters!$B$195*'National cons per cap'!GC44/1000))) / LOG(1 - (Parameters!$B$192/Parameters!$B$194)^2), 1)</f>
        <v>0.89247986746144481</v>
      </c>
      <c r="GD44">
        <f ca="1">MIN(LOG(1 - Parameters!$B$193/(1+100*EXP(-Parameters!$B$195*'National cons per cap'!GD44/1000))) / LOG(1 - (Parameters!$B$192/Parameters!$B$194)^2), 1)</f>
        <v>0.99977817766115207</v>
      </c>
      <c r="GE44">
        <f ca="1">MIN(LOG(1 - Parameters!$B$193/(1+100*EXP(-Parameters!$B$195*'National cons per cap'!GE44/1000))) / LOG(1 - (Parameters!$B$192/Parameters!$B$194)^2), 1)</f>
        <v>5.3617931318573342E-2</v>
      </c>
      <c r="GF44">
        <f ca="1">MIN(LOG(1 - Parameters!$B$193/(1+100*EXP(-Parameters!$B$195*'National cons per cap'!GF44/1000))) / LOG(1 - (Parameters!$B$192/Parameters!$B$194)^2), 1)</f>
        <v>0.70754206667675623</v>
      </c>
      <c r="GG44">
        <f ca="1">MIN(LOG(1 - Parameters!$B$193/(1+100*EXP(-Parameters!$B$195*'National cons per cap'!GG44/1000))) / LOG(1 - (Parameters!$B$192/Parameters!$B$194)^2), 1)</f>
        <v>0.11765797179116746</v>
      </c>
      <c r="GH44">
        <f ca="1">MIN(LOG(1 - Parameters!$B$193/(1+100*EXP(-Parameters!$B$195*'National cons per cap'!GH44/1000))) / LOG(1 - (Parameters!$B$192/Parameters!$B$194)^2), 1)</f>
        <v>6.083024265065029E-2</v>
      </c>
      <c r="GI44">
        <f ca="1">MIN(LOG(1 - Parameters!$B$193/(1+100*EXP(-Parameters!$B$195*'National cons per cap'!GI44/1000))) / LOG(1 - (Parameters!$B$192/Parameters!$B$194)^2), 1)</f>
        <v>0.22320327119975916</v>
      </c>
      <c r="GJ44">
        <f ca="1">MIN(LOG(1 - Parameters!$B$193/(1+100*EXP(-Parameters!$B$195*'National cons per cap'!GJ44/1000))) / LOG(1 - (Parameters!$B$192/Parameters!$B$194)^2), 1)</f>
        <v>5.3606925040269537E-2</v>
      </c>
      <c r="GK44">
        <f ca="1">MIN(LOG(1 - Parameters!$B$193/(1+100*EXP(-Parameters!$B$195*'National cons per cap'!GK44/1000))) / LOG(1 - (Parameters!$B$192/Parameters!$B$194)^2), 1)</f>
        <v>0.63309519424202243</v>
      </c>
      <c r="GL44">
        <f ca="1">MIN(LOG(1 - Parameters!$B$193/(1+100*EXP(-Parameters!$B$195*'National cons per cap'!GL44/1000))) / LOG(1 - (Parameters!$B$192/Parameters!$B$194)^2), 1)</f>
        <v>3.0252816579147281E-2</v>
      </c>
      <c r="GM44">
        <f ca="1">MIN(LOG(1 - Parameters!$B$193/(1+100*EXP(-Parameters!$B$195*'National cons per cap'!GM44/1000))) / LOG(1 - (Parameters!$B$192/Parameters!$B$194)^2), 1)</f>
        <v>2.7644663905738082E-2</v>
      </c>
    </row>
    <row r="45" spans="1:195" x14ac:dyDescent="0.25">
      <c r="A45">
        <v>2053</v>
      </c>
      <c r="B45">
        <f ca="1">MIN(LOG(1 - Parameters!$B$193/(1+100*EXP(-Parameters!$B$195*'National cons per cap'!B45/1000))) / LOG(1 - (Parameters!$B$192/Parameters!$B$194)^2), 1)</f>
        <v>3.596913365083227E-2</v>
      </c>
      <c r="C45">
        <f ca="1">MIN(LOG(1 - Parameters!$B$193/(1+100*EXP(-Parameters!$B$195*'National cons per cap'!C45/1000))) / LOG(1 - (Parameters!$B$192/Parameters!$B$194)^2), 1)</f>
        <v>7.928151414782092E-2</v>
      </c>
      <c r="D45">
        <f ca="1">MIN(LOG(1 - Parameters!$B$193/(1+100*EXP(-Parameters!$B$195*'National cons per cap'!D45/1000))) / LOG(1 - (Parameters!$B$192/Parameters!$B$194)^2), 1)</f>
        <v>0.10600459644414122</v>
      </c>
      <c r="E45">
        <f>MIN(LOG(1 - Parameters!$B$193/(1+100*EXP(-Parameters!$B$195*'National cons per cap'!E45/1000))) / LOG(1 - (Parameters!$B$192/Parameters!$B$194)^2), 1)</f>
        <v>9.802617410493028E-3</v>
      </c>
      <c r="F45">
        <f ca="1">MIN(LOG(1 - Parameters!$B$193/(1+100*EXP(-Parameters!$B$195*'National cons per cap'!F45/1000))) / LOG(1 - (Parameters!$B$192/Parameters!$B$194)^2), 1)</f>
        <v>0.99999996136467795</v>
      </c>
      <c r="G45">
        <f ca="1">MIN(LOG(1 - Parameters!$B$193/(1+100*EXP(-Parameters!$B$195*'National cons per cap'!G45/1000))) / LOG(1 - (Parameters!$B$192/Parameters!$B$194)^2), 1)</f>
        <v>0.94660889475011978</v>
      </c>
      <c r="H45">
        <f ca="1">MIN(LOG(1 - Parameters!$B$193/(1+100*EXP(-Parameters!$B$195*'National cons per cap'!H45/1000))) / LOG(1 - (Parameters!$B$192/Parameters!$B$194)^2), 1)</f>
        <v>0.17015557822480737</v>
      </c>
      <c r="I45">
        <f ca="1">MIN(LOG(1 - Parameters!$B$193/(1+100*EXP(-Parameters!$B$195*'National cons per cap'!I45/1000))) / LOG(1 - (Parameters!$B$192/Parameters!$B$194)^2), 1)</f>
        <v>0.9026160307558625</v>
      </c>
      <c r="J45">
        <f ca="1">MIN(LOG(1 - Parameters!$B$193/(1+100*EXP(-Parameters!$B$195*'National cons per cap'!J45/1000))) / LOG(1 - (Parameters!$B$192/Parameters!$B$194)^2), 1)</f>
        <v>0.99335350782287324</v>
      </c>
      <c r="K45">
        <f ca="1">MIN(LOG(1 - Parameters!$B$193/(1+100*EXP(-Parameters!$B$195*'National cons per cap'!K45/1000))) / LOG(1 - (Parameters!$B$192/Parameters!$B$194)^2), 1)</f>
        <v>0.99660499198329056</v>
      </c>
      <c r="L45">
        <f ca="1">MIN(LOG(1 - Parameters!$B$193/(1+100*EXP(-Parameters!$B$195*'National cons per cap'!L45/1000))) / LOG(1 - (Parameters!$B$192/Parameters!$B$194)^2), 1)</f>
        <v>0.65108480924877576</v>
      </c>
      <c r="M45">
        <f ca="1">MIN(LOG(1 - Parameters!$B$193/(1+100*EXP(-Parameters!$B$195*'National cons per cap'!M45/1000))) / LOG(1 - (Parameters!$B$192/Parameters!$B$194)^2), 1)</f>
        <v>1.4051283689371105E-2</v>
      </c>
      <c r="N45">
        <f ca="1">MIN(LOG(1 - Parameters!$B$193/(1+100*EXP(-Parameters!$B$195*'National cons per cap'!N45/1000))) / LOG(1 - (Parameters!$B$192/Parameters!$B$194)^2), 1)</f>
        <v>0.99453439538672228</v>
      </c>
      <c r="O45">
        <f ca="1">MIN(LOG(1 - Parameters!$B$193/(1+100*EXP(-Parameters!$B$195*'National cons per cap'!O45/1000))) / LOG(1 - (Parameters!$B$192/Parameters!$B$194)^2), 1)</f>
        <v>2.2115941681098792E-2</v>
      </c>
      <c r="P45">
        <f ca="1">MIN(LOG(1 - Parameters!$B$193/(1+100*EXP(-Parameters!$B$195*'National cons per cap'!P45/1000))) / LOG(1 - (Parameters!$B$192/Parameters!$B$194)^2), 1)</f>
        <v>1.8145003135018954E-2</v>
      </c>
      <c r="Q45">
        <f ca="1">MIN(LOG(1 - Parameters!$B$193/(1+100*EXP(-Parameters!$B$195*'National cons per cap'!Q45/1000))) / LOG(1 - (Parameters!$B$192/Parameters!$B$194)^2), 1)</f>
        <v>3.6057349470838863E-2</v>
      </c>
      <c r="R45">
        <f ca="1">MIN(LOG(1 - Parameters!$B$193/(1+100*EXP(-Parameters!$B$195*'National cons per cap'!R45/1000))) / LOG(1 - (Parameters!$B$192/Parameters!$B$194)^2), 1)</f>
        <v>0.33699061206523756</v>
      </c>
      <c r="S45">
        <f ca="1">MIN(LOG(1 - Parameters!$B$193/(1+100*EXP(-Parameters!$B$195*'National cons per cap'!S45/1000))) / LOG(1 - (Parameters!$B$192/Parameters!$B$194)^2), 1)</f>
        <v>0.99992333740217632</v>
      </c>
      <c r="T45">
        <f ca="1">MIN(LOG(1 - Parameters!$B$193/(1+100*EXP(-Parameters!$B$195*'National cons per cap'!T45/1000))) / LOG(1 - (Parameters!$B$192/Parameters!$B$194)^2), 1)</f>
        <v>0.99666303625451025</v>
      </c>
      <c r="U45">
        <f ca="1">MIN(LOG(1 - Parameters!$B$193/(1+100*EXP(-Parameters!$B$195*'National cons per cap'!U45/1000))) / LOG(1 - (Parameters!$B$192/Parameters!$B$194)^2), 1)</f>
        <v>0.14273734476801758</v>
      </c>
      <c r="V45">
        <f ca="1">MIN(LOG(1 - Parameters!$B$193/(1+100*EXP(-Parameters!$B$195*'National cons per cap'!V45/1000))) / LOG(1 - (Parameters!$B$192/Parameters!$B$194)^2), 1)</f>
        <v>0.87724003367692227</v>
      </c>
      <c r="W45">
        <f ca="1">MIN(LOG(1 - Parameters!$B$193/(1+100*EXP(-Parameters!$B$195*'National cons per cap'!W45/1000))) / LOG(1 - (Parameters!$B$192/Parameters!$B$194)^2), 1)</f>
        <v>0.19779147903290092</v>
      </c>
      <c r="X45">
        <f ca="1">MIN(LOG(1 - Parameters!$B$193/(1+100*EXP(-Parameters!$B$195*'National cons per cap'!X45/1000))) / LOG(1 - (Parameters!$B$192/Parameters!$B$194)^2), 1)</f>
        <v>0.99962856091353658</v>
      </c>
      <c r="Y45">
        <f ca="1">MIN(LOG(1 - Parameters!$B$193/(1+100*EXP(-Parameters!$B$195*'National cons per cap'!Y45/1000))) / LOG(1 - (Parameters!$B$192/Parameters!$B$194)^2), 1)</f>
        <v>6.2569846951755936E-2</v>
      </c>
      <c r="Z45">
        <f ca="1">MIN(LOG(1 - Parameters!$B$193/(1+100*EXP(-Parameters!$B$195*'National cons per cap'!Z45/1000))) / LOG(1 - (Parameters!$B$192/Parameters!$B$194)^2), 1)</f>
        <v>0.73671011348724746</v>
      </c>
      <c r="AA45">
        <f ca="1">MIN(LOG(1 - Parameters!$B$193/(1+100*EXP(-Parameters!$B$195*'National cons per cap'!AA45/1000))) / LOG(1 - (Parameters!$B$192/Parameters!$B$194)^2), 1)</f>
        <v>0.92762274712471315</v>
      </c>
      <c r="AB45">
        <f ca="1">MIN(LOG(1 - Parameters!$B$193/(1+100*EXP(-Parameters!$B$195*'National cons per cap'!AB45/1000))) / LOG(1 - (Parameters!$B$192/Parameters!$B$194)^2), 1)</f>
        <v>0.99999999996096578</v>
      </c>
      <c r="AC45">
        <f ca="1">MIN(LOG(1 - Parameters!$B$193/(1+100*EXP(-Parameters!$B$195*'National cons per cap'!AC45/1000))) / LOG(1 - (Parameters!$B$192/Parameters!$B$194)^2), 1)</f>
        <v>0.32747688422693638</v>
      </c>
      <c r="AD45">
        <f ca="1">MIN(LOG(1 - Parameters!$B$193/(1+100*EXP(-Parameters!$B$195*'National cons per cap'!AD45/1000))) / LOG(1 - (Parameters!$B$192/Parameters!$B$194)^2), 1)</f>
        <v>0.38586600950586875</v>
      </c>
      <c r="AE45">
        <f ca="1">MIN(LOG(1 - Parameters!$B$193/(1+100*EXP(-Parameters!$B$195*'National cons per cap'!AE45/1000))) / LOG(1 - (Parameters!$B$192/Parameters!$B$194)^2), 1)</f>
        <v>1.4373824418237808E-2</v>
      </c>
      <c r="AF45">
        <f ca="1">MIN(LOG(1 - Parameters!$B$193/(1+100*EXP(-Parameters!$B$195*'National cons per cap'!AF45/1000))) / LOG(1 - (Parameters!$B$192/Parameters!$B$194)^2), 1)</f>
        <v>0.9983823166002741</v>
      </c>
      <c r="AG45">
        <f ca="1">MIN(LOG(1 - Parameters!$B$193/(1+100*EXP(-Parameters!$B$195*'National cons per cap'!AG45/1000))) / LOG(1 - (Parameters!$B$192/Parameters!$B$194)^2), 1)</f>
        <v>0.998955747207525</v>
      </c>
      <c r="AH45">
        <f ca="1">MIN(LOG(1 - Parameters!$B$193/(1+100*EXP(-Parameters!$B$195*'National cons per cap'!AH45/1000))) / LOG(1 - (Parameters!$B$192/Parameters!$B$194)^2), 1)</f>
        <v>0.90831210393206308</v>
      </c>
      <c r="AI45">
        <f ca="1">MIN(LOG(1 - Parameters!$B$193/(1+100*EXP(-Parameters!$B$195*'National cons per cap'!AI45/1000))) / LOG(1 - (Parameters!$B$192/Parameters!$B$194)^2), 1)</f>
        <v>0.39991347236408809</v>
      </c>
      <c r="AJ45">
        <f ca="1">MIN(LOG(1 - Parameters!$B$193/(1+100*EXP(-Parameters!$B$195*'National cons per cap'!AJ45/1000))) / LOG(1 - (Parameters!$B$192/Parameters!$B$194)^2), 1)</f>
        <v>3.2040710604263542E-2</v>
      </c>
      <c r="AK45">
        <f ca="1">MIN(LOG(1 - Parameters!$B$193/(1+100*EXP(-Parameters!$B$195*'National cons per cap'!AK45/1000))) / LOG(1 - (Parameters!$B$192/Parameters!$B$194)^2), 1)</f>
        <v>3.2412404855689643E-2</v>
      </c>
      <c r="AL45">
        <f ca="1">MIN(LOG(1 - Parameters!$B$193/(1+100*EXP(-Parameters!$B$195*'National cons per cap'!AL45/1000))) / LOG(1 - (Parameters!$B$192/Parameters!$B$194)^2), 1)</f>
        <v>1.3269065442076445E-2</v>
      </c>
      <c r="AM45">
        <f ca="1">MIN(LOG(1 - Parameters!$B$193/(1+100*EXP(-Parameters!$B$195*'National cons per cap'!AM45/1000))) / LOG(1 - (Parameters!$B$192/Parameters!$B$194)^2), 1)</f>
        <v>8.1196918582871577E-2</v>
      </c>
      <c r="AN45">
        <f ca="1">MIN(LOG(1 - Parameters!$B$193/(1+100*EXP(-Parameters!$B$195*'National cons per cap'!AN45/1000))) / LOG(1 - (Parameters!$B$192/Parameters!$B$194)^2), 1)</f>
        <v>0.40321842151298881</v>
      </c>
      <c r="AO45">
        <f ca="1">MIN(LOG(1 - Parameters!$B$193/(1+100*EXP(-Parameters!$B$195*'National cons per cap'!AO45/1000))) / LOG(1 - (Parameters!$B$192/Parameters!$B$194)^2), 1)</f>
        <v>3.0167737143840946E-2</v>
      </c>
      <c r="AP45">
        <f ca="1">MIN(LOG(1 - Parameters!$B$193/(1+100*EXP(-Parameters!$B$195*'National cons per cap'!AP45/1000))) / LOG(1 - (Parameters!$B$192/Parameters!$B$194)^2), 1)</f>
        <v>7.5788652601722628E-2</v>
      </c>
      <c r="AQ45">
        <f ca="1">MIN(LOG(1 - Parameters!$B$193/(1+100*EXP(-Parameters!$B$195*'National cons per cap'!AQ45/1000))) / LOG(1 - (Parameters!$B$192/Parameters!$B$194)^2), 1)</f>
        <v>0.64712256076298968</v>
      </c>
      <c r="AR45">
        <f>MIN(LOG(1 - Parameters!$B$193/(1+100*EXP(-Parameters!$B$195*'National cons per cap'!AR45/1000))) / LOG(1 - (Parameters!$B$192/Parameters!$B$194)^2), 1)</f>
        <v>9.802617410493028E-3</v>
      </c>
      <c r="AS45">
        <f ca="1">MIN(LOG(1 - Parameters!$B$193/(1+100*EXP(-Parameters!$B$195*'National cons per cap'!AS45/1000))) / LOG(1 - (Parameters!$B$192/Parameters!$B$194)^2), 1)</f>
        <v>0.99129635063391397</v>
      </c>
      <c r="AT45">
        <f ca="1">MIN(LOG(1 - Parameters!$B$193/(1+100*EXP(-Parameters!$B$195*'National cons per cap'!AT45/1000))) / LOG(1 - (Parameters!$B$192/Parameters!$B$194)^2), 1)</f>
        <v>0.90425586040513817</v>
      </c>
      <c r="AU45">
        <f ca="1">MIN(LOG(1 - Parameters!$B$193/(1+100*EXP(-Parameters!$B$195*'National cons per cap'!AU45/1000))) / LOG(1 - (Parameters!$B$192/Parameters!$B$194)^2), 1)</f>
        <v>0.99273748640102166</v>
      </c>
      <c r="AV45">
        <f ca="1">MIN(LOG(1 - Parameters!$B$193/(1+100*EXP(-Parameters!$B$195*'National cons per cap'!AV45/1000))) / LOG(1 - (Parameters!$B$192/Parameters!$B$194)^2), 1)</f>
        <v>2.7483893586713951E-2</v>
      </c>
      <c r="AW45">
        <f ca="1">MIN(LOG(1 - Parameters!$B$193/(1+100*EXP(-Parameters!$B$195*'National cons per cap'!AW45/1000))) / LOG(1 - (Parameters!$B$192/Parameters!$B$194)^2), 1)</f>
        <v>0.22989354409071347</v>
      </c>
      <c r="AX45">
        <f ca="1">MIN(LOG(1 - Parameters!$B$193/(1+100*EXP(-Parameters!$B$195*'National cons per cap'!AX45/1000))) / LOG(1 - (Parameters!$B$192/Parameters!$B$194)^2), 1)</f>
        <v>0.99668333639017659</v>
      </c>
      <c r="AY45">
        <f ca="1">MIN(LOG(1 - Parameters!$B$193/(1+100*EXP(-Parameters!$B$195*'National cons per cap'!AY45/1000))) / LOG(1 - (Parameters!$B$192/Parameters!$B$194)^2), 1)</f>
        <v>0.43500854389352578</v>
      </c>
      <c r="AZ45">
        <f ca="1">MIN(LOG(1 - Parameters!$B$193/(1+100*EXP(-Parameters!$B$195*'National cons per cap'!AZ45/1000))) / LOG(1 - (Parameters!$B$192/Parameters!$B$194)^2), 1)</f>
        <v>0.23791166156275703</v>
      </c>
      <c r="BA45">
        <f ca="1">MIN(LOG(1 - Parameters!$B$193/(1+100*EXP(-Parameters!$B$195*'National cons per cap'!BA45/1000))) / LOG(1 - (Parameters!$B$192/Parameters!$B$194)^2), 1)</f>
        <v>0.20159338926757031</v>
      </c>
      <c r="BB45">
        <f ca="1">MIN(LOG(1 - Parameters!$B$193/(1+100*EXP(-Parameters!$B$195*'National cons per cap'!BB45/1000))) / LOG(1 - (Parameters!$B$192/Parameters!$B$194)^2), 1)</f>
        <v>0.43417016790561208</v>
      </c>
      <c r="BC45">
        <f ca="1">MIN(LOG(1 - Parameters!$B$193/(1+100*EXP(-Parameters!$B$195*'National cons per cap'!BC45/1000))) / LOG(1 - (Parameters!$B$192/Parameters!$B$194)^2), 1)</f>
        <v>2.089398761315827E-2</v>
      </c>
      <c r="BD45">
        <f>MIN(LOG(1 - Parameters!$B$193/(1+100*EXP(-Parameters!$B$195*'National cons per cap'!BD45/1000))) / LOG(1 - (Parameters!$B$192/Parameters!$B$194)^2), 1)</f>
        <v>9.802617410493028E-3</v>
      </c>
      <c r="BE45">
        <f ca="1">MIN(LOG(1 - Parameters!$B$193/(1+100*EXP(-Parameters!$B$195*'National cons per cap'!BE45/1000))) / LOG(1 - (Parameters!$B$192/Parameters!$B$194)^2), 1)</f>
        <v>0.97404350122624439</v>
      </c>
      <c r="BF45">
        <f ca="1">MIN(LOG(1 - Parameters!$B$193/(1+100*EXP(-Parameters!$B$195*'National cons per cap'!BF45/1000))) / LOG(1 - (Parameters!$B$192/Parameters!$B$194)^2), 1)</f>
        <v>0.68633565168541621</v>
      </c>
      <c r="BG45">
        <f ca="1">MIN(LOG(1 - Parameters!$B$193/(1+100*EXP(-Parameters!$B$195*'National cons per cap'!BG45/1000))) / LOG(1 - (Parameters!$B$192/Parameters!$B$194)^2), 1)</f>
        <v>1.4464321578451513E-2</v>
      </c>
      <c r="BH45">
        <f ca="1">MIN(LOG(1 - Parameters!$B$193/(1+100*EXP(-Parameters!$B$195*'National cons per cap'!BH45/1000))) / LOG(1 - (Parameters!$B$192/Parameters!$B$194)^2), 1)</f>
        <v>0.99576397984103893</v>
      </c>
      <c r="BI45">
        <f ca="1">MIN(LOG(1 - Parameters!$B$193/(1+100*EXP(-Parameters!$B$195*'National cons per cap'!BI45/1000))) / LOG(1 - (Parameters!$B$192/Parameters!$B$194)^2), 1)</f>
        <v>0.5046560776474458</v>
      </c>
      <c r="BJ45">
        <f ca="1">MIN(LOG(1 - Parameters!$B$193/(1+100*EXP(-Parameters!$B$195*'National cons per cap'!BJ45/1000))) / LOG(1 - (Parameters!$B$192/Parameters!$B$194)^2), 1)</f>
        <v>0.98937128875894242</v>
      </c>
      <c r="BK45">
        <f ca="1">MIN(LOG(1 - Parameters!$B$193/(1+100*EXP(-Parameters!$B$195*'National cons per cap'!BK45/1000))) / LOG(1 - (Parameters!$B$192/Parameters!$B$194)^2), 1)</f>
        <v>4.0796437248721354E-2</v>
      </c>
      <c r="BL45">
        <f ca="1">MIN(LOG(1 - Parameters!$B$193/(1+100*EXP(-Parameters!$B$195*'National cons per cap'!BL45/1000))) / LOG(1 - (Parameters!$B$192/Parameters!$B$194)^2), 1)</f>
        <v>0.5513715445721129</v>
      </c>
      <c r="BM45">
        <f ca="1">MIN(LOG(1 - Parameters!$B$193/(1+100*EXP(-Parameters!$B$195*'National cons per cap'!BM45/1000))) / LOG(1 - (Parameters!$B$192/Parameters!$B$194)^2), 1)</f>
        <v>0.99644060875709928</v>
      </c>
      <c r="BN45">
        <f ca="1">MIN(LOG(1 - Parameters!$B$193/(1+100*EXP(-Parameters!$B$195*'National cons per cap'!BN45/1000))) / LOG(1 - (Parameters!$B$192/Parameters!$B$194)^2), 1)</f>
        <v>0.22926959123365734</v>
      </c>
      <c r="BO45">
        <f ca="1">MIN(LOG(1 - Parameters!$B$193/(1+100*EXP(-Parameters!$B$195*'National cons per cap'!BO45/1000))) / LOG(1 - (Parameters!$B$192/Parameters!$B$194)^2), 1)</f>
        <v>3.8743075821916474E-2</v>
      </c>
      <c r="BP45">
        <f ca="1">MIN(LOG(1 - Parameters!$B$193/(1+100*EXP(-Parameters!$B$195*'National cons per cap'!BP45/1000))) / LOG(1 - (Parameters!$B$192/Parameters!$B$194)^2), 1)</f>
        <v>2.3971068197763127E-2</v>
      </c>
      <c r="BQ45">
        <f>MIN(LOG(1 - Parameters!$B$193/(1+100*EXP(-Parameters!$B$195*'National cons per cap'!BQ45/1000))) / LOG(1 - (Parameters!$B$192/Parameters!$B$194)^2), 1)</f>
        <v>9.802617410493028E-3</v>
      </c>
      <c r="BR45">
        <f ca="1">MIN(LOG(1 - Parameters!$B$193/(1+100*EXP(-Parameters!$B$195*'National cons per cap'!BR45/1000))) / LOG(1 - (Parameters!$B$192/Parameters!$B$194)^2), 1)</f>
        <v>2.001517655518277E-2</v>
      </c>
      <c r="BS45">
        <f ca="1">MIN(LOG(1 - Parameters!$B$193/(1+100*EXP(-Parameters!$B$195*'National cons per cap'!BS45/1000))) / LOG(1 - (Parameters!$B$192/Parameters!$B$194)^2), 1)</f>
        <v>1.9747397996035254E-2</v>
      </c>
      <c r="BT45">
        <f ca="1">MIN(LOG(1 - Parameters!$B$193/(1+100*EXP(-Parameters!$B$195*'National cons per cap'!BT45/1000))) / LOG(1 - (Parameters!$B$192/Parameters!$B$194)^2), 1)</f>
        <v>0.9998617109813559</v>
      </c>
      <c r="BU45">
        <f ca="1">MIN(LOG(1 - Parameters!$B$193/(1+100*EXP(-Parameters!$B$195*'National cons per cap'!BU45/1000))) / LOG(1 - (Parameters!$B$192/Parameters!$B$194)^2), 1)</f>
        <v>0.97366657363096742</v>
      </c>
      <c r="BV45">
        <f ca="1">MIN(LOG(1 - Parameters!$B$193/(1+100*EXP(-Parameters!$B$195*'National cons per cap'!BV45/1000))) / LOG(1 - (Parameters!$B$192/Parameters!$B$194)^2), 1)</f>
        <v>0.31006655506381753</v>
      </c>
      <c r="BW45">
        <f ca="1">MIN(LOG(1 - Parameters!$B$193/(1+100*EXP(-Parameters!$B$195*'National cons per cap'!BW45/1000))) / LOG(1 - (Parameters!$B$192/Parameters!$B$194)^2), 1)</f>
        <v>0.13370492014466001</v>
      </c>
      <c r="BX45">
        <f>MIN(LOG(1 - Parameters!$B$193/(1+100*EXP(-Parameters!$B$195*'National cons per cap'!BX45/1000))) / LOG(1 - (Parameters!$B$192/Parameters!$B$194)^2), 1)</f>
        <v>9.802617410493028E-3</v>
      </c>
      <c r="BY45">
        <f ca="1">MIN(LOG(1 - Parameters!$B$193/(1+100*EXP(-Parameters!$B$195*'National cons per cap'!BY45/1000))) / LOG(1 - (Parameters!$B$192/Parameters!$B$194)^2), 1)</f>
        <v>9.4007003789079308E-2</v>
      </c>
      <c r="BZ45">
        <f ca="1">MIN(LOG(1 - Parameters!$B$193/(1+100*EXP(-Parameters!$B$195*'National cons per cap'!BZ45/1000))) / LOG(1 - (Parameters!$B$192/Parameters!$B$194)^2), 1)</f>
        <v>0.99999999995727606</v>
      </c>
      <c r="CA45">
        <f ca="1">MIN(LOG(1 - Parameters!$B$193/(1+100*EXP(-Parameters!$B$195*'National cons per cap'!CA45/1000))) / LOG(1 - (Parameters!$B$192/Parameters!$B$194)^2), 1)</f>
        <v>4.2469119560538976E-2</v>
      </c>
      <c r="CB45">
        <f ca="1">MIN(LOG(1 - Parameters!$B$193/(1+100*EXP(-Parameters!$B$195*'National cons per cap'!CB45/1000))) / LOG(1 - (Parameters!$B$192/Parameters!$B$194)^2), 1)</f>
        <v>0.61304016716561982</v>
      </c>
      <c r="CC45">
        <f ca="1">MIN(LOG(1 - Parameters!$B$193/(1+100*EXP(-Parameters!$B$195*'National cons per cap'!CC45/1000))) / LOG(1 - (Parameters!$B$192/Parameters!$B$194)^2), 1)</f>
        <v>1.6568267907773191E-2</v>
      </c>
      <c r="CD45">
        <f ca="1">MIN(LOG(1 - Parameters!$B$193/(1+100*EXP(-Parameters!$B$195*'National cons per cap'!CD45/1000))) / LOG(1 - (Parameters!$B$192/Parameters!$B$194)^2), 1)</f>
        <v>0.72937917491615412</v>
      </c>
      <c r="CE45">
        <f ca="1">MIN(LOG(1 - Parameters!$B$193/(1+100*EXP(-Parameters!$B$195*'National cons per cap'!CE45/1000))) / LOG(1 - (Parameters!$B$192/Parameters!$B$194)^2), 1)</f>
        <v>0.6166818916055079</v>
      </c>
      <c r="CF45">
        <f ca="1">MIN(LOG(1 - Parameters!$B$193/(1+100*EXP(-Parameters!$B$195*'National cons per cap'!CF45/1000))) / LOG(1 - (Parameters!$B$192/Parameters!$B$194)^2), 1)</f>
        <v>9.9190971126314004E-2</v>
      </c>
      <c r="CG45">
        <f ca="1">MIN(LOG(1 - Parameters!$B$193/(1+100*EXP(-Parameters!$B$195*'National cons per cap'!CG45/1000))) / LOG(1 - (Parameters!$B$192/Parameters!$B$194)^2), 1)</f>
        <v>0.99846763983477194</v>
      </c>
      <c r="CH45">
        <f ca="1">MIN(LOG(1 - Parameters!$B$193/(1+100*EXP(-Parameters!$B$195*'National cons per cap'!CH45/1000))) / LOG(1 - (Parameters!$B$192/Parameters!$B$194)^2), 1)</f>
        <v>0.93014427510753339</v>
      </c>
      <c r="CI45">
        <f ca="1">MIN(LOG(1 - Parameters!$B$193/(1+100*EXP(-Parameters!$B$195*'National cons per cap'!CI45/1000))) / LOG(1 - (Parameters!$B$192/Parameters!$B$194)^2), 1)</f>
        <v>0.41217452864758242</v>
      </c>
      <c r="CJ45">
        <f ca="1">MIN(LOG(1 - Parameters!$B$193/(1+100*EXP(-Parameters!$B$195*'National cons per cap'!CJ45/1000))) / LOG(1 - (Parameters!$B$192/Parameters!$B$194)^2), 1)</f>
        <v>0.99923614560320351</v>
      </c>
      <c r="CK45">
        <f ca="1">MIN(LOG(1 - Parameters!$B$193/(1+100*EXP(-Parameters!$B$195*'National cons per cap'!CK45/1000))) / LOG(1 - (Parameters!$B$192/Parameters!$B$194)^2), 1)</f>
        <v>0.92306296417404365</v>
      </c>
      <c r="CL45">
        <f ca="1">MIN(LOG(1 - Parameters!$B$193/(1+100*EXP(-Parameters!$B$195*'National cons per cap'!CL45/1000))) / LOG(1 - (Parameters!$B$192/Parameters!$B$194)^2), 1)</f>
        <v>0.99075681179509134</v>
      </c>
      <c r="CM45">
        <f ca="1">MIN(LOG(1 - Parameters!$B$193/(1+100*EXP(-Parameters!$B$195*'National cons per cap'!CM45/1000))) / LOG(1 - (Parameters!$B$192/Parameters!$B$194)^2), 1)</f>
        <v>0.20502151090534049</v>
      </c>
      <c r="CN45">
        <f ca="1">MIN(LOG(1 - Parameters!$B$193/(1+100*EXP(-Parameters!$B$195*'National cons per cap'!CN45/1000))) / LOG(1 - (Parameters!$B$192/Parameters!$B$194)^2), 1)</f>
        <v>0.39391109289051957</v>
      </c>
      <c r="CO45">
        <f ca="1">MIN(LOG(1 - Parameters!$B$193/(1+100*EXP(-Parameters!$B$195*'National cons per cap'!CO45/1000))) / LOG(1 - (Parameters!$B$192/Parameters!$B$194)^2), 1)</f>
        <v>0.99999998836200776</v>
      </c>
      <c r="CP45">
        <f ca="1">MIN(LOG(1 - Parameters!$B$193/(1+100*EXP(-Parameters!$B$195*'National cons per cap'!CP45/1000))) / LOG(1 - (Parameters!$B$192/Parameters!$B$194)^2), 1)</f>
        <v>0.96958625228310702</v>
      </c>
      <c r="CQ45">
        <f ca="1">MIN(LOG(1 - Parameters!$B$193/(1+100*EXP(-Parameters!$B$195*'National cons per cap'!CQ45/1000))) / LOG(1 - (Parameters!$B$192/Parameters!$B$194)^2), 1)</f>
        <v>2.9277501565217631E-2</v>
      </c>
      <c r="CR45">
        <f ca="1">MIN(LOG(1 - Parameters!$B$193/(1+100*EXP(-Parameters!$B$195*'National cons per cap'!CR45/1000))) / LOG(1 - (Parameters!$B$192/Parameters!$B$194)^2), 1)</f>
        <v>3.7879725515790046E-2</v>
      </c>
      <c r="CS45">
        <f ca="1">MIN(LOG(1 - Parameters!$B$193/(1+100*EXP(-Parameters!$B$195*'National cons per cap'!CS45/1000))) / LOG(1 - (Parameters!$B$192/Parameters!$B$194)^2), 1)</f>
        <v>5.3829399505707948E-2</v>
      </c>
      <c r="CT45">
        <f ca="1">MIN(LOG(1 - Parameters!$B$193/(1+100*EXP(-Parameters!$B$195*'National cons per cap'!CT45/1000))) / LOG(1 - (Parameters!$B$192/Parameters!$B$194)^2), 1)</f>
        <v>0.98512959190674798</v>
      </c>
      <c r="CU45">
        <f ca="1">MIN(LOG(1 - Parameters!$B$193/(1+100*EXP(-Parameters!$B$195*'National cons per cap'!CU45/1000))) / LOG(1 - (Parameters!$B$192/Parameters!$B$194)^2), 1)</f>
        <v>0.99999796379744099</v>
      </c>
      <c r="CV45">
        <f ca="1">MIN(LOG(1 - Parameters!$B$193/(1+100*EXP(-Parameters!$B$195*'National cons per cap'!CV45/1000))) / LOG(1 - (Parameters!$B$192/Parameters!$B$194)^2), 1)</f>
        <v>0.99999896860201321</v>
      </c>
      <c r="CW45">
        <f ca="1">MIN(LOG(1 - Parameters!$B$193/(1+100*EXP(-Parameters!$B$195*'National cons per cap'!CW45/1000))) / LOG(1 - (Parameters!$B$192/Parameters!$B$194)^2), 1)</f>
        <v>0.17802904522601029</v>
      </c>
      <c r="CX45">
        <f ca="1">MIN(LOG(1 - Parameters!$B$193/(1+100*EXP(-Parameters!$B$195*'National cons per cap'!CX45/1000))) / LOG(1 - (Parameters!$B$192/Parameters!$B$194)^2), 1)</f>
        <v>0.924809366439304</v>
      </c>
      <c r="CY45">
        <f ca="1">MIN(LOG(1 - Parameters!$B$193/(1+100*EXP(-Parameters!$B$195*'National cons per cap'!CY45/1000))) / LOG(1 - (Parameters!$B$192/Parameters!$B$194)^2), 1)</f>
        <v>2.082138460879334E-2</v>
      </c>
      <c r="CZ45">
        <f ca="1">MIN(LOG(1 - Parameters!$B$193/(1+100*EXP(-Parameters!$B$195*'National cons per cap'!CZ45/1000))) / LOG(1 - (Parameters!$B$192/Parameters!$B$194)^2), 1)</f>
        <v>0.69060398570731285</v>
      </c>
      <c r="DA45">
        <f>MIN(LOG(1 - Parameters!$B$193/(1+100*EXP(-Parameters!$B$195*'National cons per cap'!DA45/1000))) / LOG(1 - (Parameters!$B$192/Parameters!$B$194)^2), 1)</f>
        <v>9.802617410493028E-3</v>
      </c>
      <c r="DB45">
        <f ca="1">MIN(LOG(1 - Parameters!$B$193/(1+100*EXP(-Parameters!$B$195*'National cons per cap'!DB45/1000))) / LOG(1 - (Parameters!$B$192/Parameters!$B$194)^2), 1)</f>
        <v>0.67367280850123201</v>
      </c>
      <c r="DC45">
        <f ca="1">MIN(LOG(1 - Parameters!$B$193/(1+100*EXP(-Parameters!$B$195*'National cons per cap'!DC45/1000))) / LOG(1 - (Parameters!$B$192/Parameters!$B$194)^2), 1)</f>
        <v>2.4441881703461839E-2</v>
      </c>
      <c r="DD45">
        <f ca="1">MIN(LOG(1 - Parameters!$B$193/(1+100*EXP(-Parameters!$B$195*'National cons per cap'!DD45/1000))) / LOG(1 - (Parameters!$B$192/Parameters!$B$194)^2), 1)</f>
        <v>0.71145294080310439</v>
      </c>
      <c r="DE45">
        <f ca="1">MIN(LOG(1 - Parameters!$B$193/(1+100*EXP(-Parameters!$B$195*'National cons per cap'!DE45/1000))) / LOG(1 - (Parameters!$B$192/Parameters!$B$194)^2), 1)</f>
        <v>0.99999991989042336</v>
      </c>
      <c r="DF45">
        <f ca="1">MIN(LOG(1 - Parameters!$B$193/(1+100*EXP(-Parameters!$B$195*'National cons per cap'!DF45/1000))) / LOG(1 - (Parameters!$B$192/Parameters!$B$194)^2), 1)</f>
        <v>0.48403749426046533</v>
      </c>
      <c r="DG45">
        <f ca="1">MIN(LOG(1 - Parameters!$B$193/(1+100*EXP(-Parameters!$B$195*'National cons per cap'!DG45/1000))) / LOG(1 - (Parameters!$B$192/Parameters!$B$194)^2), 1)</f>
        <v>9.8182364090127219E-2</v>
      </c>
      <c r="DH45">
        <f ca="1">MIN(LOG(1 - Parameters!$B$193/(1+100*EXP(-Parameters!$B$195*'National cons per cap'!DH45/1000))) / LOG(1 - (Parameters!$B$192/Parameters!$B$194)^2), 1)</f>
        <v>7.8981095132857504E-2</v>
      </c>
      <c r="DI45">
        <f ca="1">MIN(LOG(1 - Parameters!$B$193/(1+100*EXP(-Parameters!$B$195*'National cons per cap'!DI45/1000))) / LOG(1 - (Parameters!$B$192/Parameters!$B$194)^2), 1)</f>
        <v>1.8770771665885529E-2</v>
      </c>
      <c r="DJ45">
        <f ca="1">MIN(LOG(1 - Parameters!$B$193/(1+100*EXP(-Parameters!$B$195*'National cons per cap'!DJ45/1000))) / LOG(1 - (Parameters!$B$192/Parameters!$B$194)^2), 1)</f>
        <v>0.74942538146895654</v>
      </c>
      <c r="DK45">
        <f ca="1">MIN(LOG(1 - Parameters!$B$193/(1+100*EXP(-Parameters!$B$195*'National cons per cap'!DK45/1000))) / LOG(1 - (Parameters!$B$192/Parameters!$B$194)^2), 1)</f>
        <v>0.14480330658758142</v>
      </c>
      <c r="DL45">
        <f ca="1">MIN(LOG(1 - Parameters!$B$193/(1+100*EXP(-Parameters!$B$195*'National cons per cap'!DL45/1000))) / LOG(1 - (Parameters!$B$192/Parameters!$B$194)^2), 1)</f>
        <v>2.2231526577359273E-2</v>
      </c>
      <c r="DM45">
        <f ca="1">MIN(LOG(1 - Parameters!$B$193/(1+100*EXP(-Parameters!$B$195*'National cons per cap'!DM45/1000))) / LOG(1 - (Parameters!$B$192/Parameters!$B$194)^2), 1)</f>
        <v>8.3655947243050879E-2</v>
      </c>
      <c r="DN45">
        <f ca="1">MIN(LOG(1 - Parameters!$B$193/(1+100*EXP(-Parameters!$B$195*'National cons per cap'!DN45/1000))) / LOG(1 - (Parameters!$B$192/Parameters!$B$194)^2), 1)</f>
        <v>0.44214518734137032</v>
      </c>
      <c r="DO45">
        <f ca="1">MIN(LOG(1 - Parameters!$B$193/(1+100*EXP(-Parameters!$B$195*'National cons per cap'!DO45/1000))) / LOG(1 - (Parameters!$B$192/Parameters!$B$194)^2), 1)</f>
        <v>0.55453525573459816</v>
      </c>
      <c r="DP45">
        <f ca="1">MIN(LOG(1 - Parameters!$B$193/(1+100*EXP(-Parameters!$B$195*'National cons per cap'!DP45/1000))) / LOG(1 - (Parameters!$B$192/Parameters!$B$194)^2), 1)</f>
        <v>1.5420767153425661E-2</v>
      </c>
      <c r="DQ45">
        <f ca="1">MIN(LOG(1 - Parameters!$B$193/(1+100*EXP(-Parameters!$B$195*'National cons per cap'!DQ45/1000))) / LOG(1 - (Parameters!$B$192/Parameters!$B$194)^2), 1)</f>
        <v>3.5142708899150117E-2</v>
      </c>
      <c r="DR45">
        <f>MIN(LOG(1 - Parameters!$B$193/(1+100*EXP(-Parameters!$B$195*'National cons per cap'!DR45/1000))) / LOG(1 - (Parameters!$B$192/Parameters!$B$194)^2), 1)</f>
        <v>9.802617410493028E-3</v>
      </c>
      <c r="DS45">
        <f ca="1">MIN(LOG(1 - Parameters!$B$193/(1+100*EXP(-Parameters!$B$195*'National cons per cap'!DS45/1000))) / LOG(1 - (Parameters!$B$192/Parameters!$B$194)^2), 1)</f>
        <v>0.91968362777082202</v>
      </c>
      <c r="DT45">
        <f ca="1">MIN(LOG(1 - Parameters!$B$193/(1+100*EXP(-Parameters!$B$195*'National cons per cap'!DT45/1000))) / LOG(1 - (Parameters!$B$192/Parameters!$B$194)^2), 1)</f>
        <v>1.6114642542548983E-2</v>
      </c>
      <c r="DU45">
        <f ca="1">MIN(LOG(1 - Parameters!$B$193/(1+100*EXP(-Parameters!$B$195*'National cons per cap'!DU45/1000))) / LOG(1 - (Parameters!$B$192/Parameters!$B$194)^2), 1)</f>
        <v>0.99925950754910209</v>
      </c>
      <c r="DV45">
        <f ca="1">MIN(LOG(1 - Parameters!$B$193/(1+100*EXP(-Parameters!$B$195*'National cons per cap'!DV45/1000))) / LOG(1 - (Parameters!$B$192/Parameters!$B$194)^2), 1)</f>
        <v>0.25773488479646978</v>
      </c>
      <c r="DW45">
        <f>MIN(LOG(1 - Parameters!$B$193/(1+100*EXP(-Parameters!$B$195*'National cons per cap'!DW45/1000))) / LOG(1 - (Parameters!$B$192/Parameters!$B$194)^2), 1)</f>
        <v>9.802617410493028E-3</v>
      </c>
      <c r="DX45">
        <f ca="1">MIN(LOG(1 - Parameters!$B$193/(1+100*EXP(-Parameters!$B$195*'National cons per cap'!DX45/1000))) / LOG(1 - (Parameters!$B$192/Parameters!$B$194)^2), 1)</f>
        <v>1.3883997431004956E-2</v>
      </c>
      <c r="DY45">
        <f ca="1">MIN(LOG(1 - Parameters!$B$193/(1+100*EXP(-Parameters!$B$195*'National cons per cap'!DY45/1000))) / LOG(1 - (Parameters!$B$192/Parameters!$B$194)^2), 1)</f>
        <v>6.4448827145891729E-2</v>
      </c>
      <c r="DZ45">
        <f ca="1">MIN(LOG(1 - Parameters!$B$193/(1+100*EXP(-Parameters!$B$195*'National cons per cap'!DZ45/1000))) / LOG(1 - (Parameters!$B$192/Parameters!$B$194)^2), 1)</f>
        <v>4.43689459467453E-2</v>
      </c>
      <c r="EA45">
        <f ca="1">MIN(LOG(1 - Parameters!$B$193/(1+100*EXP(-Parameters!$B$195*'National cons per cap'!EA45/1000))) / LOG(1 - (Parameters!$B$192/Parameters!$B$194)^2), 1)</f>
        <v>0.99605095064430216</v>
      </c>
      <c r="EB45">
        <f ca="1">MIN(LOG(1 - Parameters!$B$193/(1+100*EXP(-Parameters!$B$195*'National cons per cap'!EB45/1000))) / LOG(1 - (Parameters!$B$192/Parameters!$B$194)^2), 1)</f>
        <v>0.99943953409407382</v>
      </c>
      <c r="EC45">
        <f ca="1">MIN(LOG(1 - Parameters!$B$193/(1+100*EXP(-Parameters!$B$195*'National cons per cap'!EC45/1000))) / LOG(1 - (Parameters!$B$192/Parameters!$B$194)^2), 1)</f>
        <v>2.7831695035021798E-2</v>
      </c>
      <c r="ED45">
        <f ca="1">MIN(LOG(1 - Parameters!$B$193/(1+100*EXP(-Parameters!$B$195*'National cons per cap'!ED45/1000))) / LOG(1 - (Parameters!$B$192/Parameters!$B$194)^2), 1)</f>
        <v>0.36447188267739627</v>
      </c>
      <c r="EE45">
        <f ca="1">MIN(LOG(1 - Parameters!$B$193/(1+100*EXP(-Parameters!$B$195*'National cons per cap'!EE45/1000))) / LOG(1 - (Parameters!$B$192/Parameters!$B$194)^2), 1)</f>
        <v>0.97492038236095013</v>
      </c>
      <c r="EF45">
        <f ca="1">MIN(LOG(1 - Parameters!$B$193/(1+100*EXP(-Parameters!$B$195*'National cons per cap'!EF45/1000))) / LOG(1 - (Parameters!$B$192/Parameters!$B$194)^2), 1)</f>
        <v>0.99998892671239958</v>
      </c>
      <c r="EG45">
        <f ca="1">MIN(LOG(1 - Parameters!$B$193/(1+100*EXP(-Parameters!$B$195*'National cons per cap'!EG45/1000))) / LOG(1 - (Parameters!$B$192/Parameters!$B$194)^2), 1)</f>
        <v>0.12939132653831648</v>
      </c>
      <c r="EH45">
        <f ca="1">MIN(LOG(1 - Parameters!$B$193/(1+100*EXP(-Parameters!$B$195*'National cons per cap'!EH45/1000))) / LOG(1 - (Parameters!$B$192/Parameters!$B$194)^2), 1)</f>
        <v>0.71538213856393384</v>
      </c>
      <c r="EI45">
        <f ca="1">MIN(LOG(1 - Parameters!$B$193/(1+100*EXP(-Parameters!$B$195*'National cons per cap'!EI45/1000))) / LOG(1 - (Parameters!$B$192/Parameters!$B$194)^2), 1)</f>
        <v>0.29024483784922034</v>
      </c>
      <c r="EJ45">
        <f ca="1">MIN(LOG(1 - Parameters!$B$193/(1+100*EXP(-Parameters!$B$195*'National cons per cap'!EJ45/1000))) / LOG(1 - (Parameters!$B$192/Parameters!$B$194)^2), 1)</f>
        <v>0.11709715551557162</v>
      </c>
      <c r="EK45">
        <f ca="1">MIN(LOG(1 - Parameters!$B$193/(1+100*EXP(-Parameters!$B$195*'National cons per cap'!EK45/1000))) / LOG(1 - (Parameters!$B$192/Parameters!$B$194)^2), 1)</f>
        <v>0.99715013281605491</v>
      </c>
      <c r="EL45">
        <f ca="1">MIN(LOG(1 - Parameters!$B$193/(1+100*EXP(-Parameters!$B$195*'National cons per cap'!EL45/1000))) / LOG(1 - (Parameters!$B$192/Parameters!$B$194)^2), 1)</f>
        <v>6.6619418573038075E-2</v>
      </c>
      <c r="EM45">
        <f ca="1">MIN(LOG(1 - Parameters!$B$193/(1+100*EXP(-Parameters!$B$195*'National cons per cap'!EM45/1000))) / LOG(1 - (Parameters!$B$192/Parameters!$B$194)^2), 1)</f>
        <v>0.75493426334092451</v>
      </c>
      <c r="EN45">
        <f ca="1">MIN(LOG(1 - Parameters!$B$193/(1+100*EXP(-Parameters!$B$195*'National cons per cap'!EN45/1000))) / LOG(1 - (Parameters!$B$192/Parameters!$B$194)^2), 1)</f>
        <v>0.99940329632319813</v>
      </c>
      <c r="EO45">
        <f>MIN(LOG(1 - Parameters!$B$193/(1+100*EXP(-Parameters!$B$195*'National cons per cap'!EO45/1000))) / LOG(1 - (Parameters!$B$192/Parameters!$B$194)^2), 1)</f>
        <v>9.802617410493028E-3</v>
      </c>
      <c r="EP45">
        <f ca="1">MIN(LOG(1 - Parameters!$B$193/(1+100*EXP(-Parameters!$B$195*'National cons per cap'!EP45/1000))) / LOG(1 - (Parameters!$B$192/Parameters!$B$194)^2), 1)</f>
        <v>0.95737063022839286</v>
      </c>
      <c r="EQ45">
        <f ca="1">MIN(LOG(1 - Parameters!$B$193/(1+100*EXP(-Parameters!$B$195*'National cons per cap'!EQ45/1000))) / LOG(1 - (Parameters!$B$192/Parameters!$B$194)^2), 1)</f>
        <v>0.25359211498823592</v>
      </c>
      <c r="ER45">
        <f ca="1">MIN(LOG(1 - Parameters!$B$193/(1+100*EXP(-Parameters!$B$195*'National cons per cap'!ER45/1000))) / LOG(1 - (Parameters!$B$192/Parameters!$B$194)^2), 1)</f>
        <v>6.8814024775659552E-2</v>
      </c>
      <c r="ES45">
        <f ca="1">MIN(LOG(1 - Parameters!$B$193/(1+100*EXP(-Parameters!$B$195*'National cons per cap'!ES45/1000))) / LOG(1 - (Parameters!$B$192/Parameters!$B$194)^2), 1)</f>
        <v>0.99999999990179467</v>
      </c>
      <c r="ET45">
        <f>MIN(LOG(1 - Parameters!$B$193/(1+100*EXP(-Parameters!$B$195*'National cons per cap'!ET45/1000))) / LOG(1 - (Parameters!$B$192/Parameters!$B$194)^2), 1)</f>
        <v>9.802617410493028E-3</v>
      </c>
      <c r="EU45">
        <f ca="1">MIN(LOG(1 - Parameters!$B$193/(1+100*EXP(-Parameters!$B$195*'National cons per cap'!EU45/1000))) / LOG(1 - (Parameters!$B$192/Parameters!$B$194)^2), 1)</f>
        <v>0.44937727469877076</v>
      </c>
      <c r="EV45">
        <f ca="1">MIN(LOG(1 - Parameters!$B$193/(1+100*EXP(-Parameters!$B$195*'National cons per cap'!EV45/1000))) / LOG(1 - (Parameters!$B$192/Parameters!$B$194)^2), 1)</f>
        <v>0.99038670436880938</v>
      </c>
      <c r="EW45">
        <f ca="1">MIN(LOG(1 - Parameters!$B$193/(1+100*EXP(-Parameters!$B$195*'National cons per cap'!EW45/1000))) / LOG(1 - (Parameters!$B$192/Parameters!$B$194)^2), 1)</f>
        <v>1.8464487806518843E-2</v>
      </c>
      <c r="EX45">
        <f ca="1">MIN(LOG(1 - Parameters!$B$193/(1+100*EXP(-Parameters!$B$195*'National cons per cap'!EX45/1000))) / LOG(1 - (Parameters!$B$192/Parameters!$B$194)^2), 1)</f>
        <v>0.99981936158683193</v>
      </c>
      <c r="EY45">
        <f ca="1">MIN(LOG(1 - Parameters!$B$193/(1+100*EXP(-Parameters!$B$195*'National cons per cap'!EY45/1000))) / LOG(1 - (Parameters!$B$192/Parameters!$B$194)^2), 1)</f>
        <v>4.513297969621903E-2</v>
      </c>
      <c r="EZ45">
        <f ca="1">MIN(LOG(1 - Parameters!$B$193/(1+100*EXP(-Parameters!$B$195*'National cons per cap'!EZ45/1000))) / LOG(1 - (Parameters!$B$192/Parameters!$B$194)^2), 1)</f>
        <v>3.2627155713527367E-2</v>
      </c>
      <c r="FA45">
        <f ca="1">MIN(LOG(1 - Parameters!$B$193/(1+100*EXP(-Parameters!$B$195*'National cons per cap'!FA45/1000))) / LOG(1 - (Parameters!$B$192/Parameters!$B$194)^2), 1)</f>
        <v>4.7833360658561405E-2</v>
      </c>
      <c r="FB45">
        <f ca="1">MIN(LOG(1 - Parameters!$B$193/(1+100*EXP(-Parameters!$B$195*'National cons per cap'!FB45/1000))) / LOG(1 - (Parameters!$B$192/Parameters!$B$194)^2), 1)</f>
        <v>1.748589730759996E-2</v>
      </c>
      <c r="FC45">
        <f ca="1">MIN(LOG(1 - Parameters!$B$193/(1+100*EXP(-Parameters!$B$195*'National cons per cap'!FC45/1000))) / LOG(1 - (Parameters!$B$192/Parameters!$B$194)^2), 1)</f>
        <v>0.11615066583855418</v>
      </c>
      <c r="FD45">
        <f ca="1">MIN(LOG(1 - Parameters!$B$193/(1+100*EXP(-Parameters!$B$195*'National cons per cap'!FD45/1000))) / LOG(1 - (Parameters!$B$192/Parameters!$B$194)^2), 1)</f>
        <v>0.99999783441296586</v>
      </c>
      <c r="FE45">
        <f>MIN(LOG(1 - Parameters!$B$193/(1+100*EXP(-Parameters!$B$195*'National cons per cap'!FE45/1000))) / LOG(1 - (Parameters!$B$192/Parameters!$B$194)^2), 1)</f>
        <v>9.802617410493028E-3</v>
      </c>
      <c r="FF45">
        <f ca="1">MIN(LOG(1 - Parameters!$B$193/(1+100*EXP(-Parameters!$B$195*'National cons per cap'!FF45/1000))) / LOG(1 - (Parameters!$B$192/Parameters!$B$194)^2), 1)</f>
        <v>0.27829132869419226</v>
      </c>
      <c r="FG45">
        <f ca="1">MIN(LOG(1 - Parameters!$B$193/(1+100*EXP(-Parameters!$B$195*'National cons per cap'!FG45/1000))) / LOG(1 - (Parameters!$B$192/Parameters!$B$194)^2), 1)</f>
        <v>8.717272785559757E-2</v>
      </c>
      <c r="FH45">
        <f ca="1">MIN(LOG(1 - Parameters!$B$193/(1+100*EXP(-Parameters!$B$195*'National cons per cap'!FH45/1000))) / LOG(1 - (Parameters!$B$192/Parameters!$B$194)^2), 1)</f>
        <v>2.6700792479396634E-2</v>
      </c>
      <c r="FI45">
        <f ca="1">MIN(LOG(1 - Parameters!$B$193/(1+100*EXP(-Parameters!$B$195*'National cons per cap'!FI45/1000))) / LOG(1 - (Parameters!$B$192/Parameters!$B$194)^2), 1)</f>
        <v>0.19583329060079105</v>
      </c>
      <c r="FJ45">
        <f ca="1">MIN(LOG(1 - Parameters!$B$193/(1+100*EXP(-Parameters!$B$195*'National cons per cap'!FJ45/1000))) / LOG(1 - (Parameters!$B$192/Parameters!$B$194)^2), 1)</f>
        <v>0.8698916023854808</v>
      </c>
      <c r="FK45">
        <f ca="1">MIN(LOG(1 - Parameters!$B$193/(1+100*EXP(-Parameters!$B$195*'National cons per cap'!FK45/1000))) / LOG(1 - (Parameters!$B$192/Parameters!$B$194)^2), 1)</f>
        <v>0.90790663357968304</v>
      </c>
      <c r="FL45">
        <f ca="1">MIN(LOG(1 - Parameters!$B$193/(1+100*EXP(-Parameters!$B$195*'National cons per cap'!FL45/1000))) / LOG(1 - (Parameters!$B$192/Parameters!$B$194)^2), 1)</f>
        <v>0.99509915272754157</v>
      </c>
      <c r="FM45">
        <f>MIN(LOG(1 - Parameters!$B$193/(1+100*EXP(-Parameters!$B$195*'National cons per cap'!FM45/1000))) / LOG(1 - (Parameters!$B$192/Parameters!$B$194)^2), 1)</f>
        <v>9.802617410493028E-3</v>
      </c>
      <c r="FN45">
        <f ca="1">MIN(LOG(1 - Parameters!$B$193/(1+100*EXP(-Parameters!$B$195*'National cons per cap'!FN45/1000))) / LOG(1 - (Parameters!$B$192/Parameters!$B$194)^2), 1)</f>
        <v>2.0579218126356675E-2</v>
      </c>
      <c r="FO45">
        <f ca="1">MIN(LOG(1 - Parameters!$B$193/(1+100*EXP(-Parameters!$B$195*'National cons per cap'!FO45/1000))) / LOG(1 - (Parameters!$B$192/Parameters!$B$194)^2), 1)</f>
        <v>1.656114308983174E-2</v>
      </c>
      <c r="FP45">
        <f ca="1">MIN(LOG(1 - Parameters!$B$193/(1+100*EXP(-Parameters!$B$195*'National cons per cap'!FP45/1000))) / LOG(1 - (Parameters!$B$192/Parameters!$B$194)^2), 1)</f>
        <v>0.96873123082846491</v>
      </c>
      <c r="FQ45">
        <f ca="1">MIN(LOG(1 - Parameters!$B$193/(1+100*EXP(-Parameters!$B$195*'National cons per cap'!FQ45/1000))) / LOG(1 - (Parameters!$B$192/Parameters!$B$194)^2), 1)</f>
        <v>3.0482504070921186E-2</v>
      </c>
      <c r="FR45">
        <f ca="1">MIN(LOG(1 - Parameters!$B$193/(1+100*EXP(-Parameters!$B$195*'National cons per cap'!FR45/1000))) / LOG(1 - (Parameters!$B$192/Parameters!$B$194)^2), 1)</f>
        <v>0.3781087766580431</v>
      </c>
      <c r="FS45">
        <f ca="1">MIN(LOG(1 - Parameters!$B$193/(1+100*EXP(-Parameters!$B$195*'National cons per cap'!FS45/1000))) / LOG(1 - (Parameters!$B$192/Parameters!$B$194)^2), 1)</f>
        <v>0.39188642751885638</v>
      </c>
      <c r="FT45">
        <f ca="1">MIN(LOG(1 - Parameters!$B$193/(1+100*EXP(-Parameters!$B$195*'National cons per cap'!FT45/1000))) / LOG(1 - (Parameters!$B$192/Parameters!$B$194)^2), 1)</f>
        <v>0.23250016400208875</v>
      </c>
      <c r="FU45">
        <f ca="1">MIN(LOG(1 - Parameters!$B$193/(1+100*EXP(-Parameters!$B$195*'National cons per cap'!FU45/1000))) / LOG(1 - (Parameters!$B$192/Parameters!$B$194)^2), 1)</f>
        <v>0.99849442341296712</v>
      </c>
      <c r="FV45">
        <f ca="1">MIN(LOG(1 - Parameters!$B$193/(1+100*EXP(-Parameters!$B$195*'National cons per cap'!FV45/1000))) / LOG(1 - (Parameters!$B$192/Parameters!$B$194)^2), 1)</f>
        <v>0.46941736319662464</v>
      </c>
      <c r="FW45">
        <f ca="1">MIN(LOG(1 - Parameters!$B$193/(1+100*EXP(-Parameters!$B$195*'National cons per cap'!FW45/1000))) / LOG(1 - (Parameters!$B$192/Parameters!$B$194)^2), 1)</f>
        <v>0.44253400986182823</v>
      </c>
      <c r="FX45">
        <f ca="1">MIN(LOG(1 - Parameters!$B$193/(1+100*EXP(-Parameters!$B$195*'National cons per cap'!FX45/1000))) / LOG(1 - (Parameters!$B$192/Parameters!$B$194)^2), 1)</f>
        <v>5.1269625871267446E-2</v>
      </c>
      <c r="FY45">
        <f>MIN(LOG(1 - Parameters!$B$193/(1+100*EXP(-Parameters!$B$195*'National cons per cap'!FY45/1000))) / LOG(1 - (Parameters!$B$192/Parameters!$B$194)^2), 1)</f>
        <v>9.802617410493028E-3</v>
      </c>
      <c r="FZ45">
        <f ca="1">MIN(LOG(1 - Parameters!$B$193/(1+100*EXP(-Parameters!$B$195*'National cons per cap'!FZ45/1000))) / LOG(1 - (Parameters!$B$192/Parameters!$B$194)^2), 1)</f>
        <v>2.303135192824041E-2</v>
      </c>
      <c r="GA45">
        <f ca="1">MIN(LOG(1 - Parameters!$B$193/(1+100*EXP(-Parameters!$B$195*'National cons per cap'!GA45/1000))) / LOG(1 - (Parameters!$B$192/Parameters!$B$194)^2), 1)</f>
        <v>1.9172271515982445E-2</v>
      </c>
      <c r="GB45">
        <f ca="1">MIN(LOG(1 - Parameters!$B$193/(1+100*EXP(-Parameters!$B$195*'National cons per cap'!GB45/1000))) / LOG(1 - (Parameters!$B$192/Parameters!$B$194)^2), 1)</f>
        <v>0.27179883072160688</v>
      </c>
      <c r="GC45">
        <f ca="1">MIN(LOG(1 - Parameters!$B$193/(1+100*EXP(-Parameters!$B$195*'National cons per cap'!GC45/1000))) / LOG(1 - (Parameters!$B$192/Parameters!$B$194)^2), 1)</f>
        <v>0.90588135154810367</v>
      </c>
      <c r="GD45">
        <f ca="1">MIN(LOG(1 - Parameters!$B$193/(1+100*EXP(-Parameters!$B$195*'National cons per cap'!GD45/1000))) / LOG(1 - (Parameters!$B$192/Parameters!$B$194)^2), 1)</f>
        <v>0.99980863227681604</v>
      </c>
      <c r="GE45">
        <f ca="1">MIN(LOG(1 - Parameters!$B$193/(1+100*EXP(-Parameters!$B$195*'National cons per cap'!GE45/1000))) / LOG(1 - (Parameters!$B$192/Parameters!$B$194)^2), 1)</f>
        <v>5.4981406253043014E-2</v>
      </c>
      <c r="GF45">
        <f ca="1">MIN(LOG(1 - Parameters!$B$193/(1+100*EXP(-Parameters!$B$195*'National cons per cap'!GF45/1000))) / LOG(1 - (Parameters!$B$192/Parameters!$B$194)^2), 1)</f>
        <v>0.73154307382703199</v>
      </c>
      <c r="GG45">
        <f ca="1">MIN(LOG(1 - Parameters!$B$193/(1+100*EXP(-Parameters!$B$195*'National cons per cap'!GG45/1000))) / LOG(1 - (Parameters!$B$192/Parameters!$B$194)^2), 1)</f>
        <v>0.12322457274815776</v>
      </c>
      <c r="GH45">
        <f ca="1">MIN(LOG(1 - Parameters!$B$193/(1+100*EXP(-Parameters!$B$195*'National cons per cap'!GH45/1000))) / LOG(1 - (Parameters!$B$192/Parameters!$B$194)^2), 1)</f>
        <v>6.3063184448008375E-2</v>
      </c>
      <c r="GI45">
        <f ca="1">MIN(LOG(1 - Parameters!$B$193/(1+100*EXP(-Parameters!$B$195*'National cons per cap'!GI45/1000))) / LOG(1 - (Parameters!$B$192/Parameters!$B$194)^2), 1)</f>
        <v>0.23527622235399748</v>
      </c>
      <c r="GJ45">
        <f ca="1">MIN(LOG(1 - Parameters!$B$193/(1+100*EXP(-Parameters!$B$195*'National cons per cap'!GJ45/1000))) / LOG(1 - (Parameters!$B$192/Parameters!$B$194)^2), 1)</f>
        <v>5.635508518905552E-2</v>
      </c>
      <c r="GK45">
        <f ca="1">MIN(LOG(1 - Parameters!$B$193/(1+100*EXP(-Parameters!$B$195*'National cons per cap'!GK45/1000))) / LOG(1 - (Parameters!$B$192/Parameters!$B$194)^2), 1)</f>
        <v>0.6688488857791155</v>
      </c>
      <c r="GL45">
        <f ca="1">MIN(LOG(1 - Parameters!$B$193/(1+100*EXP(-Parameters!$B$195*'National cons per cap'!GL45/1000))) / LOG(1 - (Parameters!$B$192/Parameters!$B$194)^2), 1)</f>
        <v>3.1291738314264926E-2</v>
      </c>
      <c r="GM45">
        <f ca="1">MIN(LOG(1 - Parameters!$B$193/(1+100*EXP(-Parameters!$B$195*'National cons per cap'!GM45/1000))) / LOG(1 - (Parameters!$B$192/Parameters!$B$194)^2), 1)</f>
        <v>2.8519217725148746E-2</v>
      </c>
    </row>
    <row r="46" spans="1:195" x14ac:dyDescent="0.25">
      <c r="A46">
        <v>2054</v>
      </c>
      <c r="B46">
        <f ca="1">MIN(LOG(1 - Parameters!$B$193/(1+100*EXP(-Parameters!$B$195*'National cons per cap'!B46/1000))) / LOG(1 - (Parameters!$B$192/Parameters!$B$194)^2), 1)</f>
        <v>3.6922641312375125E-2</v>
      </c>
      <c r="C46">
        <f ca="1">MIN(LOG(1 - Parameters!$B$193/(1+100*EXP(-Parameters!$B$195*'National cons per cap'!C46/1000))) / LOG(1 - (Parameters!$B$192/Parameters!$B$194)^2), 1)</f>
        <v>8.4046064096578457E-2</v>
      </c>
      <c r="D46">
        <f ca="1">MIN(LOG(1 - Parameters!$B$193/(1+100*EXP(-Parameters!$B$195*'National cons per cap'!D46/1000))) / LOG(1 - (Parameters!$B$192/Parameters!$B$194)^2), 1)</f>
        <v>0.10862466730326707</v>
      </c>
      <c r="E46">
        <f>MIN(LOG(1 - Parameters!$B$193/(1+100*EXP(-Parameters!$B$195*'National cons per cap'!E46/1000))) / LOG(1 - (Parameters!$B$192/Parameters!$B$194)^2), 1)</f>
        <v>9.802617410493028E-3</v>
      </c>
      <c r="F46">
        <f ca="1">MIN(LOG(1 - Parameters!$B$193/(1+100*EXP(-Parameters!$B$195*'National cons per cap'!F46/1000))) / LOG(1 - (Parameters!$B$192/Parameters!$B$194)^2), 1)</f>
        <v>0.99999997947919872</v>
      </c>
      <c r="G46">
        <f ca="1">MIN(LOG(1 - Parameters!$B$193/(1+100*EXP(-Parameters!$B$195*'National cons per cap'!G46/1000))) / LOG(1 - (Parameters!$B$192/Parameters!$B$194)^2), 1)</f>
        <v>0.95425170287035466</v>
      </c>
      <c r="H46">
        <f ca="1">MIN(LOG(1 - Parameters!$B$193/(1+100*EXP(-Parameters!$B$195*'National cons per cap'!H46/1000))) / LOG(1 - (Parameters!$B$192/Parameters!$B$194)^2), 1)</f>
        <v>0.17674358556249364</v>
      </c>
      <c r="I46">
        <f ca="1">MIN(LOG(1 - Parameters!$B$193/(1+100*EXP(-Parameters!$B$195*'National cons per cap'!I46/1000))) / LOG(1 - (Parameters!$B$192/Parameters!$B$194)^2), 1)</f>
        <v>0.91369685136015688</v>
      </c>
      <c r="J46">
        <f ca="1">MIN(LOG(1 - Parameters!$B$193/(1+100*EXP(-Parameters!$B$195*'National cons per cap'!J46/1000))) / LOG(1 - (Parameters!$B$192/Parameters!$B$194)^2), 1)</f>
        <v>0.99398768373694357</v>
      </c>
      <c r="K46">
        <f ca="1">MIN(LOG(1 - Parameters!$B$193/(1+100*EXP(-Parameters!$B$195*'National cons per cap'!K46/1000))) / LOG(1 - (Parameters!$B$192/Parameters!$B$194)^2), 1)</f>
        <v>0.99697577146702876</v>
      </c>
      <c r="L46">
        <f ca="1">MIN(LOG(1 - Parameters!$B$193/(1+100*EXP(-Parameters!$B$195*'National cons per cap'!L46/1000))) / LOG(1 - (Parameters!$B$192/Parameters!$B$194)^2), 1)</f>
        <v>0.6687201073945449</v>
      </c>
      <c r="M46">
        <f ca="1">MIN(LOG(1 - Parameters!$B$193/(1+100*EXP(-Parameters!$B$195*'National cons per cap'!M46/1000))) / LOG(1 - (Parameters!$B$192/Parameters!$B$194)^2), 1)</f>
        <v>1.4200994194591698E-2</v>
      </c>
      <c r="N46">
        <f ca="1">MIN(LOG(1 - Parameters!$B$193/(1+100*EXP(-Parameters!$B$195*'National cons per cap'!N46/1000))) / LOG(1 - (Parameters!$B$192/Parameters!$B$194)^2), 1)</f>
        <v>0.99509533242470982</v>
      </c>
      <c r="O46">
        <f ca="1">MIN(LOG(1 - Parameters!$B$193/(1+100*EXP(-Parameters!$B$195*'National cons per cap'!O46/1000))) / LOG(1 - (Parameters!$B$192/Parameters!$B$194)^2), 1)</f>
        <v>2.2643967429575574E-2</v>
      </c>
      <c r="P46">
        <f ca="1">MIN(LOG(1 - Parameters!$B$193/(1+100*EXP(-Parameters!$B$195*'National cons per cap'!P46/1000))) / LOG(1 - (Parameters!$B$192/Parameters!$B$194)^2), 1)</f>
        <v>1.8472303994138833E-2</v>
      </c>
      <c r="Q46">
        <f ca="1">MIN(LOG(1 - Parameters!$B$193/(1+100*EXP(-Parameters!$B$195*'National cons per cap'!Q46/1000))) / LOG(1 - (Parameters!$B$192/Parameters!$B$194)^2), 1)</f>
        <v>3.6988332172439853E-2</v>
      </c>
      <c r="R46">
        <f ca="1">MIN(LOG(1 - Parameters!$B$193/(1+100*EXP(-Parameters!$B$195*'National cons per cap'!R46/1000))) / LOG(1 - (Parameters!$B$192/Parameters!$B$194)^2), 1)</f>
        <v>0.34686716887477442</v>
      </c>
      <c r="S46">
        <f ca="1">MIN(LOG(1 - Parameters!$B$193/(1+100*EXP(-Parameters!$B$195*'National cons per cap'!S46/1000))) / LOG(1 - (Parameters!$B$192/Parameters!$B$194)^2), 1)</f>
        <v>0.99994875929190774</v>
      </c>
      <c r="T46">
        <f ca="1">MIN(LOG(1 - Parameters!$B$193/(1+100*EXP(-Parameters!$B$195*'National cons per cap'!T46/1000))) / LOG(1 - (Parameters!$B$192/Parameters!$B$194)^2), 1)</f>
        <v>0.9972952499038078</v>
      </c>
      <c r="U46">
        <f ca="1">MIN(LOG(1 - Parameters!$B$193/(1+100*EXP(-Parameters!$B$195*'National cons per cap'!U46/1000))) / LOG(1 - (Parameters!$B$192/Parameters!$B$194)^2), 1)</f>
        <v>0.14664554115886122</v>
      </c>
      <c r="V46">
        <f ca="1">MIN(LOG(1 - Parameters!$B$193/(1+100*EXP(-Parameters!$B$195*'National cons per cap'!V46/1000))) / LOG(1 - (Parameters!$B$192/Parameters!$B$194)^2), 1)</f>
        <v>0.88758238051773009</v>
      </c>
      <c r="W46">
        <f ca="1">MIN(LOG(1 - Parameters!$B$193/(1+100*EXP(-Parameters!$B$195*'National cons per cap'!W46/1000))) / LOG(1 - (Parameters!$B$192/Parameters!$B$194)^2), 1)</f>
        <v>0.20873465792777329</v>
      </c>
      <c r="X46">
        <f ca="1">MIN(LOG(1 - Parameters!$B$193/(1+100*EXP(-Parameters!$B$195*'National cons per cap'!X46/1000))) / LOG(1 - (Parameters!$B$192/Parameters!$B$194)^2), 1)</f>
        <v>0.99971375038988264</v>
      </c>
      <c r="Y46">
        <f ca="1">MIN(LOG(1 - Parameters!$B$193/(1+100*EXP(-Parameters!$B$195*'National cons per cap'!Y46/1000))) / LOG(1 - (Parameters!$B$192/Parameters!$B$194)^2), 1)</f>
        <v>6.5011827442656961E-2</v>
      </c>
      <c r="Z46">
        <f ca="1">MIN(LOG(1 - Parameters!$B$193/(1+100*EXP(-Parameters!$B$195*'National cons per cap'!Z46/1000))) / LOG(1 - (Parameters!$B$192/Parameters!$B$194)^2), 1)</f>
        <v>0.75920881068267743</v>
      </c>
      <c r="AA46">
        <f ca="1">MIN(LOG(1 - Parameters!$B$193/(1+100*EXP(-Parameters!$B$195*'National cons per cap'!AA46/1000))) / LOG(1 - (Parameters!$B$192/Parameters!$B$194)^2), 1)</f>
        <v>0.93714236571520459</v>
      </c>
      <c r="AB46">
        <f ca="1">MIN(LOG(1 - Parameters!$B$193/(1+100*EXP(-Parameters!$B$195*'National cons per cap'!AB46/1000))) / LOG(1 - (Parameters!$B$192/Parameters!$B$194)^2), 1)</f>
        <v>0.99999999997796796</v>
      </c>
      <c r="AC46">
        <f ca="1">MIN(LOG(1 - Parameters!$B$193/(1+100*EXP(-Parameters!$B$195*'National cons per cap'!AC46/1000))) / LOG(1 - (Parameters!$B$192/Parameters!$B$194)^2), 1)</f>
        <v>0.3453350055222783</v>
      </c>
      <c r="AD46">
        <f ca="1">MIN(LOG(1 - Parameters!$B$193/(1+100*EXP(-Parameters!$B$195*'National cons per cap'!AD46/1000))) / LOG(1 - (Parameters!$B$192/Parameters!$B$194)^2), 1)</f>
        <v>0.4151379822973128</v>
      </c>
      <c r="AE46">
        <f ca="1">MIN(LOG(1 - Parameters!$B$193/(1+100*EXP(-Parameters!$B$195*'National cons per cap'!AE46/1000))) / LOG(1 - (Parameters!$B$192/Parameters!$B$194)^2), 1)</f>
        <v>1.4535551664219605E-2</v>
      </c>
      <c r="AF46">
        <f ca="1">MIN(LOG(1 - Parameters!$B$193/(1+100*EXP(-Parameters!$B$195*'National cons per cap'!AF46/1000))) / LOG(1 - (Parameters!$B$192/Parameters!$B$194)^2), 1)</f>
        <v>0.99857781432889214</v>
      </c>
      <c r="AG46">
        <f ca="1">MIN(LOG(1 - Parameters!$B$193/(1+100*EXP(-Parameters!$B$195*'National cons per cap'!AG46/1000))) / LOG(1 - (Parameters!$B$192/Parameters!$B$194)^2), 1)</f>
        <v>0.99908259295724955</v>
      </c>
      <c r="AH46">
        <f ca="1">MIN(LOG(1 - Parameters!$B$193/(1+100*EXP(-Parameters!$B$195*'National cons per cap'!AH46/1000))) / LOG(1 - (Parameters!$B$192/Parameters!$B$194)^2), 1)</f>
        <v>0.92011359151727368</v>
      </c>
      <c r="AI46">
        <f ca="1">MIN(LOG(1 - Parameters!$B$193/(1+100*EXP(-Parameters!$B$195*'National cons per cap'!AI46/1000))) / LOG(1 - (Parameters!$B$192/Parameters!$B$194)^2), 1)</f>
        <v>0.42094129189553819</v>
      </c>
      <c r="AJ46">
        <f ca="1">MIN(LOG(1 - Parameters!$B$193/(1+100*EXP(-Parameters!$B$195*'National cons per cap'!AJ46/1000))) / LOG(1 - (Parameters!$B$192/Parameters!$B$194)^2), 1)</f>
        <v>3.3156202270327451E-2</v>
      </c>
      <c r="AK46">
        <f ca="1">MIN(LOG(1 - Parameters!$B$193/(1+100*EXP(-Parameters!$B$195*'National cons per cap'!AK46/1000))) / LOG(1 - (Parameters!$B$192/Parameters!$B$194)^2), 1)</f>
        <v>3.3540578888734629E-2</v>
      </c>
      <c r="AL46">
        <f ca="1">MIN(LOG(1 - Parameters!$B$193/(1+100*EXP(-Parameters!$B$195*'National cons per cap'!AL46/1000))) / LOG(1 - (Parameters!$B$192/Parameters!$B$194)^2), 1)</f>
        <v>1.338727054403654E-2</v>
      </c>
      <c r="AM46">
        <f ca="1">MIN(LOG(1 - Parameters!$B$193/(1+100*EXP(-Parameters!$B$195*'National cons per cap'!AM46/1000))) / LOG(1 - (Parameters!$B$192/Parameters!$B$194)^2), 1)</f>
        <v>8.6112375964975271E-2</v>
      </c>
      <c r="AN46">
        <f ca="1">MIN(LOG(1 - Parameters!$B$193/(1+100*EXP(-Parameters!$B$195*'National cons per cap'!AN46/1000))) / LOG(1 - (Parameters!$B$192/Parameters!$B$194)^2), 1)</f>
        <v>0.42501831629683728</v>
      </c>
      <c r="AO46">
        <f ca="1">MIN(LOG(1 - Parameters!$B$193/(1+100*EXP(-Parameters!$B$195*'National cons per cap'!AO46/1000))) / LOG(1 - (Parameters!$B$192/Parameters!$B$194)^2), 1)</f>
        <v>3.1168018195412633E-2</v>
      </c>
      <c r="AP46">
        <f ca="1">MIN(LOG(1 - Parameters!$B$193/(1+100*EXP(-Parameters!$B$195*'National cons per cap'!AP46/1000))) / LOG(1 - (Parameters!$B$192/Parameters!$B$194)^2), 1)</f>
        <v>8.0198810387632768E-2</v>
      </c>
      <c r="AQ46">
        <f ca="1">MIN(LOG(1 - Parameters!$B$193/(1+100*EXP(-Parameters!$B$195*'National cons per cap'!AQ46/1000))) / LOG(1 - (Parameters!$B$192/Parameters!$B$194)^2), 1)</f>
        <v>0.67217110171683192</v>
      </c>
      <c r="AR46">
        <f>MIN(LOG(1 - Parameters!$B$193/(1+100*EXP(-Parameters!$B$195*'National cons per cap'!AR46/1000))) / LOG(1 - (Parameters!$B$192/Parameters!$B$194)^2), 1)</f>
        <v>9.802617410493028E-3</v>
      </c>
      <c r="AS46">
        <f ca="1">MIN(LOG(1 - Parameters!$B$193/(1+100*EXP(-Parameters!$B$195*'National cons per cap'!AS46/1000))) / LOG(1 - (Parameters!$B$192/Parameters!$B$194)^2), 1)</f>
        <v>0.99213192910591053</v>
      </c>
      <c r="AT46">
        <f ca="1">MIN(LOG(1 - Parameters!$B$193/(1+100*EXP(-Parameters!$B$195*'National cons per cap'!AT46/1000))) / LOG(1 - (Parameters!$B$192/Parameters!$B$194)^2), 1)</f>
        <v>0.91071938032660926</v>
      </c>
      <c r="AU46">
        <f ca="1">MIN(LOG(1 - Parameters!$B$193/(1+100*EXP(-Parameters!$B$195*'National cons per cap'!AU46/1000))) / LOG(1 - (Parameters!$B$192/Parameters!$B$194)^2), 1)</f>
        <v>0.99346601477026608</v>
      </c>
      <c r="AV46">
        <f ca="1">MIN(LOG(1 - Parameters!$B$193/(1+100*EXP(-Parameters!$B$195*'National cons per cap'!AV46/1000))) / LOG(1 - (Parameters!$B$192/Parameters!$B$194)^2), 1)</f>
        <v>2.8311597716377462E-2</v>
      </c>
      <c r="AW46">
        <f ca="1">MIN(LOG(1 - Parameters!$B$193/(1+100*EXP(-Parameters!$B$195*'National cons per cap'!AW46/1000))) / LOG(1 - (Parameters!$B$192/Parameters!$B$194)^2), 1)</f>
        <v>0.24193122051995672</v>
      </c>
      <c r="AX46">
        <f ca="1">MIN(LOG(1 - Parameters!$B$193/(1+100*EXP(-Parameters!$B$195*'National cons per cap'!AX46/1000))) / LOG(1 - (Parameters!$B$192/Parameters!$B$194)^2), 1)</f>
        <v>0.99703702291332463</v>
      </c>
      <c r="AY46">
        <f ca="1">MIN(LOG(1 - Parameters!$B$193/(1+100*EXP(-Parameters!$B$195*'National cons per cap'!AY46/1000))) / LOG(1 - (Parameters!$B$192/Parameters!$B$194)^2), 1)</f>
        <v>0.45799927264209372</v>
      </c>
      <c r="AZ46">
        <f ca="1">MIN(LOG(1 - Parameters!$B$193/(1+100*EXP(-Parameters!$B$195*'National cons per cap'!AZ46/1000))) / LOG(1 - (Parameters!$B$192/Parameters!$B$194)^2), 1)</f>
        <v>0.25677468802926873</v>
      </c>
      <c r="BA46">
        <f ca="1">MIN(LOG(1 - Parameters!$B$193/(1+100*EXP(-Parameters!$B$195*'National cons per cap'!BA46/1000))) / LOG(1 - (Parameters!$B$192/Parameters!$B$194)^2), 1)</f>
        <v>0.21296157155167053</v>
      </c>
      <c r="BB46">
        <f ca="1">MIN(LOG(1 - Parameters!$B$193/(1+100*EXP(-Parameters!$B$195*'National cons per cap'!BB46/1000))) / LOG(1 - (Parameters!$B$192/Parameters!$B$194)^2), 1)</f>
        <v>0.46575228983951933</v>
      </c>
      <c r="BC46">
        <f ca="1">MIN(LOG(1 - Parameters!$B$193/(1+100*EXP(-Parameters!$B$195*'National cons per cap'!BC46/1000))) / LOG(1 - (Parameters!$B$192/Parameters!$B$194)^2), 1)</f>
        <v>2.1358794199909069E-2</v>
      </c>
      <c r="BD46">
        <f>MIN(LOG(1 - Parameters!$B$193/(1+100*EXP(-Parameters!$B$195*'National cons per cap'!BD46/1000))) / LOG(1 - (Parameters!$B$192/Parameters!$B$194)^2), 1)</f>
        <v>9.802617410493028E-3</v>
      </c>
      <c r="BE46">
        <f ca="1">MIN(LOG(1 - Parameters!$B$193/(1+100*EXP(-Parameters!$B$195*'National cons per cap'!BE46/1000))) / LOG(1 - (Parameters!$B$192/Parameters!$B$194)^2), 1)</f>
        <v>0.97624620593040745</v>
      </c>
      <c r="BF46">
        <f ca="1">MIN(LOG(1 - Parameters!$B$193/(1+100*EXP(-Parameters!$B$195*'National cons per cap'!BF46/1000))) / LOG(1 - (Parameters!$B$192/Parameters!$B$194)^2), 1)</f>
        <v>0.69928209334288483</v>
      </c>
      <c r="BG46">
        <f ca="1">MIN(LOG(1 - Parameters!$B$193/(1+100*EXP(-Parameters!$B$195*'National cons per cap'!BG46/1000))) / LOG(1 - (Parameters!$B$192/Parameters!$B$194)^2), 1)</f>
        <v>1.4630621447085067E-2</v>
      </c>
      <c r="BH46">
        <f ca="1">MIN(LOG(1 - Parameters!$B$193/(1+100*EXP(-Parameters!$B$195*'National cons per cap'!BH46/1000))) / LOG(1 - (Parameters!$B$192/Parameters!$B$194)^2), 1)</f>
        <v>0.99622113979235138</v>
      </c>
      <c r="BI46">
        <f ca="1">MIN(LOG(1 - Parameters!$B$193/(1+100*EXP(-Parameters!$B$195*'National cons per cap'!BI46/1000))) / LOG(1 - (Parameters!$B$192/Parameters!$B$194)^2), 1)</f>
        <v>0.52752248187254003</v>
      </c>
      <c r="BJ46">
        <f ca="1">MIN(LOG(1 - Parameters!$B$193/(1+100*EXP(-Parameters!$B$195*'National cons per cap'!BJ46/1000))) / LOG(1 - (Parameters!$B$192/Parameters!$B$194)^2), 1)</f>
        <v>0.99038953184907674</v>
      </c>
      <c r="BK46">
        <f ca="1">MIN(LOG(1 - Parameters!$B$193/(1+100*EXP(-Parameters!$B$195*'National cons per cap'!BK46/1000))) / LOG(1 - (Parameters!$B$192/Parameters!$B$194)^2), 1)</f>
        <v>4.1407948726316084E-2</v>
      </c>
      <c r="BL46">
        <f ca="1">MIN(LOG(1 - Parameters!$B$193/(1+100*EXP(-Parameters!$B$195*'National cons per cap'!BL46/1000))) / LOG(1 - (Parameters!$B$192/Parameters!$B$194)^2), 1)</f>
        <v>0.58599495101835297</v>
      </c>
      <c r="BM46">
        <f ca="1">MIN(LOG(1 - Parameters!$B$193/(1+100*EXP(-Parameters!$B$195*'National cons per cap'!BM46/1000))) / LOG(1 - (Parameters!$B$192/Parameters!$B$194)^2), 1)</f>
        <v>0.99682148566434026</v>
      </c>
      <c r="BN46">
        <f ca="1">MIN(LOG(1 - Parameters!$B$193/(1+100*EXP(-Parameters!$B$195*'National cons per cap'!BN46/1000))) / LOG(1 - (Parameters!$B$192/Parameters!$B$194)^2), 1)</f>
        <v>0.2384650569336835</v>
      </c>
      <c r="BO46">
        <f ca="1">MIN(LOG(1 - Parameters!$B$193/(1+100*EXP(-Parameters!$B$195*'National cons per cap'!BO46/1000))) / LOG(1 - (Parameters!$B$192/Parameters!$B$194)^2), 1)</f>
        <v>4.0301485669588515E-2</v>
      </c>
      <c r="BP46">
        <f ca="1">MIN(LOG(1 - Parameters!$B$193/(1+100*EXP(-Parameters!$B$195*'National cons per cap'!BP46/1000))) / LOG(1 - (Parameters!$B$192/Parameters!$B$194)^2), 1)</f>
        <v>2.4602326612771886E-2</v>
      </c>
      <c r="BQ46">
        <f>MIN(LOG(1 - Parameters!$B$193/(1+100*EXP(-Parameters!$B$195*'National cons per cap'!BQ46/1000))) / LOG(1 - (Parameters!$B$192/Parameters!$B$194)^2), 1)</f>
        <v>9.802617410493028E-3</v>
      </c>
      <c r="BR46">
        <f ca="1">MIN(LOG(1 - Parameters!$B$193/(1+100*EXP(-Parameters!$B$195*'National cons per cap'!BR46/1000))) / LOG(1 - (Parameters!$B$192/Parameters!$B$194)^2), 1)</f>
        <v>2.0429517770312676E-2</v>
      </c>
      <c r="BS46">
        <f ca="1">MIN(LOG(1 - Parameters!$B$193/(1+100*EXP(-Parameters!$B$195*'National cons per cap'!BS46/1000))) / LOG(1 - (Parameters!$B$192/Parameters!$B$194)^2), 1)</f>
        <v>2.015235230357347E-2</v>
      </c>
      <c r="BT46">
        <f ca="1">MIN(LOG(1 - Parameters!$B$193/(1+100*EXP(-Parameters!$B$195*'National cons per cap'!BT46/1000))) / LOG(1 - (Parameters!$B$192/Parameters!$B$194)^2), 1)</f>
        <v>0.99990702242809149</v>
      </c>
      <c r="BU46">
        <f ca="1">MIN(LOG(1 - Parameters!$B$193/(1+100*EXP(-Parameters!$B$195*'National cons per cap'!BU46/1000))) / LOG(1 - (Parameters!$B$192/Parameters!$B$194)^2), 1)</f>
        <v>0.97588761210299113</v>
      </c>
      <c r="BV46">
        <f ca="1">MIN(LOG(1 - Parameters!$B$193/(1+100*EXP(-Parameters!$B$195*'National cons per cap'!BV46/1000))) / LOG(1 - (Parameters!$B$192/Parameters!$B$194)^2), 1)</f>
        <v>0.32708278359156345</v>
      </c>
      <c r="BW46">
        <f ca="1">MIN(LOG(1 - Parameters!$B$193/(1+100*EXP(-Parameters!$B$195*'National cons per cap'!BW46/1000))) / LOG(1 - (Parameters!$B$192/Parameters!$B$194)^2), 1)</f>
        <v>0.14066477328881064</v>
      </c>
      <c r="BX46">
        <f>MIN(LOG(1 - Parameters!$B$193/(1+100*EXP(-Parameters!$B$195*'National cons per cap'!BX46/1000))) / LOG(1 - (Parameters!$B$192/Parameters!$B$194)^2), 1)</f>
        <v>9.802617410493028E-3</v>
      </c>
      <c r="BY46">
        <f ca="1">MIN(LOG(1 - Parameters!$B$193/(1+100*EXP(-Parameters!$B$195*'National cons per cap'!BY46/1000))) / LOG(1 - (Parameters!$B$192/Parameters!$B$194)^2), 1)</f>
        <v>9.8253102140923462E-2</v>
      </c>
      <c r="BZ46">
        <f ca="1">MIN(LOG(1 - Parameters!$B$193/(1+100*EXP(-Parameters!$B$195*'National cons per cap'!BZ46/1000))) / LOG(1 - (Parameters!$B$192/Parameters!$B$194)^2), 1)</f>
        <v>0.9999999999758874</v>
      </c>
      <c r="CA46">
        <f ca="1">MIN(LOG(1 - Parameters!$B$193/(1+100*EXP(-Parameters!$B$195*'National cons per cap'!CA46/1000))) / LOG(1 - (Parameters!$B$192/Parameters!$B$194)^2), 1)</f>
        <v>4.3792053277709166E-2</v>
      </c>
      <c r="CB46">
        <f ca="1">MIN(LOG(1 - Parameters!$B$193/(1+100*EXP(-Parameters!$B$195*'National cons per cap'!CB46/1000))) / LOG(1 - (Parameters!$B$192/Parameters!$B$194)^2), 1)</f>
        <v>0.62634936100913785</v>
      </c>
      <c r="CC46">
        <f ca="1">MIN(LOG(1 - Parameters!$B$193/(1+100*EXP(-Parameters!$B$195*'National cons per cap'!CC46/1000))) / LOG(1 - (Parameters!$B$192/Parameters!$B$194)^2), 1)</f>
        <v>1.6753193743379444E-2</v>
      </c>
      <c r="CD46">
        <f ca="1">MIN(LOG(1 - Parameters!$B$193/(1+100*EXP(-Parameters!$B$195*'National cons per cap'!CD46/1000))) / LOG(1 - (Parameters!$B$192/Parameters!$B$194)^2), 1)</f>
        <v>0.74155407765028813</v>
      </c>
      <c r="CE46">
        <f ca="1">MIN(LOG(1 - Parameters!$B$193/(1+100*EXP(-Parameters!$B$195*'National cons per cap'!CE46/1000))) / LOG(1 - (Parameters!$B$192/Parameters!$B$194)^2), 1)</f>
        <v>0.64037621830270008</v>
      </c>
      <c r="CF46">
        <f ca="1">MIN(LOG(1 - Parameters!$B$193/(1+100*EXP(-Parameters!$B$195*'National cons per cap'!CF46/1000))) / LOG(1 - (Parameters!$B$192/Parameters!$B$194)^2), 1)</f>
        <v>0.10358950641377186</v>
      </c>
      <c r="CG46">
        <f ca="1">MIN(LOG(1 - Parameters!$B$193/(1+100*EXP(-Parameters!$B$195*'National cons per cap'!CG46/1000))) / LOG(1 - (Parameters!$B$192/Parameters!$B$194)^2), 1)</f>
        <v>0.99864445732684526</v>
      </c>
      <c r="CH46">
        <f ca="1">MIN(LOG(1 - Parameters!$B$193/(1+100*EXP(-Parameters!$B$195*'National cons per cap'!CH46/1000))) / LOG(1 - (Parameters!$B$192/Parameters!$B$194)^2), 1)</f>
        <v>0.9427996686688711</v>
      </c>
      <c r="CI46">
        <f ca="1">MIN(LOG(1 - Parameters!$B$193/(1+100*EXP(-Parameters!$B$195*'National cons per cap'!CI46/1000))) / LOG(1 - (Parameters!$B$192/Parameters!$B$194)^2), 1)</f>
        <v>0.44280448606813266</v>
      </c>
      <c r="CJ46">
        <f ca="1">MIN(LOG(1 - Parameters!$B$193/(1+100*EXP(-Parameters!$B$195*'National cons per cap'!CJ46/1000))) / LOG(1 - (Parameters!$B$192/Parameters!$B$194)^2), 1)</f>
        <v>0.99933138425291024</v>
      </c>
      <c r="CK46">
        <f ca="1">MIN(LOG(1 - Parameters!$B$193/(1+100*EXP(-Parameters!$B$195*'National cons per cap'!CK46/1000))) / LOG(1 - (Parameters!$B$192/Parameters!$B$194)^2), 1)</f>
        <v>0.92834627926673052</v>
      </c>
      <c r="CL46">
        <f ca="1">MIN(LOG(1 - Parameters!$B$193/(1+100*EXP(-Parameters!$B$195*'National cons per cap'!CL46/1000))) / LOG(1 - (Parameters!$B$192/Parameters!$B$194)^2), 1)</f>
        <v>0.991653905274124</v>
      </c>
      <c r="CM46">
        <f ca="1">MIN(LOG(1 - Parameters!$B$193/(1+100*EXP(-Parameters!$B$195*'National cons per cap'!CM46/1000))) / LOG(1 - (Parameters!$B$192/Parameters!$B$194)^2), 1)</f>
        <v>0.21631864869829376</v>
      </c>
      <c r="CN46">
        <f ca="1">MIN(LOG(1 - Parameters!$B$193/(1+100*EXP(-Parameters!$B$195*'National cons per cap'!CN46/1000))) / LOG(1 - (Parameters!$B$192/Parameters!$B$194)^2), 1)</f>
        <v>0.42377489560825943</v>
      </c>
      <c r="CO46">
        <f ca="1">MIN(LOG(1 - Parameters!$B$193/(1+100*EXP(-Parameters!$B$195*'National cons per cap'!CO46/1000))) / LOG(1 - (Parameters!$B$192/Parameters!$B$194)^2), 1)</f>
        <v>0.99999999271789408</v>
      </c>
      <c r="CP46">
        <f ca="1">MIN(LOG(1 - Parameters!$B$193/(1+100*EXP(-Parameters!$B$195*'National cons per cap'!CP46/1000))) / LOG(1 - (Parameters!$B$192/Parameters!$B$194)^2), 1)</f>
        <v>0.97300120631764175</v>
      </c>
      <c r="CQ46">
        <f ca="1">MIN(LOG(1 - Parameters!$B$193/(1+100*EXP(-Parameters!$B$195*'National cons per cap'!CQ46/1000))) / LOG(1 - (Parameters!$B$192/Parameters!$B$194)^2), 1)</f>
        <v>3.0222157271471515E-2</v>
      </c>
      <c r="CR46">
        <f ca="1">MIN(LOG(1 - Parameters!$B$193/(1+100*EXP(-Parameters!$B$195*'National cons per cap'!CR46/1000))) / LOG(1 - (Parameters!$B$192/Parameters!$B$194)^2), 1)</f>
        <v>3.8656954175676647E-2</v>
      </c>
      <c r="CS46">
        <f ca="1">MIN(LOG(1 - Parameters!$B$193/(1+100*EXP(-Parameters!$B$195*'National cons per cap'!CS46/1000))) / LOG(1 - (Parameters!$B$192/Parameters!$B$194)^2), 1)</f>
        <v>5.5634234666367029E-2</v>
      </c>
      <c r="CT46">
        <f ca="1">MIN(LOG(1 - Parameters!$B$193/(1+100*EXP(-Parameters!$B$195*'National cons per cap'!CT46/1000))) / LOG(1 - (Parameters!$B$192/Parameters!$B$194)^2), 1)</f>
        <v>0.98765111674794515</v>
      </c>
      <c r="CU46">
        <f ca="1">MIN(LOG(1 - Parameters!$B$193/(1+100*EXP(-Parameters!$B$195*'National cons per cap'!CU46/1000))) / LOG(1 - (Parameters!$B$192/Parameters!$B$194)^2), 1)</f>
        <v>0.9999985832327386</v>
      </c>
      <c r="CV46">
        <f ca="1">MIN(LOG(1 - Parameters!$B$193/(1+100*EXP(-Parameters!$B$195*'National cons per cap'!CV46/1000))) / LOG(1 - (Parameters!$B$192/Parameters!$B$194)^2), 1)</f>
        <v>0.99999939725405307</v>
      </c>
      <c r="CW46">
        <f ca="1">MIN(LOG(1 - Parameters!$B$193/(1+100*EXP(-Parameters!$B$195*'National cons per cap'!CW46/1000))) / LOG(1 - (Parameters!$B$192/Parameters!$B$194)^2), 1)</f>
        <v>0.18728969235280218</v>
      </c>
      <c r="CX46">
        <f ca="1">MIN(LOG(1 - Parameters!$B$193/(1+100*EXP(-Parameters!$B$195*'National cons per cap'!CX46/1000))) / LOG(1 - (Parameters!$B$192/Parameters!$B$194)^2), 1)</f>
        <v>0.93819321888244467</v>
      </c>
      <c r="CY46">
        <f ca="1">MIN(LOG(1 - Parameters!$B$193/(1+100*EXP(-Parameters!$B$195*'National cons per cap'!CY46/1000))) / LOG(1 - (Parameters!$B$192/Parameters!$B$194)^2), 1)</f>
        <v>2.1284291061327641E-2</v>
      </c>
      <c r="CZ46">
        <f ca="1">MIN(LOG(1 - Parameters!$B$193/(1+100*EXP(-Parameters!$B$195*'National cons per cap'!CZ46/1000))) / LOG(1 - (Parameters!$B$192/Parameters!$B$194)^2), 1)</f>
        <v>0.72356283388644826</v>
      </c>
      <c r="DA46">
        <f>MIN(LOG(1 - Parameters!$B$193/(1+100*EXP(-Parameters!$B$195*'National cons per cap'!DA46/1000))) / LOG(1 - (Parameters!$B$192/Parameters!$B$194)^2), 1)</f>
        <v>9.802617410493028E-3</v>
      </c>
      <c r="DB46">
        <f ca="1">MIN(LOG(1 - Parameters!$B$193/(1+100*EXP(-Parameters!$B$195*'National cons per cap'!DB46/1000))) / LOG(1 - (Parameters!$B$192/Parameters!$B$194)^2), 1)</f>
        <v>0.69665455249663444</v>
      </c>
      <c r="DC46">
        <f ca="1">MIN(LOG(1 - Parameters!$B$193/(1+100*EXP(-Parameters!$B$195*'National cons per cap'!DC46/1000))) / LOG(1 - (Parameters!$B$192/Parameters!$B$194)^2), 1)</f>
        <v>2.5110312537580486E-2</v>
      </c>
      <c r="DD46">
        <f ca="1">MIN(LOG(1 - Parameters!$B$193/(1+100*EXP(-Parameters!$B$195*'National cons per cap'!DD46/1000))) / LOG(1 - (Parameters!$B$192/Parameters!$B$194)^2), 1)</f>
        <v>0.72400819574271369</v>
      </c>
      <c r="DE46">
        <f ca="1">MIN(LOG(1 - Parameters!$B$193/(1+100*EXP(-Parameters!$B$195*'National cons per cap'!DE46/1000))) / LOG(1 - (Parameters!$B$192/Parameters!$B$194)^2), 1)</f>
        <v>0.99999993664208064</v>
      </c>
      <c r="DF46">
        <f ca="1">MIN(LOG(1 - Parameters!$B$193/(1+100*EXP(-Parameters!$B$195*'National cons per cap'!DF46/1000))) / LOG(1 - (Parameters!$B$192/Parameters!$B$194)^2), 1)</f>
        <v>0.49679448870988752</v>
      </c>
      <c r="DG46">
        <f ca="1">MIN(LOG(1 - Parameters!$B$193/(1+100*EXP(-Parameters!$B$195*'National cons per cap'!DG46/1000))) / LOG(1 - (Parameters!$B$192/Parameters!$B$194)^2), 1)</f>
        <v>0.10462502588336821</v>
      </c>
      <c r="DH46">
        <f ca="1">MIN(LOG(1 - Parameters!$B$193/(1+100*EXP(-Parameters!$B$195*'National cons per cap'!DH46/1000))) / LOG(1 - (Parameters!$B$192/Parameters!$B$194)^2), 1)</f>
        <v>8.1379462553109044E-2</v>
      </c>
      <c r="DI46">
        <f ca="1">MIN(LOG(1 - Parameters!$B$193/(1+100*EXP(-Parameters!$B$195*'National cons per cap'!DI46/1000))) / LOG(1 - (Parameters!$B$192/Parameters!$B$194)^2), 1)</f>
        <v>1.9131859101607234E-2</v>
      </c>
      <c r="DJ46">
        <f ca="1">MIN(LOG(1 - Parameters!$B$193/(1+100*EXP(-Parameters!$B$195*'National cons per cap'!DJ46/1000))) / LOG(1 - (Parameters!$B$192/Parameters!$B$194)^2), 1)</f>
        <v>0.77171756002440151</v>
      </c>
      <c r="DK46">
        <f ca="1">MIN(LOG(1 - Parameters!$B$193/(1+100*EXP(-Parameters!$B$195*'National cons per cap'!DK46/1000))) / LOG(1 - (Parameters!$B$192/Parameters!$B$194)^2), 1)</f>
        <v>0.1487719095011861</v>
      </c>
      <c r="DL46">
        <f ca="1">MIN(LOG(1 - Parameters!$B$193/(1+100*EXP(-Parameters!$B$195*'National cons per cap'!DL46/1000))) / LOG(1 - (Parameters!$B$192/Parameters!$B$194)^2), 1)</f>
        <v>2.2763554812633344E-2</v>
      </c>
      <c r="DM46">
        <f ca="1">MIN(LOG(1 - Parameters!$B$193/(1+100*EXP(-Parameters!$B$195*'National cons per cap'!DM46/1000))) / LOG(1 - (Parameters!$B$192/Parameters!$B$194)^2), 1)</f>
        <v>8.7138325699895144E-2</v>
      </c>
      <c r="DN46">
        <f ca="1">MIN(LOG(1 - Parameters!$B$193/(1+100*EXP(-Parameters!$B$195*'National cons per cap'!DN46/1000))) / LOG(1 - (Parameters!$B$192/Parameters!$B$194)^2), 1)</f>
        <v>0.45423497061992718</v>
      </c>
      <c r="DO46">
        <f ca="1">MIN(LOG(1 - Parameters!$B$193/(1+100*EXP(-Parameters!$B$195*'National cons per cap'!DO46/1000))) / LOG(1 - (Parameters!$B$192/Parameters!$B$194)^2), 1)</f>
        <v>0.57920806088228238</v>
      </c>
      <c r="DP46">
        <f ca="1">MIN(LOG(1 - Parameters!$B$193/(1+100*EXP(-Parameters!$B$195*'National cons per cap'!DP46/1000))) / LOG(1 - (Parameters!$B$192/Parameters!$B$194)^2), 1)</f>
        <v>1.562571033143683E-2</v>
      </c>
      <c r="DQ46">
        <f ca="1">MIN(LOG(1 - Parameters!$B$193/(1+100*EXP(-Parameters!$B$195*'National cons per cap'!DQ46/1000))) / LOG(1 - (Parameters!$B$192/Parameters!$B$194)^2), 1)</f>
        <v>3.6450878783096122E-2</v>
      </c>
      <c r="DR46">
        <f>MIN(LOG(1 - Parameters!$B$193/(1+100*EXP(-Parameters!$B$195*'National cons per cap'!DR46/1000))) / LOG(1 - (Parameters!$B$192/Parameters!$B$194)^2), 1)</f>
        <v>9.802617410493028E-3</v>
      </c>
      <c r="DS46">
        <f ca="1">MIN(LOG(1 - Parameters!$B$193/(1+100*EXP(-Parameters!$B$195*'National cons per cap'!DS46/1000))) / LOG(1 - (Parameters!$B$192/Parameters!$B$194)^2), 1)</f>
        <v>0.93379372283176165</v>
      </c>
      <c r="DT46">
        <f ca="1">MIN(LOG(1 - Parameters!$B$193/(1+100*EXP(-Parameters!$B$195*'National cons per cap'!DT46/1000))) / LOG(1 - (Parameters!$B$192/Parameters!$B$194)^2), 1)</f>
        <v>1.6351310565427664E-2</v>
      </c>
      <c r="DU46">
        <f ca="1">MIN(LOG(1 - Parameters!$B$193/(1+100*EXP(-Parameters!$B$195*'National cons per cap'!DU46/1000))) / LOG(1 - (Parameters!$B$192/Parameters!$B$194)^2), 1)</f>
        <v>0.99941462225837852</v>
      </c>
      <c r="DV46">
        <f ca="1">MIN(LOG(1 - Parameters!$B$193/(1+100*EXP(-Parameters!$B$195*'National cons per cap'!DV46/1000))) / LOG(1 - (Parameters!$B$192/Parameters!$B$194)^2), 1)</f>
        <v>0.27830159584806302</v>
      </c>
      <c r="DW46">
        <f>MIN(LOG(1 - Parameters!$B$193/(1+100*EXP(-Parameters!$B$195*'National cons per cap'!DW46/1000))) / LOG(1 - (Parameters!$B$192/Parameters!$B$194)^2), 1)</f>
        <v>9.802617410493028E-3</v>
      </c>
      <c r="DX46">
        <f ca="1">MIN(LOG(1 - Parameters!$B$193/(1+100*EXP(-Parameters!$B$195*'National cons per cap'!DX46/1000))) / LOG(1 - (Parameters!$B$192/Parameters!$B$194)^2), 1)</f>
        <v>1.402511382954048E-2</v>
      </c>
      <c r="DY46">
        <f ca="1">MIN(LOG(1 - Parameters!$B$193/(1+100*EXP(-Parameters!$B$195*'National cons per cap'!DY46/1000))) / LOG(1 - (Parameters!$B$192/Parameters!$B$194)^2), 1)</f>
        <v>6.7951762120009127E-2</v>
      </c>
      <c r="DZ46">
        <f ca="1">MIN(LOG(1 - Parameters!$B$193/(1+100*EXP(-Parameters!$B$195*'National cons per cap'!DZ46/1000))) / LOG(1 - (Parameters!$B$192/Parameters!$B$194)^2), 1)</f>
        <v>4.5788590816475003E-2</v>
      </c>
      <c r="EA46">
        <f ca="1">MIN(LOG(1 - Parameters!$B$193/(1+100*EXP(-Parameters!$B$195*'National cons per cap'!EA46/1000))) / LOG(1 - (Parameters!$B$192/Parameters!$B$194)^2), 1)</f>
        <v>0.99642551084660402</v>
      </c>
      <c r="EB46">
        <f ca="1">MIN(LOG(1 - Parameters!$B$193/(1+100*EXP(-Parameters!$B$195*'National cons per cap'!EB46/1000))) / LOG(1 - (Parameters!$B$192/Parameters!$B$194)^2), 1)</f>
        <v>0.99951132472437432</v>
      </c>
      <c r="EC46">
        <f ca="1">MIN(LOG(1 - Parameters!$B$193/(1+100*EXP(-Parameters!$B$195*'National cons per cap'!EC46/1000))) / LOG(1 - (Parameters!$B$192/Parameters!$B$194)^2), 1)</f>
        <v>2.8425942800559614E-2</v>
      </c>
      <c r="ED46">
        <f ca="1">MIN(LOG(1 - Parameters!$B$193/(1+100*EXP(-Parameters!$B$195*'National cons per cap'!ED46/1000))) / LOG(1 - (Parameters!$B$192/Parameters!$B$194)^2), 1)</f>
        <v>0.38253863810160926</v>
      </c>
      <c r="EE46">
        <f ca="1">MIN(LOG(1 - Parameters!$B$193/(1+100*EXP(-Parameters!$B$195*'National cons per cap'!EE46/1000))) / LOG(1 - (Parameters!$B$192/Parameters!$B$194)^2), 1)</f>
        <v>0.97702054612892575</v>
      </c>
      <c r="EF46">
        <f ca="1">MIN(LOG(1 - Parameters!$B$193/(1+100*EXP(-Parameters!$B$195*'National cons per cap'!EF46/1000))) / LOG(1 - (Parameters!$B$192/Parameters!$B$194)^2), 1)</f>
        <v>0.99999307237610668</v>
      </c>
      <c r="EG46">
        <f ca="1">MIN(LOG(1 - Parameters!$B$193/(1+100*EXP(-Parameters!$B$195*'National cons per cap'!EG46/1000))) / LOG(1 - (Parameters!$B$192/Parameters!$B$194)^2), 1)</f>
        <v>0.13567075462517011</v>
      </c>
      <c r="EH46">
        <f ca="1">MIN(LOG(1 - Parameters!$B$193/(1+100*EXP(-Parameters!$B$195*'National cons per cap'!EH46/1000))) / LOG(1 - (Parameters!$B$192/Parameters!$B$194)^2), 1)</f>
        <v>0.73877467834636923</v>
      </c>
      <c r="EI46">
        <f ca="1">MIN(LOG(1 - Parameters!$B$193/(1+100*EXP(-Parameters!$B$195*'National cons per cap'!EI46/1000))) / LOG(1 - (Parameters!$B$192/Parameters!$B$194)^2), 1)</f>
        <v>0.30696893186807983</v>
      </c>
      <c r="EJ46">
        <f ca="1">MIN(LOG(1 - Parameters!$B$193/(1+100*EXP(-Parameters!$B$195*'National cons per cap'!EJ46/1000))) / LOG(1 - (Parameters!$B$192/Parameters!$B$194)^2), 1)</f>
        <v>0.12252415957100954</v>
      </c>
      <c r="EK46">
        <f ca="1">MIN(LOG(1 - Parameters!$B$193/(1+100*EXP(-Parameters!$B$195*'National cons per cap'!EK46/1000))) / LOG(1 - (Parameters!$B$192/Parameters!$B$194)^2), 1)</f>
        <v>0.99766935664456402</v>
      </c>
      <c r="EL46">
        <f ca="1">MIN(LOG(1 - Parameters!$B$193/(1+100*EXP(-Parameters!$B$195*'National cons per cap'!EL46/1000))) / LOG(1 - (Parameters!$B$192/Parameters!$B$194)^2), 1)</f>
        <v>6.9125099715005828E-2</v>
      </c>
      <c r="EM46">
        <f ca="1">MIN(LOG(1 - Parameters!$B$193/(1+100*EXP(-Parameters!$B$195*'National cons per cap'!EM46/1000))) / LOG(1 - (Parameters!$B$192/Parameters!$B$194)^2), 1)</f>
        <v>0.76664343217667485</v>
      </c>
      <c r="EN46">
        <f ca="1">MIN(LOG(1 - Parameters!$B$193/(1+100*EXP(-Parameters!$B$195*'National cons per cap'!EN46/1000))) / LOG(1 - (Parameters!$B$192/Parameters!$B$194)^2), 1)</f>
        <v>0.99953776514010928</v>
      </c>
      <c r="EO46">
        <f>MIN(LOG(1 - Parameters!$B$193/(1+100*EXP(-Parameters!$B$195*'National cons per cap'!EO46/1000))) / LOG(1 - (Parameters!$B$192/Parameters!$B$194)^2), 1)</f>
        <v>9.802617410493028E-3</v>
      </c>
      <c r="EP46">
        <f ca="1">MIN(LOG(1 - Parameters!$B$193/(1+100*EXP(-Parameters!$B$195*'National cons per cap'!EP46/1000))) / LOG(1 - (Parameters!$B$192/Parameters!$B$194)^2), 1)</f>
        <v>0.96070526088660724</v>
      </c>
      <c r="EQ46">
        <f ca="1">MIN(LOG(1 - Parameters!$B$193/(1+100*EXP(-Parameters!$B$195*'National cons per cap'!EQ46/1000))) / LOG(1 - (Parameters!$B$192/Parameters!$B$194)^2), 1)</f>
        <v>0.26811743431627816</v>
      </c>
      <c r="ER46">
        <f ca="1">MIN(LOG(1 - Parameters!$B$193/(1+100*EXP(-Parameters!$B$195*'National cons per cap'!ER46/1000))) / LOG(1 - (Parameters!$B$192/Parameters!$B$194)^2), 1)</f>
        <v>7.2719626133723625E-2</v>
      </c>
      <c r="ES46">
        <f ca="1">MIN(LOG(1 - Parameters!$B$193/(1+100*EXP(-Parameters!$B$195*'National cons per cap'!ES46/1000))) / LOG(1 - (Parameters!$B$192/Parameters!$B$194)^2), 1)</f>
        <v>0.99999999995615441</v>
      </c>
      <c r="ET46">
        <f>MIN(LOG(1 - Parameters!$B$193/(1+100*EXP(-Parameters!$B$195*'National cons per cap'!ET46/1000))) / LOG(1 - (Parameters!$B$192/Parameters!$B$194)^2), 1)</f>
        <v>9.802617410493028E-3</v>
      </c>
      <c r="EU46">
        <f ca="1">MIN(LOG(1 - Parameters!$B$193/(1+100*EXP(-Parameters!$B$195*'National cons per cap'!EU46/1000))) / LOG(1 - (Parameters!$B$192/Parameters!$B$194)^2), 1)</f>
        <v>0.46160462599619184</v>
      </c>
      <c r="EV46">
        <f ca="1">MIN(LOG(1 - Parameters!$B$193/(1+100*EXP(-Parameters!$B$195*'National cons per cap'!EV46/1000))) / LOG(1 - (Parameters!$B$192/Parameters!$B$194)^2), 1)</f>
        <v>0.99166683919396581</v>
      </c>
      <c r="EW46">
        <f ca="1">MIN(LOG(1 - Parameters!$B$193/(1+100*EXP(-Parameters!$B$195*'National cons per cap'!EW46/1000))) / LOG(1 - (Parameters!$B$192/Parameters!$B$194)^2), 1)</f>
        <v>1.8811671985165257E-2</v>
      </c>
      <c r="EX46">
        <f ca="1">MIN(LOG(1 - Parameters!$B$193/(1+100*EXP(-Parameters!$B$195*'National cons per cap'!EX46/1000))) / LOG(1 - (Parameters!$B$192/Parameters!$B$194)^2), 1)</f>
        <v>0.99987733183259508</v>
      </c>
      <c r="EY46">
        <f ca="1">MIN(LOG(1 - Parameters!$B$193/(1+100*EXP(-Parameters!$B$195*'National cons per cap'!EY46/1000))) / LOG(1 - (Parameters!$B$192/Parameters!$B$194)^2), 1)</f>
        <v>4.7137071573673646E-2</v>
      </c>
      <c r="EZ46">
        <f ca="1">MIN(LOG(1 - Parameters!$B$193/(1+100*EXP(-Parameters!$B$195*'National cons per cap'!EZ46/1000))) / LOG(1 - (Parameters!$B$192/Parameters!$B$194)^2), 1)</f>
        <v>3.376592339144871E-2</v>
      </c>
      <c r="FA46">
        <f ca="1">MIN(LOG(1 - Parameters!$B$193/(1+100*EXP(-Parameters!$B$195*'National cons per cap'!FA46/1000))) / LOG(1 - (Parameters!$B$192/Parameters!$B$194)^2), 1)</f>
        <v>4.9319717863159022E-2</v>
      </c>
      <c r="FB46">
        <f ca="1">MIN(LOG(1 - Parameters!$B$193/(1+100*EXP(-Parameters!$B$195*'National cons per cap'!FB46/1000))) / LOG(1 - (Parameters!$B$192/Parameters!$B$194)^2), 1)</f>
        <v>1.7779414990393039E-2</v>
      </c>
      <c r="FC46">
        <f ca="1">MIN(LOG(1 - Parameters!$B$193/(1+100*EXP(-Parameters!$B$195*'National cons per cap'!FC46/1000))) / LOG(1 - (Parameters!$B$192/Parameters!$B$194)^2), 1)</f>
        <v>0.12192736946961634</v>
      </c>
      <c r="FD46">
        <f ca="1">MIN(LOG(1 - Parameters!$B$193/(1+100*EXP(-Parameters!$B$195*'National cons per cap'!FD46/1000))) / LOG(1 - (Parameters!$B$192/Parameters!$B$194)^2), 1)</f>
        <v>0.99999822151112072</v>
      </c>
      <c r="FE46">
        <f>MIN(LOG(1 - Parameters!$B$193/(1+100*EXP(-Parameters!$B$195*'National cons per cap'!FE46/1000))) / LOG(1 - (Parameters!$B$192/Parameters!$B$194)^2), 1)</f>
        <v>9.802617410493028E-3</v>
      </c>
      <c r="FF46">
        <f ca="1">MIN(LOG(1 - Parameters!$B$193/(1+100*EXP(-Parameters!$B$195*'National cons per cap'!FF46/1000))) / LOG(1 - (Parameters!$B$192/Parameters!$B$194)^2), 1)</f>
        <v>0.286569996850838</v>
      </c>
      <c r="FG46">
        <f ca="1">MIN(LOG(1 - Parameters!$B$193/(1+100*EXP(-Parameters!$B$195*'National cons per cap'!FG46/1000))) / LOG(1 - (Parameters!$B$192/Parameters!$B$194)^2), 1)</f>
        <v>9.2587668737198842E-2</v>
      </c>
      <c r="FH46">
        <f ca="1">MIN(LOG(1 - Parameters!$B$193/(1+100*EXP(-Parameters!$B$195*'National cons per cap'!FH46/1000))) / LOG(1 - (Parameters!$B$192/Parameters!$B$194)^2), 1)</f>
        <v>2.7492484068085767E-2</v>
      </c>
      <c r="FI46">
        <f ca="1">MIN(LOG(1 - Parameters!$B$193/(1+100*EXP(-Parameters!$B$195*'National cons per cap'!FI46/1000))) / LOG(1 - (Parameters!$B$192/Parameters!$B$194)^2), 1)</f>
        <v>0.20654716322588312</v>
      </c>
      <c r="FJ46">
        <f ca="1">MIN(LOG(1 - Parameters!$B$193/(1+100*EXP(-Parameters!$B$195*'National cons per cap'!FJ46/1000))) / LOG(1 - (Parameters!$B$192/Parameters!$B$194)^2), 1)</f>
        <v>0.87795403211088252</v>
      </c>
      <c r="FK46">
        <f ca="1">MIN(LOG(1 - Parameters!$B$193/(1+100*EXP(-Parameters!$B$195*'National cons per cap'!FK46/1000))) / LOG(1 - (Parameters!$B$192/Parameters!$B$194)^2), 1)</f>
        <v>0.9141727035829067</v>
      </c>
      <c r="FL46">
        <f ca="1">MIN(LOG(1 - Parameters!$B$193/(1+100*EXP(-Parameters!$B$195*'National cons per cap'!FL46/1000))) / LOG(1 - (Parameters!$B$192/Parameters!$B$194)^2), 1)</f>
        <v>0.99561949010678608</v>
      </c>
      <c r="FM46">
        <f>MIN(LOG(1 - Parameters!$B$193/(1+100*EXP(-Parameters!$B$195*'National cons per cap'!FM46/1000))) / LOG(1 - (Parameters!$B$192/Parameters!$B$194)^2), 1)</f>
        <v>9.802617410493028E-3</v>
      </c>
      <c r="FN46">
        <f ca="1">MIN(LOG(1 - Parameters!$B$193/(1+100*EXP(-Parameters!$B$195*'National cons per cap'!FN46/1000))) / LOG(1 - (Parameters!$B$192/Parameters!$B$194)^2), 1)</f>
        <v>2.1026055552436612E-2</v>
      </c>
      <c r="FO46">
        <f ca="1">MIN(LOG(1 - Parameters!$B$193/(1+100*EXP(-Parameters!$B$195*'National cons per cap'!FO46/1000))) / LOG(1 - (Parameters!$B$192/Parameters!$B$194)^2), 1)</f>
        <v>1.6815766341667402E-2</v>
      </c>
      <c r="FP46">
        <f ca="1">MIN(LOG(1 - Parameters!$B$193/(1+100*EXP(-Parameters!$B$195*'National cons per cap'!FP46/1000))) / LOG(1 - (Parameters!$B$192/Parameters!$B$194)^2), 1)</f>
        <v>0.97322956890093126</v>
      </c>
      <c r="FQ46">
        <f ca="1">MIN(LOG(1 - Parameters!$B$193/(1+100*EXP(-Parameters!$B$195*'National cons per cap'!FQ46/1000))) / LOG(1 - (Parameters!$B$192/Parameters!$B$194)^2), 1)</f>
        <v>3.1009348586327565E-2</v>
      </c>
      <c r="FR46">
        <f ca="1">MIN(LOG(1 - Parameters!$B$193/(1+100*EXP(-Parameters!$B$195*'National cons per cap'!FR46/1000))) / LOG(1 - (Parameters!$B$192/Parameters!$B$194)^2), 1)</f>
        <v>0.39263361696578819</v>
      </c>
      <c r="FS46">
        <f ca="1">MIN(LOG(1 - Parameters!$B$193/(1+100*EXP(-Parameters!$B$195*'National cons per cap'!FS46/1000))) / LOG(1 - (Parameters!$B$192/Parameters!$B$194)^2), 1)</f>
        <v>0.41202018103231319</v>
      </c>
      <c r="FT46">
        <f ca="1">MIN(LOG(1 - Parameters!$B$193/(1+100*EXP(-Parameters!$B$195*'National cons per cap'!FT46/1000))) / LOG(1 - (Parameters!$B$192/Parameters!$B$194)^2), 1)</f>
        <v>0.24377996757870318</v>
      </c>
      <c r="FU46">
        <f ca="1">MIN(LOG(1 - Parameters!$B$193/(1+100*EXP(-Parameters!$B$195*'National cons per cap'!FU46/1000))) / LOG(1 - (Parameters!$B$192/Parameters!$B$194)^2), 1)</f>
        <v>0.99880993594895873</v>
      </c>
      <c r="FV46">
        <f ca="1">MIN(LOG(1 - Parameters!$B$193/(1+100*EXP(-Parameters!$B$195*'National cons per cap'!FV46/1000))) / LOG(1 - (Parameters!$B$192/Parameters!$B$194)^2), 1)</f>
        <v>0.50213596265223326</v>
      </c>
      <c r="FW46">
        <f ca="1">MIN(LOG(1 - Parameters!$B$193/(1+100*EXP(-Parameters!$B$195*'National cons per cap'!FW46/1000))) / LOG(1 - (Parameters!$B$192/Parameters!$B$194)^2), 1)</f>
        <v>0.45459011443335168</v>
      </c>
      <c r="FX46">
        <f ca="1">MIN(LOG(1 - Parameters!$B$193/(1+100*EXP(-Parameters!$B$195*'National cons per cap'!FX46/1000))) / LOG(1 - (Parameters!$B$192/Parameters!$B$194)^2), 1)</f>
        <v>5.2708490874586636E-2</v>
      </c>
      <c r="FY46">
        <f>MIN(LOG(1 - Parameters!$B$193/(1+100*EXP(-Parameters!$B$195*'National cons per cap'!FY46/1000))) / LOG(1 - (Parameters!$B$192/Parameters!$B$194)^2), 1)</f>
        <v>9.802617410493028E-3</v>
      </c>
      <c r="FZ46">
        <f ca="1">MIN(LOG(1 - Parameters!$B$193/(1+100*EXP(-Parameters!$B$195*'National cons per cap'!FZ46/1000))) / LOG(1 - (Parameters!$B$192/Parameters!$B$194)^2), 1)</f>
        <v>2.3611737602012912E-2</v>
      </c>
      <c r="GA46">
        <f ca="1">MIN(LOG(1 - Parameters!$B$193/(1+100*EXP(-Parameters!$B$195*'National cons per cap'!GA46/1000))) / LOG(1 - (Parameters!$B$192/Parameters!$B$194)^2), 1)</f>
        <v>1.9552528375405949E-2</v>
      </c>
      <c r="GB46">
        <f ca="1">MIN(LOG(1 - Parameters!$B$193/(1+100*EXP(-Parameters!$B$195*'National cons per cap'!GB46/1000))) / LOG(1 - (Parameters!$B$192/Parameters!$B$194)^2), 1)</f>
        <v>0.28272989978640439</v>
      </c>
      <c r="GC46">
        <f ca="1">MIN(LOG(1 - Parameters!$B$193/(1+100*EXP(-Parameters!$B$195*'National cons per cap'!GC46/1000))) / LOG(1 - (Parameters!$B$192/Parameters!$B$194)^2), 1)</f>
        <v>0.91775938885877784</v>
      </c>
      <c r="GD46">
        <f ca="1">MIN(LOG(1 - Parameters!$B$193/(1+100*EXP(-Parameters!$B$195*'National cons per cap'!GD46/1000))) / LOG(1 - (Parameters!$B$192/Parameters!$B$194)^2), 1)</f>
        <v>0.99983490225295102</v>
      </c>
      <c r="GE46">
        <f ca="1">MIN(LOG(1 - Parameters!$B$193/(1+100*EXP(-Parameters!$B$195*'National cons per cap'!GE46/1000))) / LOG(1 - (Parameters!$B$192/Parameters!$B$194)^2), 1)</f>
        <v>5.6377428351591416E-2</v>
      </c>
      <c r="GF46">
        <f ca="1">MIN(LOG(1 - Parameters!$B$193/(1+100*EXP(-Parameters!$B$195*'National cons per cap'!GF46/1000))) / LOG(1 - (Parameters!$B$192/Parameters!$B$194)^2), 1)</f>
        <v>0.75423058208348415</v>
      </c>
      <c r="GG46">
        <f ca="1">MIN(LOG(1 - Parameters!$B$193/(1+100*EXP(-Parameters!$B$195*'National cons per cap'!GG46/1000))) / LOG(1 - (Parameters!$B$192/Parameters!$B$194)^2), 1)</f>
        <v>0.12900849580478141</v>
      </c>
      <c r="GH46">
        <f ca="1">MIN(LOG(1 - Parameters!$B$193/(1+100*EXP(-Parameters!$B$195*'National cons per cap'!GH46/1000))) / LOG(1 - (Parameters!$B$192/Parameters!$B$194)^2), 1)</f>
        <v>6.5370451352987163E-2</v>
      </c>
      <c r="GI46">
        <f ca="1">MIN(LOG(1 - Parameters!$B$193/(1+100*EXP(-Parameters!$B$195*'National cons per cap'!GI46/1000))) / LOG(1 - (Parameters!$B$192/Parameters!$B$194)^2), 1)</f>
        <v>0.24777957616950169</v>
      </c>
      <c r="GJ46">
        <f ca="1">MIN(LOG(1 - Parameters!$B$193/(1+100*EXP(-Parameters!$B$195*'National cons per cap'!GJ46/1000))) / LOG(1 - (Parameters!$B$192/Parameters!$B$194)^2), 1)</f>
        <v>5.923116126690204E-2</v>
      </c>
      <c r="GK46">
        <f ca="1">MIN(LOG(1 - Parameters!$B$193/(1+100*EXP(-Parameters!$B$195*'National cons per cap'!GK46/1000))) / LOG(1 - (Parameters!$B$192/Parameters!$B$194)^2), 1)</f>
        <v>0.70272965427748801</v>
      </c>
      <c r="GL46">
        <f ca="1">MIN(LOG(1 - Parameters!$B$193/(1+100*EXP(-Parameters!$B$195*'National cons per cap'!GL46/1000))) / LOG(1 - (Parameters!$B$192/Parameters!$B$194)^2), 1)</f>
        <v>3.2363723674909167E-2</v>
      </c>
      <c r="GM46">
        <f ca="1">MIN(LOG(1 - Parameters!$B$193/(1+100*EXP(-Parameters!$B$195*'National cons per cap'!GM46/1000))) / LOG(1 - (Parameters!$B$192/Parameters!$B$194)^2), 1)</f>
        <v>2.9419456285778578E-2</v>
      </c>
    </row>
    <row r="47" spans="1:195" x14ac:dyDescent="0.25">
      <c r="A47">
        <v>2055</v>
      </c>
      <c r="B47">
        <f ca="1">MIN(LOG(1 - Parameters!$B$193/(1+100*EXP(-Parameters!$B$195*'National cons per cap'!B47/1000))) / LOG(1 - (Parameters!$B$192/Parameters!$B$194)^2), 1)</f>
        <v>3.7900368451157247E-2</v>
      </c>
      <c r="C47">
        <f ca="1">MIN(LOG(1 - Parameters!$B$193/(1+100*EXP(-Parameters!$B$195*'National cons per cap'!C47/1000))) / LOG(1 - (Parameters!$B$192/Parameters!$B$194)^2), 1)</f>
        <v>8.9064367635378491E-2</v>
      </c>
      <c r="D47">
        <f ca="1">MIN(LOG(1 - Parameters!$B$193/(1+100*EXP(-Parameters!$B$195*'National cons per cap'!D47/1000))) / LOG(1 - (Parameters!$B$192/Parameters!$B$194)^2), 1)</f>
        <v>0.11130041608821781</v>
      </c>
      <c r="E47">
        <f>MIN(LOG(1 - Parameters!$B$193/(1+100*EXP(-Parameters!$B$195*'National cons per cap'!E47/1000))) / LOG(1 - (Parameters!$B$192/Parameters!$B$194)^2), 1)</f>
        <v>9.802617410493028E-3</v>
      </c>
      <c r="F47">
        <f ca="1">MIN(LOG(1 - Parameters!$B$193/(1+100*EXP(-Parameters!$B$195*'National cons per cap'!F47/1000))) / LOG(1 - (Parameters!$B$192/Parameters!$B$194)^2), 1)</f>
        <v>0.99999998909147947</v>
      </c>
      <c r="G47">
        <f ca="1">MIN(LOG(1 - Parameters!$B$193/(1+100*EXP(-Parameters!$B$195*'National cons per cap'!G47/1000))) / LOG(1 - (Parameters!$B$192/Parameters!$B$194)^2), 1)</f>
        <v>0.9608448383343412</v>
      </c>
      <c r="H47">
        <f ca="1">MIN(LOG(1 - Parameters!$B$193/(1+100*EXP(-Parameters!$B$195*'National cons per cap'!H47/1000))) / LOG(1 - (Parameters!$B$192/Parameters!$B$194)^2), 1)</f>
        <v>0.18353078217200094</v>
      </c>
      <c r="I47">
        <f ca="1">MIN(LOG(1 - Parameters!$B$193/(1+100*EXP(-Parameters!$B$195*'National cons per cap'!I47/1000))) / LOG(1 - (Parameters!$B$192/Parameters!$B$194)^2), 1)</f>
        <v>0.92357091482944587</v>
      </c>
      <c r="J47">
        <f ca="1">MIN(LOG(1 - Parameters!$B$193/(1+100*EXP(-Parameters!$B$195*'National cons per cap'!J47/1000))) / LOG(1 - (Parameters!$B$192/Parameters!$B$194)^2), 1)</f>
        <v>0.99456116712720533</v>
      </c>
      <c r="K47">
        <f ca="1">MIN(LOG(1 - Parameters!$B$193/(1+100*EXP(-Parameters!$B$195*'National cons per cap'!K47/1000))) / LOG(1 - (Parameters!$B$192/Parameters!$B$194)^2), 1)</f>
        <v>0.99730615498336517</v>
      </c>
      <c r="L47">
        <f ca="1">MIN(LOG(1 - Parameters!$B$193/(1+100*EXP(-Parameters!$B$195*'National cons per cap'!L47/1000))) / LOG(1 - (Parameters!$B$192/Parameters!$B$194)^2), 1)</f>
        <v>0.68589351285360556</v>
      </c>
      <c r="M47">
        <f ca="1">MIN(LOG(1 - Parameters!$B$193/(1+100*EXP(-Parameters!$B$195*'National cons per cap'!M47/1000))) / LOG(1 - (Parameters!$B$192/Parameters!$B$194)^2), 1)</f>
        <v>1.4352174000452409E-2</v>
      </c>
      <c r="N47">
        <f ca="1">MIN(LOG(1 - Parameters!$B$193/(1+100*EXP(-Parameters!$B$195*'National cons per cap'!N47/1000))) / LOG(1 - (Parameters!$B$192/Parameters!$B$194)^2), 1)</f>
        <v>0.99559880011888024</v>
      </c>
      <c r="O47">
        <f ca="1">MIN(LOG(1 - Parameters!$B$193/(1+100*EXP(-Parameters!$B$195*'National cons per cap'!O47/1000))) / LOG(1 - (Parameters!$B$192/Parameters!$B$194)^2), 1)</f>
        <v>2.3183689731660368E-2</v>
      </c>
      <c r="P47">
        <f ca="1">MIN(LOG(1 - Parameters!$B$193/(1+100*EXP(-Parameters!$B$195*'National cons per cap'!P47/1000))) / LOG(1 - (Parameters!$B$192/Parameters!$B$194)^2), 1)</f>
        <v>1.8804967931477588E-2</v>
      </c>
      <c r="Q47">
        <f ca="1">MIN(LOG(1 - Parameters!$B$193/(1+100*EXP(-Parameters!$B$195*'National cons per cap'!Q47/1000))) / LOG(1 - (Parameters!$B$192/Parameters!$B$194)^2), 1)</f>
        <v>3.7941633553866649E-2</v>
      </c>
      <c r="R47">
        <f ca="1">MIN(LOG(1 - Parameters!$B$193/(1+100*EXP(-Parameters!$B$195*'National cons per cap'!R47/1000))) / LOG(1 - (Parameters!$B$192/Parameters!$B$194)^2), 1)</f>
        <v>0.35687693258540676</v>
      </c>
      <c r="S47">
        <f ca="1">MIN(LOG(1 - Parameters!$B$193/(1+100*EXP(-Parameters!$B$195*'National cons per cap'!S47/1000))) / LOG(1 - (Parameters!$B$192/Parameters!$B$194)^2), 1)</f>
        <v>0.99996571384170985</v>
      </c>
      <c r="T47">
        <f ca="1">MIN(LOG(1 - Parameters!$B$193/(1+100*EXP(-Parameters!$B$195*'National cons per cap'!T47/1000))) / LOG(1 - (Parameters!$B$192/Parameters!$B$194)^2), 1)</f>
        <v>0.99780657011198615</v>
      </c>
      <c r="U47">
        <f ca="1">MIN(LOG(1 - Parameters!$B$193/(1+100*EXP(-Parameters!$B$195*'National cons per cap'!U47/1000))) / LOG(1 - (Parameters!$B$192/Parameters!$B$194)^2), 1)</f>
        <v>0.15064181780281607</v>
      </c>
      <c r="V47">
        <f ca="1">MIN(LOG(1 - Parameters!$B$193/(1+100*EXP(-Parameters!$B$195*'National cons per cap'!V47/1000))) / LOG(1 - (Parameters!$B$192/Parameters!$B$194)^2), 1)</f>
        <v>0.89715621249861399</v>
      </c>
      <c r="W47">
        <f ca="1">MIN(LOG(1 - Parameters!$B$193/(1+100*EXP(-Parameters!$B$195*'National cons per cap'!W47/1000))) / LOG(1 - (Parameters!$B$192/Parameters!$B$194)^2), 1)</f>
        <v>0.22010090209452618</v>
      </c>
      <c r="X47">
        <f ca="1">MIN(LOG(1 - Parameters!$B$193/(1+100*EXP(-Parameters!$B$195*'National cons per cap'!X47/1000))) / LOG(1 - (Parameters!$B$192/Parameters!$B$194)^2), 1)</f>
        <v>0.99977928783751224</v>
      </c>
      <c r="Y47">
        <f ca="1">MIN(LOG(1 - Parameters!$B$193/(1+100*EXP(-Parameters!$B$195*'National cons per cap'!Y47/1000))) / LOG(1 - (Parameters!$B$192/Parameters!$B$194)^2), 1)</f>
        <v>6.7540673928515912E-2</v>
      </c>
      <c r="Z47">
        <f ca="1">MIN(LOG(1 - Parameters!$B$193/(1+100*EXP(-Parameters!$B$195*'National cons per cap'!Z47/1000))) / LOG(1 - (Parameters!$B$192/Parameters!$B$194)^2), 1)</f>
        <v>0.78033784974551634</v>
      </c>
      <c r="AA47">
        <f ca="1">MIN(LOG(1 - Parameters!$B$193/(1+100*EXP(-Parameters!$B$195*'National cons per cap'!AA47/1000))) / LOG(1 - (Parameters!$B$192/Parameters!$B$194)^2), 1)</f>
        <v>0.94547498216098536</v>
      </c>
      <c r="AB47">
        <f ca="1">MIN(LOG(1 - Parameters!$B$193/(1+100*EXP(-Parameters!$B$195*'National cons per cap'!AB47/1000))) / LOG(1 - (Parameters!$B$192/Parameters!$B$194)^2), 1)</f>
        <v>0.99999999998756239</v>
      </c>
      <c r="AC47">
        <f ca="1">MIN(LOG(1 - Parameters!$B$193/(1+100*EXP(-Parameters!$B$195*'National cons per cap'!AC47/1000))) / LOG(1 - (Parameters!$B$192/Parameters!$B$194)^2), 1)</f>
        <v>0.36364054306210608</v>
      </c>
      <c r="AD47">
        <f ca="1">MIN(LOG(1 - Parameters!$B$193/(1+100*EXP(-Parameters!$B$195*'National cons per cap'!AD47/1000))) / LOG(1 - (Parameters!$B$192/Parameters!$B$194)^2), 1)</f>
        <v>0.44499075443231728</v>
      </c>
      <c r="AE47">
        <f ca="1">MIN(LOG(1 - Parameters!$B$193/(1+100*EXP(-Parameters!$B$195*'National cons per cap'!AE47/1000))) / LOG(1 - (Parameters!$B$192/Parameters!$B$194)^2), 1)</f>
        <v>1.4698903488404939E-2</v>
      </c>
      <c r="AF47">
        <f ca="1">MIN(LOG(1 - Parameters!$B$193/(1+100*EXP(-Parameters!$B$195*'National cons per cap'!AF47/1000))) / LOG(1 - (Parameters!$B$192/Parameters!$B$194)^2), 1)</f>
        <v>0.99874968449433488</v>
      </c>
      <c r="AG47">
        <f ca="1">MIN(LOG(1 - Parameters!$B$193/(1+100*EXP(-Parameters!$B$195*'National cons per cap'!AG47/1000))) / LOG(1 - (Parameters!$B$192/Parameters!$B$194)^2), 1)</f>
        <v>0.9991940390143913</v>
      </c>
      <c r="AH47">
        <f ca="1">MIN(LOG(1 - Parameters!$B$193/(1+100*EXP(-Parameters!$B$195*'National cons per cap'!AH47/1000))) / LOG(1 - (Parameters!$B$192/Parameters!$B$194)^2), 1)</f>
        <v>0.93051236757066691</v>
      </c>
      <c r="AI47">
        <f ca="1">MIN(LOG(1 - Parameters!$B$193/(1+100*EXP(-Parameters!$B$195*'National cons per cap'!AI47/1000))) / LOG(1 - (Parameters!$B$192/Parameters!$B$194)^2), 1)</f>
        <v>0.44226063652747344</v>
      </c>
      <c r="AJ47">
        <f ca="1">MIN(LOG(1 - Parameters!$B$193/(1+100*EXP(-Parameters!$B$195*'National cons per cap'!AJ47/1000))) / LOG(1 - (Parameters!$B$192/Parameters!$B$194)^2), 1)</f>
        <v>3.4308030756938279E-2</v>
      </c>
      <c r="AK47">
        <f ca="1">MIN(LOG(1 - Parameters!$B$193/(1+100*EXP(-Parameters!$B$195*'National cons per cap'!AK47/1000))) / LOG(1 - (Parameters!$B$192/Parameters!$B$194)^2), 1)</f>
        <v>3.4704613799831252E-2</v>
      </c>
      <c r="AL47">
        <f ca="1">MIN(LOG(1 - Parameters!$B$193/(1+100*EXP(-Parameters!$B$195*'National cons per cap'!AL47/1000))) / LOG(1 - (Parameters!$B$192/Parameters!$B$194)^2), 1)</f>
        <v>1.3506398409651682E-2</v>
      </c>
      <c r="AM47">
        <f ca="1">MIN(LOG(1 - Parameters!$B$193/(1+100*EXP(-Parameters!$B$195*'National cons per cap'!AM47/1000))) / LOG(1 - (Parameters!$B$192/Parameters!$B$194)^2), 1)</f>
        <v>9.1290391547830183E-2</v>
      </c>
      <c r="AN47">
        <f ca="1">MIN(LOG(1 - Parameters!$B$193/(1+100*EXP(-Parameters!$B$195*'National cons per cap'!AN47/1000))) / LOG(1 - (Parameters!$B$192/Parameters!$B$194)^2), 1)</f>
        <v>0.44709554997937728</v>
      </c>
      <c r="AO47">
        <f ca="1">MIN(LOG(1 - Parameters!$B$193/(1+100*EXP(-Parameters!$B$195*'National cons per cap'!AO47/1000))) / LOG(1 - (Parameters!$B$192/Parameters!$B$194)^2), 1)</f>
        <v>3.2199635084437517E-2</v>
      </c>
      <c r="AP47">
        <f ca="1">MIN(LOG(1 - Parameters!$B$193/(1+100*EXP(-Parameters!$B$195*'National cons per cap'!AP47/1000))) / LOG(1 - (Parameters!$B$192/Parameters!$B$194)^2), 1)</f>
        <v>8.4833606312097298E-2</v>
      </c>
      <c r="AQ47">
        <f ca="1">MIN(LOG(1 - Parameters!$B$193/(1+100*EXP(-Parameters!$B$195*'National cons per cap'!AQ47/1000))) / LOG(1 - (Parameters!$B$192/Parameters!$B$194)^2), 1)</f>
        <v>0.69626215768320499</v>
      </c>
      <c r="AR47">
        <f>MIN(LOG(1 - Parameters!$B$193/(1+100*EXP(-Parameters!$B$195*'National cons per cap'!AR47/1000))) / LOG(1 - (Parameters!$B$192/Parameters!$B$194)^2), 1)</f>
        <v>9.802617410493028E-3</v>
      </c>
      <c r="AS47">
        <f ca="1">MIN(LOG(1 - Parameters!$B$193/(1+100*EXP(-Parameters!$B$195*'National cons per cap'!AS47/1000))) / LOG(1 - (Parameters!$B$192/Parameters!$B$194)^2), 1)</f>
        <v>0.99288772597944452</v>
      </c>
      <c r="AT47">
        <f ca="1">MIN(LOG(1 - Parameters!$B$193/(1+100*EXP(-Parameters!$B$195*'National cons per cap'!AT47/1000))) / LOG(1 - (Parameters!$B$192/Parameters!$B$194)^2), 1)</f>
        <v>0.91678652849843623</v>
      </c>
      <c r="AU47">
        <f ca="1">MIN(LOG(1 - Parameters!$B$193/(1+100*EXP(-Parameters!$B$195*'National cons per cap'!AU47/1000))) / LOG(1 - (Parameters!$B$192/Parameters!$B$194)^2), 1)</f>
        <v>0.99412180346155188</v>
      </c>
      <c r="AV47">
        <f ca="1">MIN(LOG(1 - Parameters!$B$193/(1+100*EXP(-Parameters!$B$195*'National cons per cap'!AV47/1000))) / LOG(1 - (Parameters!$B$192/Parameters!$B$194)^2), 1)</f>
        <v>2.9162295693627042E-2</v>
      </c>
      <c r="AW47">
        <f ca="1">MIN(LOG(1 - Parameters!$B$193/(1+100*EXP(-Parameters!$B$195*'National cons per cap'!AW47/1000))) / LOG(1 - (Parameters!$B$192/Parameters!$B$194)^2), 1)</f>
        <v>0.25432314658252597</v>
      </c>
      <c r="AX47">
        <f ca="1">MIN(LOG(1 - Parameters!$B$193/(1+100*EXP(-Parameters!$B$195*'National cons per cap'!AX47/1000))) / LOG(1 - (Parameters!$B$192/Parameters!$B$194)^2), 1)</f>
        <v>0.99735284995355833</v>
      </c>
      <c r="AY47">
        <f ca="1">MIN(LOG(1 - Parameters!$B$193/(1+100*EXP(-Parameters!$B$195*'National cons per cap'!AY47/1000))) / LOG(1 - (Parameters!$B$192/Parameters!$B$194)^2), 1)</f>
        <v>0.48115731817715912</v>
      </c>
      <c r="AZ47">
        <f ca="1">MIN(LOG(1 - Parameters!$B$193/(1+100*EXP(-Parameters!$B$195*'National cons per cap'!AZ47/1000))) / LOG(1 - (Parameters!$B$192/Parameters!$B$194)^2), 1)</f>
        <v>0.27656778677293287</v>
      </c>
      <c r="BA47">
        <f ca="1">MIN(LOG(1 - Parameters!$B$193/(1+100*EXP(-Parameters!$B$195*'National cons per cap'!BA47/1000))) / LOG(1 - (Parameters!$B$192/Parameters!$B$194)^2), 1)</f>
        <v>0.22478167143188812</v>
      </c>
      <c r="BB47">
        <f ca="1">MIN(LOG(1 - Parameters!$B$193/(1+100*EXP(-Parameters!$B$195*'National cons per cap'!BB47/1000))) / LOG(1 - (Parameters!$B$192/Parameters!$B$194)^2), 1)</f>
        <v>0.49757728796351358</v>
      </c>
      <c r="BC47">
        <f ca="1">MIN(LOG(1 - Parameters!$B$193/(1+100*EXP(-Parameters!$B$195*'National cons per cap'!BC47/1000))) / LOG(1 - (Parameters!$B$192/Parameters!$B$194)^2), 1)</f>
        <v>2.1833127563231521E-2</v>
      </c>
      <c r="BD47">
        <f>MIN(LOG(1 - Parameters!$B$193/(1+100*EXP(-Parameters!$B$195*'National cons per cap'!BD47/1000))) / LOG(1 - (Parameters!$B$192/Parameters!$B$194)^2), 1)</f>
        <v>9.802617410493028E-3</v>
      </c>
      <c r="BE47">
        <f ca="1">MIN(LOG(1 - Parameters!$B$193/(1+100*EXP(-Parameters!$B$195*'National cons per cap'!BE47/1000))) / LOG(1 - (Parameters!$B$192/Parameters!$B$194)^2), 1)</f>
        <v>0.97826575636596247</v>
      </c>
      <c r="BF47">
        <f ca="1">MIN(LOG(1 - Parameters!$B$193/(1+100*EXP(-Parameters!$B$195*'National cons per cap'!BF47/1000))) / LOG(1 - (Parameters!$B$192/Parameters!$B$194)^2), 1)</f>
        <v>0.71191713178577032</v>
      </c>
      <c r="BG47">
        <f ca="1">MIN(LOG(1 - Parameters!$B$193/(1+100*EXP(-Parameters!$B$195*'National cons per cap'!BG47/1000))) / LOG(1 - (Parameters!$B$192/Parameters!$B$194)^2), 1)</f>
        <v>1.4798670339452992E-2</v>
      </c>
      <c r="BH47">
        <f ca="1">MIN(LOG(1 - Parameters!$B$193/(1+100*EXP(-Parameters!$B$195*'National cons per cap'!BH47/1000))) / LOG(1 - (Parameters!$B$192/Parameters!$B$194)^2), 1)</f>
        <v>0.99662907170416126</v>
      </c>
      <c r="BI47">
        <f ca="1">MIN(LOG(1 - Parameters!$B$193/(1+100*EXP(-Parameters!$B$195*'National cons per cap'!BI47/1000))) / LOG(1 - (Parameters!$B$192/Parameters!$B$194)^2), 1)</f>
        <v>0.55024079603433662</v>
      </c>
      <c r="BJ47">
        <f ca="1">MIN(LOG(1 - Parameters!$B$193/(1+100*EXP(-Parameters!$B$195*'National cons per cap'!BJ47/1000))) / LOG(1 - (Parameters!$B$192/Parameters!$B$194)^2), 1)</f>
        <v>0.99131095670587777</v>
      </c>
      <c r="BK47">
        <f ca="1">MIN(LOG(1 - Parameters!$B$193/(1+100*EXP(-Parameters!$B$195*'National cons per cap'!BK47/1000))) / LOG(1 - (Parameters!$B$192/Parameters!$B$194)^2), 1)</f>
        <v>4.200371192534319E-2</v>
      </c>
      <c r="BL47">
        <f ca="1">MIN(LOG(1 - Parameters!$B$193/(1+100*EXP(-Parameters!$B$195*'National cons per cap'!BL47/1000))) / LOG(1 - (Parameters!$B$192/Parameters!$B$194)^2), 1)</f>
        <v>0.61975532308086068</v>
      </c>
      <c r="BM47">
        <f ca="1">MIN(LOG(1 - Parameters!$B$193/(1+100*EXP(-Parameters!$B$195*'National cons per cap'!BM47/1000))) / LOG(1 - (Parameters!$B$192/Parameters!$B$194)^2), 1)</f>
        <v>0.99716159487373834</v>
      </c>
      <c r="BN47">
        <f ca="1">MIN(LOG(1 - Parameters!$B$193/(1+100*EXP(-Parameters!$B$195*'National cons per cap'!BN47/1000))) / LOG(1 - (Parameters!$B$192/Parameters!$B$194)^2), 1)</f>
        <v>0.24790977984733945</v>
      </c>
      <c r="BO47">
        <f ca="1">MIN(LOG(1 - Parameters!$B$193/(1+100*EXP(-Parameters!$B$195*'National cons per cap'!BO47/1000))) / LOG(1 - (Parameters!$B$192/Parameters!$B$194)^2), 1)</f>
        <v>4.1918081060486265E-2</v>
      </c>
      <c r="BP47">
        <f ca="1">MIN(LOG(1 - Parameters!$B$193/(1+100*EXP(-Parameters!$B$195*'National cons per cap'!BP47/1000))) / LOG(1 - (Parameters!$B$192/Parameters!$B$194)^2), 1)</f>
        <v>2.5249133587897214E-2</v>
      </c>
      <c r="BQ47">
        <f>MIN(LOG(1 - Parameters!$B$193/(1+100*EXP(-Parameters!$B$195*'National cons per cap'!BQ47/1000))) / LOG(1 - (Parameters!$B$192/Parameters!$B$194)^2), 1)</f>
        <v>9.802617410493028E-3</v>
      </c>
      <c r="BR47">
        <f ca="1">MIN(LOG(1 - Parameters!$B$193/(1+100*EXP(-Parameters!$B$195*'National cons per cap'!BR47/1000))) / LOG(1 - (Parameters!$B$192/Parameters!$B$194)^2), 1)</f>
        <v>2.0851437051553071E-2</v>
      </c>
      <c r="BS47">
        <f ca="1">MIN(LOG(1 - Parameters!$B$193/(1+100*EXP(-Parameters!$B$195*'National cons per cap'!BS47/1000))) / LOG(1 - (Parameters!$B$192/Parameters!$B$194)^2), 1)</f>
        <v>2.0564898533084245E-2</v>
      </c>
      <c r="BT47">
        <f ca="1">MIN(LOG(1 - Parameters!$B$193/(1+100*EXP(-Parameters!$B$195*'National cons per cap'!BT47/1000))) / LOG(1 - (Parameters!$B$192/Parameters!$B$194)^2), 1)</f>
        <v>0.99993746913015702</v>
      </c>
      <c r="BU47">
        <f ca="1">MIN(LOG(1 - Parameters!$B$193/(1+100*EXP(-Parameters!$B$195*'National cons per cap'!BU47/1000))) / LOG(1 - (Parameters!$B$192/Parameters!$B$194)^2), 1)</f>
        <v>0.97792511246956526</v>
      </c>
      <c r="BV47">
        <f ca="1">MIN(LOG(1 - Parameters!$B$193/(1+100*EXP(-Parameters!$B$195*'National cons per cap'!BV47/1000))) / LOG(1 - (Parameters!$B$192/Parameters!$B$194)^2), 1)</f>
        <v>0.34452091450619921</v>
      </c>
      <c r="BW47">
        <f ca="1">MIN(LOG(1 - Parameters!$B$193/(1+100*EXP(-Parameters!$B$195*'National cons per cap'!BW47/1000))) / LOG(1 - (Parameters!$B$192/Parameters!$B$194)^2), 1)</f>
        <v>0.14792078453056731</v>
      </c>
      <c r="BX47">
        <f>MIN(LOG(1 - Parameters!$B$193/(1+100*EXP(-Parameters!$B$195*'National cons per cap'!BX47/1000))) / LOG(1 - (Parameters!$B$192/Parameters!$B$194)^2), 1)</f>
        <v>9.802617410493028E-3</v>
      </c>
      <c r="BY47">
        <f ca="1">MIN(LOG(1 - Parameters!$B$193/(1+100*EXP(-Parameters!$B$195*'National cons per cap'!BY47/1000))) / LOG(1 - (Parameters!$B$192/Parameters!$B$194)^2), 1)</f>
        <v>0.10266111049665934</v>
      </c>
      <c r="BZ47">
        <f ca="1">MIN(LOG(1 - Parameters!$B$193/(1+100*EXP(-Parameters!$B$195*'National cons per cap'!BZ47/1000))) / LOG(1 - (Parameters!$B$192/Parameters!$B$194)^2), 1)</f>
        <v>0.99999999998638489</v>
      </c>
      <c r="CA47">
        <f ca="1">MIN(LOG(1 - Parameters!$B$193/(1+100*EXP(-Parameters!$B$195*'National cons per cap'!CA47/1000))) / LOG(1 - (Parameters!$B$192/Parameters!$B$194)^2), 1)</f>
        <v>4.5153397775965255E-2</v>
      </c>
      <c r="CB47">
        <f ca="1">MIN(LOG(1 - Parameters!$B$193/(1+100*EXP(-Parameters!$B$195*'National cons per cap'!CB47/1000))) / LOG(1 - (Parameters!$B$192/Parameters!$B$194)^2), 1)</f>
        <v>0.63946886141058801</v>
      </c>
      <c r="CC47">
        <f ca="1">MIN(LOG(1 - Parameters!$B$193/(1+100*EXP(-Parameters!$B$195*'National cons per cap'!CC47/1000))) / LOG(1 - (Parameters!$B$192/Parameters!$B$194)^2), 1)</f>
        <v>1.6939980164127462E-2</v>
      </c>
      <c r="CD47">
        <f ca="1">MIN(LOG(1 - Parameters!$B$193/(1+100*EXP(-Parameters!$B$195*'National cons per cap'!CD47/1000))) / LOG(1 - (Parameters!$B$192/Parameters!$B$194)^2), 1)</f>
        <v>0.75336610852503638</v>
      </c>
      <c r="CE47">
        <f ca="1">MIN(LOG(1 - Parameters!$B$193/(1+100*EXP(-Parameters!$B$195*'National cons per cap'!CE47/1000))) / LOG(1 - (Parameters!$B$192/Parameters!$B$194)^2), 1)</f>
        <v>0.66338747738239445</v>
      </c>
      <c r="CF47">
        <f ca="1">MIN(LOG(1 - Parameters!$B$193/(1+100*EXP(-Parameters!$B$195*'National cons per cap'!CF47/1000))) / LOG(1 - (Parameters!$B$192/Parameters!$B$194)^2), 1)</f>
        <v>0.10815733590646584</v>
      </c>
      <c r="CG47">
        <f ca="1">MIN(LOG(1 - Parameters!$B$193/(1+100*EXP(-Parameters!$B$195*'National cons per cap'!CG47/1000))) / LOG(1 - (Parameters!$B$192/Parameters!$B$194)^2), 1)</f>
        <v>0.99880084161902749</v>
      </c>
      <c r="CH47">
        <f ca="1">MIN(LOG(1 - Parameters!$B$193/(1+100*EXP(-Parameters!$B$195*'National cons per cap'!CH47/1000))) / LOG(1 - (Parameters!$B$192/Parameters!$B$194)^2), 1)</f>
        <v>0.953272754693825</v>
      </c>
      <c r="CI47">
        <f ca="1">MIN(LOG(1 - Parameters!$B$193/(1+100*EXP(-Parameters!$B$195*'National cons per cap'!CI47/1000))) / LOG(1 - (Parameters!$B$192/Parameters!$B$194)^2), 1)</f>
        <v>0.47384406156608616</v>
      </c>
      <c r="CJ47">
        <f ca="1">MIN(LOG(1 - Parameters!$B$193/(1+100*EXP(-Parameters!$B$195*'National cons per cap'!CJ47/1000))) / LOG(1 - (Parameters!$B$192/Parameters!$B$194)^2), 1)</f>
        <v>0.99941474817828735</v>
      </c>
      <c r="CK47">
        <f ca="1">MIN(LOG(1 - Parameters!$B$193/(1+100*EXP(-Parameters!$B$195*'National cons per cap'!CK47/1000))) / LOG(1 - (Parameters!$B$192/Parameters!$B$194)^2), 1)</f>
        <v>0.93329271057712959</v>
      </c>
      <c r="CL47">
        <f ca="1">MIN(LOG(1 - Parameters!$B$193/(1+100*EXP(-Parameters!$B$195*'National cons per cap'!CL47/1000))) / LOG(1 - (Parameters!$B$192/Parameters!$B$194)^2), 1)</f>
        <v>0.99246449804214221</v>
      </c>
      <c r="CM47">
        <f ca="1">MIN(LOG(1 - Parameters!$B$193/(1+100*EXP(-Parameters!$B$195*'National cons per cap'!CM47/1000))) / LOG(1 - (Parameters!$B$192/Parameters!$B$194)^2), 1)</f>
        <v>0.22803704951772988</v>
      </c>
      <c r="CN47">
        <f ca="1">MIN(LOG(1 - Parameters!$B$193/(1+100*EXP(-Parameters!$B$195*'National cons per cap'!CN47/1000))) / LOG(1 - (Parameters!$B$192/Parameters!$B$194)^2), 1)</f>
        <v>0.45418594885733538</v>
      </c>
      <c r="CO47">
        <f ca="1">MIN(LOG(1 - Parameters!$B$193/(1+100*EXP(-Parameters!$B$195*'National cons per cap'!CO47/1000))) / LOG(1 - (Parameters!$B$192/Parameters!$B$194)^2), 1)</f>
        <v>0.99999999544314977</v>
      </c>
      <c r="CP47">
        <f ca="1">MIN(LOG(1 - Parameters!$B$193/(1+100*EXP(-Parameters!$B$195*'National cons per cap'!CP47/1000))) / LOG(1 - (Parameters!$B$192/Parameters!$B$194)^2), 1)</f>
        <v>0.97604244097151849</v>
      </c>
      <c r="CQ47">
        <f ca="1">MIN(LOG(1 - Parameters!$B$193/(1+100*EXP(-Parameters!$B$195*'National cons per cap'!CQ47/1000))) / LOG(1 - (Parameters!$B$192/Parameters!$B$194)^2), 1)</f>
        <v>3.1195405055730447E-2</v>
      </c>
      <c r="CR47">
        <f ca="1">MIN(LOG(1 - Parameters!$B$193/(1+100*EXP(-Parameters!$B$195*'National cons per cap'!CR47/1000))) / LOG(1 - (Parameters!$B$192/Parameters!$B$194)^2), 1)</f>
        <v>3.9449612210960751E-2</v>
      </c>
      <c r="CS47">
        <f ca="1">MIN(LOG(1 - Parameters!$B$193/(1+100*EXP(-Parameters!$B$195*'National cons per cap'!CS47/1000))) / LOG(1 - (Parameters!$B$192/Parameters!$B$194)^2), 1)</f>
        <v>5.7494810156531004E-2</v>
      </c>
      <c r="CT47">
        <f ca="1">MIN(LOG(1 - Parameters!$B$193/(1+100*EXP(-Parameters!$B$195*'National cons per cap'!CT47/1000))) / LOG(1 - (Parameters!$B$192/Parameters!$B$194)^2), 1)</f>
        <v>0.98974865290374592</v>
      </c>
      <c r="CU47">
        <f ca="1">MIN(LOG(1 - Parameters!$B$193/(1+100*EXP(-Parameters!$B$195*'National cons per cap'!CU47/1000))) / LOG(1 - (Parameters!$B$192/Parameters!$B$194)^2), 1)</f>
        <v>0.99999901417601067</v>
      </c>
      <c r="CV47">
        <f ca="1">MIN(LOG(1 - Parameters!$B$193/(1+100*EXP(-Parameters!$B$195*'National cons per cap'!CV47/1000))) / LOG(1 - (Parameters!$B$192/Parameters!$B$194)^2), 1)</f>
        <v>0.99999964749651882</v>
      </c>
      <c r="CW47">
        <f ca="1">MIN(LOG(1 - Parameters!$B$193/(1+100*EXP(-Parameters!$B$195*'National cons per cap'!CW47/1000))) / LOG(1 - (Parameters!$B$192/Parameters!$B$194)^2), 1)</f>
        <v>0.19691256383047809</v>
      </c>
      <c r="CX47">
        <f ca="1">MIN(LOG(1 - Parameters!$B$193/(1+100*EXP(-Parameters!$B$195*'National cons per cap'!CX47/1000))) / LOG(1 - (Parameters!$B$192/Parameters!$B$194)^2), 1)</f>
        <v>0.94931851584563343</v>
      </c>
      <c r="CY47">
        <f ca="1">MIN(LOG(1 - Parameters!$B$193/(1+100*EXP(-Parameters!$B$195*'National cons per cap'!CY47/1000))) / LOG(1 - (Parameters!$B$192/Parameters!$B$194)^2), 1)</f>
        <v>2.1756877789393364E-2</v>
      </c>
      <c r="CZ47">
        <f ca="1">MIN(LOG(1 - Parameters!$B$193/(1+100*EXP(-Parameters!$B$195*'National cons per cap'!CZ47/1000))) / LOG(1 - (Parameters!$B$192/Parameters!$B$194)^2), 1)</f>
        <v>0.75423229369237188</v>
      </c>
      <c r="DA47">
        <f>MIN(LOG(1 - Parameters!$B$193/(1+100*EXP(-Parameters!$B$195*'National cons per cap'!DA47/1000))) / LOG(1 - (Parameters!$B$192/Parameters!$B$194)^2), 1)</f>
        <v>9.802617410493028E-3</v>
      </c>
      <c r="DB47">
        <f ca="1">MIN(LOG(1 - Parameters!$B$193/(1+100*EXP(-Parameters!$B$195*'National cons per cap'!DB47/1000))) / LOG(1 - (Parameters!$B$192/Parameters!$B$194)^2), 1)</f>
        <v>0.71867767073450206</v>
      </c>
      <c r="DC47">
        <f ca="1">MIN(LOG(1 - Parameters!$B$193/(1+100*EXP(-Parameters!$B$195*'National cons per cap'!DC47/1000))) / LOG(1 - (Parameters!$B$192/Parameters!$B$194)^2), 1)</f>
        <v>2.5796531429920954E-2</v>
      </c>
      <c r="DD47">
        <f ca="1">MIN(LOG(1 - Parameters!$B$193/(1+100*EXP(-Parameters!$B$195*'National cons per cap'!DD47/1000))) / LOG(1 - (Parameters!$B$192/Parameters!$B$194)^2), 1)</f>
        <v>0.73621834124497809</v>
      </c>
      <c r="DE47">
        <f ca="1">MIN(LOG(1 - Parameters!$B$193/(1+100*EXP(-Parameters!$B$195*'National cons per cap'!DE47/1000))) / LOG(1 - (Parameters!$B$192/Parameters!$B$194)^2), 1)</f>
        <v>0.9999999498904939</v>
      </c>
      <c r="DF47">
        <f ca="1">MIN(LOG(1 - Parameters!$B$193/(1+100*EXP(-Parameters!$B$195*'National cons per cap'!DF47/1000))) / LOG(1 - (Parameters!$B$192/Parameters!$B$194)^2), 1)</f>
        <v>0.50955286328814342</v>
      </c>
      <c r="DG47">
        <f ca="1">MIN(LOG(1 - Parameters!$B$193/(1+100*EXP(-Parameters!$B$195*'National cons per cap'!DG47/1000))) / LOG(1 - (Parameters!$B$192/Parameters!$B$194)^2), 1)</f>
        <v>0.11143291503363399</v>
      </c>
      <c r="DH47">
        <f ca="1">MIN(LOG(1 - Parameters!$B$193/(1+100*EXP(-Parameters!$B$195*'National cons per cap'!DH47/1000))) / LOG(1 - (Parameters!$B$192/Parameters!$B$194)^2), 1)</f>
        <v>8.3844055494518469E-2</v>
      </c>
      <c r="DI47">
        <f ca="1">MIN(LOG(1 - Parameters!$B$193/(1+100*EXP(-Parameters!$B$195*'National cons per cap'!DI47/1000))) / LOG(1 - (Parameters!$B$192/Parameters!$B$194)^2), 1)</f>
        <v>1.9499511020077999E-2</v>
      </c>
      <c r="DJ47">
        <f ca="1">MIN(LOG(1 - Parameters!$B$193/(1+100*EXP(-Parameters!$B$195*'National cons per cap'!DJ47/1000))) / LOG(1 - (Parameters!$B$192/Parameters!$B$194)^2), 1)</f>
        <v>0.79256404105993383</v>
      </c>
      <c r="DK47">
        <f ca="1">MIN(LOG(1 - Parameters!$B$193/(1+100*EXP(-Parameters!$B$195*'National cons per cap'!DK47/1000))) / LOG(1 - (Parameters!$B$192/Parameters!$B$194)^2), 1)</f>
        <v>0.15282971200858211</v>
      </c>
      <c r="DL47">
        <f ca="1">MIN(LOG(1 - Parameters!$B$193/(1+100*EXP(-Parameters!$B$195*'National cons per cap'!DL47/1000))) / LOG(1 - (Parameters!$B$192/Parameters!$B$194)^2), 1)</f>
        <v>2.3307208847718988E-2</v>
      </c>
      <c r="DM47">
        <f ca="1">MIN(LOG(1 - Parameters!$B$193/(1+100*EXP(-Parameters!$B$195*'National cons per cap'!DM47/1000))) / LOG(1 - (Parameters!$B$192/Parameters!$B$194)^2), 1)</f>
        <v>9.0749435121434574E-2</v>
      </c>
      <c r="DN47">
        <f ca="1">MIN(LOG(1 - Parameters!$B$193/(1+100*EXP(-Parameters!$B$195*'National cons per cap'!DN47/1000))) / LOG(1 - (Parameters!$B$192/Parameters!$B$194)^2), 1)</f>
        <v>0.46637634385357279</v>
      </c>
      <c r="DO47">
        <f ca="1">MIN(LOG(1 - Parameters!$B$193/(1+100*EXP(-Parameters!$B$195*'National cons per cap'!DO47/1000))) / LOG(1 - (Parameters!$B$192/Parameters!$B$194)^2), 1)</f>
        <v>0.60349795498880665</v>
      </c>
      <c r="DP47">
        <f ca="1">MIN(LOG(1 - Parameters!$B$193/(1+100*EXP(-Parameters!$B$195*'National cons per cap'!DP47/1000))) / LOG(1 - (Parameters!$B$192/Parameters!$B$194)^2), 1)</f>
        <v>1.5833084811628085E-2</v>
      </c>
      <c r="DQ47">
        <f ca="1">MIN(LOG(1 - Parameters!$B$193/(1+100*EXP(-Parameters!$B$195*'National cons per cap'!DQ47/1000))) / LOG(1 - (Parameters!$B$192/Parameters!$B$194)^2), 1)</f>
        <v>3.7803898135372285E-2</v>
      </c>
      <c r="DR47">
        <f>MIN(LOG(1 - Parameters!$B$193/(1+100*EXP(-Parameters!$B$195*'National cons per cap'!DR47/1000))) / LOG(1 - (Parameters!$B$192/Parameters!$B$194)^2), 1)</f>
        <v>9.802617410493028E-3</v>
      </c>
      <c r="DS47">
        <f ca="1">MIN(LOG(1 - Parameters!$B$193/(1+100*EXP(-Parameters!$B$195*'National cons per cap'!DS47/1000))) / LOG(1 - (Parameters!$B$192/Parameters!$B$194)^2), 1)</f>
        <v>0.94556709917435322</v>
      </c>
      <c r="DT47">
        <f ca="1">MIN(LOG(1 - Parameters!$B$193/(1+100*EXP(-Parameters!$B$195*'National cons per cap'!DT47/1000))) / LOG(1 - (Parameters!$B$192/Parameters!$B$194)^2), 1)</f>
        <v>1.6591200718914366E-2</v>
      </c>
      <c r="DU47">
        <f ca="1">MIN(LOG(1 - Parameters!$B$193/(1+100*EXP(-Parameters!$B$195*'National cons per cap'!DU47/1000))) / LOG(1 - (Parameters!$B$192/Parameters!$B$194)^2), 1)</f>
        <v>0.99953716211625798</v>
      </c>
      <c r="DV47">
        <f ca="1">MIN(LOG(1 - Parameters!$B$193/(1+100*EXP(-Parameters!$B$195*'National cons per cap'!DV47/1000))) / LOG(1 - (Parameters!$B$192/Parameters!$B$194)^2), 1)</f>
        <v>0.29982936400884569</v>
      </c>
      <c r="DW47">
        <f>MIN(LOG(1 - Parameters!$B$193/(1+100*EXP(-Parameters!$B$195*'National cons per cap'!DW47/1000))) / LOG(1 - (Parameters!$B$192/Parameters!$B$194)^2), 1)</f>
        <v>9.802617410493028E-3</v>
      </c>
      <c r="DX47">
        <f ca="1">MIN(LOG(1 - Parameters!$B$193/(1+100*EXP(-Parameters!$B$195*'National cons per cap'!DX47/1000))) / LOG(1 - (Parameters!$B$192/Parameters!$B$194)^2), 1)</f>
        <v>1.4167445386495857E-2</v>
      </c>
      <c r="DY47">
        <f ca="1">MIN(LOG(1 - Parameters!$B$193/(1+100*EXP(-Parameters!$B$195*'National cons per cap'!DY47/1000))) / LOG(1 - (Parameters!$B$192/Parameters!$B$194)^2), 1)</f>
        <v>7.1626182205229025E-2</v>
      </c>
      <c r="DZ47">
        <f ca="1">MIN(LOG(1 - Parameters!$B$193/(1+100*EXP(-Parameters!$B$195*'National cons per cap'!DZ47/1000))) / LOG(1 - (Parameters!$B$192/Parameters!$B$194)^2), 1)</f>
        <v>4.7250504706480762E-2</v>
      </c>
      <c r="EA47">
        <f ca="1">MIN(LOG(1 - Parameters!$B$193/(1+100*EXP(-Parameters!$B$195*'National cons per cap'!EA47/1000))) / LOG(1 - (Parameters!$B$192/Parameters!$B$194)^2), 1)</f>
        <v>0.99676323633635533</v>
      </c>
      <c r="EB47">
        <f ca="1">MIN(LOG(1 - Parameters!$B$193/(1+100*EXP(-Parameters!$B$195*'National cons per cap'!EB47/1000))) / LOG(1 - (Parameters!$B$192/Parameters!$B$194)^2), 1)</f>
        <v>0.99957391129664341</v>
      </c>
      <c r="EC47">
        <f ca="1">MIN(LOG(1 - Parameters!$B$193/(1+100*EXP(-Parameters!$B$195*'National cons per cap'!EC47/1000))) / LOG(1 - (Parameters!$B$192/Parameters!$B$194)^2), 1)</f>
        <v>2.9032457075653446E-2</v>
      </c>
      <c r="ED47">
        <f ca="1">MIN(LOG(1 - Parameters!$B$193/(1+100*EXP(-Parameters!$B$195*'National cons per cap'!ED47/1000))) / LOG(1 - (Parameters!$B$192/Parameters!$B$194)^2), 1)</f>
        <v>0.40087668738093735</v>
      </c>
      <c r="EE47">
        <f ca="1">MIN(LOG(1 - Parameters!$B$193/(1+100*EXP(-Parameters!$B$195*'National cons per cap'!EE47/1000))) / LOG(1 - (Parameters!$B$192/Parameters!$B$194)^2), 1)</f>
        <v>0.97894661806030858</v>
      </c>
      <c r="EF47">
        <f ca="1">MIN(LOG(1 - Parameters!$B$193/(1+100*EXP(-Parameters!$B$195*'National cons per cap'!EF47/1000))) / LOG(1 - (Parameters!$B$192/Parameters!$B$194)^2), 1)</f>
        <v>0.99999566365850112</v>
      </c>
      <c r="EG47">
        <f ca="1">MIN(LOG(1 - Parameters!$B$193/(1+100*EXP(-Parameters!$B$195*'National cons per cap'!EG47/1000))) / LOG(1 - (Parameters!$B$192/Parameters!$B$194)^2), 1)</f>
        <v>0.14220271028035913</v>
      </c>
      <c r="EH47">
        <f ca="1">MIN(LOG(1 - Parameters!$B$193/(1+100*EXP(-Parameters!$B$195*'National cons per cap'!EH47/1000))) / LOG(1 - (Parameters!$B$192/Parameters!$B$194)^2), 1)</f>
        <v>0.76087193990693536</v>
      </c>
      <c r="EI47">
        <f ca="1">MIN(LOG(1 - Parameters!$B$193/(1+100*EXP(-Parameters!$B$195*'National cons per cap'!EI47/1000))) / LOG(1 - (Parameters!$B$192/Parameters!$B$194)^2), 1)</f>
        <v>0.324206898954218</v>
      </c>
      <c r="EJ47">
        <f ca="1">MIN(LOG(1 - Parameters!$B$193/(1+100*EXP(-Parameters!$B$195*'National cons per cap'!EJ47/1000))) / LOG(1 - (Parameters!$B$192/Parameters!$B$194)^2), 1)</f>
        <v>0.12815975148542649</v>
      </c>
      <c r="EK47">
        <f ca="1">MIN(LOG(1 - Parameters!$B$193/(1+100*EXP(-Parameters!$B$195*'National cons per cap'!EK47/1000))) / LOG(1 - (Parameters!$B$192/Parameters!$B$194)^2), 1)</f>
        <v>0.99809317854727975</v>
      </c>
      <c r="EL47">
        <f ca="1">MIN(LOG(1 - Parameters!$B$193/(1+100*EXP(-Parameters!$B$195*'National cons per cap'!EL47/1000))) / LOG(1 - (Parameters!$B$192/Parameters!$B$194)^2), 1)</f>
        <v>7.1716237126550661E-2</v>
      </c>
      <c r="EM47">
        <f ca="1">MIN(LOG(1 - Parameters!$B$193/(1+100*EXP(-Parameters!$B$195*'National cons per cap'!EM47/1000))) / LOG(1 - (Parameters!$B$192/Parameters!$B$194)^2), 1)</f>
        <v>0.77795696478451037</v>
      </c>
      <c r="EN47">
        <f ca="1">MIN(LOG(1 - Parameters!$B$193/(1+100*EXP(-Parameters!$B$195*'National cons per cap'!EN47/1000))) / LOG(1 - (Parameters!$B$192/Parameters!$B$194)^2), 1)</f>
        <v>0.99964185561259511</v>
      </c>
      <c r="EO47">
        <f>MIN(LOG(1 - Parameters!$B$193/(1+100*EXP(-Parameters!$B$195*'National cons per cap'!EO47/1000))) / LOG(1 - (Parameters!$B$192/Parameters!$B$194)^2), 1)</f>
        <v>9.802617410493028E-3</v>
      </c>
      <c r="EP47">
        <f ca="1">MIN(LOG(1 - Parameters!$B$193/(1+100*EXP(-Parameters!$B$195*'National cons per cap'!EP47/1000))) / LOG(1 - (Parameters!$B$192/Parameters!$B$194)^2), 1)</f>
        <v>0.96378830113868741</v>
      </c>
      <c r="EQ47">
        <f ca="1">MIN(LOG(1 - Parameters!$B$193/(1+100*EXP(-Parameters!$B$195*'National cons per cap'!EQ47/1000))) / LOG(1 - (Parameters!$B$192/Parameters!$B$194)^2), 1)</f>
        <v>0.28314817201904047</v>
      </c>
      <c r="ER47">
        <f ca="1">MIN(LOG(1 - Parameters!$B$193/(1+100*EXP(-Parameters!$B$195*'National cons per cap'!ER47/1000))) / LOG(1 - (Parameters!$B$192/Parameters!$B$194)^2), 1)</f>
        <v>7.6826085745351838E-2</v>
      </c>
      <c r="ES47">
        <f ca="1">MIN(LOG(1 - Parameters!$B$193/(1+100*EXP(-Parameters!$B$195*'National cons per cap'!ES47/1000))) / LOG(1 - (Parameters!$B$192/Parameters!$B$194)^2), 1)</f>
        <v>0.99999999998040168</v>
      </c>
      <c r="ET47">
        <f>MIN(LOG(1 - Parameters!$B$193/(1+100*EXP(-Parameters!$B$195*'National cons per cap'!ET47/1000))) / LOG(1 - (Parameters!$B$192/Parameters!$B$194)^2), 1)</f>
        <v>9.802617410493028E-3</v>
      </c>
      <c r="EU47">
        <f ca="1">MIN(LOG(1 - Parameters!$B$193/(1+100*EXP(-Parameters!$B$195*'National cons per cap'!EU47/1000))) / LOG(1 - (Parameters!$B$192/Parameters!$B$194)^2), 1)</f>
        <v>0.47387721017693973</v>
      </c>
      <c r="EV47">
        <f ca="1">MIN(LOG(1 - Parameters!$B$193/(1+100*EXP(-Parameters!$B$195*'National cons per cap'!EV47/1000))) / LOG(1 - (Parameters!$B$192/Parameters!$B$194)^2), 1)</f>
        <v>0.99277808020514702</v>
      </c>
      <c r="EW47">
        <f ca="1">MIN(LOG(1 - Parameters!$B$193/(1+100*EXP(-Parameters!$B$195*'National cons per cap'!EW47/1000))) / LOG(1 - (Parameters!$B$192/Parameters!$B$194)^2), 1)</f>
        <v>1.9165060111144855E-2</v>
      </c>
      <c r="EX47">
        <f ca="1">MIN(LOG(1 - Parameters!$B$193/(1+100*EXP(-Parameters!$B$195*'National cons per cap'!EX47/1000))) / LOG(1 - (Parameters!$B$192/Parameters!$B$194)^2), 1)</f>
        <v>0.99991665912444538</v>
      </c>
      <c r="EY47">
        <f ca="1">MIN(LOG(1 - Parameters!$B$193/(1+100*EXP(-Parameters!$B$195*'National cons per cap'!EY47/1000))) / LOG(1 - (Parameters!$B$192/Parameters!$B$194)^2), 1)</f>
        <v>4.9222719029621595E-2</v>
      </c>
      <c r="EZ47">
        <f ca="1">MIN(LOG(1 - Parameters!$B$193/(1+100*EXP(-Parameters!$B$195*'National cons per cap'!EZ47/1000))) / LOG(1 - (Parameters!$B$192/Parameters!$B$194)^2), 1)</f>
        <v>3.494093632535044E-2</v>
      </c>
      <c r="FA47">
        <f ca="1">MIN(LOG(1 - Parameters!$B$193/(1+100*EXP(-Parameters!$B$195*'National cons per cap'!FA47/1000))) / LOG(1 - (Parameters!$B$192/Parameters!$B$194)^2), 1)</f>
        <v>5.0847806133440698E-2</v>
      </c>
      <c r="FB47">
        <f ca="1">MIN(LOG(1 - Parameters!$B$193/(1+100*EXP(-Parameters!$B$195*'National cons per cap'!FB47/1000))) / LOG(1 - (Parameters!$B$192/Parameters!$B$194)^2), 1)</f>
        <v>1.8077183526670794E-2</v>
      </c>
      <c r="FC47">
        <f ca="1">MIN(LOG(1 - Parameters!$B$193/(1+100*EXP(-Parameters!$B$195*'National cons per cap'!FC47/1000))) / LOG(1 - (Parameters!$B$192/Parameters!$B$194)^2), 1)</f>
        <v>0.12794546811177734</v>
      </c>
      <c r="FD47">
        <f ca="1">MIN(LOG(1 - Parameters!$B$193/(1+100*EXP(-Parameters!$B$195*'National cons per cap'!FD47/1000))) / LOG(1 - (Parameters!$B$192/Parameters!$B$194)^2), 1)</f>
        <v>0.9999985394074451</v>
      </c>
      <c r="FE47">
        <f>MIN(LOG(1 - Parameters!$B$193/(1+100*EXP(-Parameters!$B$195*'National cons per cap'!FE47/1000))) / LOG(1 - (Parameters!$B$192/Parameters!$B$194)^2), 1)</f>
        <v>9.802617410493028E-3</v>
      </c>
      <c r="FF47">
        <f ca="1">MIN(LOG(1 - Parameters!$B$193/(1+100*EXP(-Parameters!$B$195*'National cons per cap'!FF47/1000))) / LOG(1 - (Parameters!$B$192/Parameters!$B$194)^2), 1)</f>
        <v>0.29499400182940771</v>
      </c>
      <c r="FG47">
        <f ca="1">MIN(LOG(1 - Parameters!$B$193/(1+100*EXP(-Parameters!$B$195*'National cons per cap'!FG47/1000))) / LOG(1 - (Parameters!$B$192/Parameters!$B$194)^2), 1)</f>
        <v>9.8296005187763727E-2</v>
      </c>
      <c r="FH47">
        <f ca="1">MIN(LOG(1 - Parameters!$B$193/(1+100*EXP(-Parameters!$B$195*'National cons per cap'!FH47/1000))) / LOG(1 - (Parameters!$B$192/Parameters!$B$194)^2), 1)</f>
        <v>2.8306404833551919E-2</v>
      </c>
      <c r="FI47">
        <f ca="1">MIN(LOG(1 - Parameters!$B$193/(1+100*EXP(-Parameters!$B$195*'National cons per cap'!FI47/1000))) / LOG(1 - (Parameters!$B$192/Parameters!$B$194)^2), 1)</f>
        <v>0.21766853128279195</v>
      </c>
      <c r="FJ47">
        <f ca="1">MIN(LOG(1 - Parameters!$B$193/(1+100*EXP(-Parameters!$B$195*'National cons per cap'!FJ47/1000))) / LOG(1 - (Parameters!$B$192/Parameters!$B$194)^2), 1)</f>
        <v>0.88558232762308542</v>
      </c>
      <c r="FK47">
        <f ca="1">MIN(LOG(1 - Parameters!$B$193/(1+100*EXP(-Parameters!$B$195*'National cons per cap'!FK47/1000))) / LOG(1 - (Parameters!$B$192/Parameters!$B$194)^2), 1)</f>
        <v>0.92004979221421446</v>
      </c>
      <c r="FL47">
        <f ca="1">MIN(LOG(1 - Parameters!$B$193/(1+100*EXP(-Parameters!$B$195*'National cons per cap'!FL47/1000))) / LOG(1 - (Parameters!$B$192/Parameters!$B$194)^2), 1)</f>
        <v>0.99608473030820444</v>
      </c>
      <c r="FM47">
        <f>MIN(LOG(1 - Parameters!$B$193/(1+100*EXP(-Parameters!$B$195*'National cons per cap'!FM47/1000))) / LOG(1 - (Parameters!$B$192/Parameters!$B$194)^2), 1)</f>
        <v>9.802617410493028E-3</v>
      </c>
      <c r="FN47">
        <f ca="1">MIN(LOG(1 - Parameters!$B$193/(1+100*EXP(-Parameters!$B$195*'National cons per cap'!FN47/1000))) / LOG(1 - (Parameters!$B$192/Parameters!$B$194)^2), 1)</f>
        <v>2.1481792480376041E-2</v>
      </c>
      <c r="FO47">
        <f ca="1">MIN(LOG(1 - Parameters!$B$193/(1+100*EXP(-Parameters!$B$195*'National cons per cap'!FO47/1000))) / LOG(1 - (Parameters!$B$192/Parameters!$B$194)^2), 1)</f>
        <v>1.7073931194274007E-2</v>
      </c>
      <c r="FP47">
        <f ca="1">MIN(LOG(1 - Parameters!$B$193/(1+100*EXP(-Parameters!$B$195*'National cons per cap'!FP47/1000))) / LOG(1 - (Parameters!$B$192/Parameters!$B$194)^2), 1)</f>
        <v>0.97709308543482065</v>
      </c>
      <c r="FQ47">
        <f ca="1">MIN(LOG(1 - Parameters!$B$193/(1+100*EXP(-Parameters!$B$195*'National cons per cap'!FQ47/1000))) / LOG(1 - (Parameters!$B$192/Parameters!$B$194)^2), 1)</f>
        <v>3.1545083162601732E-2</v>
      </c>
      <c r="FR47">
        <f ca="1">MIN(LOG(1 - Parameters!$B$193/(1+100*EXP(-Parameters!$B$195*'National cons per cap'!FR47/1000))) / LOG(1 - (Parameters!$B$192/Parameters!$B$194)^2), 1)</f>
        <v>0.40734945830574504</v>
      </c>
      <c r="FS47">
        <f ca="1">MIN(LOG(1 - Parameters!$B$193/(1+100*EXP(-Parameters!$B$195*'National cons per cap'!FS47/1000))) / LOG(1 - (Parameters!$B$192/Parameters!$B$194)^2), 1)</f>
        <v>0.43243985745229241</v>
      </c>
      <c r="FT47">
        <f ca="1">MIN(LOG(1 - Parameters!$B$193/(1+100*EXP(-Parameters!$B$195*'National cons per cap'!FT47/1000))) / LOG(1 - (Parameters!$B$192/Parameters!$B$194)^2), 1)</f>
        <v>0.25535440316100011</v>
      </c>
      <c r="FU47">
        <f ca="1">MIN(LOG(1 - Parameters!$B$193/(1+100*EXP(-Parameters!$B$195*'National cons per cap'!FU47/1000))) / LOG(1 - (Parameters!$B$192/Parameters!$B$194)^2), 1)</f>
        <v>0.99905919675562271</v>
      </c>
      <c r="FV47">
        <f ca="1">MIN(LOG(1 - Parameters!$B$193/(1+100*EXP(-Parameters!$B$195*'National cons per cap'!FV47/1000))) / LOG(1 - (Parameters!$B$192/Parameters!$B$194)^2), 1)</f>
        <v>0.53478635868327584</v>
      </c>
      <c r="FW47">
        <f ca="1">MIN(LOG(1 - Parameters!$B$193/(1+100*EXP(-Parameters!$B$195*'National cons per cap'!FW47/1000))) / LOG(1 - (Parameters!$B$192/Parameters!$B$194)^2), 1)</f>
        <v>0.46669846875496029</v>
      </c>
      <c r="FX47">
        <f ca="1">MIN(LOG(1 - Parameters!$B$193/(1+100*EXP(-Parameters!$B$195*'National cons per cap'!FX47/1000))) / LOG(1 - (Parameters!$B$192/Parameters!$B$194)^2), 1)</f>
        <v>5.4172286558670527E-2</v>
      </c>
      <c r="FY47">
        <f>MIN(LOG(1 - Parameters!$B$193/(1+100*EXP(-Parameters!$B$195*'National cons per cap'!FY47/1000))) / LOG(1 - (Parameters!$B$192/Parameters!$B$194)^2), 1)</f>
        <v>9.802617410493028E-3</v>
      </c>
      <c r="FZ47">
        <f ca="1">MIN(LOG(1 - Parameters!$B$193/(1+100*EXP(-Parameters!$B$195*'National cons per cap'!FZ47/1000))) / LOG(1 - (Parameters!$B$192/Parameters!$B$194)^2), 1)</f>
        <v>2.4205837097787449E-2</v>
      </c>
      <c r="GA47">
        <f ca="1">MIN(LOG(1 - Parameters!$B$193/(1+100*EXP(-Parameters!$B$195*'National cons per cap'!GA47/1000))) / LOG(1 - (Parameters!$B$192/Parameters!$B$194)^2), 1)</f>
        <v>1.9939873774526346E-2</v>
      </c>
      <c r="GB47">
        <f ca="1">MIN(LOG(1 - Parameters!$B$193/(1+100*EXP(-Parameters!$B$195*'National cons per cap'!GB47/1000))) / LOG(1 - (Parameters!$B$192/Parameters!$B$194)^2), 1)</f>
        <v>0.29392121840686924</v>
      </c>
      <c r="GC47">
        <f ca="1">MIN(LOG(1 - Parameters!$B$193/(1+100*EXP(-Parameters!$B$195*'National cons per cap'!GC47/1000))) / LOG(1 - (Parameters!$B$192/Parameters!$B$194)^2), 1)</f>
        <v>0.92825184180553033</v>
      </c>
      <c r="GD47">
        <f ca="1">MIN(LOG(1 - Parameters!$B$193/(1+100*EXP(-Parameters!$B$195*'National cons per cap'!GD47/1000))) / LOG(1 - (Parameters!$B$192/Parameters!$B$194)^2), 1)</f>
        <v>0.99985756147960436</v>
      </c>
      <c r="GE47">
        <f ca="1">MIN(LOG(1 - Parameters!$B$193/(1+100*EXP(-Parameters!$B$195*'National cons per cap'!GE47/1000))) / LOG(1 - (Parameters!$B$192/Parameters!$B$194)^2), 1)</f>
        <v>5.7806673349653601E-2</v>
      </c>
      <c r="GF47">
        <f ca="1">MIN(LOG(1 - Parameters!$B$193/(1+100*EXP(-Parameters!$B$195*'National cons per cap'!GF47/1000))) / LOG(1 - (Parameters!$B$192/Parameters!$B$194)^2), 1)</f>
        <v>0.77556852078421956</v>
      </c>
      <c r="GG47">
        <f ca="1">MIN(LOG(1 - Parameters!$B$193/(1+100*EXP(-Parameters!$B$195*'National cons per cap'!GG47/1000))) / LOG(1 - (Parameters!$B$192/Parameters!$B$194)^2), 1)</f>
        <v>0.13501477493233086</v>
      </c>
      <c r="GH47">
        <f ca="1">MIN(LOG(1 - Parameters!$B$193/(1+100*EXP(-Parameters!$B$195*'National cons per cap'!GH47/1000))) / LOG(1 - (Parameters!$B$192/Parameters!$B$194)^2), 1)</f>
        <v>6.7754143521780108E-2</v>
      </c>
      <c r="GI47">
        <f ca="1">MIN(LOG(1 - Parameters!$B$193/(1+100*EXP(-Parameters!$B$195*'National cons per cap'!GI47/1000))) / LOG(1 - (Parameters!$B$192/Parameters!$B$194)^2), 1)</f>
        <v>0.26070664920892261</v>
      </c>
      <c r="GJ47">
        <f ca="1">MIN(LOG(1 - Parameters!$B$193/(1+100*EXP(-Parameters!$B$195*'National cons per cap'!GJ47/1000))) / LOG(1 - (Parameters!$B$192/Parameters!$B$194)^2), 1)</f>
        <v>6.2241396820104072E-2</v>
      </c>
      <c r="GK47">
        <f ca="1">MIN(LOG(1 - Parameters!$B$193/(1+100*EXP(-Parameters!$B$195*'National cons per cap'!GK47/1000))) / LOG(1 - (Parameters!$B$192/Parameters!$B$194)^2), 1)</f>
        <v>0.73450418070318535</v>
      </c>
      <c r="GL47">
        <f ca="1">MIN(LOG(1 - Parameters!$B$193/(1+100*EXP(-Parameters!$B$195*'National cons per cap'!GL47/1000))) / LOG(1 - (Parameters!$B$192/Parameters!$B$194)^2), 1)</f>
        <v>3.347017239953852E-2</v>
      </c>
      <c r="GM47">
        <f ca="1">MIN(LOG(1 - Parameters!$B$193/(1+100*EXP(-Parameters!$B$195*'National cons per cap'!GM47/1000))) / LOG(1 - (Parameters!$B$192/Parameters!$B$194)^2), 1)</f>
        <v>3.0346435213543393E-2</v>
      </c>
    </row>
    <row r="48" spans="1:195" x14ac:dyDescent="0.25">
      <c r="A48">
        <v>2056</v>
      </c>
      <c r="B48">
        <f ca="1">MIN(LOG(1 - Parameters!$B$193/(1+100*EXP(-Parameters!$B$195*'National cons per cap'!B48/1000))) / LOG(1 - (Parameters!$B$192/Parameters!$B$194)^2), 1)</f>
        <v>3.8902881254164197E-2</v>
      </c>
      <c r="C48">
        <f ca="1">MIN(LOG(1 - Parameters!$B$193/(1+100*EXP(-Parameters!$B$195*'National cons per cap'!C48/1000))) / LOG(1 - (Parameters!$B$192/Parameters!$B$194)^2), 1)</f>
        <v>9.4347387147201825E-2</v>
      </c>
      <c r="D48">
        <f ca="1">MIN(LOG(1 - Parameters!$B$193/(1+100*EXP(-Parameters!$B$195*'National cons per cap'!D48/1000))) / LOG(1 - (Parameters!$B$192/Parameters!$B$194)^2), 1)</f>
        <v>0.11403259448774192</v>
      </c>
      <c r="E48">
        <f>MIN(LOG(1 - Parameters!$B$193/(1+100*EXP(-Parameters!$B$195*'National cons per cap'!E48/1000))) / LOG(1 - (Parameters!$B$192/Parameters!$B$194)^2), 1)</f>
        <v>9.802617410493028E-3</v>
      </c>
      <c r="F48">
        <f ca="1">MIN(LOG(1 - Parameters!$B$193/(1+100*EXP(-Parameters!$B$195*'National cons per cap'!F48/1000))) / LOG(1 - (Parameters!$B$192/Parameters!$B$194)^2), 1)</f>
        <v>0.99999999419747332</v>
      </c>
      <c r="G48">
        <f ca="1">MIN(LOG(1 - Parameters!$B$193/(1+100*EXP(-Parameters!$B$195*'National cons per cap'!G48/1000))) / LOG(1 - (Parameters!$B$192/Parameters!$B$194)^2), 1)</f>
        <v>0.96652048439148674</v>
      </c>
      <c r="H48">
        <f ca="1">MIN(LOG(1 - Parameters!$B$193/(1+100*EXP(-Parameters!$B$195*'National cons per cap'!H48/1000))) / LOG(1 - (Parameters!$B$192/Parameters!$B$194)^2), 1)</f>
        <v>0.19051850083030383</v>
      </c>
      <c r="I48">
        <f ca="1">MIN(LOG(1 - Parameters!$B$193/(1+100*EXP(-Parameters!$B$195*'National cons per cap'!I48/1000))) / LOG(1 - (Parameters!$B$192/Parameters!$B$194)^2), 1)</f>
        <v>0.93235205593668602</v>
      </c>
      <c r="J48">
        <f ca="1">MIN(LOG(1 - Parameters!$B$193/(1+100*EXP(-Parameters!$B$195*'National cons per cap'!J48/1000))) / LOG(1 - (Parameters!$B$192/Parameters!$B$194)^2), 1)</f>
        <v>0.99507977481577636</v>
      </c>
      <c r="K48">
        <f ca="1">MIN(LOG(1 - Parameters!$B$193/(1+100*EXP(-Parameters!$B$195*'National cons per cap'!K48/1000))) / LOG(1 - (Parameters!$B$192/Parameters!$B$194)^2), 1)</f>
        <v>0.9976005123344549</v>
      </c>
      <c r="L48">
        <f ca="1">MIN(LOG(1 - Parameters!$B$193/(1+100*EXP(-Parameters!$B$195*'National cons per cap'!L48/1000))) / LOG(1 - (Parameters!$B$192/Parameters!$B$194)^2), 1)</f>
        <v>0.70257208198061838</v>
      </c>
      <c r="M48">
        <f ca="1">MIN(LOG(1 - Parameters!$B$193/(1+100*EXP(-Parameters!$B$195*'National cons per cap'!M48/1000))) / LOG(1 - (Parameters!$B$192/Parameters!$B$194)^2), 1)</f>
        <v>1.4504861297040889E-2</v>
      </c>
      <c r="N48">
        <f ca="1">MIN(LOG(1 - Parameters!$B$193/(1+100*EXP(-Parameters!$B$195*'National cons per cap'!N48/1000))) / LOG(1 - (Parameters!$B$192/Parameters!$B$194)^2), 1)</f>
        <v>0.99605064695372758</v>
      </c>
      <c r="O48">
        <f ca="1">MIN(LOG(1 - Parameters!$B$193/(1+100*EXP(-Parameters!$B$195*'National cons per cap'!O48/1000))) / LOG(1 - (Parameters!$B$192/Parameters!$B$194)^2), 1)</f>
        <v>2.3735457394843396E-2</v>
      </c>
      <c r="P48">
        <f ca="1">MIN(LOG(1 - Parameters!$B$193/(1+100*EXP(-Parameters!$B$195*'National cons per cap'!P48/1000))) / LOG(1 - (Parameters!$B$192/Parameters!$B$194)^2), 1)</f>
        <v>1.9143166013411227E-2</v>
      </c>
      <c r="Q48">
        <f ca="1">MIN(LOG(1 - Parameters!$B$193/(1+100*EXP(-Parameters!$B$195*'National cons per cap'!Q48/1000))) / LOG(1 - (Parameters!$B$192/Parameters!$B$194)^2), 1)</f>
        <v>3.8917770404268762E-2</v>
      </c>
      <c r="R48">
        <f ca="1">MIN(LOG(1 - Parameters!$B$193/(1+100*EXP(-Parameters!$B$195*'National cons per cap'!R48/1000))) / LOG(1 - (Parameters!$B$192/Parameters!$B$194)^2), 1)</f>
        <v>0.36701270329997754</v>
      </c>
      <c r="S48">
        <f ca="1">MIN(LOG(1 - Parameters!$B$193/(1+100*EXP(-Parameters!$B$195*'National cons per cap'!S48/1000))) / LOG(1 - (Parameters!$B$192/Parameters!$B$194)^2), 1)</f>
        <v>0.99997703618190981</v>
      </c>
      <c r="T48">
        <f ca="1">MIN(LOG(1 - Parameters!$B$193/(1+100*EXP(-Parameters!$B$195*'National cons per cap'!T48/1000))) / LOG(1 - (Parameters!$B$192/Parameters!$B$194)^2), 1)</f>
        <v>0.99822030015362728</v>
      </c>
      <c r="U48">
        <f ca="1">MIN(LOG(1 - Parameters!$B$193/(1+100*EXP(-Parameters!$B$195*'National cons per cap'!U48/1000))) / LOG(1 - (Parameters!$B$192/Parameters!$B$194)^2), 1)</f>
        <v>0.15472705681039137</v>
      </c>
      <c r="V48">
        <f ca="1">MIN(LOG(1 - Parameters!$B$193/(1+100*EXP(-Parameters!$B$195*'National cons per cap'!V48/1000))) / LOG(1 - (Parameters!$B$192/Parameters!$B$194)^2), 1)</f>
        <v>0.90600126184953</v>
      </c>
      <c r="W48">
        <f ca="1">MIN(LOG(1 - Parameters!$B$193/(1+100*EXP(-Parameters!$B$195*'National cons per cap'!W48/1000))) / LOG(1 - (Parameters!$B$192/Parameters!$B$194)^2), 1)</f>
        <v>0.231889087978668</v>
      </c>
      <c r="X48">
        <f ca="1">MIN(LOG(1 - Parameters!$B$193/(1+100*EXP(-Parameters!$B$195*'National cons per cap'!X48/1000))) / LOG(1 - (Parameters!$B$192/Parameters!$B$194)^2), 1)</f>
        <v>0.99982973421422017</v>
      </c>
      <c r="Y48">
        <f ca="1">MIN(LOG(1 - Parameters!$B$193/(1+100*EXP(-Parameters!$B$195*'National cons per cap'!Y48/1000))) / LOG(1 - (Parameters!$B$192/Parameters!$B$194)^2), 1)</f>
        <v>7.015933592512881E-2</v>
      </c>
      <c r="Z48">
        <f ca="1">MIN(LOG(1 - Parameters!$B$193/(1+100*EXP(-Parameters!$B$195*'National cons per cap'!Z48/1000))) / LOG(1 - (Parameters!$B$192/Parameters!$B$194)^2), 1)</f>
        <v>0.80008516515878447</v>
      </c>
      <c r="AA48">
        <f ca="1">MIN(LOG(1 - Parameters!$B$193/(1+100*EXP(-Parameters!$B$195*'National cons per cap'!AA48/1000))) / LOG(1 - (Parameters!$B$192/Parameters!$B$194)^2), 1)</f>
        <v>0.95275150795589492</v>
      </c>
      <c r="AB48">
        <f ca="1">MIN(LOG(1 - Parameters!$B$193/(1+100*EXP(-Parameters!$B$195*'National cons per cap'!AB48/1000))) / LOG(1 - (Parameters!$B$192/Parameters!$B$194)^2), 1)</f>
        <v>0.99999999999297384</v>
      </c>
      <c r="AC48">
        <f ca="1">MIN(LOG(1 - Parameters!$B$193/(1+100*EXP(-Parameters!$B$195*'National cons per cap'!AC48/1000))) / LOG(1 - (Parameters!$B$192/Parameters!$B$194)^2), 1)</f>
        <v>0.38234970298245141</v>
      </c>
      <c r="AD48">
        <f ca="1">MIN(LOG(1 - Parameters!$B$193/(1+100*EXP(-Parameters!$B$195*'National cons per cap'!AD48/1000))) / LOG(1 - (Parameters!$B$192/Parameters!$B$194)^2), 1)</f>
        <v>0.47522321631599779</v>
      </c>
      <c r="AE48">
        <f ca="1">MIN(LOG(1 - Parameters!$B$193/(1+100*EXP(-Parameters!$B$195*'National cons per cap'!AE48/1000))) / LOG(1 - (Parameters!$B$192/Parameters!$B$194)^2), 1)</f>
        <v>1.4863931417917066E-2</v>
      </c>
      <c r="AF48">
        <f ca="1">MIN(LOG(1 - Parameters!$B$193/(1+100*EXP(-Parameters!$B$195*'National cons per cap'!AF48/1000))) / LOG(1 - (Parameters!$B$192/Parameters!$B$194)^2), 1)</f>
        <v>0.99890075846251558</v>
      </c>
      <c r="AG48">
        <f ca="1">MIN(LOG(1 - Parameters!$B$193/(1+100*EXP(-Parameters!$B$195*'National cons per cap'!AG48/1000))) / LOG(1 - (Parameters!$B$192/Parameters!$B$194)^2), 1)</f>
        <v>0.99929194889598794</v>
      </c>
      <c r="AH48">
        <f ca="1">MIN(LOG(1 - Parameters!$B$193/(1+100*EXP(-Parameters!$B$195*'National cons per cap'!AH48/1000))) / LOG(1 - (Parameters!$B$192/Parameters!$B$194)^2), 1)</f>
        <v>0.93964605763807896</v>
      </c>
      <c r="AI48">
        <f ca="1">MIN(LOG(1 - Parameters!$B$193/(1+100*EXP(-Parameters!$B$195*'National cons per cap'!AI48/1000))) / LOG(1 - (Parameters!$B$192/Parameters!$B$194)^2), 1)</f>
        <v>0.46379485494534417</v>
      </c>
      <c r="AJ48">
        <f ca="1">MIN(LOG(1 - Parameters!$B$193/(1+100*EXP(-Parameters!$B$195*'National cons per cap'!AJ48/1000))) / LOG(1 - (Parameters!$B$192/Parameters!$B$194)^2), 1)</f>
        <v>3.5497467988057564E-2</v>
      </c>
      <c r="AK48">
        <f ca="1">MIN(LOG(1 - Parameters!$B$193/(1+100*EXP(-Parameters!$B$195*'National cons per cap'!AK48/1000))) / LOG(1 - (Parameters!$B$192/Parameters!$B$194)^2), 1)</f>
        <v>3.5905714484897322E-2</v>
      </c>
      <c r="AL48">
        <f ca="1">MIN(LOG(1 - Parameters!$B$193/(1+100*EXP(-Parameters!$B$195*'National cons per cap'!AL48/1000))) / LOG(1 - (Parameters!$B$192/Parameters!$B$194)^2), 1)</f>
        <v>1.3626481903912163E-2</v>
      </c>
      <c r="AM48">
        <f ca="1">MIN(LOG(1 - Parameters!$B$193/(1+100*EXP(-Parameters!$B$195*'National cons per cap'!AM48/1000))) / LOG(1 - (Parameters!$B$192/Parameters!$B$194)^2), 1)</f>
        <v>9.6742153853039303E-2</v>
      </c>
      <c r="AN48">
        <f ca="1">MIN(LOG(1 - Parameters!$B$193/(1+100*EXP(-Parameters!$B$195*'National cons per cap'!AN48/1000))) / LOG(1 - (Parameters!$B$192/Parameters!$B$194)^2), 1)</f>
        <v>0.46936839076281511</v>
      </c>
      <c r="AO48">
        <f ca="1">MIN(LOG(1 - Parameters!$B$193/(1+100*EXP(-Parameters!$B$195*'National cons per cap'!AO48/1000))) / LOG(1 - (Parameters!$B$192/Parameters!$B$194)^2), 1)</f>
        <v>3.3263549197466775E-2</v>
      </c>
      <c r="AP48">
        <f ca="1">MIN(LOG(1 - Parameters!$B$193/(1+100*EXP(-Parameters!$B$195*'National cons per cap'!AP48/1000))) / LOG(1 - (Parameters!$B$192/Parameters!$B$194)^2), 1)</f>
        <v>8.9701659288315111E-2</v>
      </c>
      <c r="AQ48">
        <f ca="1">MIN(LOG(1 - Parameters!$B$193/(1+100*EXP(-Parameters!$B$195*'National cons per cap'!AQ48/1000))) / LOG(1 - (Parameters!$B$192/Parameters!$B$194)^2), 1)</f>
        <v>0.7193109718034898</v>
      </c>
      <c r="AR48">
        <f>MIN(LOG(1 - Parameters!$B$193/(1+100*EXP(-Parameters!$B$195*'National cons per cap'!AR48/1000))) / LOG(1 - (Parameters!$B$192/Parameters!$B$194)^2), 1)</f>
        <v>9.802617410493028E-3</v>
      </c>
      <c r="AS48">
        <f ca="1">MIN(LOG(1 - Parameters!$B$193/(1+100*EXP(-Parameters!$B$195*'National cons per cap'!AS48/1000))) / LOG(1 - (Parameters!$B$192/Parameters!$B$194)^2), 1)</f>
        <v>0.9935712834377306</v>
      </c>
      <c r="AT48">
        <f ca="1">MIN(LOG(1 - Parameters!$B$193/(1+100*EXP(-Parameters!$B$195*'National cons per cap'!AT48/1000))) / LOG(1 - (Parameters!$B$192/Parameters!$B$194)^2), 1)</f>
        <v>0.92247615933562577</v>
      </c>
      <c r="AU48">
        <f ca="1">MIN(LOG(1 - Parameters!$B$193/(1+100*EXP(-Parameters!$B$195*'National cons per cap'!AU48/1000))) / LOG(1 - (Parameters!$B$192/Parameters!$B$194)^2), 1)</f>
        <v>0.99471203128771213</v>
      </c>
      <c r="AV48">
        <f ca="1">MIN(LOG(1 - Parameters!$B$193/(1+100*EXP(-Parameters!$B$195*'National cons per cap'!AV48/1000))) / LOG(1 - (Parameters!$B$192/Parameters!$B$194)^2), 1)</f>
        <v>3.0036742095592296E-2</v>
      </c>
      <c r="AW48">
        <f ca="1">MIN(LOG(1 - Parameters!$B$193/(1+100*EXP(-Parameters!$B$195*'National cons per cap'!AW48/1000))) / LOG(1 - (Parameters!$B$192/Parameters!$B$194)^2), 1)</f>
        <v>0.26705645638667119</v>
      </c>
      <c r="AX48">
        <f ca="1">MIN(LOG(1 - Parameters!$B$193/(1+100*EXP(-Parameters!$B$195*'National cons per cap'!AX48/1000))) / LOG(1 - (Parameters!$B$192/Parameters!$B$194)^2), 1)</f>
        <v>0.99763486926674694</v>
      </c>
      <c r="AY48">
        <f ca="1">MIN(LOG(1 - Parameters!$B$193/(1+100*EXP(-Parameters!$B$195*'National cons per cap'!AY48/1000))) / LOG(1 - (Parameters!$B$192/Parameters!$B$194)^2), 1)</f>
        <v>0.50438512906074662</v>
      </c>
      <c r="AZ48">
        <f ca="1">MIN(LOG(1 - Parameters!$B$193/(1+100*EXP(-Parameters!$B$195*'National cons per cap'!AZ48/1000))) / LOG(1 - (Parameters!$B$192/Parameters!$B$194)^2), 1)</f>
        <v>0.29725891806380411</v>
      </c>
      <c r="BA48">
        <f ca="1">MIN(LOG(1 - Parameters!$B$193/(1+100*EXP(-Parameters!$B$195*'National cons per cap'!BA48/1000))) / LOG(1 - (Parameters!$B$192/Parameters!$B$194)^2), 1)</f>
        <v>0.23705233329073105</v>
      </c>
      <c r="BB48">
        <f ca="1">MIN(LOG(1 - Parameters!$B$193/(1+100*EXP(-Parameters!$B$195*'National cons per cap'!BB48/1000))) / LOG(1 - (Parameters!$B$192/Parameters!$B$194)^2), 1)</f>
        <v>0.52939572529066281</v>
      </c>
      <c r="BC48">
        <f ca="1">MIN(LOG(1 - Parameters!$B$193/(1+100*EXP(-Parameters!$B$195*'National cons per cap'!BC48/1000))) / LOG(1 - (Parameters!$B$192/Parameters!$B$194)^2), 1)</f>
        <v>2.2317299653591961E-2</v>
      </c>
      <c r="BD48">
        <f>MIN(LOG(1 - Parameters!$B$193/(1+100*EXP(-Parameters!$B$195*'National cons per cap'!BD48/1000))) / LOG(1 - (Parameters!$B$192/Parameters!$B$194)^2), 1)</f>
        <v>9.802617410493028E-3</v>
      </c>
      <c r="BE48">
        <f ca="1">MIN(LOG(1 - Parameters!$B$193/(1+100*EXP(-Parameters!$B$195*'National cons per cap'!BE48/1000))) / LOG(1 - (Parameters!$B$192/Parameters!$B$194)^2), 1)</f>
        <v>0.98011674158930784</v>
      </c>
      <c r="BF48">
        <f ca="1">MIN(LOG(1 - Parameters!$B$193/(1+100*EXP(-Parameters!$B$195*'National cons per cap'!BF48/1000))) / LOG(1 - (Parameters!$B$192/Parameters!$B$194)^2), 1)</f>
        <v>0.72422874216933042</v>
      </c>
      <c r="BG48">
        <f ca="1">MIN(LOG(1 - Parameters!$B$193/(1+100*EXP(-Parameters!$B$195*'National cons per cap'!BG48/1000))) / LOG(1 - (Parameters!$B$192/Parameters!$B$194)^2), 1)</f>
        <v>1.4968519270248981E-2</v>
      </c>
      <c r="BH48">
        <f ca="1">MIN(LOG(1 - Parameters!$B$193/(1+100*EXP(-Parameters!$B$195*'National cons per cap'!BH48/1000))) / LOG(1 - (Parameters!$B$192/Parameters!$B$194)^2), 1)</f>
        <v>0.99699301763518311</v>
      </c>
      <c r="BI48">
        <f ca="1">MIN(LOG(1 - Parameters!$B$193/(1+100*EXP(-Parameters!$B$195*'National cons per cap'!BI48/1000))) / LOG(1 - (Parameters!$B$192/Parameters!$B$194)^2), 1)</f>
        <v>0.57271902108090189</v>
      </c>
      <c r="BJ48">
        <f ca="1">MIN(LOG(1 - Parameters!$B$193/(1+100*EXP(-Parameters!$B$195*'National cons per cap'!BJ48/1000))) / LOG(1 - (Parameters!$B$192/Parameters!$B$194)^2), 1)</f>
        <v>0.99214461845113189</v>
      </c>
      <c r="BK48">
        <f ca="1">MIN(LOG(1 - Parameters!$B$193/(1+100*EXP(-Parameters!$B$195*'National cons per cap'!BK48/1000))) / LOG(1 - (Parameters!$B$192/Parameters!$B$194)^2), 1)</f>
        <v>4.2583001074295412E-2</v>
      </c>
      <c r="BL48">
        <f ca="1">MIN(LOG(1 - Parameters!$B$193/(1+100*EXP(-Parameters!$B$195*'National cons per cap'!BL48/1000))) / LOG(1 - (Parameters!$B$192/Parameters!$B$194)^2), 1)</f>
        <v>0.65236829506782612</v>
      </c>
      <c r="BM48">
        <f ca="1">MIN(LOG(1 - Parameters!$B$193/(1+100*EXP(-Parameters!$B$195*'National cons per cap'!BM48/1000))) / LOG(1 - (Parameters!$B$192/Parameters!$B$194)^2), 1)</f>
        <v>0.99746528570877446</v>
      </c>
      <c r="BN48">
        <f ca="1">MIN(LOG(1 - Parameters!$B$193/(1+100*EXP(-Parameters!$B$195*'National cons per cap'!BN48/1000))) / LOG(1 - (Parameters!$B$192/Parameters!$B$194)^2), 1)</f>
        <v>0.25760069760958793</v>
      </c>
      <c r="BO48">
        <f ca="1">MIN(LOG(1 - Parameters!$B$193/(1+100*EXP(-Parameters!$B$195*'National cons per cap'!BO48/1000))) / LOG(1 - (Parameters!$B$192/Parameters!$B$194)^2), 1)</f>
        <v>4.3595081174760769E-2</v>
      </c>
      <c r="BP48">
        <f ca="1">MIN(LOG(1 - Parameters!$B$193/(1+100*EXP(-Parameters!$B$195*'National cons per cap'!BP48/1000))) / LOG(1 - (Parameters!$B$192/Parameters!$B$194)^2), 1)</f>
        <v>2.5911974418225608E-2</v>
      </c>
      <c r="BQ48">
        <f>MIN(LOG(1 - Parameters!$B$193/(1+100*EXP(-Parameters!$B$195*'National cons per cap'!BQ48/1000))) / LOG(1 - (Parameters!$B$192/Parameters!$B$194)^2), 1)</f>
        <v>9.802617410493028E-3</v>
      </c>
      <c r="BR48">
        <f ca="1">MIN(LOG(1 - Parameters!$B$193/(1+100*EXP(-Parameters!$B$195*'National cons per cap'!BR48/1000))) / LOG(1 - (Parameters!$B$192/Parameters!$B$194)^2), 1)</f>
        <v>2.1281129414353641E-2</v>
      </c>
      <c r="BS48">
        <f ca="1">MIN(LOG(1 - Parameters!$B$193/(1+100*EXP(-Parameters!$B$195*'National cons per cap'!BS48/1000))) / LOG(1 - (Parameters!$B$192/Parameters!$B$194)^2), 1)</f>
        <v>2.098524121896268E-2</v>
      </c>
      <c r="BT48">
        <f ca="1">MIN(LOG(1 - Parameters!$B$193/(1+100*EXP(-Parameters!$B$195*'National cons per cap'!BT48/1000))) / LOG(1 - (Parameters!$B$192/Parameters!$B$194)^2), 1)</f>
        <v>0.99995793579079606</v>
      </c>
      <c r="BU48">
        <f ca="1">MIN(LOG(1 - Parameters!$B$193/(1+100*EXP(-Parameters!$B$195*'National cons per cap'!BU48/1000))) / LOG(1 - (Parameters!$B$192/Parameters!$B$194)^2), 1)</f>
        <v>0.97979360896154166</v>
      </c>
      <c r="BV48">
        <f ca="1">MIN(LOG(1 - Parameters!$B$193/(1+100*EXP(-Parameters!$B$195*'National cons per cap'!BV48/1000))) / LOG(1 - (Parameters!$B$192/Parameters!$B$194)^2), 1)</f>
        <v>0.36234212980048031</v>
      </c>
      <c r="BW48">
        <f ca="1">MIN(LOG(1 - Parameters!$B$193/(1+100*EXP(-Parameters!$B$195*'National cons per cap'!BW48/1000))) / LOG(1 - (Parameters!$B$192/Parameters!$B$194)^2), 1)</f>
        <v>0.15547991060293359</v>
      </c>
      <c r="BX48">
        <f>MIN(LOG(1 - Parameters!$B$193/(1+100*EXP(-Parameters!$B$195*'National cons per cap'!BX48/1000))) / LOG(1 - (Parameters!$B$192/Parameters!$B$194)^2), 1)</f>
        <v>9.802617410493028E-3</v>
      </c>
      <c r="BY48">
        <f ca="1">MIN(LOG(1 - Parameters!$B$193/(1+100*EXP(-Parameters!$B$195*'National cons per cap'!BY48/1000))) / LOG(1 - (Parameters!$B$192/Parameters!$B$194)^2), 1)</f>
        <v>0.10723547216056617</v>
      </c>
      <c r="BZ48">
        <f ca="1">MIN(LOG(1 - Parameters!$B$193/(1+100*EXP(-Parameters!$B$195*'National cons per cap'!BZ48/1000))) / LOG(1 - (Parameters!$B$192/Parameters!$B$194)^2), 1)</f>
        <v>0.9999999999923066</v>
      </c>
      <c r="CA48">
        <f ca="1">MIN(LOG(1 - Parameters!$B$193/(1+100*EXP(-Parameters!$B$195*'National cons per cap'!CA48/1000))) / LOG(1 - (Parameters!$B$192/Parameters!$B$194)^2), 1)</f>
        <v>4.6554272307864429E-2</v>
      </c>
      <c r="CB48">
        <f ca="1">MIN(LOG(1 - Parameters!$B$193/(1+100*EXP(-Parameters!$B$195*'National cons per cap'!CB48/1000))) / LOG(1 - (Parameters!$B$192/Parameters!$B$194)^2), 1)</f>
        <v>0.65238215626254503</v>
      </c>
      <c r="CC48">
        <f ca="1">MIN(LOG(1 - Parameters!$B$193/(1+100*EXP(-Parameters!$B$195*'National cons per cap'!CC48/1000))) / LOG(1 - (Parameters!$B$192/Parameters!$B$194)^2), 1)</f>
        <v>1.712865612167052E-2</v>
      </c>
      <c r="CD48">
        <f ca="1">MIN(LOG(1 - Parameters!$B$193/(1+100*EXP(-Parameters!$B$195*'National cons per cap'!CD48/1000))) / LOG(1 - (Parameters!$B$192/Parameters!$B$194)^2), 1)</f>
        <v>0.76480904267528027</v>
      </c>
      <c r="CE48">
        <f ca="1">MIN(LOG(1 - Parameters!$B$193/(1+100*EXP(-Parameters!$B$195*'National cons per cap'!CE48/1000))) / LOG(1 - (Parameters!$B$192/Parameters!$B$194)^2), 1)</f>
        <v>0.68563259820581501</v>
      </c>
      <c r="CF48">
        <f ca="1">MIN(LOG(1 - Parameters!$B$193/(1+100*EXP(-Parameters!$B$195*'National cons per cap'!CF48/1000))) / LOG(1 - (Parameters!$B$192/Parameters!$B$194)^2), 1)</f>
        <v>0.11289903593795961</v>
      </c>
      <c r="CG48">
        <f ca="1">MIN(LOG(1 - Parameters!$B$193/(1+100*EXP(-Parameters!$B$195*'National cons per cap'!CG48/1000))) / LOG(1 - (Parameters!$B$192/Parameters!$B$194)^2), 1)</f>
        <v>0.99893915372695885</v>
      </c>
      <c r="CH48">
        <f ca="1">MIN(LOG(1 - Parameters!$B$193/(1+100*EXP(-Parameters!$B$195*'National cons per cap'!CH48/1000))) / LOG(1 - (Parameters!$B$192/Parameters!$B$194)^2), 1)</f>
        <v>0.9619029704247628</v>
      </c>
      <c r="CI48">
        <f ca="1">MIN(LOG(1 - Parameters!$B$193/(1+100*EXP(-Parameters!$B$195*'National cons per cap'!CI48/1000))) / LOG(1 - (Parameters!$B$192/Parameters!$B$194)^2), 1)</f>
        <v>0.50506384460889153</v>
      </c>
      <c r="CJ48">
        <f ca="1">MIN(LOG(1 - Parameters!$B$193/(1+100*EXP(-Parameters!$B$195*'National cons per cap'!CJ48/1000))) / LOG(1 - (Parameters!$B$192/Parameters!$B$194)^2), 1)</f>
        <v>0.99948771366136546</v>
      </c>
      <c r="CK48">
        <f ca="1">MIN(LOG(1 - Parameters!$B$193/(1+100*EXP(-Parameters!$B$195*'National cons per cap'!CK48/1000))) / LOG(1 - (Parameters!$B$192/Parameters!$B$194)^2), 1)</f>
        <v>0.93792041507844814</v>
      </c>
      <c r="CL48">
        <f ca="1">MIN(LOG(1 - Parameters!$B$193/(1+100*EXP(-Parameters!$B$195*'National cons per cap'!CL48/1000))) / LOG(1 - (Parameters!$B$192/Parameters!$B$194)^2), 1)</f>
        <v>0.99319681733102649</v>
      </c>
      <c r="CM48">
        <f ca="1">MIN(LOG(1 - Parameters!$B$193/(1+100*EXP(-Parameters!$B$195*'National cons per cap'!CM48/1000))) / LOG(1 - (Parameters!$B$192/Parameters!$B$194)^2), 1)</f>
        <v>0.24017282329856862</v>
      </c>
      <c r="CN48">
        <f ca="1">MIN(LOG(1 - Parameters!$B$193/(1+100*EXP(-Parameters!$B$195*'National cons per cap'!CN48/1000))) / LOG(1 - (Parameters!$B$192/Parameters!$B$194)^2), 1)</f>
        <v>0.4849279098146469</v>
      </c>
      <c r="CO48">
        <f ca="1">MIN(LOG(1 - Parameters!$B$193/(1+100*EXP(-Parameters!$B$195*'National cons per cap'!CO48/1000))) / LOG(1 - (Parameters!$B$192/Parameters!$B$194)^2), 1)</f>
        <v>0.99999999714831045</v>
      </c>
      <c r="CP48">
        <f ca="1">MIN(LOG(1 - Parameters!$B$193/(1+100*EXP(-Parameters!$B$195*'National cons per cap'!CP48/1000))) / LOG(1 - (Parameters!$B$192/Parameters!$B$194)^2), 1)</f>
        <v>0.97874865586765669</v>
      </c>
      <c r="CQ48">
        <f ca="1">MIN(LOG(1 - Parameters!$B$193/(1+100*EXP(-Parameters!$B$195*'National cons per cap'!CQ48/1000))) / LOG(1 - (Parameters!$B$192/Parameters!$B$194)^2), 1)</f>
        <v>3.2198220108677837E-2</v>
      </c>
      <c r="CR48">
        <f ca="1">MIN(LOG(1 - Parameters!$B$193/(1+100*EXP(-Parameters!$B$195*'National cons per cap'!CR48/1000))) / LOG(1 - (Parameters!$B$192/Parameters!$B$194)^2), 1)</f>
        <v>4.0257896455656812E-2</v>
      </c>
      <c r="CS48">
        <f ca="1">MIN(LOG(1 - Parameters!$B$193/(1+100*EXP(-Parameters!$B$195*'National cons per cap'!CS48/1000))) / LOG(1 - (Parameters!$B$192/Parameters!$B$194)^2), 1)</f>
        <v>5.9412661441973331E-2</v>
      </c>
      <c r="CT48">
        <f ca="1">MIN(LOG(1 - Parameters!$B$193/(1+100*EXP(-Parameters!$B$195*'National cons per cap'!CT48/1000))) / LOG(1 - (Parameters!$B$192/Parameters!$B$194)^2), 1)</f>
        <v>0.99149232028268108</v>
      </c>
      <c r="CU48">
        <f ca="1">MIN(LOG(1 - Parameters!$B$193/(1+100*EXP(-Parameters!$B$195*'National cons per cap'!CU48/1000))) / LOG(1 - (Parameters!$B$192/Parameters!$B$194)^2), 1)</f>
        <v>0.99999931399925934</v>
      </c>
      <c r="CV48">
        <f ca="1">MIN(LOG(1 - Parameters!$B$193/(1+100*EXP(-Parameters!$B$195*'National cons per cap'!CV48/1000))) / LOG(1 - (Parameters!$B$192/Parameters!$B$194)^2), 1)</f>
        <v>0.99999979372833792</v>
      </c>
      <c r="CW48">
        <f ca="1">MIN(LOG(1 - Parameters!$B$193/(1+100*EXP(-Parameters!$B$195*'National cons per cap'!CW48/1000))) / LOG(1 - (Parameters!$B$192/Parameters!$B$194)^2), 1)</f>
        <v>0.20690020141946949</v>
      </c>
      <c r="CX48">
        <f ca="1">MIN(LOG(1 - Parameters!$B$193/(1+100*EXP(-Parameters!$B$195*'National cons per cap'!CX48/1000))) / LOG(1 - (Parameters!$B$192/Parameters!$B$194)^2), 1)</f>
        <v>0.95852468950421443</v>
      </c>
      <c r="CY48">
        <f ca="1">MIN(LOG(1 - Parameters!$B$193/(1+100*EXP(-Parameters!$B$195*'National cons per cap'!CY48/1000))) / LOG(1 - (Parameters!$B$192/Parameters!$B$194)^2), 1)</f>
        <v>2.2239401015014655E-2</v>
      </c>
      <c r="CZ48">
        <f ca="1">MIN(LOG(1 - Parameters!$B$193/(1+100*EXP(-Parameters!$B$195*'National cons per cap'!CZ48/1000))) / LOG(1 - (Parameters!$B$192/Parameters!$B$194)^2), 1)</f>
        <v>0.78250242081532029</v>
      </c>
      <c r="DA48">
        <f>MIN(LOG(1 - Parameters!$B$193/(1+100*EXP(-Parameters!$B$195*'National cons per cap'!DA48/1000))) / LOG(1 - (Parameters!$B$192/Parameters!$B$194)^2), 1)</f>
        <v>9.802617410493028E-3</v>
      </c>
      <c r="DB48">
        <f ca="1">MIN(LOG(1 - Parameters!$B$193/(1+100*EXP(-Parameters!$B$195*'National cons per cap'!DB48/1000))) / LOG(1 - (Parameters!$B$192/Parameters!$B$194)^2), 1)</f>
        <v>0.73968482167728156</v>
      </c>
      <c r="DC48">
        <f ca="1">MIN(LOG(1 - Parameters!$B$193/(1+100*EXP(-Parameters!$B$195*'National cons per cap'!DC48/1000))) / LOG(1 - (Parameters!$B$192/Parameters!$B$194)^2), 1)</f>
        <v>2.6500980556492863E-2</v>
      </c>
      <c r="DD48">
        <f ca="1">MIN(LOG(1 - Parameters!$B$193/(1+100*EXP(-Parameters!$B$195*'National cons per cap'!DD48/1000))) / LOG(1 - (Parameters!$B$192/Parameters!$B$194)^2), 1)</f>
        <v>0.74807451236139333</v>
      </c>
      <c r="DE48">
        <f ca="1">MIN(LOG(1 - Parameters!$B$193/(1+100*EXP(-Parameters!$B$195*'National cons per cap'!DE48/1000))) / LOG(1 - (Parameters!$B$192/Parameters!$B$194)^2), 1)</f>
        <v>0.99999996036821859</v>
      </c>
      <c r="DF48">
        <f ca="1">MIN(LOG(1 - Parameters!$B$193/(1+100*EXP(-Parameters!$B$195*'National cons per cap'!DF48/1000))) / LOG(1 - (Parameters!$B$192/Parameters!$B$194)^2), 1)</f>
        <v>0.52229546082244482</v>
      </c>
      <c r="DG48">
        <f ca="1">MIN(LOG(1 - Parameters!$B$193/(1+100*EXP(-Parameters!$B$195*'National cons per cap'!DG48/1000))) / LOG(1 - (Parameters!$B$192/Parameters!$B$194)^2), 1)</f>
        <v>0.11862042024958108</v>
      </c>
      <c r="DH48">
        <f ca="1">MIN(LOG(1 - Parameters!$B$193/(1+100*EXP(-Parameters!$B$195*'National cons per cap'!DH48/1000))) / LOG(1 - (Parameters!$B$192/Parameters!$B$194)^2), 1)</f>
        <v>8.6376252409484364E-2</v>
      </c>
      <c r="DI48">
        <f ca="1">MIN(LOG(1 - Parameters!$B$193/(1+100*EXP(-Parameters!$B$195*'National cons per cap'!DI48/1000))) / LOG(1 - (Parameters!$B$192/Parameters!$B$194)^2), 1)</f>
        <v>1.987388807588519E-2</v>
      </c>
      <c r="DJ48">
        <f ca="1">MIN(LOG(1 - Parameters!$B$193/(1+100*EXP(-Parameters!$B$195*'National cons per cap'!DJ48/1000))) / LOG(1 - (Parameters!$B$192/Parameters!$B$194)^2), 1)</f>
        <v>0.81196211854924305</v>
      </c>
      <c r="DK48">
        <f ca="1">MIN(LOG(1 - Parameters!$B$193/(1+100*EXP(-Parameters!$B$195*'National cons per cap'!DK48/1000))) / LOG(1 - (Parameters!$B$192/Parameters!$B$194)^2), 1)</f>
        <v>0.15697760436734681</v>
      </c>
      <c r="DL48">
        <f ca="1">MIN(LOG(1 - Parameters!$B$193/(1+100*EXP(-Parameters!$B$195*'National cons per cap'!DL48/1000))) / LOG(1 - (Parameters!$B$192/Parameters!$B$194)^2), 1)</f>
        <v>2.3862895045662927E-2</v>
      </c>
      <c r="DM48">
        <f ca="1">MIN(LOG(1 - Parameters!$B$193/(1+100*EXP(-Parameters!$B$195*'National cons per cap'!DM48/1000))) / LOG(1 - (Parameters!$B$192/Parameters!$B$194)^2), 1)</f>
        <v>9.4492915869755598E-2</v>
      </c>
      <c r="DN48">
        <f ca="1">MIN(LOG(1 - Parameters!$B$193/(1+100*EXP(-Parameters!$B$195*'National cons per cap'!DN48/1000))) / LOG(1 - (Parameters!$B$192/Parameters!$B$194)^2), 1)</f>
        <v>0.47855477953761516</v>
      </c>
      <c r="DO48">
        <f ca="1">MIN(LOG(1 - Parameters!$B$193/(1+100*EXP(-Parameters!$B$195*'National cons per cap'!DO48/1000))) / LOG(1 - (Parameters!$B$192/Parameters!$B$194)^2), 1)</f>
        <v>0.62729202717994559</v>
      </c>
      <c r="DP48">
        <f ca="1">MIN(LOG(1 - Parameters!$B$193/(1+100*EXP(-Parameters!$B$195*'National cons per cap'!DP48/1000))) / LOG(1 - (Parameters!$B$192/Parameters!$B$194)^2), 1)</f>
        <v>1.6042951699445984E-2</v>
      </c>
      <c r="DQ48">
        <f ca="1">MIN(LOG(1 - Parameters!$B$193/(1+100*EXP(-Parameters!$B$195*'National cons per cap'!DQ48/1000))) / LOG(1 - (Parameters!$B$192/Parameters!$B$194)^2), 1)</f>
        <v>3.9203507179821601E-2</v>
      </c>
      <c r="DR48">
        <f>MIN(LOG(1 - Parameters!$B$193/(1+100*EXP(-Parameters!$B$195*'National cons per cap'!DR48/1000))) / LOG(1 - (Parameters!$B$192/Parameters!$B$194)^2), 1)</f>
        <v>9.802617410493028E-3</v>
      </c>
      <c r="DS48">
        <f ca="1">MIN(LOG(1 - Parameters!$B$193/(1+100*EXP(-Parameters!$B$195*'National cons per cap'!DS48/1000))) / LOG(1 - (Parameters!$B$192/Parameters!$B$194)^2), 1)</f>
        <v>0.95534365807992683</v>
      </c>
      <c r="DT48">
        <f ca="1">MIN(LOG(1 - Parameters!$B$193/(1+100*EXP(-Parameters!$B$195*'National cons per cap'!DT48/1000))) / LOG(1 - (Parameters!$B$192/Parameters!$B$194)^2), 1)</f>
        <v>1.6834399521456697E-2</v>
      </c>
      <c r="DU48">
        <f ca="1">MIN(LOG(1 - Parameters!$B$193/(1+100*EXP(-Parameters!$B$195*'National cons per cap'!DU48/1000))) / LOG(1 - (Parameters!$B$192/Parameters!$B$194)^2), 1)</f>
        <v>0.99963398571667761</v>
      </c>
      <c r="DV48">
        <f ca="1">MIN(LOG(1 - Parameters!$B$193/(1+100*EXP(-Parameters!$B$195*'National cons per cap'!DV48/1000))) / LOG(1 - (Parameters!$B$192/Parameters!$B$194)^2), 1)</f>
        <v>0.32226557637848097</v>
      </c>
      <c r="DW48">
        <f>MIN(LOG(1 - Parameters!$B$193/(1+100*EXP(-Parameters!$B$195*'National cons per cap'!DW48/1000))) / LOG(1 - (Parameters!$B$192/Parameters!$B$194)^2), 1)</f>
        <v>9.802617410493028E-3</v>
      </c>
      <c r="DX48">
        <f ca="1">MIN(LOG(1 - Parameters!$B$193/(1+100*EXP(-Parameters!$B$195*'National cons per cap'!DX48/1000))) / LOG(1 - (Parameters!$B$192/Parameters!$B$194)^2), 1)</f>
        <v>1.4311043279277099E-2</v>
      </c>
      <c r="DY48">
        <f ca="1">MIN(LOG(1 - Parameters!$B$193/(1+100*EXP(-Parameters!$B$195*'National cons per cap'!DY48/1000))) / LOG(1 - (Parameters!$B$192/Parameters!$B$194)^2), 1)</f>
        <v>7.5479520533487207E-2</v>
      </c>
      <c r="DZ48">
        <f ca="1">MIN(LOG(1 - Parameters!$B$193/(1+100*EXP(-Parameters!$B$195*'National cons per cap'!DZ48/1000))) / LOG(1 - (Parameters!$B$192/Parameters!$B$194)^2), 1)</f>
        <v>4.8755932108038344E-2</v>
      </c>
      <c r="EA48">
        <f ca="1">MIN(LOG(1 - Parameters!$B$193/(1+100*EXP(-Parameters!$B$195*'National cons per cap'!EA48/1000))) / LOG(1 - (Parameters!$B$192/Parameters!$B$194)^2), 1)</f>
        <v>0.9970678527086233</v>
      </c>
      <c r="EB48">
        <f ca="1">MIN(LOG(1 - Parameters!$B$193/(1+100*EXP(-Parameters!$B$195*'National cons per cap'!EB48/1000))) / LOG(1 - (Parameters!$B$192/Parameters!$B$194)^2), 1)</f>
        <v>0.99962847056378801</v>
      </c>
      <c r="EC48">
        <f ca="1">MIN(LOG(1 - Parameters!$B$193/(1+100*EXP(-Parameters!$B$195*'National cons per cap'!EC48/1000))) / LOG(1 - (Parameters!$B$192/Parameters!$B$194)^2), 1)</f>
        <v>2.9651476696835148E-2</v>
      </c>
      <c r="ED48">
        <f ca="1">MIN(LOG(1 - Parameters!$B$193/(1+100*EXP(-Parameters!$B$195*'National cons per cap'!ED48/1000))) / LOG(1 - (Parameters!$B$192/Parameters!$B$194)^2), 1)</f>
        <v>0.41943677221492059</v>
      </c>
      <c r="EE48">
        <f ca="1">MIN(LOG(1 - Parameters!$B$193/(1+100*EXP(-Parameters!$B$195*'National cons per cap'!EE48/1000))) / LOG(1 - (Parameters!$B$192/Parameters!$B$194)^2), 1)</f>
        <v>0.98071256797269213</v>
      </c>
      <c r="EF48">
        <f ca="1">MIN(LOG(1 - Parameters!$B$193/(1+100*EXP(-Parameters!$B$195*'National cons per cap'!EF48/1000))) / LOG(1 - (Parameters!$B$192/Parameters!$B$194)^2), 1)</f>
        <v>0.99999728451742698</v>
      </c>
      <c r="EG48">
        <f ca="1">MIN(LOG(1 - Parameters!$B$193/(1+100*EXP(-Parameters!$B$195*'National cons per cap'!EG48/1000))) / LOG(1 - (Parameters!$B$192/Parameters!$B$194)^2), 1)</f>
        <v>0.14899274752484343</v>
      </c>
      <c r="EH48">
        <f ca="1">MIN(LOG(1 - Parameters!$B$193/(1+100*EXP(-Parameters!$B$195*'National cons per cap'!EH48/1000))) / LOG(1 - (Parameters!$B$192/Parameters!$B$194)^2), 1)</f>
        <v>0.78163977635494619</v>
      </c>
      <c r="EI48">
        <f ca="1">MIN(LOG(1 - Parameters!$B$193/(1+100*EXP(-Parameters!$B$195*'National cons per cap'!EI48/1000))) / LOG(1 - (Parameters!$B$192/Parameters!$B$194)^2), 1)</f>
        <v>0.34192734632479249</v>
      </c>
      <c r="EJ48">
        <f ca="1">MIN(LOG(1 - Parameters!$B$193/(1+100*EXP(-Parameters!$B$195*'National cons per cap'!EJ48/1000))) / LOG(1 - (Parameters!$B$192/Parameters!$B$194)^2), 1)</f>
        <v>0.13400847173763974</v>
      </c>
      <c r="EK48">
        <f ca="1">MIN(LOG(1 - Parameters!$B$193/(1+100*EXP(-Parameters!$B$195*'National cons per cap'!EK48/1000))) / LOG(1 - (Parameters!$B$192/Parameters!$B$194)^2), 1)</f>
        <v>0.99843924848351739</v>
      </c>
      <c r="EL48">
        <f ca="1">MIN(LOG(1 - Parameters!$B$193/(1+100*EXP(-Parameters!$B$195*'National cons per cap'!EL48/1000))) / LOG(1 - (Parameters!$B$192/Parameters!$B$194)^2), 1)</f>
        <v>7.4395236894633635E-2</v>
      </c>
      <c r="EM48">
        <f ca="1">MIN(LOG(1 - Parameters!$B$193/(1+100*EXP(-Parameters!$B$195*'National cons per cap'!EM48/1000))) / LOG(1 - (Parameters!$B$192/Parameters!$B$194)^2), 1)</f>
        <v>0.78887208006414022</v>
      </c>
      <c r="EN48">
        <f ca="1">MIN(LOG(1 - Parameters!$B$193/(1+100*EXP(-Parameters!$B$195*'National cons per cap'!EN48/1000))) / LOG(1 - (Parameters!$B$192/Parameters!$B$194)^2), 1)</f>
        <v>0.99972244906583962</v>
      </c>
      <c r="EO48">
        <f>MIN(LOG(1 - Parameters!$B$193/(1+100*EXP(-Parameters!$B$195*'National cons per cap'!EO48/1000))) / LOG(1 - (Parameters!$B$192/Parameters!$B$194)^2), 1)</f>
        <v>9.802617410493028E-3</v>
      </c>
      <c r="EP48">
        <f ca="1">MIN(LOG(1 - Parameters!$B$193/(1+100*EXP(-Parameters!$B$195*'National cons per cap'!EP48/1000))) / LOG(1 - (Parameters!$B$192/Parameters!$B$194)^2), 1)</f>
        <v>0.96663731502546291</v>
      </c>
      <c r="EQ48">
        <f ca="1">MIN(LOG(1 - Parameters!$B$193/(1+100*EXP(-Parameters!$B$195*'National cons per cap'!EQ48/1000))) / LOG(1 - (Parameters!$B$192/Parameters!$B$194)^2), 1)</f>
        <v>0.29866898051818247</v>
      </c>
      <c r="ER48">
        <f ca="1">MIN(LOG(1 - Parameters!$B$193/(1+100*EXP(-Parameters!$B$195*'National cons per cap'!ER48/1000))) / LOG(1 - (Parameters!$B$192/Parameters!$B$194)^2), 1)</f>
        <v>8.1142174704788711E-2</v>
      </c>
      <c r="ES48">
        <f ca="1">MIN(LOG(1 - Parameters!$B$193/(1+100*EXP(-Parameters!$B$195*'National cons per cap'!ES48/1000))) / LOG(1 - (Parameters!$B$192/Parameters!$B$194)^2), 1)</f>
        <v>0.99999999999123534</v>
      </c>
      <c r="ET48">
        <f>MIN(LOG(1 - Parameters!$B$193/(1+100*EXP(-Parameters!$B$195*'National cons per cap'!ET48/1000))) / LOG(1 - (Parameters!$B$192/Parameters!$B$194)^2), 1)</f>
        <v>9.802617410493028E-3</v>
      </c>
      <c r="EU48">
        <f ca="1">MIN(LOG(1 - Parameters!$B$193/(1+100*EXP(-Parameters!$B$195*'National cons per cap'!EU48/1000))) / LOG(1 - (Parameters!$B$192/Parameters!$B$194)^2), 1)</f>
        <v>0.48618006537321562</v>
      </c>
      <c r="EV48">
        <f ca="1">MIN(LOG(1 - Parameters!$B$193/(1+100*EXP(-Parameters!$B$195*'National cons per cap'!EV48/1000))) / LOG(1 - (Parameters!$B$192/Parameters!$B$194)^2), 1)</f>
        <v>0.99374217590308023</v>
      </c>
      <c r="EW48">
        <f ca="1">MIN(LOG(1 - Parameters!$B$193/(1+100*EXP(-Parameters!$B$195*'National cons per cap'!EW48/1000))) / LOG(1 - (Parameters!$B$192/Parameters!$B$194)^2), 1)</f>
        <v>1.9524805274013679E-2</v>
      </c>
      <c r="EX48">
        <f ca="1">MIN(LOG(1 - Parameters!$B$193/(1+100*EXP(-Parameters!$B$195*'National cons per cap'!EX48/1000))) / LOG(1 - (Parameters!$B$192/Parameters!$B$194)^2), 1)</f>
        <v>0.99994335806188062</v>
      </c>
      <c r="EY48">
        <f ca="1">MIN(LOG(1 - Parameters!$B$193/(1+100*EXP(-Parameters!$B$195*'National cons per cap'!EY48/1000))) / LOG(1 - (Parameters!$B$192/Parameters!$B$194)^2), 1)</f>
        <v>5.1393335478043027E-2</v>
      </c>
      <c r="EZ48">
        <f ca="1">MIN(LOG(1 - Parameters!$B$193/(1+100*EXP(-Parameters!$B$195*'National cons per cap'!EZ48/1000))) / LOG(1 - (Parameters!$B$192/Parameters!$B$194)^2), 1)</f>
        <v>3.6153438650878292E-2</v>
      </c>
      <c r="FA48">
        <f ca="1">MIN(LOG(1 - Parameters!$B$193/(1+100*EXP(-Parameters!$B$195*'National cons per cap'!FA48/1000))) / LOG(1 - (Parameters!$B$192/Parameters!$B$194)^2), 1)</f>
        <v>5.2418617293569329E-2</v>
      </c>
      <c r="FB48">
        <f ca="1">MIN(LOG(1 - Parameters!$B$193/(1+100*EXP(-Parameters!$B$195*'National cons per cap'!FB48/1000))) / LOG(1 - (Parameters!$B$192/Parameters!$B$194)^2), 1)</f>
        <v>1.8379303097994605E-2</v>
      </c>
      <c r="FC48">
        <f ca="1">MIN(LOG(1 - Parameters!$B$193/(1+100*EXP(-Parameters!$B$195*'National cons per cap'!FC48/1000))) / LOG(1 - (Parameters!$B$192/Parameters!$B$194)^2), 1)</f>
        <v>0.13421142085089238</v>
      </c>
      <c r="FD48">
        <f ca="1">MIN(LOG(1 - Parameters!$B$193/(1+100*EXP(-Parameters!$B$195*'National cons per cap'!FD48/1000))) / LOG(1 - (Parameters!$B$192/Parameters!$B$194)^2), 1)</f>
        <v>0.99999880047283873</v>
      </c>
      <c r="FE48">
        <f>MIN(LOG(1 - Parameters!$B$193/(1+100*EXP(-Parameters!$B$195*'National cons per cap'!FE48/1000))) / LOG(1 - (Parameters!$B$192/Parameters!$B$194)^2), 1)</f>
        <v>9.802617410493028E-3</v>
      </c>
      <c r="FF48">
        <f ca="1">MIN(LOG(1 - Parameters!$B$193/(1+100*EXP(-Parameters!$B$195*'National cons per cap'!FF48/1000))) / LOG(1 - (Parameters!$B$192/Parameters!$B$194)^2), 1)</f>
        <v>0.30355991514022712</v>
      </c>
      <c r="FG48">
        <f ca="1">MIN(LOG(1 - Parameters!$B$193/(1+100*EXP(-Parameters!$B$195*'National cons per cap'!FG48/1000))) / LOG(1 - (Parameters!$B$192/Parameters!$B$194)^2), 1)</f>
        <v>0.10431016631098534</v>
      </c>
      <c r="FH48">
        <f ca="1">MIN(LOG(1 - Parameters!$B$193/(1+100*EXP(-Parameters!$B$195*'National cons per cap'!FH48/1000))) / LOG(1 - (Parameters!$B$192/Parameters!$B$194)^2), 1)</f>
        <v>2.9143189499992676E-2</v>
      </c>
      <c r="FI48">
        <f ca="1">MIN(LOG(1 - Parameters!$B$193/(1+100*EXP(-Parameters!$B$195*'National cons per cap'!FI48/1000))) / LOG(1 - (Parameters!$B$192/Parameters!$B$194)^2), 1)</f>
        <v>0.22919619180959247</v>
      </c>
      <c r="FJ48">
        <f ca="1">MIN(LOG(1 - Parameters!$B$193/(1+100*EXP(-Parameters!$B$195*'National cons per cap'!FJ48/1000))) / LOG(1 - (Parameters!$B$192/Parameters!$B$194)^2), 1)</f>
        <v>0.89279161832321419</v>
      </c>
      <c r="FK48">
        <f ca="1">MIN(LOG(1 - Parameters!$B$193/(1+100*EXP(-Parameters!$B$195*'National cons per cap'!FK48/1000))) / LOG(1 - (Parameters!$B$192/Parameters!$B$194)^2), 1)</f>
        <v>0.92555693915379866</v>
      </c>
      <c r="FL48">
        <f ca="1">MIN(LOG(1 - Parameters!$B$193/(1+100*EXP(-Parameters!$B$195*'National cons per cap'!FL48/1000))) / LOG(1 - (Parameters!$B$192/Parameters!$B$194)^2), 1)</f>
        <v>0.99650064212549838</v>
      </c>
      <c r="FM48">
        <f>MIN(LOG(1 - Parameters!$B$193/(1+100*EXP(-Parameters!$B$195*'National cons per cap'!FM48/1000))) / LOG(1 - (Parameters!$B$192/Parameters!$B$194)^2), 1)</f>
        <v>9.802617410493028E-3</v>
      </c>
      <c r="FN48">
        <f ca="1">MIN(LOG(1 - Parameters!$B$193/(1+100*EXP(-Parameters!$B$195*'National cons per cap'!FN48/1000))) / LOG(1 - (Parameters!$B$192/Parameters!$B$194)^2), 1)</f>
        <v>2.1946709073944654E-2</v>
      </c>
      <c r="FO48">
        <f ca="1">MIN(LOG(1 - Parameters!$B$193/(1+100*EXP(-Parameters!$B$195*'National cons per cap'!FO48/1000))) / LOG(1 - (Parameters!$B$192/Parameters!$B$194)^2), 1)</f>
        <v>1.7335733185014142E-2</v>
      </c>
      <c r="FP48">
        <f ca="1">MIN(LOG(1 - Parameters!$B$193/(1+100*EXP(-Parameters!$B$195*'National cons per cap'!FP48/1000))) / LOG(1 - (Parameters!$B$192/Parameters!$B$194)^2), 1)</f>
        <v>0.98040782513591795</v>
      </c>
      <c r="FQ48">
        <f ca="1">MIN(LOG(1 - Parameters!$B$193/(1+100*EXP(-Parameters!$B$195*'National cons per cap'!FQ48/1000))) / LOG(1 - (Parameters!$B$192/Parameters!$B$194)^2), 1)</f>
        <v>3.2089803609871584E-2</v>
      </c>
      <c r="FR48">
        <f ca="1">MIN(LOG(1 - Parameters!$B$193/(1+100*EXP(-Parameters!$B$195*'National cons per cap'!FR48/1000))) / LOG(1 - (Parameters!$B$192/Parameters!$B$194)^2), 1)</f>
        <v>0.42223227760962251</v>
      </c>
      <c r="FS48">
        <f ca="1">MIN(LOG(1 - Parameters!$B$193/(1+100*EXP(-Parameters!$B$195*'National cons per cap'!FS48/1000))) / LOG(1 - (Parameters!$B$192/Parameters!$B$194)^2), 1)</f>
        <v>0.45307921154465508</v>
      </c>
      <c r="FT48">
        <f ca="1">MIN(LOG(1 - Parameters!$B$193/(1+100*EXP(-Parameters!$B$195*'National cons per cap'!FT48/1000))) / LOG(1 - (Parameters!$B$192/Parameters!$B$194)^2), 1)</f>
        <v>0.26721152937178277</v>
      </c>
      <c r="FU48">
        <f ca="1">MIN(LOG(1 - Parameters!$B$193/(1+100*EXP(-Parameters!$B$195*'National cons per cap'!FU48/1000))) / LOG(1 - (Parameters!$B$192/Parameters!$B$194)^2), 1)</f>
        <v>0.99925614495368154</v>
      </c>
      <c r="FV48">
        <f ca="1">MIN(LOG(1 - Parameters!$B$193/(1+100*EXP(-Parameters!$B$195*'National cons per cap'!FV48/1000))) / LOG(1 - (Parameters!$B$192/Parameters!$B$194)^2), 1)</f>
        <v>0.5670971172809387</v>
      </c>
      <c r="FW48">
        <f ca="1">MIN(LOG(1 - Parameters!$B$193/(1+100*EXP(-Parameters!$B$195*'National cons per cap'!FW48/1000))) / LOG(1 - (Parameters!$B$192/Parameters!$B$194)^2), 1)</f>
        <v>0.47884488700704764</v>
      </c>
      <c r="FX48">
        <f ca="1">MIN(LOG(1 - Parameters!$B$193/(1+100*EXP(-Parameters!$B$195*'National cons per cap'!FX48/1000))) / LOG(1 - (Parameters!$B$192/Parameters!$B$194)^2), 1)</f>
        <v>5.5660866941873124E-2</v>
      </c>
      <c r="FY48">
        <f>MIN(LOG(1 - Parameters!$B$193/(1+100*EXP(-Parameters!$B$195*'National cons per cap'!FY48/1000))) / LOG(1 - (Parameters!$B$192/Parameters!$B$194)^2), 1)</f>
        <v>9.802617410493028E-3</v>
      </c>
      <c r="FZ48">
        <f ca="1">MIN(LOG(1 - Parameters!$B$193/(1+100*EXP(-Parameters!$B$195*'National cons per cap'!FZ48/1000))) / LOG(1 - (Parameters!$B$192/Parameters!$B$194)^2), 1)</f>
        <v>2.4814043530037556E-2</v>
      </c>
      <c r="GA48">
        <f ca="1">MIN(LOG(1 - Parameters!$B$193/(1+100*EXP(-Parameters!$B$195*'National cons per cap'!GA48/1000))) / LOG(1 - (Parameters!$B$192/Parameters!$B$194)^2), 1)</f>
        <v>2.033449594928945E-2</v>
      </c>
      <c r="GB48">
        <f ca="1">MIN(LOG(1 - Parameters!$B$193/(1+100*EXP(-Parameters!$B$195*'National cons per cap'!GB48/1000))) / LOG(1 - (Parameters!$B$192/Parameters!$B$194)^2), 1)</f>
        <v>0.30536459204250943</v>
      </c>
      <c r="GC48">
        <f ca="1">MIN(LOG(1 - Parameters!$B$193/(1+100*EXP(-Parameters!$B$195*'National cons per cap'!GC48/1000))) / LOG(1 - (Parameters!$B$192/Parameters!$B$194)^2), 1)</f>
        <v>0.93749256710874951</v>
      </c>
      <c r="GD48">
        <f ca="1">MIN(LOG(1 - Parameters!$B$193/(1+100*EXP(-Parameters!$B$195*'National cons per cap'!GD48/1000))) / LOG(1 - (Parameters!$B$192/Parameters!$B$194)^2), 1)</f>
        <v>0.99987710628353543</v>
      </c>
      <c r="GE48">
        <f ca="1">MIN(LOG(1 - Parameters!$B$193/(1+100*EXP(-Parameters!$B$195*'National cons per cap'!GE48/1000))) / LOG(1 - (Parameters!$B$192/Parameters!$B$194)^2), 1)</f>
        <v>5.9269822566483672E-2</v>
      </c>
      <c r="GF48">
        <f ca="1">MIN(LOG(1 - Parameters!$B$193/(1+100*EXP(-Parameters!$B$195*'National cons per cap'!GF48/1000))) / LOG(1 - (Parameters!$B$192/Parameters!$B$194)^2), 1)</f>
        <v>0.79553969399305047</v>
      </c>
      <c r="GG48">
        <f ca="1">MIN(LOG(1 - Parameters!$B$193/(1+100*EXP(-Parameters!$B$195*'National cons per cap'!GG48/1000))) / LOG(1 - (Parameters!$B$192/Parameters!$B$194)^2), 1)</f>
        <v>0.14124797642712195</v>
      </c>
      <c r="GH48">
        <f ca="1">MIN(LOG(1 - Parameters!$B$193/(1+100*EXP(-Parameters!$B$195*'National cons per cap'!GH48/1000))) / LOG(1 - (Parameters!$B$192/Parameters!$B$194)^2), 1)</f>
        <v>7.021633153421343E-2</v>
      </c>
      <c r="GI48">
        <f ca="1">MIN(LOG(1 - Parameters!$B$193/(1+100*EXP(-Parameters!$B$195*'National cons per cap'!GI48/1000))) / LOG(1 - (Parameters!$B$192/Parameters!$B$194)^2), 1)</f>
        <v>0.27404802672070194</v>
      </c>
      <c r="GJ48">
        <f ca="1">MIN(LOG(1 - Parameters!$B$193/(1+100*EXP(-Parameters!$B$195*'National cons per cap'!GJ48/1000))) / LOG(1 - (Parameters!$B$192/Parameters!$B$194)^2), 1)</f>
        <v>6.5391668280610424E-2</v>
      </c>
      <c r="GK48">
        <f ca="1">MIN(LOG(1 - Parameters!$B$193/(1+100*EXP(-Parameters!$B$195*'National cons per cap'!GK48/1000))) / LOG(1 - (Parameters!$B$192/Parameters!$B$194)^2), 1)</f>
        <v>0.76401185095333668</v>
      </c>
      <c r="GL48">
        <f ca="1">MIN(LOG(1 - Parameters!$B$193/(1+100*EXP(-Parameters!$B$195*'National cons per cap'!GL48/1000))) / LOG(1 - (Parameters!$B$192/Parameters!$B$194)^2), 1)</f>
        <v>3.4612327126109295E-2</v>
      </c>
      <c r="GM48">
        <f ca="1">MIN(LOG(1 - Parameters!$B$193/(1+100*EXP(-Parameters!$B$195*'National cons per cap'!GM48/1000))) / LOG(1 - (Parameters!$B$192/Parameters!$B$194)^2), 1)</f>
        <v>3.1301076045480658E-2</v>
      </c>
    </row>
    <row r="49" spans="1:195" x14ac:dyDescent="0.25">
      <c r="A49">
        <v>2057</v>
      </c>
      <c r="B49">
        <f ca="1">MIN(LOG(1 - Parameters!$B$193/(1+100*EXP(-Parameters!$B$195*'National cons per cap'!B49/1000))) / LOG(1 - (Parameters!$B$192/Parameters!$B$194)^2), 1)</f>
        <v>3.9930753477777269E-2</v>
      </c>
      <c r="C49">
        <f ca="1">MIN(LOG(1 - Parameters!$B$193/(1+100*EXP(-Parameters!$B$195*'National cons per cap'!C49/1000))) / LOG(1 - (Parameters!$B$192/Parameters!$B$194)^2), 1)</f>
        <v>9.9905732109873982E-2</v>
      </c>
      <c r="D49">
        <f ca="1">MIN(LOG(1 - Parameters!$B$193/(1+100*EXP(-Parameters!$B$195*'National cons per cap'!D49/1000))) / LOG(1 - (Parameters!$B$192/Parameters!$B$194)^2), 1)</f>
        <v>0.1168219492029474</v>
      </c>
      <c r="E49">
        <f>MIN(LOG(1 - Parameters!$B$193/(1+100*EXP(-Parameters!$B$195*'National cons per cap'!E49/1000))) / LOG(1 - (Parameters!$B$192/Parameters!$B$194)^2), 1)</f>
        <v>9.802617410493028E-3</v>
      </c>
      <c r="F49">
        <f ca="1">MIN(LOG(1 - Parameters!$B$193/(1+100*EXP(-Parameters!$B$195*'National cons per cap'!F49/1000))) / LOG(1 - (Parameters!$B$192/Parameters!$B$194)^2), 1)</f>
        <v>0.99999999691179997</v>
      </c>
      <c r="G49">
        <f ca="1">MIN(LOG(1 - Parameters!$B$193/(1+100*EXP(-Parameters!$B$195*'National cons per cap'!G49/1000))) / LOG(1 - (Parameters!$B$192/Parameters!$B$194)^2), 1)</f>
        <v>0.97139742065469803</v>
      </c>
      <c r="H49">
        <f ca="1">MIN(LOG(1 - Parameters!$B$193/(1+100*EXP(-Parameters!$B$195*'National cons per cap'!H49/1000))) / LOG(1 - (Parameters!$B$192/Parameters!$B$194)^2), 1)</f>
        <v>0.19770789982546791</v>
      </c>
      <c r="I49">
        <f ca="1">MIN(LOG(1 - Parameters!$B$193/(1+100*EXP(-Parameters!$B$195*'National cons per cap'!I49/1000))) / LOG(1 - (Parameters!$B$192/Parameters!$B$194)^2), 1)</f>
        <v>0.94014790875682419</v>
      </c>
      <c r="J49">
        <f ca="1">MIN(LOG(1 - Parameters!$B$193/(1+100*EXP(-Parameters!$B$195*'National cons per cap'!J49/1000))) / LOG(1 - (Parameters!$B$192/Parameters!$B$194)^2), 1)</f>
        <v>0.99554875324814796</v>
      </c>
      <c r="K49">
        <f ca="1">MIN(LOG(1 - Parameters!$B$193/(1+100*EXP(-Parameters!$B$195*'National cons per cap'!K49/1000))) / LOG(1 - (Parameters!$B$192/Parameters!$B$194)^2), 1)</f>
        <v>0.99786275340365971</v>
      </c>
      <c r="L49">
        <f ca="1">MIN(LOG(1 - Parameters!$B$193/(1+100*EXP(-Parameters!$B$195*'National cons per cap'!L49/1000))) / LOG(1 - (Parameters!$B$192/Parameters!$B$194)^2), 1)</f>
        <v>0.71872770025574717</v>
      </c>
      <c r="M49">
        <f ca="1">MIN(LOG(1 - Parameters!$B$193/(1+100*EXP(-Parameters!$B$195*'National cons per cap'!M49/1000))) / LOG(1 - (Parameters!$B$192/Parameters!$B$194)^2), 1)</f>
        <v>1.4659083165457892E-2</v>
      </c>
      <c r="N49">
        <f ca="1">MIN(LOG(1 - Parameters!$B$193/(1+100*EXP(-Parameters!$B$195*'National cons per cap'!N49/1000))) / LOG(1 - (Parameters!$B$192/Parameters!$B$194)^2), 1)</f>
        <v>0.99645613889343032</v>
      </c>
      <c r="O49">
        <f ca="1">MIN(LOG(1 - Parameters!$B$193/(1+100*EXP(-Parameters!$B$195*'National cons per cap'!O49/1000))) / LOG(1 - (Parameters!$B$192/Parameters!$B$194)^2), 1)</f>
        <v>2.4299576278669629E-2</v>
      </c>
      <c r="P49">
        <f ca="1">MIN(LOG(1 - Parameters!$B$193/(1+100*EXP(-Parameters!$B$195*'National cons per cap'!P49/1000))) / LOG(1 - (Parameters!$B$192/Parameters!$B$194)^2), 1)</f>
        <v>1.9487030545043527E-2</v>
      </c>
      <c r="Q49">
        <f ca="1">MIN(LOG(1 - Parameters!$B$193/(1+100*EXP(-Parameters!$B$195*'National cons per cap'!Q49/1000))) / LOG(1 - (Parameters!$B$192/Parameters!$B$194)^2), 1)</f>
        <v>3.9917242121134809E-2</v>
      </c>
      <c r="R49">
        <f ca="1">MIN(LOG(1 - Parameters!$B$193/(1+100*EXP(-Parameters!$B$195*'National cons per cap'!R49/1000))) / LOG(1 - (Parameters!$B$192/Parameters!$B$194)^2), 1)</f>
        <v>0.37726690991544781</v>
      </c>
      <c r="S49">
        <f ca="1">MIN(LOG(1 - Parameters!$B$193/(1+100*EXP(-Parameters!$B$195*'National cons per cap'!S49/1000))) / LOG(1 - (Parameters!$B$192/Parameters!$B$194)^2), 1)</f>
        <v>0.99998460548933787</v>
      </c>
      <c r="T49">
        <f ca="1">MIN(LOG(1 - Parameters!$B$193/(1+100*EXP(-Parameters!$B$195*'National cons per cap'!T49/1000))) / LOG(1 - (Parameters!$B$192/Parameters!$B$194)^2), 1)</f>
        <v>0.99855521686662863</v>
      </c>
      <c r="U49">
        <f ca="1">MIN(LOG(1 - Parameters!$B$193/(1+100*EXP(-Parameters!$B$195*'National cons per cap'!U49/1000))) / LOG(1 - (Parameters!$B$192/Parameters!$B$194)^2), 1)</f>
        <v>0.15890213547413023</v>
      </c>
      <c r="V49">
        <f ca="1">MIN(LOG(1 - Parameters!$B$193/(1+100*EXP(-Parameters!$B$195*'National cons per cap'!V49/1000))) / LOG(1 - (Parameters!$B$192/Parameters!$B$194)^2), 1)</f>
        <v>0.91415841189001501</v>
      </c>
      <c r="W49">
        <f ca="1">MIN(LOG(1 - Parameters!$B$193/(1+100*EXP(-Parameters!$B$195*'National cons per cap'!W49/1000))) / LOG(1 - (Parameters!$B$192/Parameters!$B$194)^2), 1)</f>
        <v>0.24409548519014182</v>
      </c>
      <c r="X49">
        <f ca="1">MIN(LOG(1 - Parameters!$B$193/(1+100*EXP(-Parameters!$B$195*'National cons per cap'!X49/1000))) / LOG(1 - (Parameters!$B$192/Parameters!$B$194)^2), 1)</f>
        <v>0.99986858429851233</v>
      </c>
      <c r="Y49">
        <f ca="1">MIN(LOG(1 - Parameters!$B$193/(1+100*EXP(-Parameters!$B$195*'National cons per cap'!Y49/1000))) / LOG(1 - (Parameters!$B$192/Parameters!$B$194)^2), 1)</f>
        <v>7.2870615727976332E-2</v>
      </c>
      <c r="Z49">
        <f ca="1">MIN(LOG(1 - Parameters!$B$193/(1+100*EXP(-Parameters!$B$195*'National cons per cap'!Z49/1000))) / LOG(1 - (Parameters!$B$192/Parameters!$B$194)^2), 1)</f>
        <v>0.81845687645801335</v>
      </c>
      <c r="AA49">
        <f ca="1">MIN(LOG(1 - Parameters!$B$193/(1+100*EXP(-Parameters!$B$195*'National cons per cap'!AA49/1000))) / LOG(1 - (Parameters!$B$192/Parameters!$B$194)^2), 1)</f>
        <v>0.95909280723142798</v>
      </c>
      <c r="AB49">
        <f ca="1">MIN(LOG(1 - Parameters!$B$193/(1+100*EXP(-Parameters!$B$195*'National cons per cap'!AB49/1000))) / LOG(1 - (Parameters!$B$192/Parameters!$B$194)^2), 1)</f>
        <v>0.99999999999602995</v>
      </c>
      <c r="AC49">
        <f ca="1">MIN(LOG(1 - Parameters!$B$193/(1+100*EXP(-Parameters!$B$195*'National cons per cap'!AC49/1000))) / LOG(1 - (Parameters!$B$192/Parameters!$B$194)^2), 1)</f>
        <v>0.40141417960022063</v>
      </c>
      <c r="AD49">
        <f ca="1">MIN(LOG(1 - Parameters!$B$193/(1+100*EXP(-Parameters!$B$195*'National cons per cap'!AD49/1000))) / LOG(1 - (Parameters!$B$192/Parameters!$B$194)^2), 1)</f>
        <v>0.50562000492460291</v>
      </c>
      <c r="AE49">
        <f ca="1">MIN(LOG(1 - Parameters!$B$193/(1+100*EXP(-Parameters!$B$195*'National cons per cap'!AE49/1000))) / LOG(1 - (Parameters!$B$192/Parameters!$B$194)^2), 1)</f>
        <v>1.5030670511089523E-2</v>
      </c>
      <c r="AF49">
        <f ca="1">MIN(LOG(1 - Parameters!$B$193/(1+100*EXP(-Parameters!$B$195*'National cons per cap'!AF49/1000))) / LOG(1 - (Parameters!$B$192/Parameters!$B$194)^2), 1)</f>
        <v>0.99903354677826395</v>
      </c>
      <c r="AG49">
        <f ca="1">MIN(LOG(1 - Parameters!$B$193/(1+100*EXP(-Parameters!$B$195*'National cons per cap'!AG49/1000))) / LOG(1 - (Parameters!$B$192/Parameters!$B$194)^2), 1)</f>
        <v>0.99937796437807969</v>
      </c>
      <c r="AH49">
        <f ca="1">MIN(LOG(1 - Parameters!$B$193/(1+100*EXP(-Parameters!$B$195*'National cons per cap'!AH49/1000))) / LOG(1 - (Parameters!$B$192/Parameters!$B$194)^2), 1)</f>
        <v>0.94764633703859047</v>
      </c>
      <c r="AI49">
        <f ca="1">MIN(LOG(1 - Parameters!$B$193/(1+100*EXP(-Parameters!$B$195*'National cons per cap'!AI49/1000))) / LOG(1 - (Parameters!$B$192/Parameters!$B$194)^2), 1)</f>
        <v>0.4854645065482886</v>
      </c>
      <c r="AJ49">
        <f ca="1">MIN(LOG(1 - Parameters!$B$193/(1+100*EXP(-Parameters!$B$195*'National cons per cap'!AJ49/1000))) / LOG(1 - (Parameters!$B$192/Parameters!$B$194)^2), 1)</f>
        <v>3.6725728818985039E-2</v>
      </c>
      <c r="AK49">
        <f ca="1">MIN(LOG(1 - Parameters!$B$193/(1+100*EXP(-Parameters!$B$195*'National cons per cap'!AK49/1000))) / LOG(1 - (Parameters!$B$192/Parameters!$B$194)^2), 1)</f>
        <v>3.714501506660095E-2</v>
      </c>
      <c r="AL49">
        <f ca="1">MIN(LOG(1 - Parameters!$B$193/(1+100*EXP(-Parameters!$B$195*'National cons per cap'!AL49/1000))) / LOG(1 - (Parameters!$B$192/Parameters!$B$194)^2), 1)</f>
        <v>1.374754184277655E-2</v>
      </c>
      <c r="AM49">
        <f ca="1">MIN(LOG(1 - Parameters!$B$193/(1+100*EXP(-Parameters!$B$195*'National cons per cap'!AM49/1000))) / LOG(1 - (Parameters!$B$192/Parameters!$B$194)^2), 1)</f>
        <v>0.10247847273647404</v>
      </c>
      <c r="AN49">
        <f ca="1">MIN(LOG(1 - Parameters!$B$193/(1+100*EXP(-Parameters!$B$195*'National cons per cap'!AN49/1000))) / LOG(1 - (Parameters!$B$192/Parameters!$B$194)^2), 1)</f>
        <v>0.49175053408894487</v>
      </c>
      <c r="AO49">
        <f ca="1">MIN(LOG(1 - Parameters!$B$193/(1+100*EXP(-Parameters!$B$195*'National cons per cap'!AO49/1000))) / LOG(1 - (Parameters!$B$192/Parameters!$B$194)^2), 1)</f>
        <v>3.4360714252334397E-2</v>
      </c>
      <c r="AP49">
        <f ca="1">MIN(LOG(1 - Parameters!$B$193/(1+100*EXP(-Parameters!$B$195*'National cons per cap'!AP49/1000))) / LOG(1 - (Parameters!$B$192/Parameters!$B$194)^2), 1)</f>
        <v>9.4811406788584768E-2</v>
      </c>
      <c r="AQ49">
        <f ca="1">MIN(LOG(1 - Parameters!$B$193/(1+100*EXP(-Parameters!$B$195*'National cons per cap'!AQ49/1000))) / LOG(1 - (Parameters!$B$192/Parameters!$B$194)^2), 1)</f>
        <v>0.74125118313610416</v>
      </c>
      <c r="AR49">
        <f>MIN(LOG(1 - Parameters!$B$193/(1+100*EXP(-Parameters!$B$195*'National cons per cap'!AR49/1000))) / LOG(1 - (Parameters!$B$192/Parameters!$B$194)^2), 1)</f>
        <v>9.802617410493028E-3</v>
      </c>
      <c r="AS49">
        <f ca="1">MIN(LOG(1 - Parameters!$B$193/(1+100*EXP(-Parameters!$B$195*'National cons per cap'!AS49/1000))) / LOG(1 - (Parameters!$B$192/Parameters!$B$194)^2), 1)</f>
        <v>0.99418943385291125</v>
      </c>
      <c r="AT49">
        <f ca="1">MIN(LOG(1 - Parameters!$B$193/(1+100*EXP(-Parameters!$B$195*'National cons per cap'!AT49/1000))) / LOG(1 - (Parameters!$B$192/Parameters!$B$194)^2), 1)</f>
        <v>0.92780706521876977</v>
      </c>
      <c r="AU49">
        <f ca="1">MIN(LOG(1 - Parameters!$B$193/(1+100*EXP(-Parameters!$B$195*'National cons per cap'!AU49/1000))) / LOG(1 - (Parameters!$B$192/Parameters!$B$194)^2), 1)</f>
        <v>0.99524319206636269</v>
      </c>
      <c r="AV49">
        <f ca="1">MIN(LOG(1 - Parameters!$B$193/(1+100*EXP(-Parameters!$B$195*'National cons per cap'!AV49/1000))) / LOG(1 - (Parameters!$B$192/Parameters!$B$194)^2), 1)</f>
        <v>3.0935627454091237E-2</v>
      </c>
      <c r="AW49">
        <f ca="1">MIN(LOG(1 - Parameters!$B$193/(1+100*EXP(-Parameters!$B$195*'National cons per cap'!AW49/1000))) / LOG(1 - (Parameters!$B$192/Parameters!$B$194)^2), 1)</f>
        <v>0.28011599357062833</v>
      </c>
      <c r="AX49">
        <f ca="1">MIN(LOG(1 - Parameters!$B$193/(1+100*EXP(-Parameters!$B$195*'National cons per cap'!AX49/1000))) / LOG(1 - (Parameters!$B$192/Parameters!$B$194)^2), 1)</f>
        <v>0.99788670530422685</v>
      </c>
      <c r="AY49">
        <f ca="1">MIN(LOG(1 - Parameters!$B$193/(1+100*EXP(-Parameters!$B$195*'National cons per cap'!AY49/1000))) / LOG(1 - (Parameters!$B$192/Parameters!$B$194)^2), 1)</f>
        <v>0.52758331802486336</v>
      </c>
      <c r="AZ49">
        <f ca="1">MIN(LOG(1 - Parameters!$B$193/(1+100*EXP(-Parameters!$B$195*'National cons per cap'!AZ49/1000))) / LOG(1 - (Parameters!$B$192/Parameters!$B$194)^2), 1)</f>
        <v>0.31880107349512382</v>
      </c>
      <c r="BA49">
        <f ca="1">MIN(LOG(1 - Parameters!$B$193/(1+100*EXP(-Parameters!$B$195*'National cons per cap'!BA49/1000))) / LOG(1 - (Parameters!$B$192/Parameters!$B$194)^2), 1)</f>
        <v>0.24976939868565531</v>
      </c>
      <c r="BB49">
        <f ca="1">MIN(LOG(1 - Parameters!$B$193/(1+100*EXP(-Parameters!$B$195*'National cons per cap'!BB49/1000))) / LOG(1 - (Parameters!$B$192/Parameters!$B$194)^2), 1)</f>
        <v>0.5609551095594365</v>
      </c>
      <c r="BC49">
        <f ca="1">MIN(LOG(1 - Parameters!$B$193/(1+100*EXP(-Parameters!$B$195*'National cons per cap'!BC49/1000))) / LOG(1 - (Parameters!$B$192/Parameters!$B$194)^2), 1)</f>
        <v>2.2811567866467389E-2</v>
      </c>
      <c r="BD49">
        <f>MIN(LOG(1 - Parameters!$B$193/(1+100*EXP(-Parameters!$B$195*'National cons per cap'!BD49/1000))) / LOG(1 - (Parameters!$B$192/Parameters!$B$194)^2), 1)</f>
        <v>9.802617410493028E-3</v>
      </c>
      <c r="BE49">
        <f ca="1">MIN(LOG(1 - Parameters!$B$193/(1+100*EXP(-Parameters!$B$195*'National cons per cap'!BE49/1000))) / LOG(1 - (Parameters!$B$192/Parameters!$B$194)^2), 1)</f>
        <v>0.9818126914284262</v>
      </c>
      <c r="BF49">
        <f ca="1">MIN(LOG(1 - Parameters!$B$193/(1+100*EXP(-Parameters!$B$195*'National cons per cap'!BF49/1000))) / LOG(1 - (Parameters!$B$192/Parameters!$B$194)^2), 1)</f>
        <v>0.73620710087162966</v>
      </c>
      <c r="BG49">
        <f ca="1">MIN(LOG(1 - Parameters!$B$193/(1+100*EXP(-Parameters!$B$195*'National cons per cap'!BG49/1000))) / LOG(1 - (Parameters!$B$192/Parameters!$B$194)^2), 1)</f>
        <v>1.5140204030279818E-2</v>
      </c>
      <c r="BH49">
        <f ca="1">MIN(LOG(1 - Parameters!$B$193/(1+100*EXP(-Parameters!$B$195*'National cons per cap'!BH49/1000))) / LOG(1 - (Parameters!$B$192/Parameters!$B$194)^2), 1)</f>
        <v>0.99731769235847834</v>
      </c>
      <c r="BI49">
        <f ca="1">MIN(LOG(1 - Parameters!$B$193/(1+100*EXP(-Parameters!$B$195*'National cons per cap'!BI49/1000))) / LOG(1 - (Parameters!$B$192/Parameters!$B$194)^2), 1)</f>
        <v>0.59486904747993563</v>
      </c>
      <c r="BJ49">
        <f ca="1">MIN(LOG(1 - Parameters!$B$193/(1+100*EXP(-Parameters!$B$195*'National cons per cap'!BJ49/1000))) / LOG(1 - (Parameters!$B$192/Parameters!$B$194)^2), 1)</f>
        <v>0.99289875800812333</v>
      </c>
      <c r="BK49">
        <f ca="1">MIN(LOG(1 - Parameters!$B$193/(1+100*EXP(-Parameters!$B$195*'National cons per cap'!BK49/1000))) / LOG(1 - (Parameters!$B$192/Parameters!$B$194)^2), 1)</f>
        <v>4.3145110169906957E-2</v>
      </c>
      <c r="BL49">
        <f ca="1">MIN(LOG(1 - Parameters!$B$193/(1+100*EXP(-Parameters!$B$195*'National cons per cap'!BL49/1000))) / LOG(1 - (Parameters!$B$192/Parameters!$B$194)^2), 1)</f>
        <v>0.68358832504145195</v>
      </c>
      <c r="BM49">
        <f ca="1">MIN(LOG(1 - Parameters!$B$193/(1+100*EXP(-Parameters!$B$195*'National cons per cap'!BM49/1000))) / LOG(1 - (Parameters!$B$192/Parameters!$B$194)^2), 1)</f>
        <v>0.99773645044086356</v>
      </c>
      <c r="BN49">
        <f ca="1">MIN(LOG(1 - Parameters!$B$193/(1+100*EXP(-Parameters!$B$195*'National cons per cap'!BN49/1000))) / LOG(1 - (Parameters!$B$192/Parameters!$B$194)^2), 1)</f>
        <v>0.26753413231798673</v>
      </c>
      <c r="BO49">
        <f ca="1">MIN(LOG(1 - Parameters!$B$193/(1+100*EXP(-Parameters!$B$195*'National cons per cap'!BO49/1000))) / LOG(1 - (Parameters!$B$192/Parameters!$B$194)^2), 1)</f>
        <v>4.533463102893439E-2</v>
      </c>
      <c r="BP49">
        <f ca="1">MIN(LOG(1 - Parameters!$B$193/(1+100*EXP(-Parameters!$B$195*'National cons per cap'!BP49/1000))) / LOG(1 - (Parameters!$B$192/Parameters!$B$194)^2), 1)</f>
        <v>2.6591285508493396E-2</v>
      </c>
      <c r="BQ49">
        <f>MIN(LOG(1 - Parameters!$B$193/(1+100*EXP(-Parameters!$B$195*'National cons per cap'!BQ49/1000))) / LOG(1 - (Parameters!$B$192/Parameters!$B$194)^2), 1)</f>
        <v>9.802617410493028E-3</v>
      </c>
      <c r="BR49">
        <f ca="1">MIN(LOG(1 - Parameters!$B$193/(1+100*EXP(-Parameters!$B$195*'National cons per cap'!BR49/1000))) / LOG(1 - (Parameters!$B$192/Parameters!$B$194)^2), 1)</f>
        <v>2.1718756437018722E-2</v>
      </c>
      <c r="BS49">
        <f ca="1">MIN(LOG(1 - Parameters!$B$193/(1+100*EXP(-Parameters!$B$195*'National cons per cap'!BS49/1000))) / LOG(1 - (Parameters!$B$192/Parameters!$B$194)^2), 1)</f>
        <v>2.1413553374599464E-2</v>
      </c>
      <c r="BT49">
        <f ca="1">MIN(LOG(1 - Parameters!$B$193/(1+100*EXP(-Parameters!$B$195*'National cons per cap'!BT49/1000))) / LOG(1 - (Parameters!$B$192/Parameters!$B$194)^2), 1)</f>
        <v>0.99997169776570727</v>
      </c>
      <c r="BU49">
        <f ca="1">MIN(LOG(1 - Parameters!$B$193/(1+100*EXP(-Parameters!$B$195*'National cons per cap'!BU49/1000))) / LOG(1 - (Parameters!$B$192/Parameters!$B$194)^2), 1)</f>
        <v>0.98150657824678622</v>
      </c>
      <c r="BV49">
        <f ca="1">MIN(LOG(1 - Parameters!$B$193/(1+100*EXP(-Parameters!$B$195*'National cons per cap'!BV49/1000))) / LOG(1 - (Parameters!$B$192/Parameters!$B$194)^2), 1)</f>
        <v>0.38050335464017654</v>
      </c>
      <c r="BW49">
        <f ca="1">MIN(LOG(1 - Parameters!$B$193/(1+100*EXP(-Parameters!$B$195*'National cons per cap'!BW49/1000))) / LOG(1 - (Parameters!$B$192/Parameters!$B$194)^2), 1)</f>
        <v>0.16334818634828052</v>
      </c>
      <c r="BX49">
        <f>MIN(LOG(1 - Parameters!$B$193/(1+100*EXP(-Parameters!$B$195*'National cons per cap'!BX49/1000))) / LOG(1 - (Parameters!$B$192/Parameters!$B$194)^2), 1)</f>
        <v>9.802617410493028E-3</v>
      </c>
      <c r="BY49">
        <f ca="1">MIN(LOG(1 - Parameters!$B$193/(1+100*EXP(-Parameters!$B$195*'National cons per cap'!BY49/1000))) / LOG(1 - (Parameters!$B$192/Parameters!$B$194)^2), 1)</f>
        <v>0.11198030708631958</v>
      </c>
      <c r="BZ49">
        <f ca="1">MIN(LOG(1 - Parameters!$B$193/(1+100*EXP(-Parameters!$B$195*'National cons per cap'!BZ49/1000))) / LOG(1 - (Parameters!$B$192/Parameters!$B$194)^2), 1)</f>
        <v>0.99999999999565425</v>
      </c>
      <c r="CA49">
        <f ca="1">MIN(LOG(1 - Parameters!$B$193/(1+100*EXP(-Parameters!$B$195*'National cons per cap'!CA49/1000))) / LOG(1 - (Parameters!$B$192/Parameters!$B$194)^2), 1)</f>
        <v>4.7995750779554626E-2</v>
      </c>
      <c r="CB49">
        <f ca="1">MIN(LOG(1 - Parameters!$B$193/(1+100*EXP(-Parameters!$B$195*'National cons per cap'!CB49/1000))) / LOG(1 - (Parameters!$B$192/Parameters!$B$194)^2), 1)</f>
        <v>0.66507396178101663</v>
      </c>
      <c r="CC49">
        <f ca="1">MIN(LOG(1 - Parameters!$B$193/(1+100*EXP(-Parameters!$B$195*'National cons per cap'!CC49/1000))) / LOG(1 - (Parameters!$B$192/Parameters!$B$194)^2), 1)</f>
        <v>1.7319244350539689E-2</v>
      </c>
      <c r="CD49">
        <f ca="1">MIN(LOG(1 - Parameters!$B$193/(1+100*EXP(-Parameters!$B$195*'National cons per cap'!CD49/1000))) / LOG(1 - (Parameters!$B$192/Parameters!$B$194)^2), 1)</f>
        <v>0.77587852861959627</v>
      </c>
      <c r="CE49">
        <f ca="1">MIN(LOG(1 - Parameters!$B$193/(1+100*EXP(-Parameters!$B$195*'National cons per cap'!CE49/1000))) / LOG(1 - (Parameters!$B$192/Parameters!$B$194)^2), 1)</f>
        <v>0.70704124558445702</v>
      </c>
      <c r="CF49">
        <f ca="1">MIN(LOG(1 - Parameters!$B$193/(1+100*EXP(-Parameters!$B$195*'National cons per cap'!CF49/1000))) / LOG(1 - (Parameters!$B$192/Parameters!$B$194)^2), 1)</f>
        <v>0.11781900304672076</v>
      </c>
      <c r="CG49">
        <f ca="1">MIN(LOG(1 - Parameters!$B$193/(1+100*EXP(-Parameters!$B$195*'National cons per cap'!CG49/1000))) / LOG(1 - (Parameters!$B$192/Parameters!$B$194)^2), 1)</f>
        <v>0.9990614833562681</v>
      </c>
      <c r="CH49">
        <f ca="1">MIN(LOG(1 - Parameters!$B$193/(1+100*EXP(-Parameters!$B$195*'National cons per cap'!CH49/1000))) / LOG(1 - (Parameters!$B$192/Parameters!$B$194)^2), 1)</f>
        <v>0.96898929296977698</v>
      </c>
      <c r="CI49">
        <f ca="1">MIN(LOG(1 - Parameters!$B$193/(1+100*EXP(-Parameters!$B$195*'National cons per cap'!CI49/1000))) / LOG(1 - (Parameters!$B$192/Parameters!$B$194)^2), 1)</f>
        <v>0.53622538430173794</v>
      </c>
      <c r="CJ49">
        <f ca="1">MIN(LOG(1 - Parameters!$B$193/(1+100*EXP(-Parameters!$B$195*'National cons per cap'!CJ49/1000))) / LOG(1 - (Parameters!$B$192/Parameters!$B$194)^2), 1)</f>
        <v>0.99955157670562633</v>
      </c>
      <c r="CK49">
        <f ca="1">MIN(LOG(1 - Parameters!$B$193/(1+100*EXP(-Parameters!$B$195*'National cons per cap'!CK49/1000))) / LOG(1 - (Parameters!$B$192/Parameters!$B$194)^2), 1)</f>
        <v>0.9422468941065143</v>
      </c>
      <c r="CL49">
        <f ca="1">MIN(LOG(1 - Parameters!$B$193/(1+100*EXP(-Parameters!$B$195*'National cons per cap'!CL49/1000))) / LOG(1 - (Parameters!$B$192/Parameters!$B$194)^2), 1)</f>
        <v>0.99385832989028799</v>
      </c>
      <c r="CM49">
        <f ca="1">MIN(LOG(1 - Parameters!$B$193/(1+100*EXP(-Parameters!$B$195*'National cons per cap'!CM49/1000))) / LOG(1 - (Parameters!$B$192/Parameters!$B$194)^2), 1)</f>
        <v>0.25271958384891618</v>
      </c>
      <c r="CN49">
        <f ca="1">MIN(LOG(1 - Parameters!$B$193/(1+100*EXP(-Parameters!$B$195*'National cons per cap'!CN49/1000))) / LOG(1 - (Parameters!$B$192/Parameters!$B$194)^2), 1)</f>
        <v>0.51577238082222654</v>
      </c>
      <c r="CO49">
        <f ca="1">MIN(LOG(1 - Parameters!$B$193/(1+100*EXP(-Parameters!$B$195*'National cons per cap'!CO49/1000))) / LOG(1 - (Parameters!$B$192/Parameters!$B$194)^2), 1)</f>
        <v>0.99999999821527363</v>
      </c>
      <c r="CP49">
        <f ca="1">MIN(LOG(1 - Parameters!$B$193/(1+100*EXP(-Parameters!$B$195*'National cons per cap'!CP49/1000))) / LOG(1 - (Parameters!$B$192/Parameters!$B$194)^2), 1)</f>
        <v>0.98115509029123393</v>
      </c>
      <c r="CQ49">
        <f ca="1">MIN(LOG(1 - Parameters!$B$193/(1+100*EXP(-Parameters!$B$195*'National cons per cap'!CQ49/1000))) / LOG(1 - (Parameters!$B$192/Parameters!$B$194)^2), 1)</f>
        <v>3.3231518674389345E-2</v>
      </c>
      <c r="CR49">
        <f ca="1">MIN(LOG(1 - Parameters!$B$193/(1+100*EXP(-Parameters!$B$195*'National cons per cap'!CR49/1000))) / LOG(1 - (Parameters!$B$192/Parameters!$B$194)^2), 1)</f>
        <v>4.1082049462982315E-2</v>
      </c>
      <c r="CS49">
        <f ca="1">MIN(LOG(1 - Parameters!$B$193/(1+100*EXP(-Parameters!$B$195*'National cons per cap'!CS49/1000))) / LOG(1 - (Parameters!$B$192/Parameters!$B$194)^2), 1)</f>
        <v>6.1389300914976498E-2</v>
      </c>
      <c r="CT49">
        <f ca="1">MIN(LOG(1 - Parameters!$B$193/(1+100*EXP(-Parameters!$B$195*'National cons per cap'!CT49/1000))) / LOG(1 - (Parameters!$B$192/Parameters!$B$194)^2), 1)</f>
        <v>0.99294100040172351</v>
      </c>
      <c r="CU49">
        <f ca="1">MIN(LOG(1 - Parameters!$B$193/(1+100*EXP(-Parameters!$B$195*'National cons per cap'!CU49/1000))) / LOG(1 - (Parameters!$B$192/Parameters!$B$194)^2), 1)</f>
        <v>0.99999952260851288</v>
      </c>
      <c r="CV49">
        <f ca="1">MIN(LOG(1 - Parameters!$B$193/(1+100*EXP(-Parameters!$B$195*'National cons per cap'!CV49/1000))) / LOG(1 - (Parameters!$B$192/Parameters!$B$194)^2), 1)</f>
        <v>0.99999987923961786</v>
      </c>
      <c r="CW49">
        <f ca="1">MIN(LOG(1 - Parameters!$B$193/(1+100*EXP(-Parameters!$B$195*'National cons per cap'!CW49/1000))) / LOG(1 - (Parameters!$B$192/Parameters!$B$194)^2), 1)</f>
        <v>0.21725368180571297</v>
      </c>
      <c r="CX49">
        <f ca="1">MIN(LOG(1 - Parameters!$B$193/(1+100*EXP(-Parameters!$B$195*'National cons per cap'!CX49/1000))) / LOG(1 - (Parameters!$B$192/Parameters!$B$194)^2), 1)</f>
        <v>0.96611430443223023</v>
      </c>
      <c r="CY49">
        <f ca="1">MIN(LOG(1 - Parameters!$B$193/(1+100*EXP(-Parameters!$B$195*'National cons per cap'!CY49/1000))) / LOG(1 - (Parameters!$B$192/Parameters!$B$194)^2), 1)</f>
        <v>2.2732091189105758E-2</v>
      </c>
      <c r="CZ49">
        <f ca="1">MIN(LOG(1 - Parameters!$B$193/(1+100*EXP(-Parameters!$B$195*'National cons per cap'!CZ49/1000))) / LOG(1 - (Parameters!$B$192/Parameters!$B$194)^2), 1)</f>
        <v>0.80833219360316999</v>
      </c>
      <c r="DA49">
        <f>MIN(LOG(1 - Parameters!$B$193/(1+100*EXP(-Parameters!$B$195*'National cons per cap'!DA49/1000))) / LOG(1 - (Parameters!$B$192/Parameters!$B$194)^2), 1)</f>
        <v>9.802617410493028E-3</v>
      </c>
      <c r="DB49">
        <f ca="1">MIN(LOG(1 - Parameters!$B$193/(1+100*EXP(-Parameters!$B$195*'National cons per cap'!DB49/1000))) / LOG(1 - (Parameters!$B$192/Parameters!$B$194)^2), 1)</f>
        <v>0.75963448050146865</v>
      </c>
      <c r="DC49">
        <f ca="1">MIN(LOG(1 - Parameters!$B$193/(1+100*EXP(-Parameters!$B$195*'National cons per cap'!DC49/1000))) / LOG(1 - (Parameters!$B$192/Parameters!$B$194)^2), 1)</f>
        <v>2.7224113484727766E-2</v>
      </c>
      <c r="DD49">
        <f ca="1">MIN(LOG(1 - Parameters!$B$193/(1+100*EXP(-Parameters!$B$195*'National cons per cap'!DD49/1000))) / LOG(1 - (Parameters!$B$192/Parameters!$B$194)^2), 1)</f>
        <v>0.75956998249276098</v>
      </c>
      <c r="DE49">
        <f ca="1">MIN(LOG(1 - Parameters!$B$193/(1+100*EXP(-Parameters!$B$195*'National cons per cap'!DE49/1000))) / LOG(1 - (Parameters!$B$192/Parameters!$B$194)^2), 1)</f>
        <v>0.99999996865474128</v>
      </c>
      <c r="DF49">
        <f ca="1">MIN(LOG(1 - Parameters!$B$193/(1+100*EXP(-Parameters!$B$195*'National cons per cap'!DF49/1000))) / LOG(1 - (Parameters!$B$192/Parameters!$B$194)^2), 1)</f>
        <v>0.53500558355278305</v>
      </c>
      <c r="DG49">
        <f ca="1">MIN(LOG(1 - Parameters!$B$193/(1+100*EXP(-Parameters!$B$195*'National cons per cap'!DG49/1000))) / LOG(1 - (Parameters!$B$192/Parameters!$B$194)^2), 1)</f>
        <v>0.12620123209193029</v>
      </c>
      <c r="DH49">
        <f ca="1">MIN(LOG(1 - Parameters!$B$193/(1+100*EXP(-Parameters!$B$195*'National cons per cap'!DH49/1000))) / LOG(1 - (Parameters!$B$192/Parameters!$B$194)^2), 1)</f>
        <v>8.8977459173958953E-2</v>
      </c>
      <c r="DI49">
        <f ca="1">MIN(LOG(1 - Parameters!$B$193/(1+100*EXP(-Parameters!$B$195*'National cons per cap'!DI49/1000))) / LOG(1 - (Parameters!$B$192/Parameters!$B$194)^2), 1)</f>
        <v>2.0255131455370737E-2</v>
      </c>
      <c r="DJ49">
        <f ca="1">MIN(LOG(1 - Parameters!$B$193/(1+100*EXP(-Parameters!$B$195*'National cons per cap'!DJ49/1000))) / LOG(1 - (Parameters!$B$192/Parameters!$B$194)^2), 1)</f>
        <v>0.82992846003804754</v>
      </c>
      <c r="DK49">
        <f ca="1">MIN(LOG(1 - Parameters!$B$193/(1+100*EXP(-Parameters!$B$195*'National cons per cap'!DK49/1000))) / LOG(1 - (Parameters!$B$192/Parameters!$B$194)^2), 1)</f>
        <v>0.16121645468551285</v>
      </c>
      <c r="DL49">
        <f ca="1">MIN(LOG(1 - Parameters!$B$193/(1+100*EXP(-Parameters!$B$195*'National cons per cap'!DL49/1000))) / LOG(1 - (Parameters!$B$192/Parameters!$B$194)^2), 1)</f>
        <v>2.4430948639014925E-2</v>
      </c>
      <c r="DM49">
        <f ca="1">MIN(LOG(1 - Parameters!$B$193/(1+100*EXP(-Parameters!$B$195*'National cons per cap'!DM49/1000))) / LOG(1 - (Parameters!$B$192/Parameters!$B$194)^2), 1)</f>
        <v>9.837233362176652E-2</v>
      </c>
      <c r="DN49">
        <f ca="1">MIN(LOG(1 - Parameters!$B$193/(1+100*EXP(-Parameters!$B$195*'National cons per cap'!DN49/1000))) / LOG(1 - (Parameters!$B$192/Parameters!$B$194)^2), 1)</f>
        <v>0.49075576712339158</v>
      </c>
      <c r="DO49">
        <f ca="1">MIN(LOG(1 - Parameters!$B$193/(1+100*EXP(-Parameters!$B$195*'National cons per cap'!DO49/1000))) / LOG(1 - (Parameters!$B$192/Parameters!$B$194)^2), 1)</f>
        <v>0.65048801538937517</v>
      </c>
      <c r="DP49">
        <f ca="1">MIN(LOG(1 - Parameters!$B$193/(1+100*EXP(-Parameters!$B$195*'National cons per cap'!DP49/1000))) / LOG(1 - (Parameters!$B$192/Parameters!$B$194)^2), 1)</f>
        <v>1.6255356110275121E-2</v>
      </c>
      <c r="DQ49">
        <f ca="1">MIN(LOG(1 - Parameters!$B$193/(1+100*EXP(-Parameters!$B$195*'National cons per cap'!DQ49/1000))) / LOG(1 - (Parameters!$B$192/Parameters!$B$194)^2), 1)</f>
        <v>4.0651325145927127E-2</v>
      </c>
      <c r="DR49">
        <f>MIN(LOG(1 - Parameters!$B$193/(1+100*EXP(-Parameters!$B$195*'National cons per cap'!DR49/1000))) / LOG(1 - (Parameters!$B$192/Parameters!$B$194)^2), 1)</f>
        <v>9.802617410493028E-3</v>
      </c>
      <c r="DS49">
        <f ca="1">MIN(LOG(1 - Parameters!$B$193/(1+100*EXP(-Parameters!$B$195*'National cons per cap'!DS49/1000))) / LOG(1 - (Parameters!$B$192/Parameters!$B$194)^2), 1)</f>
        <v>0.96342967657644918</v>
      </c>
      <c r="DT49">
        <f ca="1">MIN(LOG(1 - Parameters!$B$193/(1+100*EXP(-Parameters!$B$195*'National cons per cap'!DT49/1000))) / LOG(1 - (Parameters!$B$192/Parameters!$B$194)^2), 1)</f>
        <v>1.708097366463673E-2</v>
      </c>
      <c r="DU49">
        <f ca="1">MIN(LOG(1 - Parameters!$B$193/(1+100*EXP(-Parameters!$B$195*'National cons per cap'!DU49/1000))) / LOG(1 - (Parameters!$B$192/Parameters!$B$194)^2), 1)</f>
        <v>0.99971050276132922</v>
      </c>
      <c r="DV49">
        <f ca="1">MIN(LOG(1 - Parameters!$B$193/(1+100*EXP(-Parameters!$B$195*'National cons per cap'!DV49/1000))) / LOG(1 - (Parameters!$B$192/Parameters!$B$194)^2), 1)</f>
        <v>0.34554096510151433</v>
      </c>
      <c r="DW49">
        <f>MIN(LOG(1 - Parameters!$B$193/(1+100*EXP(-Parameters!$B$195*'National cons per cap'!DW49/1000))) / LOG(1 - (Parameters!$B$192/Parameters!$B$194)^2), 1)</f>
        <v>9.802617410493028E-3</v>
      </c>
      <c r="DX49">
        <f ca="1">MIN(LOG(1 - Parameters!$B$193/(1+100*EXP(-Parameters!$B$195*'National cons per cap'!DX49/1000))) / LOG(1 - (Parameters!$B$192/Parameters!$B$194)^2), 1)</f>
        <v>1.4455939533896976E-2</v>
      </c>
      <c r="DY49">
        <f ca="1">MIN(LOG(1 - Parameters!$B$193/(1+100*EXP(-Parameters!$B$195*'National cons per cap'!DY49/1000))) / LOG(1 - (Parameters!$B$192/Parameters!$B$194)^2), 1)</f>
        <v>7.9519017787188576E-2</v>
      </c>
      <c r="DZ49">
        <f ca="1">MIN(LOG(1 - Parameters!$B$193/(1+100*EXP(-Parameters!$B$195*'National cons per cap'!DZ49/1000))) / LOG(1 - (Parameters!$B$192/Parameters!$B$194)^2), 1)</f>
        <v>5.0306071828030603E-2</v>
      </c>
      <c r="EA49">
        <f ca="1">MIN(LOG(1 - Parameters!$B$193/(1+100*EXP(-Parameters!$B$195*'National cons per cap'!EA49/1000))) / LOG(1 - (Parameters!$B$192/Parameters!$B$194)^2), 1)</f>
        <v>0.99734270378571133</v>
      </c>
      <c r="EB49">
        <f ca="1">MIN(LOG(1 - Parameters!$B$193/(1+100*EXP(-Parameters!$B$195*'National cons per cap'!EB49/1000))) / LOG(1 - (Parameters!$B$192/Parameters!$B$194)^2), 1)</f>
        <v>0.99967603207515743</v>
      </c>
      <c r="EC49">
        <f ca="1">MIN(LOG(1 - Parameters!$B$193/(1+100*EXP(-Parameters!$B$195*'National cons per cap'!EC49/1000))) / LOG(1 - (Parameters!$B$192/Parameters!$B$194)^2), 1)</f>
        <v>3.0283243100073246E-2</v>
      </c>
      <c r="ED49">
        <f ca="1">MIN(LOG(1 - Parameters!$B$193/(1+100*EXP(-Parameters!$B$195*'National cons per cap'!ED49/1000))) / LOG(1 - (Parameters!$B$192/Parameters!$B$194)^2), 1)</f>
        <v>0.43816715683726809</v>
      </c>
      <c r="EE49">
        <f ca="1">MIN(LOG(1 - Parameters!$B$193/(1+100*EXP(-Parameters!$B$195*'National cons per cap'!EE49/1000))) / LOG(1 - (Parameters!$B$192/Parameters!$B$194)^2), 1)</f>
        <v>0.98233134199538452</v>
      </c>
      <c r="EF49">
        <f ca="1">MIN(LOG(1 - Parameters!$B$193/(1+100*EXP(-Parameters!$B$195*'National cons per cap'!EF49/1000))) / LOG(1 - (Parameters!$B$192/Parameters!$B$194)^2), 1)</f>
        <v>0.99999829889767078</v>
      </c>
      <c r="EG49">
        <f ca="1">MIN(LOG(1 - Parameters!$B$193/(1+100*EXP(-Parameters!$B$195*'National cons per cap'!EG49/1000))) / LOG(1 - (Parameters!$B$192/Parameters!$B$194)^2), 1)</f>
        <v>0.15604591065928422</v>
      </c>
      <c r="EH49">
        <f ca="1">MIN(LOG(1 - Parameters!$B$193/(1+100*EXP(-Parameters!$B$195*'National cons per cap'!EH49/1000))) / LOG(1 - (Parameters!$B$192/Parameters!$B$194)^2), 1)</f>
        <v>0.80106446746114668</v>
      </c>
      <c r="EI49">
        <f ca="1">MIN(LOG(1 - Parameters!$B$193/(1+100*EXP(-Parameters!$B$195*'National cons per cap'!EI49/1000))) / LOG(1 - (Parameters!$B$192/Parameters!$B$194)^2), 1)</f>
        <v>0.36009311268342581</v>
      </c>
      <c r="EJ49">
        <f ca="1">MIN(LOG(1 - Parameters!$B$193/(1+100*EXP(-Parameters!$B$195*'National cons per cap'!EJ49/1000))) / LOG(1 - (Parameters!$B$192/Parameters!$B$194)^2), 1)</f>
        <v>0.14007454467498887</v>
      </c>
      <c r="EK49">
        <f ca="1">MIN(LOG(1 - Parameters!$B$193/(1+100*EXP(-Parameters!$B$195*'National cons per cap'!EK49/1000))) / LOG(1 - (Parameters!$B$192/Parameters!$B$194)^2), 1)</f>
        <v>0.99872193393710784</v>
      </c>
      <c r="EL49">
        <f ca="1">MIN(LOG(1 - Parameters!$B$193/(1+100*EXP(-Parameters!$B$195*'National cons per cap'!EL49/1000))) / LOG(1 - (Parameters!$B$192/Parameters!$B$194)^2), 1)</f>
        <v>7.7164482426241132E-2</v>
      </c>
      <c r="EM49">
        <f ca="1">MIN(LOG(1 - Parameters!$B$193/(1+100*EXP(-Parameters!$B$195*'National cons per cap'!EM49/1000))) / LOG(1 - (Parameters!$B$192/Parameters!$B$194)^2), 1)</f>
        <v>0.79938798024978819</v>
      </c>
      <c r="EN49">
        <f ca="1">MIN(LOG(1 - Parameters!$B$193/(1+100*EXP(-Parameters!$B$195*'National cons per cap'!EN49/1000))) / LOG(1 - (Parameters!$B$192/Parameters!$B$194)^2), 1)</f>
        <v>0.99978486247711729</v>
      </c>
      <c r="EO49">
        <f>MIN(LOG(1 - Parameters!$B$193/(1+100*EXP(-Parameters!$B$195*'National cons per cap'!EO49/1000))) / LOG(1 - (Parameters!$B$192/Parameters!$B$194)^2), 1)</f>
        <v>9.802617410493028E-3</v>
      </c>
      <c r="EP49">
        <f ca="1">MIN(LOG(1 - Parameters!$B$193/(1+100*EXP(-Parameters!$B$195*'National cons per cap'!EP49/1000))) / LOG(1 - (Parameters!$B$192/Parameters!$B$194)^2), 1)</f>
        <v>0.96926883961769827</v>
      </c>
      <c r="EQ49">
        <f ca="1">MIN(LOG(1 - Parameters!$B$193/(1+100*EXP(-Parameters!$B$195*'National cons per cap'!EQ49/1000))) / LOG(1 - (Parameters!$B$192/Parameters!$B$194)^2), 1)</f>
        <v>0.31465949826923062</v>
      </c>
      <c r="ER49">
        <f ca="1">MIN(LOG(1 - Parameters!$B$193/(1+100*EXP(-Parameters!$B$195*'National cons per cap'!ER49/1000))) / LOG(1 - (Parameters!$B$192/Parameters!$B$194)^2), 1)</f>
        <v>8.56765403284004E-2</v>
      </c>
      <c r="ES49">
        <f ca="1">MIN(LOG(1 - Parameters!$B$193/(1+100*EXP(-Parameters!$B$195*'National cons per cap'!ES49/1000))) / LOG(1 - (Parameters!$B$192/Parameters!$B$194)^2), 1)</f>
        <v>0.99999999999607481</v>
      </c>
      <c r="ET49">
        <f>MIN(LOG(1 - Parameters!$B$193/(1+100*EXP(-Parameters!$B$195*'National cons per cap'!ET49/1000))) / LOG(1 - (Parameters!$B$192/Parameters!$B$194)^2), 1)</f>
        <v>9.802617410493028E-3</v>
      </c>
      <c r="EU49">
        <f ca="1">MIN(LOG(1 - Parameters!$B$193/(1+100*EXP(-Parameters!$B$195*'National cons per cap'!EU49/1000))) / LOG(1 - (Parameters!$B$192/Parameters!$B$194)^2), 1)</f>
        <v>0.49849824385590286</v>
      </c>
      <c r="EV49">
        <f ca="1">MIN(LOG(1 - Parameters!$B$193/(1+100*EXP(-Parameters!$B$195*'National cons per cap'!EV49/1000))) / LOG(1 - (Parameters!$B$192/Parameters!$B$194)^2), 1)</f>
        <v>0.99457829210717053</v>
      </c>
      <c r="EW49">
        <f ca="1">MIN(LOG(1 - Parameters!$B$193/(1+100*EXP(-Parameters!$B$195*'National cons per cap'!EW49/1000))) / LOG(1 - (Parameters!$B$192/Parameters!$B$194)^2), 1)</f>
        <v>1.9891041023883893E-2</v>
      </c>
      <c r="EX49">
        <f ca="1">MIN(LOG(1 - Parameters!$B$193/(1+100*EXP(-Parameters!$B$195*'National cons per cap'!EX49/1000))) / LOG(1 - (Parameters!$B$192/Parameters!$B$194)^2), 1)</f>
        <v>0.99996149242052779</v>
      </c>
      <c r="EY49">
        <f ca="1">MIN(LOG(1 - Parameters!$B$193/(1+100*EXP(-Parameters!$B$195*'National cons per cap'!EY49/1000))) / LOG(1 - (Parameters!$B$192/Parameters!$B$194)^2), 1)</f>
        <v>5.365218046307025E-2</v>
      </c>
      <c r="EZ49">
        <f ca="1">MIN(LOG(1 - Parameters!$B$193/(1+100*EXP(-Parameters!$B$195*'National cons per cap'!EZ49/1000))) / LOG(1 - (Parameters!$B$192/Parameters!$B$194)^2), 1)</f>
        <v>3.7404594887032433E-2</v>
      </c>
      <c r="FA49">
        <f ca="1">MIN(LOG(1 - Parameters!$B$193/(1+100*EXP(-Parameters!$B$195*'National cons per cap'!FA49/1000))) / LOG(1 - (Parameters!$B$192/Parameters!$B$194)^2), 1)</f>
        <v>5.4033133581110532E-2</v>
      </c>
      <c r="FB49">
        <f ca="1">MIN(LOG(1 - Parameters!$B$193/(1+100*EXP(-Parameters!$B$195*'National cons per cap'!FB49/1000))) / LOG(1 - (Parameters!$B$192/Parameters!$B$194)^2), 1)</f>
        <v>1.8685851061901942E-2</v>
      </c>
      <c r="FC49">
        <f ca="1">MIN(LOG(1 - Parameters!$B$193/(1+100*EXP(-Parameters!$B$195*'National cons per cap'!FC49/1000))) / LOG(1 - (Parameters!$B$192/Parameters!$B$194)^2), 1)</f>
        <v>0.14073114326958999</v>
      </c>
      <c r="FD49">
        <f ca="1">MIN(LOG(1 - Parameters!$B$193/(1+100*EXP(-Parameters!$B$195*'National cons per cap'!FD49/1000))) / LOG(1 - (Parameters!$B$192/Parameters!$B$194)^2), 1)</f>
        <v>0.999999014868164</v>
      </c>
      <c r="FE49">
        <f>MIN(LOG(1 - Parameters!$B$193/(1+100*EXP(-Parameters!$B$195*'National cons per cap'!FE49/1000))) / LOG(1 - (Parameters!$B$192/Parameters!$B$194)^2), 1)</f>
        <v>9.802617410493028E-3</v>
      </c>
      <c r="FF49">
        <f ca="1">MIN(LOG(1 - Parameters!$B$193/(1+100*EXP(-Parameters!$B$195*'National cons per cap'!FF49/1000))) / LOG(1 - (Parameters!$B$192/Parameters!$B$194)^2), 1)</f>
        <v>0.31226400537083981</v>
      </c>
      <c r="FG49">
        <f ca="1">MIN(LOG(1 - Parameters!$B$193/(1+100*EXP(-Parameters!$B$195*'National cons per cap'!FG49/1000))) / LOG(1 - (Parameters!$B$192/Parameters!$B$194)^2), 1)</f>
        <v>0.11064199574464538</v>
      </c>
      <c r="FH49">
        <f ca="1">MIN(LOG(1 - Parameters!$B$193/(1+100*EXP(-Parameters!$B$195*'National cons per cap'!FH49/1000))) / LOG(1 - (Parameters!$B$192/Parameters!$B$194)^2), 1)</f>
        <v>3.0003458481368667E-2</v>
      </c>
      <c r="FI49">
        <f ca="1">MIN(LOG(1 - Parameters!$B$193/(1+100*EXP(-Parameters!$B$195*'National cons per cap'!FI49/1000))) / LOG(1 - (Parameters!$B$192/Parameters!$B$194)^2), 1)</f>
        <v>0.24112650403808061</v>
      </c>
      <c r="FJ49">
        <f ca="1">MIN(LOG(1 - Parameters!$B$193/(1+100*EXP(-Parameters!$B$195*'National cons per cap'!FJ49/1000))) / LOG(1 - (Parameters!$B$192/Parameters!$B$194)^2), 1)</f>
        <v>0.89959769362829212</v>
      </c>
      <c r="FK49">
        <f ca="1">MIN(LOG(1 - Parameters!$B$193/(1+100*EXP(-Parameters!$B$195*'National cons per cap'!FK49/1000))) / LOG(1 - (Parameters!$B$192/Parameters!$B$194)^2), 1)</f>
        <v>0.93071302126041577</v>
      </c>
      <c r="FL49">
        <f ca="1">MIN(LOG(1 - Parameters!$B$193/(1+100*EXP(-Parameters!$B$195*'National cons per cap'!FL49/1000))) / LOG(1 - (Parameters!$B$192/Parameters!$B$194)^2), 1)</f>
        <v>0.99687242162833012</v>
      </c>
      <c r="FM49">
        <f>MIN(LOG(1 - Parameters!$B$193/(1+100*EXP(-Parameters!$B$195*'National cons per cap'!FM49/1000))) / LOG(1 - (Parameters!$B$192/Parameters!$B$194)^2), 1)</f>
        <v>9.802617410493028E-3</v>
      </c>
      <c r="FN49">
        <f ca="1">MIN(LOG(1 - Parameters!$B$193/(1+100*EXP(-Parameters!$B$195*'National cons per cap'!FN49/1000))) / LOG(1 - (Parameters!$B$192/Parameters!$B$194)^2), 1)</f>
        <v>2.2421037279658874E-2</v>
      </c>
      <c r="FO49">
        <f ca="1">MIN(LOG(1 - Parameters!$B$193/(1+100*EXP(-Parameters!$B$195*'National cons per cap'!FO49/1000))) / LOG(1 - (Parameters!$B$192/Parameters!$B$194)^2), 1)</f>
        <v>1.7601245674253817E-2</v>
      </c>
      <c r="FP49">
        <f ca="1">MIN(LOG(1 - Parameters!$B$193/(1+100*EXP(-Parameters!$B$195*'National cons per cap'!FP49/1000))) / LOG(1 - (Parameters!$B$192/Parameters!$B$194)^2), 1)</f>
        <v>0.98324911234797008</v>
      </c>
      <c r="FQ49">
        <f ca="1">MIN(LOG(1 - Parameters!$B$193/(1+100*EXP(-Parameters!$B$195*'National cons per cap'!FQ49/1000))) / LOG(1 - (Parameters!$B$192/Parameters!$B$194)^2), 1)</f>
        <v>3.2643630898256386E-2</v>
      </c>
      <c r="FR49">
        <f ca="1">MIN(LOG(1 - Parameters!$B$193/(1+100*EXP(-Parameters!$B$195*'National cons per cap'!FR49/1000))) / LOG(1 - (Parameters!$B$192/Parameters!$B$194)^2), 1)</f>
        <v>0.43725666694147014</v>
      </c>
      <c r="FS49">
        <f ca="1">MIN(LOG(1 - Parameters!$B$193/(1+100*EXP(-Parameters!$B$195*'National cons per cap'!FS49/1000))) / LOG(1 - (Parameters!$B$192/Parameters!$B$194)^2), 1)</f>
        <v>0.47386881516223944</v>
      </c>
      <c r="FT49">
        <f ca="1">MIN(LOG(1 - Parameters!$B$193/(1+100*EXP(-Parameters!$B$195*'National cons per cap'!FT49/1000))) / LOG(1 - (Parameters!$B$192/Parameters!$B$194)^2), 1)</f>
        <v>0.279337832107246</v>
      </c>
      <c r="FU49">
        <f ca="1">MIN(LOG(1 - Parameters!$B$193/(1+100*EXP(-Parameters!$B$195*'National cons per cap'!FU49/1000))) / LOG(1 - (Parameters!$B$192/Parameters!$B$194)^2), 1)</f>
        <v>0.99941177864749553</v>
      </c>
      <c r="FV49">
        <f ca="1">MIN(LOG(1 - Parameters!$B$193/(1+100*EXP(-Parameters!$B$195*'National cons per cap'!FV49/1000))) / LOG(1 - (Parameters!$B$192/Parameters!$B$194)^2), 1)</f>
        <v>0.59880627997984337</v>
      </c>
      <c r="FW49">
        <f ca="1">MIN(LOG(1 - Parameters!$B$193/(1+100*EXP(-Parameters!$B$195*'National cons per cap'!FW49/1000))) / LOG(1 - (Parameters!$B$192/Parameters!$B$194)^2), 1)</f>
        <v>0.49101505329128869</v>
      </c>
      <c r="FX49">
        <f ca="1">MIN(LOG(1 - Parameters!$B$193/(1+100*EXP(-Parameters!$B$195*'National cons per cap'!FX49/1000))) / LOG(1 - (Parameters!$B$192/Parameters!$B$194)^2), 1)</f>
        <v>5.7174044882708323E-2</v>
      </c>
      <c r="FY49">
        <f>MIN(LOG(1 - Parameters!$B$193/(1+100*EXP(-Parameters!$B$195*'National cons per cap'!FY49/1000))) / LOG(1 - (Parameters!$B$192/Parameters!$B$194)^2), 1)</f>
        <v>9.802617410493028E-3</v>
      </c>
      <c r="FZ49">
        <f ca="1">MIN(LOG(1 - Parameters!$B$193/(1+100*EXP(-Parameters!$B$195*'National cons per cap'!FZ49/1000))) / LOG(1 - (Parameters!$B$192/Parameters!$B$194)^2), 1)</f>
        <v>2.5436715114551402E-2</v>
      </c>
      <c r="GA49">
        <f ca="1">MIN(LOG(1 - Parameters!$B$193/(1+100*EXP(-Parameters!$B$195*'National cons per cap'!GA49/1000))) / LOG(1 - (Parameters!$B$192/Parameters!$B$194)^2), 1)</f>
        <v>2.0736557012072276E-2</v>
      </c>
      <c r="GB49">
        <f ca="1">MIN(LOG(1 - Parameters!$B$193/(1+100*EXP(-Parameters!$B$195*'National cons per cap'!GB49/1000))) / LOG(1 - (Parameters!$B$192/Parameters!$B$194)^2), 1)</f>
        <v>0.31705088579120283</v>
      </c>
      <c r="GC49">
        <f ca="1">MIN(LOG(1 - Parameters!$B$193/(1+100*EXP(-Parameters!$B$195*'National cons per cap'!GC49/1000))) / LOG(1 - (Parameters!$B$192/Parameters!$B$194)^2), 1)</f>
        <v>0.94560931196654641</v>
      </c>
      <c r="GD49">
        <f ca="1">MIN(LOG(1 - Parameters!$B$193/(1+100*EXP(-Parameters!$B$195*'National cons per cap'!GD49/1000))) / LOG(1 - (Parameters!$B$192/Parameters!$B$194)^2), 1)</f>
        <v>0.99989396517584472</v>
      </c>
      <c r="GE49">
        <f ca="1">MIN(LOG(1 - Parameters!$B$193/(1+100*EXP(-Parameters!$B$195*'National cons per cap'!GE49/1000))) / LOG(1 - (Parameters!$B$192/Parameters!$B$194)^2), 1)</f>
        <v>6.0767563961232528E-2</v>
      </c>
      <c r="GF49">
        <f ca="1">MIN(LOG(1 - Parameters!$B$193/(1+100*EXP(-Parameters!$B$195*'National cons per cap'!GF49/1000))) / LOG(1 - (Parameters!$B$192/Parameters!$B$194)^2), 1)</f>
        <v>0.81414558156514338</v>
      </c>
      <c r="GG49">
        <f ca="1">MIN(LOG(1 - Parameters!$B$193/(1+100*EXP(-Parameters!$B$195*'National cons per cap'!GG49/1000))) / LOG(1 - (Parameters!$B$192/Parameters!$B$194)^2), 1)</f>
        <v>0.14771225835457455</v>
      </c>
      <c r="GH49">
        <f ca="1">MIN(LOG(1 - Parameters!$B$193/(1+100*EXP(-Parameters!$B$195*'National cons per cap'!GH49/1000))) / LOG(1 - (Parameters!$B$192/Parameters!$B$194)^2), 1)</f>
        <v>7.2759077010875625E-2</v>
      </c>
      <c r="GI49">
        <f ca="1">MIN(LOG(1 - Parameters!$B$193/(1+100*EXP(-Parameters!$B$195*'National cons per cap'!GI49/1000))) / LOG(1 - (Parameters!$B$192/Parameters!$B$194)^2), 1)</f>
        <v>0.28779159990101555</v>
      </c>
      <c r="GJ49">
        <f ca="1">MIN(LOG(1 - Parameters!$B$193/(1+100*EXP(-Parameters!$B$195*'National cons per cap'!GJ49/1000))) / LOG(1 - (Parameters!$B$192/Parameters!$B$194)^2), 1)</f>
        <v>6.8687697739230905E-2</v>
      </c>
      <c r="GK49">
        <f ca="1">MIN(LOG(1 - Parameters!$B$193/(1+100*EXP(-Parameters!$B$195*'National cons per cap'!GK49/1000))) / LOG(1 - (Parameters!$B$192/Parameters!$B$194)^2), 1)</f>
        <v>0.79116395653524352</v>
      </c>
      <c r="GL49">
        <f ca="1">MIN(LOG(1 - Parameters!$B$193/(1+100*EXP(-Parameters!$B$195*'National cons per cap'!GL49/1000))) / LOG(1 - (Parameters!$B$192/Parameters!$B$194)^2), 1)</f>
        <v>3.5791358518103923E-2</v>
      </c>
      <c r="GM49">
        <f ca="1">MIN(LOG(1 - Parameters!$B$193/(1+100*EXP(-Parameters!$B$195*'National cons per cap'!GM49/1000))) / LOG(1 - (Parameters!$B$192/Parameters!$B$194)^2), 1)</f>
        <v>3.228423730113969E-2</v>
      </c>
    </row>
    <row r="50" spans="1:195" x14ac:dyDescent="0.25">
      <c r="A50">
        <v>2058</v>
      </c>
      <c r="B50">
        <f ca="1">MIN(LOG(1 - Parameters!$B$193/(1+100*EXP(-Parameters!$B$195*'National cons per cap'!B50/1000))) / LOG(1 - (Parameters!$B$192/Parameters!$B$194)^2), 1)</f>
        <v>4.0984567693251241E-2</v>
      </c>
      <c r="C50">
        <f ca="1">MIN(LOG(1 - Parameters!$B$193/(1+100*EXP(-Parameters!$B$195*'National cons per cap'!C50/1000))) / LOG(1 - (Parameters!$B$192/Parameters!$B$194)^2), 1)</f>
        <v>0.10574976236769539</v>
      </c>
      <c r="D50">
        <f ca="1">MIN(LOG(1 - Parameters!$B$193/(1+100*EXP(-Parameters!$B$195*'National cons per cap'!D50/1000))) / LOG(1 - (Parameters!$B$192/Parameters!$B$194)^2), 1)</f>
        <v>0.11966921810495282</v>
      </c>
      <c r="E50">
        <f>MIN(LOG(1 - Parameters!$B$193/(1+100*EXP(-Parameters!$B$195*'National cons per cap'!E50/1000))) / LOG(1 - (Parameters!$B$192/Parameters!$B$194)^2), 1)</f>
        <v>9.802617410493028E-3</v>
      </c>
      <c r="F50">
        <f ca="1">MIN(LOG(1 - Parameters!$B$193/(1+100*EXP(-Parameters!$B$195*'National cons per cap'!F50/1000))) / LOG(1 - (Parameters!$B$192/Parameters!$B$194)^2), 1)</f>
        <v>0.9999999983555975</v>
      </c>
      <c r="G50">
        <f ca="1">MIN(LOG(1 - Parameters!$B$193/(1+100*EXP(-Parameters!$B$195*'National cons per cap'!G50/1000))) / LOG(1 - (Parameters!$B$192/Parameters!$B$194)^2), 1)</f>
        <v>0.97558147742904133</v>
      </c>
      <c r="H50">
        <f ca="1">MIN(LOG(1 - Parameters!$B$193/(1+100*EXP(-Parameters!$B$195*'National cons per cap'!H50/1000))) / LOG(1 - (Parameters!$B$192/Parameters!$B$194)^2), 1)</f>
        <v>0.20509986129409374</v>
      </c>
      <c r="I50">
        <f ca="1">MIN(LOG(1 - Parameters!$B$193/(1+100*EXP(-Parameters!$B$195*'National cons per cap'!I50/1000))) / LOG(1 - (Parameters!$B$192/Parameters!$B$194)^2), 1)</f>
        <v>0.94705908936102223</v>
      </c>
      <c r="J50">
        <f ca="1">MIN(LOG(1 - Parameters!$B$193/(1+100*EXP(-Parameters!$B$195*'National cons per cap'!J50/1000))) / LOG(1 - (Parameters!$B$192/Parameters!$B$194)^2), 1)</f>
        <v>0.99597284530858132</v>
      </c>
      <c r="K50">
        <f ca="1">MIN(LOG(1 - Parameters!$B$193/(1+100*EXP(-Parameters!$B$195*'National cons per cap'!K50/1000))) / LOG(1 - (Parameters!$B$192/Parameters!$B$194)^2), 1)</f>
        <v>0.99809637040747567</v>
      </c>
      <c r="L50">
        <f ca="1">MIN(LOG(1 - Parameters!$B$193/(1+100*EXP(-Parameters!$B$195*'National cons per cap'!L50/1000))) / LOG(1 - (Parameters!$B$192/Parameters!$B$194)^2), 1)</f>
        <v>0.73433710897580651</v>
      </c>
      <c r="M50">
        <f ca="1">MIN(LOG(1 - Parameters!$B$193/(1+100*EXP(-Parameters!$B$195*'National cons per cap'!M50/1000))) / LOG(1 - (Parameters!$B$192/Parameters!$B$194)^2), 1)</f>
        <v>1.4814860986488446E-2</v>
      </c>
      <c r="N50">
        <f ca="1">MIN(LOG(1 - Parameters!$B$193/(1+100*EXP(-Parameters!$B$195*'National cons per cap'!N50/1000))) / LOG(1 - (Parameters!$B$192/Parameters!$B$194)^2), 1)</f>
        <v>0.99682001276925281</v>
      </c>
      <c r="O50">
        <f ca="1">MIN(LOG(1 - Parameters!$B$193/(1+100*EXP(-Parameters!$B$195*'National cons per cap'!O50/1000))) / LOG(1 - (Parameters!$B$192/Parameters!$B$194)^2), 1)</f>
        <v>2.4876331846656632E-2</v>
      </c>
      <c r="P50">
        <f ca="1">MIN(LOG(1 - Parameters!$B$193/(1+100*EXP(-Parameters!$B$195*'National cons per cap'!P50/1000))) / LOG(1 - (Parameters!$B$192/Parameters!$B$194)^2), 1)</f>
        <v>1.9836674258692743E-2</v>
      </c>
      <c r="Q50">
        <f ca="1">MIN(LOG(1 - Parameters!$B$193/(1+100*EXP(-Parameters!$B$195*'National cons per cap'!Q50/1000))) / LOG(1 - (Parameters!$B$192/Parameters!$B$194)^2), 1)</f>
        <v>4.0940542523382965E-2</v>
      </c>
      <c r="R50">
        <f ca="1">MIN(LOG(1 - Parameters!$B$193/(1+100*EXP(-Parameters!$B$195*'National cons per cap'!R50/1000))) / LOG(1 - (Parameters!$B$192/Parameters!$B$194)^2), 1)</f>
        <v>0.38763160085193715</v>
      </c>
      <c r="S50">
        <f ca="1">MIN(LOG(1 - Parameters!$B$193/(1+100*EXP(-Parameters!$B$195*'National cons per cap'!S50/1000))) / LOG(1 - (Parameters!$B$192/Parameters!$B$194)^2), 1)</f>
        <v>0.99998967067508804</v>
      </c>
      <c r="T50">
        <f ca="1">MIN(LOG(1 - Parameters!$B$193/(1+100*EXP(-Parameters!$B$195*'National cons per cap'!T50/1000))) / LOG(1 - (Parameters!$B$192/Parameters!$B$194)^2), 1)</f>
        <v>0.99882646010397502</v>
      </c>
      <c r="U50">
        <f ca="1">MIN(LOG(1 - Parameters!$B$193/(1+100*EXP(-Parameters!$B$195*'National cons per cap'!U50/1000))) / LOG(1 - (Parameters!$B$192/Parameters!$B$194)^2), 1)</f>
        <v>0.16316790163266121</v>
      </c>
      <c r="V50">
        <f ca="1">MIN(LOG(1 - Parameters!$B$193/(1+100*EXP(-Parameters!$B$195*'National cons per cap'!V50/1000))) / LOG(1 - (Parameters!$B$192/Parameters!$B$194)^2), 1)</f>
        <v>0.92166886711473861</v>
      </c>
      <c r="W50">
        <f ca="1">MIN(LOG(1 - Parameters!$B$193/(1+100*EXP(-Parameters!$B$195*'National cons per cap'!W50/1000))) / LOG(1 - (Parameters!$B$192/Parameters!$B$194)^2), 1)</f>
        <v>0.25671388349887941</v>
      </c>
      <c r="X50">
        <f ca="1">MIN(LOG(1 - Parameters!$B$193/(1+100*EXP(-Parameters!$B$195*'National cons per cap'!X50/1000))) / LOG(1 - (Parameters!$B$192/Parameters!$B$194)^2), 1)</f>
        <v>0.99989851861669776</v>
      </c>
      <c r="Y50">
        <f ca="1">MIN(LOG(1 - Parameters!$B$193/(1+100*EXP(-Parameters!$B$195*'National cons per cap'!Y50/1000))) / LOG(1 - (Parameters!$B$192/Parameters!$B$194)^2), 1)</f>
        <v>7.5677250984037672E-2</v>
      </c>
      <c r="Z50">
        <f ca="1">MIN(LOG(1 - Parameters!$B$193/(1+100*EXP(-Parameters!$B$195*'National cons per cap'!Z50/1000))) / LOG(1 - (Parameters!$B$192/Parameters!$B$194)^2), 1)</f>
        <v>0.83547571012528121</v>
      </c>
      <c r="AA50">
        <f ca="1">MIN(LOG(1 - Parameters!$B$193/(1+100*EXP(-Parameters!$B$195*'National cons per cap'!AA50/1000))) / LOG(1 - (Parameters!$B$192/Parameters!$B$194)^2), 1)</f>
        <v>0.96460930635736564</v>
      </c>
      <c r="AB50">
        <f ca="1">MIN(LOG(1 - Parameters!$B$193/(1+100*EXP(-Parameters!$B$195*'National cons per cap'!AB50/1000))) / LOG(1 - (Parameters!$B$192/Parameters!$B$194)^2), 1)</f>
        <v>0.99999999999775713</v>
      </c>
      <c r="AC50">
        <f ca="1">MIN(LOG(1 - Parameters!$B$193/(1+100*EXP(-Parameters!$B$195*'National cons per cap'!AC50/1000))) / LOG(1 - (Parameters!$B$192/Parameters!$B$194)^2), 1)</f>
        <v>0.42078154341539337</v>
      </c>
      <c r="AD50">
        <f ca="1">MIN(LOG(1 - Parameters!$B$193/(1+100*EXP(-Parameters!$B$195*'National cons per cap'!AD50/1000))) / LOG(1 - (Parameters!$B$192/Parameters!$B$194)^2), 1)</f>
        <v>0.53595926855917586</v>
      </c>
      <c r="AE50">
        <f ca="1">MIN(LOG(1 - Parameters!$B$193/(1+100*EXP(-Parameters!$B$195*'National cons per cap'!AE50/1000))) / LOG(1 - (Parameters!$B$192/Parameters!$B$194)^2), 1)</f>
        <v>1.5199147369321667E-2</v>
      </c>
      <c r="AF50">
        <f ca="1">MIN(LOG(1 - Parameters!$B$193/(1+100*EXP(-Parameters!$B$195*'National cons per cap'!AF50/1000))) / LOG(1 - (Parameters!$B$192/Parameters!$B$194)^2), 1)</f>
        <v>0.99915026426790166</v>
      </c>
      <c r="AG50">
        <f ca="1">MIN(LOG(1 - Parameters!$B$193/(1+100*EXP(-Parameters!$B$195*'National cons per cap'!AG50/1000))) / LOG(1 - (Parameters!$B$192/Parameters!$B$194)^2), 1)</f>
        <v>0.99945352970307977</v>
      </c>
      <c r="AH50">
        <f ca="1">MIN(LOG(1 - Parameters!$B$193/(1+100*EXP(-Parameters!$B$195*'National cons per cap'!AH50/1000))) / LOG(1 - (Parameters!$B$192/Parameters!$B$194)^2), 1)</f>
        <v>0.95463691171424192</v>
      </c>
      <c r="AI50">
        <f ca="1">MIN(LOG(1 - Parameters!$B$193/(1+100*EXP(-Parameters!$B$195*'National cons per cap'!AI50/1000))) / LOG(1 - (Parameters!$B$192/Parameters!$B$194)^2), 1)</f>
        <v>0.50718832906959965</v>
      </c>
      <c r="AJ50">
        <f ca="1">MIN(LOG(1 - Parameters!$B$193/(1+100*EXP(-Parameters!$B$195*'National cons per cap'!AJ50/1000))) / LOG(1 - (Parameters!$B$192/Parameters!$B$194)^2), 1)</f>
        <v>3.7994009899626445E-2</v>
      </c>
      <c r="AK50">
        <f ca="1">MIN(LOG(1 - Parameters!$B$193/(1+100*EXP(-Parameters!$B$195*'National cons per cap'!AK50/1000))) / LOG(1 - (Parameters!$B$192/Parameters!$B$194)^2), 1)</f>
        <v>3.842362156941026E-2</v>
      </c>
      <c r="AL50">
        <f ca="1">MIN(LOG(1 - Parameters!$B$193/(1+100*EXP(-Parameters!$B$195*'National cons per cap'!AL50/1000))) / LOG(1 - (Parameters!$B$192/Parameters!$B$194)^2), 1)</f>
        <v>1.3869592841830402E-2</v>
      </c>
      <c r="AM50">
        <f ca="1">MIN(LOG(1 - Parameters!$B$193/(1+100*EXP(-Parameters!$B$195*'National cons per cap'!AM50/1000))) / LOG(1 - (Parameters!$B$192/Parameters!$B$194)^2), 1)</f>
        <v>0.10850987550861134</v>
      </c>
      <c r="AN50">
        <f ca="1">MIN(LOG(1 - Parameters!$B$193/(1+100*EXP(-Parameters!$B$195*'National cons per cap'!AN50/1000))) / LOG(1 - (Parameters!$B$192/Parameters!$B$194)^2), 1)</f>
        <v>0.51415320947250931</v>
      </c>
      <c r="AO50">
        <f ca="1">MIN(LOG(1 - Parameters!$B$193/(1+100*EXP(-Parameters!$B$195*'National cons per cap'!AO50/1000))) / LOG(1 - (Parameters!$B$192/Parameters!$B$194)^2), 1)</f>
        <v>3.5492089558014861E-2</v>
      </c>
      <c r="AP50">
        <f ca="1">MIN(LOG(1 - Parameters!$B$193/(1+100*EXP(-Parameters!$B$195*'National cons per cap'!AP50/1000))) / LOG(1 - (Parameters!$B$192/Parameters!$B$194)^2), 1)</f>
        <v>0.10017112870073464</v>
      </c>
      <c r="AQ50">
        <f ca="1">MIN(LOG(1 - Parameters!$B$193/(1+100*EXP(-Parameters!$B$195*'National cons per cap'!AQ50/1000))) / LOG(1 - (Parameters!$B$192/Parameters!$B$194)^2), 1)</f>
        <v>0.76203522046778216</v>
      </c>
      <c r="AR50">
        <f>MIN(LOG(1 - Parameters!$B$193/(1+100*EXP(-Parameters!$B$195*'National cons per cap'!AR50/1000))) / LOG(1 - (Parameters!$B$192/Parameters!$B$194)^2), 1)</f>
        <v>9.802617410493028E-3</v>
      </c>
      <c r="AS50">
        <f ca="1">MIN(LOG(1 - Parameters!$B$193/(1+100*EXP(-Parameters!$B$195*'National cons per cap'!AS50/1000))) / LOG(1 - (Parameters!$B$192/Parameters!$B$194)^2), 1)</f>
        <v>0.9947483726202887</v>
      </c>
      <c r="AT50">
        <f ca="1">MIN(LOG(1 - Parameters!$B$193/(1+100*EXP(-Parameters!$B$195*'National cons per cap'!AT50/1000))) / LOG(1 - (Parameters!$B$192/Parameters!$B$194)^2), 1)</f>
        <v>0.93279778523281276</v>
      </c>
      <c r="AU50">
        <f ca="1">MIN(LOG(1 - Parameters!$B$193/(1+100*EXP(-Parameters!$B$195*'National cons per cap'!AU50/1000))) / LOG(1 - (Parameters!$B$192/Parameters!$B$194)^2), 1)</f>
        <v>0.99572115161493435</v>
      </c>
      <c r="AV50">
        <f ca="1">MIN(LOG(1 - Parameters!$B$193/(1+100*EXP(-Parameters!$B$195*'National cons per cap'!AV50/1000))) / LOG(1 - (Parameters!$B$192/Parameters!$B$194)^2), 1)</f>
        <v>3.1859614271844756E-2</v>
      </c>
      <c r="AW50">
        <f ca="1">MIN(LOG(1 - Parameters!$B$193/(1+100*EXP(-Parameters!$B$195*'National cons per cap'!AW50/1000))) / LOG(1 - (Parameters!$B$192/Parameters!$B$194)^2), 1)</f>
        <v>0.29348448145716421</v>
      </c>
      <c r="AX50">
        <f ca="1">MIN(LOG(1 - Parameters!$B$193/(1+100*EXP(-Parameters!$B$195*'National cons per cap'!AX50/1000))) / LOG(1 - (Parameters!$B$192/Parameters!$B$194)^2), 1)</f>
        <v>0.9981115966398838</v>
      </c>
      <c r="AY50">
        <f ca="1">MIN(LOG(1 - Parameters!$B$193/(1+100*EXP(-Parameters!$B$195*'National cons per cap'!AY50/1000))) / LOG(1 - (Parameters!$B$192/Parameters!$B$194)^2), 1)</f>
        <v>0.55065271819667772</v>
      </c>
      <c r="AZ50">
        <f ca="1">MIN(LOG(1 - Parameters!$B$193/(1+100*EXP(-Parameters!$B$195*'National cons per cap'!AZ50/1000))) / LOG(1 - (Parameters!$B$192/Parameters!$B$194)^2), 1)</f>
        <v>0.34113303267584849</v>
      </c>
      <c r="BA50">
        <f ca="1">MIN(LOG(1 - Parameters!$B$193/(1+100*EXP(-Parameters!$B$195*'National cons per cap'!BA50/1000))) / LOG(1 - (Parameters!$B$192/Parameters!$B$194)^2), 1)</f>
        <v>0.26292596712234328</v>
      </c>
      <c r="BB50">
        <f ca="1">MIN(LOG(1 - Parameters!$B$193/(1+100*EXP(-Parameters!$B$195*'National cons per cap'!BB50/1000))) / LOG(1 - (Parameters!$B$192/Parameters!$B$194)^2), 1)</f>
        <v>0.59200960755034426</v>
      </c>
      <c r="BC50">
        <f ca="1">MIN(LOG(1 - Parameters!$B$193/(1+100*EXP(-Parameters!$B$195*'National cons per cap'!BC50/1000))) / LOG(1 - (Parameters!$B$192/Parameters!$B$194)^2), 1)</f>
        <v>2.3316162717415649E-2</v>
      </c>
      <c r="BD50">
        <f>MIN(LOG(1 - Parameters!$B$193/(1+100*EXP(-Parameters!$B$195*'National cons per cap'!BD50/1000))) / LOG(1 - (Parameters!$B$192/Parameters!$B$194)^2), 1)</f>
        <v>9.802617410493028E-3</v>
      </c>
      <c r="BE50">
        <f ca="1">MIN(LOG(1 - Parameters!$B$193/(1+100*EXP(-Parameters!$B$195*'National cons per cap'!BE50/1000))) / LOG(1 - (Parameters!$B$192/Parameters!$B$194)^2), 1)</f>
        <v>0.98336613868925815</v>
      </c>
      <c r="BF50">
        <f ca="1">MIN(LOG(1 - Parameters!$B$193/(1+100*EXP(-Parameters!$B$195*'National cons per cap'!BF50/1000))) / LOG(1 - (Parameters!$B$192/Parameters!$B$194)^2), 1)</f>
        <v>0.74784430818151704</v>
      </c>
      <c r="BG50">
        <f ca="1">MIN(LOG(1 - Parameters!$B$193/(1+100*EXP(-Parameters!$B$195*'National cons per cap'!BG50/1000))) / LOG(1 - (Parameters!$B$192/Parameters!$B$194)^2), 1)</f>
        <v>1.5313752608375825E-2</v>
      </c>
      <c r="BH50">
        <f ca="1">MIN(LOG(1 - Parameters!$B$193/(1+100*EXP(-Parameters!$B$195*'National cons per cap'!BH50/1000))) / LOG(1 - (Parameters!$B$192/Parameters!$B$194)^2), 1)</f>
        <v>0.99760731979611139</v>
      </c>
      <c r="BI50">
        <f ca="1">MIN(LOG(1 - Parameters!$B$193/(1+100*EXP(-Parameters!$B$195*'National cons per cap'!BI50/1000))) / LOG(1 - (Parameters!$B$192/Parameters!$B$194)^2), 1)</f>
        <v>0.61660812634557027</v>
      </c>
      <c r="BJ50">
        <f ca="1">MIN(LOG(1 - Parameters!$B$193/(1+100*EXP(-Parameters!$B$195*'National cons per cap'!BJ50/1000))) / LOG(1 - (Parameters!$B$192/Parameters!$B$194)^2), 1)</f>
        <v>0.99358086685815394</v>
      </c>
      <c r="BK50">
        <f ca="1">MIN(LOG(1 - Parameters!$B$193/(1+100*EXP(-Parameters!$B$195*'National cons per cap'!BK50/1000))) / LOG(1 - (Parameters!$B$192/Parameters!$B$194)^2), 1)</f>
        <v>4.3689359526711907E-2</v>
      </c>
      <c r="BL50">
        <f ca="1">MIN(LOG(1 - Parameters!$B$193/(1+100*EXP(-Parameters!$B$195*'National cons per cap'!BL50/1000))) / LOG(1 - (Parameters!$B$192/Parameters!$B$194)^2), 1)</f>
        <v>0.71321579568495619</v>
      </c>
      <c r="BM50">
        <f ca="1">MIN(LOG(1 - Parameters!$B$193/(1+100*EXP(-Parameters!$B$195*'National cons per cap'!BM50/1000))) / LOG(1 - (Parameters!$B$192/Parameters!$B$194)^2), 1)</f>
        <v>0.99797856919394123</v>
      </c>
      <c r="BN50">
        <f ca="1">MIN(LOG(1 - Parameters!$B$193/(1+100*EXP(-Parameters!$B$195*'National cons per cap'!BN50/1000))) / LOG(1 - (Parameters!$B$192/Parameters!$B$194)^2), 1)</f>
        <v>0.27770567622419884</v>
      </c>
      <c r="BO50">
        <f ca="1">MIN(LOG(1 - Parameters!$B$193/(1+100*EXP(-Parameters!$B$195*'National cons per cap'!BO50/1000))) / LOG(1 - (Parameters!$B$192/Parameters!$B$194)^2), 1)</f>
        <v>4.7138857457499177E-2</v>
      </c>
      <c r="BP50">
        <f ca="1">MIN(LOG(1 - Parameters!$B$193/(1+100*EXP(-Parameters!$B$195*'National cons per cap'!BP50/1000))) / LOG(1 - (Parameters!$B$192/Parameters!$B$194)^2), 1)</f>
        <v>2.728748104698718E-2</v>
      </c>
      <c r="BQ50">
        <f>MIN(LOG(1 - Parameters!$B$193/(1+100*EXP(-Parameters!$B$195*'National cons per cap'!BQ50/1000))) / LOG(1 - (Parameters!$B$192/Parameters!$B$194)^2), 1)</f>
        <v>9.802617410493028E-3</v>
      </c>
      <c r="BR50">
        <f ca="1">MIN(LOG(1 - Parameters!$B$193/(1+100*EXP(-Parameters!$B$195*'National cons per cap'!BR50/1000))) / LOG(1 - (Parameters!$B$192/Parameters!$B$194)^2), 1)</f>
        <v>2.2164462949288859E-2</v>
      </c>
      <c r="BS50">
        <f ca="1">MIN(LOG(1 - Parameters!$B$193/(1+100*EXP(-Parameters!$B$195*'National cons per cap'!BS50/1000))) / LOG(1 - (Parameters!$B$192/Parameters!$B$194)^2), 1)</f>
        <v>2.1849992476797274E-2</v>
      </c>
      <c r="BT50">
        <f ca="1">MIN(LOG(1 - Parameters!$B$193/(1+100*EXP(-Parameters!$B$195*'National cons per cap'!BT50/1000))) / LOG(1 - (Parameters!$B$192/Parameters!$B$194)^2), 1)</f>
        <v>0.99998095363868877</v>
      </c>
      <c r="BU50">
        <f ca="1">MIN(LOG(1 - Parameters!$B$193/(1+100*EXP(-Parameters!$B$195*'National cons per cap'!BU50/1000))) / LOG(1 - (Parameters!$B$192/Parameters!$B$194)^2), 1)</f>
        <v>0.9830765079189675</v>
      </c>
      <c r="BV50">
        <f ca="1">MIN(LOG(1 - Parameters!$B$193/(1+100*EXP(-Parameters!$B$195*'National cons per cap'!BV50/1000))) / LOG(1 - (Parameters!$B$192/Parameters!$B$194)^2), 1)</f>
        <v>0.39895781509383405</v>
      </c>
      <c r="BW50">
        <f ca="1">MIN(LOG(1 - Parameters!$B$193/(1+100*EXP(-Parameters!$B$195*'National cons per cap'!BW50/1000))) / LOG(1 - (Parameters!$B$192/Parameters!$B$194)^2), 1)</f>
        <v>0.17153082074098591</v>
      </c>
      <c r="BX50">
        <f>MIN(LOG(1 - Parameters!$B$193/(1+100*EXP(-Parameters!$B$195*'National cons per cap'!BX50/1000))) / LOG(1 - (Parameters!$B$192/Parameters!$B$194)^2), 1)</f>
        <v>9.802617410493028E-3</v>
      </c>
      <c r="BY50">
        <f ca="1">MIN(LOG(1 - Parameters!$B$193/(1+100*EXP(-Parameters!$B$195*'National cons per cap'!BY50/1000))) / LOG(1 - (Parameters!$B$192/Parameters!$B$194)^2), 1)</f>
        <v>0.11689950400916745</v>
      </c>
      <c r="BZ50">
        <f ca="1">MIN(LOG(1 - Parameters!$B$193/(1+100*EXP(-Parameters!$B$195*'National cons per cap'!BZ50/1000))) / LOG(1 - (Parameters!$B$192/Parameters!$B$194)^2), 1)</f>
        <v>0.99999999999754396</v>
      </c>
      <c r="CA50">
        <f ca="1">MIN(LOG(1 - Parameters!$B$193/(1+100*EXP(-Parameters!$B$195*'National cons per cap'!CA50/1000))) / LOG(1 - (Parameters!$B$192/Parameters!$B$194)^2), 1)</f>
        <v>4.9478891555127615E-2</v>
      </c>
      <c r="CB50">
        <f ca="1">MIN(LOG(1 - Parameters!$B$193/(1+100*EXP(-Parameters!$B$195*'National cons per cap'!CB50/1000))) / LOG(1 - (Parameters!$B$192/Parameters!$B$194)^2), 1)</f>
        <v>0.67753023950471902</v>
      </c>
      <c r="CC50">
        <f ca="1">MIN(LOG(1 - Parameters!$B$193/(1+100*EXP(-Parameters!$B$195*'National cons per cap'!CC50/1000))) / LOG(1 - (Parameters!$B$192/Parameters!$B$194)^2), 1)</f>
        <v>1.7511764468425096E-2</v>
      </c>
      <c r="CD50">
        <f ca="1">MIN(LOG(1 - Parameters!$B$193/(1+100*EXP(-Parameters!$B$195*'National cons per cap'!CD50/1000))) / LOG(1 - (Parameters!$B$192/Parameters!$B$194)^2), 1)</f>
        <v>0.78657194920838369</v>
      </c>
      <c r="CE50">
        <f ca="1">MIN(LOG(1 - Parameters!$B$193/(1+100*EXP(-Parameters!$B$195*'National cons per cap'!CE50/1000))) / LOG(1 - (Parameters!$B$192/Parameters!$B$194)^2), 1)</f>
        <v>0.72755644739483816</v>
      </c>
      <c r="CF50">
        <f ca="1">MIN(LOG(1 - Parameters!$B$193/(1+100*EXP(-Parameters!$B$195*'National cons per cap'!CF50/1000))) / LOG(1 - (Parameters!$B$192/Parameters!$B$194)^2), 1)</f>
        <v>0.1229214837244343</v>
      </c>
      <c r="CG50">
        <f ca="1">MIN(LOG(1 - Parameters!$B$193/(1+100*EXP(-Parameters!$B$195*'National cons per cap'!CG50/1000))) / LOG(1 - (Parameters!$B$192/Parameters!$B$194)^2), 1)</f>
        <v>0.99916967921838251</v>
      </c>
      <c r="CH50">
        <f ca="1">MIN(LOG(1 - Parameters!$B$193/(1+100*EXP(-Parameters!$B$195*'National cons per cap'!CH50/1000))) / LOG(1 - (Parameters!$B$192/Parameters!$B$194)^2), 1)</f>
        <v>0.97479078762386906</v>
      </c>
      <c r="CI50">
        <f ca="1">MIN(LOG(1 - Parameters!$B$193/(1+100*EXP(-Parameters!$B$195*'National cons per cap'!CI50/1000))) / LOG(1 - (Parameters!$B$192/Parameters!$B$194)^2), 1)</f>
        <v>0.56709026113990313</v>
      </c>
      <c r="CJ50">
        <f ca="1">MIN(LOG(1 - Parameters!$B$193/(1+100*EXP(-Parameters!$B$195*'National cons per cap'!CJ50/1000))) / LOG(1 - (Parameters!$B$192/Parameters!$B$194)^2), 1)</f>
        <v>0.99960747306734288</v>
      </c>
      <c r="CK50">
        <f ca="1">MIN(LOG(1 - Parameters!$B$193/(1+100*EXP(-Parameters!$B$195*'National cons per cap'!CK50/1000))) / LOG(1 - (Parameters!$B$192/Parameters!$B$194)^2), 1)</f>
        <v>0.94628904724301022</v>
      </c>
      <c r="CL50">
        <f ca="1">MIN(LOG(1 - Parameters!$B$193/(1+100*EXP(-Parameters!$B$195*'National cons per cap'!CL50/1000))) / LOG(1 - (Parameters!$B$192/Parameters!$B$194)^2), 1)</f>
        <v>0.99445580797602384</v>
      </c>
      <c r="CM50">
        <f ca="1">MIN(LOG(1 - Parameters!$B$193/(1+100*EXP(-Parameters!$B$195*'National cons per cap'!CM50/1000))) / LOG(1 - (Parameters!$B$192/Parameters!$B$194)^2), 1)</f>
        <v>0.26566849079770199</v>
      </c>
      <c r="CN50">
        <f ca="1">MIN(LOG(1 - Parameters!$B$193/(1+100*EXP(-Parameters!$B$195*'National cons per cap'!CN50/1000))) / LOG(1 - (Parameters!$B$192/Parameters!$B$194)^2), 1)</f>
        <v>0.546486756241226</v>
      </c>
      <c r="CO50">
        <f ca="1">MIN(LOG(1 - Parameters!$B$193/(1+100*EXP(-Parameters!$B$195*'National cons per cap'!CO50/1000))) / LOG(1 - (Parameters!$B$192/Parameters!$B$194)^2), 1)</f>
        <v>0.99999999888294455</v>
      </c>
      <c r="CP50">
        <f ca="1">MIN(LOG(1 - Parameters!$B$193/(1+100*EXP(-Parameters!$B$195*'National cons per cap'!CP50/1000))) / LOG(1 - (Parameters!$B$192/Parameters!$B$194)^2), 1)</f>
        <v>0.98329366850884281</v>
      </c>
      <c r="CQ50">
        <f ca="1">MIN(LOG(1 - Parameters!$B$193/(1+100*EXP(-Parameters!$B$195*'National cons per cap'!CQ50/1000))) / LOG(1 - (Parameters!$B$192/Parameters!$B$194)^2), 1)</f>
        <v>3.4296194605696259E-2</v>
      </c>
      <c r="CR50">
        <f ca="1">MIN(LOG(1 - Parameters!$B$193/(1+100*EXP(-Parameters!$B$195*'National cons per cap'!CR50/1000))) / LOG(1 - (Parameters!$B$192/Parameters!$B$194)^2), 1)</f>
        <v>4.1922339470702022E-2</v>
      </c>
      <c r="CS50">
        <f ca="1">MIN(LOG(1 - Parameters!$B$193/(1+100*EXP(-Parameters!$B$195*'National cons per cap'!CS50/1000))) / LOG(1 - (Parameters!$B$192/Parameters!$B$194)^2), 1)</f>
        <v>6.3426237808194397E-2</v>
      </c>
      <c r="CT50">
        <f ca="1">MIN(LOG(1 - Parameters!$B$193/(1+100*EXP(-Parameters!$B$195*'National cons per cap'!CT50/1000))) / LOG(1 - (Parameters!$B$192/Parameters!$B$194)^2), 1)</f>
        <v>0.99414403697479137</v>
      </c>
      <c r="CU50">
        <f ca="1">MIN(LOG(1 - Parameters!$B$193/(1+100*EXP(-Parameters!$B$195*'National cons per cap'!CU50/1000))) / LOG(1 - (Parameters!$B$192/Parameters!$B$194)^2), 1)</f>
        <v>0.99999966776149152</v>
      </c>
      <c r="CV50">
        <f ca="1">MIN(LOG(1 - Parameters!$B$193/(1+100*EXP(-Parameters!$B$195*'National cons per cap'!CV50/1000))) / LOG(1 - (Parameters!$B$192/Parameters!$B$194)^2), 1)</f>
        <v>0.99999992927090398</v>
      </c>
      <c r="CW50">
        <f ca="1">MIN(LOG(1 - Parameters!$B$193/(1+100*EXP(-Parameters!$B$195*'National cons per cap'!CW50/1000))) / LOG(1 - (Parameters!$B$192/Parameters!$B$194)^2), 1)</f>
        <v>0.22797260531289121</v>
      </c>
      <c r="CX50">
        <f ca="1">MIN(LOG(1 - Parameters!$B$193/(1+100*EXP(-Parameters!$B$195*'National cons per cap'!CX50/1000))) / LOG(1 - (Parameters!$B$192/Parameters!$B$194)^2), 1)</f>
        <v>0.97235197093881442</v>
      </c>
      <c r="CY50">
        <f ca="1">MIN(LOG(1 - Parameters!$B$193/(1+100*EXP(-Parameters!$B$195*'National cons per cap'!CY50/1000))) / LOG(1 - (Parameters!$B$192/Parameters!$B$194)^2), 1)</f>
        <v>2.3235166845123559E-2</v>
      </c>
      <c r="CZ50">
        <f ca="1">MIN(LOG(1 - Parameters!$B$193/(1+100*EXP(-Parameters!$B$195*'National cons per cap'!CZ50/1000))) / LOG(1 - (Parameters!$B$192/Parameters!$B$194)^2), 1)</f>
        <v>0.83174198158675694</v>
      </c>
      <c r="DA50">
        <f>MIN(LOG(1 - Parameters!$B$193/(1+100*EXP(-Parameters!$B$195*'National cons per cap'!DA50/1000))) / LOG(1 - (Parameters!$B$192/Parameters!$B$194)^2), 1)</f>
        <v>9.802617410493028E-3</v>
      </c>
      <c r="DB50">
        <f ca="1">MIN(LOG(1 - Parameters!$B$193/(1+100*EXP(-Parameters!$B$195*'National cons per cap'!DB50/1000))) / LOG(1 - (Parameters!$B$192/Parameters!$B$194)^2), 1)</f>
        <v>0.77850046209921064</v>
      </c>
      <c r="DC50">
        <f ca="1">MIN(LOG(1 - Parameters!$B$193/(1+100*EXP(-Parameters!$B$195*'National cons per cap'!DC50/1000))) / LOG(1 - (Parameters!$B$192/Parameters!$B$194)^2), 1)</f>
        <v>2.7966394498176318E-2</v>
      </c>
      <c r="DD50">
        <f ca="1">MIN(LOG(1 - Parameters!$B$193/(1+100*EXP(-Parameters!$B$195*'National cons per cap'!DD50/1000))) / LOG(1 - (Parameters!$B$192/Parameters!$B$194)^2), 1)</f>
        <v>0.77069991524671255</v>
      </c>
      <c r="DE50">
        <f ca="1">MIN(LOG(1 - Parameters!$B$193/(1+100*EXP(-Parameters!$B$195*'National cons per cap'!DE50/1000))) / LOG(1 - (Parameters!$B$192/Parameters!$B$194)^2), 1)</f>
        <v>0.99999997520838491</v>
      </c>
      <c r="DF50">
        <f ca="1">MIN(LOG(1 - Parameters!$B$193/(1+100*EXP(-Parameters!$B$195*'National cons per cap'!DF50/1000))) / LOG(1 - (Parameters!$B$192/Parameters!$B$194)^2), 1)</f>
        <v>0.54766688809267094</v>
      </c>
      <c r="DG50">
        <f ca="1">MIN(LOG(1 - Parameters!$B$193/(1+100*EXP(-Parameters!$B$195*'National cons per cap'!DG50/1000))) / LOG(1 - (Parameters!$B$192/Parameters!$B$194)^2), 1)</f>
        <v>0.13418833318273429</v>
      </c>
      <c r="DH50">
        <f ca="1">MIN(LOG(1 - Parameters!$B$193/(1+100*EXP(-Parameters!$B$195*'National cons per cap'!DH50/1000))) / LOG(1 - (Parameters!$B$192/Parameters!$B$194)^2), 1)</f>
        <v>9.1649096805455216E-2</v>
      </c>
      <c r="DI50">
        <f ca="1">MIN(LOG(1 - Parameters!$B$193/(1+100*EXP(-Parameters!$B$195*'National cons per cap'!DI50/1000))) / LOG(1 - (Parameters!$B$192/Parameters!$B$194)^2), 1)</f>
        <v>2.0643373013880906E-2</v>
      </c>
      <c r="DJ50">
        <f ca="1">MIN(LOG(1 - Parameters!$B$193/(1+100*EXP(-Parameters!$B$195*'National cons per cap'!DJ50/1000))) / LOG(1 - (Parameters!$B$192/Parameters!$B$194)^2), 1)</f>
        <v>0.84649667769722592</v>
      </c>
      <c r="DK50">
        <f ca="1">MIN(LOG(1 - Parameters!$B$193/(1+100*EXP(-Parameters!$B$195*'National cons per cap'!DK50/1000))) / LOG(1 - (Parameters!$B$192/Parameters!$B$194)^2), 1)</f>
        <v>0.1655470913868608</v>
      </c>
      <c r="DL50">
        <f ca="1">MIN(LOG(1 - Parameters!$B$193/(1+100*EXP(-Parameters!$B$195*'National cons per cap'!DL50/1000))) / LOG(1 - (Parameters!$B$192/Parameters!$B$194)^2), 1)</f>
        <v>2.5011669872020251E-2</v>
      </c>
      <c r="DM50">
        <f ca="1">MIN(LOG(1 - Parameters!$B$193/(1+100*EXP(-Parameters!$B$195*'National cons per cap'!DM50/1000))) / LOG(1 - (Parameters!$B$192/Parameters!$B$194)^2), 1)</f>
        <v>0.10239120147364002</v>
      </c>
      <c r="DN50">
        <f ca="1">MIN(LOG(1 - Parameters!$B$193/(1+100*EXP(-Parameters!$B$195*'National cons per cap'!DN50/1000))) / LOG(1 - (Parameters!$B$192/Parameters!$B$194)^2), 1)</f>
        <v>0.50296478504815223</v>
      </c>
      <c r="DO50">
        <f ca="1">MIN(LOG(1 - Parameters!$B$193/(1+100*EXP(-Parameters!$B$195*'National cons per cap'!DO50/1000))) / LOG(1 - (Parameters!$B$192/Parameters!$B$194)^2), 1)</f>
        <v>0.67299519625915694</v>
      </c>
      <c r="DP50">
        <f ca="1">MIN(LOG(1 - Parameters!$B$193/(1+100*EXP(-Parameters!$B$195*'National cons per cap'!DP50/1000))) / LOG(1 - (Parameters!$B$192/Parameters!$B$194)^2), 1)</f>
        <v>1.6470334980142221E-2</v>
      </c>
      <c r="DQ50">
        <f ca="1">MIN(LOG(1 - Parameters!$B$193/(1+100*EXP(-Parameters!$B$195*'National cons per cap'!DQ50/1000))) / LOG(1 - (Parameters!$B$192/Parameters!$B$194)^2), 1)</f>
        <v>4.214892245012794E-2</v>
      </c>
      <c r="DR50">
        <f>MIN(LOG(1 - Parameters!$B$193/(1+100*EXP(-Parameters!$B$195*'National cons per cap'!DR50/1000))) / LOG(1 - (Parameters!$B$192/Parameters!$B$194)^2), 1)</f>
        <v>9.802617410493028E-3</v>
      </c>
      <c r="DS50">
        <f ca="1">MIN(LOG(1 - Parameters!$B$193/(1+100*EXP(-Parameters!$B$195*'National cons per cap'!DS50/1000))) / LOG(1 - (Parameters!$B$192/Parameters!$B$194)^2), 1)</f>
        <v>0.97009540686731954</v>
      </c>
      <c r="DT50">
        <f ca="1">MIN(LOG(1 - Parameters!$B$193/(1+100*EXP(-Parameters!$B$195*'National cons per cap'!DT50/1000))) / LOG(1 - (Parameters!$B$192/Parameters!$B$194)^2), 1)</f>
        <v>1.7330979781757523E-2</v>
      </c>
      <c r="DU50">
        <f ca="1">MIN(LOG(1 - Parameters!$B$193/(1+100*EXP(-Parameters!$B$195*'National cons per cap'!DU50/1000))) / LOG(1 - (Parameters!$B$192/Parameters!$B$194)^2), 1)</f>
        <v>0.99977098209038662</v>
      </c>
      <c r="DV50">
        <f ca="1">MIN(LOG(1 - Parameters!$B$193/(1+100*EXP(-Parameters!$B$195*'National cons per cap'!DV50/1000))) / LOG(1 - (Parameters!$B$192/Parameters!$B$194)^2), 1)</f>
        <v>0.36957057539159299</v>
      </c>
      <c r="DW50">
        <f>MIN(LOG(1 - Parameters!$B$193/(1+100*EXP(-Parameters!$B$195*'National cons per cap'!DW50/1000))) / LOG(1 - (Parameters!$B$192/Parameters!$B$194)^2), 1)</f>
        <v>9.802617410493028E-3</v>
      </c>
      <c r="DX50">
        <f ca="1">MIN(LOG(1 - Parameters!$B$193/(1+100*EXP(-Parameters!$B$195*'National cons per cap'!DX50/1000))) / LOG(1 - (Parameters!$B$192/Parameters!$B$194)^2), 1)</f>
        <v>1.4602156337177832E-2</v>
      </c>
      <c r="DY50">
        <f ca="1">MIN(LOG(1 - Parameters!$B$193/(1+100*EXP(-Parameters!$B$195*'National cons per cap'!DY50/1000))) / LOG(1 - (Parameters!$B$192/Parameters!$B$194)^2), 1)</f>
        <v>8.3751833072134199E-2</v>
      </c>
      <c r="DZ50">
        <f ca="1">MIN(LOG(1 - Parameters!$B$193/(1+100*EXP(-Parameters!$B$195*'National cons per cap'!DZ50/1000))) / LOG(1 - (Parameters!$B$192/Parameters!$B$194)^2), 1)</f>
        <v>5.1902107751273296E-2</v>
      </c>
      <c r="EA50">
        <f ca="1">MIN(LOG(1 - Parameters!$B$193/(1+100*EXP(-Parameters!$B$195*'National cons per cap'!EA50/1000))) / LOG(1 - (Parameters!$B$192/Parameters!$B$194)^2), 1)</f>
        <v>0.9975907890507909</v>
      </c>
      <c r="EB50">
        <f ca="1">MIN(LOG(1 - Parameters!$B$193/(1+100*EXP(-Parameters!$B$195*'National cons per cap'!EB50/1000))) / LOG(1 - (Parameters!$B$192/Parameters!$B$194)^2), 1)</f>
        <v>0.99971749450913105</v>
      </c>
      <c r="EC50">
        <f ca="1">MIN(LOG(1 - Parameters!$B$193/(1+100*EXP(-Parameters!$B$195*'National cons per cap'!EC50/1000))) / LOG(1 - (Parameters!$B$192/Parameters!$B$194)^2), 1)</f>
        <v>3.0928000942519244E-2</v>
      </c>
      <c r="ED50">
        <f ca="1">MIN(LOG(1 - Parameters!$B$193/(1+100*EXP(-Parameters!$B$195*'National cons per cap'!ED50/1000))) / LOG(1 - (Parameters!$B$192/Parameters!$B$194)^2), 1)</f>
        <v>0.45701434487499232</v>
      </c>
      <c r="EE50">
        <f ca="1">MIN(LOG(1 - Parameters!$B$193/(1+100*EXP(-Parameters!$B$195*'National cons per cap'!EE50/1000))) / LOG(1 - (Parameters!$B$192/Parameters!$B$194)^2), 1)</f>
        <v>0.983814914988696</v>
      </c>
      <c r="EF50">
        <f ca="1">MIN(LOG(1 - Parameters!$B$193/(1+100*EXP(-Parameters!$B$195*'National cons per cap'!EF50/1000))) / LOG(1 - (Parameters!$B$192/Parameters!$B$194)^2), 1)</f>
        <v>0.999998933991182</v>
      </c>
      <c r="EG50">
        <f ca="1">MIN(LOG(1 - Parameters!$B$193/(1+100*EXP(-Parameters!$B$195*'National cons per cap'!EG50/1000))) / LOG(1 - (Parameters!$B$192/Parameters!$B$194)^2), 1)</f>
        <v>0.1633667492078788</v>
      </c>
      <c r="EH50">
        <f ca="1">MIN(LOG(1 - Parameters!$B$193/(1+100*EXP(-Parameters!$B$195*'National cons per cap'!EH50/1000))) / LOG(1 - (Parameters!$B$192/Parameters!$B$194)^2), 1)</f>
        <v>0.8191510433589857</v>
      </c>
      <c r="EI50">
        <f ca="1">MIN(LOG(1 - Parameters!$B$193/(1+100*EXP(-Parameters!$B$195*'National cons per cap'!EI50/1000))) / LOG(1 - (Parameters!$B$192/Parameters!$B$194)^2), 1)</f>
        <v>0.37866183202820225</v>
      </c>
      <c r="EJ50">
        <f ca="1">MIN(LOG(1 - Parameters!$B$193/(1+100*EXP(-Parameters!$B$195*'National cons per cap'!EJ50/1000))) / LOG(1 - (Parameters!$B$192/Parameters!$B$194)^2), 1)</f>
        <v>0.14636188562979671</v>
      </c>
      <c r="EK50">
        <f ca="1">MIN(LOG(1 - Parameters!$B$193/(1+100*EXP(-Parameters!$B$195*'National cons per cap'!EK50/1000))) / LOG(1 - (Parameters!$B$192/Parameters!$B$194)^2), 1)</f>
        <v>0.99895293338261426</v>
      </c>
      <c r="EL50">
        <f ca="1">MIN(LOG(1 - Parameters!$B$193/(1+100*EXP(-Parameters!$B$195*'National cons per cap'!EL50/1000))) / LOG(1 - (Parameters!$B$192/Parameters!$B$194)^2), 1)</f>
        <v>8.0026351533957721E-2</v>
      </c>
      <c r="EM50">
        <f ca="1">MIN(LOG(1 - Parameters!$B$193/(1+100*EXP(-Parameters!$B$195*'National cons per cap'!EM50/1000))) / LOG(1 - (Parameters!$B$192/Parameters!$B$194)^2), 1)</f>
        <v>0.80950560728300003</v>
      </c>
      <c r="EN50">
        <f ca="1">MIN(LOG(1 - Parameters!$B$193/(1+100*EXP(-Parameters!$B$195*'National cons per cap'!EN50/1000))) / LOG(1 - (Parameters!$B$192/Parameters!$B$194)^2), 1)</f>
        <v>0.99983320642048379</v>
      </c>
      <c r="EO50">
        <f>MIN(LOG(1 - Parameters!$B$193/(1+100*EXP(-Parameters!$B$195*'National cons per cap'!EO50/1000))) / LOG(1 - (Parameters!$B$192/Parameters!$B$194)^2), 1)</f>
        <v>9.802617410493028E-3</v>
      </c>
      <c r="EP50">
        <f ca="1">MIN(LOG(1 - Parameters!$B$193/(1+100*EXP(-Parameters!$B$195*'National cons per cap'!EP50/1000))) / LOG(1 - (Parameters!$B$192/Parameters!$B$194)^2), 1)</f>
        <v>0.97169842526262928</v>
      </c>
      <c r="EQ50">
        <f ca="1">MIN(LOG(1 - Parameters!$B$193/(1+100*EXP(-Parameters!$B$195*'National cons per cap'!EQ50/1000))) / LOG(1 - (Parameters!$B$192/Parameters!$B$194)^2), 1)</f>
        <v>0.33109480469412678</v>
      </c>
      <c r="ER50">
        <f ca="1">MIN(LOG(1 - Parameters!$B$193/(1+100*EXP(-Parameters!$B$195*'National cons per cap'!ER50/1000))) / LOG(1 - (Parameters!$B$192/Parameters!$B$194)^2), 1)</f>
        <v>9.0437778221491461E-2</v>
      </c>
      <c r="ES50">
        <f ca="1">MIN(LOG(1 - Parameters!$B$193/(1+100*EXP(-Parameters!$B$195*'National cons per cap'!ES50/1000))) / LOG(1 - (Parameters!$B$192/Parameters!$B$194)^2), 1)</f>
        <v>0.99999999999823941</v>
      </c>
      <c r="ET50">
        <f>MIN(LOG(1 - Parameters!$B$193/(1+100*EXP(-Parameters!$B$195*'National cons per cap'!ET50/1000))) / LOG(1 - (Parameters!$B$192/Parameters!$B$194)^2), 1)</f>
        <v>9.802617410493028E-3</v>
      </c>
      <c r="EU50">
        <f ca="1">MIN(LOG(1 - Parameters!$B$193/(1+100*EXP(-Parameters!$B$195*'National cons per cap'!EU50/1000))) / LOG(1 - (Parameters!$B$192/Parameters!$B$194)^2), 1)</f>
        <v>0.51081680254537731</v>
      </c>
      <c r="EV50">
        <f ca="1">MIN(LOG(1 - Parameters!$B$193/(1+100*EXP(-Parameters!$B$195*'National cons per cap'!EV50/1000))) / LOG(1 - (Parameters!$B$192/Parameters!$B$194)^2), 1)</f>
        <v>0.99530321575359315</v>
      </c>
      <c r="EW50">
        <f ca="1">MIN(LOG(1 - Parameters!$B$193/(1+100*EXP(-Parameters!$B$195*'National cons per cap'!EW50/1000))) / LOG(1 - (Parameters!$B$192/Parameters!$B$194)^2), 1)</f>
        <v>2.0263891499744825E-2</v>
      </c>
      <c r="EX50">
        <f ca="1">MIN(LOG(1 - Parameters!$B$193/(1+100*EXP(-Parameters!$B$195*'National cons per cap'!EX50/1000))) / LOG(1 - (Parameters!$B$192/Parameters!$B$194)^2), 1)</f>
        <v>0.9999738140039508</v>
      </c>
      <c r="EY50">
        <f ca="1">MIN(LOG(1 - Parameters!$B$193/(1+100*EXP(-Parameters!$B$195*'National cons per cap'!EY50/1000))) / LOG(1 - (Parameters!$B$192/Parameters!$B$194)^2), 1)</f>
        <v>5.6002460775755609E-2</v>
      </c>
      <c r="EZ50">
        <f ca="1">MIN(LOG(1 - Parameters!$B$193/(1+100*EXP(-Parameters!$B$195*'National cons per cap'!EZ50/1000))) / LOG(1 - (Parameters!$B$192/Parameters!$B$194)^2), 1)</f>
        <v>3.869553709904109E-2</v>
      </c>
      <c r="FA50">
        <f ca="1">MIN(LOG(1 - Parameters!$B$193/(1+100*EXP(-Parameters!$B$195*'National cons per cap'!FA50/1000))) / LOG(1 - (Parameters!$B$192/Parameters!$B$194)^2), 1)</f>
        <v>5.5692336707035418E-2</v>
      </c>
      <c r="FB50">
        <f ca="1">MIN(LOG(1 - Parameters!$B$193/(1+100*EXP(-Parameters!$B$195*'National cons per cap'!FB50/1000))) / LOG(1 - (Parameters!$B$192/Parameters!$B$194)^2), 1)</f>
        <v>1.8996893132142173E-2</v>
      </c>
      <c r="FC50">
        <f ca="1">MIN(LOG(1 - Parameters!$B$193/(1+100*EXP(-Parameters!$B$195*'National cons per cap'!FC50/1000))) / LOG(1 - (Parameters!$B$192/Parameters!$B$194)^2), 1)</f>
        <v>0.14751008505475685</v>
      </c>
      <c r="FD50">
        <f ca="1">MIN(LOG(1 - Parameters!$B$193/(1+100*EXP(-Parameters!$B$195*'National cons per cap'!FD50/1000))) / LOG(1 - (Parameters!$B$192/Parameters!$B$194)^2), 1)</f>
        <v>0.99999919093791412</v>
      </c>
      <c r="FE50">
        <f>MIN(LOG(1 - Parameters!$B$193/(1+100*EXP(-Parameters!$B$195*'National cons per cap'!FE50/1000))) / LOG(1 - (Parameters!$B$192/Parameters!$B$194)^2), 1)</f>
        <v>9.802617410493028E-3</v>
      </c>
      <c r="FF50">
        <f ca="1">MIN(LOG(1 - Parameters!$B$193/(1+100*EXP(-Parameters!$B$195*'National cons per cap'!FF50/1000))) / LOG(1 - (Parameters!$B$192/Parameters!$B$194)^2), 1)</f>
        <v>0.32110221249851439</v>
      </c>
      <c r="FG50">
        <f ca="1">MIN(LOG(1 - Parameters!$B$193/(1+100*EXP(-Parameters!$B$195*'National cons per cap'!FG50/1000))) / LOG(1 - (Parameters!$B$192/Parameters!$B$194)^2), 1)</f>
        <v>0.11730287789961039</v>
      </c>
      <c r="FH50">
        <f ca="1">MIN(LOG(1 - Parameters!$B$193/(1+100*EXP(-Parameters!$B$195*'National cons per cap'!FH50/1000))) / LOG(1 - (Parameters!$B$192/Parameters!$B$194)^2), 1)</f>
        <v>3.0887830452056113E-2</v>
      </c>
      <c r="FI50">
        <f ca="1">MIN(LOG(1 - Parameters!$B$193/(1+100*EXP(-Parameters!$B$195*'National cons per cap'!FI50/1000))) / LOG(1 - (Parameters!$B$192/Parameters!$B$194)^2), 1)</f>
        <v>0.25345351750494871</v>
      </c>
      <c r="FJ50">
        <f ca="1">MIN(LOG(1 - Parameters!$B$193/(1+100*EXP(-Parameters!$B$195*'National cons per cap'!FJ50/1000))) / LOG(1 - (Parameters!$B$192/Parameters!$B$194)^2), 1)</f>
        <v>0.90601673308879271</v>
      </c>
      <c r="FK50">
        <f ca="1">MIN(LOG(1 - Parameters!$B$193/(1+100*EXP(-Parameters!$B$195*'National cons per cap'!FK50/1000))) / LOG(1 - (Parameters!$B$192/Parameters!$B$194)^2), 1)</f>
        <v>0.93553658817588203</v>
      </c>
      <c r="FL50">
        <f ca="1">MIN(LOG(1 - Parameters!$B$193/(1+100*EXP(-Parameters!$B$195*'National cons per cap'!FL50/1000))) / LOG(1 - (Parameters!$B$192/Parameters!$B$194)^2), 1)</f>
        <v>0.99720473284452993</v>
      </c>
      <c r="FM50">
        <f>MIN(LOG(1 - Parameters!$B$193/(1+100*EXP(-Parameters!$B$195*'National cons per cap'!FM50/1000))) / LOG(1 - (Parameters!$B$192/Parameters!$B$194)^2), 1)</f>
        <v>9.802617410493028E-3</v>
      </c>
      <c r="FN50">
        <f ca="1">MIN(LOG(1 - Parameters!$B$193/(1+100*EXP(-Parameters!$B$195*'National cons per cap'!FN50/1000))) / LOG(1 - (Parameters!$B$192/Parameters!$B$194)^2), 1)</f>
        <v>2.290498522587921E-2</v>
      </c>
      <c r="FO50">
        <f ca="1">MIN(LOG(1 - Parameters!$B$193/(1+100*EXP(-Parameters!$B$195*'National cons per cap'!FO50/1000))) / LOG(1 - (Parameters!$B$192/Parameters!$B$194)^2), 1)</f>
        <v>1.7870530746490611E-2</v>
      </c>
      <c r="FP50">
        <f ca="1">MIN(LOG(1 - Parameters!$B$193/(1+100*EXP(-Parameters!$B$195*'National cons per cap'!FP50/1000))) / LOG(1 - (Parameters!$B$192/Parameters!$B$194)^2), 1)</f>
        <v>0.98568265875884642</v>
      </c>
      <c r="FQ50">
        <f ca="1">MIN(LOG(1 - Parameters!$B$193/(1+100*EXP(-Parameters!$B$195*'National cons per cap'!FQ50/1000))) / LOG(1 - (Parameters!$B$192/Parameters!$B$194)^2), 1)</f>
        <v>3.320669984771428E-2</v>
      </c>
      <c r="FR50">
        <f ca="1">MIN(LOG(1 - Parameters!$B$193/(1+100*EXP(-Parameters!$B$195*'National cons per cap'!FR50/1000))) / LOG(1 - (Parameters!$B$192/Parameters!$B$194)^2), 1)</f>
        <v>0.45239609745399822</v>
      </c>
      <c r="FS50">
        <f ca="1">MIN(LOG(1 - Parameters!$B$193/(1+100*EXP(-Parameters!$B$195*'National cons per cap'!FS50/1000))) / LOG(1 - (Parameters!$B$192/Parameters!$B$194)^2), 1)</f>
        <v>0.49473711237452134</v>
      </c>
      <c r="FT50">
        <f ca="1">MIN(LOG(1 - Parameters!$B$193/(1+100*EXP(-Parameters!$B$195*'National cons per cap'!FT50/1000))) / LOG(1 - (Parameters!$B$192/Parameters!$B$194)^2), 1)</f>
        <v>0.29171832271390324</v>
      </c>
      <c r="FU50">
        <f ca="1">MIN(LOG(1 - Parameters!$B$193/(1+100*EXP(-Parameters!$B$195*'National cons per cap'!FU50/1000))) / LOG(1 - (Parameters!$B$192/Parameters!$B$194)^2), 1)</f>
        <v>0.99953477962766701</v>
      </c>
      <c r="FV50">
        <f ca="1">MIN(LOG(1 - Parameters!$B$193/(1+100*EXP(-Parameters!$B$195*'National cons per cap'!FV50/1000))) / LOG(1 - (Parameters!$B$192/Parameters!$B$194)^2), 1)</f>
        <v>0.6296708892480809</v>
      </c>
      <c r="FW50">
        <f ca="1">MIN(LOG(1 - Parameters!$B$193/(1+100*EXP(-Parameters!$B$195*'National cons per cap'!FW50/1000))) / LOG(1 - (Parameters!$B$192/Parameters!$B$194)^2), 1)</f>
        <v>0.50319456425830822</v>
      </c>
      <c r="FX50">
        <f ca="1">MIN(LOG(1 - Parameters!$B$193/(1+100*EXP(-Parameters!$B$195*'National cons per cap'!FX50/1000))) / LOG(1 - (Parameters!$B$192/Parameters!$B$194)^2), 1)</f>
        <v>5.8711600130676868E-2</v>
      </c>
      <c r="FY50">
        <f>MIN(LOG(1 - Parameters!$B$193/(1+100*EXP(-Parameters!$B$195*'National cons per cap'!FY50/1000))) / LOG(1 - (Parameters!$B$192/Parameters!$B$194)^2), 1)</f>
        <v>9.802617410493028E-3</v>
      </c>
      <c r="FZ50">
        <f ca="1">MIN(LOG(1 - Parameters!$B$193/(1+100*EXP(-Parameters!$B$195*'National cons per cap'!FZ50/1000))) / LOG(1 - (Parameters!$B$192/Parameters!$B$194)^2), 1)</f>
        <v>2.607419449141915E-2</v>
      </c>
      <c r="GA50">
        <f ca="1">MIN(LOG(1 - Parameters!$B$193/(1+100*EXP(-Parameters!$B$195*'National cons per cap'!GA50/1000))) / LOG(1 - (Parameters!$B$192/Parameters!$B$194)^2), 1)</f>
        <v>2.1146206393115964E-2</v>
      </c>
      <c r="GB50">
        <f ca="1">MIN(LOG(1 - Parameters!$B$193/(1+100*EXP(-Parameters!$B$195*'National cons per cap'!GB50/1000))) / LOG(1 - (Parameters!$B$192/Parameters!$B$194)^2), 1)</f>
        <v>0.32896994120959555</v>
      </c>
      <c r="GC50">
        <f ca="1">MIN(LOG(1 - Parameters!$B$193/(1+100*EXP(-Parameters!$B$195*'National cons per cap'!GC50/1000))) / LOG(1 - (Parameters!$B$192/Parameters!$B$194)^2), 1)</f>
        <v>0.95272216766603013</v>
      </c>
      <c r="GD50">
        <f ca="1">MIN(LOG(1 - Parameters!$B$193/(1+100*EXP(-Parameters!$B$195*'National cons per cap'!GD50/1000))) / LOG(1 - (Parameters!$B$192/Parameters!$B$194)^2), 1)</f>
        <v>0.99990850780957152</v>
      </c>
      <c r="GE50">
        <f ca="1">MIN(LOG(1 - Parameters!$B$193/(1+100*EXP(-Parameters!$B$195*'National cons per cap'!GE50/1000))) / LOG(1 - (Parameters!$B$192/Parameters!$B$194)^2), 1)</f>
        <v>6.2300592637322946E-2</v>
      </c>
      <c r="GF50">
        <f ca="1">MIN(LOG(1 - Parameters!$B$193/(1+100*EXP(-Parameters!$B$195*'National cons per cap'!GF50/1000))) / LOG(1 - (Parameters!$B$192/Parameters!$B$194)^2), 1)</f>
        <v>0.83140472446801106</v>
      </c>
      <c r="GG50">
        <f ca="1">MIN(LOG(1 - Parameters!$B$193/(1+100*EXP(-Parameters!$B$195*'National cons per cap'!GG50/1000))) / LOG(1 - (Parameters!$B$192/Parameters!$B$194)^2), 1)</f>
        <v>0.15441138673631494</v>
      </c>
      <c r="GH50">
        <f ca="1">MIN(LOG(1 - Parameters!$B$193/(1+100*EXP(-Parameters!$B$195*'National cons per cap'!GH50/1000))) / LOG(1 - (Parameters!$B$192/Parameters!$B$194)^2), 1)</f>
        <v>7.5384442999925541E-2</v>
      </c>
      <c r="GI50">
        <f ca="1">MIN(LOG(1 - Parameters!$B$193/(1+100*EXP(-Parameters!$B$195*'National cons per cap'!GI50/1000))) / LOG(1 - (Parameters!$B$192/Parameters!$B$194)^2), 1)</f>
        <v>0.30192258333394989</v>
      </c>
      <c r="GJ50">
        <f ca="1">MIN(LOG(1 - Parameters!$B$193/(1+100*EXP(-Parameters!$B$195*'National cons per cap'!GJ50/1000))) / LOG(1 - (Parameters!$B$192/Parameters!$B$194)^2), 1)</f>
        <v>7.2135163553273776E-2</v>
      </c>
      <c r="GK50">
        <f ca="1">MIN(LOG(1 - Parameters!$B$193/(1+100*EXP(-Parameters!$B$195*'National cons per cap'!GK50/1000))) / LOG(1 - (Parameters!$B$192/Parameters!$B$194)^2), 1)</f>
        <v>0.81593775402204338</v>
      </c>
      <c r="GL50">
        <f ca="1">MIN(LOG(1 - Parameters!$B$193/(1+100*EXP(-Parameters!$B$195*'National cons per cap'!GL50/1000))) / LOG(1 - (Parameters!$B$192/Parameters!$B$194)^2), 1)</f>
        <v>3.7008410856225429E-2</v>
      </c>
      <c r="GM50">
        <f ca="1">MIN(LOG(1 - Parameters!$B$193/(1+100*EXP(-Parameters!$B$195*'National cons per cap'!GM50/1000))) / LOG(1 - (Parameters!$B$192/Parameters!$B$194)^2), 1)</f>
        <v>3.3296752456915484E-2</v>
      </c>
    </row>
    <row r="51" spans="1:195" x14ac:dyDescent="0.25">
      <c r="A51">
        <v>2059</v>
      </c>
      <c r="B51">
        <f ca="1">MIN(LOG(1 - Parameters!$B$193/(1+100*EXP(-Parameters!$B$195*'National cons per cap'!B51/1000))) / LOG(1 - (Parameters!$B$192/Parameters!$B$194)^2), 1)</f>
        <v>4.2064915971718686E-2</v>
      </c>
      <c r="C51">
        <f ca="1">MIN(LOG(1 - Parameters!$B$193/(1+100*EXP(-Parameters!$B$195*'National cons per cap'!C51/1000))) / LOG(1 - (Parameters!$B$192/Parameters!$B$194)^2), 1)</f>
        <v>0.11188961298377524</v>
      </c>
      <c r="D51">
        <f ca="1">MIN(LOG(1 - Parameters!$B$193/(1+100*EXP(-Parameters!$B$195*'National cons per cap'!D51/1000))) / LOG(1 - (Parameters!$B$192/Parameters!$B$194)^2), 1)</f>
        <v>0.12257512767227935</v>
      </c>
      <c r="E51">
        <f>MIN(LOG(1 - Parameters!$B$193/(1+100*EXP(-Parameters!$B$195*'National cons per cap'!E51/1000))) / LOG(1 - (Parameters!$B$192/Parameters!$B$194)^2), 1)</f>
        <v>9.802617410493028E-3</v>
      </c>
      <c r="F51">
        <f ca="1">MIN(LOG(1 - Parameters!$B$193/(1+100*EXP(-Parameters!$B$195*'National cons per cap'!F51/1000))) / LOG(1 - (Parameters!$B$192/Parameters!$B$194)^2), 1)</f>
        <v>0.99999999912398019</v>
      </c>
      <c r="G51">
        <f ca="1">MIN(LOG(1 - Parameters!$B$193/(1+100*EXP(-Parameters!$B$195*'National cons per cap'!G51/1000))) / LOG(1 - (Parameters!$B$192/Parameters!$B$194)^2), 1)</f>
        <v>0.97916626566887932</v>
      </c>
      <c r="H51">
        <f ca="1">MIN(LOG(1 - Parameters!$B$193/(1+100*EXP(-Parameters!$B$195*'National cons per cap'!H51/1000))) / LOG(1 - (Parameters!$B$192/Parameters!$B$194)^2), 1)</f>
        <v>0.21269492537308937</v>
      </c>
      <c r="I51">
        <f ca="1">MIN(LOG(1 - Parameters!$B$193/(1+100*EXP(-Parameters!$B$195*'National cons per cap'!I51/1000))) / LOG(1 - (Parameters!$B$192/Parameters!$B$194)^2), 1)</f>
        <v>0.9531787162808768</v>
      </c>
      <c r="J51">
        <f ca="1">MIN(LOG(1 - Parameters!$B$193/(1+100*EXP(-Parameters!$B$195*'National cons per cap'!J51/1000))) / LOG(1 - (Parameters!$B$192/Parameters!$B$194)^2), 1)</f>
        <v>0.99635634277600593</v>
      </c>
      <c r="K51">
        <f ca="1">MIN(LOG(1 - Parameters!$B$193/(1+100*EXP(-Parameters!$B$195*'National cons per cap'!K51/1000))) / LOG(1 - (Parameters!$B$192/Parameters!$B$194)^2), 1)</f>
        <v>0.99830447952639922</v>
      </c>
      <c r="L51">
        <f ca="1">MIN(LOG(1 - Parameters!$B$193/(1+100*EXP(-Parameters!$B$195*'National cons per cap'!L51/1000))) / LOG(1 - (Parameters!$B$192/Parameters!$B$194)^2), 1)</f>
        <v>0.74938184819149822</v>
      </c>
      <c r="M51">
        <f ca="1">MIN(LOG(1 - Parameters!$B$193/(1+100*EXP(-Parameters!$B$195*'National cons per cap'!M51/1000))) / LOG(1 - (Parameters!$B$192/Parameters!$B$194)^2), 1)</f>
        <v>1.4972213268866096E-2</v>
      </c>
      <c r="N51">
        <f ca="1">MIN(LOG(1 - Parameters!$B$193/(1+100*EXP(-Parameters!$B$195*'National cons per cap'!N51/1000))) / LOG(1 - (Parameters!$B$192/Parameters!$B$194)^2), 1)</f>
        <v>0.99714652682415095</v>
      </c>
      <c r="O51">
        <f ca="1">MIN(LOG(1 - Parameters!$B$193/(1+100*EXP(-Parameters!$B$195*'National cons per cap'!O51/1000))) / LOG(1 - (Parameters!$B$192/Parameters!$B$194)^2), 1)</f>
        <v>2.546600117651485E-2</v>
      </c>
      <c r="P51">
        <f ca="1">MIN(LOG(1 - Parameters!$B$193/(1+100*EXP(-Parameters!$B$195*'National cons per cap'!P51/1000))) / LOG(1 - (Parameters!$B$192/Parameters!$B$194)^2), 1)</f>
        <v>2.0192200403657674E-2</v>
      </c>
      <c r="Q51">
        <f ca="1">MIN(LOG(1 - Parameters!$B$193/(1+100*EXP(-Parameters!$B$195*'National cons per cap'!Q51/1000))) / LOG(1 - (Parameters!$B$192/Parameters!$B$194)^2), 1)</f>
        <v>4.1988166233892885E-2</v>
      </c>
      <c r="R51">
        <f ca="1">MIN(LOG(1 - Parameters!$B$193/(1+100*EXP(-Parameters!$B$195*'National cons per cap'!R51/1000))) / LOG(1 - (Parameters!$B$192/Parameters!$B$194)^2), 1)</f>
        <v>0.39809845068502686</v>
      </c>
      <c r="S51">
        <f ca="1">MIN(LOG(1 - Parameters!$B$193/(1+100*EXP(-Parameters!$B$195*'National cons per cap'!S51/1000))) / LOG(1 - (Parameters!$B$192/Parameters!$B$194)^2), 1)</f>
        <v>0.99999306324530446</v>
      </c>
      <c r="T51">
        <f ca="1">MIN(LOG(1 - Parameters!$B$193/(1+100*EXP(-Parameters!$B$195*'National cons per cap'!T51/1000))) / LOG(1 - (Parameters!$B$192/Parameters!$B$194)^2), 1)</f>
        <v>0.99904624205256054</v>
      </c>
      <c r="U51">
        <f ca="1">MIN(LOG(1 - Parameters!$B$193/(1+100*EXP(-Parameters!$B$195*'National cons per cap'!U51/1000))) / LOG(1 - (Parameters!$B$192/Parameters!$B$194)^2), 1)</f>
        <v>0.16752515894871581</v>
      </c>
      <c r="V51">
        <f ca="1">MIN(LOG(1 - Parameters!$B$193/(1+100*EXP(-Parameters!$B$195*'National cons per cap'!V51/1000))) / LOG(1 - (Parameters!$B$192/Parameters!$B$194)^2), 1)</f>
        <v>0.92857353260269604</v>
      </c>
      <c r="W51">
        <f ca="1">MIN(LOG(1 - Parameters!$B$193/(1+100*EXP(-Parameters!$B$195*'National cons per cap'!W51/1000))) / LOG(1 - (Parameters!$B$192/Parameters!$B$194)^2), 1)</f>
        <v>0.2697356284593117</v>
      </c>
      <c r="X51">
        <f ca="1">MIN(LOG(1 - Parameters!$B$193/(1+100*EXP(-Parameters!$B$195*'National cons per cap'!X51/1000))) / LOG(1 - (Parameters!$B$192/Parameters!$B$194)^2), 1)</f>
        <v>0.99992159461841279</v>
      </c>
      <c r="Y51">
        <f ca="1">MIN(LOG(1 - Parameters!$B$193/(1+100*EXP(-Parameters!$B$195*'National cons per cap'!Y51/1000))) / LOG(1 - (Parameters!$B$192/Parameters!$B$194)^2), 1)</f>
        <v>7.8581956684234053E-2</v>
      </c>
      <c r="Z51">
        <f ca="1">MIN(LOG(1 - Parameters!$B$193/(1+100*EXP(-Parameters!$B$195*'National cons per cap'!Z51/1000))) / LOG(1 - (Parameters!$B$192/Parameters!$B$194)^2), 1)</f>
        <v>0.85117865926579417</v>
      </c>
      <c r="AA51">
        <f ca="1">MIN(LOG(1 - Parameters!$B$193/(1+100*EXP(-Parameters!$B$195*'National cons per cap'!AA51/1000))) / LOG(1 - (Parameters!$B$192/Parameters!$B$194)^2), 1)</f>
        <v>0.96940098354488546</v>
      </c>
      <c r="AB51">
        <f ca="1">MIN(LOG(1 - Parameters!$B$193/(1+100*EXP(-Parameters!$B$195*'National cons per cap'!AB51/1000))) / LOG(1 - (Parameters!$B$192/Parameters!$B$194)^2), 1)</f>
        <v>0.9999999999987329</v>
      </c>
      <c r="AC51">
        <f ca="1">MIN(LOG(1 - Parameters!$B$193/(1+100*EXP(-Parameters!$B$195*'National cons per cap'!AC51/1000))) / LOG(1 - (Parameters!$B$192/Parameters!$B$194)^2), 1)</f>
        <v>0.4403957427713277</v>
      </c>
      <c r="AD51">
        <f ca="1">MIN(LOG(1 - Parameters!$B$193/(1+100*EXP(-Parameters!$B$195*'National cons per cap'!AD51/1000))) / LOG(1 - (Parameters!$B$192/Parameters!$B$194)^2), 1)</f>
        <v>0.56602004108742454</v>
      </c>
      <c r="AE51">
        <f ca="1">MIN(LOG(1 - Parameters!$B$193/(1+100*EXP(-Parameters!$B$195*'National cons per cap'!AE51/1000))) / LOG(1 - (Parameters!$B$192/Parameters!$B$194)^2), 1)</f>
        <v>1.5369384325143507E-2</v>
      </c>
      <c r="AF51">
        <f ca="1">MIN(LOG(1 - Parameters!$B$193/(1+100*EXP(-Parameters!$B$195*'National cons per cap'!AF51/1000))) / LOG(1 - (Parameters!$B$192/Parameters!$B$194)^2), 1)</f>
        <v>0.99925285993317681</v>
      </c>
      <c r="AG51">
        <f ca="1">MIN(LOG(1 - Parameters!$B$193/(1+100*EXP(-Parameters!$B$195*'National cons per cap'!AG51/1000))) / LOG(1 - (Parameters!$B$192/Parameters!$B$194)^2), 1)</f>
        <v>0.99951991438358589</v>
      </c>
      <c r="AH51">
        <f ca="1">MIN(LOG(1 - Parameters!$B$193/(1+100*EXP(-Parameters!$B$195*'National cons per cap'!AH51/1000))) / LOG(1 - (Parameters!$B$192/Parameters!$B$194)^2), 1)</f>
        <v>0.96073234585536016</v>
      </c>
      <c r="AI51">
        <f ca="1">MIN(LOG(1 - Parameters!$B$193/(1+100*EXP(-Parameters!$B$195*'National cons per cap'!AI51/1000))) / LOG(1 - (Parameters!$B$192/Parameters!$B$194)^2), 1)</f>
        <v>0.52888434893653302</v>
      </c>
      <c r="AJ51">
        <f ca="1">MIN(LOG(1 - Parameters!$B$193/(1+100*EXP(-Parameters!$B$195*'National cons per cap'!AJ51/1000))) / LOG(1 - (Parameters!$B$192/Parameters!$B$194)^2), 1)</f>
        <v>3.9303510611837185E-2</v>
      </c>
      <c r="AK51">
        <f ca="1">MIN(LOG(1 - Parameters!$B$193/(1+100*EXP(-Parameters!$B$195*'National cons per cap'!AK51/1000))) / LOG(1 - (Parameters!$B$192/Parameters!$B$194)^2), 1)</f>
        <v>3.9742634588676717E-2</v>
      </c>
      <c r="AL51">
        <f ca="1">MIN(LOG(1 - Parameters!$B$193/(1+100*EXP(-Parameters!$B$195*'National cons per cap'!AL51/1000))) / LOG(1 - (Parameters!$B$192/Parameters!$B$194)^2), 1)</f>
        <v>1.3992646363937341E-2</v>
      </c>
      <c r="AM51">
        <f ca="1">MIN(LOG(1 - Parameters!$B$193/(1+100*EXP(-Parameters!$B$195*'National cons per cap'!AM51/1000))) / LOG(1 - (Parameters!$B$192/Parameters!$B$194)^2), 1)</f>
        <v>0.11484662539713549</v>
      </c>
      <c r="AN51">
        <f ca="1">MIN(LOG(1 - Parameters!$B$193/(1+100*EXP(-Parameters!$B$195*'National cons per cap'!AN51/1000))) / LOG(1 - (Parameters!$B$192/Parameters!$B$194)^2), 1)</f>
        <v>0.53648699922704257</v>
      </c>
      <c r="AO51">
        <f ca="1">MIN(LOG(1 - Parameters!$B$193/(1+100*EXP(-Parameters!$B$195*'National cons per cap'!AO51/1000))) / LOG(1 - (Parameters!$B$192/Parameters!$B$194)^2), 1)</f>
        <v>3.6658647292565301E-2</v>
      </c>
      <c r="AP51">
        <f ca="1">MIN(LOG(1 - Parameters!$B$193/(1+100*EXP(-Parameters!$B$195*'National cons per cap'!AP51/1000))) / LOG(1 - (Parameters!$B$192/Parameters!$B$194)^2), 1)</f>
        <v>0.1057889366597581</v>
      </c>
      <c r="AQ51">
        <f ca="1">MIN(LOG(1 - Parameters!$B$193/(1+100*EXP(-Parameters!$B$195*'National cons per cap'!AQ51/1000))) / LOG(1 - (Parameters!$B$192/Parameters!$B$194)^2), 1)</f>
        <v>0.78163375183895123</v>
      </c>
      <c r="AR51">
        <f>MIN(LOG(1 - Parameters!$B$193/(1+100*EXP(-Parameters!$B$195*'National cons per cap'!AR51/1000))) / LOG(1 - (Parameters!$B$192/Parameters!$B$194)^2), 1)</f>
        <v>9.802617410493028E-3</v>
      </c>
      <c r="AS51">
        <f ca="1">MIN(LOG(1 - Parameters!$B$193/(1+100*EXP(-Parameters!$B$195*'National cons per cap'!AS51/1000))) / LOG(1 - (Parameters!$B$192/Parameters!$B$194)^2), 1)</f>
        <v>0.99525371886412894</v>
      </c>
      <c r="AT51">
        <f ca="1">MIN(LOG(1 - Parameters!$B$193/(1+100*EXP(-Parameters!$B$195*'National cons per cap'!AT51/1000))) / LOG(1 - (Parameters!$B$192/Parameters!$B$194)^2), 1)</f>
        <v>0.93746647502418157</v>
      </c>
      <c r="AU51">
        <f ca="1">MIN(LOG(1 - Parameters!$B$193/(1+100*EXP(-Parameters!$B$195*'National cons per cap'!AU51/1000))) / LOG(1 - (Parameters!$B$192/Parameters!$B$194)^2), 1)</f>
        <v>0.99615120376311639</v>
      </c>
      <c r="AV51">
        <f ca="1">MIN(LOG(1 - Parameters!$B$193/(1+100*EXP(-Parameters!$B$195*'National cons per cap'!AV51/1000))) / LOG(1 - (Parameters!$B$192/Parameters!$B$194)^2), 1)</f>
        <v>3.2809356280934128E-2</v>
      </c>
      <c r="AW51">
        <f ca="1">MIN(LOG(1 - Parameters!$B$193/(1+100*EXP(-Parameters!$B$195*'National cons per cap'!AW51/1000))) / LOG(1 - (Parameters!$B$192/Parameters!$B$194)^2), 1)</f>
        <v>0.3071426608454102</v>
      </c>
      <c r="AX51">
        <f ca="1">MIN(LOG(1 - Parameters!$B$193/(1+100*EXP(-Parameters!$B$195*'National cons per cap'!AX51/1000))) / LOG(1 - (Parameters!$B$192/Parameters!$B$194)^2), 1)</f>
        <v>0.99831243532676028</v>
      </c>
      <c r="AY51">
        <f ca="1">MIN(LOG(1 - Parameters!$B$193/(1+100*EXP(-Parameters!$B$195*'National cons per cap'!AY51/1000))) / LOG(1 - (Parameters!$B$192/Parameters!$B$194)^2), 1)</f>
        <v>0.57349626225201122</v>
      </c>
      <c r="AZ51">
        <f ca="1">MIN(LOG(1 - Parameters!$B$193/(1+100*EXP(-Parameters!$B$195*'National cons per cap'!AZ51/1000))) / LOG(1 - (Parameters!$B$192/Parameters!$B$194)^2), 1)</f>
        <v>0.36418007783776862</v>
      </c>
      <c r="BA51">
        <f ca="1">MIN(LOG(1 - Parameters!$B$193/(1+100*EXP(-Parameters!$B$195*'National cons per cap'!BA51/1000))) / LOG(1 - (Parameters!$B$192/Parameters!$B$194)^2), 1)</f>
        <v>0.27651238785717708</v>
      </c>
      <c r="BB51">
        <f ca="1">MIN(LOG(1 - Parameters!$B$193/(1+100*EXP(-Parameters!$B$195*'National cons per cap'!BB51/1000))) / LOG(1 - (Parameters!$B$192/Parameters!$B$194)^2), 1)</f>
        <v>0.62232848745012881</v>
      </c>
      <c r="BC51">
        <f ca="1">MIN(LOG(1 - Parameters!$B$193/(1+100*EXP(-Parameters!$B$195*'National cons per cap'!BC51/1000))) / LOG(1 - (Parameters!$B$192/Parameters!$B$194)^2), 1)</f>
        <v>2.3831302413693078E-2</v>
      </c>
      <c r="BD51">
        <f>MIN(LOG(1 - Parameters!$B$193/(1+100*EXP(-Parameters!$B$195*'National cons per cap'!BD51/1000))) / LOG(1 - (Parameters!$B$192/Parameters!$B$194)^2), 1)</f>
        <v>9.802617410493028E-3</v>
      </c>
      <c r="BE51">
        <f ca="1">MIN(LOG(1 - Parameters!$B$193/(1+100*EXP(-Parameters!$B$195*'National cons per cap'!BE51/1000))) / LOG(1 - (Parameters!$B$192/Parameters!$B$194)^2), 1)</f>
        <v>0.98478867884955423</v>
      </c>
      <c r="BF51">
        <f ca="1">MIN(LOG(1 - Parameters!$B$193/(1+100*EXP(-Parameters!$B$195*'National cons per cap'!BF51/1000))) / LOG(1 - (Parameters!$B$192/Parameters!$B$194)^2), 1)</f>
        <v>0.75913421990608765</v>
      </c>
      <c r="BG51">
        <f ca="1">MIN(LOG(1 - Parameters!$B$193/(1+100*EXP(-Parameters!$B$195*'National cons per cap'!BG51/1000))) / LOG(1 - (Parameters!$B$192/Parameters!$B$194)^2), 1)</f>
        <v>1.5489189066494683E-2</v>
      </c>
      <c r="BH51">
        <f ca="1">MIN(LOG(1 - Parameters!$B$193/(1+100*EXP(-Parameters!$B$195*'National cons per cap'!BH51/1000))) / LOG(1 - (Parameters!$B$192/Parameters!$B$194)^2), 1)</f>
        <v>0.99786567640216528</v>
      </c>
      <c r="BI51">
        <f ca="1">MIN(LOG(1 - Parameters!$B$193/(1+100*EXP(-Parameters!$B$195*'National cons per cap'!BI51/1000))) / LOG(1 - (Parameters!$B$192/Parameters!$B$194)^2), 1)</f>
        <v>0.63786008537349614</v>
      </c>
      <c r="BJ51">
        <f ca="1">MIN(LOG(1 - Parameters!$B$193/(1+100*EXP(-Parameters!$B$195*'National cons per cap'!BJ51/1000))) / LOG(1 - (Parameters!$B$192/Parameters!$B$194)^2), 1)</f>
        <v>0.99419774955153517</v>
      </c>
      <c r="BK51">
        <f ca="1">MIN(LOG(1 - Parameters!$B$193/(1+100*EXP(-Parameters!$B$195*'National cons per cap'!BK51/1000))) / LOG(1 - (Parameters!$B$192/Parameters!$B$194)^2), 1)</f>
        <v>4.4215099664427118E-2</v>
      </c>
      <c r="BL51">
        <f ca="1">MIN(LOG(1 - Parameters!$B$193/(1+100*EXP(-Parameters!$B$195*'National cons per cap'!BL51/1000))) / LOG(1 - (Parameters!$B$192/Parameters!$B$194)^2), 1)</f>
        <v>0.74110040171618996</v>
      </c>
      <c r="BM51">
        <f ca="1">MIN(LOG(1 - Parameters!$B$193/(1+100*EXP(-Parameters!$B$195*'National cons per cap'!BM51/1000))) / LOG(1 - (Parameters!$B$192/Parameters!$B$194)^2), 1)</f>
        <v>0.99819475196690899</v>
      </c>
      <c r="BN51">
        <f ca="1">MIN(LOG(1 - Parameters!$B$193/(1+100*EXP(-Parameters!$B$195*'National cons per cap'!BN51/1000))) / LOG(1 - (Parameters!$B$192/Parameters!$B$194)^2), 1)</f>
        <v>0.28811012353374743</v>
      </c>
      <c r="BO51">
        <f ca="1">MIN(LOG(1 - Parameters!$B$193/(1+100*EXP(-Parameters!$B$195*'National cons per cap'!BO51/1000))) / LOG(1 - (Parameters!$B$192/Parameters!$B$194)^2), 1)</f>
        <v>4.9009899089188382E-2</v>
      </c>
      <c r="BP51">
        <f ca="1">MIN(LOG(1 - Parameters!$B$193/(1+100*EXP(-Parameters!$B$195*'National cons per cap'!BP51/1000))) / LOG(1 - (Parameters!$B$192/Parameters!$B$194)^2), 1)</f>
        <v>2.8000967222583981E-2</v>
      </c>
      <c r="BQ51">
        <f>MIN(LOG(1 - Parameters!$B$193/(1+100*EXP(-Parameters!$B$195*'National cons per cap'!BQ51/1000))) / LOG(1 - (Parameters!$B$192/Parameters!$B$194)^2), 1)</f>
        <v>9.802617410493028E-3</v>
      </c>
      <c r="BR51">
        <f ca="1">MIN(LOG(1 - Parameters!$B$193/(1+100*EXP(-Parameters!$B$195*'National cons per cap'!BR51/1000))) / LOG(1 - (Parameters!$B$192/Parameters!$B$194)^2), 1)</f>
        <v>2.261838582466617E-2</v>
      </c>
      <c r="BS51">
        <f ca="1">MIN(LOG(1 - Parameters!$B$193/(1+100*EXP(-Parameters!$B$195*'National cons per cap'!BS51/1000))) / LOG(1 - (Parameters!$B$192/Parameters!$B$194)^2), 1)</f>
        <v>2.2294708926028334E-2</v>
      </c>
      <c r="BT51">
        <f ca="1">MIN(LOG(1 - Parameters!$B$193/(1+100*EXP(-Parameters!$B$195*'National cons per cap'!BT51/1000))) / LOG(1 - (Parameters!$B$192/Parameters!$B$194)^2), 1)</f>
        <v>0.99998718014567711</v>
      </c>
      <c r="BU51">
        <f ca="1">MIN(LOG(1 - Parameters!$B$193/(1+100*EXP(-Parameters!$B$195*'National cons per cap'!BU51/1000))) / LOG(1 - (Parameters!$B$192/Parameters!$B$194)^2), 1)</f>
        <v>0.98451495806054234</v>
      </c>
      <c r="BV51">
        <f ca="1">MIN(LOG(1 - Parameters!$B$193/(1+100*EXP(-Parameters!$B$195*'National cons per cap'!BV51/1000))) / LOG(1 - (Parameters!$B$192/Parameters!$B$194)^2), 1)</f>
        <v>0.41765559331231505</v>
      </c>
      <c r="BW51">
        <f ca="1">MIN(LOG(1 - Parameters!$B$193/(1+100*EXP(-Parameters!$B$195*'National cons per cap'!BW51/1000))) / LOG(1 - (Parameters!$B$192/Parameters!$B$194)^2), 1)</f>
        <v>0.18003221178072729</v>
      </c>
      <c r="BX51">
        <f>MIN(LOG(1 - Parameters!$B$193/(1+100*EXP(-Parameters!$B$195*'National cons per cap'!BX51/1000))) / LOG(1 - (Parameters!$B$192/Parameters!$B$194)^2), 1)</f>
        <v>9.802617410493028E-3</v>
      </c>
      <c r="BY51">
        <f ca="1">MIN(LOG(1 - Parameters!$B$193/(1+100*EXP(-Parameters!$B$195*'National cons per cap'!BY51/1000))) / LOG(1 - (Parameters!$B$192/Parameters!$B$194)^2), 1)</f>
        <v>0.12199676080182248</v>
      </c>
      <c r="BZ51">
        <f ca="1">MIN(LOG(1 - Parameters!$B$193/(1+100*EXP(-Parameters!$B$195*'National cons per cap'!BZ51/1000))) / LOG(1 - (Parameters!$B$192/Parameters!$B$194)^2), 1)</f>
        <v>0.99999999999860945</v>
      </c>
      <c r="CA51">
        <f ca="1">MIN(LOG(1 - Parameters!$B$193/(1+100*EXP(-Parameters!$B$195*'National cons per cap'!CA51/1000))) / LOG(1 - (Parameters!$B$192/Parameters!$B$194)^2), 1)</f>
        <v>5.1004753226159133E-2</v>
      </c>
      <c r="CB51">
        <f ca="1">MIN(LOG(1 - Parameters!$B$193/(1+100*EXP(-Parameters!$B$195*'National cons per cap'!CB51/1000))) / LOG(1 - (Parameters!$B$192/Parameters!$B$194)^2), 1)</f>
        <v>0.68973821828940896</v>
      </c>
      <c r="CC51">
        <f ca="1">MIN(LOG(1 - Parameters!$B$193/(1+100*EXP(-Parameters!$B$195*'National cons per cap'!CC51/1000))) / LOG(1 - (Parameters!$B$192/Parameters!$B$194)^2), 1)</f>
        <v>1.7706234610693428E-2</v>
      </c>
      <c r="CD51">
        <f ca="1">MIN(LOG(1 - Parameters!$B$193/(1+100*EXP(-Parameters!$B$195*'National cons per cap'!CD51/1000))) / LOG(1 - (Parameters!$B$192/Parameters!$B$194)^2), 1)</f>
        <v>0.79688830057272619</v>
      </c>
      <c r="CE51">
        <f ca="1">MIN(LOG(1 - Parameters!$B$193/(1+100*EXP(-Parameters!$B$195*'National cons per cap'!CE51/1000))) / LOG(1 - (Parameters!$B$192/Parameters!$B$194)^2), 1)</f>
        <v>0.74713468743376366</v>
      </c>
      <c r="CF51">
        <f ca="1">MIN(LOG(1 - Parameters!$B$193/(1+100*EXP(-Parameters!$B$195*'National cons per cap'!CF51/1000))) / LOG(1 - (Parameters!$B$192/Parameters!$B$194)^2), 1)</f>
        <v>0.12821058064985844</v>
      </c>
      <c r="CG51">
        <f ca="1">MIN(LOG(1 - Parameters!$B$193/(1+100*EXP(-Parameters!$B$195*'National cons per cap'!CG51/1000))) / LOG(1 - (Parameters!$B$192/Parameters!$B$194)^2), 1)</f>
        <v>0.99926537641081736</v>
      </c>
      <c r="CH51">
        <f ca="1">MIN(LOG(1 - Parameters!$B$193/(1+100*EXP(-Parameters!$B$195*'National cons per cap'!CH51/1000))) / LOG(1 - (Parameters!$B$192/Parameters!$B$194)^2), 1)</f>
        <v>0.97952892408805015</v>
      </c>
      <c r="CI51">
        <f ca="1">MIN(LOG(1 - Parameters!$B$193/(1+100*EXP(-Parameters!$B$195*'National cons per cap'!CI51/1000))) / LOG(1 - (Parameters!$B$192/Parameters!$B$194)^2), 1)</f>
        <v>0.59742830672033598</v>
      </c>
      <c r="CJ51">
        <f ca="1">MIN(LOG(1 - Parameters!$B$193/(1+100*EXP(-Parameters!$B$195*'National cons per cap'!CJ51/1000))) / LOG(1 - (Parameters!$B$192/Parameters!$B$194)^2), 1)</f>
        <v>0.99965639721338695</v>
      </c>
      <c r="CK51">
        <f ca="1">MIN(LOG(1 - Parameters!$B$193/(1+100*EXP(-Parameters!$B$195*'National cons per cap'!CK51/1000))) / LOG(1 - (Parameters!$B$192/Parameters!$B$194)^2), 1)</f>
        <v>0.95006317651717664</v>
      </c>
      <c r="CL51">
        <f ca="1">MIN(LOG(1 - Parameters!$B$193/(1+100*EXP(-Parameters!$B$195*'National cons per cap'!CL51/1000))) / LOG(1 - (Parameters!$B$192/Parameters!$B$194)^2), 1)</f>
        <v>0.99499539051646679</v>
      </c>
      <c r="CM51">
        <f ca="1">MIN(LOG(1 - Parameters!$B$193/(1+100*EXP(-Parameters!$B$195*'National cons per cap'!CM51/1000))) / LOG(1 - (Parameters!$B$192/Parameters!$B$194)^2), 1)</f>
        <v>0.27900825431651494</v>
      </c>
      <c r="CN51">
        <f ca="1">MIN(LOG(1 - Parameters!$B$193/(1+100*EXP(-Parameters!$B$195*'National cons per cap'!CN51/1000))) / LOG(1 - (Parameters!$B$192/Parameters!$B$194)^2), 1)</f>
        <v>0.57684181670707979</v>
      </c>
      <c r="CO51">
        <f ca="1">MIN(LOG(1 - Parameters!$B$193/(1+100*EXP(-Parameters!$B$195*'National cons per cap'!CO51/1000))) / LOG(1 - (Parameters!$B$192/Parameters!$B$194)^2), 1)</f>
        <v>0.99999999930078676</v>
      </c>
      <c r="CP51">
        <f ca="1">MIN(LOG(1 - Parameters!$B$193/(1+100*EXP(-Parameters!$B$195*'National cons per cap'!CP51/1000))) / LOG(1 - (Parameters!$B$192/Parameters!$B$194)^2), 1)</f>
        <v>0.98519320585515591</v>
      </c>
      <c r="CQ51">
        <f ca="1">MIN(LOG(1 - Parameters!$B$193/(1+100*EXP(-Parameters!$B$195*'National cons per cap'!CQ51/1000))) / LOG(1 - (Parameters!$B$192/Parameters!$B$194)^2), 1)</f>
        <v>3.5393138939738764E-2</v>
      </c>
      <c r="CR51">
        <f ca="1">MIN(LOG(1 - Parameters!$B$193/(1+100*EXP(-Parameters!$B$195*'National cons per cap'!CR51/1000))) / LOG(1 - (Parameters!$B$192/Parameters!$B$194)^2), 1)</f>
        <v>4.2779049686630315E-2</v>
      </c>
      <c r="CS51">
        <f ca="1">MIN(LOG(1 - Parameters!$B$193/(1+100*EXP(-Parameters!$B$195*'National cons per cap'!CS51/1000))) / LOG(1 - (Parameters!$B$192/Parameters!$B$194)^2), 1)</f>
        <v>6.5524988759729105E-2</v>
      </c>
      <c r="CT51">
        <f ca="1">MIN(LOG(1 - Parameters!$B$193/(1+100*EXP(-Parameters!$B$195*'National cons per cap'!CT51/1000))) / LOG(1 - (Parameters!$B$192/Parameters!$B$194)^2), 1)</f>
        <v>0.99514270315245779</v>
      </c>
      <c r="CU51">
        <f ca="1">MIN(LOG(1 - Parameters!$B$193/(1+100*EXP(-Parameters!$B$195*'National cons per cap'!CU51/1000))) / LOG(1 - (Parameters!$B$192/Parameters!$B$194)^2), 1)</f>
        <v>0.99999976876652752</v>
      </c>
      <c r="CV51">
        <f ca="1">MIN(LOG(1 - Parameters!$B$193/(1+100*EXP(-Parameters!$B$195*'National cons per cap'!CV51/1000))) / LOG(1 - (Parameters!$B$192/Parameters!$B$194)^2), 1)</f>
        <v>0.9999999585571534</v>
      </c>
      <c r="CW51">
        <f ca="1">MIN(LOG(1 - Parameters!$B$193/(1+100*EXP(-Parameters!$B$195*'National cons per cap'!CW51/1000))) / LOG(1 - (Parameters!$B$192/Parameters!$B$194)^2), 1)</f>
        <v>0.23905505039596653</v>
      </c>
      <c r="CX51">
        <f ca="1">MIN(LOG(1 - Parameters!$B$193/(1+100*EXP(-Parameters!$B$195*'National cons per cap'!CX51/1000))) / LOG(1 - (Parameters!$B$192/Parameters!$B$194)^2), 1)</f>
        <v>0.97746561995984493</v>
      </c>
      <c r="CY51">
        <f ca="1">MIN(LOG(1 - Parameters!$B$193/(1+100*EXP(-Parameters!$B$195*'National cons per cap'!CY51/1000))) / LOG(1 - (Parameters!$B$192/Parameters!$B$194)^2), 1)</f>
        <v>2.3748841991627762E-2</v>
      </c>
      <c r="CZ51">
        <f ca="1">MIN(LOG(1 - Parameters!$B$193/(1+100*EXP(-Parameters!$B$195*'National cons per cap'!CZ51/1000))) / LOG(1 - (Parameters!$B$192/Parameters!$B$194)^2), 1)</f>
        <v>0.85280306903313796</v>
      </c>
      <c r="DA51">
        <f>MIN(LOG(1 - Parameters!$B$193/(1+100*EXP(-Parameters!$B$195*'National cons per cap'!DA51/1000))) / LOG(1 - (Parameters!$B$192/Parameters!$B$194)^2), 1)</f>
        <v>9.802617410493028E-3</v>
      </c>
      <c r="DB51">
        <f ca="1">MIN(LOG(1 - Parameters!$B$193/(1+100*EXP(-Parameters!$B$195*'National cons per cap'!DB51/1000))) / LOG(1 - (Parameters!$B$192/Parameters!$B$194)^2), 1)</f>
        <v>0.79627094634150797</v>
      </c>
      <c r="DC51">
        <f ca="1">MIN(LOG(1 - Parameters!$B$193/(1+100*EXP(-Parameters!$B$195*'National cons per cap'!DC51/1000))) / LOG(1 - (Parameters!$B$192/Parameters!$B$194)^2), 1)</f>
        <v>2.8728298297767154E-2</v>
      </c>
      <c r="DD51">
        <f ca="1">MIN(LOG(1 - Parameters!$B$193/(1+100*EXP(-Parameters!$B$195*'National cons per cap'!DD51/1000))) / LOG(1 - (Parameters!$B$192/Parameters!$B$194)^2), 1)</f>
        <v>0.78146119679542592</v>
      </c>
      <c r="DE51">
        <f ca="1">MIN(LOG(1 - Parameters!$B$193/(1+100*EXP(-Parameters!$B$195*'National cons per cap'!DE51/1000))) / LOG(1 - (Parameters!$B$192/Parameters!$B$194)^2), 1)</f>
        <v>0.99999998039160054</v>
      </c>
      <c r="DF51">
        <f ca="1">MIN(LOG(1 - Parameters!$B$193/(1+100*EXP(-Parameters!$B$195*'National cons per cap'!DF51/1000))) / LOG(1 - (Parameters!$B$192/Parameters!$B$194)^2), 1)</f>
        <v>0.56026336964029522</v>
      </c>
      <c r="DG51">
        <f ca="1">MIN(LOG(1 - Parameters!$B$193/(1+100*EXP(-Parameters!$B$195*'National cons per cap'!DG51/1000))) / LOG(1 - (Parameters!$B$192/Parameters!$B$194)^2), 1)</f>
        <v>0.14259391683380029</v>
      </c>
      <c r="DH51">
        <f ca="1">MIN(LOG(1 - Parameters!$B$193/(1+100*EXP(-Parameters!$B$195*'National cons per cap'!DH51/1000))) / LOG(1 - (Parameters!$B$192/Parameters!$B$194)^2), 1)</f>
        <v>9.4392594032714022E-2</v>
      </c>
      <c r="DI51">
        <f ca="1">MIN(LOG(1 - Parameters!$B$193/(1+100*EXP(-Parameters!$B$195*'National cons per cap'!DI51/1000))) / LOG(1 - (Parameters!$B$192/Parameters!$B$194)^2), 1)</f>
        <v>2.1038740650612776E-2</v>
      </c>
      <c r="DJ51">
        <f ca="1">MIN(LOG(1 - Parameters!$B$193/(1+100*EXP(-Parameters!$B$195*'National cons per cap'!DJ51/1000))) / LOG(1 - (Parameters!$B$192/Parameters!$B$194)^2), 1)</f>
        <v>0.86171441783232727</v>
      </c>
      <c r="DK51">
        <f ca="1">MIN(LOG(1 - Parameters!$B$193/(1+100*EXP(-Parameters!$B$195*'National cons per cap'!DK51/1000))) / LOG(1 - (Parameters!$B$192/Parameters!$B$194)^2), 1)</f>
        <v>0.16997029224378529</v>
      </c>
      <c r="DL51">
        <f ca="1">MIN(LOG(1 - Parameters!$B$193/(1+100*EXP(-Parameters!$B$195*'National cons per cap'!DL51/1000))) / LOG(1 - (Parameters!$B$192/Parameters!$B$194)^2), 1)</f>
        <v>2.5605343078316883E-2</v>
      </c>
      <c r="DM51">
        <f ca="1">MIN(LOG(1 - Parameters!$B$193/(1+100*EXP(-Parameters!$B$195*'National cons per cap'!DM51/1000))) / LOG(1 - (Parameters!$B$192/Parameters!$B$194)^2), 1)</f>
        <v>0.10655298715672838</v>
      </c>
      <c r="DN51">
        <f ca="1">MIN(LOG(1 - Parameters!$B$193/(1+100*EXP(-Parameters!$B$195*'National cons per cap'!DN51/1000))) / LOG(1 - (Parameters!$B$192/Parameters!$B$194)^2), 1)</f>
        <v>0.51516731977761088</v>
      </c>
      <c r="DO51">
        <f ca="1">MIN(LOG(1 - Parameters!$B$193/(1+100*EXP(-Parameters!$B$195*'National cons per cap'!DO51/1000))) / LOG(1 - (Parameters!$B$192/Parameters!$B$194)^2), 1)</f>
        <v>0.69473516269045799</v>
      </c>
      <c r="DP51">
        <f ca="1">MIN(LOG(1 - Parameters!$B$193/(1+100*EXP(-Parameters!$B$195*'National cons per cap'!DP51/1000))) / LOG(1 - (Parameters!$B$192/Parameters!$B$194)^2), 1)</f>
        <v>1.6687921159475694E-2</v>
      </c>
      <c r="DQ51">
        <f ca="1">MIN(LOG(1 - Parameters!$B$193/(1+100*EXP(-Parameters!$B$195*'National cons per cap'!DQ51/1000))) / LOG(1 - (Parameters!$B$192/Parameters!$B$194)^2), 1)</f>
        <v>4.3697859304674888E-2</v>
      </c>
      <c r="DR51">
        <f>MIN(LOG(1 - Parameters!$B$193/(1+100*EXP(-Parameters!$B$195*'National cons per cap'!DR51/1000))) / LOG(1 - (Parameters!$B$192/Parameters!$B$194)^2), 1)</f>
        <v>9.802617410493028E-3</v>
      </c>
      <c r="DS51">
        <f ca="1">MIN(LOG(1 - Parameters!$B$193/(1+100*EXP(-Parameters!$B$195*'National cons per cap'!DS51/1000))) / LOG(1 - (Parameters!$B$192/Parameters!$B$194)^2), 1)</f>
        <v>0.97557539825852513</v>
      </c>
      <c r="DT51">
        <f ca="1">MIN(LOG(1 - Parameters!$B$193/(1+100*EXP(-Parameters!$B$195*'National cons per cap'!DT51/1000))) / LOG(1 - (Parameters!$B$192/Parameters!$B$194)^2), 1)</f>
        <v>1.7584469575083132E-2</v>
      </c>
      <c r="DU51">
        <f ca="1">MIN(LOG(1 - Parameters!$B$193/(1+100*EXP(-Parameters!$B$195*'National cons per cap'!DU51/1000))) / LOG(1 - (Parameters!$B$192/Parameters!$B$194)^2), 1)</f>
        <v>0.99981879317411326</v>
      </c>
      <c r="DV51">
        <f ca="1">MIN(LOG(1 - Parameters!$B$193/(1+100*EXP(-Parameters!$B$195*'National cons per cap'!DV51/1000))) / LOG(1 - (Parameters!$B$192/Parameters!$B$194)^2), 1)</f>
        <v>0.39425493640504722</v>
      </c>
      <c r="DW51">
        <f>MIN(LOG(1 - Parameters!$B$193/(1+100*EXP(-Parameters!$B$195*'National cons per cap'!DW51/1000))) / LOG(1 - (Parameters!$B$192/Parameters!$B$194)^2), 1)</f>
        <v>9.802617410493028E-3</v>
      </c>
      <c r="DX51">
        <f ca="1">MIN(LOG(1 - Parameters!$B$193/(1+100*EXP(-Parameters!$B$195*'National cons per cap'!DX51/1000))) / LOG(1 - (Parameters!$B$192/Parameters!$B$194)^2), 1)</f>
        <v>1.4749710886483509E-2</v>
      </c>
      <c r="DY51">
        <f ca="1">MIN(LOG(1 - Parameters!$B$193/(1+100*EXP(-Parameters!$B$195*'National cons per cap'!DY51/1000))) / LOG(1 - (Parameters!$B$192/Parameters!$B$194)^2), 1)</f>
        <v>8.8185093271844803E-2</v>
      </c>
      <c r="DZ51">
        <f ca="1">MIN(LOG(1 - Parameters!$B$193/(1+100*EXP(-Parameters!$B$195*'National cons per cap'!DZ51/1000))) / LOG(1 - (Parameters!$B$192/Parameters!$B$194)^2), 1)</f>
        <v>5.3545225165106361E-2</v>
      </c>
      <c r="EA51">
        <f ca="1">MIN(LOG(1 - Parameters!$B$193/(1+100*EXP(-Parameters!$B$195*'National cons per cap'!EA51/1000))) / LOG(1 - (Parameters!$B$192/Parameters!$B$194)^2), 1)</f>
        <v>0.99781479870947698</v>
      </c>
      <c r="EB51">
        <f ca="1">MIN(LOG(1 - Parameters!$B$193/(1+100*EXP(-Parameters!$B$195*'National cons per cap'!EB51/1000))) / LOG(1 - (Parameters!$B$192/Parameters!$B$194)^2), 1)</f>
        <v>0.99975364142901146</v>
      </c>
      <c r="EC51">
        <f ca="1">MIN(LOG(1 - Parameters!$B$193/(1+100*EXP(-Parameters!$B$195*'National cons per cap'!EC51/1000))) / LOG(1 - (Parameters!$B$192/Parameters!$B$194)^2), 1)</f>
        <v>3.1585998458226988E-2</v>
      </c>
      <c r="ED51">
        <f ca="1">MIN(LOG(1 - Parameters!$B$193/(1+100*EXP(-Parameters!$B$195*'National cons per cap'!ED51/1000))) / LOG(1 - (Parameters!$B$192/Parameters!$B$194)^2), 1)</f>
        <v>0.47592377124606033</v>
      </c>
      <c r="EE51">
        <f ca="1">MIN(LOG(1 - Parameters!$B$193/(1+100*EXP(-Parameters!$B$195*'National cons per cap'!EE51/1000))) / LOG(1 - (Parameters!$B$192/Parameters!$B$194)^2), 1)</f>
        <v>0.9851743474381649</v>
      </c>
      <c r="EF51">
        <f ca="1">MIN(LOG(1 - Parameters!$B$193/(1+100*EXP(-Parameters!$B$195*'National cons per cap'!EF51/1000))) / LOG(1 - (Parameters!$B$192/Parameters!$B$194)^2), 1)</f>
        <v>0.99999933176221345</v>
      </c>
      <c r="EG51">
        <f ca="1">MIN(LOG(1 - Parameters!$B$193/(1+100*EXP(-Parameters!$B$195*'National cons per cap'!EG51/1000))) / LOG(1 - (Parameters!$B$192/Parameters!$B$194)^2), 1)</f>
        <v>0.17095930135062862</v>
      </c>
      <c r="EH51">
        <f ca="1">MIN(LOG(1 - Parameters!$B$193/(1+100*EXP(-Parameters!$B$195*'National cons per cap'!EH51/1000))) / LOG(1 - (Parameters!$B$192/Parameters!$B$194)^2), 1)</f>
        <v>0.83592098870758458</v>
      </c>
      <c r="EI51">
        <f ca="1">MIN(LOG(1 - Parameters!$B$193/(1+100*EXP(-Parameters!$B$195*'National cons per cap'!EI51/1000))) / LOG(1 - (Parameters!$B$192/Parameters!$B$194)^2), 1)</f>
        <v>0.3975864341026456</v>
      </c>
      <c r="EJ51">
        <f ca="1">MIN(LOG(1 - Parameters!$B$193/(1+100*EXP(-Parameters!$B$195*'National cons per cap'!EJ51/1000))) / LOG(1 - (Parameters!$B$192/Parameters!$B$194)^2), 1)</f>
        <v>0.15287408970076538</v>
      </c>
      <c r="EK51">
        <f ca="1">MIN(LOG(1 - Parameters!$B$193/(1+100*EXP(-Parameters!$B$195*'National cons per cap'!EK51/1000))) / LOG(1 - (Parameters!$B$192/Parameters!$B$194)^2), 1)</f>
        <v>0.99914177383194258</v>
      </c>
      <c r="EL51">
        <f ca="1">MIN(LOG(1 - Parameters!$B$193/(1+100*EXP(-Parameters!$B$195*'National cons per cap'!EL51/1000))) / LOG(1 - (Parameters!$B$192/Parameters!$B$194)^2), 1)</f>
        <v>8.2983224228291033E-2</v>
      </c>
      <c r="EM51">
        <f ca="1">MIN(LOG(1 - Parameters!$B$193/(1+100*EXP(-Parameters!$B$195*'National cons per cap'!EM51/1000))) / LOG(1 - (Parameters!$B$192/Parameters!$B$194)^2), 1)</f>
        <v>0.81922745593420854</v>
      </c>
      <c r="EN51">
        <f ca="1">MIN(LOG(1 - Parameters!$B$193/(1+100*EXP(-Parameters!$B$195*'National cons per cap'!EN51/1000))) / LOG(1 - (Parameters!$B$192/Parameters!$B$194)^2), 1)</f>
        <v>0.9998706598821695</v>
      </c>
      <c r="EO51">
        <f>MIN(LOG(1 - Parameters!$B$193/(1+100*EXP(-Parameters!$B$195*'National cons per cap'!EO51/1000))) / LOG(1 - (Parameters!$B$192/Parameters!$B$194)^2), 1)</f>
        <v>9.802617410493028E-3</v>
      </c>
      <c r="EP51">
        <f ca="1">MIN(LOG(1 - Parameters!$B$193/(1+100*EXP(-Parameters!$B$195*'National cons per cap'!EP51/1000))) / LOG(1 - (Parameters!$B$192/Parameters!$B$194)^2), 1)</f>
        <v>0.97394067109665317</v>
      </c>
      <c r="EQ51">
        <f ca="1">MIN(LOG(1 - Parameters!$B$193/(1+100*EXP(-Parameters!$B$195*'National cons per cap'!EQ51/1000))) / LOG(1 - (Parameters!$B$192/Parameters!$B$194)^2), 1)</f>
        <v>0.34794571951268277</v>
      </c>
      <c r="ER51">
        <f ca="1">MIN(LOG(1 - Parameters!$B$193/(1+100*EXP(-Parameters!$B$195*'National cons per cap'!ER51/1000))) / LOG(1 - (Parameters!$B$192/Parameters!$B$194)^2), 1)</f>
        <v>9.5434454587406001E-2</v>
      </c>
      <c r="ES51">
        <f ca="1">MIN(LOG(1 - Parameters!$B$193/(1+100*EXP(-Parameters!$B$195*'National cons per cap'!ES51/1000))) / LOG(1 - (Parameters!$B$192/Parameters!$B$194)^2), 1)</f>
        <v>0.9999999999992093</v>
      </c>
      <c r="ET51">
        <f>MIN(LOG(1 - Parameters!$B$193/(1+100*EXP(-Parameters!$B$195*'National cons per cap'!ET51/1000))) / LOG(1 - (Parameters!$B$192/Parameters!$B$194)^2), 1)</f>
        <v>9.802617410493028E-3</v>
      </c>
      <c r="EU51">
        <f ca="1">MIN(LOG(1 - Parameters!$B$193/(1+100*EXP(-Parameters!$B$195*'National cons per cap'!EU51/1000))) / LOG(1 - (Parameters!$B$192/Parameters!$B$194)^2), 1)</f>
        <v>0.52312083325516601</v>
      </c>
      <c r="EV51">
        <f ca="1">MIN(LOG(1 - Parameters!$B$193/(1+100*EXP(-Parameters!$B$195*'National cons per cap'!EV51/1000))) / LOG(1 - (Parameters!$B$192/Parameters!$B$194)^2), 1)</f>
        <v>0.99593159880900528</v>
      </c>
      <c r="EW51">
        <f ca="1">MIN(LOG(1 - Parameters!$B$193/(1+100*EXP(-Parameters!$B$195*'National cons per cap'!EW51/1000))) / LOG(1 - (Parameters!$B$192/Parameters!$B$194)^2), 1)</f>
        <v>2.0643476782002668E-2</v>
      </c>
      <c r="EX51">
        <f ca="1">MIN(LOG(1 - Parameters!$B$193/(1+100*EXP(-Parameters!$B$195*'National cons per cap'!EX51/1000))) / LOG(1 - (Parameters!$B$192/Parameters!$B$194)^2), 1)</f>
        <v>0.99998218853382514</v>
      </c>
      <c r="EY51">
        <f ca="1">MIN(LOG(1 - Parameters!$B$193/(1+100*EXP(-Parameters!$B$195*'National cons per cap'!EY51/1000))) / LOG(1 - (Parameters!$B$192/Parameters!$B$194)^2), 1)</f>
        <v>5.844738386750651E-2</v>
      </c>
      <c r="EZ51">
        <f ca="1">MIN(LOG(1 - Parameters!$B$193/(1+100*EXP(-Parameters!$B$195*'National cons per cap'!EZ51/1000))) / LOG(1 - (Parameters!$B$192/Parameters!$B$194)^2), 1)</f>
        <v>4.0027390064484691E-2</v>
      </c>
      <c r="FA51">
        <f ca="1">MIN(LOG(1 - Parameters!$B$193/(1+100*EXP(-Parameters!$B$195*'National cons per cap'!FA51/1000))) / LOG(1 - (Parameters!$B$192/Parameters!$B$194)^2), 1)</f>
        <v>5.7397212627565017E-2</v>
      </c>
      <c r="FB51">
        <f ca="1">MIN(LOG(1 - Parameters!$B$193/(1+100*EXP(-Parameters!$B$195*'National cons per cap'!FB51/1000))) / LOG(1 - (Parameters!$B$192/Parameters!$B$194)^2), 1)</f>
        <v>1.9312489233316656E-2</v>
      </c>
      <c r="FC51">
        <f ca="1">MIN(LOG(1 - Parameters!$B$193/(1+100*EXP(-Parameters!$B$195*'National cons per cap'!FC51/1000))) / LOG(1 - (Parameters!$B$192/Parameters!$B$194)^2), 1)</f>
        <v>0.15455324832168163</v>
      </c>
      <c r="FD51">
        <f ca="1">MIN(LOG(1 - Parameters!$B$193/(1+100*EXP(-Parameters!$B$195*'National cons per cap'!FD51/1000))) / LOG(1 - (Parameters!$B$192/Parameters!$B$194)^2), 1)</f>
        <v>0.99999933553449194</v>
      </c>
      <c r="FE51">
        <f>MIN(LOG(1 - Parameters!$B$193/(1+100*EXP(-Parameters!$B$195*'National cons per cap'!FE51/1000))) / LOG(1 - (Parameters!$B$192/Parameters!$B$194)^2), 1)</f>
        <v>9.802617410493028E-3</v>
      </c>
      <c r="FF51">
        <f ca="1">MIN(LOG(1 - Parameters!$B$193/(1+100*EXP(-Parameters!$B$195*'National cons per cap'!FF51/1000))) / LOG(1 - (Parameters!$B$192/Parameters!$B$194)^2), 1)</f>
        <v>0.33007013607065494</v>
      </c>
      <c r="FG51">
        <f ca="1">MIN(LOG(1 - Parameters!$B$193/(1+100*EXP(-Parameters!$B$195*'National cons per cap'!FG51/1000))) / LOG(1 - (Parameters!$B$192/Parameters!$B$194)^2), 1)</f>
        <v>0.12430376245805144</v>
      </c>
      <c r="FH51">
        <f ca="1">MIN(LOG(1 - Parameters!$B$193/(1+100*EXP(-Parameters!$B$195*'National cons per cap'!FH51/1000))) / LOG(1 - (Parameters!$B$192/Parameters!$B$194)^2), 1)</f>
        <v>3.1796929141679857E-2</v>
      </c>
      <c r="FI51">
        <f ca="1">MIN(LOG(1 - Parameters!$B$193/(1+100*EXP(-Parameters!$B$195*'National cons per cap'!FI51/1000))) / LOG(1 - (Parameters!$B$192/Parameters!$B$194)^2), 1)</f>
        <v>0.2661690132355724</v>
      </c>
      <c r="FJ51">
        <f ca="1">MIN(LOG(1 - Parameters!$B$193/(1+100*EXP(-Parameters!$B$195*'National cons per cap'!FJ51/1000))) / LOG(1 - (Parameters!$B$192/Parameters!$B$194)^2), 1)</f>
        <v>0.9120651098975725</v>
      </c>
      <c r="FK51">
        <f ca="1">MIN(LOG(1 - Parameters!$B$193/(1+100*EXP(-Parameters!$B$195*'National cons per cap'!FK51/1000))) / LOG(1 - (Parameters!$B$192/Parameters!$B$194)^2), 1)</f>
        <v>0.94004574874178382</v>
      </c>
      <c r="FL51">
        <f ca="1">MIN(LOG(1 - Parameters!$B$193/(1+100*EXP(-Parameters!$B$195*'National cons per cap'!FL51/1000))) / LOG(1 - (Parameters!$B$192/Parameters!$B$194)^2), 1)</f>
        <v>0.99750175459060986</v>
      </c>
      <c r="FM51">
        <f>MIN(LOG(1 - Parameters!$B$193/(1+100*EXP(-Parameters!$B$195*'National cons per cap'!FM51/1000))) / LOG(1 - (Parameters!$B$192/Parameters!$B$194)^2), 1)</f>
        <v>9.802617410493028E-3</v>
      </c>
      <c r="FN51">
        <f ca="1">MIN(LOG(1 - Parameters!$B$193/(1+100*EXP(-Parameters!$B$195*'National cons per cap'!FN51/1000))) / LOG(1 - (Parameters!$B$192/Parameters!$B$194)^2), 1)</f>
        <v>2.3398750130374846E-2</v>
      </c>
      <c r="FO51">
        <f ca="1">MIN(LOG(1 - Parameters!$B$193/(1+100*EXP(-Parameters!$B$195*'National cons per cap'!FO51/1000))) / LOG(1 - (Parameters!$B$192/Parameters!$B$194)^2), 1)</f>
        <v>1.814364494837235E-2</v>
      </c>
      <c r="FP51">
        <f ca="1">MIN(LOG(1 - Parameters!$B$193/(1+100*EXP(-Parameters!$B$195*'National cons per cap'!FP51/1000))) / LOG(1 - (Parameters!$B$192/Parameters!$B$194)^2), 1)</f>
        <v>0.98776560073810971</v>
      </c>
      <c r="FQ51">
        <f ca="1">MIN(LOG(1 - Parameters!$B$193/(1+100*EXP(-Parameters!$B$195*'National cons per cap'!FQ51/1000))) / LOG(1 - (Parameters!$B$192/Parameters!$B$194)^2), 1)</f>
        <v>3.3779153117716607E-2</v>
      </c>
      <c r="FR51">
        <f ca="1">MIN(LOG(1 - Parameters!$B$193/(1+100*EXP(-Parameters!$B$195*'National cons per cap'!FR51/1000))) / LOG(1 - (Parameters!$B$192/Parameters!$B$194)^2), 1)</f>
        <v>0.46762315326876908</v>
      </c>
      <c r="FS51">
        <f ca="1">MIN(LOG(1 - Parameters!$B$193/(1+100*EXP(-Parameters!$B$195*'National cons per cap'!FS51/1000))) / LOG(1 - (Parameters!$B$192/Parameters!$B$194)^2), 1)</f>
        <v>0.5156114739372839</v>
      </c>
      <c r="FT51">
        <f ca="1">MIN(LOG(1 - Parameters!$B$193/(1+100*EXP(-Parameters!$B$195*'National cons per cap'!FT51/1000))) / LOG(1 - (Parameters!$B$192/Parameters!$B$194)^2), 1)</f>
        <v>0.30433663104647862</v>
      </c>
      <c r="FU51">
        <f ca="1">MIN(LOG(1 - Parameters!$B$193/(1+100*EXP(-Parameters!$B$195*'National cons per cap'!FU51/1000))) / LOG(1 - (Parameters!$B$192/Parameters!$B$194)^2), 1)</f>
        <v>0.99963200272879071</v>
      </c>
      <c r="FV51">
        <f ca="1">MIN(LOG(1 - Parameters!$B$193/(1+100*EXP(-Parameters!$B$195*'National cons per cap'!FV51/1000))) / LOG(1 - (Parameters!$B$192/Parameters!$B$194)^2), 1)</f>
        <v>0.65947458914126578</v>
      </c>
      <c r="FW51">
        <f ca="1">MIN(LOG(1 - Parameters!$B$193/(1+100*EXP(-Parameters!$B$195*'National cons per cap'!FW51/1000))) / LOG(1 - (Parameters!$B$192/Parameters!$B$194)^2), 1)</f>
        <v>0.51536898475541248</v>
      </c>
      <c r="FX51">
        <f ca="1">MIN(LOG(1 - Parameters!$B$193/(1+100*EXP(-Parameters!$B$195*'National cons per cap'!FX51/1000))) / LOG(1 - (Parameters!$B$192/Parameters!$B$194)^2), 1)</f>
        <v>6.0273283663810628E-2</v>
      </c>
      <c r="FY51">
        <f>MIN(LOG(1 - Parameters!$B$193/(1+100*EXP(-Parameters!$B$195*'National cons per cap'!FY51/1000))) / LOG(1 - (Parameters!$B$192/Parameters!$B$194)^2), 1)</f>
        <v>9.802617410493028E-3</v>
      </c>
      <c r="FZ51">
        <f ca="1">MIN(LOG(1 - Parameters!$B$193/(1+100*EXP(-Parameters!$B$195*'National cons per cap'!FZ51/1000))) / LOG(1 - (Parameters!$B$192/Parameters!$B$194)^2), 1)</f>
        <v>2.6726819018052531E-2</v>
      </c>
      <c r="GA51">
        <f ca="1">MIN(LOG(1 - Parameters!$B$193/(1+100*EXP(-Parameters!$B$195*'National cons per cap'!GA51/1000))) / LOG(1 - (Parameters!$B$192/Parameters!$B$194)^2), 1)</f>
        <v>2.156358795646153E-2</v>
      </c>
      <c r="GB51">
        <f ca="1">MIN(LOG(1 - Parameters!$B$193/(1+100*EXP(-Parameters!$B$195*'National cons per cap'!GB51/1000))) / LOG(1 - (Parameters!$B$192/Parameters!$B$194)^2), 1)</f>
        <v>0.34111054219384329</v>
      </c>
      <c r="GC51">
        <f ca="1">MIN(LOG(1 - Parameters!$B$193/(1+100*EXP(-Parameters!$B$195*'National cons per cap'!GC51/1000))) / LOG(1 - (Parameters!$B$192/Parameters!$B$194)^2), 1)</f>
        <v>0.95894258218336259</v>
      </c>
      <c r="GD51">
        <f ca="1">MIN(LOG(1 - Parameters!$B$193/(1+100*EXP(-Parameters!$B$195*'National cons per cap'!GD51/1000))) / LOG(1 - (Parameters!$B$192/Parameters!$B$194)^2), 1)</f>
        <v>0.99992105294304612</v>
      </c>
      <c r="GE51">
        <f ca="1">MIN(LOG(1 - Parameters!$B$193/(1+100*EXP(-Parameters!$B$195*'National cons per cap'!GE51/1000))) / LOG(1 - (Parameters!$B$192/Parameters!$B$194)^2), 1)</f>
        <v>6.3869611018321615E-2</v>
      </c>
      <c r="GF51">
        <f ca="1">MIN(LOG(1 - Parameters!$B$193/(1+100*EXP(-Parameters!$B$195*'National cons per cap'!GF51/1000))) / LOG(1 - (Parameters!$B$192/Parameters!$B$194)^2), 1)</f>
        <v>0.84735039459117023</v>
      </c>
      <c r="GG51">
        <f ca="1">MIN(LOG(1 - Parameters!$B$193/(1+100*EXP(-Parameters!$B$195*'National cons per cap'!GG51/1000))) / LOG(1 - (Parameters!$B$192/Parameters!$B$194)^2), 1)</f>
        <v>0.16134872711043349</v>
      </c>
      <c r="GH51">
        <f ca="1">MIN(LOG(1 - Parameters!$B$193/(1+100*EXP(-Parameters!$B$195*'National cons per cap'!GH51/1000))) / LOG(1 - (Parameters!$B$192/Parameters!$B$194)^2), 1)</f>
        <v>7.8094498491699083E-2</v>
      </c>
      <c r="GI51">
        <f ca="1">MIN(LOG(1 - Parameters!$B$193/(1+100*EXP(-Parameters!$B$195*'National cons per cap'!GI51/1000))) / LOG(1 - (Parameters!$B$192/Parameters!$B$194)^2), 1)</f>
        <v>0.31642353514846827</v>
      </c>
      <c r="GJ51">
        <f ca="1">MIN(LOG(1 - Parameters!$B$193/(1+100*EXP(-Parameters!$B$195*'National cons per cap'!GJ51/1000))) / LOG(1 - (Parameters!$B$192/Parameters!$B$194)^2), 1)</f>
        <v>7.5739754707536966E-2</v>
      </c>
      <c r="GK51">
        <f ca="1">MIN(LOG(1 - Parameters!$B$193/(1+100*EXP(-Parameters!$B$195*'National cons per cap'!GK51/1000))) / LOG(1 - (Parameters!$B$192/Parameters!$B$194)^2), 1)</f>
        <v>0.83836726171688314</v>
      </c>
      <c r="GL51">
        <f ca="1">MIN(LOG(1 - Parameters!$B$193/(1+100*EXP(-Parameters!$B$195*'National cons per cap'!GL51/1000))) / LOG(1 - (Parameters!$B$192/Parameters!$B$194)^2), 1)</f>
        <v>3.8264626439326786E-2</v>
      </c>
      <c r="GM51">
        <f ca="1">MIN(LOG(1 - Parameters!$B$193/(1+100*EXP(-Parameters!$B$195*'National cons per cap'!GM51/1000))) / LOG(1 - (Parameters!$B$192/Parameters!$B$194)^2), 1)</f>
        <v>3.4339450235625332E-2</v>
      </c>
    </row>
    <row r="52" spans="1:195" x14ac:dyDescent="0.25">
      <c r="A52">
        <v>2060</v>
      </c>
      <c r="B52">
        <f ca="1">MIN(LOG(1 - Parameters!$B$193/(1+100*EXP(-Parameters!$B$195*'National cons per cap'!B52/1000))) / LOG(1 - (Parameters!$B$192/Parameters!$B$194)^2), 1)</f>
        <v>4.3172400236942264E-2</v>
      </c>
      <c r="C52">
        <f ca="1">MIN(LOG(1 - Parameters!$B$193/(1+100*EXP(-Parameters!$B$195*'National cons per cap'!C52/1000))) / LOG(1 - (Parameters!$B$192/Parameters!$B$194)^2), 1)</f>
        <v>0.1183351725341943</v>
      </c>
      <c r="D52">
        <f ca="1">MIN(LOG(1 - Parameters!$B$193/(1+100*EXP(-Parameters!$B$195*'National cons per cap'!D52/1000))) / LOG(1 - (Parameters!$B$192/Parameters!$B$194)^2), 1)</f>
        <v>0.12554039105872286</v>
      </c>
      <c r="E52">
        <f>MIN(LOG(1 - Parameters!$B$193/(1+100*EXP(-Parameters!$B$195*'National cons per cap'!E52/1000))) / LOG(1 - (Parameters!$B$192/Parameters!$B$194)^2), 1)</f>
        <v>9.802617410493028E-3</v>
      </c>
      <c r="F52">
        <f ca="1">MIN(LOG(1 - Parameters!$B$193/(1+100*EXP(-Parameters!$B$195*'National cons per cap'!F52/1000))) / LOG(1 - (Parameters!$B$192/Parameters!$B$194)^2), 1)</f>
        <v>0.99999999953311391</v>
      </c>
      <c r="G52">
        <f ca="1">MIN(LOG(1 - Parameters!$B$193/(1+100*EXP(-Parameters!$B$195*'National cons per cap'!G52/1000))) / LOG(1 - (Parameters!$B$192/Parameters!$B$194)^2), 1)</f>
        <v>0.98223408030974835</v>
      </c>
      <c r="H52">
        <f ca="1">MIN(LOG(1 - Parameters!$B$193/(1+100*EXP(-Parameters!$B$195*'National cons per cap'!H52/1000))) / LOG(1 - (Parameters!$B$192/Parameters!$B$194)^2), 1)</f>
        <v>0.2204932445163707</v>
      </c>
      <c r="I52">
        <f ca="1">MIN(LOG(1 - Parameters!$B$193/(1+100*EXP(-Parameters!$B$195*'National cons per cap'!I52/1000))) / LOG(1 - (Parameters!$B$192/Parameters!$B$194)^2), 1)</f>
        <v>0.95859223007478855</v>
      </c>
      <c r="J52">
        <f ca="1">MIN(LOG(1 - Parameters!$B$193/(1+100*EXP(-Parameters!$B$195*'National cons per cap'!J52/1000))) / LOG(1 - (Parameters!$B$192/Parameters!$B$194)^2), 1)</f>
        <v>0.99670313028647894</v>
      </c>
      <c r="K52">
        <f ca="1">MIN(LOG(1 - Parameters!$B$193/(1+100*EXP(-Parameters!$B$195*'National cons per cap'!K52/1000))) / LOG(1 - (Parameters!$B$192/Parameters!$B$194)^2), 1)</f>
        <v>0.99848985991592809</v>
      </c>
      <c r="L52">
        <f ca="1">MIN(LOG(1 - Parameters!$B$193/(1+100*EXP(-Parameters!$B$195*'National cons per cap'!L52/1000))) / LOG(1 - (Parameters!$B$192/Parameters!$B$194)^2), 1)</f>
        <v>0.76384812464328888</v>
      </c>
      <c r="M52">
        <f ca="1">MIN(LOG(1 - Parameters!$B$193/(1+100*EXP(-Parameters!$B$195*'National cons per cap'!M52/1000))) / LOG(1 - (Parameters!$B$192/Parameters!$B$194)^2), 1)</f>
        <v>1.5131157114100026E-2</v>
      </c>
      <c r="N52">
        <f ca="1">MIN(LOG(1 - Parameters!$B$193/(1+100*EXP(-Parameters!$B$195*'National cons per cap'!N52/1000))) / LOG(1 - (Parameters!$B$192/Parameters!$B$194)^2), 1)</f>
        <v>0.99743950748145638</v>
      </c>
      <c r="O52">
        <f ca="1">MIN(LOG(1 - Parameters!$B$193/(1+100*EXP(-Parameters!$B$195*'National cons per cap'!O52/1000))) / LOG(1 - (Parameters!$B$192/Parameters!$B$194)^2), 1)</f>
        <v>2.6068859271626957E-2</v>
      </c>
      <c r="P52">
        <f ca="1">MIN(LOG(1 - Parameters!$B$193/(1+100*EXP(-Parameters!$B$195*'National cons per cap'!P52/1000))) / LOG(1 - (Parameters!$B$192/Parameters!$B$194)^2), 1)</f>
        <v>2.0553707989511907E-2</v>
      </c>
      <c r="Q52">
        <f ca="1">MIN(LOG(1 - Parameters!$B$193/(1+100*EXP(-Parameters!$B$195*'National cons per cap'!Q52/1000))) / LOG(1 - (Parameters!$B$192/Parameters!$B$194)^2), 1)</f>
        <v>4.3060611918438657E-2</v>
      </c>
      <c r="R52">
        <f ca="1">MIN(LOG(1 - Parameters!$B$193/(1+100*EXP(-Parameters!$B$195*'National cons per cap'!R52/1000))) / LOG(1 - (Parameters!$B$192/Parameters!$B$194)^2), 1)</f>
        <v>0.4086587764987416</v>
      </c>
      <c r="S52">
        <f ca="1">MIN(LOG(1 - Parameters!$B$193/(1+100*EXP(-Parameters!$B$195*'National cons per cap'!S52/1000))) / LOG(1 - (Parameters!$B$192/Parameters!$B$194)^2), 1)</f>
        <v>0.99999533752734182</v>
      </c>
      <c r="T52">
        <f ca="1">MIN(LOG(1 - Parameters!$B$193/(1+100*EXP(-Parameters!$B$195*'National cons per cap'!T52/1000))) / LOG(1 - (Parameters!$B$192/Parameters!$B$194)^2), 1)</f>
        <v>0.99922441626428116</v>
      </c>
      <c r="U52">
        <f ca="1">MIN(LOG(1 - Parameters!$B$193/(1+100*EXP(-Parameters!$B$195*'National cons per cap'!U52/1000))) / LOG(1 - (Parameters!$B$192/Parameters!$B$194)^2), 1)</f>
        <v>0.17197465758764366</v>
      </c>
      <c r="V52">
        <f ca="1">MIN(LOG(1 - Parameters!$B$193/(1+100*EXP(-Parameters!$B$195*'National cons per cap'!V52/1000))) / LOG(1 - (Parameters!$B$192/Parameters!$B$194)^2), 1)</f>
        <v>0.93491254081464337</v>
      </c>
      <c r="W52">
        <f ca="1">MIN(LOG(1 - Parameters!$B$193/(1+100*EXP(-Parameters!$B$195*'National cons per cap'!W52/1000))) / LOG(1 - (Parameters!$B$192/Parameters!$B$194)^2), 1)</f>
        <v>0.28314961659865473</v>
      </c>
      <c r="X52">
        <f ca="1">MIN(LOG(1 - Parameters!$B$193/(1+100*EXP(-Parameters!$B$195*'National cons per cap'!X52/1000))) / LOG(1 - (Parameters!$B$192/Parameters!$B$194)^2), 1)</f>
        <v>0.99993939240284246</v>
      </c>
      <c r="Y52">
        <f ca="1">MIN(LOG(1 - Parameters!$B$193/(1+100*EXP(-Parameters!$B$195*'National cons per cap'!Y52/1000))) / LOG(1 - (Parameters!$B$192/Parameters!$B$194)^2), 1)</f>
        <v>8.1587445083590948E-2</v>
      </c>
      <c r="Z52">
        <f ca="1">MIN(LOG(1 - Parameters!$B$193/(1+100*EXP(-Parameters!$B$195*'National cons per cap'!Z52/1000))) / LOG(1 - (Parameters!$B$192/Parameters!$B$194)^2), 1)</f>
        <v>0.86561434471007992</v>
      </c>
      <c r="AA52">
        <f ca="1">MIN(LOG(1 - Parameters!$B$193/(1+100*EXP(-Parameters!$B$195*'National cons per cap'!AA52/1000))) / LOG(1 - (Parameters!$B$192/Parameters!$B$194)^2), 1)</f>
        <v>0.97355765571093988</v>
      </c>
      <c r="AB52">
        <f ca="1">MIN(LOG(1 - Parameters!$B$193/(1+100*EXP(-Parameters!$B$195*'National cons per cap'!AB52/1000))) / LOG(1 - (Parameters!$B$192/Parameters!$B$194)^2), 1)</f>
        <v>0.99999999999928235</v>
      </c>
      <c r="AC52">
        <f ca="1">MIN(LOG(1 - Parameters!$B$193/(1+100*EXP(-Parameters!$B$195*'National cons per cap'!AC52/1000))) / LOG(1 - (Parameters!$B$192/Parameters!$B$194)^2), 1)</f>
        <v>0.46019770385152237</v>
      </c>
      <c r="AD52">
        <f ca="1">MIN(LOG(1 - Parameters!$B$193/(1+100*EXP(-Parameters!$B$195*'National cons per cap'!AD52/1000))) / LOG(1 - (Parameters!$B$192/Parameters!$B$194)^2), 1)</f>
        <v>0.59558911839393691</v>
      </c>
      <c r="AE52">
        <f ca="1">MIN(LOG(1 - Parameters!$B$193/(1+100*EXP(-Parameters!$B$195*'National cons per cap'!AE52/1000))) / LOG(1 - (Parameters!$B$192/Parameters!$B$194)^2), 1)</f>
        <v>1.5541401606518996E-2</v>
      </c>
      <c r="AF52">
        <f ca="1">MIN(LOG(1 - Parameters!$B$193/(1+100*EXP(-Parameters!$B$195*'National cons per cap'!AF52/1000))) / LOG(1 - (Parameters!$B$192/Parameters!$B$194)^2), 1)</f>
        <v>0.99934304680901975</v>
      </c>
      <c r="AG52">
        <f ca="1">MIN(LOG(1 - Parameters!$B$193/(1+100*EXP(-Parameters!$B$195*'National cons per cap'!AG52/1000))) / LOG(1 - (Parameters!$B$192/Parameters!$B$194)^2), 1)</f>
        <v>0.9995782339319208</v>
      </c>
      <c r="AH52">
        <f ca="1">MIN(LOG(1 - Parameters!$B$193/(1+100*EXP(-Parameters!$B$195*'National cons per cap'!AH52/1000))) / LOG(1 - (Parameters!$B$192/Parameters!$B$194)^2), 1)</f>
        <v>0.96603751582498765</v>
      </c>
      <c r="AI52">
        <f ca="1">MIN(LOG(1 - Parameters!$B$193/(1+100*EXP(-Parameters!$B$195*'National cons per cap'!AI52/1000))) / LOG(1 - (Parameters!$B$192/Parameters!$B$194)^2), 1)</f>
        <v>0.55047106233558751</v>
      </c>
      <c r="AJ52">
        <f ca="1">MIN(LOG(1 - Parameters!$B$193/(1+100*EXP(-Parameters!$B$195*'National cons per cap'!AJ52/1000))) / LOG(1 - (Parameters!$B$192/Parameters!$B$194)^2), 1)</f>
        <v>4.0655444169087208E-2</v>
      </c>
      <c r="AK52">
        <f ca="1">MIN(LOG(1 - Parameters!$B$193/(1+100*EXP(-Parameters!$B$195*'National cons per cap'!AK52/1000))) / LOG(1 - (Parameters!$B$192/Parameters!$B$194)^2), 1)</f>
        <v>4.1103161101886561E-2</v>
      </c>
      <c r="AL52">
        <f ca="1">MIN(LOG(1 - Parameters!$B$193/(1+100*EXP(-Parameters!$B$195*'National cons per cap'!AL52/1000))) / LOG(1 - (Parameters!$B$192/Parameters!$B$194)^2), 1)</f>
        <v>1.4116712290444044E-2</v>
      </c>
      <c r="AM52">
        <f ca="1">MIN(LOG(1 - Parameters!$B$193/(1+100*EXP(-Parameters!$B$195*'National cons per cap'!AM52/1000))) / LOG(1 - (Parameters!$B$192/Parameters!$B$194)^2), 1)</f>
        <v>0.12149869349357072</v>
      </c>
      <c r="AN52">
        <f ca="1">MIN(LOG(1 - Parameters!$B$193/(1+100*EXP(-Parameters!$B$195*'National cons per cap'!AN52/1000))) / LOG(1 - (Parameters!$B$192/Parameters!$B$194)^2), 1)</f>
        <v>0.5586634760057555</v>
      </c>
      <c r="AO52">
        <f ca="1">MIN(LOG(1 - Parameters!$B$193/(1+100*EXP(-Parameters!$B$195*'National cons per cap'!AO52/1000))) / LOG(1 - (Parameters!$B$192/Parameters!$B$194)^2), 1)</f>
        <v>3.7861376396051721E-2</v>
      </c>
      <c r="AP52">
        <f ca="1">MIN(LOG(1 - Parameters!$B$193/(1+100*EXP(-Parameters!$B$195*'National cons per cap'!AP52/1000))) / LOG(1 - (Parameters!$B$192/Parameters!$B$194)^2), 1)</f>
        <v>0.11167274227295575</v>
      </c>
      <c r="AQ52">
        <f ca="1">MIN(LOG(1 - Parameters!$B$193/(1+100*EXP(-Parameters!$B$195*'National cons per cap'!AQ52/1000))) / LOG(1 - (Parameters!$B$192/Parameters!$B$194)^2), 1)</f>
        <v>0.8000344752232561</v>
      </c>
      <c r="AR52">
        <f>MIN(LOG(1 - Parameters!$B$193/(1+100*EXP(-Parameters!$B$195*'National cons per cap'!AR52/1000))) / LOG(1 - (Parameters!$B$192/Parameters!$B$194)^2), 1)</f>
        <v>9.802617410493028E-3</v>
      </c>
      <c r="AS52">
        <f ca="1">MIN(LOG(1 - Parameters!$B$193/(1+100*EXP(-Parameters!$B$195*'National cons per cap'!AS52/1000))) / LOG(1 - (Parameters!$B$192/Parameters!$B$194)^2), 1)</f>
        <v>0.99571056836121363</v>
      </c>
      <c r="AT52">
        <f ca="1">MIN(LOG(1 - Parameters!$B$193/(1+100*EXP(-Parameters!$B$195*'National cons per cap'!AT52/1000))) / LOG(1 - (Parameters!$B$192/Parameters!$B$194)^2), 1)</f>
        <v>0.94183081431272164</v>
      </c>
      <c r="AU52">
        <f ca="1">MIN(LOG(1 - Parameters!$B$193/(1+100*EXP(-Parameters!$B$195*'National cons per cap'!AU52/1000))) / LOG(1 - (Parameters!$B$192/Parameters!$B$194)^2), 1)</f>
        <v>0.99653812327923652</v>
      </c>
      <c r="AV52">
        <f ca="1">MIN(LOG(1 - Parameters!$B$193/(1+100*EXP(-Parameters!$B$195*'National cons per cap'!AV52/1000))) / LOG(1 - (Parameters!$B$192/Parameters!$B$194)^2), 1)</f>
        <v>3.3785508590724239E-2</v>
      </c>
      <c r="AW52">
        <f ca="1">MIN(LOG(1 - Parameters!$B$193/(1+100*EXP(-Parameters!$B$195*'National cons per cap'!AW52/1000))) / LOG(1 - (Parameters!$B$192/Parameters!$B$194)^2), 1)</f>
        <v>0.32106942068186006</v>
      </c>
      <c r="AX52">
        <f ca="1">MIN(LOG(1 - Parameters!$B$193/(1+100*EXP(-Parameters!$B$195*'National cons per cap'!AX52/1000))) / LOG(1 - (Parameters!$B$192/Parameters!$B$194)^2), 1)</f>
        <v>0.99849180315755548</v>
      </c>
      <c r="AY52">
        <f ca="1">MIN(LOG(1 - Parameters!$B$193/(1+100*EXP(-Parameters!$B$195*'National cons per cap'!AY52/1000))) / LOG(1 - (Parameters!$B$192/Parameters!$B$194)^2), 1)</f>
        <v>0.59602068976404643</v>
      </c>
      <c r="AZ52">
        <f ca="1">MIN(LOG(1 - Parameters!$B$193/(1+100*EXP(-Parameters!$B$195*'National cons per cap'!AZ52/1000))) / LOG(1 - (Parameters!$B$192/Parameters!$B$194)^2), 1)</f>
        <v>0.38785488127658396</v>
      </c>
      <c r="BA52">
        <f ca="1">MIN(LOG(1 - Parameters!$B$193/(1+100*EXP(-Parameters!$B$195*'National cons per cap'!BA52/1000))) / LOG(1 - (Parameters!$B$192/Parameters!$B$194)^2), 1)</f>
        <v>0.29051622642902514</v>
      </c>
      <c r="BB52">
        <f ca="1">MIN(LOG(1 - Parameters!$B$193/(1+100*EXP(-Parameters!$B$195*'National cons per cap'!BB52/1000))) / LOG(1 - (Parameters!$B$192/Parameters!$B$194)^2), 1)</f>
        <v>0.6517031138804148</v>
      </c>
      <c r="BC52">
        <f ca="1">MIN(LOG(1 - Parameters!$B$193/(1+100*EXP(-Parameters!$B$195*'National cons per cap'!BC52/1000))) / LOG(1 - (Parameters!$B$192/Parameters!$B$194)^2), 1)</f>
        <v>2.4357200456955337E-2</v>
      </c>
      <c r="BD52">
        <f>MIN(LOG(1 - Parameters!$B$193/(1+100*EXP(-Parameters!$B$195*'National cons per cap'!BD52/1000))) / LOG(1 - (Parameters!$B$192/Parameters!$B$194)^2), 1)</f>
        <v>9.802617410493028E-3</v>
      </c>
      <c r="BE52">
        <f ca="1">MIN(LOG(1 - Parameters!$B$193/(1+100*EXP(-Parameters!$B$195*'National cons per cap'!BE52/1000))) / LOG(1 - (Parameters!$B$192/Parameters!$B$194)^2), 1)</f>
        <v>0.98609102788033642</v>
      </c>
      <c r="BF52">
        <f ca="1">MIN(LOG(1 - Parameters!$B$193/(1+100*EXP(-Parameters!$B$195*'National cons per cap'!BF52/1000))) / LOG(1 - (Parameters!$B$192/Parameters!$B$194)^2), 1)</f>
        <v>0.77007233038965062</v>
      </c>
      <c r="BG52">
        <f ca="1">MIN(LOG(1 - Parameters!$B$193/(1+100*EXP(-Parameters!$B$195*'National cons per cap'!BG52/1000))) / LOG(1 - (Parameters!$B$192/Parameters!$B$194)^2), 1)</f>
        <v>1.566653554494199E-2</v>
      </c>
      <c r="BH52">
        <f ca="1">MIN(LOG(1 - Parameters!$B$193/(1+100*EXP(-Parameters!$B$195*'National cons per cap'!BH52/1000))) / LOG(1 - (Parameters!$B$192/Parameters!$B$194)^2), 1)</f>
        <v>0.9980961350044929</v>
      </c>
      <c r="BI52">
        <f ca="1">MIN(LOG(1 - Parameters!$B$193/(1+100*EXP(-Parameters!$B$195*'National cons per cap'!BI52/1000))) / LOG(1 - (Parameters!$B$192/Parameters!$B$194)^2), 1)</f>
        <v>0.65855628779160158</v>
      </c>
      <c r="BJ52">
        <f ca="1">MIN(LOG(1 - Parameters!$B$193/(1+100*EXP(-Parameters!$B$195*'National cons per cap'!BJ52/1000))) / LOG(1 - (Parameters!$B$192/Parameters!$B$194)^2), 1)</f>
        <v>0.99475558267998176</v>
      </c>
      <c r="BK52">
        <f ca="1">MIN(LOG(1 - Parameters!$B$193/(1+100*EXP(-Parameters!$B$195*'National cons per cap'!BK52/1000))) / LOG(1 - (Parameters!$B$192/Parameters!$B$194)^2), 1)</f>
        <v>4.4721713620975503E-2</v>
      </c>
      <c r="BL52">
        <f ca="1">MIN(LOG(1 - Parameters!$B$193/(1+100*EXP(-Parameters!$B$195*'National cons per cap'!BL52/1000))) / LOG(1 - (Parameters!$B$192/Parameters!$B$194)^2), 1)</f>
        <v>0.76714127175287017</v>
      </c>
      <c r="BM52">
        <f ca="1">MIN(LOG(1 - Parameters!$B$193/(1+100*EXP(-Parameters!$B$195*'National cons per cap'!BM52/1000))) / LOG(1 - (Parameters!$B$192/Parameters!$B$194)^2), 1)</f>
        <v>0.99838777712384541</v>
      </c>
      <c r="BN52">
        <f ca="1">MIN(LOG(1 - Parameters!$B$193/(1+100*EXP(-Parameters!$B$195*'National cons per cap'!BN52/1000))) / LOG(1 - (Parameters!$B$192/Parameters!$B$194)^2), 1)</f>
        <v>0.29874143025902666</v>
      </c>
      <c r="BO52">
        <f ca="1">MIN(LOG(1 - Parameters!$B$193/(1+100*EXP(-Parameters!$B$195*'National cons per cap'!BO52/1000))) / LOG(1 - (Parameters!$B$192/Parameters!$B$194)^2), 1)</f>
        <v>5.0949921910598175E-2</v>
      </c>
      <c r="BP52">
        <f ca="1">MIN(LOG(1 - Parameters!$B$193/(1+100*EXP(-Parameters!$B$195*'National cons per cap'!BP52/1000))) / LOG(1 - (Parameters!$B$192/Parameters!$B$194)^2), 1)</f>
        <v>2.8732149722912947E-2</v>
      </c>
      <c r="BQ52">
        <f>MIN(LOG(1 - Parameters!$B$193/(1+100*EXP(-Parameters!$B$195*'National cons per cap'!BQ52/1000))) / LOG(1 - (Parameters!$B$192/Parameters!$B$194)^2), 1)</f>
        <v>9.802617410493028E-3</v>
      </c>
      <c r="BR52">
        <f ca="1">MIN(LOG(1 - Parameters!$B$193/(1+100*EXP(-Parameters!$B$195*'National cons per cap'!BR52/1000))) / LOG(1 - (Parameters!$B$192/Parameters!$B$194)^2), 1)</f>
        <v>2.3080658540135315E-2</v>
      </c>
      <c r="BS52">
        <f ca="1">MIN(LOG(1 - Parameters!$B$193/(1+100*EXP(-Parameters!$B$195*'National cons per cap'!BS52/1000))) / LOG(1 - (Parameters!$B$192/Parameters!$B$194)^2), 1)</f>
        <v>2.2747850462302755E-2</v>
      </c>
      <c r="BT52">
        <f ca="1">MIN(LOG(1 - Parameters!$B$193/(1+100*EXP(-Parameters!$B$195*'National cons per cap'!BT52/1000))) / LOG(1 - (Parameters!$B$192/Parameters!$B$194)^2), 1)</f>
        <v>0.99999136958193202</v>
      </c>
      <c r="BU52">
        <f ca="1">MIN(LOG(1 - Parameters!$B$193/(1+100*EXP(-Parameters!$B$195*'National cons per cap'!BU52/1000))) / LOG(1 - (Parameters!$B$192/Parameters!$B$194)^2), 1)</f>
        <v>0.98583261894654706</v>
      </c>
      <c r="BV52">
        <f ca="1">MIN(LOG(1 - Parameters!$B$193/(1+100*EXP(-Parameters!$B$195*'National cons per cap'!BV52/1000))) / LOG(1 - (Parameters!$B$192/Parameters!$B$194)^2), 1)</f>
        <v>0.43654420393796067</v>
      </c>
      <c r="BW52">
        <f ca="1">MIN(LOG(1 - Parameters!$B$193/(1+100*EXP(-Parameters!$B$195*'National cons per cap'!BW52/1000))) / LOG(1 - (Parameters!$B$192/Parameters!$B$194)^2), 1)</f>
        <v>0.18885591617289529</v>
      </c>
      <c r="BX52">
        <f>MIN(LOG(1 - Parameters!$B$193/(1+100*EXP(-Parameters!$B$195*'National cons per cap'!BX52/1000))) / LOG(1 - (Parameters!$B$192/Parameters!$B$194)^2), 1)</f>
        <v>9.802617410493028E-3</v>
      </c>
      <c r="BY52">
        <f ca="1">MIN(LOG(1 - Parameters!$B$193/(1+100*EXP(-Parameters!$B$195*'National cons per cap'!BY52/1000))) / LOG(1 - (Parameters!$B$192/Parameters!$B$194)^2), 1)</f>
        <v>0.12727559543756412</v>
      </c>
      <c r="BZ52">
        <f ca="1">MIN(LOG(1 - Parameters!$B$193/(1+100*EXP(-Parameters!$B$195*'National cons per cap'!BZ52/1000))) / LOG(1 - (Parameters!$B$192/Parameters!$B$194)^2), 1)</f>
        <v>0.99999999999921507</v>
      </c>
      <c r="CA52">
        <f ca="1">MIN(LOG(1 - Parameters!$B$193/(1+100*EXP(-Parameters!$B$195*'National cons per cap'!CA52/1000))) / LOG(1 - (Parameters!$B$192/Parameters!$B$194)^2), 1)</f>
        <v>5.257440267889462E-2</v>
      </c>
      <c r="CB52">
        <f ca="1">MIN(LOG(1 - Parameters!$B$193/(1+100*EXP(-Parameters!$B$195*'National cons per cap'!CB52/1000))) / LOG(1 - (Parameters!$B$192/Parameters!$B$194)^2), 1)</f>
        <v>0.70168641263599829</v>
      </c>
      <c r="CC52">
        <f ca="1">MIN(LOG(1 - Parameters!$B$193/(1+100*EXP(-Parameters!$B$195*'National cons per cap'!CC52/1000))) / LOG(1 - (Parameters!$B$192/Parameters!$B$194)^2), 1)</f>
        <v>1.7902672262107087E-2</v>
      </c>
      <c r="CD52">
        <f ca="1">MIN(LOG(1 - Parameters!$B$193/(1+100*EXP(-Parameters!$B$195*'National cons per cap'!CD52/1000))) / LOG(1 - (Parameters!$B$192/Parameters!$B$194)^2), 1)</f>
        <v>0.8068280773082771</v>
      </c>
      <c r="CE52">
        <f ca="1">MIN(LOG(1 - Parameters!$B$193/(1+100*EXP(-Parameters!$B$195*'National cons per cap'!CE52/1000))) / LOG(1 - (Parameters!$B$192/Parameters!$B$194)^2), 1)</f>
        <v>0.76574556214796496</v>
      </c>
      <c r="CF52">
        <f ca="1">MIN(LOG(1 - Parameters!$B$193/(1+100*EXP(-Parameters!$B$195*'National cons per cap'!CF52/1000))) / LOG(1 - (Parameters!$B$192/Parameters!$B$194)^2), 1)</f>
        <v>0.13369024461914153</v>
      </c>
      <c r="CG52">
        <f ca="1">MIN(LOG(1 - Parameters!$B$193/(1+100*EXP(-Parameters!$B$195*'National cons per cap'!CG52/1000))) / LOG(1 - (Parameters!$B$192/Parameters!$B$194)^2), 1)</f>
        <v>0.99935002090342373</v>
      </c>
      <c r="CH52">
        <f ca="1">MIN(LOG(1 - Parameters!$B$193/(1+100*EXP(-Parameters!$B$195*'National cons per cap'!CH52/1000))) / LOG(1 - (Parameters!$B$192/Parameters!$B$194)^2), 1)</f>
        <v>0.98339096338315435</v>
      </c>
      <c r="CI52">
        <f ca="1">MIN(LOG(1 - Parameters!$B$193/(1+100*EXP(-Parameters!$B$195*'National cons per cap'!CI52/1000))) / LOG(1 - (Parameters!$B$192/Parameters!$B$194)^2), 1)</f>
        <v>0.62702481877853655</v>
      </c>
      <c r="CJ52">
        <f ca="1">MIN(LOG(1 - Parameters!$B$193/(1+100*EXP(-Parameters!$B$195*'National cons per cap'!CJ52/1000))) / LOG(1 - (Parameters!$B$192/Parameters!$B$194)^2), 1)</f>
        <v>0.99969921954866092</v>
      </c>
      <c r="CK52">
        <f ca="1">MIN(LOG(1 - Parameters!$B$193/(1+100*EXP(-Parameters!$B$195*'National cons per cap'!CK52/1000))) / LOG(1 - (Parameters!$B$192/Parameters!$B$194)^2), 1)</f>
        <v>0.95358497171862056</v>
      </c>
      <c r="CL52">
        <f ca="1">MIN(LOG(1 - Parameters!$B$193/(1+100*EXP(-Parameters!$B$195*'National cons per cap'!CL52/1000))) / LOG(1 - (Parameters!$B$192/Parameters!$B$194)^2), 1)</f>
        <v>0.99548263957296912</v>
      </c>
      <c r="CM52">
        <f ca="1">MIN(LOG(1 - Parameters!$B$193/(1+100*EXP(-Parameters!$B$195*'National cons per cap'!CM52/1000))) / LOG(1 - (Parameters!$B$192/Parameters!$B$194)^2), 1)</f>
        <v>0.29272513026700897</v>
      </c>
      <c r="CN52">
        <f ca="1">MIN(LOG(1 - Parameters!$B$193/(1+100*EXP(-Parameters!$B$195*'National cons per cap'!CN52/1000))) / LOG(1 - (Parameters!$B$192/Parameters!$B$194)^2), 1)</f>
        <v>0.6066188160292888</v>
      </c>
      <c r="CO52">
        <f ca="1">MIN(LOG(1 - Parameters!$B$193/(1+100*EXP(-Parameters!$B$195*'National cons per cap'!CO52/1000))) / LOG(1 - (Parameters!$B$192/Parameters!$B$194)^2), 1)</f>
        <v>0.99999999956230146</v>
      </c>
      <c r="CP52">
        <f ca="1">MIN(LOG(1 - Parameters!$B$193/(1+100*EXP(-Parameters!$B$195*'National cons per cap'!CP52/1000))) / LOG(1 - (Parameters!$B$192/Parameters!$B$194)^2), 1)</f>
        <v>0.98687963898916264</v>
      </c>
      <c r="CQ52">
        <f ca="1">MIN(LOG(1 - Parameters!$B$193/(1+100*EXP(-Parameters!$B$195*'National cons per cap'!CQ52/1000))) / LOG(1 - (Parameters!$B$192/Parameters!$B$194)^2), 1)</f>
        <v>3.6523250274788428E-2</v>
      </c>
      <c r="CR52">
        <f ca="1">MIN(LOG(1 - Parameters!$B$193/(1+100*EXP(-Parameters!$B$195*'National cons per cap'!CR52/1000))) / LOG(1 - (Parameters!$B$192/Parameters!$B$194)^2), 1)</f>
        <v>4.3652472683156772E-2</v>
      </c>
      <c r="CS52">
        <f ca="1">MIN(LOG(1 - Parameters!$B$193/(1+100*EXP(-Parameters!$B$195*'National cons per cap'!CS52/1000))) / LOG(1 - (Parameters!$B$192/Parameters!$B$194)^2), 1)</f>
        <v>6.7687082709957505E-2</v>
      </c>
      <c r="CT52">
        <f ca="1">MIN(LOG(1 - Parameters!$B$193/(1+100*EXP(-Parameters!$B$195*'National cons per cap'!CT52/1000))) / LOG(1 - (Parameters!$B$192/Parameters!$B$194)^2), 1)</f>
        <v>0.99597146440357609</v>
      </c>
      <c r="CU52">
        <f ca="1">MIN(LOG(1 - Parameters!$B$193/(1+100*EXP(-Parameters!$B$195*'National cons per cap'!CU52/1000))) / LOG(1 - (Parameters!$B$192/Parameters!$B$194)^2), 1)</f>
        <v>0.99999983905516565</v>
      </c>
      <c r="CV52">
        <f ca="1">MIN(LOG(1 - Parameters!$B$193/(1+100*EXP(-Parameters!$B$195*'National cons per cap'!CV52/1000))) / LOG(1 - (Parameters!$B$192/Parameters!$B$194)^2), 1)</f>
        <v>0.99999997570746413</v>
      </c>
      <c r="CW52">
        <f ca="1">MIN(LOG(1 - Parameters!$B$193/(1+100*EXP(-Parameters!$B$195*'National cons per cap'!CW52/1000))) / LOG(1 - (Parameters!$B$192/Parameters!$B$194)^2), 1)</f>
        <v>0.25049751152534128</v>
      </c>
      <c r="CX52">
        <f ca="1">MIN(LOG(1 - Parameters!$B$193/(1+100*EXP(-Parameters!$B$195*'National cons per cap'!CX52/1000))) / LOG(1 - (Parameters!$B$192/Parameters!$B$194)^2), 1)</f>
        <v>0.98164922679666888</v>
      </c>
      <c r="CY52">
        <f ca="1">MIN(LOG(1 - Parameters!$B$193/(1+100*EXP(-Parameters!$B$195*'National cons per cap'!CY52/1000))) / LOG(1 - (Parameters!$B$192/Parameters!$B$194)^2), 1)</f>
        <v>2.4273330006311235E-2</v>
      </c>
      <c r="CZ52">
        <f ca="1">MIN(LOG(1 - Parameters!$B$193/(1+100*EXP(-Parameters!$B$195*'National cons per cap'!CZ52/1000))) / LOG(1 - (Parameters!$B$192/Parameters!$B$194)^2), 1)</f>
        <v>0.87162608948384712</v>
      </c>
      <c r="DA52">
        <f>MIN(LOG(1 - Parameters!$B$193/(1+100*EXP(-Parameters!$B$195*'National cons per cap'!DA52/1000))) / LOG(1 - (Parameters!$B$192/Parameters!$B$194)^2), 1)</f>
        <v>9.802617410493028E-3</v>
      </c>
      <c r="DB52">
        <f ca="1">MIN(LOG(1 - Parameters!$B$193/(1+100*EXP(-Parameters!$B$195*'National cons per cap'!DB52/1000))) / LOG(1 - (Parameters!$B$192/Parameters!$B$194)^2), 1)</f>
        <v>0.81294716029195913</v>
      </c>
      <c r="DC52">
        <f ca="1">MIN(LOG(1 - Parameters!$B$193/(1+100*EXP(-Parameters!$B$195*'National cons per cap'!DC52/1000))) / LOG(1 - (Parameters!$B$192/Parameters!$B$194)^2), 1)</f>
        <v>2.9510309897781258E-2</v>
      </c>
      <c r="DD52">
        <f ca="1">MIN(LOG(1 - Parameters!$B$193/(1+100*EXP(-Parameters!$B$195*'National cons per cap'!DD52/1000))) / LOG(1 - (Parameters!$B$192/Parameters!$B$194)^2), 1)</f>
        <v>0.79185230591195754</v>
      </c>
      <c r="DE52">
        <f ca="1">MIN(LOG(1 - Parameters!$B$193/(1+100*EXP(-Parameters!$B$195*'National cons per cap'!DE52/1000))) / LOG(1 - (Parameters!$B$192/Parameters!$B$194)^2), 1)</f>
        <v>0.99999998449101346</v>
      </c>
      <c r="DF52">
        <f ca="1">MIN(LOG(1 - Parameters!$B$193/(1+100*EXP(-Parameters!$B$195*'National cons per cap'!DF52/1000))) / LOG(1 - (Parameters!$B$192/Parameters!$B$194)^2), 1)</f>
        <v>0.57277939247012888</v>
      </c>
      <c r="DG52">
        <f ca="1">MIN(LOG(1 - Parameters!$B$193/(1+100*EXP(-Parameters!$B$195*'National cons per cap'!DG52/1000))) / LOG(1 - (Parameters!$B$192/Parameters!$B$194)^2), 1)</f>
        <v>0.15142926115554364</v>
      </c>
      <c r="DH52">
        <f ca="1">MIN(LOG(1 - Parameters!$B$193/(1+100*EXP(-Parameters!$B$195*'National cons per cap'!DH52/1000))) / LOG(1 - (Parameters!$B$192/Parameters!$B$194)^2), 1)</f>
        <v>9.7209382439111355E-2</v>
      </c>
      <c r="DI52">
        <f ca="1">MIN(LOG(1 - Parameters!$B$193/(1+100*EXP(-Parameters!$B$195*'National cons per cap'!DI52/1000))) / LOG(1 - (Parameters!$B$192/Parameters!$B$194)^2), 1)</f>
        <v>2.1441361128472943E-2</v>
      </c>
      <c r="DJ52">
        <f ca="1">MIN(LOG(1 - Parameters!$B$193/(1+100*EXP(-Parameters!$B$195*'National cons per cap'!DJ52/1000))) / LOG(1 - (Parameters!$B$192/Parameters!$B$194)^2), 1)</f>
        <v>0.87564034089375331</v>
      </c>
      <c r="DK52">
        <f ca="1">MIN(LOG(1 - Parameters!$B$193/(1+100*EXP(-Parameters!$B$195*'National cons per cap'!DK52/1000))) / LOG(1 - (Parameters!$B$192/Parameters!$B$194)^2), 1)</f>
        <v>0.17448677693864745</v>
      </c>
      <c r="DL52">
        <f ca="1">MIN(LOG(1 - Parameters!$B$193/(1+100*EXP(-Parameters!$B$195*'National cons per cap'!DL52/1000))) / LOG(1 - (Parameters!$B$192/Parameters!$B$194)^2), 1)</f>
        <v>2.6212246640083467E-2</v>
      </c>
      <c r="DM52">
        <f ca="1">MIN(LOG(1 - Parameters!$B$193/(1+100*EXP(-Parameters!$B$195*'National cons per cap'!DM52/1000))) / LOG(1 - (Parameters!$B$192/Parameters!$B$194)^2), 1)</f>
        <v>0.11086111102548896</v>
      </c>
      <c r="DN52">
        <f ca="1">MIN(LOG(1 - Parameters!$B$193/(1+100*EXP(-Parameters!$B$195*'National cons per cap'!DN52/1000))) / LOG(1 - (Parameters!$B$192/Parameters!$B$194)^2), 1)</f>
        <v>0.52734890998560213</v>
      </c>
      <c r="DO52">
        <f ca="1">MIN(LOG(1 - Parameters!$B$193/(1+100*EXP(-Parameters!$B$195*'National cons per cap'!DO52/1000))) / LOG(1 - (Parameters!$B$192/Parameters!$B$194)^2), 1)</f>
        <v>0.71564234527487003</v>
      </c>
      <c r="DP52">
        <f ca="1">MIN(LOG(1 - Parameters!$B$193/(1+100*EXP(-Parameters!$B$195*'National cons per cap'!DP52/1000))) / LOG(1 - (Parameters!$B$192/Parameters!$B$194)^2), 1)</f>
        <v>1.6908145531905772E-2</v>
      </c>
      <c r="DQ52">
        <f ca="1">MIN(LOG(1 - Parameters!$B$193/(1+100*EXP(-Parameters!$B$195*'National cons per cap'!DQ52/1000))) / LOG(1 - (Parameters!$B$192/Parameters!$B$194)^2), 1)</f>
        <v>4.5299706000219951E-2</v>
      </c>
      <c r="DR52">
        <f>MIN(LOG(1 - Parameters!$B$193/(1+100*EXP(-Parameters!$B$195*'National cons per cap'!DR52/1000))) / LOG(1 - (Parameters!$B$192/Parameters!$B$194)^2), 1)</f>
        <v>9.802617410493028E-3</v>
      </c>
      <c r="DS52">
        <f ca="1">MIN(LOG(1 - Parameters!$B$193/(1+100*EXP(-Parameters!$B$195*'National cons per cap'!DS52/1000))) / LOG(1 - (Parameters!$B$192/Parameters!$B$194)^2), 1)</f>
        <v>0.98007055722778091</v>
      </c>
      <c r="DT52">
        <f ca="1">MIN(LOG(1 - Parameters!$B$193/(1+100*EXP(-Parameters!$B$195*'National cons per cap'!DT52/1000))) / LOG(1 - (Parameters!$B$192/Parameters!$B$194)^2), 1)</f>
        <v>1.7841492480492979E-2</v>
      </c>
      <c r="DU52">
        <f ca="1">MIN(LOG(1 - Parameters!$B$193/(1+100*EXP(-Parameters!$B$195*'National cons per cap'!DU52/1000))) / LOG(1 - (Parameters!$B$192/Parameters!$B$194)^2), 1)</f>
        <v>0.99985659605759969</v>
      </c>
      <c r="DV52">
        <f ca="1">MIN(LOG(1 - Parameters!$B$193/(1+100*EXP(-Parameters!$B$195*'National cons per cap'!DV52/1000))) / LOG(1 - (Parameters!$B$192/Parameters!$B$194)^2), 1)</f>
        <v>0.41948158112141332</v>
      </c>
      <c r="DW52">
        <f>MIN(LOG(1 - Parameters!$B$193/(1+100*EXP(-Parameters!$B$195*'National cons per cap'!DW52/1000))) / LOG(1 - (Parameters!$B$192/Parameters!$B$194)^2), 1)</f>
        <v>9.802617410493028E-3</v>
      </c>
      <c r="DX52">
        <f ca="1">MIN(LOG(1 - Parameters!$B$193/(1+100*EXP(-Parameters!$B$195*'National cons per cap'!DX52/1000))) / LOG(1 - (Parameters!$B$192/Parameters!$B$194)^2), 1)</f>
        <v>1.4898617884979851E-2</v>
      </c>
      <c r="DY52">
        <f ca="1">MIN(LOG(1 - Parameters!$B$193/(1+100*EXP(-Parameters!$B$195*'National cons per cap'!DY52/1000))) / LOG(1 - (Parameters!$B$192/Parameters!$B$194)^2), 1)</f>
        <v>9.2825906809822417E-2</v>
      </c>
      <c r="DZ52">
        <f ca="1">MIN(LOG(1 - Parameters!$B$193/(1+100*EXP(-Parameters!$B$195*'National cons per cap'!DZ52/1000))) / LOG(1 - (Parameters!$B$192/Parameters!$B$194)^2), 1)</f>
        <v>5.5236619067892533E-2</v>
      </c>
      <c r="EA52">
        <f ca="1">MIN(LOG(1 - Parameters!$B$193/(1+100*EXP(-Parameters!$B$195*'National cons per cap'!EA52/1000))) / LOG(1 - (Parameters!$B$192/Parameters!$B$194)^2), 1)</f>
        <v>0.99801714574747458</v>
      </c>
      <c r="EB52">
        <f ca="1">MIN(LOG(1 - Parameters!$B$193/(1+100*EXP(-Parameters!$B$195*'National cons per cap'!EB52/1000))) / LOG(1 - (Parameters!$B$192/Parameters!$B$194)^2), 1)</f>
        <v>0.99978515568456683</v>
      </c>
      <c r="EC52">
        <f ca="1">MIN(LOG(1 - Parameters!$B$193/(1+100*EXP(-Parameters!$B$195*'National cons per cap'!EC52/1000))) / LOG(1 - (Parameters!$B$192/Parameters!$B$194)^2), 1)</f>
        <v>3.2257487655961564E-2</v>
      </c>
      <c r="ED52">
        <f ca="1">MIN(LOG(1 - Parameters!$B$193/(1+100*EXP(-Parameters!$B$195*'National cons per cap'!ED52/1000))) / LOG(1 - (Parameters!$B$192/Parameters!$B$194)^2), 1)</f>
        <v>0.49484047660829816</v>
      </c>
      <c r="EE52">
        <f ca="1">MIN(LOG(1 - Parameters!$B$193/(1+100*EXP(-Parameters!$B$195*'National cons per cap'!EE52/1000))) / LOG(1 - (Parameters!$B$192/Parameters!$B$194)^2), 1)</f>
        <v>0.98641984335345401</v>
      </c>
      <c r="EF52">
        <f ca="1">MIN(LOG(1 - Parameters!$B$193/(1+100*EXP(-Parameters!$B$195*'National cons per cap'!EF52/1000))) / LOG(1 - (Parameters!$B$192/Parameters!$B$194)^2), 1)</f>
        <v>0.99999958097779318</v>
      </c>
      <c r="EG52">
        <f ca="1">MIN(LOG(1 - Parameters!$B$193/(1+100*EXP(-Parameters!$B$195*'National cons per cap'!EG52/1000))) / LOG(1 - (Parameters!$B$192/Parameters!$B$194)^2), 1)</f>
        <v>0.17882705869814924</v>
      </c>
      <c r="EH52">
        <f ca="1">MIN(LOG(1 - Parameters!$B$193/(1+100*EXP(-Parameters!$B$195*'National cons per cap'!EH52/1000))) / LOG(1 - (Parameters!$B$192/Parameters!$B$194)^2), 1)</f>
        <v>0.85140965028862314</v>
      </c>
      <c r="EI52">
        <f ca="1">MIN(LOG(1 - Parameters!$B$193/(1+100*EXP(-Parameters!$B$195*'National cons per cap'!EI52/1000))) / LOG(1 - (Parameters!$B$192/Parameters!$B$194)^2), 1)</f>
        <v>0.41681565438454554</v>
      </c>
      <c r="EJ52">
        <f ca="1">MIN(LOG(1 - Parameters!$B$193/(1+100*EXP(-Parameters!$B$195*'National cons per cap'!EJ52/1000))) / LOG(1 - (Parameters!$B$192/Parameters!$B$194)^2), 1)</f>
        <v>0.15961440887936165</v>
      </c>
      <c r="EK52">
        <f ca="1">MIN(LOG(1 - Parameters!$B$193/(1+100*EXP(-Parameters!$B$195*'National cons per cap'!EK52/1000))) / LOG(1 - (Parameters!$B$192/Parameters!$B$194)^2), 1)</f>
        <v>0.99929621521614709</v>
      </c>
      <c r="EL52">
        <f ca="1">MIN(LOG(1 - Parameters!$B$193/(1+100*EXP(-Parameters!$B$195*'National cons per cap'!EL52/1000))) / LOG(1 - (Parameters!$B$192/Parameters!$B$194)^2), 1)</f>
        <v>8.6037484777322426E-2</v>
      </c>
      <c r="EM52">
        <f ca="1">MIN(LOG(1 - Parameters!$B$193/(1+100*EXP(-Parameters!$B$195*'National cons per cap'!EM52/1000))) / LOG(1 - (Parameters!$B$192/Parameters!$B$194)^2), 1)</f>
        <v>0.82855741520414905</v>
      </c>
      <c r="EN52">
        <f ca="1">MIN(LOG(1 - Parameters!$B$193/(1+100*EXP(-Parameters!$B$195*'National cons per cap'!EN52/1000))) / LOG(1 - (Parameters!$B$192/Parameters!$B$194)^2), 1)</f>
        <v>0.99989968196771772</v>
      </c>
      <c r="EO52">
        <f>MIN(LOG(1 - Parameters!$B$193/(1+100*EXP(-Parameters!$B$195*'National cons per cap'!EO52/1000))) / LOG(1 - (Parameters!$B$192/Parameters!$B$194)^2), 1)</f>
        <v>9.802617410493028E-3</v>
      </c>
      <c r="EP52">
        <f ca="1">MIN(LOG(1 - Parameters!$B$193/(1+100*EXP(-Parameters!$B$195*'National cons per cap'!EP52/1000))) / LOG(1 - (Parameters!$B$192/Parameters!$B$194)^2), 1)</f>
        <v>0.97600926011030487</v>
      </c>
      <c r="EQ52">
        <f ca="1">MIN(LOG(1 - Parameters!$B$193/(1+100*EXP(-Parameters!$B$195*'National cons per cap'!EQ52/1000))) / LOG(1 - (Parameters!$B$192/Parameters!$B$194)^2), 1)</f>
        <v>0.36517904868738271</v>
      </c>
      <c r="ER52">
        <f ca="1">MIN(LOG(1 - Parameters!$B$193/(1+100*EXP(-Parameters!$B$195*'National cons per cap'!ER52/1000))) / LOG(1 - (Parameters!$B$192/Parameters!$B$194)^2), 1)</f>
        <v>0.10067509903008476</v>
      </c>
      <c r="ES52">
        <f ca="1">MIN(LOG(1 - Parameters!$B$193/(1+100*EXP(-Parameters!$B$195*'National cons per cap'!ES52/1000))) / LOG(1 - (Parameters!$B$192/Parameters!$B$194)^2), 1)</f>
        <v>0.99999999999964684</v>
      </c>
      <c r="ET52">
        <f>MIN(LOG(1 - Parameters!$B$193/(1+100*EXP(-Parameters!$B$195*'National cons per cap'!ET52/1000))) / LOG(1 - (Parameters!$B$192/Parameters!$B$194)^2), 1)</f>
        <v>9.802617410493028E-3</v>
      </c>
      <c r="EU52">
        <f ca="1">MIN(LOG(1 - Parameters!$B$193/(1+100*EXP(-Parameters!$B$195*'National cons per cap'!EU52/1000))) / LOG(1 - (Parameters!$B$192/Parameters!$B$194)^2), 1)</f>
        <v>0.5353955138640456</v>
      </c>
      <c r="EV52">
        <f ca="1">MIN(LOG(1 - Parameters!$B$193/(1+100*EXP(-Parameters!$B$195*'National cons per cap'!EV52/1000))) / LOG(1 - (Parameters!$B$192/Parameters!$B$194)^2), 1)</f>
        <v>0.99647620320105779</v>
      </c>
      <c r="EW52">
        <f ca="1">MIN(LOG(1 - Parameters!$B$193/(1+100*EXP(-Parameters!$B$195*'National cons per cap'!EW52/1000))) / LOG(1 - (Parameters!$B$192/Parameters!$B$194)^2), 1)</f>
        <v>2.1029915699245862E-2</v>
      </c>
      <c r="EX52">
        <f ca="1">MIN(LOG(1 - Parameters!$B$193/(1+100*EXP(-Parameters!$B$195*'National cons per cap'!EX52/1000))) / LOG(1 - (Parameters!$B$192/Parameters!$B$194)^2), 1)</f>
        <v>0.99998788191597876</v>
      </c>
      <c r="EY52">
        <f ca="1">MIN(LOG(1 - Parameters!$B$193/(1+100*EXP(-Parameters!$B$195*'National cons per cap'!EY52/1000))) / LOG(1 - (Parameters!$B$192/Parameters!$B$194)^2), 1)</f>
        <v>6.0990184862864331E-2</v>
      </c>
      <c r="EZ52">
        <f ca="1">MIN(LOG(1 - Parameters!$B$193/(1+100*EXP(-Parameters!$B$195*'National cons per cap'!EZ52/1000))) / LOG(1 - (Parameters!$B$192/Parameters!$B$194)^2), 1)</f>
        <v>4.14012844231312E-2</v>
      </c>
      <c r="FA52">
        <f ca="1">MIN(LOG(1 - Parameters!$B$193/(1+100*EXP(-Parameters!$B$195*'National cons per cap'!FA52/1000))) / LOG(1 - (Parameters!$B$192/Parameters!$B$194)^2), 1)</f>
        <v>5.9148753673606932E-2</v>
      </c>
      <c r="FB52">
        <f ca="1">MIN(LOG(1 - Parameters!$B$193/(1+100*EXP(-Parameters!$B$195*'National cons per cap'!FB52/1000))) / LOG(1 - (Parameters!$B$192/Parameters!$B$194)^2), 1)</f>
        <v>1.9632696522236436E-2</v>
      </c>
      <c r="FC52">
        <f ca="1">MIN(LOG(1 - Parameters!$B$193/(1+100*EXP(-Parameters!$B$195*'National cons per cap'!FC52/1000))) / LOG(1 - (Parameters!$B$192/Parameters!$B$194)^2), 1)</f>
        <v>0.16186517185000737</v>
      </c>
      <c r="FD52">
        <f ca="1">MIN(LOG(1 - Parameters!$B$193/(1+100*EXP(-Parameters!$B$195*'National cons per cap'!FD52/1000))) / LOG(1 - (Parameters!$B$192/Parameters!$B$194)^2), 1)</f>
        <v>0.99999945428489601</v>
      </c>
      <c r="FE52">
        <f>MIN(LOG(1 - Parameters!$B$193/(1+100*EXP(-Parameters!$B$195*'National cons per cap'!FE52/1000))) / LOG(1 - (Parameters!$B$192/Parameters!$B$194)^2), 1)</f>
        <v>9.802617410493028E-3</v>
      </c>
      <c r="FF52">
        <f ca="1">MIN(LOG(1 - Parameters!$B$193/(1+100*EXP(-Parameters!$B$195*'National cons per cap'!FF52/1000))) / LOG(1 - (Parameters!$B$192/Parameters!$B$194)^2), 1)</f>
        <v>0.33916303167390488</v>
      </c>
      <c r="FG52">
        <f ca="1">MIN(LOG(1 - Parameters!$B$193/(1+100*EXP(-Parameters!$B$195*'National cons per cap'!FG52/1000))) / LOG(1 - (Parameters!$B$192/Parameters!$B$194)^2), 1)</f>
        <v>0.13165512814900648</v>
      </c>
      <c r="FH52">
        <f ca="1">MIN(LOG(1 - Parameters!$B$193/(1+100*EXP(-Parameters!$B$195*'National cons per cap'!FH52/1000))) / LOG(1 - (Parameters!$B$192/Parameters!$B$194)^2), 1)</f>
        <v>3.2731386965151675E-2</v>
      </c>
      <c r="FI52">
        <f ca="1">MIN(LOG(1 - Parameters!$B$193/(1+100*EXP(-Parameters!$B$195*'National cons per cap'!FI52/1000))) / LOG(1 - (Parameters!$B$192/Parameters!$B$194)^2), 1)</f>
        <v>0.27926250500854072</v>
      </c>
      <c r="FJ52">
        <f ca="1">MIN(LOG(1 - Parameters!$B$193/(1+100*EXP(-Parameters!$B$195*'National cons per cap'!FJ52/1000))) / LOG(1 - (Parameters!$B$192/Parameters!$B$194)^2), 1)</f>
        <v>0.91775923889121991</v>
      </c>
      <c r="FK52">
        <f ca="1">MIN(LOG(1 - Parameters!$B$193/(1+100*EXP(-Parameters!$B$195*'National cons per cap'!FK52/1000))) / LOG(1 - (Parameters!$B$192/Parameters!$B$194)^2), 1)</f>
        <v>0.94425808970289871</v>
      </c>
      <c r="FL52">
        <f ca="1">MIN(LOG(1 - Parameters!$B$193/(1+100*EXP(-Parameters!$B$195*'National cons per cap'!FL52/1000))) / LOG(1 - (Parameters!$B$192/Parameters!$B$194)^2), 1)</f>
        <v>0.99776722732814094</v>
      </c>
      <c r="FM52">
        <f>MIN(LOG(1 - Parameters!$B$193/(1+100*EXP(-Parameters!$B$195*'National cons per cap'!FM52/1000))) / LOG(1 - (Parameters!$B$192/Parameters!$B$194)^2), 1)</f>
        <v>9.802617410493028E-3</v>
      </c>
      <c r="FN52">
        <f ca="1">MIN(LOG(1 - Parameters!$B$193/(1+100*EXP(-Parameters!$B$195*'National cons per cap'!FN52/1000))) / LOG(1 - (Parameters!$B$192/Parameters!$B$194)^2), 1)</f>
        <v>2.3902525043825312E-2</v>
      </c>
      <c r="FO52">
        <f ca="1">MIN(LOG(1 - Parameters!$B$193/(1+100*EXP(-Parameters!$B$195*'National cons per cap'!FO52/1000))) / LOG(1 - (Parameters!$B$192/Parameters!$B$194)^2), 1)</f>
        <v>1.8420642268132028E-2</v>
      </c>
      <c r="FP52">
        <f ca="1">MIN(LOG(1 - Parameters!$B$193/(1+100*EXP(-Parameters!$B$195*'National cons per cap'!FP52/1000))) / LOG(1 - (Parameters!$B$192/Parameters!$B$194)^2), 1)</f>
        <v>0.98954746983562825</v>
      </c>
      <c r="FQ52">
        <f ca="1">MIN(LOG(1 - Parameters!$B$193/(1+100*EXP(-Parameters!$B$195*'National cons per cap'!FQ52/1000))) / LOG(1 - (Parameters!$B$192/Parameters!$B$194)^2), 1)</f>
        <v>3.436113810110402E-2</v>
      </c>
      <c r="FR52">
        <f ca="1">MIN(LOG(1 - Parameters!$B$193/(1+100*EXP(-Parameters!$B$195*'National cons per cap'!FR52/1000))) / LOG(1 - (Parameters!$B$192/Parameters!$B$194)^2), 1)</f>
        <v>0.48290975288513865</v>
      </c>
      <c r="FS52">
        <f ca="1">MIN(LOG(1 - Parameters!$B$193/(1+100*EXP(-Parameters!$B$195*'National cons per cap'!FS52/1000))) / LOG(1 - (Parameters!$B$192/Parameters!$B$194)^2), 1)</f>
        <v>0.53641924449871814</v>
      </c>
      <c r="FT52">
        <f ca="1">MIN(LOG(1 - Parameters!$B$193/(1+100*EXP(-Parameters!$B$195*'National cons per cap'!FT52/1000))) / LOG(1 - (Parameters!$B$192/Parameters!$B$194)^2), 1)</f>
        <v>0.31717510127120924</v>
      </c>
      <c r="FU52">
        <f ca="1">MIN(LOG(1 - Parameters!$B$193/(1+100*EXP(-Parameters!$B$195*'National cons per cap'!FU52/1000))) / LOG(1 - (Parameters!$B$192/Parameters!$B$194)^2), 1)</f>
        <v>0.99970886086071353</v>
      </c>
      <c r="FV52">
        <f ca="1">MIN(LOG(1 - Parameters!$B$193/(1+100*EXP(-Parameters!$B$195*'National cons per cap'!FV52/1000))) / LOG(1 - (Parameters!$B$192/Parameters!$B$194)^2), 1)</f>
        <v>0.68803315101356421</v>
      </c>
      <c r="FW52">
        <f ca="1">MIN(LOG(1 - Parameters!$B$193/(1+100*EXP(-Parameters!$B$195*'National cons per cap'!FW52/1000))) / LOG(1 - (Parameters!$B$192/Parameters!$B$194)^2), 1)</f>
        <v>0.52752391009522537</v>
      </c>
      <c r="FX52">
        <f ca="1">MIN(LOG(1 - Parameters!$B$193/(1+100*EXP(-Parameters!$B$195*'National cons per cap'!FX52/1000))) / LOG(1 - (Parameters!$B$192/Parameters!$B$194)^2), 1)</f>
        <v>6.1858819809093128E-2</v>
      </c>
      <c r="FY52">
        <f>MIN(LOG(1 - Parameters!$B$193/(1+100*EXP(-Parameters!$B$195*'National cons per cap'!FY52/1000))) / LOG(1 - (Parameters!$B$192/Parameters!$B$194)^2), 1)</f>
        <v>9.802617410493028E-3</v>
      </c>
      <c r="FZ52">
        <f ca="1">MIN(LOG(1 - Parameters!$B$193/(1+100*EXP(-Parameters!$B$195*'National cons per cap'!FZ52/1000))) / LOG(1 - (Parameters!$B$192/Parameters!$B$194)^2), 1)</f>
        <v>2.7394926196452792E-2</v>
      </c>
      <c r="GA52">
        <f ca="1">MIN(LOG(1 - Parameters!$B$193/(1+100*EXP(-Parameters!$B$195*'National cons per cap'!GA52/1000))) / LOG(1 - (Parameters!$B$192/Parameters!$B$194)^2), 1)</f>
        <v>2.1988843729057041E-2</v>
      </c>
      <c r="GB52">
        <f ca="1">MIN(LOG(1 - Parameters!$B$193/(1+100*EXP(-Parameters!$B$195*'National cons per cap'!GB52/1000))) / LOG(1 - (Parameters!$B$192/Parameters!$B$194)^2), 1)</f>
        <v>0.35346041253382748</v>
      </c>
      <c r="GC52">
        <f ca="1">MIN(LOG(1 - Parameters!$B$193/(1+100*EXP(-Parameters!$B$195*'National cons per cap'!GC52/1000))) / LOG(1 - (Parameters!$B$192/Parameters!$B$194)^2), 1)</f>
        <v>0.96437285859718702</v>
      </c>
      <c r="GD52">
        <f ca="1">MIN(LOG(1 - Parameters!$B$193/(1+100*EXP(-Parameters!$B$195*'National cons per cap'!GD52/1000))) / LOG(1 - (Parameters!$B$192/Parameters!$B$194)^2), 1)</f>
        <v>0.999931875407294</v>
      </c>
      <c r="GE52">
        <f ca="1">MIN(LOG(1 - Parameters!$B$193/(1+100*EXP(-Parameters!$B$195*'National cons per cap'!GE52/1000))) / LOG(1 - (Parameters!$B$192/Parameters!$B$194)^2), 1)</f>
        <v>6.5475328803487637E-2</v>
      </c>
      <c r="GF52">
        <f ca="1">MIN(LOG(1 - Parameters!$B$193/(1+100*EXP(-Parameters!$B$195*'National cons per cap'!GF52/1000))) / LOG(1 - (Parameters!$B$192/Parameters!$B$194)^2), 1)</f>
        <v>0.86202797234461748</v>
      </c>
      <c r="GG52">
        <f ca="1">MIN(LOG(1 - Parameters!$B$193/(1+100*EXP(-Parameters!$B$195*'National cons per cap'!GG52/1000))) / LOG(1 - (Parameters!$B$192/Parameters!$B$194)^2), 1)</f>
        <v>0.16852722099396164</v>
      </c>
      <c r="GH52">
        <f ca="1">MIN(LOG(1 - Parameters!$B$193/(1+100*EXP(-Parameters!$B$195*'National cons per cap'!GH52/1000))) / LOG(1 - (Parameters!$B$192/Parameters!$B$194)^2), 1)</f>
        <v>8.0891319243103874E-2</v>
      </c>
      <c r="GI52">
        <f ca="1">MIN(LOG(1 - Parameters!$B$193/(1+100*EXP(-Parameters!$B$195*'National cons per cap'!GI52/1000))) / LOG(1 - (Parameters!$B$192/Parameters!$B$194)^2), 1)</f>
        <v>0.33127439216804089</v>
      </c>
      <c r="GJ52">
        <f ca="1">MIN(LOG(1 - Parameters!$B$193/(1+100*EXP(-Parameters!$B$195*'National cons per cap'!GJ52/1000))) / LOG(1 - (Parameters!$B$192/Parameters!$B$194)^2), 1)</f>
        <v>7.9507193542301985E-2</v>
      </c>
      <c r="GK52">
        <f ca="1">MIN(LOG(1 - Parameters!$B$193/(1+100*EXP(-Parameters!$B$195*'National cons per cap'!GK52/1000))) / LOG(1 - (Parameters!$B$192/Parameters!$B$194)^2), 1)</f>
        <v>0.85853241433266414</v>
      </c>
      <c r="GL52">
        <f ca="1">MIN(LOG(1 - Parameters!$B$193/(1+100*EXP(-Parameters!$B$195*'National cons per cap'!GL52/1000))) / LOG(1 - (Parameters!$B$192/Parameters!$B$194)^2), 1)</f>
        <v>3.9561158513442621E-2</v>
      </c>
      <c r="GM52">
        <f ca="1">MIN(LOG(1 - Parameters!$B$193/(1+100*EXP(-Parameters!$B$195*'National cons per cap'!GM52/1000))) / LOG(1 - (Parameters!$B$192/Parameters!$B$194)^2), 1)</f>
        <v>3.5413165362688827E-2</v>
      </c>
    </row>
    <row r="53" spans="1:195" x14ac:dyDescent="0.25">
      <c r="A53">
        <v>2061</v>
      </c>
      <c r="B53">
        <f ca="1">MIN(LOG(1 - Parameters!$B$193/(1+100*EXP(-Parameters!$B$195*'National cons per cap'!B53/1000))) / LOG(1 - (Parameters!$B$192/Parameters!$B$194)^2), 1)</f>
        <v>4.4307635147264018E-2</v>
      </c>
      <c r="C53">
        <f ca="1">MIN(LOG(1 - Parameters!$B$193/(1+100*EXP(-Parameters!$B$195*'National cons per cap'!C53/1000))) / LOG(1 - (Parameters!$B$192/Parameters!$B$194)^2), 1)</f>
        <v>0.12509612399437478</v>
      </c>
      <c r="D53">
        <f ca="1">MIN(LOG(1 - Parameters!$B$193/(1+100*EXP(-Parameters!$B$195*'National cons per cap'!D53/1000))) / LOG(1 - (Parameters!$B$192/Parameters!$B$194)^2), 1)</f>
        <v>0.12856570805115036</v>
      </c>
      <c r="E53">
        <f>MIN(LOG(1 - Parameters!$B$193/(1+100*EXP(-Parameters!$B$195*'National cons per cap'!E53/1000))) / LOG(1 - (Parameters!$B$192/Parameters!$B$194)^2), 1)</f>
        <v>9.802617410493028E-3</v>
      </c>
      <c r="F53">
        <f ca="1">MIN(LOG(1 - Parameters!$B$193/(1+100*EXP(-Parameters!$B$195*'National cons per cap'!F53/1000))) / LOG(1 - (Parameters!$B$192/Parameters!$B$194)^2), 1)</f>
        <v>0.99999999975105769</v>
      </c>
      <c r="G53">
        <f ca="1">MIN(LOG(1 - Parameters!$B$193/(1+100*EXP(-Parameters!$B$195*'National cons per cap'!G53/1000))) / LOG(1 - (Parameters!$B$192/Parameters!$B$194)^2), 1)</f>
        <v>0.98485690157325101</v>
      </c>
      <c r="H53">
        <f ca="1">MIN(LOG(1 - Parameters!$B$193/(1+100*EXP(-Parameters!$B$195*'National cons per cap'!H53/1000))) / LOG(1 - (Parameters!$B$192/Parameters!$B$194)^2), 1)</f>
        <v>0.22849448648137508</v>
      </c>
      <c r="I53">
        <f ca="1">MIN(LOG(1 - Parameters!$B$193/(1+100*EXP(-Parameters!$B$195*'National cons per cap'!I53/1000))) / LOG(1 - (Parameters!$B$192/Parameters!$B$194)^2), 1)</f>
        <v>0.96337755871634467</v>
      </c>
      <c r="J53">
        <f ca="1">MIN(LOG(1 - Parameters!$B$193/(1+100*EXP(-Parameters!$B$195*'National cons per cap'!J53/1000))) / LOG(1 - (Parameters!$B$192/Parameters!$B$194)^2), 1)</f>
        <v>0.99701673238452027</v>
      </c>
      <c r="K53">
        <f ca="1">MIN(LOG(1 - Parameters!$B$193/(1+100*EXP(-Parameters!$B$195*'National cons per cap'!K53/1000))) / LOG(1 - (Parameters!$B$192/Parameters!$B$194)^2), 1)</f>
        <v>0.99865498785050744</v>
      </c>
      <c r="L53">
        <f ca="1">MIN(LOG(1 - Parameters!$B$193/(1+100*EXP(-Parameters!$B$195*'National cons per cap'!L53/1000))) / LOG(1 - (Parameters!$B$192/Parameters!$B$194)^2), 1)</f>
        <v>0.77772663389099839</v>
      </c>
      <c r="M53">
        <f ca="1">MIN(LOG(1 - Parameters!$B$193/(1+100*EXP(-Parameters!$B$195*'National cons per cap'!M53/1000))) / LOG(1 - (Parameters!$B$192/Parameters!$B$194)^2), 1)</f>
        <v>1.5291710635304203E-2</v>
      </c>
      <c r="N53">
        <f ca="1">MIN(LOG(1 - Parameters!$B$193/(1+100*EXP(-Parameters!$B$195*'National cons per cap'!N53/1000))) / LOG(1 - (Parameters!$B$192/Parameters!$B$194)^2), 1)</f>
        <v>0.99770239114790593</v>
      </c>
      <c r="O53">
        <f ca="1">MIN(LOG(1 - Parameters!$B$193/(1+100*EXP(-Parameters!$B$195*'National cons per cap'!O53/1000))) / LOG(1 - (Parameters!$B$192/Parameters!$B$194)^2), 1)</f>
        <v>2.668519500100807E-2</v>
      </c>
      <c r="P53">
        <f ca="1">MIN(LOG(1 - Parameters!$B$193/(1+100*EXP(-Parameters!$B$195*'National cons per cap'!P53/1000))) / LOG(1 - (Parameters!$B$192/Parameters!$B$194)^2), 1)</f>
        <v>2.0921302608294865E-2</v>
      </c>
      <c r="Q53">
        <f ca="1">MIN(LOG(1 - Parameters!$B$193/(1+100*EXP(-Parameters!$B$195*'National cons per cap'!Q53/1000))) / LOG(1 - (Parameters!$B$192/Parameters!$B$194)^2), 1)</f>
        <v>4.4158409516774501E-2</v>
      </c>
      <c r="R53">
        <f ca="1">MIN(LOG(1 - Parameters!$B$193/(1+100*EXP(-Parameters!$B$195*'National cons per cap'!R53/1000))) / LOG(1 - (Parameters!$B$192/Parameters!$B$194)^2), 1)</f>
        <v>0.41930354753181748</v>
      </c>
      <c r="S53">
        <f ca="1">MIN(LOG(1 - Parameters!$B$193/(1+100*EXP(-Parameters!$B$195*'National cons per cap'!S53/1000))) / LOG(1 - (Parameters!$B$192/Parameters!$B$194)^2), 1)</f>
        <v>0.99999686349027372</v>
      </c>
      <c r="T53">
        <f ca="1">MIN(LOG(1 - Parameters!$B$193/(1+100*EXP(-Parameters!$B$195*'National cons per cap'!T53/1000))) / LOG(1 - (Parameters!$B$192/Parameters!$B$194)^2), 1)</f>
        <v>0.99936893789385606</v>
      </c>
      <c r="U53">
        <f ca="1">MIN(LOG(1 - Parameters!$B$193/(1+100*EXP(-Parameters!$B$195*'National cons per cap'!U53/1000))) / LOG(1 - (Parameters!$B$192/Parameters!$B$194)^2), 1)</f>
        <v>0.17651706851648041</v>
      </c>
      <c r="V53">
        <f ca="1">MIN(LOG(1 - Parameters!$B$193/(1+100*EXP(-Parameters!$B$195*'National cons per cap'!V53/1000))) / LOG(1 - (Parameters!$B$192/Parameters!$B$194)^2), 1)</f>
        <v>0.94072485058889654</v>
      </c>
      <c r="W53">
        <f ca="1">MIN(LOG(1 - Parameters!$B$193/(1+100*EXP(-Parameters!$B$195*'National cons per cap'!W53/1000))) / LOG(1 - (Parameters!$B$192/Parameters!$B$194)^2), 1)</f>
        <v>0.29694257419641434</v>
      </c>
      <c r="X53">
        <f ca="1">MIN(LOG(1 - Parameters!$B$193/(1+100*EXP(-Parameters!$B$195*'National cons per cap'!X53/1000))) / LOG(1 - (Parameters!$B$192/Parameters!$B$194)^2), 1)</f>
        <v>0.99995312625701671</v>
      </c>
      <c r="Y53">
        <f ca="1">MIN(LOG(1 - Parameters!$B$193/(1+100*EXP(-Parameters!$B$195*'National cons per cap'!Y53/1000))) / LOG(1 - (Parameters!$B$192/Parameters!$B$194)^2), 1)</f>
        <v>8.4696483003178474E-2</v>
      </c>
      <c r="Z53">
        <f ca="1">MIN(LOG(1 - Parameters!$B$193/(1+100*EXP(-Parameters!$B$195*'National cons per cap'!Z53/1000))) / LOG(1 - (Parameters!$B$192/Parameters!$B$194)^2), 1)</f>
        <v>0.87884067045197412</v>
      </c>
      <c r="AA53">
        <f ca="1">MIN(LOG(1 - Parameters!$B$193/(1+100*EXP(-Parameters!$B$195*'National cons per cap'!AA53/1000))) / LOG(1 - (Parameters!$B$192/Parameters!$B$194)^2), 1)</f>
        <v>0.97715954688189433</v>
      </c>
      <c r="AB53">
        <f ca="1">MIN(LOG(1 - Parameters!$B$193/(1+100*EXP(-Parameters!$B$195*'National cons per cap'!AB53/1000))) / LOG(1 - (Parameters!$B$192/Parameters!$B$194)^2), 1)</f>
        <v>0.99999999999959632</v>
      </c>
      <c r="AC53">
        <f ca="1">MIN(LOG(1 - Parameters!$B$193/(1+100*EXP(-Parameters!$B$195*'National cons per cap'!AC53/1000))) / LOG(1 - (Parameters!$B$192/Parameters!$B$194)^2), 1)</f>
        <v>0.48012599642918963</v>
      </c>
      <c r="AD53">
        <f ca="1">MIN(LOG(1 - Parameters!$B$193/(1+100*EXP(-Parameters!$B$195*'National cons per cap'!AD53/1000))) / LOG(1 - (Parameters!$B$192/Parameters!$B$194)^2), 1)</f>
        <v>0.62446763040837949</v>
      </c>
      <c r="AE53">
        <f ca="1">MIN(LOG(1 - Parameters!$B$193/(1+100*EXP(-Parameters!$B$195*'National cons per cap'!AE53/1000))) / LOG(1 - (Parameters!$B$192/Parameters!$B$194)^2), 1)</f>
        <v>1.5715221452014556E-2</v>
      </c>
      <c r="AF53">
        <f ca="1">MIN(LOG(1 - Parameters!$B$193/(1+100*EXP(-Parameters!$B$195*'National cons per cap'!AF53/1000))) / LOG(1 - (Parameters!$B$192/Parameters!$B$194)^2), 1)</f>
        <v>0.99942232679727727</v>
      </c>
      <c r="AG53">
        <f ca="1">MIN(LOG(1 - Parameters!$B$193/(1+100*EXP(-Parameters!$B$195*'National cons per cap'!AG53/1000))) / LOG(1 - (Parameters!$B$192/Parameters!$B$194)^2), 1)</f>
        <v>0.99962946781098139</v>
      </c>
      <c r="AH53">
        <f ca="1">MIN(LOG(1 - Parameters!$B$193/(1+100*EXP(-Parameters!$B$195*'National cons per cap'!AH53/1000))) / LOG(1 - (Parameters!$B$192/Parameters!$B$194)^2), 1)</f>
        <v>0.9706475066380279</v>
      </c>
      <c r="AI53">
        <f ca="1">MIN(LOG(1 - Parameters!$B$193/(1+100*EXP(-Parameters!$B$195*'National cons per cap'!AI53/1000))) / LOG(1 - (Parameters!$B$192/Parameters!$B$194)^2), 1)</f>
        <v>0.57186847497343107</v>
      </c>
      <c r="AJ53">
        <f ca="1">MIN(LOG(1 - Parameters!$B$193/(1+100*EXP(-Parameters!$B$195*'National cons per cap'!AJ53/1000))) / LOG(1 - (Parameters!$B$192/Parameters!$B$194)^2), 1)</f>
        <v>4.2051067796816506E-2</v>
      </c>
      <c r="AK53">
        <f ca="1">MIN(LOG(1 - Parameters!$B$193/(1+100*EXP(-Parameters!$B$195*'National cons per cap'!AK53/1000))) / LOG(1 - (Parameters!$B$192/Parameters!$B$194)^2), 1)</f>
        <v>4.2506343355565281E-2</v>
      </c>
      <c r="AL53">
        <f ca="1">MIN(LOG(1 - Parameters!$B$193/(1+100*EXP(-Parameters!$B$195*'National cons per cap'!AL53/1000))) / LOG(1 - (Parameters!$B$192/Parameters!$B$194)^2), 1)</f>
        <v>1.4241801704727176E-2</v>
      </c>
      <c r="AM53">
        <f ca="1">MIN(LOG(1 - Parameters!$B$193/(1+100*EXP(-Parameters!$B$195*'National cons per cap'!AM53/1000))) / LOG(1 - (Parameters!$B$192/Parameters!$B$194)^2), 1)</f>
        <v>0.12847581426296853</v>
      </c>
      <c r="AN53">
        <f ca="1">MIN(LOG(1 - Parameters!$B$193/(1+100*EXP(-Parameters!$B$195*'National cons per cap'!AN53/1000))) / LOG(1 - (Parameters!$B$192/Parameters!$B$194)^2), 1)</f>
        <v>0.58059712846074896</v>
      </c>
      <c r="AO53">
        <f ca="1">MIN(LOG(1 - Parameters!$B$193/(1+100*EXP(-Parameters!$B$195*'National cons per cap'!AO53/1000))) / LOG(1 - (Parameters!$B$192/Parameters!$B$194)^2), 1)</f>
        <v>3.91013004050711E-2</v>
      </c>
      <c r="AP53">
        <f ca="1">MIN(LOG(1 - Parameters!$B$193/(1+100*EXP(-Parameters!$B$195*'National cons per cap'!AP53/1000))) / LOG(1 - (Parameters!$B$192/Parameters!$B$194)^2), 1)</f>
        <v>0.117830266772503</v>
      </c>
      <c r="AQ53">
        <f ca="1">MIN(LOG(1 - Parameters!$B$193/(1+100*EXP(-Parameters!$B$195*'National cons per cap'!AQ53/1000))) / LOG(1 - (Parameters!$B$192/Parameters!$B$194)^2), 1)</f>
        <v>0.81724075401307184</v>
      </c>
      <c r="AR53">
        <f>MIN(LOG(1 - Parameters!$B$193/(1+100*EXP(-Parameters!$B$195*'National cons per cap'!AR53/1000))) / LOG(1 - (Parameters!$B$192/Parameters!$B$194)^2), 1)</f>
        <v>9.802617410493028E-3</v>
      </c>
      <c r="AS53">
        <f ca="1">MIN(LOG(1 - Parameters!$B$193/(1+100*EXP(-Parameters!$B$195*'National cons per cap'!AS53/1000))) / LOG(1 - (Parameters!$B$192/Parameters!$B$194)^2), 1)</f>
        <v>0.99612354708941775</v>
      </c>
      <c r="AT53">
        <f ca="1">MIN(LOG(1 - Parameters!$B$193/(1+100*EXP(-Parameters!$B$195*'National cons per cap'!AT53/1000))) / LOG(1 - (Parameters!$B$192/Parameters!$B$194)^2), 1)</f>
        <v>0.94590791226235882</v>
      </c>
      <c r="AU53">
        <f ca="1">MIN(LOG(1 - Parameters!$B$193/(1+100*EXP(-Parameters!$B$195*'National cons per cap'!AU53/1000))) / LOG(1 - (Parameters!$B$192/Parameters!$B$194)^2), 1)</f>
        <v>0.99688621313577952</v>
      </c>
      <c r="AV53">
        <f ca="1">MIN(LOG(1 - Parameters!$B$193/(1+100*EXP(-Parameters!$B$195*'National cons per cap'!AV53/1000))) / LOG(1 - (Parameters!$B$192/Parameters!$B$194)^2), 1)</f>
        <v>3.4788754708346643E-2</v>
      </c>
      <c r="AW53">
        <f ca="1">MIN(LOG(1 - Parameters!$B$193/(1+100*EXP(-Parameters!$B$195*'National cons per cap'!AW53/1000))) / LOG(1 - (Parameters!$B$192/Parameters!$B$194)^2), 1)</f>
        <v>0.33524217194614114</v>
      </c>
      <c r="AX53">
        <f ca="1">MIN(LOG(1 - Parameters!$B$193/(1+100*EXP(-Parameters!$B$195*'National cons per cap'!AX53/1000))) / LOG(1 - (Parameters!$B$192/Parameters!$B$194)^2), 1)</f>
        <v>0.99865200361185924</v>
      </c>
      <c r="AY53">
        <f ca="1">MIN(LOG(1 - Parameters!$B$193/(1+100*EXP(-Parameters!$B$195*'National cons per cap'!AY53/1000))) / LOG(1 - (Parameters!$B$192/Parameters!$B$194)^2), 1)</f>
        <v>0.61813844007954588</v>
      </c>
      <c r="AZ53">
        <f ca="1">MIN(LOG(1 - Parameters!$B$193/(1+100*EXP(-Parameters!$B$195*'National cons per cap'!AZ53/1000))) / LOG(1 - (Parameters!$B$192/Parameters!$B$194)^2), 1)</f>
        <v>0.41205901477635987</v>
      </c>
      <c r="BA53">
        <f ca="1">MIN(LOG(1 - Parameters!$B$193/(1+100*EXP(-Parameters!$B$195*'National cons per cap'!BA53/1000))) / LOG(1 - (Parameters!$B$192/Parameters!$B$194)^2), 1)</f>
        <v>0.30492243523389911</v>
      </c>
      <c r="BB53">
        <f ca="1">MIN(LOG(1 - Parameters!$B$193/(1+100*EXP(-Parameters!$B$195*'National cons per cap'!BB53/1000))) / LOG(1 - (Parameters!$B$192/Parameters!$B$194)^2), 1)</f>
        <v>0.67995270615137093</v>
      </c>
      <c r="BC53">
        <f ca="1">MIN(LOG(1 - Parameters!$B$193/(1+100*EXP(-Parameters!$B$195*'National cons per cap'!BC53/1000))) / LOG(1 - (Parameters!$B$192/Parameters!$B$194)^2), 1)</f>
        <v>2.4894079182930278E-2</v>
      </c>
      <c r="BD53">
        <f>MIN(LOG(1 - Parameters!$B$193/(1+100*EXP(-Parameters!$B$195*'National cons per cap'!BD53/1000))) / LOG(1 - (Parameters!$B$192/Parameters!$B$194)^2), 1)</f>
        <v>9.802617410493028E-3</v>
      </c>
      <c r="BE53">
        <f ca="1">MIN(LOG(1 - Parameters!$B$193/(1+100*EXP(-Parameters!$B$195*'National cons per cap'!BE53/1000))) / LOG(1 - (Parameters!$B$192/Parameters!$B$194)^2), 1)</f>
        <v>0.98728308195270176</v>
      </c>
      <c r="BF53">
        <f ca="1">MIN(LOG(1 - Parameters!$B$193/(1+100*EXP(-Parameters!$B$195*'National cons per cap'!BF53/1000))) / LOG(1 - (Parameters!$B$192/Parameters!$B$194)^2), 1)</f>
        <v>0.78065555684028953</v>
      </c>
      <c r="BG53">
        <f ca="1">MIN(LOG(1 - Parameters!$B$193/(1+100*EXP(-Parameters!$B$195*'National cons per cap'!BG53/1000))) / LOG(1 - (Parameters!$B$192/Parameters!$B$194)^2), 1)</f>
        <v>1.5845815416592635E-2</v>
      </c>
      <c r="BH53">
        <f ca="1">MIN(LOG(1 - Parameters!$B$193/(1+100*EXP(-Parameters!$B$195*'National cons per cap'!BH53/1000))) / LOG(1 - (Parameters!$B$192/Parameters!$B$194)^2), 1)</f>
        <v>0.99830170250540262</v>
      </c>
      <c r="BI53">
        <f ca="1">MIN(LOG(1 - Parameters!$B$193/(1+100*EXP(-Parameters!$B$195*'National cons per cap'!BI53/1000))) / LOG(1 - (Parameters!$B$192/Parameters!$B$194)^2), 1)</f>
        <v>0.6786366367576625</v>
      </c>
      <c r="BJ53">
        <f ca="1">MIN(LOG(1 - Parameters!$B$193/(1+100*EXP(-Parameters!$B$195*'National cons per cap'!BJ53/1000))) / LOG(1 - (Parameters!$B$192/Parameters!$B$194)^2), 1)</f>
        <v>0.99525996890814461</v>
      </c>
      <c r="BK53">
        <f ca="1">MIN(LOG(1 - Parameters!$B$193/(1+100*EXP(-Parameters!$B$195*'National cons per cap'!BK53/1000))) / LOG(1 - (Parameters!$B$192/Parameters!$B$194)^2), 1)</f>
        <v>4.5208649728262308E-2</v>
      </c>
      <c r="BL53">
        <f ca="1">MIN(LOG(1 - Parameters!$B$193/(1+100*EXP(-Parameters!$B$195*'National cons per cap'!BL53/1000))) / LOG(1 - (Parameters!$B$192/Parameters!$B$194)^2), 1)</f>
        <v>0.79128477082143478</v>
      </c>
      <c r="BM53">
        <f ca="1">MIN(LOG(1 - Parameters!$B$193/(1+100*EXP(-Parameters!$B$195*'National cons per cap'!BM53/1000))) / LOG(1 - (Parameters!$B$192/Parameters!$B$194)^2), 1)</f>
        <v>0.99856012538685857</v>
      </c>
      <c r="BN53">
        <f ca="1">MIN(LOG(1 - Parameters!$B$193/(1+100*EXP(-Parameters!$B$195*'National cons per cap'!BN53/1000))) / LOG(1 - (Parameters!$B$192/Parameters!$B$194)^2), 1)</f>
        <v>0.3095926206901623</v>
      </c>
      <c r="BO53">
        <f ca="1">MIN(LOG(1 - Parameters!$B$193/(1+100*EXP(-Parameters!$B$195*'National cons per cap'!BO53/1000))) / LOG(1 - (Parameters!$B$192/Parameters!$B$194)^2), 1)</f>
        <v>5.2961165848524012E-2</v>
      </c>
      <c r="BP53">
        <f ca="1">MIN(LOG(1 - Parameters!$B$193/(1+100*EXP(-Parameters!$B$195*'National cons per cap'!BP53/1000))) / LOG(1 - (Parameters!$B$192/Parameters!$B$194)^2), 1)</f>
        <v>2.9481450333368568E-2</v>
      </c>
      <c r="BQ53">
        <f>MIN(LOG(1 - Parameters!$B$193/(1+100*EXP(-Parameters!$B$195*'National cons per cap'!BQ53/1000))) / LOG(1 - (Parameters!$B$192/Parameters!$B$194)^2), 1)</f>
        <v>9.802617410493028E-3</v>
      </c>
      <c r="BR53">
        <f ca="1">MIN(LOG(1 - Parameters!$B$193/(1+100*EXP(-Parameters!$B$195*'National cons per cap'!BR53/1000))) / LOG(1 - (Parameters!$B$192/Parameters!$B$194)^2), 1)</f>
        <v>2.3551422948480318E-2</v>
      </c>
      <c r="BS53">
        <f ca="1">MIN(LOG(1 - Parameters!$B$193/(1+100*EXP(-Parameters!$B$195*'National cons per cap'!BS53/1000))) / LOG(1 - (Parameters!$B$192/Parameters!$B$194)^2), 1)</f>
        <v>2.320957296655882E-2</v>
      </c>
      <c r="BT53">
        <f ca="1">MIN(LOG(1 - Parameters!$B$193/(1+100*EXP(-Parameters!$B$195*'National cons per cap'!BT53/1000))) / LOG(1 - (Parameters!$B$192/Parameters!$B$194)^2), 1)</f>
        <v>0.99999418895135506</v>
      </c>
      <c r="BU53">
        <f ca="1">MIN(LOG(1 - Parameters!$B$193/(1+100*EXP(-Parameters!$B$195*'National cons per cap'!BU53/1000))) / LOG(1 - (Parameters!$B$192/Parameters!$B$194)^2), 1)</f>
        <v>0.987039373298643</v>
      </c>
      <c r="BV53">
        <f ca="1">MIN(LOG(1 - Parameters!$B$193/(1+100*EXP(-Parameters!$B$195*'National cons per cap'!BV53/1000))) / LOG(1 - (Parameters!$B$192/Parameters!$B$194)^2), 1)</f>
        <v>0.4555695986312906</v>
      </c>
      <c r="BW53">
        <f ca="1">MIN(LOG(1 - Parameters!$B$193/(1+100*EXP(-Parameters!$B$195*'National cons per cap'!BW53/1000))) / LOG(1 - (Parameters!$B$192/Parameters!$B$194)^2), 1)</f>
        <v>0.19800474393855166</v>
      </c>
      <c r="BX53">
        <f>MIN(LOG(1 - Parameters!$B$193/(1+100*EXP(-Parameters!$B$195*'National cons per cap'!BX53/1000))) / LOG(1 - (Parameters!$B$192/Parameters!$B$194)^2), 1)</f>
        <v>9.802617410493028E-3</v>
      </c>
      <c r="BY53">
        <f ca="1">MIN(LOG(1 - Parameters!$B$193/(1+100*EXP(-Parameters!$B$195*'National cons per cap'!BY53/1000))) / LOG(1 - (Parameters!$B$192/Parameters!$B$194)^2), 1)</f>
        <v>0.13273949137819194</v>
      </c>
      <c r="BZ53">
        <f ca="1">MIN(LOG(1 - Parameters!$B$193/(1+100*EXP(-Parameters!$B$195*'National cons per cap'!BZ53/1000))) / LOG(1 - (Parameters!$B$192/Parameters!$B$194)^2), 1)</f>
        <v>0.99999999999955713</v>
      </c>
      <c r="CA53">
        <f ca="1">MIN(LOG(1 - Parameters!$B$193/(1+100*EXP(-Parameters!$B$195*'National cons per cap'!CA53/1000))) / LOG(1 - (Parameters!$B$192/Parameters!$B$194)^2), 1)</f>
        <v>5.4188946156335543E-2</v>
      </c>
      <c r="CB53">
        <f ca="1">MIN(LOG(1 - Parameters!$B$193/(1+100*EXP(-Parameters!$B$195*'National cons per cap'!CB53/1000))) / LOG(1 - (Parameters!$B$192/Parameters!$B$194)^2), 1)</f>
        <v>0.71336462117530786</v>
      </c>
      <c r="CC53">
        <f ca="1">MIN(LOG(1 - Parameters!$B$193/(1+100*EXP(-Parameters!$B$195*'National cons per cap'!CC53/1000))) / LOG(1 - (Parameters!$B$192/Parameters!$B$194)^2), 1)</f>
        <v>1.8101098296690578E-2</v>
      </c>
      <c r="CD53">
        <f ca="1">MIN(LOG(1 - Parameters!$B$193/(1+100*EXP(-Parameters!$B$195*'National cons per cap'!CD53/1000))) / LOG(1 - (Parameters!$B$192/Parameters!$B$194)^2), 1)</f>
        <v>0.81639313809050984</v>
      </c>
      <c r="CE53">
        <f ca="1">MIN(LOG(1 - Parameters!$B$193/(1+100*EXP(-Parameters!$B$195*'National cons per cap'!CE53/1000))) / LOG(1 - (Parameters!$B$192/Parameters!$B$194)^2), 1)</f>
        <v>0.78337145868748292</v>
      </c>
      <c r="CF53">
        <f ca="1">MIN(LOG(1 - Parameters!$B$193/(1+100*EXP(-Parameters!$B$195*'National cons per cap'!CF53/1000))) / LOG(1 - (Parameters!$B$192/Parameters!$B$194)^2), 1)</f>
        <v>0.13936438061642681</v>
      </c>
      <c r="CG53">
        <f ca="1">MIN(LOG(1 - Parameters!$B$193/(1+100*EXP(-Parameters!$B$195*'National cons per cap'!CG53/1000))) / LOG(1 - (Parameters!$B$192/Parameters!$B$194)^2), 1)</f>
        <v>0.99942489103878596</v>
      </c>
      <c r="CH53">
        <f ca="1">MIN(LOG(1 - Parameters!$B$193/(1+100*EXP(-Parameters!$B$195*'National cons per cap'!CH53/1000))) / LOG(1 - (Parameters!$B$192/Parameters!$B$194)^2), 1)</f>
        <v>0.98653386082041628</v>
      </c>
      <c r="CI53">
        <f ca="1">MIN(LOG(1 - Parameters!$B$193/(1+100*EXP(-Parameters!$B$195*'National cons per cap'!CI53/1000))) / LOG(1 - (Parameters!$B$192/Parameters!$B$194)^2), 1)</f>
        <v>0.65568695170404567</v>
      </c>
      <c r="CJ53">
        <f ca="1">MIN(LOG(1 - Parameters!$B$193/(1+100*EXP(-Parameters!$B$195*'National cons per cap'!CJ53/1000))) / LOG(1 - (Parameters!$B$192/Parameters!$B$194)^2), 1)</f>
        <v>0.99973670128794856</v>
      </c>
      <c r="CK53">
        <f ca="1">MIN(LOG(1 - Parameters!$B$193/(1+100*EXP(-Parameters!$B$195*'National cons per cap'!CK53/1000))) / LOG(1 - (Parameters!$B$192/Parameters!$B$194)^2), 1)</f>
        <v>0.95686956900636577</v>
      </c>
      <c r="CL53">
        <f ca="1">MIN(LOG(1 - Parameters!$B$193/(1+100*EXP(-Parameters!$B$195*'National cons per cap'!CL53/1000))) / LOG(1 - (Parameters!$B$192/Parameters!$B$194)^2), 1)</f>
        <v>0.99592259279194262</v>
      </c>
      <c r="CM53">
        <f ca="1">MIN(LOG(1 - Parameters!$B$193/(1+100*EXP(-Parameters!$B$195*'National cons per cap'!CM53/1000))) / LOG(1 - (Parameters!$B$192/Parameters!$B$194)^2), 1)</f>
        <v>0.3068031803914269</v>
      </c>
      <c r="CN53">
        <f ca="1">MIN(LOG(1 - Parameters!$B$193/(1+100*EXP(-Parameters!$B$195*'National cons per cap'!CN53/1000))) / LOG(1 - (Parameters!$B$192/Parameters!$B$194)^2), 1)</f>
        <v>0.63561601211390839</v>
      </c>
      <c r="CO53">
        <f ca="1">MIN(LOG(1 - Parameters!$B$193/(1+100*EXP(-Parameters!$B$195*'National cons per cap'!CO53/1000))) / LOG(1 - (Parameters!$B$192/Parameters!$B$194)^2), 1)</f>
        <v>0.9999999997259863</v>
      </c>
      <c r="CP53">
        <f ca="1">MIN(LOG(1 - Parameters!$B$193/(1+100*EXP(-Parameters!$B$195*'National cons per cap'!CP53/1000))) / LOG(1 - (Parameters!$B$192/Parameters!$B$194)^2), 1)</f>
        <v>0.98837624919257272</v>
      </c>
      <c r="CQ53">
        <f ca="1">MIN(LOG(1 - Parameters!$B$193/(1+100*EXP(-Parameters!$B$195*'National cons per cap'!CQ53/1000))) / LOG(1 - (Parameters!$B$192/Parameters!$B$194)^2), 1)</f>
        <v>3.7687456519150349E-2</v>
      </c>
      <c r="CR53">
        <f ca="1">MIN(LOG(1 - Parameters!$B$193/(1+100*EXP(-Parameters!$B$195*'National cons per cap'!CR53/1000))) / LOG(1 - (Parameters!$B$192/Parameters!$B$194)^2), 1)</f>
        <v>4.4542894399199472E-2</v>
      </c>
      <c r="CS53">
        <f ca="1">MIN(LOG(1 - Parameters!$B$193/(1+100*EXP(-Parameters!$B$195*'National cons per cap'!CS53/1000))) / LOG(1 - (Parameters!$B$192/Parameters!$B$194)^2), 1)</f>
        <v>6.9914121929536971E-2</v>
      </c>
      <c r="CT53">
        <f ca="1">MIN(LOG(1 - Parameters!$B$193/(1+100*EXP(-Parameters!$B$195*'National cons per cap'!CT53/1000))) / LOG(1 - (Parameters!$B$192/Parameters!$B$194)^2), 1)</f>
        <v>0.9966590718942856</v>
      </c>
      <c r="CU53">
        <f ca="1">MIN(LOG(1 - Parameters!$B$193/(1+100*EXP(-Parameters!$B$195*'National cons per cap'!CU53/1000))) / LOG(1 - (Parameters!$B$192/Parameters!$B$194)^2), 1)</f>
        <v>0.99999988797133088</v>
      </c>
      <c r="CV53">
        <f ca="1">MIN(LOG(1 - Parameters!$B$193/(1+100*EXP(-Parameters!$B$195*'National cons per cap'!CV53/1000))) / LOG(1 - (Parameters!$B$192/Parameters!$B$194)^2), 1)</f>
        <v>0.99999998575510518</v>
      </c>
      <c r="CW53">
        <f ca="1">MIN(LOG(1 - Parameters!$B$193/(1+100*EXP(-Parameters!$B$195*'National cons per cap'!CW53/1000))) / LOG(1 - (Parameters!$B$192/Parameters!$B$194)^2), 1)</f>
        <v>0.26229506021775517</v>
      </c>
      <c r="CX53">
        <f ca="1">MIN(LOG(1 - Parameters!$B$193/(1+100*EXP(-Parameters!$B$195*'National cons per cap'!CX53/1000))) / LOG(1 - (Parameters!$B$192/Parameters!$B$194)^2), 1)</f>
        <v>0.98506629524860334</v>
      </c>
      <c r="CY53">
        <f ca="1">MIN(LOG(1 - Parameters!$B$193/(1+100*EXP(-Parameters!$B$195*'National cons per cap'!CY53/1000))) / LOG(1 - (Parameters!$B$192/Parameters!$B$194)^2), 1)</f>
        <v>2.4808853566687841E-2</v>
      </c>
      <c r="CZ53">
        <f ca="1">MIN(LOG(1 - Parameters!$B$193/(1+100*EXP(-Parameters!$B$195*'National cons per cap'!CZ53/1000))) / LOG(1 - (Parameters!$B$192/Parameters!$B$194)^2), 1)</f>
        <v>0.88834990123461821</v>
      </c>
      <c r="DA53">
        <f>MIN(LOG(1 - Parameters!$B$193/(1+100*EXP(-Parameters!$B$195*'National cons per cap'!DA53/1000))) / LOG(1 - (Parameters!$B$192/Parameters!$B$194)^2), 1)</f>
        <v>9.802617410493028E-3</v>
      </c>
      <c r="DB53">
        <f ca="1">MIN(LOG(1 - Parameters!$B$193/(1+100*EXP(-Parameters!$B$195*'National cons per cap'!DB53/1000))) / LOG(1 - (Parameters!$B$192/Parameters!$B$194)^2), 1)</f>
        <v>0.82854216810586712</v>
      </c>
      <c r="DC53">
        <f ca="1">MIN(LOG(1 - Parameters!$B$193/(1+100*EXP(-Parameters!$B$195*'National cons per cap'!DC53/1000))) / LOG(1 - (Parameters!$B$192/Parameters!$B$194)^2), 1)</f>
        <v>3.0312924993010727E-2</v>
      </c>
      <c r="DD53">
        <f ca="1">MIN(LOG(1 - Parameters!$B$193/(1+100*EXP(-Parameters!$B$195*'National cons per cap'!DD53/1000))) / LOG(1 - (Parameters!$B$192/Parameters!$B$194)^2), 1)</f>
        <v>0.8018731089004002</v>
      </c>
      <c r="DE53">
        <f ca="1">MIN(LOG(1 - Parameters!$B$193/(1+100*EXP(-Parameters!$B$195*'National cons per cap'!DE53/1000))) / LOG(1 - (Parameters!$B$192/Parameters!$B$194)^2), 1)</f>
        <v>0.99999998773327026</v>
      </c>
      <c r="DF53">
        <f ca="1">MIN(LOG(1 - Parameters!$B$193/(1+100*EXP(-Parameters!$B$195*'National cons per cap'!DF53/1000))) / LOG(1 - (Parameters!$B$192/Parameters!$B$194)^2), 1)</f>
        <v>0.58519961306151802</v>
      </c>
      <c r="DG53">
        <f ca="1">MIN(LOG(1 - Parameters!$B$193/(1+100*EXP(-Parameters!$B$195*'National cons per cap'!DG53/1000))) / LOG(1 - (Parameters!$B$192/Parameters!$B$194)^2), 1)</f>
        <v>0.16070463531964727</v>
      </c>
      <c r="DH53">
        <f ca="1">MIN(LOG(1 - Parameters!$B$193/(1+100*EXP(-Parameters!$B$195*'National cons per cap'!DH53/1000))) / LOG(1 - (Parameters!$B$192/Parameters!$B$194)^2), 1)</f>
        <v>0.10010088650062558</v>
      </c>
      <c r="DI53">
        <f ca="1">MIN(LOG(1 - Parameters!$B$193/(1+100*EXP(-Parameters!$B$195*'National cons per cap'!DI53/1000))) / LOG(1 - (Parameters!$B$192/Parameters!$B$194)^2), 1)</f>
        <v>2.1851365933872709E-2</v>
      </c>
      <c r="DJ53">
        <f ca="1">MIN(LOG(1 - Parameters!$B$193/(1+100*EXP(-Parameters!$B$195*'National cons per cap'!DJ53/1000))) / LOG(1 - (Parameters!$B$192/Parameters!$B$194)^2), 1)</f>
        <v>0.88834137820106118</v>
      </c>
      <c r="DK53">
        <f ca="1">MIN(LOG(1 - Parameters!$B$193/(1+100*EXP(-Parameters!$B$195*'National cons per cap'!DK53/1000))) / LOG(1 - (Parameters!$B$192/Parameters!$B$194)^2), 1)</f>
        <v>0.1790971919259938</v>
      </c>
      <c r="DL53">
        <f ca="1">MIN(LOG(1 - Parameters!$B$193/(1+100*EXP(-Parameters!$B$195*'National cons per cap'!DL53/1000))) / LOG(1 - (Parameters!$B$192/Parameters!$B$194)^2), 1)</f>
        <v>2.6832673637855978E-2</v>
      </c>
      <c r="DM53">
        <f ca="1">MIN(LOG(1 - Parameters!$B$193/(1+100*EXP(-Parameters!$B$195*'National cons per cap'!DM53/1000))) / LOG(1 - (Parameters!$B$192/Parameters!$B$194)^2), 1)</f>
        <v>0.11531902498171205</v>
      </c>
      <c r="DN53">
        <f ca="1">MIN(LOG(1 - Parameters!$B$193/(1+100*EXP(-Parameters!$B$195*'National cons per cap'!DN53/1000))) / LOG(1 - (Parameters!$B$192/Parameters!$B$194)^2), 1)</f>
        <v>0.53949513050378772</v>
      </c>
      <c r="DO53">
        <f ca="1">MIN(LOG(1 - Parameters!$B$193/(1+100*EXP(-Parameters!$B$195*'National cons per cap'!DO53/1000))) / LOG(1 - (Parameters!$B$192/Parameters!$B$194)^2), 1)</f>
        <v>0.73566400801654075</v>
      </c>
      <c r="DP53">
        <f ca="1">MIN(LOG(1 - Parameters!$B$193/(1+100*EXP(-Parameters!$B$195*'National cons per cap'!DP53/1000))) / LOG(1 - (Parameters!$B$192/Parameters!$B$194)^2), 1)</f>
        <v>1.7131041432702544E-2</v>
      </c>
      <c r="DQ53">
        <f ca="1">MIN(LOG(1 - Parameters!$B$193/(1+100*EXP(-Parameters!$B$195*'National cons per cap'!DQ53/1000))) / LOG(1 - (Parameters!$B$192/Parameters!$B$194)^2), 1)</f>
        <v>4.6956094279734351E-2</v>
      </c>
      <c r="DR53">
        <f>MIN(LOG(1 - Parameters!$B$193/(1+100*EXP(-Parameters!$B$195*'National cons per cap'!DR53/1000))) / LOG(1 - (Parameters!$B$192/Parameters!$B$194)^2), 1)</f>
        <v>9.802617410493028E-3</v>
      </c>
      <c r="DS53">
        <f ca="1">MIN(LOG(1 - Parameters!$B$193/(1+100*EXP(-Parameters!$B$195*'National cons per cap'!DS53/1000))) / LOG(1 - (Parameters!$B$192/Parameters!$B$194)^2), 1)</f>
        <v>0.98375120986503195</v>
      </c>
      <c r="DT53">
        <f ca="1">MIN(LOG(1 - Parameters!$B$193/(1+100*EXP(-Parameters!$B$195*'National cons per cap'!DT53/1000))) / LOG(1 - (Parameters!$B$192/Parameters!$B$194)^2), 1)</f>
        <v>1.8102100368759571E-2</v>
      </c>
      <c r="DU53">
        <f ca="1">MIN(LOG(1 - Parameters!$B$193/(1+100*EXP(-Parameters!$B$195*'National cons per cap'!DU53/1000))) / LOG(1 - (Parameters!$B$192/Parameters!$B$194)^2), 1)</f>
        <v>0.99988649158796494</v>
      </c>
      <c r="DV53">
        <f ca="1">MIN(LOG(1 - Parameters!$B$193/(1+100*EXP(-Parameters!$B$195*'National cons per cap'!DV53/1000))) / LOG(1 - (Parameters!$B$192/Parameters!$B$194)^2), 1)</f>
        <v>0.44512726270006858</v>
      </c>
      <c r="DW53">
        <f>MIN(LOG(1 - Parameters!$B$193/(1+100*EXP(-Parameters!$B$195*'National cons per cap'!DW53/1000))) / LOG(1 - (Parameters!$B$192/Parameters!$B$194)^2), 1)</f>
        <v>9.802617410493028E-3</v>
      </c>
      <c r="DX53">
        <f ca="1">MIN(LOG(1 - Parameters!$B$193/(1+100*EXP(-Parameters!$B$195*'National cons per cap'!DX53/1000))) / LOG(1 - (Parameters!$B$192/Parameters!$B$194)^2), 1)</f>
        <v>1.5048894436714472E-2</v>
      </c>
      <c r="DY53">
        <f ca="1">MIN(LOG(1 - Parameters!$B$193/(1+100*EXP(-Parameters!$B$195*'National cons per cap'!DY53/1000))) / LOG(1 - (Parameters!$B$192/Parameters!$B$194)^2), 1)</f>
        <v>9.7681453229460896E-2</v>
      </c>
      <c r="DZ53">
        <f ca="1">MIN(LOG(1 - Parameters!$B$193/(1+100*EXP(-Parameters!$B$195*'National cons per cap'!DZ53/1000))) / LOG(1 - (Parameters!$B$192/Parameters!$B$194)^2), 1)</f>
        <v>5.6977532329114573E-2</v>
      </c>
      <c r="EA53">
        <f ca="1">MIN(LOG(1 - Parameters!$B$193/(1+100*EXP(-Parameters!$B$195*'National cons per cap'!EA53/1000))) / LOG(1 - (Parameters!$B$192/Parameters!$B$194)^2), 1)</f>
        <v>0.99819999431073525</v>
      </c>
      <c r="EB53">
        <f ca="1">MIN(LOG(1 - Parameters!$B$193/(1+100*EXP(-Parameters!$B$195*'National cons per cap'!EB53/1000))) / LOG(1 - (Parameters!$B$192/Parameters!$B$194)^2), 1)</f>
        <v>0.99981263177994062</v>
      </c>
      <c r="EC53">
        <f ca="1">MIN(LOG(1 - Parameters!$B$193/(1+100*EXP(-Parameters!$B$195*'National cons per cap'!EC53/1000))) / LOG(1 - (Parameters!$B$192/Parameters!$B$194)^2), 1)</f>
        <v>3.2942725957655378E-2</v>
      </c>
      <c r="ED53">
        <f ca="1">MIN(LOG(1 - Parameters!$B$193/(1+100*EXP(-Parameters!$B$195*'National cons per cap'!ED53/1000))) / LOG(1 - (Parameters!$B$192/Parameters!$B$194)^2), 1)</f>
        <v>0.5137102052794148</v>
      </c>
      <c r="EE53">
        <f ca="1">MIN(LOG(1 - Parameters!$B$193/(1+100*EXP(-Parameters!$B$195*'National cons per cap'!EE53/1000))) / LOG(1 - (Parameters!$B$192/Parameters!$B$194)^2), 1)</f>
        <v>0.98756080388415335</v>
      </c>
      <c r="EF53">
        <f ca="1">MIN(LOG(1 - Parameters!$B$193/(1+100*EXP(-Parameters!$B$195*'National cons per cap'!EF53/1000))) / LOG(1 - (Parameters!$B$192/Parameters!$B$194)^2), 1)</f>
        <v>0.99999973717130031</v>
      </c>
      <c r="EG53">
        <f ca="1">MIN(LOG(1 - Parameters!$B$193/(1+100*EXP(-Parameters!$B$195*'National cons per cap'!EG53/1000))) / LOG(1 - (Parameters!$B$192/Parameters!$B$194)^2), 1)</f>
        <v>0.18697305146798202</v>
      </c>
      <c r="EH53">
        <f ca="1">MIN(LOG(1 - Parameters!$B$193/(1+100*EXP(-Parameters!$B$195*'National cons per cap'!EH53/1000))) / LOG(1 - (Parameters!$B$192/Parameters!$B$194)^2), 1)</f>
        <v>0.86566382955315246</v>
      </c>
      <c r="EI53">
        <f ca="1">MIN(LOG(1 - Parameters!$B$193/(1+100*EXP(-Parameters!$B$195*'National cons per cap'!EI53/1000))) / LOG(1 - (Parameters!$B$192/Parameters!$B$194)^2), 1)</f>
        <v>0.43629483266827662</v>
      </c>
      <c r="EJ53">
        <f ca="1">MIN(LOG(1 - Parameters!$B$193/(1+100*EXP(-Parameters!$B$195*'National cons per cap'!EJ53/1000))) / LOG(1 - (Parameters!$B$192/Parameters!$B$194)^2), 1)</f>
        <v>0.16658586048082152</v>
      </c>
      <c r="EK53">
        <f ca="1">MIN(LOG(1 - Parameters!$B$193/(1+100*EXP(-Parameters!$B$195*'National cons per cap'!EK53/1000))) / LOG(1 - (Parameters!$B$192/Parameters!$B$194)^2), 1)</f>
        <v>0.99942258202804179</v>
      </c>
      <c r="EL53">
        <f ca="1">MIN(LOG(1 - Parameters!$B$193/(1+100*EXP(-Parameters!$B$195*'National cons per cap'!EL53/1000))) / LOG(1 - (Parameters!$B$192/Parameters!$B$194)^2), 1)</f>
        <v>8.9191579080299274E-2</v>
      </c>
      <c r="EM53">
        <f ca="1">MIN(LOG(1 - Parameters!$B$193/(1+100*EXP(-Parameters!$B$195*'National cons per cap'!EM53/1000))) / LOG(1 - (Parameters!$B$192/Parameters!$B$194)^2), 1)</f>
        <v>0.83750056621144897</v>
      </c>
      <c r="EN53">
        <f ca="1">MIN(LOG(1 - Parameters!$B$193/(1+100*EXP(-Parameters!$B$195*'National cons per cap'!EN53/1000))) / LOG(1 - (Parameters!$B$192/Parameters!$B$194)^2), 1)</f>
        <v>0.99992217560923835</v>
      </c>
      <c r="EO53">
        <f>MIN(LOG(1 - Parameters!$B$193/(1+100*EXP(-Parameters!$B$195*'National cons per cap'!EO53/1000))) / LOG(1 - (Parameters!$B$192/Parameters!$B$194)^2), 1)</f>
        <v>9.802617410493028E-3</v>
      </c>
      <c r="EP53">
        <f ca="1">MIN(LOG(1 - Parameters!$B$193/(1+100*EXP(-Parameters!$B$195*'National cons per cap'!EP53/1000))) / LOG(1 - (Parameters!$B$192/Parameters!$B$194)^2), 1)</f>
        <v>0.97791700764162781</v>
      </c>
      <c r="EQ53">
        <f ca="1">MIN(LOG(1 - Parameters!$B$193/(1+100*EXP(-Parameters!$B$195*'National cons per cap'!EQ53/1000))) / LOG(1 - (Parameters!$B$192/Parameters!$B$194)^2), 1)</f>
        <v>0.38275820890490847</v>
      </c>
      <c r="ER53">
        <f ca="1">MIN(LOG(1 - Parameters!$B$193/(1+100*EXP(-Parameters!$B$195*'National cons per cap'!ER53/1000))) / LOG(1 - (Parameters!$B$192/Parameters!$B$194)^2), 1)</f>
        <v>0.1061682278918801</v>
      </c>
      <c r="ES53">
        <f ca="1">MIN(LOG(1 - Parameters!$B$193/(1+100*EXP(-Parameters!$B$195*'National cons per cap'!ES53/1000))) / LOG(1 - (Parameters!$B$192/Parameters!$B$194)^2), 1)</f>
        <v>0.99999999999984301</v>
      </c>
      <c r="ET53">
        <f>MIN(LOG(1 - Parameters!$B$193/(1+100*EXP(-Parameters!$B$195*'National cons per cap'!ET53/1000))) / LOG(1 - (Parameters!$B$192/Parameters!$B$194)^2), 1)</f>
        <v>9.802617410493028E-3</v>
      </c>
      <c r="EU53">
        <f ca="1">MIN(LOG(1 - Parameters!$B$193/(1+100*EXP(-Parameters!$B$195*'National cons per cap'!EU53/1000))) / LOG(1 - (Parameters!$B$192/Parameters!$B$194)^2), 1)</f>
        <v>0.54762611434643271</v>
      </c>
      <c r="EV53">
        <f ca="1">MIN(LOG(1 - Parameters!$B$193/(1+100*EXP(-Parameters!$B$195*'National cons per cap'!EV53/1000))) / LOG(1 - (Parameters!$B$192/Parameters!$B$194)^2), 1)</f>
        <v>0.9969481170210579</v>
      </c>
      <c r="EW53">
        <f ca="1">MIN(LOG(1 - Parameters!$B$193/(1+100*EXP(-Parameters!$B$195*'National cons per cap'!EW53/1000))) / LOG(1 - (Parameters!$B$192/Parameters!$B$194)^2), 1)</f>
        <v>2.142333051522562E-2</v>
      </c>
      <c r="EX53">
        <f ca="1">MIN(LOG(1 - Parameters!$B$193/(1+100*EXP(-Parameters!$B$195*'National cons per cap'!EX53/1000))) / LOG(1 - (Parameters!$B$192/Parameters!$B$194)^2), 1)</f>
        <v>0.99999175356390557</v>
      </c>
      <c r="EY53">
        <f ca="1">MIN(LOG(1 - Parameters!$B$193/(1+100*EXP(-Parameters!$B$195*'National cons per cap'!EY53/1000))) / LOG(1 - (Parameters!$B$192/Parameters!$B$194)^2), 1)</f>
        <v>6.3634201739775492E-2</v>
      </c>
      <c r="EZ53">
        <f ca="1">MIN(LOG(1 - Parameters!$B$193/(1+100*EXP(-Parameters!$B$195*'National cons per cap'!EZ53/1000))) / LOG(1 - (Parameters!$B$192/Parameters!$B$194)^2), 1)</f>
        <v>4.2818394366090487E-2</v>
      </c>
      <c r="FA53">
        <f ca="1">MIN(LOG(1 - Parameters!$B$193/(1+100*EXP(-Parameters!$B$195*'National cons per cap'!FA53/1000))) / LOG(1 - (Parameters!$B$192/Parameters!$B$194)^2), 1)</f>
        <v>6.0947990919366014E-2</v>
      </c>
      <c r="FB53">
        <f ca="1">MIN(LOG(1 - Parameters!$B$193/(1+100*EXP(-Parameters!$B$195*'National cons per cap'!FB53/1000))) / LOG(1 - (Parameters!$B$192/Parameters!$B$194)^2), 1)</f>
        <v>1.9957576502341017E-2</v>
      </c>
      <c r="FC53">
        <f ca="1">MIN(LOG(1 - Parameters!$B$193/(1+100*EXP(-Parameters!$B$195*'National cons per cap'!FC53/1000))) / LOG(1 - (Parameters!$B$192/Parameters!$B$194)^2), 1)</f>
        <v>0.16945004778870071</v>
      </c>
      <c r="FD53">
        <f ca="1">MIN(LOG(1 - Parameters!$B$193/(1+100*EXP(-Parameters!$B$195*'National cons per cap'!FD53/1000))) / LOG(1 - (Parameters!$B$192/Parameters!$B$194)^2), 1)</f>
        <v>0.99999955180976818</v>
      </c>
      <c r="FE53">
        <f>MIN(LOG(1 - Parameters!$B$193/(1+100*EXP(-Parameters!$B$195*'National cons per cap'!FE53/1000))) / LOG(1 - (Parameters!$B$192/Parameters!$B$194)^2), 1)</f>
        <v>9.802617410493028E-3</v>
      </c>
      <c r="FF53">
        <f ca="1">MIN(LOG(1 - Parameters!$B$193/(1+100*EXP(-Parameters!$B$195*'National cons per cap'!FF53/1000))) / LOG(1 - (Parameters!$B$192/Parameters!$B$194)^2), 1)</f>
        <v>0.3483757981062568</v>
      </c>
      <c r="FG53">
        <f ca="1">MIN(LOG(1 - Parameters!$B$193/(1+100*EXP(-Parameters!$B$195*'National cons per cap'!FG53/1000))) / LOG(1 - (Parameters!$B$192/Parameters!$B$194)^2), 1)</f>
        <v>0.13936707167177487</v>
      </c>
      <c r="FH53">
        <f ca="1">MIN(LOG(1 - Parameters!$B$193/(1+100*EXP(-Parameters!$B$195*'National cons per cap'!FH53/1000))) / LOG(1 - (Parameters!$B$192/Parameters!$B$194)^2), 1)</f>
        <v>3.369185505937753E-2</v>
      </c>
      <c r="FI53">
        <f ca="1">MIN(LOG(1 - Parameters!$B$193/(1+100*EXP(-Parameters!$B$195*'National cons per cap'!FI53/1000))) / LOG(1 - (Parameters!$B$192/Parameters!$B$194)^2), 1)</f>
        <v>0.29272158782631297</v>
      </c>
      <c r="FJ53">
        <f ca="1">MIN(LOG(1 - Parameters!$B$193/(1+100*EXP(-Parameters!$B$195*'National cons per cap'!FJ53/1000))) / LOG(1 - (Parameters!$B$192/Parameters!$B$194)^2), 1)</f>
        <v>0.92311541491256488</v>
      </c>
      <c r="FK53">
        <f ca="1">MIN(LOG(1 - Parameters!$B$193/(1+100*EXP(-Parameters!$B$195*'National cons per cap'!FK53/1000))) / LOG(1 - (Parameters!$B$192/Parameters!$B$194)^2), 1)</f>
        <v>0.94819059670239769</v>
      </c>
      <c r="FL53">
        <f ca="1">MIN(LOG(1 - Parameters!$B$193/(1+100*EXP(-Parameters!$B$195*'National cons per cap'!FL53/1000))) / LOG(1 - (Parameters!$B$192/Parameters!$B$194)^2), 1)</f>
        <v>0.99800449319967011</v>
      </c>
      <c r="FM53">
        <f>MIN(LOG(1 - Parameters!$B$193/(1+100*EXP(-Parameters!$B$195*'National cons per cap'!FM53/1000))) / LOG(1 - (Parameters!$B$192/Parameters!$B$194)^2), 1)</f>
        <v>9.802617410493028E-3</v>
      </c>
      <c r="FN53">
        <f ca="1">MIN(LOG(1 - Parameters!$B$193/(1+100*EXP(-Parameters!$B$195*'National cons per cap'!FN53/1000))) / LOG(1 - (Parameters!$B$192/Parameters!$B$194)^2), 1)</f>
        <v>2.4416514171572926E-2</v>
      </c>
      <c r="FO53">
        <f ca="1">MIN(LOG(1 - Parameters!$B$193/(1+100*EXP(-Parameters!$B$195*'National cons per cap'!FO53/1000))) / LOG(1 - (Parameters!$B$192/Parameters!$B$194)^2), 1)</f>
        <v>1.8701580962693341E-2</v>
      </c>
      <c r="FP53">
        <f ca="1">MIN(LOG(1 - Parameters!$B$193/(1+100*EXP(-Parameters!$B$195*'National cons per cap'!FP53/1000))) / LOG(1 - (Parameters!$B$192/Parameters!$B$194)^2), 1)</f>
        <v>0.99107112725800572</v>
      </c>
      <c r="FQ53">
        <f ca="1">MIN(LOG(1 - Parameters!$B$193/(1+100*EXP(-Parameters!$B$195*'National cons per cap'!FQ53/1000))) / LOG(1 - (Parameters!$B$192/Parameters!$B$194)^2), 1)</f>
        <v>3.4952796436097985E-2</v>
      </c>
      <c r="FR53">
        <f ca="1">MIN(LOG(1 - Parameters!$B$193/(1+100*EXP(-Parameters!$B$195*'National cons per cap'!FR53/1000))) / LOG(1 - (Parameters!$B$192/Parameters!$B$194)^2), 1)</f>
        <v>0.49822748515888182</v>
      </c>
      <c r="FS53">
        <f ca="1">MIN(LOG(1 - Parameters!$B$193/(1+100*EXP(-Parameters!$B$195*'National cons per cap'!FS53/1000))) / LOG(1 - (Parameters!$B$192/Parameters!$B$194)^2), 1)</f>
        <v>0.55708911005601791</v>
      </c>
      <c r="FT53">
        <f ca="1">MIN(LOG(1 - Parameters!$B$193/(1+100*EXP(-Parameters!$B$195*'National cons per cap'!FT53/1000))) / LOG(1 - (Parameters!$B$192/Parameters!$B$194)^2), 1)</f>
        <v>0.33021508950209555</v>
      </c>
      <c r="FU53">
        <f ca="1">MIN(LOG(1 - Parameters!$B$193/(1+100*EXP(-Parameters!$B$195*'National cons per cap'!FU53/1000))) / LOG(1 - (Parameters!$B$192/Parameters!$B$194)^2), 1)</f>
        <v>0.99976962973221417</v>
      </c>
      <c r="FV53">
        <f ca="1">MIN(LOG(1 - Parameters!$B$193/(1+100*EXP(-Parameters!$B$195*'National cons per cap'!FV53/1000))) / LOG(1 - (Parameters!$B$192/Parameters!$B$194)^2), 1)</f>
        <v>0.71519810570112563</v>
      </c>
      <c r="FW53">
        <f ca="1">MIN(LOG(1 - Parameters!$B$193/(1+100*EXP(-Parameters!$B$195*'National cons per cap'!FW53/1000))) / LOG(1 - (Parameters!$B$192/Parameters!$B$194)^2), 1)</f>
        <v>0.53964502664244718</v>
      </c>
      <c r="FX53">
        <f ca="1">MIN(LOG(1 - Parameters!$B$193/(1+100*EXP(-Parameters!$B$195*'National cons per cap'!FX53/1000))) / LOG(1 - (Parameters!$B$192/Parameters!$B$194)^2), 1)</f>
        <v>6.3467941646557904E-2</v>
      </c>
      <c r="FY53">
        <f>MIN(LOG(1 - Parameters!$B$193/(1+100*EXP(-Parameters!$B$195*'National cons per cap'!FY53/1000))) / LOG(1 - (Parameters!$B$192/Parameters!$B$194)^2), 1)</f>
        <v>9.802617410493028E-3</v>
      </c>
      <c r="FZ53">
        <f ca="1">MIN(LOG(1 - Parameters!$B$193/(1+100*EXP(-Parameters!$B$195*'National cons per cap'!FZ53/1000))) / LOG(1 - (Parameters!$B$192/Parameters!$B$194)^2), 1)</f>
        <v>2.8078865415158923E-2</v>
      </c>
      <c r="GA53">
        <f ca="1">MIN(LOG(1 - Parameters!$B$193/(1+100*EXP(-Parameters!$B$195*'National cons per cap'!GA53/1000))) / LOG(1 - (Parameters!$B$192/Parameters!$B$194)^2), 1)</f>
        <v>2.24221213635813E-2</v>
      </c>
      <c r="GB53">
        <f ca="1">MIN(LOG(1 - Parameters!$B$193/(1+100*EXP(-Parameters!$B$195*'National cons per cap'!GB53/1000))) / LOG(1 - (Parameters!$B$192/Parameters!$B$194)^2), 1)</f>
        <v>0.36600617813944369</v>
      </c>
      <c r="GC53">
        <f ca="1">MIN(LOG(1 - Parameters!$B$193/(1+100*EXP(-Parameters!$B$195*'National cons per cap'!GC53/1000))) / LOG(1 - (Parameters!$B$192/Parameters!$B$194)^2), 1)</f>
        <v>0.96910607458628484</v>
      </c>
      <c r="GD53">
        <f ca="1">MIN(LOG(1 - Parameters!$B$193/(1+100*EXP(-Parameters!$B$195*'National cons per cap'!GD53/1000))) / LOG(1 - (Parameters!$B$192/Parameters!$B$194)^2), 1)</f>
        <v>0.9999412120647676</v>
      </c>
      <c r="GE53">
        <f ca="1">MIN(LOG(1 - Parameters!$B$193/(1+100*EXP(-Parameters!$B$195*'National cons per cap'!GE53/1000))) / LOG(1 - (Parameters!$B$192/Parameters!$B$194)^2), 1)</f>
        <v>6.7118465929931523E-2</v>
      </c>
      <c r="GF53">
        <f ca="1">MIN(LOG(1 - Parameters!$B$193/(1+100*EXP(-Parameters!$B$195*'National cons per cap'!GF53/1000))) / LOG(1 - (Parameters!$B$192/Parameters!$B$194)^2), 1)</f>
        <v>0.87549261315923066</v>
      </c>
      <c r="GG53">
        <f ca="1">MIN(LOG(1 - Parameters!$B$193/(1+100*EXP(-Parameters!$B$195*'National cons per cap'!GG53/1000))) / LOG(1 - (Parameters!$B$192/Parameters!$B$194)^2), 1)</f>
        <v>0.17594951380566462</v>
      </c>
      <c r="GH53">
        <f ca="1">MIN(LOG(1 - Parameters!$B$193/(1+100*EXP(-Parameters!$B$195*'National cons per cap'!GH53/1000))) / LOG(1 - (Parameters!$B$192/Parameters!$B$194)^2), 1)</f>
        <v>8.3777028198933318E-2</v>
      </c>
      <c r="GI53">
        <f ca="1">MIN(LOG(1 - Parameters!$B$193/(1+100*EXP(-Parameters!$B$195*'National cons per cap'!GI53/1000))) / LOG(1 - (Parameters!$B$192/Parameters!$B$194)^2), 1)</f>
        <v>0.3464528109488485</v>
      </c>
      <c r="GJ53">
        <f ca="1">MIN(LOG(1 - Parameters!$B$193/(1+100*EXP(-Parameters!$B$195*'National cons per cap'!GJ53/1000))) / LOG(1 - (Parameters!$B$192/Parameters!$B$194)^2), 1)</f>
        <v>8.3443295162905357E-2</v>
      </c>
      <c r="GK53">
        <f ca="1">MIN(LOG(1 - Parameters!$B$193/(1+100*EXP(-Parameters!$B$195*'National cons per cap'!GK53/1000))) / LOG(1 - (Parameters!$B$192/Parameters!$B$194)^2), 1)</f>
        <v>0.8765479959089485</v>
      </c>
      <c r="GL53">
        <f ca="1">MIN(LOG(1 - Parameters!$B$193/(1+100*EXP(-Parameters!$B$195*'National cons per cap'!GL53/1000))) / LOG(1 - (Parameters!$B$192/Parameters!$B$194)^2), 1)</f>
        <v>4.0899196170705081E-2</v>
      </c>
      <c r="GM53">
        <f ca="1">MIN(LOG(1 - Parameters!$B$193/(1+100*EXP(-Parameters!$B$195*'National cons per cap'!GM53/1000))) / LOG(1 - (Parameters!$B$192/Parameters!$B$194)^2), 1)</f>
        <v>3.6518758176476762E-2</v>
      </c>
    </row>
    <row r="54" spans="1:195" x14ac:dyDescent="0.25">
      <c r="A54">
        <v>2062</v>
      </c>
      <c r="B54">
        <f ca="1">MIN(LOG(1 - Parameters!$B$193/(1+100*EXP(-Parameters!$B$195*'National cons per cap'!B54/1000))) / LOG(1 - (Parameters!$B$192/Parameters!$B$194)^2), 1)</f>
        <v>4.5658125766494251E-2</v>
      </c>
      <c r="C54">
        <f ca="1">MIN(LOG(1 - Parameters!$B$193/(1+100*EXP(-Parameters!$B$195*'National cons per cap'!C54/1000))) / LOG(1 - (Parameters!$B$192/Parameters!$B$194)^2), 1)</f>
        <v>0.13519650828789814</v>
      </c>
      <c r="D54">
        <f ca="1">MIN(LOG(1 - Parameters!$B$193/(1+100*EXP(-Parameters!$B$195*'National cons per cap'!D54/1000))) / LOG(1 - (Parameters!$B$192/Parameters!$B$194)^2), 1)</f>
        <v>0.13212676353898808</v>
      </c>
      <c r="E54">
        <f>MIN(LOG(1 - Parameters!$B$193/(1+100*EXP(-Parameters!$B$195*'National cons per cap'!E54/1000))) / LOG(1 - (Parameters!$B$192/Parameters!$B$194)^2), 1)</f>
        <v>9.802617410493028E-3</v>
      </c>
      <c r="F54">
        <f ca="1">MIN(LOG(1 - Parameters!$B$193/(1+100*EXP(-Parameters!$B$195*'National cons per cap'!F54/1000))) / LOG(1 - (Parameters!$B$192/Parameters!$B$194)^2), 1)</f>
        <v>0.99999999989781885</v>
      </c>
      <c r="G54">
        <f ca="1">MIN(LOG(1 - Parameters!$B$193/(1+100*EXP(-Parameters!$B$195*'National cons per cap'!G54/1000))) / LOG(1 - (Parameters!$B$192/Parameters!$B$194)^2), 1)</f>
        <v>0.98745436871371639</v>
      </c>
      <c r="H54">
        <f ca="1">MIN(LOG(1 - Parameters!$B$193/(1+100*EXP(-Parameters!$B$195*'National cons per cap'!H54/1000))) / LOG(1 - (Parameters!$B$192/Parameters!$B$194)^2), 1)</f>
        <v>0.2386643089903881</v>
      </c>
      <c r="I54">
        <f ca="1">MIN(LOG(1 - Parameters!$B$193/(1+100*EXP(-Parameters!$B$195*'National cons per cap'!I54/1000))) / LOG(1 - (Parameters!$B$192/Parameters!$B$194)^2), 1)</f>
        <v>0.96839502743623063</v>
      </c>
      <c r="J54">
        <f ca="1">MIN(LOG(1 - Parameters!$B$193/(1+100*EXP(-Parameters!$B$195*'National cons per cap'!J54/1000))) / LOG(1 - (Parameters!$B$192/Parameters!$B$194)^2), 1)</f>
        <v>0.99734359085829805</v>
      </c>
      <c r="K54">
        <f ca="1">MIN(LOG(1 - Parameters!$B$193/(1+100*EXP(-Parameters!$B$195*'National cons per cap'!K54/1000))) / LOG(1 - (Parameters!$B$192/Parameters!$B$194)^2), 1)</f>
        <v>0.99882234472862907</v>
      </c>
      <c r="L54">
        <f ca="1">MIN(LOG(1 - Parameters!$B$193/(1+100*EXP(-Parameters!$B$195*'National cons per cap'!L54/1000))) / LOG(1 - (Parameters!$B$192/Parameters!$B$194)^2), 1)</f>
        <v>0.79412580245825359</v>
      </c>
      <c r="M54">
        <f ca="1">MIN(LOG(1 - Parameters!$B$193/(1+100*EXP(-Parameters!$B$195*'National cons per cap'!M54/1000))) / LOG(1 - (Parameters!$B$192/Parameters!$B$194)^2), 1)</f>
        <v>1.5520686616175063E-2</v>
      </c>
      <c r="N54">
        <f ca="1">MIN(LOG(1 - Parameters!$B$193/(1+100*EXP(-Parameters!$B$195*'National cons per cap'!N54/1000))) / LOG(1 - (Parameters!$B$192/Parameters!$B$194)^2), 1)</f>
        <v>0.99797168122507973</v>
      </c>
      <c r="O54">
        <f ca="1">MIN(LOG(1 - Parameters!$B$193/(1+100*EXP(-Parameters!$B$195*'National cons per cap'!O54/1000))) / LOG(1 - (Parameters!$B$192/Parameters!$B$194)^2), 1)</f>
        <v>2.7580678353368349E-2</v>
      </c>
      <c r="P54">
        <f ca="1">MIN(LOG(1 - Parameters!$B$193/(1+100*EXP(-Parameters!$B$195*'National cons per cap'!P54/1000))) / LOG(1 - (Parameters!$B$192/Parameters!$B$194)^2), 1)</f>
        <v>2.1452692820472876E-2</v>
      </c>
      <c r="Q54">
        <f ca="1">MIN(LOG(1 - Parameters!$B$193/(1+100*EXP(-Parameters!$B$195*'National cons per cap'!Q54/1000))) / LOG(1 - (Parameters!$B$192/Parameters!$B$194)^2), 1)</f>
        <v>4.5469636729147618E-2</v>
      </c>
      <c r="R54">
        <f ca="1">MIN(LOG(1 - Parameters!$B$193/(1+100*EXP(-Parameters!$B$195*'National cons per cap'!R54/1000))) / LOG(1 - (Parameters!$B$192/Parameters!$B$194)^2), 1)</f>
        <v>0.43163669879291255</v>
      </c>
      <c r="S54">
        <f ca="1">MIN(LOG(1 - Parameters!$B$193/(1+100*EXP(-Parameters!$B$195*'National cons per cap'!S54/1000))) / LOG(1 - (Parameters!$B$192/Parameters!$B$194)^2), 1)</f>
        <v>0.99999821727669458</v>
      </c>
      <c r="T54">
        <f ca="1">MIN(LOG(1 - Parameters!$B$193/(1+100*EXP(-Parameters!$B$195*'National cons per cap'!T54/1000))) / LOG(1 - (Parameters!$B$192/Parameters!$B$194)^2), 1)</f>
        <v>0.99950579707174658</v>
      </c>
      <c r="U54">
        <f ca="1">MIN(LOG(1 - Parameters!$B$193/(1+100*EXP(-Parameters!$B$195*'National cons per cap'!U54/1000))) / LOG(1 - (Parameters!$B$192/Parameters!$B$194)^2), 1)</f>
        <v>0.18185204544385192</v>
      </c>
      <c r="V54">
        <f ca="1">MIN(LOG(1 - Parameters!$B$193/(1+100*EXP(-Parameters!$B$195*'National cons per cap'!V54/1000))) / LOG(1 - (Parameters!$B$192/Parameters!$B$194)^2), 1)</f>
        <v>0.94723862610963916</v>
      </c>
      <c r="W54">
        <f ca="1">MIN(LOG(1 - Parameters!$B$193/(1+100*EXP(-Parameters!$B$195*'National cons per cap'!W54/1000))) / LOG(1 - (Parameters!$B$192/Parameters!$B$194)^2), 1)</f>
        <v>0.31372511325147751</v>
      </c>
      <c r="X54">
        <f ca="1">MIN(LOG(1 - Parameters!$B$193/(1+100*EXP(-Parameters!$B$195*'National cons per cap'!X54/1000))) / LOG(1 - (Parameters!$B$192/Parameters!$B$194)^2), 1)</f>
        <v>0.99996540505779341</v>
      </c>
      <c r="Y54">
        <f ca="1">MIN(LOG(1 - Parameters!$B$193/(1+100*EXP(-Parameters!$B$195*'National cons per cap'!Y54/1000))) / LOG(1 - (Parameters!$B$192/Parameters!$B$194)^2), 1)</f>
        <v>8.8500583678809377E-2</v>
      </c>
      <c r="Z54">
        <f ca="1">MIN(LOG(1 - Parameters!$B$193/(1+100*EXP(-Parameters!$B$195*'National cons per cap'!Z54/1000))) / LOG(1 - (Parameters!$B$192/Parameters!$B$194)^2), 1)</f>
        <v>0.89300229292369948</v>
      </c>
      <c r="AA54">
        <f ca="1">MIN(LOG(1 - Parameters!$B$193/(1+100*EXP(-Parameters!$B$195*'National cons per cap'!AA54/1000))) / LOG(1 - (Parameters!$B$192/Parameters!$B$194)^2), 1)</f>
        <v>0.98079518974692448</v>
      </c>
      <c r="AB54">
        <f ca="1">MIN(LOG(1 - Parameters!$B$193/(1+100*EXP(-Parameters!$B$195*'National cons per cap'!AB54/1000))) / LOG(1 - (Parameters!$B$192/Parameters!$B$194)^2), 1)</f>
        <v>0.99999999999979261</v>
      </c>
      <c r="AC54">
        <f ca="1">MIN(LOG(1 - Parameters!$B$193/(1+100*EXP(-Parameters!$B$195*'National cons per cap'!AC54/1000))) / LOG(1 - (Parameters!$B$192/Parameters!$B$194)^2), 1)</f>
        <v>0.50326347474148547</v>
      </c>
      <c r="AD54">
        <f ca="1">MIN(LOG(1 - Parameters!$B$193/(1+100*EXP(-Parameters!$B$195*'National cons per cap'!AD54/1000))) / LOG(1 - (Parameters!$B$192/Parameters!$B$194)^2), 1)</f>
        <v>0.66375722933368397</v>
      </c>
      <c r="AE54">
        <f ca="1">MIN(LOG(1 - Parameters!$B$193/(1+100*EXP(-Parameters!$B$195*'National cons per cap'!AE54/1000))) / LOG(1 - (Parameters!$B$192/Parameters!$B$194)^2), 1)</f>
        <v>1.5964020735905974E-2</v>
      </c>
      <c r="AF54">
        <f ca="1">MIN(LOG(1 - Parameters!$B$193/(1+100*EXP(-Parameters!$B$195*'National cons per cap'!AF54/1000))) / LOG(1 - (Parameters!$B$192/Parameters!$B$194)^2), 1)</f>
        <v>0.99950097599935905</v>
      </c>
      <c r="AG54">
        <f ca="1">MIN(LOG(1 - Parameters!$B$193/(1+100*EXP(-Parameters!$B$195*'National cons per cap'!AG54/1000))) / LOG(1 - (Parameters!$B$192/Parameters!$B$194)^2), 1)</f>
        <v>0.99968060967375727</v>
      </c>
      <c r="AH54">
        <f ca="1">MIN(LOG(1 - Parameters!$B$193/(1+100*EXP(-Parameters!$B$195*'National cons per cap'!AH54/1000))) / LOG(1 - (Parameters!$B$192/Parameters!$B$194)^2), 1)</f>
        <v>0.97528448340064633</v>
      </c>
      <c r="AI54">
        <f ca="1">MIN(LOG(1 - Parameters!$B$193/(1+100*EXP(-Parameters!$B$195*'National cons per cap'!AI54/1000))) / LOG(1 - (Parameters!$B$192/Parameters!$B$194)^2), 1)</f>
        <v>0.59625697945362877</v>
      </c>
      <c r="AJ54">
        <f ca="1">MIN(LOG(1 - Parameters!$B$193/(1+100*EXP(-Parameters!$B$195*'National cons per cap'!AJ54/1000))) / LOG(1 - (Parameters!$B$192/Parameters!$B$194)^2), 1)</f>
        <v>4.4099373218659393E-2</v>
      </c>
      <c r="AK54">
        <f ca="1">MIN(LOG(1 - Parameters!$B$193/(1+100*EXP(-Parameters!$B$195*'National cons per cap'!AK54/1000))) / LOG(1 - (Parameters!$B$192/Parameters!$B$194)^2), 1)</f>
        <v>4.457193194479752E-2</v>
      </c>
      <c r="AL54">
        <f ca="1">MIN(LOG(1 - Parameters!$B$193/(1+100*EXP(-Parameters!$B$195*'National cons per cap'!AL54/1000))) / LOG(1 - (Parameters!$B$192/Parameters!$B$194)^2), 1)</f>
        <v>1.4420280742027057E-2</v>
      </c>
      <c r="AM54">
        <f ca="1">MIN(LOG(1 - Parameters!$B$193/(1+100*EXP(-Parameters!$B$195*'National cons per cap'!AM54/1000))) / LOG(1 - (Parameters!$B$192/Parameters!$B$194)^2), 1)</f>
        <v>0.13890612825582735</v>
      </c>
      <c r="AN54">
        <f ca="1">MIN(LOG(1 - Parameters!$B$193/(1+100*EXP(-Parameters!$B$195*'National cons per cap'!AN54/1000))) / LOG(1 - (Parameters!$B$192/Parameters!$B$194)^2), 1)</f>
        <v>0.60606940773829943</v>
      </c>
      <c r="AO54">
        <f ca="1">MIN(LOG(1 - Parameters!$B$193/(1+100*EXP(-Parameters!$B$195*'National cons per cap'!AO54/1000))) / LOG(1 - (Parameters!$B$192/Parameters!$B$194)^2), 1)</f>
        <v>4.0913281842361406E-2</v>
      </c>
      <c r="AP54">
        <f ca="1">MIN(LOG(1 - Parameters!$B$193/(1+100*EXP(-Parameters!$B$195*'National cons per cap'!AP54/1000))) / LOG(1 - (Parameters!$B$192/Parameters!$B$194)^2), 1)</f>
        <v>0.12703767518573564</v>
      </c>
      <c r="AQ54">
        <f ca="1">MIN(LOG(1 - Parameters!$B$193/(1+100*EXP(-Parameters!$B$195*'National cons per cap'!AQ54/1000))) / LOG(1 - (Parameters!$B$192/Parameters!$B$194)^2), 1)</f>
        <v>0.83601545884751083</v>
      </c>
      <c r="AR54">
        <f>MIN(LOG(1 - Parameters!$B$193/(1+100*EXP(-Parameters!$B$195*'National cons per cap'!AR54/1000))) / LOG(1 - (Parameters!$B$192/Parameters!$B$194)^2), 1)</f>
        <v>9.802617410493028E-3</v>
      </c>
      <c r="AS54">
        <f ca="1">MIN(LOG(1 - Parameters!$B$193/(1+100*EXP(-Parameters!$B$195*'National cons per cap'!AS54/1000))) / LOG(1 - (Parameters!$B$192/Parameters!$B$194)^2), 1)</f>
        <v>0.99655131366155736</v>
      </c>
      <c r="AT54">
        <f ca="1">MIN(LOG(1 - Parameters!$B$193/(1+100*EXP(-Parameters!$B$195*'National cons per cap'!AT54/1000))) / LOG(1 - (Parameters!$B$192/Parameters!$B$194)^2), 1)</f>
        <v>0.95025656452841101</v>
      </c>
      <c r="AU54">
        <f ca="1">MIN(LOG(1 - Parameters!$B$193/(1+100*EXP(-Parameters!$B$195*'National cons per cap'!AU54/1000))) / LOG(1 - (Parameters!$B$192/Parameters!$B$194)^2), 1)</f>
        <v>0.99724336059995178</v>
      </c>
      <c r="AV54">
        <f ca="1">MIN(LOG(1 - Parameters!$B$193/(1+100*EXP(-Parameters!$B$195*'National cons per cap'!AV54/1000))) / LOG(1 - (Parameters!$B$192/Parameters!$B$194)^2), 1)</f>
        <v>3.6258094394137776E-2</v>
      </c>
      <c r="AW54">
        <f ca="1">MIN(LOG(1 - Parameters!$B$193/(1+100*EXP(-Parameters!$B$195*'National cons per cap'!AW54/1000))) / LOG(1 - (Parameters!$B$192/Parameters!$B$194)^2), 1)</f>
        <v>0.35253286747383805</v>
      </c>
      <c r="AX54">
        <f ca="1">MIN(LOG(1 - Parameters!$B$193/(1+100*EXP(-Parameters!$B$195*'National cons per cap'!AX54/1000))) / LOG(1 - (Parameters!$B$192/Parameters!$B$194)^2), 1)</f>
        <v>0.99881555508667896</v>
      </c>
      <c r="AY54">
        <f ca="1">MIN(LOG(1 - Parameters!$B$193/(1+100*EXP(-Parameters!$B$195*'National cons per cap'!AY54/1000))) / LOG(1 - (Parameters!$B$192/Parameters!$B$194)^2), 1)</f>
        <v>0.64357231514489566</v>
      </c>
      <c r="AZ54">
        <f ca="1">MIN(LOG(1 - Parameters!$B$193/(1+100*EXP(-Parameters!$B$195*'National cons per cap'!AZ54/1000))) / LOG(1 - (Parameters!$B$192/Parameters!$B$194)^2), 1)</f>
        <v>0.44697565952122792</v>
      </c>
      <c r="BA54">
        <f ca="1">MIN(LOG(1 - Parameters!$B$193/(1+100*EXP(-Parameters!$B$195*'National cons per cap'!BA54/1000))) / LOG(1 - (Parameters!$B$192/Parameters!$B$194)^2), 1)</f>
        <v>0.32240072634053785</v>
      </c>
      <c r="BB54">
        <f ca="1">MIN(LOG(1 - Parameters!$B$193/(1+100*EXP(-Parameters!$B$195*'National cons per cap'!BB54/1000))) / LOG(1 - (Parameters!$B$192/Parameters!$B$194)^2), 1)</f>
        <v>0.71767744738501138</v>
      </c>
      <c r="BC54">
        <f ca="1">MIN(LOG(1 - Parameters!$B$193/(1+100*EXP(-Parameters!$B$195*'National cons per cap'!BC54/1000))) / LOG(1 - (Parameters!$B$192/Parameters!$B$194)^2), 1)</f>
        <v>2.5673232706581426E-2</v>
      </c>
      <c r="BD54">
        <f>MIN(LOG(1 - Parameters!$B$193/(1+100*EXP(-Parameters!$B$195*'National cons per cap'!BD54/1000))) / LOG(1 - (Parameters!$B$192/Parameters!$B$194)^2), 1)</f>
        <v>9.802617410493028E-3</v>
      </c>
      <c r="BE54">
        <f ca="1">MIN(LOG(1 - Parameters!$B$193/(1+100*EXP(-Parameters!$B$195*'National cons per cap'!BE54/1000))) / LOG(1 - (Parameters!$B$192/Parameters!$B$194)^2), 1)</f>
        <v>0.98853144381936908</v>
      </c>
      <c r="BF54">
        <f ca="1">MIN(LOG(1 - Parameters!$B$193/(1+100*EXP(-Parameters!$B$195*'National cons per cap'!BF54/1000))) / LOG(1 - (Parameters!$B$192/Parameters!$B$194)^2), 1)</f>
        <v>0.79235443896314095</v>
      </c>
      <c r="BG54">
        <f ca="1">MIN(LOG(1 - Parameters!$B$193/(1+100*EXP(-Parameters!$B$195*'National cons per cap'!BG54/1000))) / LOG(1 - (Parameters!$B$192/Parameters!$B$194)^2), 1)</f>
        <v>1.6102010932437773E-2</v>
      </c>
      <c r="BH54">
        <f ca="1">MIN(LOG(1 - Parameters!$B$193/(1+100*EXP(-Parameters!$B$195*'National cons per cap'!BH54/1000))) / LOG(1 - (Parameters!$B$192/Parameters!$B$194)^2), 1)</f>
        <v>0.99850979875323798</v>
      </c>
      <c r="BI54">
        <f ca="1">MIN(LOG(1 - Parameters!$B$193/(1+100*EXP(-Parameters!$B$195*'National cons per cap'!BI54/1000))) / LOG(1 - (Parameters!$B$192/Parameters!$B$194)^2), 1)</f>
        <v>0.70119476902878219</v>
      </c>
      <c r="BJ54">
        <f ca="1">MIN(LOG(1 - Parameters!$B$193/(1+100*EXP(-Parameters!$B$195*'National cons per cap'!BJ54/1000))) / LOG(1 - (Parameters!$B$192/Parameters!$B$194)^2), 1)</f>
        <v>0.99578068194689218</v>
      </c>
      <c r="BK54">
        <f ca="1">MIN(LOG(1 - Parameters!$B$193/(1+100*EXP(-Parameters!$B$195*'National cons per cap'!BK54/1000))) / LOG(1 - (Parameters!$B$192/Parameters!$B$194)^2), 1)</f>
        <v>4.5864107317250741E-2</v>
      </c>
      <c r="BL54">
        <f ca="1">MIN(LOG(1 - Parameters!$B$193/(1+100*EXP(-Parameters!$B$195*'National cons per cap'!BL54/1000))) / LOG(1 - (Parameters!$B$192/Parameters!$B$194)^2), 1)</f>
        <v>0.82213670893118274</v>
      </c>
      <c r="BM54">
        <f ca="1">MIN(LOG(1 - Parameters!$B$193/(1+100*EXP(-Parameters!$B$195*'National cons per cap'!BM54/1000))) / LOG(1 - (Parameters!$B$192/Parameters!$B$194)^2), 1)</f>
        <v>0.99873576693732047</v>
      </c>
      <c r="BN54">
        <f ca="1">MIN(LOG(1 - Parameters!$B$193/(1+100*EXP(-Parameters!$B$195*'National cons per cap'!BN54/1000))) / LOG(1 - (Parameters!$B$192/Parameters!$B$194)^2), 1)</f>
        <v>0.32331968081810619</v>
      </c>
      <c r="BO54">
        <f ca="1">MIN(LOG(1 - Parameters!$B$193/(1+100*EXP(-Parameters!$B$195*'National cons per cap'!BO54/1000))) / LOG(1 - (Parameters!$B$192/Parameters!$B$194)^2), 1)</f>
        <v>5.5930774290252651E-2</v>
      </c>
      <c r="BP54">
        <f ca="1">MIN(LOG(1 - Parameters!$B$193/(1+100*EXP(-Parameters!$B$195*'National cons per cap'!BP54/1000))) / LOG(1 - (Parameters!$B$192/Parameters!$B$194)^2), 1)</f>
        <v>3.0571843419113832E-2</v>
      </c>
      <c r="BQ54">
        <f>MIN(LOG(1 - Parameters!$B$193/(1+100*EXP(-Parameters!$B$195*'National cons per cap'!BQ54/1000))) / LOG(1 - (Parameters!$B$192/Parameters!$B$194)^2), 1)</f>
        <v>9.802617410493028E-3</v>
      </c>
      <c r="BR54">
        <f ca="1">MIN(LOG(1 - Parameters!$B$193/(1+100*EXP(-Parameters!$B$195*'National cons per cap'!BR54/1000))) / LOG(1 - (Parameters!$B$192/Parameters!$B$194)^2), 1)</f>
        <v>2.4235200218106066E-2</v>
      </c>
      <c r="BS54">
        <f ca="1">MIN(LOG(1 - Parameters!$B$193/(1+100*EXP(-Parameters!$B$195*'National cons per cap'!BS54/1000))) / LOG(1 - (Parameters!$B$192/Parameters!$B$194)^2), 1)</f>
        <v>2.3878124139849449E-2</v>
      </c>
      <c r="BT54">
        <f ca="1">MIN(LOG(1 - Parameters!$B$193/(1+100*EXP(-Parameters!$B$195*'National cons per cap'!BT54/1000))) / LOG(1 - (Parameters!$B$192/Parameters!$B$194)^2), 1)</f>
        <v>0.99999667232333267</v>
      </c>
      <c r="BU54">
        <f ca="1">MIN(LOG(1 - Parameters!$B$193/(1+100*EXP(-Parameters!$B$195*'National cons per cap'!BU54/1000))) / LOG(1 - (Parameters!$B$192/Parameters!$B$194)^2), 1)</f>
        <v>0.98830481327077768</v>
      </c>
      <c r="BV54">
        <f ca="1">MIN(LOG(1 - Parameters!$B$193/(1+100*EXP(-Parameters!$B$195*'National cons per cap'!BV54/1000))) / LOG(1 - (Parameters!$B$192/Parameters!$B$194)^2), 1)</f>
        <v>0.47826109061405453</v>
      </c>
      <c r="BW54">
        <f ca="1">MIN(LOG(1 - Parameters!$B$193/(1+100*EXP(-Parameters!$B$195*'National cons per cap'!BW54/1000))) / LOG(1 - (Parameters!$B$192/Parameters!$B$194)^2), 1)</f>
        <v>0.20921171397185284</v>
      </c>
      <c r="BX54">
        <f>MIN(LOG(1 - Parameters!$B$193/(1+100*EXP(-Parameters!$B$195*'National cons per cap'!BX54/1000))) / LOG(1 - (Parameters!$B$192/Parameters!$B$194)^2), 1)</f>
        <v>9.802617410493028E-3</v>
      </c>
      <c r="BY54">
        <f ca="1">MIN(LOG(1 - Parameters!$B$193/(1+100*EXP(-Parameters!$B$195*'National cons per cap'!BY54/1000))) / LOG(1 - (Parameters!$B$192/Parameters!$B$194)^2), 1)</f>
        <v>0.13946035147007821</v>
      </c>
      <c r="BZ54">
        <f ca="1">MIN(LOG(1 - Parameters!$B$193/(1+100*EXP(-Parameters!$B$195*'National cons per cap'!BZ54/1000))) / LOG(1 - (Parameters!$B$192/Parameters!$B$194)^2), 1)</f>
        <v>0.99999999999977029</v>
      </c>
      <c r="CA54">
        <f ca="1">MIN(LOG(1 - Parameters!$B$193/(1+100*EXP(-Parameters!$B$195*'National cons per cap'!CA54/1000))) / LOG(1 - (Parameters!$B$192/Parameters!$B$194)^2), 1)</f>
        <v>5.6151837517923624E-2</v>
      </c>
      <c r="CB54">
        <f ca="1">MIN(LOG(1 - Parameters!$B$193/(1+100*EXP(-Parameters!$B$195*'National cons per cap'!CB54/1000))) / LOG(1 - (Parameters!$B$192/Parameters!$B$194)^2), 1)</f>
        <v>0.72645222378646002</v>
      </c>
      <c r="CC54">
        <f ca="1">MIN(LOG(1 - Parameters!$B$193/(1+100*EXP(-Parameters!$B$195*'National cons per cap'!CC54/1000))) / LOG(1 - (Parameters!$B$192/Parameters!$B$194)^2), 1)</f>
        <v>1.8337840493719358E-2</v>
      </c>
      <c r="CD54">
        <f ca="1">MIN(LOG(1 - Parameters!$B$193/(1+100*EXP(-Parameters!$B$195*'National cons per cap'!CD54/1000))) / LOG(1 - (Parameters!$B$192/Parameters!$B$194)^2), 1)</f>
        <v>0.82693028004144808</v>
      </c>
      <c r="CE54">
        <f ca="1">MIN(LOG(1 - Parameters!$B$193/(1+100*EXP(-Parameters!$B$195*'National cons per cap'!CE54/1000))) / LOG(1 - (Parameters!$B$192/Parameters!$B$194)^2), 1)</f>
        <v>0.8026344811626831</v>
      </c>
      <c r="CF54">
        <f ca="1">MIN(LOG(1 - Parameters!$B$193/(1+100*EXP(-Parameters!$B$195*'National cons per cap'!CF54/1000))) / LOG(1 - (Parameters!$B$192/Parameters!$B$194)^2), 1)</f>
        <v>0.1462143936997346</v>
      </c>
      <c r="CG54">
        <f ca="1">MIN(LOG(1 - Parameters!$B$193/(1+100*EXP(-Parameters!$B$195*'National cons per cap'!CG54/1000))) / LOG(1 - (Parameters!$B$192/Parameters!$B$194)^2), 1)</f>
        <v>0.99950044905962421</v>
      </c>
      <c r="CH54">
        <f ca="1">MIN(LOG(1 - Parameters!$B$193/(1+100*EXP(-Parameters!$B$195*'National cons per cap'!CH54/1000))) / LOG(1 - (Parameters!$B$192/Parameters!$B$194)^2), 1)</f>
        <v>0.98998414103580856</v>
      </c>
      <c r="CI54">
        <f ca="1">MIN(LOG(1 - Parameters!$B$193/(1+100*EXP(-Parameters!$B$195*'National cons per cap'!CI54/1000))) / LOG(1 - (Parameters!$B$192/Parameters!$B$194)^2), 1)</f>
        <v>0.69427811730461275</v>
      </c>
      <c r="CJ54">
        <f ca="1">MIN(LOG(1 - Parameters!$B$193/(1+100*EXP(-Parameters!$B$195*'National cons per cap'!CJ54/1000))) / LOG(1 - (Parameters!$B$192/Parameters!$B$194)^2), 1)</f>
        <v>0.99977395568840755</v>
      </c>
      <c r="CK54">
        <f ca="1">MIN(LOG(1 - Parameters!$B$193/(1+100*EXP(-Parameters!$B$195*'National cons per cap'!CK54/1000))) / LOG(1 - (Parameters!$B$192/Parameters!$B$194)^2), 1)</f>
        <v>0.9603896265204529</v>
      </c>
      <c r="CL54">
        <f ca="1">MIN(LOG(1 - Parameters!$B$193/(1+100*EXP(-Parameters!$B$195*'National cons per cap'!CL54/1000))) / LOG(1 - (Parameters!$B$192/Parameters!$B$194)^2), 1)</f>
        <v>0.99637636357715964</v>
      </c>
      <c r="CM54">
        <f ca="1">MIN(LOG(1 - Parameters!$B$193/(1+100*EXP(-Parameters!$B$195*'National cons per cap'!CM54/1000))) / LOG(1 - (Parameters!$B$192/Parameters!$B$194)^2), 1)</f>
        <v>0.3239162267753235</v>
      </c>
      <c r="CN54">
        <f ca="1">MIN(LOG(1 - Parameters!$B$193/(1+100*EXP(-Parameters!$B$195*'National cons per cap'!CN54/1000))) / LOG(1 - (Parameters!$B$192/Parameters!$B$194)^2), 1)</f>
        <v>0.67479764780481188</v>
      </c>
      <c r="CO54">
        <f ca="1">MIN(LOG(1 - Parameters!$B$193/(1+100*EXP(-Parameters!$B$195*'National cons per cap'!CO54/1000))) / LOG(1 - (Parameters!$B$192/Parameters!$B$194)^2), 1)</f>
        <v>0.99999999984066112</v>
      </c>
      <c r="CP54">
        <f ca="1">MIN(LOG(1 - Parameters!$B$193/(1+100*EXP(-Parameters!$B$195*'National cons per cap'!CP54/1000))) / LOG(1 - (Parameters!$B$192/Parameters!$B$194)^2), 1)</f>
        <v>0.98999394683360853</v>
      </c>
      <c r="CQ54">
        <f ca="1">MIN(LOG(1 - Parameters!$B$193/(1+100*EXP(-Parameters!$B$195*'National cons per cap'!CQ54/1000))) / LOG(1 - (Parameters!$B$192/Parameters!$B$194)^2), 1)</f>
        <v>3.9390885303634174E-2</v>
      </c>
      <c r="CR54">
        <f ca="1">MIN(LOG(1 - Parameters!$B$193/(1+100*EXP(-Parameters!$B$195*'National cons per cap'!CR54/1000))) / LOG(1 - (Parameters!$B$192/Parameters!$B$194)^2), 1)</f>
        <v>4.5663109917260872E-2</v>
      </c>
      <c r="CS54">
        <f ca="1">MIN(LOG(1 - Parameters!$B$193/(1+100*EXP(-Parameters!$B$195*'National cons per cap'!CS54/1000))) / LOG(1 - (Parameters!$B$192/Parameters!$B$194)^2), 1)</f>
        <v>7.2589943568285145E-2</v>
      </c>
      <c r="CT54">
        <f ca="1">MIN(LOG(1 - Parameters!$B$193/(1+100*EXP(-Parameters!$B$195*'National cons per cap'!CT54/1000))) / LOG(1 - (Parameters!$B$192/Parameters!$B$194)^2), 1)</f>
        <v>0.99732026480290548</v>
      </c>
      <c r="CU54">
        <f ca="1">MIN(LOG(1 - Parameters!$B$193/(1+100*EXP(-Parameters!$B$195*'National cons per cap'!CU54/1000))) / LOG(1 - (Parameters!$B$192/Parameters!$B$194)^2), 1)</f>
        <v>0.99999992635407675</v>
      </c>
      <c r="CV54">
        <f ca="1">MIN(LOG(1 - Parameters!$B$193/(1+100*EXP(-Parameters!$B$195*'National cons per cap'!CV54/1000))) / LOG(1 - (Parameters!$B$192/Parameters!$B$194)^2), 1)</f>
        <v>0.99999999331101208</v>
      </c>
      <c r="CW54">
        <f ca="1">MIN(LOG(1 - Parameters!$B$193/(1+100*EXP(-Parameters!$B$195*'National cons per cap'!CW54/1000))) / LOG(1 - (Parameters!$B$192/Parameters!$B$194)^2), 1)</f>
        <v>0.27644693649670637</v>
      </c>
      <c r="CX54">
        <f ca="1">MIN(LOG(1 - Parameters!$B$193/(1+100*EXP(-Parameters!$B$195*'National cons per cap'!CX54/1000))) / LOG(1 - (Parameters!$B$192/Parameters!$B$194)^2), 1)</f>
        <v>0.98883432988730635</v>
      </c>
      <c r="CY54">
        <f ca="1">MIN(LOG(1 - Parameters!$B$193/(1+100*EXP(-Parameters!$B$195*'National cons per cap'!CY54/1000))) / LOG(1 - (Parameters!$B$192/Parameters!$B$194)^2), 1)</f>
        <v>2.5583444982244446E-2</v>
      </c>
      <c r="CZ54">
        <f ca="1">MIN(LOG(1 - Parameters!$B$193/(1+100*EXP(-Parameters!$B$195*'National cons per cap'!CZ54/1000))) / LOG(1 - (Parameters!$B$192/Parameters!$B$194)^2), 1)</f>
        <v>0.90869468249566432</v>
      </c>
      <c r="DA54">
        <f>MIN(LOG(1 - Parameters!$B$193/(1+100*EXP(-Parameters!$B$195*'National cons per cap'!DA54/1000))) / LOG(1 - (Parameters!$B$192/Parameters!$B$194)^2), 1)</f>
        <v>9.802617410493028E-3</v>
      </c>
      <c r="DB54">
        <f ca="1">MIN(LOG(1 - Parameters!$B$193/(1+100*EXP(-Parameters!$B$195*'National cons per cap'!DB54/1000))) / LOG(1 - (Parameters!$B$192/Parameters!$B$194)^2), 1)</f>
        <v>0.84535746413446389</v>
      </c>
      <c r="DC54">
        <f ca="1">MIN(LOG(1 - Parameters!$B$193/(1+100*EXP(-Parameters!$B$195*'National cons per cap'!DC54/1000))) / LOG(1 - (Parameters!$B$192/Parameters!$B$194)^2), 1)</f>
        <v>3.1472727183869773E-2</v>
      </c>
      <c r="DD54">
        <f ca="1">MIN(LOG(1 - Parameters!$B$193/(1+100*EXP(-Parameters!$B$195*'National cons per cap'!DD54/1000))) / LOG(1 - (Parameters!$B$192/Parameters!$B$194)^2), 1)</f>
        <v>0.81292063239884593</v>
      </c>
      <c r="DE54">
        <f ca="1">MIN(LOG(1 - Parameters!$B$193/(1+100*EXP(-Parameters!$B$195*'National cons per cap'!DE54/1000))) / LOG(1 - (Parameters!$B$192/Parameters!$B$194)^2), 1)</f>
        <v>0.99999999063082989</v>
      </c>
      <c r="DF54">
        <f ca="1">MIN(LOG(1 - Parameters!$B$193/(1+100*EXP(-Parameters!$B$195*'National cons per cap'!DF54/1000))) / LOG(1 - (Parameters!$B$192/Parameters!$B$194)^2), 1)</f>
        <v>0.59931996597601367</v>
      </c>
      <c r="DG54">
        <f ca="1">MIN(LOG(1 - Parameters!$B$193/(1+100*EXP(-Parameters!$B$195*'National cons per cap'!DG54/1000))) / LOG(1 - (Parameters!$B$192/Parameters!$B$194)^2), 1)</f>
        <v>0.17453293866101083</v>
      </c>
      <c r="DH54">
        <f ca="1">MIN(LOG(1 - Parameters!$B$193/(1+100*EXP(-Parameters!$B$195*'National cons per cap'!DH54/1000))) / LOG(1 - (Parameters!$B$192/Parameters!$B$194)^2), 1)</f>
        <v>0.10378978923812041</v>
      </c>
      <c r="DI54">
        <f ca="1">MIN(LOG(1 - Parameters!$B$193/(1+100*EXP(-Parameters!$B$195*'National cons per cap'!DI54/1000))) / LOG(1 - (Parameters!$B$192/Parameters!$B$194)^2), 1)</f>
        <v>2.2441701659797021E-2</v>
      </c>
      <c r="DJ54">
        <f ca="1">MIN(LOG(1 - Parameters!$B$193/(1+100*EXP(-Parameters!$B$195*'National cons per cap'!DJ54/1000))) / LOG(1 - (Parameters!$B$192/Parameters!$B$194)^2), 1)</f>
        <v>0.90183588749661836</v>
      </c>
      <c r="DK54">
        <f ca="1">MIN(LOG(1 - Parameters!$B$193/(1+100*EXP(-Parameters!$B$195*'National cons per cap'!DK54/1000))) / LOG(1 - (Parameters!$B$192/Parameters!$B$194)^2), 1)</f>
        <v>0.18451425703406482</v>
      </c>
      <c r="DL54">
        <f ca="1">MIN(LOG(1 - Parameters!$B$193/(1+100*EXP(-Parameters!$B$195*'National cons per cap'!DL54/1000))) / LOG(1 - (Parameters!$B$192/Parameters!$B$194)^2), 1)</f>
        <v>2.7736900077334169E-2</v>
      </c>
      <c r="DM54">
        <f ca="1">MIN(LOG(1 - Parameters!$B$193/(1+100*EXP(-Parameters!$B$195*'National cons per cap'!DM54/1000))) / LOG(1 - (Parameters!$B$192/Parameters!$B$194)^2), 1)</f>
        <v>0.12069508085571942</v>
      </c>
      <c r="DN54">
        <f ca="1">MIN(LOG(1 - Parameters!$B$193/(1+100*EXP(-Parameters!$B$195*'National cons per cap'!DN54/1000))) / LOG(1 - (Parameters!$B$192/Parameters!$B$194)^2), 1)</f>
        <v>0.55339492198395224</v>
      </c>
      <c r="DO54">
        <f ca="1">MIN(LOG(1 - Parameters!$B$193/(1+100*EXP(-Parameters!$B$195*'National cons per cap'!DO54/1000))) / LOG(1 - (Parameters!$B$192/Parameters!$B$194)^2), 1)</f>
        <v>0.75757704391681324</v>
      </c>
      <c r="DP54">
        <f ca="1">MIN(LOG(1 - Parameters!$B$193/(1+100*EXP(-Parameters!$B$195*'National cons per cap'!DP54/1000))) / LOG(1 - (Parameters!$B$192/Parameters!$B$194)^2), 1)</f>
        <v>1.745083111786418E-2</v>
      </c>
      <c r="DQ54">
        <f ca="1">MIN(LOG(1 - Parameters!$B$193/(1+100*EXP(-Parameters!$B$195*'National cons per cap'!DQ54/1000))) / LOG(1 - (Parameters!$B$192/Parameters!$B$194)^2), 1)</f>
        <v>4.9402097280520529E-2</v>
      </c>
      <c r="DR54">
        <f>MIN(LOG(1 - Parameters!$B$193/(1+100*EXP(-Parameters!$B$195*'National cons per cap'!DR54/1000))) / LOG(1 - (Parameters!$B$192/Parameters!$B$194)^2), 1)</f>
        <v>9.802617410493028E-3</v>
      </c>
      <c r="DS54">
        <f ca="1">MIN(LOG(1 - Parameters!$B$193/(1+100*EXP(-Parameters!$B$195*'National cons per cap'!DS54/1000))) / LOG(1 - (Parameters!$B$192/Parameters!$B$194)^2), 1)</f>
        <v>0.98781827834796099</v>
      </c>
      <c r="DT54">
        <f ca="1">MIN(LOG(1 - Parameters!$B$193/(1+100*EXP(-Parameters!$B$195*'National cons per cap'!DT54/1000))) / LOG(1 - (Parameters!$B$192/Parameters!$B$194)^2), 1)</f>
        <v>1.8475913173245977E-2</v>
      </c>
      <c r="DU54">
        <f ca="1">MIN(LOG(1 - Parameters!$B$193/(1+100*EXP(-Parameters!$B$195*'National cons per cap'!DU54/1000))) / LOG(1 - (Parameters!$B$192/Parameters!$B$194)^2), 1)</f>
        <v>0.99991351978078091</v>
      </c>
      <c r="DV54">
        <f ca="1">MIN(LOG(1 - Parameters!$B$193/(1+100*EXP(-Parameters!$B$195*'National cons per cap'!DV54/1000))) / LOG(1 - (Parameters!$B$192/Parameters!$B$194)^2), 1)</f>
        <v>0.48174777356954163</v>
      </c>
      <c r="DW54">
        <f>MIN(LOG(1 - Parameters!$B$193/(1+100*EXP(-Parameters!$B$195*'National cons per cap'!DW54/1000))) / LOG(1 - (Parameters!$B$192/Parameters!$B$194)^2), 1)</f>
        <v>9.802617410493028E-3</v>
      </c>
      <c r="DX54">
        <f ca="1">MIN(LOG(1 - Parameters!$B$193/(1+100*EXP(-Parameters!$B$195*'National cons per cap'!DX54/1000))) / LOG(1 - (Parameters!$B$192/Parameters!$B$194)^2), 1)</f>
        <v>1.5264379886366921E-2</v>
      </c>
      <c r="DY54">
        <f ca="1">MIN(LOG(1 - Parameters!$B$193/(1+100*EXP(-Parameters!$B$195*'National cons per cap'!DY54/1000))) / LOG(1 - (Parameters!$B$192/Parameters!$B$194)^2), 1)</f>
        <v>0.10493170970943387</v>
      </c>
      <c r="DZ54">
        <f ca="1">MIN(LOG(1 - Parameters!$B$193/(1+100*EXP(-Parameters!$B$195*'National cons per cap'!DZ54/1000))) / LOG(1 - (Parameters!$B$192/Parameters!$B$194)^2), 1)</f>
        <v>5.9095937642715882E-2</v>
      </c>
      <c r="EA54">
        <f ca="1">MIN(LOG(1 - Parameters!$B$193/(1+100*EXP(-Parameters!$B$195*'National cons per cap'!EA54/1000))) / LOG(1 - (Parameters!$B$192/Parameters!$B$194)^2), 1)</f>
        <v>0.99839236216522298</v>
      </c>
      <c r="EB54">
        <f ca="1">MIN(LOG(1 - Parameters!$B$193/(1+100*EXP(-Parameters!$B$195*'National cons per cap'!EB54/1000))) / LOG(1 - (Parameters!$B$192/Parameters!$B$194)^2), 1)</f>
        <v>0.99983980261875205</v>
      </c>
      <c r="EC54">
        <f ca="1">MIN(LOG(1 - Parameters!$B$193/(1+100*EXP(-Parameters!$B$195*'National cons per cap'!EC54/1000))) / LOG(1 - (Parameters!$B$192/Parameters!$B$194)^2), 1)</f>
        <v>3.3753934848966057E-2</v>
      </c>
      <c r="ED54">
        <f ca="1">MIN(LOG(1 - Parameters!$B$193/(1+100*EXP(-Parameters!$B$195*'National cons per cap'!ED54/1000))) / LOG(1 - (Parameters!$B$192/Parameters!$B$194)^2), 1)</f>
        <v>0.53572287020148457</v>
      </c>
      <c r="EE54">
        <f ca="1">MIN(LOG(1 - Parameters!$B$193/(1+100*EXP(-Parameters!$B$195*'National cons per cap'!EE54/1000))) / LOG(1 - (Parameters!$B$192/Parameters!$B$194)^2), 1)</f>
        <v>0.98876015989242894</v>
      </c>
      <c r="EF54">
        <f ca="1">MIN(LOG(1 - Parameters!$B$193/(1+100*EXP(-Parameters!$B$195*'National cons per cap'!EF54/1000))) / LOG(1 - (Parameters!$B$192/Parameters!$B$194)^2), 1)</f>
        <v>0.99999986404799734</v>
      </c>
      <c r="EG54">
        <f ca="1">MIN(LOG(1 - Parameters!$B$193/(1+100*EXP(-Parameters!$B$195*'National cons per cap'!EG54/1000))) / LOG(1 - (Parameters!$B$192/Parameters!$B$194)^2), 1)</f>
        <v>0.19679358444258821</v>
      </c>
      <c r="EH54">
        <f ca="1">MIN(LOG(1 - Parameters!$B$193/(1+100*EXP(-Parameters!$B$195*'National cons per cap'!EH54/1000))) / LOG(1 - (Parameters!$B$192/Parameters!$B$194)^2), 1)</f>
        <v>0.88096538255306056</v>
      </c>
      <c r="EI54">
        <f ca="1">MIN(LOG(1 - Parameters!$B$193/(1+100*EXP(-Parameters!$B$195*'National cons per cap'!EI54/1000))) / LOG(1 - (Parameters!$B$192/Parameters!$B$194)^2), 1)</f>
        <v>0.45949036172028429</v>
      </c>
      <c r="EJ54">
        <f ca="1">MIN(LOG(1 - Parameters!$B$193/(1+100*EXP(-Parameters!$B$195*'National cons per cap'!EJ54/1000))) / LOG(1 - (Parameters!$B$192/Parameters!$B$194)^2), 1)</f>
        <v>0.17500120948672618</v>
      </c>
      <c r="EK54">
        <f ca="1">MIN(LOG(1 - Parameters!$B$193/(1+100*EXP(-Parameters!$B$195*'National cons per cap'!EK54/1000))) / LOG(1 - (Parameters!$B$192/Parameters!$B$194)^2), 1)</f>
        <v>0.99954170613904947</v>
      </c>
      <c r="EL54">
        <f ca="1">MIN(LOG(1 - Parameters!$B$193/(1+100*EXP(-Parameters!$B$195*'National cons per cap'!EL54/1000))) / LOG(1 - (Parameters!$B$192/Parameters!$B$194)^2), 1)</f>
        <v>9.2987725019161444E-2</v>
      </c>
      <c r="EM54">
        <f ca="1">MIN(LOG(1 - Parameters!$B$193/(1+100*EXP(-Parameters!$B$195*'National cons per cap'!EM54/1000))) / LOG(1 - (Parameters!$B$192/Parameters!$B$194)^2), 1)</f>
        <v>0.84730277757435413</v>
      </c>
      <c r="EN54">
        <f ca="1">MIN(LOG(1 - Parameters!$B$193/(1+100*EXP(-Parameters!$B$195*'National cons per cap'!EN54/1000))) / LOG(1 - (Parameters!$B$192/Parameters!$B$194)^2), 1)</f>
        <v>0.99994230645057036</v>
      </c>
      <c r="EO54">
        <f>MIN(LOG(1 - Parameters!$B$193/(1+100*EXP(-Parameters!$B$195*'National cons per cap'!EO54/1000))) / LOG(1 - (Parameters!$B$192/Parameters!$B$194)^2), 1)</f>
        <v>9.802617410493028E-3</v>
      </c>
      <c r="EP54">
        <f ca="1">MIN(LOG(1 - Parameters!$B$193/(1+100*EXP(-Parameters!$B$195*'National cons per cap'!EP54/1000))) / LOG(1 - (Parameters!$B$192/Parameters!$B$194)^2), 1)</f>
        <v>0.97993225680661455</v>
      </c>
      <c r="EQ54">
        <f ca="1">MIN(LOG(1 - Parameters!$B$193/(1+100*EXP(-Parameters!$B$195*'National cons per cap'!EQ54/1000))) / LOG(1 - (Parameters!$B$192/Parameters!$B$194)^2), 1)</f>
        <v>0.40389989811508148</v>
      </c>
      <c r="ER54">
        <f ca="1">MIN(LOG(1 - Parameters!$B$193/(1+100*EXP(-Parameters!$B$195*'National cons per cap'!ER54/1000))) / LOG(1 - (Parameters!$B$192/Parameters!$B$194)^2), 1)</f>
        <v>0.11434625852413105</v>
      </c>
      <c r="ES54">
        <f ca="1">MIN(LOG(1 - Parameters!$B$193/(1+100*EXP(-Parameters!$B$195*'National cons per cap'!ES54/1000))) / LOG(1 - (Parameters!$B$192/Parameters!$B$194)^2), 1)</f>
        <v>0.9999999999999496</v>
      </c>
      <c r="ET54">
        <f>MIN(LOG(1 - Parameters!$B$193/(1+100*EXP(-Parameters!$B$195*'National cons per cap'!ET54/1000))) / LOG(1 - (Parameters!$B$192/Parameters!$B$194)^2), 1)</f>
        <v>9.802617410493028E-3</v>
      </c>
      <c r="EU54">
        <f ca="1">MIN(LOG(1 - Parameters!$B$193/(1+100*EXP(-Parameters!$B$195*'National cons per cap'!EU54/1000))) / LOG(1 - (Parameters!$B$192/Parameters!$B$194)^2), 1)</f>
        <v>0.56160861934778139</v>
      </c>
      <c r="EV54">
        <f ca="1">MIN(LOG(1 - Parameters!$B$193/(1+100*EXP(-Parameters!$B$195*'National cons per cap'!EV54/1000))) / LOG(1 - (Parameters!$B$192/Parameters!$B$194)^2), 1)</f>
        <v>0.99744024036625745</v>
      </c>
      <c r="EW54">
        <f ca="1">MIN(LOG(1 - Parameters!$B$193/(1+100*EXP(-Parameters!$B$195*'National cons per cap'!EW54/1000))) / LOG(1 - (Parameters!$B$192/Parameters!$B$194)^2), 1)</f>
        <v>2.1989065852275495E-2</v>
      </c>
      <c r="EX54">
        <f ca="1">MIN(LOG(1 - Parameters!$B$193/(1+100*EXP(-Parameters!$B$195*'National cons per cap'!EX54/1000))) / LOG(1 - (Parameters!$B$192/Parameters!$B$194)^2), 1)</f>
        <v>0.9999952174651634</v>
      </c>
      <c r="EY54">
        <f ca="1">MIN(LOG(1 - Parameters!$B$193/(1+100*EXP(-Parameters!$B$195*'National cons per cap'!EY54/1000))) / LOG(1 - (Parameters!$B$192/Parameters!$B$194)^2), 1)</f>
        <v>6.7561962222205466E-2</v>
      </c>
      <c r="EZ54">
        <f ca="1">MIN(LOG(1 - Parameters!$B$193/(1+100*EXP(-Parameters!$B$195*'National cons per cap'!EZ54/1000))) / LOG(1 - (Parameters!$B$192/Parameters!$B$194)^2), 1)</f>
        <v>4.490700500044878E-2</v>
      </c>
      <c r="FA54">
        <f ca="1">MIN(LOG(1 - Parameters!$B$193/(1+100*EXP(-Parameters!$B$195*'National cons per cap'!FA54/1000))) / LOG(1 - (Parameters!$B$192/Parameters!$B$194)^2), 1)</f>
        <v>6.310576914383316E-2</v>
      </c>
      <c r="FB54">
        <f ca="1">MIN(LOG(1 - Parameters!$B$193/(1+100*EXP(-Parameters!$B$195*'National cons per cap'!FB54/1000))) / LOG(1 - (Parameters!$B$192/Parameters!$B$194)^2), 1)</f>
        <v>2.0427221730604791E-2</v>
      </c>
      <c r="FC54">
        <f ca="1">MIN(LOG(1 - Parameters!$B$193/(1+100*EXP(-Parameters!$B$195*'National cons per cap'!FC54/1000))) / LOG(1 - (Parameters!$B$192/Parameters!$B$194)^2), 1)</f>
        <v>0.1787544290581444</v>
      </c>
      <c r="FD54">
        <f ca="1">MIN(LOG(1 - Parameters!$B$193/(1+100*EXP(-Parameters!$B$195*'National cons per cap'!FD54/1000))) / LOG(1 - (Parameters!$B$192/Parameters!$B$194)^2), 1)</f>
        <v>0.999999642604252</v>
      </c>
      <c r="FE54">
        <f>MIN(LOG(1 - Parameters!$B$193/(1+100*EXP(-Parameters!$B$195*'National cons per cap'!FE54/1000))) / LOG(1 - (Parameters!$B$192/Parameters!$B$194)^2), 1)</f>
        <v>9.802617410493028E-3</v>
      </c>
      <c r="FF54">
        <f ca="1">MIN(LOG(1 - Parameters!$B$193/(1+100*EXP(-Parameters!$B$195*'National cons per cap'!FF54/1000))) / LOG(1 - (Parameters!$B$192/Parameters!$B$194)^2), 1)</f>
        <v>0.35910941292345716</v>
      </c>
      <c r="FG54">
        <f ca="1">MIN(LOG(1 - Parameters!$B$193/(1+100*EXP(-Parameters!$B$195*'National cons per cap'!FG54/1000))) / LOG(1 - (Parameters!$B$192/Parameters!$B$194)^2), 1)</f>
        <v>0.15091469431642021</v>
      </c>
      <c r="FH54">
        <f ca="1">MIN(LOG(1 - Parameters!$B$193/(1+100*EXP(-Parameters!$B$195*'National cons per cap'!FH54/1000))) / LOG(1 - (Parameters!$B$192/Parameters!$B$194)^2), 1)</f>
        <v>3.5089579672289373E-2</v>
      </c>
      <c r="FI54">
        <f ca="1">MIN(LOG(1 - Parameters!$B$193/(1+100*EXP(-Parameters!$B$195*'National cons per cap'!FI54/1000))) / LOG(1 - (Parameters!$B$192/Parameters!$B$194)^2), 1)</f>
        <v>0.30912166484144532</v>
      </c>
      <c r="FJ54">
        <f ca="1">MIN(LOG(1 - Parameters!$B$193/(1+100*EXP(-Parameters!$B$195*'National cons per cap'!FJ54/1000))) / LOG(1 - (Parameters!$B$192/Parameters!$B$194)^2), 1)</f>
        <v>0.92886864959766557</v>
      </c>
      <c r="FK54">
        <f ca="1">MIN(LOG(1 - Parameters!$B$193/(1+100*EXP(-Parameters!$B$195*'National cons per cap'!FK54/1000))) / LOG(1 - (Parameters!$B$192/Parameters!$B$194)^2), 1)</f>
        <v>0.95238386962366661</v>
      </c>
      <c r="FL54">
        <f ca="1">MIN(LOG(1 - Parameters!$B$193/(1+100*EXP(-Parameters!$B$195*'National cons per cap'!FL54/1000))) / LOG(1 - (Parameters!$B$192/Parameters!$B$194)^2), 1)</f>
        <v>0.9982453639273815</v>
      </c>
      <c r="FM54">
        <f>MIN(LOG(1 - Parameters!$B$193/(1+100*EXP(-Parameters!$B$195*'National cons per cap'!FM54/1000))) / LOG(1 - (Parameters!$B$192/Parameters!$B$194)^2), 1)</f>
        <v>9.802617410493028E-3</v>
      </c>
      <c r="FN54">
        <f ca="1">MIN(LOG(1 - Parameters!$B$193/(1+100*EXP(-Parameters!$B$195*'National cons per cap'!FN54/1000))) / LOG(1 - (Parameters!$B$192/Parameters!$B$194)^2), 1)</f>
        <v>2.5162627720303206E-2</v>
      </c>
      <c r="FO54">
        <f ca="1">MIN(LOG(1 - Parameters!$B$193/(1+100*EXP(-Parameters!$B$195*'National cons per cap'!FO54/1000))) / LOG(1 - (Parameters!$B$192/Parameters!$B$194)^2), 1)</f>
        <v>1.910586717081126E-2</v>
      </c>
      <c r="FP54">
        <f ca="1">MIN(LOG(1 - Parameters!$B$193/(1+100*EXP(-Parameters!$B$195*'National cons per cap'!FP54/1000))) / LOG(1 - (Parameters!$B$192/Parameters!$B$194)^2), 1)</f>
        <v>0.99256914762873094</v>
      </c>
      <c r="FQ54">
        <f ca="1">MIN(LOG(1 - Parameters!$B$193/(1+100*EXP(-Parameters!$B$195*'National cons per cap'!FQ54/1000))) / LOG(1 - (Parameters!$B$192/Parameters!$B$194)^2), 1)</f>
        <v>3.569552112672493E-2</v>
      </c>
      <c r="FR54">
        <f ca="1">MIN(LOG(1 - Parameters!$B$193/(1+100*EXP(-Parameters!$B$195*'National cons per cap'!FR54/1000))) / LOG(1 - (Parameters!$B$192/Parameters!$B$194)^2), 1)</f>
        <v>0.51728080193554171</v>
      </c>
      <c r="FS54">
        <f ca="1">MIN(LOG(1 - Parameters!$B$193/(1+100*EXP(-Parameters!$B$195*'National cons per cap'!FS54/1000))) / LOG(1 - (Parameters!$B$192/Parameters!$B$194)^2), 1)</f>
        <v>0.58084985301478387</v>
      </c>
      <c r="FT54">
        <f ca="1">MIN(LOG(1 - Parameters!$B$193/(1+100*EXP(-Parameters!$B$195*'National cons per cap'!FT54/1000))) / LOG(1 - (Parameters!$B$192/Parameters!$B$194)^2), 1)</f>
        <v>0.34589321954583152</v>
      </c>
      <c r="FU54">
        <f ca="1">MIN(LOG(1 - Parameters!$B$193/(1+100*EXP(-Parameters!$B$195*'National cons per cap'!FU54/1000))) / LOG(1 - (Parameters!$B$192/Parameters!$B$194)^2), 1)</f>
        <v>0.99982520922238127</v>
      </c>
      <c r="FV54">
        <f ca="1">MIN(LOG(1 - Parameters!$B$193/(1+100*EXP(-Parameters!$B$195*'National cons per cap'!FV54/1000))) / LOG(1 - (Parameters!$B$192/Parameters!$B$194)^2), 1)</f>
        <v>0.75105805814497195</v>
      </c>
      <c r="FW54">
        <f ca="1">MIN(LOG(1 - Parameters!$B$193/(1+100*EXP(-Parameters!$B$195*'National cons per cap'!FW54/1000))) / LOG(1 - (Parameters!$B$192/Parameters!$B$194)^2), 1)</f>
        <v>0.55352962312709364</v>
      </c>
      <c r="FX54">
        <f ca="1">MIN(LOG(1 - Parameters!$B$193/(1+100*EXP(-Parameters!$B$195*'National cons per cap'!FX54/1000))) / LOG(1 - (Parameters!$B$192/Parameters!$B$194)^2), 1)</f>
        <v>6.5426739567702383E-2</v>
      </c>
      <c r="FY54">
        <f>MIN(LOG(1 - Parameters!$B$193/(1+100*EXP(-Parameters!$B$195*'National cons per cap'!FY54/1000))) / LOG(1 - (Parameters!$B$192/Parameters!$B$194)^2), 1)</f>
        <v>9.802617410493028E-3</v>
      </c>
      <c r="FZ54">
        <f ca="1">MIN(LOG(1 - Parameters!$B$193/(1+100*EXP(-Parameters!$B$195*'National cons per cap'!FZ54/1000))) / LOG(1 - (Parameters!$B$192/Parameters!$B$194)^2), 1)</f>
        <v>2.9071726751330757E-2</v>
      </c>
      <c r="GA54">
        <f ca="1">MIN(LOG(1 - Parameters!$B$193/(1+100*EXP(-Parameters!$B$195*'National cons per cap'!GA54/1000))) / LOG(1 - (Parameters!$B$192/Parameters!$B$194)^2), 1)</f>
        <v>2.3047012125103315E-2</v>
      </c>
      <c r="GB54">
        <f ca="1">MIN(LOG(1 - Parameters!$B$193/(1+100*EXP(-Parameters!$B$195*'National cons per cap'!GB54/1000))) / LOG(1 - (Parameters!$B$192/Parameters!$B$194)^2), 1)</f>
        <v>0.38180525966693102</v>
      </c>
      <c r="GC54">
        <f ca="1">MIN(LOG(1 - Parameters!$B$193/(1+100*EXP(-Parameters!$B$195*'National cons per cap'!GC54/1000))) / LOG(1 - (Parameters!$B$192/Parameters!$B$194)^2), 1)</f>
        <v>0.97389835341227593</v>
      </c>
      <c r="GD54">
        <f ca="1">MIN(LOG(1 - Parameters!$B$193/(1+100*EXP(-Parameters!$B$195*'National cons per cap'!GD54/1000))) / LOG(1 - (Parameters!$B$192/Parameters!$B$194)^2), 1)</f>
        <v>0.99995036584463481</v>
      </c>
      <c r="GE54">
        <f ca="1">MIN(LOG(1 - Parameters!$B$193/(1+100*EXP(-Parameters!$B$195*'National cons per cap'!GE54/1000))) / LOG(1 - (Parameters!$B$192/Parameters!$B$194)^2), 1)</f>
        <v>6.921114585008048E-2</v>
      </c>
      <c r="GF54">
        <f ca="1">MIN(LOG(1 - Parameters!$B$193/(1+100*EXP(-Parameters!$B$195*'National cons per cap'!GF54/1000))) / LOG(1 - (Parameters!$B$192/Parameters!$B$194)^2), 1)</f>
        <v>0.88992517227156942</v>
      </c>
      <c r="GG54">
        <f ca="1">MIN(LOG(1 - Parameters!$B$193/(1+100*EXP(-Parameters!$B$195*'National cons per cap'!GG54/1000))) / LOG(1 - (Parameters!$B$192/Parameters!$B$194)^2), 1)</f>
        <v>0.18491164189024256</v>
      </c>
      <c r="GH54">
        <f ca="1">MIN(LOG(1 - Parameters!$B$193/(1+100*EXP(-Parameters!$B$195*'National cons per cap'!GH54/1000))) / LOG(1 - (Parameters!$B$192/Parameters!$B$194)^2), 1)</f>
        <v>8.7246889620022763E-2</v>
      </c>
      <c r="GI54">
        <f ca="1">MIN(LOG(1 - Parameters!$B$193/(1+100*EXP(-Parameters!$B$195*'National cons per cap'!GI54/1000))) / LOG(1 - (Parameters!$B$192/Parameters!$B$194)^2), 1)</f>
        <v>0.36450271168364645</v>
      </c>
      <c r="GJ54">
        <f ca="1">MIN(LOG(1 - Parameters!$B$193/(1+100*EXP(-Parameters!$B$195*'National cons per cap'!GJ54/1000))) / LOG(1 - (Parameters!$B$192/Parameters!$B$194)^2), 1)</f>
        <v>8.9300730307119339E-2</v>
      </c>
      <c r="GK54">
        <f ca="1">MIN(LOG(1 - Parameters!$B$193/(1+100*EXP(-Parameters!$B$195*'National cons per cap'!GK54/1000))) / LOG(1 - (Parameters!$B$192/Parameters!$B$194)^2), 1)</f>
        <v>0.89852270557921399</v>
      </c>
      <c r="GL54">
        <f ca="1">MIN(LOG(1 - Parameters!$B$193/(1+100*EXP(-Parameters!$B$195*'National cons per cap'!GL54/1000))) / LOG(1 - (Parameters!$B$192/Parameters!$B$194)^2), 1)</f>
        <v>4.2860833728818E-2</v>
      </c>
      <c r="GM54">
        <f ca="1">MIN(LOG(1 - Parameters!$B$193/(1+100*EXP(-Parameters!$B$195*'National cons per cap'!GM54/1000))) / LOG(1 - (Parameters!$B$192/Parameters!$B$194)^2), 1)</f>
        <v>3.8134642749871571E-2</v>
      </c>
    </row>
    <row r="55" spans="1:195" x14ac:dyDescent="0.25">
      <c r="A55">
        <v>2063</v>
      </c>
      <c r="B55">
        <f ca="1">MIN(LOG(1 - Parameters!$B$193/(1+100*EXP(-Parameters!$B$195*'National cons per cap'!B55/1000))) / LOG(1 - (Parameters!$B$192/Parameters!$B$194)^2), 1)</f>
        <v>4.7047574217198705E-2</v>
      </c>
      <c r="C55">
        <f ca="1">MIN(LOG(1 - Parameters!$B$193/(1+100*EXP(-Parameters!$B$195*'National cons per cap'!C55/1000))) / LOG(1 - (Parameters!$B$192/Parameters!$B$194)^2), 1)</f>
        <v>0.14595205877463613</v>
      </c>
      <c r="D55">
        <f ca="1">MIN(LOG(1 - Parameters!$B$193/(1+100*EXP(-Parameters!$B$195*'National cons per cap'!D55/1000))) / LOG(1 - (Parameters!$B$192/Parameters!$B$194)^2), 1)</f>
        <v>0.13576999198377013</v>
      </c>
      <c r="E55">
        <f>MIN(LOG(1 - Parameters!$B$193/(1+100*EXP(-Parameters!$B$195*'National cons per cap'!E55/1000))) / LOG(1 - (Parameters!$B$192/Parameters!$B$194)^2), 1)</f>
        <v>9.802617410493028E-3</v>
      </c>
      <c r="F55">
        <f ca="1">MIN(LOG(1 - Parameters!$B$193/(1+100*EXP(-Parameters!$B$195*'National cons per cap'!F55/1000))) / LOG(1 - (Parameters!$B$192/Parameters!$B$194)^2), 1)</f>
        <v>0.99999999995793765</v>
      </c>
      <c r="G55">
        <f ca="1">MIN(LOG(1 - Parameters!$B$193/(1+100*EXP(-Parameters!$B$195*'National cons per cap'!G55/1000))) / LOG(1 - (Parameters!$B$192/Parameters!$B$194)^2), 1)</f>
        <v>0.98961053142937805</v>
      </c>
      <c r="H55">
        <f ca="1">MIN(LOG(1 - Parameters!$B$193/(1+100*EXP(-Parameters!$B$195*'National cons per cap'!H55/1000))) / LOG(1 - (Parameters!$B$192/Parameters!$B$194)^2), 1)</f>
        <v>0.2491515644364759</v>
      </c>
      <c r="I55">
        <f ca="1">MIN(LOG(1 - Parameters!$B$193/(1+100*EXP(-Parameters!$B$195*'National cons per cap'!I55/1000))) / LOG(1 - (Parameters!$B$192/Parameters!$B$194)^2), 1)</f>
        <v>0.97272033741864905</v>
      </c>
      <c r="J55">
        <f ca="1">MIN(LOG(1 - Parameters!$B$193/(1+100*EXP(-Parameters!$B$195*'National cons per cap'!J55/1000))) / LOG(1 - (Parameters!$B$192/Parameters!$B$194)^2), 1)</f>
        <v>0.99763428212144278</v>
      </c>
      <c r="K55">
        <f ca="1">MIN(LOG(1 - Parameters!$B$193/(1+100*EXP(-Parameters!$B$195*'National cons per cap'!K55/1000))) / LOG(1 - (Parameters!$B$192/Parameters!$B$194)^2), 1)</f>
        <v>0.99896897594001444</v>
      </c>
      <c r="L55">
        <f ca="1">MIN(LOG(1 - Parameters!$B$193/(1+100*EXP(-Parameters!$B$195*'National cons per cap'!L55/1000))) / LOG(1 - (Parameters!$B$192/Parameters!$B$194)^2), 1)</f>
        <v>0.80961095357864299</v>
      </c>
      <c r="M55">
        <f ca="1">MIN(LOG(1 - Parameters!$B$193/(1+100*EXP(-Parameters!$B$195*'National cons per cap'!M55/1000))) / LOG(1 - (Parameters!$B$192/Parameters!$B$194)^2), 1)</f>
        <v>1.5752642108864092E-2</v>
      </c>
      <c r="N55">
        <f ca="1">MIN(LOG(1 - Parameters!$B$193/(1+100*EXP(-Parameters!$B$195*'National cons per cap'!N55/1000))) / LOG(1 - (Parameters!$B$192/Parameters!$B$194)^2), 1)</f>
        <v>0.99820944376362764</v>
      </c>
      <c r="O55">
        <f ca="1">MIN(LOG(1 - Parameters!$B$193/(1+100*EXP(-Parameters!$B$195*'National cons per cap'!O55/1000))) / LOG(1 - (Parameters!$B$192/Parameters!$B$194)^2), 1)</f>
        <v>2.8503009908973156E-2</v>
      </c>
      <c r="P55">
        <f ca="1">MIN(LOG(1 - Parameters!$B$193/(1+100*EXP(-Parameters!$B$195*'National cons per cap'!P55/1000))) / LOG(1 - (Parameters!$B$192/Parameters!$B$194)^2), 1)</f>
        <v>2.1995612380480898E-2</v>
      </c>
      <c r="Q55">
        <f ca="1">MIN(LOG(1 - Parameters!$B$193/(1+100*EXP(-Parameters!$B$195*'National cons per cap'!Q55/1000))) / LOG(1 - (Parameters!$B$192/Parameters!$B$194)^2), 1)</f>
        <v>4.6815930833722742E-2</v>
      </c>
      <c r="R55">
        <f ca="1">MIN(LOG(1 - Parameters!$B$193/(1+100*EXP(-Parameters!$B$195*'National cons per cap'!R55/1000))) / LOG(1 - (Parameters!$B$192/Parameters!$B$194)^2), 1)</f>
        <v>0.44405659845792267</v>
      </c>
      <c r="S55">
        <f ca="1">MIN(LOG(1 - Parameters!$B$193/(1+100*EXP(-Parameters!$B$195*'National cons per cap'!S55/1000))) / LOG(1 - (Parameters!$B$192/Parameters!$B$194)^2), 1)</f>
        <v>0.99999898404678733</v>
      </c>
      <c r="T55">
        <f ca="1">MIN(LOG(1 - Parameters!$B$193/(1+100*EXP(-Parameters!$B$195*'National cons per cap'!T55/1000))) / LOG(1 - (Parameters!$B$192/Parameters!$B$194)^2), 1)</f>
        <v>0.99961266900557</v>
      </c>
      <c r="U55">
        <f ca="1">MIN(LOG(1 - Parameters!$B$193/(1+100*EXP(-Parameters!$B$195*'National cons per cap'!U55/1000))) / LOG(1 - (Parameters!$B$192/Parameters!$B$194)^2), 1)</f>
        <v>0.18731303587172388</v>
      </c>
      <c r="V55">
        <f ca="1">MIN(LOG(1 - Parameters!$B$193/(1+100*EXP(-Parameters!$B$195*'National cons per cap'!V55/1000))) / LOG(1 - (Parameters!$B$192/Parameters!$B$194)^2), 1)</f>
        <v>0.95307787280850886</v>
      </c>
      <c r="W55">
        <f ca="1">MIN(LOG(1 - Parameters!$B$193/(1+100*EXP(-Parameters!$B$195*'National cons per cap'!W55/1000))) / LOG(1 - (Parameters!$B$192/Parameters!$B$194)^2), 1)</f>
        <v>0.33097602555800226</v>
      </c>
      <c r="X55">
        <f ca="1">MIN(LOG(1 - Parameters!$B$193/(1+100*EXP(-Parameters!$B$195*'National cons per cap'!X55/1000))) / LOG(1 - (Parameters!$B$192/Parameters!$B$194)^2), 1)</f>
        <v>0.99997444887855935</v>
      </c>
      <c r="Y55">
        <f ca="1">MIN(LOG(1 - Parameters!$B$193/(1+100*EXP(-Parameters!$B$195*'National cons per cap'!Y55/1000))) / LOG(1 - (Parameters!$B$192/Parameters!$B$194)^2), 1)</f>
        <v>9.24526600363198E-2</v>
      </c>
      <c r="Z55">
        <f ca="1">MIN(LOG(1 - Parameters!$B$193/(1+100*EXP(-Parameters!$B$195*'National cons per cap'!Z55/1000))) / LOG(1 - (Parameters!$B$192/Parameters!$B$194)^2), 1)</f>
        <v>0.90566560110454231</v>
      </c>
      <c r="AA55">
        <f ca="1">MIN(LOG(1 - Parameters!$B$193/(1+100*EXP(-Parameters!$B$195*'National cons per cap'!AA55/1000))) / LOG(1 - (Parameters!$B$192/Parameters!$B$194)^2), 1)</f>
        <v>0.9838581344933145</v>
      </c>
      <c r="AB55">
        <f ca="1">MIN(LOG(1 - Parameters!$B$193/(1+100*EXP(-Parameters!$B$195*'National cons per cap'!AB55/1000))) / LOG(1 - (Parameters!$B$192/Parameters!$B$194)^2), 1)</f>
        <v>0.99999999999989364</v>
      </c>
      <c r="AC55">
        <f ca="1">MIN(LOG(1 - Parameters!$B$193/(1+100*EXP(-Parameters!$B$195*'National cons per cap'!AC55/1000))) / LOG(1 - (Parameters!$B$192/Parameters!$B$194)^2), 1)</f>
        <v>0.52639002063371942</v>
      </c>
      <c r="AD55">
        <f ca="1">MIN(LOG(1 - Parameters!$B$193/(1+100*EXP(-Parameters!$B$195*'National cons per cap'!AD55/1000))) / LOG(1 - (Parameters!$B$192/Parameters!$B$194)^2), 1)</f>
        <v>0.70080857492988335</v>
      </c>
      <c r="AE55">
        <f ca="1">MIN(LOG(1 - Parameters!$B$193/(1+100*EXP(-Parameters!$B$195*'National cons per cap'!AE55/1000))) / LOG(1 - (Parameters!$B$192/Parameters!$B$194)^2), 1)</f>
        <v>1.6216073189730618E-2</v>
      </c>
      <c r="AF55">
        <f ca="1">MIN(LOG(1 - Parameters!$B$193/(1+100*EXP(-Parameters!$B$195*'National cons per cap'!AF55/1000))) / LOG(1 - (Parameters!$B$192/Parameters!$B$194)^2), 1)</f>
        <v>0.99956905691473652</v>
      </c>
      <c r="AG55">
        <f ca="1">MIN(LOG(1 - Parameters!$B$193/(1+100*EXP(-Parameters!$B$195*'National cons per cap'!AG55/1000))) / LOG(1 - (Parameters!$B$192/Parameters!$B$194)^2), 1)</f>
        <v>0.99972472085019959</v>
      </c>
      <c r="AH55">
        <f ca="1">MIN(LOG(1 - Parameters!$B$193/(1+100*EXP(-Parameters!$B$195*'National cons per cap'!AH55/1000))) / LOG(1 - (Parameters!$B$192/Parameters!$B$194)^2), 1)</f>
        <v>0.97920529792392652</v>
      </c>
      <c r="AI55">
        <f ca="1">MIN(LOG(1 - Parameters!$B$193/(1+100*EXP(-Parameters!$B$195*'National cons per cap'!AI55/1000))) / LOG(1 - (Parameters!$B$192/Parameters!$B$194)^2), 1)</f>
        <v>0.62019193318121024</v>
      </c>
      <c r="AJ55">
        <f ca="1">MIN(LOG(1 - Parameters!$B$193/(1+100*EXP(-Parameters!$B$195*'National cons per cap'!AJ55/1000))) / LOG(1 - (Parameters!$B$192/Parameters!$B$194)^2), 1)</f>
        <v>4.6237974784095089E-2</v>
      </c>
      <c r="AK55">
        <f ca="1">MIN(LOG(1 - Parameters!$B$193/(1+100*EXP(-Parameters!$B$195*'National cons per cap'!AK55/1000))) / LOG(1 - (Parameters!$B$192/Parameters!$B$194)^2), 1)</f>
        <v>4.6726476990174015E-2</v>
      </c>
      <c r="AL55">
        <f ca="1">MIN(LOG(1 - Parameters!$B$193/(1+100*EXP(-Parameters!$B$195*'National cons per cap'!AL55/1000))) / LOG(1 - (Parameters!$B$192/Parameters!$B$194)^2), 1)</f>
        <v>1.4600535754343585E-2</v>
      </c>
      <c r="AM55">
        <f ca="1">MIN(LOG(1 - Parameters!$B$193/(1+100*EXP(-Parameters!$B$195*'National cons per cap'!AM55/1000))) / LOG(1 - (Parameters!$B$192/Parameters!$B$194)^2), 1)</f>
        <v>0.15001169001971371</v>
      </c>
      <c r="AN55">
        <f ca="1">MIN(LOG(1 - Parameters!$B$193/(1+100*EXP(-Parameters!$B$195*'National cons per cap'!AN55/1000))) / LOG(1 - (Parameters!$B$192/Parameters!$B$194)^2), 1)</f>
        <v>0.63094083589385153</v>
      </c>
      <c r="AO55">
        <f ca="1">MIN(LOG(1 - Parameters!$B$193/(1+100*EXP(-Parameters!$B$195*'National cons per cap'!AO55/1000))) / LOG(1 - (Parameters!$B$192/Parameters!$B$194)^2), 1)</f>
        <v>4.2803177740271682E-2</v>
      </c>
      <c r="AP55">
        <f ca="1">MIN(LOG(1 - Parameters!$B$193/(1+100*EXP(-Parameters!$B$195*'National cons per cap'!AP55/1000))) / LOG(1 - (Parameters!$B$192/Parameters!$B$194)^2), 1)</f>
        <v>0.1368288174379822</v>
      </c>
      <c r="AQ55">
        <f ca="1">MIN(LOG(1 - Parameters!$B$193/(1+100*EXP(-Parameters!$B$195*'National cons per cap'!AQ55/1000))) / LOG(1 - (Parameters!$B$192/Parameters!$B$194)^2), 1)</f>
        <v>0.85319107895683333</v>
      </c>
      <c r="AR55">
        <f>MIN(LOG(1 - Parameters!$B$193/(1+100*EXP(-Parameters!$B$195*'National cons per cap'!AR55/1000))) / LOG(1 - (Parameters!$B$192/Parameters!$B$194)^2), 1)</f>
        <v>9.802617410493028E-3</v>
      </c>
      <c r="AS55">
        <f ca="1">MIN(LOG(1 - Parameters!$B$193/(1+100*EXP(-Parameters!$B$195*'National cons per cap'!AS55/1000))) / LOG(1 - (Parameters!$B$192/Parameters!$B$194)^2), 1)</f>
        <v>0.99693181606958792</v>
      </c>
      <c r="AT55">
        <f ca="1">MIN(LOG(1 - Parameters!$B$193/(1+100*EXP(-Parameters!$B$195*'National cons per cap'!AT55/1000))) / LOG(1 - (Parameters!$B$192/Parameters!$B$194)^2), 1)</f>
        <v>0.95427407549939547</v>
      </c>
      <c r="AU55">
        <f ca="1">MIN(LOG(1 - Parameters!$B$193/(1+100*EXP(-Parameters!$B$195*'National cons per cap'!AU55/1000))) / LOG(1 - (Parameters!$B$192/Parameters!$B$194)^2), 1)</f>
        <v>0.99755969532231137</v>
      </c>
      <c r="AV55">
        <f ca="1">MIN(LOG(1 - Parameters!$B$193/(1+100*EXP(-Parameters!$B$195*'National cons per cap'!AV55/1000))) / LOG(1 - (Parameters!$B$192/Parameters!$B$194)^2), 1)</f>
        <v>3.778269248383076E-2</v>
      </c>
      <c r="AW55">
        <f ca="1">MIN(LOG(1 - Parameters!$B$193/(1+100*EXP(-Parameters!$B$195*'National cons per cap'!AW55/1000))) / LOG(1 - (Parameters!$B$192/Parameters!$B$194)^2), 1)</f>
        <v>0.37011604076449794</v>
      </c>
      <c r="AX55">
        <f ca="1">MIN(LOG(1 - Parameters!$B$193/(1+100*EXP(-Parameters!$B$195*'National cons per cap'!AX55/1000))) / LOG(1 - (Parameters!$B$192/Parameters!$B$194)^2), 1)</f>
        <v>0.99895922603162135</v>
      </c>
      <c r="AY55">
        <f ca="1">MIN(LOG(1 - Parameters!$B$193/(1+100*EXP(-Parameters!$B$195*'National cons per cap'!AY55/1000))) / LOG(1 - (Parameters!$B$192/Parameters!$B$194)^2), 1)</f>
        <v>0.66820126913145905</v>
      </c>
      <c r="AZ55">
        <f ca="1">MIN(LOG(1 - Parameters!$B$193/(1+100*EXP(-Parameters!$B$195*'National cons per cap'!AZ55/1000))) / LOG(1 - (Parameters!$B$192/Parameters!$B$194)^2), 1)</f>
        <v>0.48231944270609012</v>
      </c>
      <c r="BA55">
        <f ca="1">MIN(LOG(1 - Parameters!$B$193/(1+100*EXP(-Parameters!$B$195*'National cons per cap'!BA55/1000))) / LOG(1 - (Parameters!$B$192/Parameters!$B$194)^2), 1)</f>
        <v>0.34036976948523068</v>
      </c>
      <c r="BB55">
        <f ca="1">MIN(LOG(1 - Parameters!$B$193/(1+100*EXP(-Parameters!$B$195*'National cons per cap'!BB55/1000))) / LOG(1 - (Parameters!$B$192/Parameters!$B$194)^2), 1)</f>
        <v>0.7524876391809785</v>
      </c>
      <c r="BC55">
        <f ca="1">MIN(LOG(1 - Parameters!$B$193/(1+100*EXP(-Parameters!$B$195*'National cons per cap'!BC55/1000))) / LOG(1 - (Parameters!$B$192/Parameters!$B$194)^2), 1)</f>
        <v>2.6473681754325851E-2</v>
      </c>
      <c r="BD55">
        <f>MIN(LOG(1 - Parameters!$B$193/(1+100*EXP(-Parameters!$B$195*'National cons per cap'!BD55/1000))) / LOG(1 - (Parameters!$B$192/Parameters!$B$194)^2), 1)</f>
        <v>9.802617410493028E-3</v>
      </c>
      <c r="BE55">
        <f ca="1">MIN(LOG(1 - Parameters!$B$193/(1+100*EXP(-Parameters!$B$195*'National cons per cap'!BE55/1000))) / LOG(1 - (Parameters!$B$192/Parameters!$B$194)^2), 1)</f>
        <v>0.98965828213252294</v>
      </c>
      <c r="BF55">
        <f ca="1">MIN(LOG(1 - Parameters!$B$193/(1+100*EXP(-Parameters!$B$195*'National cons per cap'!BF55/1000))) / LOG(1 - (Parameters!$B$192/Parameters!$B$194)^2), 1)</f>
        <v>0.80359421318077673</v>
      </c>
      <c r="BG55">
        <f ca="1">MIN(LOG(1 - Parameters!$B$193/(1+100*EXP(-Parameters!$B$195*'National cons per cap'!BG55/1000))) / LOG(1 - (Parameters!$B$192/Parameters!$B$194)^2), 1)</f>
        <v>1.6361745562779275E-2</v>
      </c>
      <c r="BH55">
        <f ca="1">MIN(LOG(1 - Parameters!$B$193/(1+100*EXP(-Parameters!$B$195*'National cons per cap'!BH55/1000))) / LOG(1 - (Parameters!$B$192/Parameters!$B$194)^2), 1)</f>
        <v>0.99869265137033481</v>
      </c>
      <c r="BI55">
        <f ca="1">MIN(LOG(1 - Parameters!$B$193/(1+100*EXP(-Parameters!$B$195*'National cons per cap'!BI55/1000))) / LOG(1 - (Parameters!$B$192/Parameters!$B$194)^2), 1)</f>
        <v>0.72278000951660482</v>
      </c>
      <c r="BJ55">
        <f ca="1">MIN(LOG(1 - Parameters!$B$193/(1+100*EXP(-Parameters!$B$195*'National cons per cap'!BJ55/1000))) / LOG(1 - (Parameters!$B$192/Parameters!$B$194)^2), 1)</f>
        <v>0.99624440954753501</v>
      </c>
      <c r="BK55">
        <f ca="1">MIN(LOG(1 - Parameters!$B$193/(1+100*EXP(-Parameters!$B$195*'National cons per cap'!BK55/1000))) / LOG(1 - (Parameters!$B$192/Parameters!$B$194)^2), 1)</f>
        <v>4.6498806990524548E-2</v>
      </c>
      <c r="BL55">
        <f ca="1">MIN(LOG(1 - Parameters!$B$193/(1+100*EXP(-Parameters!$B$195*'National cons per cap'!BL55/1000))) / LOG(1 - (Parameters!$B$192/Parameters!$B$194)^2), 1)</f>
        <v>0.84924634865201565</v>
      </c>
      <c r="BM55">
        <f ca="1">MIN(LOG(1 - Parameters!$B$193/(1+100*EXP(-Parameters!$B$195*'National cons per cap'!BM55/1000))) / LOG(1 - (Parameters!$B$192/Parameters!$B$194)^2), 1)</f>
        <v>0.99888998608071278</v>
      </c>
      <c r="BN55">
        <f ca="1">MIN(LOG(1 - Parameters!$B$193/(1+100*EXP(-Parameters!$B$195*'National cons per cap'!BN55/1000))) / LOG(1 - (Parameters!$B$192/Parameters!$B$194)^2), 1)</f>
        <v>0.33736768410663587</v>
      </c>
      <c r="BO55">
        <f ca="1">MIN(LOG(1 - Parameters!$B$193/(1+100*EXP(-Parameters!$B$195*'National cons per cap'!BO55/1000))) / LOG(1 - (Parameters!$B$192/Parameters!$B$194)^2), 1)</f>
        <v>5.904903878103436E-2</v>
      </c>
      <c r="BP55">
        <f ca="1">MIN(LOG(1 - Parameters!$B$193/(1+100*EXP(-Parameters!$B$195*'National cons per cap'!BP55/1000))) / LOG(1 - (Parameters!$B$192/Parameters!$B$194)^2), 1)</f>
        <v>3.1698600011952044E-2</v>
      </c>
      <c r="BQ55">
        <f>MIN(LOG(1 - Parameters!$B$193/(1+100*EXP(-Parameters!$B$195*'National cons per cap'!BQ55/1000))) / LOG(1 - (Parameters!$B$192/Parameters!$B$194)^2), 1)</f>
        <v>9.802617410493028E-3</v>
      </c>
      <c r="BR55">
        <f ca="1">MIN(LOG(1 - Parameters!$B$193/(1+100*EXP(-Parameters!$B$195*'National cons per cap'!BR55/1000))) / LOG(1 - (Parameters!$B$192/Parameters!$B$194)^2), 1)</f>
        <v>2.4936044258432023E-2</v>
      </c>
      <c r="BS55">
        <f ca="1">MIN(LOG(1 - Parameters!$B$193/(1+100*EXP(-Parameters!$B$195*'National cons per cap'!BS55/1000))) / LOG(1 - (Parameters!$B$192/Parameters!$B$194)^2), 1)</f>
        <v>2.4563690340762265E-2</v>
      </c>
      <c r="BT55">
        <f ca="1">MIN(LOG(1 - Parameters!$B$193/(1+100*EXP(-Parameters!$B$195*'National cons per cap'!BT55/1000))) / LOG(1 - (Parameters!$B$192/Parameters!$B$194)^2), 1)</f>
        <v>0.99999809259884698</v>
      </c>
      <c r="BU55">
        <f ca="1">MIN(LOG(1 - Parameters!$B$193/(1+100*EXP(-Parameters!$B$195*'National cons per cap'!BU55/1000))) / LOG(1 - (Parameters!$B$192/Parameters!$B$194)^2), 1)</f>
        <v>0.98944761421355976</v>
      </c>
      <c r="BV55">
        <f ca="1">MIN(LOG(1 - Parameters!$B$193/(1+100*EXP(-Parameters!$B$195*'National cons per cap'!BV55/1000))) / LOG(1 - (Parameters!$B$192/Parameters!$B$194)^2), 1)</f>
        <v>0.50097789514412749</v>
      </c>
      <c r="BW55">
        <f ca="1">MIN(LOG(1 - Parameters!$B$193/(1+100*EXP(-Parameters!$B$195*'National cons per cap'!BW55/1000))) / LOG(1 - (Parameters!$B$192/Parameters!$B$194)^2), 1)</f>
        <v>0.22086461848418662</v>
      </c>
      <c r="BX55">
        <f>MIN(LOG(1 - Parameters!$B$193/(1+100*EXP(-Parameters!$B$195*'National cons per cap'!BX55/1000))) / LOG(1 - (Parameters!$B$192/Parameters!$B$194)^2), 1)</f>
        <v>9.802617410493028E-3</v>
      </c>
      <c r="BY55">
        <f ca="1">MIN(LOG(1 - Parameters!$B$193/(1+100*EXP(-Parameters!$B$195*'National cons per cap'!BY55/1000))) / LOG(1 - (Parameters!$B$192/Parameters!$B$194)^2), 1)</f>
        <v>0.14644681741908663</v>
      </c>
      <c r="BZ55">
        <f ca="1">MIN(LOG(1 - Parameters!$B$193/(1+100*EXP(-Parameters!$B$195*'National cons per cap'!BZ55/1000))) / LOG(1 - (Parameters!$B$192/Parameters!$B$194)^2), 1)</f>
        <v>0.99999999999988232</v>
      </c>
      <c r="CA55">
        <f ca="1">MIN(LOG(1 - Parameters!$B$193/(1+100*EXP(-Parameters!$B$195*'National cons per cap'!CA55/1000))) / LOG(1 - (Parameters!$B$192/Parameters!$B$194)^2), 1)</f>
        <v>5.8179195119317441E-2</v>
      </c>
      <c r="CB55">
        <f ca="1">MIN(LOG(1 - Parameters!$B$193/(1+100*EXP(-Parameters!$B$195*'National cons per cap'!CB55/1000))) / LOG(1 - (Parameters!$B$192/Parameters!$B$194)^2), 1)</f>
        <v>0.73916136168080049</v>
      </c>
      <c r="CC55">
        <f ca="1">MIN(LOG(1 - Parameters!$B$193/(1+100*EXP(-Parameters!$B$195*'National cons per cap'!CC55/1000))) / LOG(1 - (Parameters!$B$192/Parameters!$B$194)^2), 1)</f>
        <v>1.8577329442414112E-2</v>
      </c>
      <c r="CD55">
        <f ca="1">MIN(LOG(1 - Parameters!$B$193/(1+100*EXP(-Parameters!$B$195*'National cons per cap'!CD55/1000))) / LOG(1 - (Parameters!$B$192/Parameters!$B$194)^2), 1)</f>
        <v>0.83698512162199856</v>
      </c>
      <c r="CE55">
        <f ca="1">MIN(LOG(1 - Parameters!$B$193/(1+100*EXP(-Parameters!$B$195*'National cons per cap'!CE55/1000))) / LOG(1 - (Parameters!$B$192/Parameters!$B$194)^2), 1)</f>
        <v>0.82055748774299164</v>
      </c>
      <c r="CF55">
        <f ca="1">MIN(LOG(1 - Parameters!$B$193/(1+100*EXP(-Parameters!$B$195*'National cons per cap'!CF55/1000))) / LOG(1 - (Parameters!$B$192/Parameters!$B$194)^2), 1)</f>
        <v>0.15333294873681649</v>
      </c>
      <c r="CG55">
        <f ca="1">MIN(LOG(1 - Parameters!$B$193/(1+100*EXP(-Parameters!$B$195*'National cons per cap'!CG55/1000))) / LOG(1 - (Parameters!$B$192/Parameters!$B$194)^2), 1)</f>
        <v>0.99956607152048638</v>
      </c>
      <c r="CH55">
        <f ca="1">MIN(LOG(1 - Parameters!$B$193/(1+100*EXP(-Parameters!$B$195*'National cons per cap'!CH55/1000))) / LOG(1 - (Parameters!$B$192/Parameters!$B$194)^2), 1)</f>
        <v>0.99255403531739106</v>
      </c>
      <c r="CI55">
        <f ca="1">MIN(LOG(1 - Parameters!$B$193/(1+100*EXP(-Parameters!$B$195*'National cons per cap'!CI55/1000))) / LOG(1 - (Parameters!$B$192/Parameters!$B$194)^2), 1)</f>
        <v>0.73023091256962736</v>
      </c>
      <c r="CJ55">
        <f ca="1">MIN(LOG(1 - Parameters!$B$193/(1+100*EXP(-Parameters!$B$195*'National cons per cap'!CJ55/1000))) / LOG(1 - (Parameters!$B$192/Parameters!$B$194)^2), 1)</f>
        <v>0.99980596252726184</v>
      </c>
      <c r="CK55">
        <f ca="1">MIN(LOG(1 - Parameters!$B$193/(1+100*EXP(-Parameters!$B$195*'National cons per cap'!CK55/1000))) / LOG(1 - (Parameters!$B$192/Parameters!$B$194)^2), 1)</f>
        <v>0.96363124202973327</v>
      </c>
      <c r="CL55">
        <f ca="1">MIN(LOG(1 - Parameters!$B$193/(1+100*EXP(-Parameters!$B$195*'National cons per cap'!CL55/1000))) / LOG(1 - (Parameters!$B$192/Parameters!$B$194)^2), 1)</f>
        <v>0.99677976252341882</v>
      </c>
      <c r="CM55">
        <f ca="1">MIN(LOG(1 - Parameters!$B$193/(1+100*EXP(-Parameters!$B$195*'National cons per cap'!CM55/1000))) / LOG(1 - (Parameters!$B$192/Parameters!$B$194)^2), 1)</f>
        <v>0.34147457025857109</v>
      </c>
      <c r="CN55">
        <f ca="1">MIN(LOG(1 - Parameters!$B$193/(1+100*EXP(-Parameters!$B$195*'National cons per cap'!CN55/1000))) / LOG(1 - (Parameters!$B$192/Parameters!$B$194)^2), 1)</f>
        <v>0.71161592162980469</v>
      </c>
      <c r="CO55">
        <f ca="1">MIN(LOG(1 - Parameters!$B$193/(1+100*EXP(-Parameters!$B$195*'National cons per cap'!CO55/1000))) / LOG(1 - (Parameters!$B$192/Parameters!$B$194)^2), 1)</f>
        <v>0.99999999990734056</v>
      </c>
      <c r="CP55">
        <f ca="1">MIN(LOG(1 - Parameters!$B$193/(1+100*EXP(-Parameters!$B$195*'National cons per cap'!CP55/1000))) / LOG(1 - (Parameters!$B$192/Parameters!$B$194)^2), 1)</f>
        <v>0.99139005641375277</v>
      </c>
      <c r="CQ55">
        <f ca="1">MIN(LOG(1 - Parameters!$B$193/(1+100*EXP(-Parameters!$B$195*'National cons per cap'!CQ55/1000))) / LOG(1 - (Parameters!$B$192/Parameters!$B$194)^2), 1)</f>
        <v>4.1164113030197708E-2</v>
      </c>
      <c r="CR55">
        <f ca="1">MIN(LOG(1 - Parameters!$B$193/(1+100*EXP(-Parameters!$B$195*'National cons per cap'!CR55/1000))) / LOG(1 - (Parameters!$B$192/Parameters!$B$194)^2), 1)</f>
        <v>4.6812653185363942E-2</v>
      </c>
      <c r="CS55">
        <f ca="1">MIN(LOG(1 - Parameters!$B$193/(1+100*EXP(-Parameters!$B$195*'National cons per cap'!CS55/1000))) / LOG(1 - (Parameters!$B$192/Parameters!$B$194)^2), 1)</f>
        <v>7.5356772223114363E-2</v>
      </c>
      <c r="CT55">
        <f ca="1">MIN(LOG(1 - Parameters!$B$193/(1+100*EXP(-Parameters!$B$195*'National cons per cap'!CT55/1000))) / LOG(1 - (Parameters!$B$192/Parameters!$B$194)^2), 1)</f>
        <v>0.99785059019898081</v>
      </c>
      <c r="CU55">
        <f ca="1">MIN(LOG(1 - Parameters!$B$193/(1+100*EXP(-Parameters!$B$195*'National cons per cap'!CU55/1000))) / LOG(1 - (Parameters!$B$192/Parameters!$B$194)^2), 1)</f>
        <v>0.99999995158497768</v>
      </c>
      <c r="CV55">
        <f ca="1">MIN(LOG(1 - Parameters!$B$193/(1+100*EXP(-Parameters!$B$195*'National cons per cap'!CV55/1000))) / LOG(1 - (Parameters!$B$192/Parameters!$B$194)^2), 1)</f>
        <v>0.99999999685109797</v>
      </c>
      <c r="CW55">
        <f ca="1">MIN(LOG(1 - Parameters!$B$193/(1+100*EXP(-Parameters!$B$195*'National cons per cap'!CW55/1000))) / LOG(1 - (Parameters!$B$192/Parameters!$B$194)^2), 1)</f>
        <v>0.29104704608171372</v>
      </c>
      <c r="CX55">
        <f ca="1">MIN(LOG(1 - Parameters!$B$193/(1+100*EXP(-Parameters!$B$195*'National cons per cap'!CX55/1000))) / LOG(1 - (Parameters!$B$192/Parameters!$B$194)^2), 1)</f>
        <v>0.99165702554623325</v>
      </c>
      <c r="CY55">
        <f ca="1">MIN(LOG(1 - Parameters!$B$193/(1+100*EXP(-Parameters!$B$195*'National cons per cap'!CY55/1000))) / LOG(1 - (Parameters!$B$192/Parameters!$B$194)^2), 1)</f>
        <v>2.638015348654036E-2</v>
      </c>
      <c r="CZ55">
        <f ca="1">MIN(LOG(1 - Parameters!$B$193/(1+100*EXP(-Parameters!$B$195*'National cons per cap'!CZ55/1000))) / LOG(1 - (Parameters!$B$192/Parameters!$B$194)^2), 1)</f>
        <v>0.92560700107289562</v>
      </c>
      <c r="DA55">
        <f>MIN(LOG(1 - Parameters!$B$193/(1+100*EXP(-Parameters!$B$195*'National cons per cap'!DA55/1000))) / LOG(1 - (Parameters!$B$192/Parameters!$B$194)^2), 1)</f>
        <v>9.802617410493028E-3</v>
      </c>
      <c r="DB55">
        <f ca="1">MIN(LOG(1 - Parameters!$B$193/(1+100*EXP(-Parameters!$B$195*'National cons per cap'!DB55/1000))) / LOG(1 - (Parameters!$B$192/Parameters!$B$194)^2), 1)</f>
        <v>0.86078447293623606</v>
      </c>
      <c r="DC55">
        <f ca="1">MIN(LOG(1 - Parameters!$B$193/(1+100*EXP(-Parameters!$B$195*'National cons per cap'!DC55/1000))) / LOG(1 - (Parameters!$B$192/Parameters!$B$194)^2), 1)</f>
        <v>3.2675431721698345E-2</v>
      </c>
      <c r="DD55">
        <f ca="1">MIN(LOG(1 - Parameters!$B$193/(1+100*EXP(-Parameters!$B$195*'National cons per cap'!DD55/1000))) / LOG(1 - (Parameters!$B$192/Parameters!$B$194)^2), 1)</f>
        <v>0.82349294305211584</v>
      </c>
      <c r="DE55">
        <f ca="1">MIN(LOG(1 - Parameters!$B$193/(1+100*EXP(-Parameters!$B$195*'National cons per cap'!DE55/1000))) / LOG(1 - (Parameters!$B$192/Parameters!$B$194)^2), 1)</f>
        <v>0.99999999284442875</v>
      </c>
      <c r="DF55">
        <f ca="1">MIN(LOG(1 - Parameters!$B$193/(1+100*EXP(-Parameters!$B$195*'National cons per cap'!DF55/1000))) / LOG(1 - (Parameters!$B$192/Parameters!$B$194)^2), 1)</f>
        <v>0.61328419224915964</v>
      </c>
      <c r="DG55">
        <f ca="1">MIN(LOG(1 - Parameters!$B$193/(1+100*EXP(-Parameters!$B$195*'National cons per cap'!DG55/1000))) / LOG(1 - (Parameters!$B$192/Parameters!$B$194)^2), 1)</f>
        <v>0.18925962196322688</v>
      </c>
      <c r="DH55">
        <f ca="1">MIN(LOG(1 - Parameters!$B$193/(1+100*EXP(-Parameters!$B$195*'National cons per cap'!DH55/1000))) / LOG(1 - (Parameters!$B$192/Parameters!$B$194)^2), 1)</f>
        <v>0.10759981433015725</v>
      </c>
      <c r="DI55">
        <f ca="1">MIN(LOG(1 - Parameters!$B$193/(1+100*EXP(-Parameters!$B$195*'National cons per cap'!DI55/1000))) / LOG(1 - (Parameters!$B$192/Parameters!$B$194)^2), 1)</f>
        <v>2.3046688149033046E-2</v>
      </c>
      <c r="DJ55">
        <f ca="1">MIN(LOG(1 - Parameters!$B$193/(1+100*EXP(-Parameters!$B$195*'National cons per cap'!DJ55/1000))) / LOG(1 - (Parameters!$B$192/Parameters!$B$194)^2), 1)</f>
        <v>0.91384569211166899</v>
      </c>
      <c r="DK55">
        <f ca="1">MIN(LOG(1 - Parameters!$B$193/(1+100*EXP(-Parameters!$B$195*'National cons per cap'!DK55/1000))) / LOG(1 - (Parameters!$B$192/Parameters!$B$194)^2), 1)</f>
        <v>0.19005818289765644</v>
      </c>
      <c r="DL55">
        <f ca="1">MIN(LOG(1 - Parameters!$B$193/(1+100*EXP(-Parameters!$B$195*'National cons per cap'!DL55/1000))) / LOG(1 - (Parameters!$B$192/Parameters!$B$194)^2), 1)</f>
        <v>2.8667350125029124E-2</v>
      </c>
      <c r="DM55">
        <f ca="1">MIN(LOG(1 - Parameters!$B$193/(1+100*EXP(-Parameters!$B$195*'National cons per cap'!DM55/1000))) / LOG(1 - (Parameters!$B$192/Parameters!$B$194)^2), 1)</f>
        <v>0.12628038153520024</v>
      </c>
      <c r="DN55">
        <f ca="1">MIN(LOG(1 - Parameters!$B$193/(1+100*EXP(-Parameters!$B$195*'National cons per cap'!DN55/1000))) / LOG(1 - (Parameters!$B$192/Parameters!$B$194)^2), 1)</f>
        <v>0.5672141059701169</v>
      </c>
      <c r="DO55">
        <f ca="1">MIN(LOG(1 - Parameters!$B$193/(1+100*EXP(-Parameters!$B$195*'National cons per cap'!DO55/1000))) / LOG(1 - (Parameters!$B$192/Parameters!$B$194)^2), 1)</f>
        <v>0.77825659305109784</v>
      </c>
      <c r="DP55">
        <f ca="1">MIN(LOG(1 - Parameters!$B$193/(1+100*EXP(-Parameters!$B$195*'National cons per cap'!DP55/1000))) / LOG(1 - (Parameters!$B$192/Parameters!$B$194)^2), 1)</f>
        <v>1.7775721719698063E-2</v>
      </c>
      <c r="DQ55">
        <f ca="1">MIN(LOG(1 - Parameters!$B$193/(1+100*EXP(-Parameters!$B$195*'National cons per cap'!DQ55/1000))) / LOG(1 - (Parameters!$B$192/Parameters!$B$194)^2), 1)</f>
        <v>5.1960023405714213E-2</v>
      </c>
      <c r="DR55">
        <f>MIN(LOG(1 - Parameters!$B$193/(1+100*EXP(-Parameters!$B$195*'National cons per cap'!DR55/1000))) / LOG(1 - (Parameters!$B$192/Parameters!$B$194)^2), 1)</f>
        <v>9.802617410493028E-3</v>
      </c>
      <c r="DS55">
        <f ca="1">MIN(LOG(1 - Parameters!$B$193/(1+100*EXP(-Parameters!$B$195*'National cons per cap'!DS55/1000))) / LOG(1 - (Parameters!$B$192/Parameters!$B$194)^2), 1)</f>
        <v>0.99087472419533051</v>
      </c>
      <c r="DT55">
        <f ca="1">MIN(LOG(1 - Parameters!$B$193/(1+100*EXP(-Parameters!$B$195*'National cons per cap'!DT55/1000))) / LOG(1 - (Parameters!$B$192/Parameters!$B$194)^2), 1)</f>
        <v>1.885652962025517E-2</v>
      </c>
      <c r="DU55">
        <f ca="1">MIN(LOG(1 - Parameters!$B$193/(1+100*EXP(-Parameters!$B$195*'National cons per cap'!DU55/1000))) / LOG(1 - (Parameters!$B$192/Parameters!$B$194)^2), 1)</f>
        <v>0.99993408937854755</v>
      </c>
      <c r="DV55">
        <f ca="1">MIN(LOG(1 - Parameters!$B$193/(1+100*EXP(-Parameters!$B$195*'National cons per cap'!DV55/1000))) / LOG(1 - (Parameters!$B$192/Parameters!$B$194)^2), 1)</f>
        <v>0.5184913801711849</v>
      </c>
      <c r="DW55">
        <f>MIN(LOG(1 - Parameters!$B$193/(1+100*EXP(-Parameters!$B$195*'National cons per cap'!DW55/1000))) / LOG(1 - (Parameters!$B$192/Parameters!$B$194)^2), 1)</f>
        <v>9.802617410493028E-3</v>
      </c>
      <c r="DX55">
        <f ca="1">MIN(LOG(1 - Parameters!$B$193/(1+100*EXP(-Parameters!$B$195*'National cons per cap'!DX55/1000))) / LOG(1 - (Parameters!$B$192/Parameters!$B$194)^2), 1)</f>
        <v>1.548218315526461E-2</v>
      </c>
      <c r="DY55">
        <f ca="1">MIN(LOG(1 - Parameters!$B$193/(1+100*EXP(-Parameters!$B$195*'National cons per cap'!DY55/1000))) / LOG(1 - (Parameters!$B$192/Parameters!$B$194)^2), 1)</f>
        <v>0.11263275957737318</v>
      </c>
      <c r="DZ55">
        <f ca="1">MIN(LOG(1 - Parameters!$B$193/(1+100*EXP(-Parameters!$B$195*'National cons per cap'!DZ55/1000))) / LOG(1 - (Parameters!$B$192/Parameters!$B$194)^2), 1)</f>
        <v>6.1285609913783783E-2</v>
      </c>
      <c r="EA55">
        <f ca="1">MIN(LOG(1 - Parameters!$B$193/(1+100*EXP(-Parameters!$B$195*'National cons per cap'!EA55/1000))) / LOG(1 - (Parameters!$B$192/Parameters!$B$194)^2), 1)</f>
        <v>0.99856353960190747</v>
      </c>
      <c r="EB55">
        <f ca="1">MIN(LOG(1 - Parameters!$B$193/(1+100*EXP(-Parameters!$B$195*'National cons per cap'!EB55/1000))) / LOG(1 - (Parameters!$B$192/Parameters!$B$194)^2), 1)</f>
        <v>0.99986305579111523</v>
      </c>
      <c r="EC55">
        <f ca="1">MIN(LOG(1 - Parameters!$B$193/(1+100*EXP(-Parameters!$B$195*'National cons per cap'!EC55/1000))) / LOG(1 - (Parameters!$B$192/Parameters!$B$194)^2), 1)</f>
        <v>3.4584312082234683E-2</v>
      </c>
      <c r="ED55">
        <f ca="1">MIN(LOG(1 - Parameters!$B$193/(1+100*EXP(-Parameters!$B$195*'National cons per cap'!ED55/1000))) / LOG(1 - (Parameters!$B$192/Parameters!$B$194)^2), 1)</f>
        <v>0.5575204382741954</v>
      </c>
      <c r="EE55">
        <f ca="1">MIN(LOG(1 - Parameters!$B$193/(1+100*EXP(-Parameters!$B$195*'National cons per cap'!EE55/1000))) / LOG(1 - (Parameters!$B$192/Parameters!$B$194)^2), 1)</f>
        <v>0.98984409281125529</v>
      </c>
      <c r="EF55">
        <f ca="1">MIN(LOG(1 - Parameters!$B$193/(1+100*EXP(-Parameters!$B$195*'National cons per cap'!EF55/1000))) / LOG(1 - (Parameters!$B$192/Parameters!$B$194)^2), 1)</f>
        <v>0.99999992955654227</v>
      </c>
      <c r="EG55">
        <f ca="1">MIN(LOG(1 - Parameters!$B$193/(1+100*EXP(-Parameters!$B$195*'National cons per cap'!EG55/1000))) / LOG(1 - (Parameters!$B$192/Parameters!$B$194)^2), 1)</f>
        <v>0.20698799583054311</v>
      </c>
      <c r="EH55">
        <f ca="1">MIN(LOG(1 - Parameters!$B$193/(1+100*EXP(-Parameters!$B$195*'National cons per cap'!EH55/1000))) / LOG(1 - (Parameters!$B$192/Parameters!$B$194)^2), 1)</f>
        <v>0.89472185361701118</v>
      </c>
      <c r="EI55">
        <f ca="1">MIN(LOG(1 - Parameters!$B$193/(1+100*EXP(-Parameters!$B$195*'National cons per cap'!EI55/1000))) / LOG(1 - (Parameters!$B$192/Parameters!$B$194)^2), 1)</f>
        <v>0.48283858134785457</v>
      </c>
      <c r="EJ55">
        <f ca="1">MIN(LOG(1 - Parameters!$B$193/(1+100*EXP(-Parameters!$B$195*'National cons per cap'!EJ55/1000))) / LOG(1 - (Parameters!$B$192/Parameters!$B$194)^2), 1)</f>
        <v>0.18373491073742806</v>
      </c>
      <c r="EK55">
        <f ca="1">MIN(LOG(1 - Parameters!$B$193/(1+100*EXP(-Parameters!$B$195*'National cons per cap'!EK55/1000))) / LOG(1 - (Parameters!$B$192/Parameters!$B$194)^2), 1)</f>
        <v>0.99963602993058664</v>
      </c>
      <c r="EL55">
        <f ca="1">MIN(LOG(1 - Parameters!$B$193/(1+100*EXP(-Parameters!$B$195*'National cons per cap'!EL55/1000))) / LOG(1 - (Parameters!$B$192/Parameters!$B$194)^2), 1)</f>
        <v>9.6924327474875741E-2</v>
      </c>
      <c r="EM55">
        <f ca="1">MIN(LOG(1 - Parameters!$B$193/(1+100*EXP(-Parameters!$B$195*'National cons per cap'!EM55/1000))) / LOG(1 - (Parameters!$B$192/Parameters!$B$194)^2), 1)</f>
        <v>0.85661821462022059</v>
      </c>
      <c r="EN55">
        <f ca="1">MIN(LOG(1 - Parameters!$B$193/(1+100*EXP(-Parameters!$B$195*'National cons per cap'!EN55/1000))) / LOG(1 - (Parameters!$B$192/Parameters!$B$194)^2), 1)</f>
        <v>0.99995721525411974</v>
      </c>
      <c r="EO55">
        <f>MIN(LOG(1 - Parameters!$B$193/(1+100*EXP(-Parameters!$B$195*'National cons per cap'!EO55/1000))) / LOG(1 - (Parameters!$B$192/Parameters!$B$194)^2), 1)</f>
        <v>9.802617410493028E-3</v>
      </c>
      <c r="EP55">
        <f ca="1">MIN(LOG(1 - Parameters!$B$193/(1+100*EXP(-Parameters!$B$195*'National cons per cap'!EP55/1000))) / LOG(1 - (Parameters!$B$192/Parameters!$B$194)^2), 1)</f>
        <v>0.9817664116671293</v>
      </c>
      <c r="EQ55">
        <f ca="1">MIN(LOG(1 - Parameters!$B$193/(1+100*EXP(-Parameters!$B$195*'National cons per cap'!EQ55/1000))) / LOG(1 - (Parameters!$B$192/Parameters!$B$194)^2), 1)</f>
        <v>0.42537293313891822</v>
      </c>
      <c r="ER55">
        <f ca="1">MIN(LOG(1 - Parameters!$B$193/(1+100*EXP(-Parameters!$B$195*'National cons per cap'!ER55/1000))) / LOG(1 - (Parameters!$B$192/Parameters!$B$194)^2), 1)</f>
        <v>0.12305376188838701</v>
      </c>
      <c r="ES55">
        <f ca="1">MIN(LOG(1 - Parameters!$B$193/(1+100*EXP(-Parameters!$B$195*'National cons per cap'!ES55/1000))) / LOG(1 - (Parameters!$B$192/Parameters!$B$194)^2), 1)</f>
        <v>0.99999999999998324</v>
      </c>
      <c r="ET55">
        <f>MIN(LOG(1 - Parameters!$B$193/(1+100*EXP(-Parameters!$B$195*'National cons per cap'!ET55/1000))) / LOG(1 - (Parameters!$B$192/Parameters!$B$194)^2), 1)</f>
        <v>9.802617410493028E-3</v>
      </c>
      <c r="EU55">
        <f ca="1">MIN(LOG(1 - Parameters!$B$193/(1+100*EXP(-Parameters!$B$195*'National cons per cap'!EU55/1000))) / LOG(1 - (Parameters!$B$192/Parameters!$B$194)^2), 1)</f>
        <v>0.5754972251467354</v>
      </c>
      <c r="EV55">
        <f ca="1">MIN(LOG(1 - Parameters!$B$193/(1+100*EXP(-Parameters!$B$195*'National cons per cap'!EV55/1000))) / LOG(1 - (Parameters!$B$192/Parameters!$B$194)^2), 1)</f>
        <v>0.99785472224274419</v>
      </c>
      <c r="EW55">
        <f ca="1">MIN(LOG(1 - Parameters!$B$193/(1+100*EXP(-Parameters!$B$195*'National cons per cap'!EW55/1000))) / LOG(1 - (Parameters!$B$192/Parameters!$B$194)^2), 1)</f>
        <v>2.256857400787721E-2</v>
      </c>
      <c r="EX55">
        <f ca="1">MIN(LOG(1 - Parameters!$B$193/(1+100*EXP(-Parameters!$B$195*'National cons per cap'!EX55/1000))) / LOG(1 - (Parameters!$B$192/Parameters!$B$194)^2), 1)</f>
        <v>0.99999722150891313</v>
      </c>
      <c r="EY55">
        <f ca="1">MIN(LOG(1 - Parameters!$B$193/(1+100*EXP(-Parameters!$B$195*'National cons per cap'!EY55/1000))) / LOG(1 - (Parameters!$B$192/Parameters!$B$194)^2), 1)</f>
        <v>7.1700288831910319E-2</v>
      </c>
      <c r="EZ55">
        <f ca="1">MIN(LOG(1 - Parameters!$B$193/(1+100*EXP(-Parameters!$B$195*'National cons per cap'!EZ55/1000))) / LOG(1 - (Parameters!$B$192/Parameters!$B$194)^2), 1)</f>
        <v>4.7085458776389984E-2</v>
      </c>
      <c r="FA55">
        <f ca="1">MIN(LOG(1 - Parameters!$B$193/(1+100*EXP(-Parameters!$B$195*'National cons per cap'!FA55/1000))) / LOG(1 - (Parameters!$B$192/Parameters!$B$194)^2), 1)</f>
        <v>6.5331093268681251E-2</v>
      </c>
      <c r="FB55">
        <f ca="1">MIN(LOG(1 - Parameters!$B$193/(1+100*EXP(-Parameters!$B$195*'National cons per cap'!FB55/1000))) / LOG(1 - (Parameters!$B$192/Parameters!$B$194)^2), 1)</f>
        <v>2.0906164081858799E-2</v>
      </c>
      <c r="FC55">
        <f ca="1">MIN(LOG(1 - Parameters!$B$193/(1+100*EXP(-Parameters!$B$195*'National cons per cap'!FC55/1000))) / LOG(1 - (Parameters!$B$192/Parameters!$B$194)^2), 1)</f>
        <v>0.18844195970240313</v>
      </c>
      <c r="FD55">
        <f ca="1">MIN(LOG(1 - Parameters!$B$193/(1+100*EXP(-Parameters!$B$195*'National cons per cap'!FD55/1000))) / LOG(1 - (Parameters!$B$192/Parameters!$B$194)^2), 1)</f>
        <v>0.99999971501334128</v>
      </c>
      <c r="FE55">
        <f>MIN(LOG(1 - Parameters!$B$193/(1+100*EXP(-Parameters!$B$195*'National cons per cap'!FE55/1000))) / LOG(1 - (Parameters!$B$192/Parameters!$B$194)^2), 1)</f>
        <v>9.802617410493028E-3</v>
      </c>
      <c r="FF55">
        <f ca="1">MIN(LOG(1 - Parameters!$B$193/(1+100*EXP(-Parameters!$B$195*'National cons per cap'!FF55/1000))) / LOG(1 - (Parameters!$B$192/Parameters!$B$194)^2), 1)</f>
        <v>0.36998752544778357</v>
      </c>
      <c r="FG55">
        <f ca="1">MIN(LOG(1 - Parameters!$B$193/(1+100*EXP(-Parameters!$B$195*'National cons per cap'!FG55/1000))) / LOG(1 - (Parameters!$B$192/Parameters!$B$194)^2), 1)</f>
        <v>0.16320419371366221</v>
      </c>
      <c r="FH55">
        <f ca="1">MIN(LOG(1 - Parameters!$B$193/(1+100*EXP(-Parameters!$B$195*'National cons per cap'!FH55/1000))) / LOG(1 - (Parameters!$B$192/Parameters!$B$194)^2), 1)</f>
        <v>3.6541303682497403E-2</v>
      </c>
      <c r="FI55">
        <f ca="1">MIN(LOG(1 - Parameters!$B$193/(1+100*EXP(-Parameters!$B$195*'National cons per cap'!FI55/1000))) / LOG(1 - (Parameters!$B$192/Parameters!$B$194)^2), 1)</f>
        <v>0.3259783844989021</v>
      </c>
      <c r="FJ55">
        <f ca="1">MIN(LOG(1 - Parameters!$B$193/(1+100*EXP(-Parameters!$B$195*'National cons per cap'!FJ55/1000))) / LOG(1 - (Parameters!$B$192/Parameters!$B$194)^2), 1)</f>
        <v>0.93422439258608447</v>
      </c>
      <c r="FK55">
        <f ca="1">MIN(LOG(1 - Parameters!$B$193/(1+100*EXP(-Parameters!$B$195*'National cons per cap'!FK55/1000))) / LOG(1 - (Parameters!$B$192/Parameters!$B$194)^2), 1)</f>
        <v>0.95625458617549453</v>
      </c>
      <c r="FL55">
        <f ca="1">MIN(LOG(1 - Parameters!$B$193/(1+100*EXP(-Parameters!$B$195*'National cons per cap'!FL55/1000))) / LOG(1 - (Parameters!$B$192/Parameters!$B$194)^2), 1)</f>
        <v>0.99845740773059455</v>
      </c>
      <c r="FM55">
        <f>MIN(LOG(1 - Parameters!$B$193/(1+100*EXP(-Parameters!$B$195*'National cons per cap'!FM55/1000))) / LOG(1 - (Parameters!$B$192/Parameters!$B$194)^2), 1)</f>
        <v>9.802617410493028E-3</v>
      </c>
      <c r="FN55">
        <f ca="1">MIN(LOG(1 - Parameters!$B$193/(1+100*EXP(-Parameters!$B$195*'National cons per cap'!FN55/1000))) / LOG(1 - (Parameters!$B$192/Parameters!$B$194)^2), 1)</f>
        <v>2.5928628069460707E-2</v>
      </c>
      <c r="FO55">
        <f ca="1">MIN(LOG(1 - Parameters!$B$193/(1+100*EXP(-Parameters!$B$195*'National cons per cap'!FO55/1000))) / LOG(1 - (Parameters!$B$192/Parameters!$B$194)^2), 1)</f>
        <v>1.9517692347639153E-2</v>
      </c>
      <c r="FP55">
        <f ca="1">MIN(LOG(1 - Parameters!$B$193/(1+100*EXP(-Parameters!$B$195*'National cons per cap'!FP55/1000))) / LOG(1 - (Parameters!$B$192/Parameters!$B$194)^2), 1)</f>
        <v>0.9938158246526404</v>
      </c>
      <c r="FQ55">
        <f ca="1">MIN(LOG(1 - Parameters!$B$193/(1+100*EXP(-Parameters!$B$195*'National cons per cap'!FQ55/1000))) / LOG(1 - (Parameters!$B$192/Parameters!$B$194)^2), 1)</f>
        <v>3.6454768392724282E-2</v>
      </c>
      <c r="FR55">
        <f ca="1">MIN(LOG(1 - Parameters!$B$193/(1+100*EXP(-Parameters!$B$195*'National cons per cap'!FR55/1000))) / LOG(1 - (Parameters!$B$192/Parameters!$B$194)^2), 1)</f>
        <v>0.53627378753615895</v>
      </c>
      <c r="FS55">
        <f ca="1">MIN(LOG(1 - Parameters!$B$193/(1+100*EXP(-Parameters!$B$195*'National cons per cap'!FS55/1000))) / LOG(1 - (Parameters!$B$192/Parameters!$B$194)^2), 1)</f>
        <v>0.60422125777949443</v>
      </c>
      <c r="FT55">
        <f ca="1">MIN(LOG(1 - Parameters!$B$193/(1+100*EXP(-Parameters!$B$195*'National cons per cap'!FT55/1000))) / LOG(1 - (Parameters!$B$192/Parameters!$B$194)^2), 1)</f>
        <v>0.36181112920119857</v>
      </c>
      <c r="FU55">
        <f ca="1">MIN(LOG(1 - Parameters!$B$193/(1+100*EXP(-Parameters!$B$195*'National cons per cap'!FU55/1000))) / LOG(1 - (Parameters!$B$192/Parameters!$B$194)^2), 1)</f>
        <v>0.99986733954435181</v>
      </c>
      <c r="FV55">
        <f ca="1">MIN(LOG(1 - Parameters!$B$193/(1+100*EXP(-Parameters!$B$195*'National cons per cap'!FV55/1000))) / LOG(1 - (Parameters!$B$192/Parameters!$B$194)^2), 1)</f>
        <v>0.78368828751321562</v>
      </c>
      <c r="FW55">
        <f ca="1">MIN(LOG(1 - Parameters!$B$193/(1+100*EXP(-Parameters!$B$195*'National cons per cap'!FW55/1000))) / LOG(1 - (Parameters!$B$192/Parameters!$B$194)^2), 1)</f>
        <v>0.56733144046530692</v>
      </c>
      <c r="FX55">
        <f ca="1">MIN(LOG(1 - Parameters!$B$193/(1+100*EXP(-Parameters!$B$195*'National cons per cap'!FX55/1000))) / LOG(1 - (Parameters!$B$192/Parameters!$B$194)^2), 1)</f>
        <v>6.7422628014260522E-2</v>
      </c>
      <c r="FY55">
        <f>MIN(LOG(1 - Parameters!$B$193/(1+100*EXP(-Parameters!$B$195*'National cons per cap'!FY55/1000))) / LOG(1 - (Parameters!$B$192/Parameters!$B$194)^2), 1)</f>
        <v>9.802617410493028E-3</v>
      </c>
      <c r="FZ55">
        <f ca="1">MIN(LOG(1 - Parameters!$B$193/(1+100*EXP(-Parameters!$B$195*'National cons per cap'!FZ55/1000))) / LOG(1 - (Parameters!$B$192/Parameters!$B$194)^2), 1)</f>
        <v>3.0096573120062729E-2</v>
      </c>
      <c r="GA55">
        <f ca="1">MIN(LOG(1 - Parameters!$B$193/(1+100*EXP(-Parameters!$B$195*'National cons per cap'!GA55/1000))) / LOG(1 - (Parameters!$B$192/Parameters!$B$194)^2), 1)</f>
        <v>2.3687708874004003E-2</v>
      </c>
      <c r="GB55">
        <f ca="1">MIN(LOG(1 - Parameters!$B$193/(1+100*EXP(-Parameters!$B$195*'National cons per cap'!GB55/1000))) / LOG(1 - (Parameters!$B$192/Parameters!$B$194)^2), 1)</f>
        <v>0.39786556570290371</v>
      </c>
      <c r="GC55">
        <f ca="1">MIN(LOG(1 - Parameters!$B$193/(1+100*EXP(-Parameters!$B$195*'National cons per cap'!GC55/1000))) / LOG(1 - (Parameters!$B$192/Parameters!$B$194)^2), 1)</f>
        <v>0.97796136038907655</v>
      </c>
      <c r="GD55">
        <f ca="1">MIN(LOG(1 - Parameters!$B$193/(1+100*EXP(-Parameters!$B$195*'National cons per cap'!GD55/1000))) / LOG(1 - (Parameters!$B$192/Parameters!$B$194)^2), 1)</f>
        <v>0.99995809619747089</v>
      </c>
      <c r="GE55">
        <f ca="1">MIN(LOG(1 - Parameters!$B$193/(1+100*EXP(-Parameters!$B$195*'National cons per cap'!GE55/1000))) / LOG(1 - (Parameters!$B$192/Parameters!$B$194)^2), 1)</f>
        <v>7.1363967173832782E-2</v>
      </c>
      <c r="GF55">
        <f ca="1">MIN(LOG(1 - Parameters!$B$193/(1+100*EXP(-Parameters!$B$195*'National cons per cap'!GF55/1000))) / LOG(1 - (Parameters!$B$192/Parameters!$B$194)^2), 1)</f>
        <v>0.90285053726293274</v>
      </c>
      <c r="GG55">
        <f ca="1">MIN(LOG(1 - Parameters!$B$193/(1+100*EXP(-Parameters!$B$195*'National cons per cap'!GG55/1000))) / LOG(1 - (Parameters!$B$192/Parameters!$B$194)^2), 1)</f>
        <v>0.19420672733346001</v>
      </c>
      <c r="GH55">
        <f ca="1">MIN(LOG(1 - Parameters!$B$193/(1+100*EXP(-Parameters!$B$195*'National cons per cap'!GH55/1000))) / LOG(1 - (Parameters!$B$192/Parameters!$B$194)^2), 1)</f>
        <v>9.0842439511506695E-2</v>
      </c>
      <c r="GI55">
        <f ca="1">MIN(LOG(1 - Parameters!$B$193/(1+100*EXP(-Parameters!$B$195*'National cons per cap'!GI55/1000))) / LOG(1 - (Parameters!$B$192/Parameters!$B$194)^2), 1)</f>
        <v>0.38291834250136808</v>
      </c>
      <c r="GJ55">
        <f ca="1">MIN(LOG(1 - Parameters!$B$193/(1+100*EXP(-Parameters!$B$195*'National cons per cap'!GJ55/1000))) / LOG(1 - (Parameters!$B$192/Parameters!$B$194)^2), 1)</f>
        <v>9.5511114410731887E-2</v>
      </c>
      <c r="GK55">
        <f ca="1">MIN(LOG(1 - Parameters!$B$193/(1+100*EXP(-Parameters!$B$195*'National cons per cap'!GK55/1000))) / LOG(1 - (Parameters!$B$192/Parameters!$B$194)^2), 1)</f>
        <v>0.91693522554951168</v>
      </c>
      <c r="GL55">
        <f ca="1">MIN(LOG(1 - Parameters!$B$193/(1+100*EXP(-Parameters!$B$195*'National cons per cap'!GL55/1000))) / LOG(1 - (Parameters!$B$192/Parameters!$B$194)^2), 1)</f>
        <v>4.4907478249659502E-2</v>
      </c>
      <c r="GM55">
        <f ca="1">MIN(LOG(1 - Parameters!$B$193/(1+100*EXP(-Parameters!$B$195*'National cons per cap'!GM55/1000))) / LOG(1 - (Parameters!$B$192/Parameters!$B$194)^2), 1)</f>
        <v>3.9815378707569488E-2</v>
      </c>
    </row>
    <row r="56" spans="1:195" x14ac:dyDescent="0.25">
      <c r="A56">
        <v>2064</v>
      </c>
      <c r="B56">
        <f ca="1">MIN(LOG(1 - Parameters!$B$193/(1+100*EXP(-Parameters!$B$195*'National cons per cap'!B56/1000))) / LOG(1 - (Parameters!$B$192/Parameters!$B$194)^2), 1)</f>
        <v>4.847704018741681E-2</v>
      </c>
      <c r="C56">
        <f ca="1">MIN(LOG(1 - Parameters!$B$193/(1+100*EXP(-Parameters!$B$195*'National cons per cap'!C56/1000))) / LOG(1 - (Parameters!$B$192/Parameters!$B$194)^2), 1)</f>
        <v>0.15739166305964289</v>
      </c>
      <c r="D56">
        <f ca="1">MIN(LOG(1 - Parameters!$B$193/(1+100*EXP(-Parameters!$B$195*'National cons per cap'!D56/1000))) / LOG(1 - (Parameters!$B$192/Parameters!$B$194)^2), 1)</f>
        <v>0.13949629255109286</v>
      </c>
      <c r="E56">
        <f>MIN(LOG(1 - Parameters!$B$193/(1+100*EXP(-Parameters!$B$195*'National cons per cap'!E56/1000))) / LOG(1 - (Parameters!$B$192/Parameters!$B$194)^2), 1)</f>
        <v>9.802617410493028E-3</v>
      </c>
      <c r="F56">
        <f ca="1">MIN(LOG(1 - Parameters!$B$193/(1+100*EXP(-Parameters!$B$195*'National cons per cap'!F56/1000))) / LOG(1 - (Parameters!$B$192/Parameters!$B$194)^2), 1)</f>
        <v>0.99999999998265598</v>
      </c>
      <c r="G56">
        <f ca="1">MIN(LOG(1 - Parameters!$B$193/(1+100*EXP(-Parameters!$B$195*'National cons per cap'!G56/1000))) / LOG(1 - (Parameters!$B$192/Parameters!$B$194)^2), 1)</f>
        <v>0.99139909526331838</v>
      </c>
      <c r="H56">
        <f ca="1">MIN(LOG(1 - Parameters!$B$193/(1+100*EXP(-Parameters!$B$195*'National cons per cap'!H56/1000))) / LOG(1 - (Parameters!$B$192/Parameters!$B$194)^2), 1)</f>
        <v>0.25994804693545881</v>
      </c>
      <c r="I56">
        <f ca="1">MIN(LOG(1 - Parameters!$B$193/(1+100*EXP(-Parameters!$B$195*'National cons per cap'!I56/1000))) / LOG(1 - (Parameters!$B$192/Parameters!$B$194)^2), 1)</f>
        <v>0.97644791567023093</v>
      </c>
      <c r="J56">
        <f ca="1">MIN(LOG(1 - Parameters!$B$193/(1+100*EXP(-Parameters!$B$195*'National cons per cap'!J56/1000))) / LOG(1 - (Parameters!$B$192/Parameters!$B$194)^2), 1)</f>
        <v>0.99789293797539536</v>
      </c>
      <c r="K56">
        <f ca="1">MIN(LOG(1 - Parameters!$B$193/(1+100*EXP(-Parameters!$B$195*'National cons per cap'!K56/1000))) / LOG(1 - (Parameters!$B$192/Parameters!$B$194)^2), 1)</f>
        <v>0.99909739543689213</v>
      </c>
      <c r="L56">
        <f ca="1">MIN(LOG(1 - Parameters!$B$193/(1+100*EXP(-Parameters!$B$195*'National cons per cap'!L56/1000))) / LOG(1 - (Parameters!$B$192/Parameters!$B$194)^2), 1)</f>
        <v>0.82418895023655869</v>
      </c>
      <c r="M56">
        <f ca="1">MIN(LOG(1 - Parameters!$B$193/(1+100*EXP(-Parameters!$B$195*'National cons per cap'!M56/1000))) / LOG(1 - (Parameters!$B$192/Parameters!$B$194)^2), 1)</f>
        <v>1.5987771259218461E-2</v>
      </c>
      <c r="N56">
        <f ca="1">MIN(LOG(1 - Parameters!$B$193/(1+100*EXP(-Parameters!$B$195*'National cons per cap'!N56/1000))) / LOG(1 - (Parameters!$B$192/Parameters!$B$194)^2), 1)</f>
        <v>0.99841933703856878</v>
      </c>
      <c r="O56">
        <f ca="1">MIN(LOG(1 - Parameters!$B$193/(1+100*EXP(-Parameters!$B$195*'National cons per cap'!O56/1000))) / LOG(1 - (Parameters!$B$192/Parameters!$B$194)^2), 1)</f>
        <v>2.945376417481483E-2</v>
      </c>
      <c r="P56">
        <f ca="1">MIN(LOG(1 - Parameters!$B$193/(1+100*EXP(-Parameters!$B$195*'National cons per cap'!P56/1000))) / LOG(1 - (Parameters!$B$192/Parameters!$B$194)^2), 1)</f>
        <v>2.2550929389910618E-2</v>
      </c>
      <c r="Q56">
        <f ca="1">MIN(LOG(1 - Parameters!$B$193/(1+100*EXP(-Parameters!$B$195*'National cons per cap'!Q56/1000))) / LOG(1 - (Parameters!$B$192/Parameters!$B$194)^2), 1)</f>
        <v>4.8198672491244605E-2</v>
      </c>
      <c r="R56">
        <f ca="1">MIN(LOG(1 - Parameters!$B$193/(1+100*EXP(-Parameters!$B$195*'National cons per cap'!R56/1000))) / LOG(1 - (Parameters!$B$192/Parameters!$B$194)^2), 1)</f>
        <v>0.4565472386557044</v>
      </c>
      <c r="S56">
        <f ca="1">MIN(LOG(1 - Parameters!$B$193/(1+100*EXP(-Parameters!$B$195*'National cons per cap'!S56/1000))) / LOG(1 - (Parameters!$B$192/Parameters!$B$194)^2), 1)</f>
        <v>0.99999941992174524</v>
      </c>
      <c r="T56">
        <f ca="1">MIN(LOG(1 - Parameters!$B$193/(1+100*EXP(-Parameters!$B$195*'National cons per cap'!T56/1000))) / LOG(1 - (Parameters!$B$192/Parameters!$B$194)^2), 1)</f>
        <v>0.99969620759288469</v>
      </c>
      <c r="U56">
        <f ca="1">MIN(LOG(1 - Parameters!$B$193/(1+100*EXP(-Parameters!$B$195*'National cons per cap'!U56/1000))) / LOG(1 - (Parameters!$B$192/Parameters!$B$194)^2), 1)</f>
        <v>0.1928999697589612</v>
      </c>
      <c r="V56">
        <f ca="1">MIN(LOG(1 - Parameters!$B$193/(1+100*EXP(-Parameters!$B$195*'National cons per cap'!V56/1000))) / LOG(1 - (Parameters!$B$192/Parameters!$B$194)^2), 1)</f>
        <v>0.9583018513176611</v>
      </c>
      <c r="W56">
        <f ca="1">MIN(LOG(1 - Parameters!$B$193/(1+100*EXP(-Parameters!$B$195*'National cons per cap'!W56/1000))) / LOG(1 - (Parameters!$B$192/Parameters!$B$194)^2), 1)</f>
        <v>0.34866674965343436</v>
      </c>
      <c r="X56">
        <f ca="1">MIN(LOG(1 - Parameters!$B$193/(1+100*EXP(-Parameters!$B$195*'National cons per cap'!X56/1000))) / LOG(1 - (Parameters!$B$192/Parameters!$B$194)^2), 1)</f>
        <v>0.99998111624556685</v>
      </c>
      <c r="Y56">
        <f ca="1">MIN(LOG(1 - Parameters!$B$193/(1+100*EXP(-Parameters!$B$195*'National cons per cap'!Y56/1000))) / LOG(1 - (Parameters!$B$192/Parameters!$B$194)^2), 1)</f>
        <v>9.6559222406682438E-2</v>
      </c>
      <c r="Z56">
        <f ca="1">MIN(LOG(1 - Parameters!$B$193/(1+100*EXP(-Parameters!$B$195*'National cons per cap'!Z56/1000))) / LOG(1 - (Parameters!$B$192/Parameters!$B$194)^2), 1)</f>
        <v>0.91695755858508365</v>
      </c>
      <c r="AA56">
        <f ca="1">MIN(LOG(1 - Parameters!$B$193/(1+100*EXP(-Parameters!$B$195*'National cons per cap'!AA56/1000))) / LOG(1 - (Parameters!$B$192/Parameters!$B$194)^2), 1)</f>
        <v>0.98643678098553433</v>
      </c>
      <c r="AB56">
        <f ca="1">MIN(LOG(1 - Parameters!$B$193/(1+100*EXP(-Parameters!$B$195*'National cons per cap'!AB56/1000))) / LOG(1 - (Parameters!$B$192/Parameters!$B$194)^2), 1)</f>
        <v>0.99999999999994404</v>
      </c>
      <c r="AC56">
        <f ca="1">MIN(LOG(1 - Parameters!$B$193/(1+100*EXP(-Parameters!$B$195*'National cons per cap'!AC56/1000))) / LOG(1 - (Parameters!$B$192/Parameters!$B$194)^2), 1)</f>
        <v>0.54940535155588821</v>
      </c>
      <c r="AD56">
        <f ca="1">MIN(LOG(1 - Parameters!$B$193/(1+100*EXP(-Parameters!$B$195*'National cons per cap'!AD56/1000))) / LOG(1 - (Parameters!$B$192/Parameters!$B$194)^2), 1)</f>
        <v>0.7353529228360115</v>
      </c>
      <c r="AE56">
        <f ca="1">MIN(LOG(1 - Parameters!$B$193/(1+100*EXP(-Parameters!$B$195*'National cons per cap'!AE56/1000))) / LOG(1 - (Parameters!$B$192/Parameters!$B$194)^2), 1)</f>
        <v>1.6471659801011559E-2</v>
      </c>
      <c r="AF56">
        <f ca="1">MIN(LOG(1 - Parameters!$B$193/(1+100*EXP(-Parameters!$B$195*'National cons per cap'!AF56/1000))) / LOG(1 - (Parameters!$B$192/Parameters!$B$194)^2), 1)</f>
        <v>0.99962790291738779</v>
      </c>
      <c r="AG56">
        <f ca="1">MIN(LOG(1 - Parameters!$B$193/(1+100*EXP(-Parameters!$B$195*'National cons per cap'!AG56/1000))) / LOG(1 - (Parameters!$B$192/Parameters!$B$194)^2), 1)</f>
        <v>0.99976275098929279</v>
      </c>
      <c r="AH56">
        <f ca="1">MIN(LOG(1 - Parameters!$B$193/(1+100*EXP(-Parameters!$B$195*'National cons per cap'!AH56/1000))) / LOG(1 - (Parameters!$B$192/Parameters!$B$194)^2), 1)</f>
        <v>0.98251542602862252</v>
      </c>
      <c r="AI56">
        <f ca="1">MIN(LOG(1 - Parameters!$B$193/(1+100*EXP(-Parameters!$B$195*'National cons per cap'!AI56/1000))) / LOG(1 - (Parameters!$B$192/Parameters!$B$194)^2), 1)</f>
        <v>0.6435618696953479</v>
      </c>
      <c r="AJ56">
        <f ca="1">MIN(LOG(1 - Parameters!$B$193/(1+100*EXP(-Parameters!$B$195*'National cons per cap'!AJ56/1000))) / LOG(1 - (Parameters!$B$192/Parameters!$B$194)^2), 1)</f>
        <v>4.8472011194124219E-2</v>
      </c>
      <c r="AK56">
        <f ca="1">MIN(LOG(1 - Parameters!$B$193/(1+100*EXP(-Parameters!$B$195*'National cons per cap'!AK56/1000))) / LOG(1 - (Parameters!$B$192/Parameters!$B$194)^2), 1)</f>
        <v>4.8974991982557371E-2</v>
      </c>
      <c r="AL56">
        <f ca="1">MIN(LOG(1 - Parameters!$B$193/(1+100*EXP(-Parameters!$B$195*'National cons per cap'!AL56/1000))) / LOG(1 - (Parameters!$B$192/Parameters!$B$194)^2), 1)</f>
        <v>1.4782751919471647E-2</v>
      </c>
      <c r="AM56">
        <f ca="1">MIN(LOG(1 - Parameters!$B$193/(1+100*EXP(-Parameters!$B$195*'National cons per cap'!AM56/1000))) / LOG(1 - (Parameters!$B$192/Parameters!$B$194)^2), 1)</f>
        <v>0.16182108866186309</v>
      </c>
      <c r="AN56">
        <f ca="1">MIN(LOG(1 - Parameters!$B$193/(1+100*EXP(-Parameters!$B$195*'National cons per cap'!AN56/1000))) / LOG(1 - (Parameters!$B$192/Parameters!$B$194)^2), 1)</f>
        <v>0.65511271249845004</v>
      </c>
      <c r="AO56">
        <f ca="1">MIN(LOG(1 - Parameters!$B$193/(1+100*EXP(-Parameters!$B$195*'National cons per cap'!AO56/1000))) / LOG(1 - (Parameters!$B$192/Parameters!$B$194)^2), 1)</f>
        <v>4.4774599361011622E-2</v>
      </c>
      <c r="AP56">
        <f ca="1">MIN(LOG(1 - Parameters!$B$193/(1+100*EXP(-Parameters!$B$195*'National cons per cap'!AP56/1000))) / LOG(1 - (Parameters!$B$192/Parameters!$B$194)^2), 1)</f>
        <v>0.14722591403663646</v>
      </c>
      <c r="AQ56">
        <f ca="1">MIN(LOG(1 - Parameters!$B$193/(1+100*EXP(-Parameters!$B$195*'National cons per cap'!AQ56/1000))) / LOG(1 - (Parameters!$B$192/Parameters!$B$194)^2), 1)</f>
        <v>0.86884015289054672</v>
      </c>
      <c r="AR56">
        <f>MIN(LOG(1 - Parameters!$B$193/(1+100*EXP(-Parameters!$B$195*'National cons per cap'!AR56/1000))) / LOG(1 - (Parameters!$B$192/Parameters!$B$194)^2), 1)</f>
        <v>9.802617410493028E-3</v>
      </c>
      <c r="AS56">
        <f ca="1">MIN(LOG(1 - Parameters!$B$193/(1+100*EXP(-Parameters!$B$195*'National cons per cap'!AS56/1000))) / LOG(1 - (Parameters!$B$192/Parameters!$B$194)^2), 1)</f>
        <v>0.99727034326379138</v>
      </c>
      <c r="AT56">
        <f ca="1">MIN(LOG(1 - Parameters!$B$193/(1+100*EXP(-Parameters!$B$195*'National cons per cap'!AT56/1000))) / LOG(1 - (Parameters!$B$192/Parameters!$B$194)^2), 1)</f>
        <v>0.95798207779516475</v>
      </c>
      <c r="AU56">
        <f ca="1">MIN(LOG(1 - Parameters!$B$193/(1+100*EXP(-Parameters!$B$195*'National cons per cap'!AU56/1000))) / LOG(1 - (Parameters!$B$192/Parameters!$B$194)^2), 1)</f>
        <v>0.99783980924977977</v>
      </c>
      <c r="AV56">
        <f ca="1">MIN(LOG(1 - Parameters!$B$193/(1+100*EXP(-Parameters!$B$195*'National cons per cap'!AV56/1000))) / LOG(1 - (Parameters!$B$192/Parameters!$B$194)^2), 1)</f>
        <v>3.936583636424619E-2</v>
      </c>
      <c r="AW56">
        <f ca="1">MIN(LOG(1 - Parameters!$B$193/(1+100*EXP(-Parameters!$B$195*'National cons per cap'!AW56/1000))) / LOG(1 - (Parameters!$B$192/Parameters!$B$194)^2), 1)</f>
        <v>0.387949877243637</v>
      </c>
      <c r="AX56">
        <f ca="1">MIN(LOG(1 - Parameters!$B$193/(1+100*EXP(-Parameters!$B$195*'National cons per cap'!AX56/1000))) / LOG(1 - (Parameters!$B$192/Parameters!$B$194)^2), 1)</f>
        <v>0.99908541154033215</v>
      </c>
      <c r="AY56">
        <f ca="1">MIN(LOG(1 - Parameters!$B$193/(1+100*EXP(-Parameters!$B$195*'National cons per cap'!AY56/1000))) / LOG(1 - (Parameters!$B$192/Parameters!$B$194)^2), 1)</f>
        <v>0.69192963816842912</v>
      </c>
      <c r="AZ56">
        <f ca="1">MIN(LOG(1 - Parameters!$B$193/(1+100*EXP(-Parameters!$B$195*'National cons per cap'!AZ56/1000))) / LOG(1 - (Parameters!$B$192/Parameters!$B$194)^2), 1)</f>
        <v>0.51778048280158129</v>
      </c>
      <c r="BA56">
        <f ca="1">MIN(LOG(1 - Parameters!$B$193/(1+100*EXP(-Parameters!$B$195*'National cons per cap'!BA56/1000))) / LOG(1 - (Parameters!$B$192/Parameters!$B$194)^2), 1)</f>
        <v>0.35879518667515553</v>
      </c>
      <c r="BB56">
        <f ca="1">MIN(LOG(1 - Parameters!$B$193/(1+100*EXP(-Parameters!$B$195*'National cons per cap'!BB56/1000))) / LOG(1 - (Parameters!$B$192/Parameters!$B$194)^2), 1)</f>
        <v>0.78424877099835388</v>
      </c>
      <c r="BC56">
        <f ca="1">MIN(LOG(1 - Parameters!$B$193/(1+100*EXP(-Parameters!$B$195*'National cons per cap'!BC56/1000))) / LOG(1 - (Parameters!$B$192/Parameters!$B$194)^2), 1)</f>
        <v>2.7296898008649199E-2</v>
      </c>
      <c r="BD56">
        <f>MIN(LOG(1 - Parameters!$B$193/(1+100*EXP(-Parameters!$B$195*'National cons per cap'!BD56/1000))) / LOG(1 - (Parameters!$B$192/Parameters!$B$194)^2), 1)</f>
        <v>9.802617410493028E-3</v>
      </c>
      <c r="BE56">
        <f ca="1">MIN(LOG(1 - Parameters!$B$193/(1+100*EXP(-Parameters!$B$195*'National cons per cap'!BE56/1000))) / LOG(1 - (Parameters!$B$192/Parameters!$B$194)^2), 1)</f>
        <v>0.99067524367507465</v>
      </c>
      <c r="BF56">
        <f ca="1">MIN(LOG(1 - Parameters!$B$193/(1+100*EXP(-Parameters!$B$195*'National cons per cap'!BF56/1000))) / LOG(1 - (Parameters!$B$192/Parameters!$B$194)^2), 1)</f>
        <v>0.81437106369296508</v>
      </c>
      <c r="BG56">
        <f ca="1">MIN(LOG(1 - Parameters!$B$193/(1+100*EXP(-Parameters!$B$195*'National cons per cap'!BG56/1000))) / LOG(1 - (Parameters!$B$192/Parameters!$B$194)^2), 1)</f>
        <v>1.6625281693225726E-2</v>
      </c>
      <c r="BH56">
        <f ca="1">MIN(LOG(1 - Parameters!$B$193/(1+100*EXP(-Parameters!$B$195*'National cons per cap'!BH56/1000))) / LOG(1 - (Parameters!$B$192/Parameters!$B$194)^2), 1)</f>
        <v>0.99885317333208323</v>
      </c>
      <c r="BI56">
        <f ca="1">MIN(LOG(1 - Parameters!$B$193/(1+100*EXP(-Parameters!$B$195*'National cons per cap'!BI56/1000))) / LOG(1 - (Parameters!$B$192/Parameters!$B$194)^2), 1)</f>
        <v>0.74334579961544833</v>
      </c>
      <c r="BJ56">
        <f ca="1">MIN(LOG(1 - Parameters!$B$193/(1+100*EXP(-Parameters!$B$195*'National cons per cap'!BJ56/1000))) / LOG(1 - (Parameters!$B$192/Parameters!$B$194)^2), 1)</f>
        <v>0.99665731455002682</v>
      </c>
      <c r="BK56">
        <f ca="1">MIN(LOG(1 - Parameters!$B$193/(1+100*EXP(-Parameters!$B$195*'National cons per cap'!BK56/1000))) / LOG(1 - (Parameters!$B$192/Parameters!$B$194)^2), 1)</f>
        <v>4.7112219406086397E-2</v>
      </c>
      <c r="BL56">
        <f ca="1">MIN(LOG(1 - Parameters!$B$193/(1+100*EXP(-Parameters!$B$195*'National cons per cap'!BL56/1000))) / LOG(1 - (Parameters!$B$192/Parameters!$B$194)^2), 1)</f>
        <v>0.87283415336901726</v>
      </c>
      <c r="BM56">
        <f ca="1">MIN(LOG(1 - Parameters!$B$193/(1+100*EXP(-Parameters!$B$195*'National cons per cap'!BM56/1000))) / LOG(1 - (Parameters!$B$192/Parameters!$B$194)^2), 1)</f>
        <v>0.99902537571303029</v>
      </c>
      <c r="BN56">
        <f ca="1">MIN(LOG(1 - Parameters!$B$193/(1+100*EXP(-Parameters!$B$195*'National cons per cap'!BN56/1000))) / LOG(1 - (Parameters!$B$192/Parameters!$B$194)^2), 1)</f>
        <v>0.35171270878590039</v>
      </c>
      <c r="BO56">
        <f ca="1">MIN(LOG(1 - Parameters!$B$193/(1+100*EXP(-Parameters!$B$195*'National cons per cap'!BO56/1000))) / LOG(1 - (Parameters!$B$192/Parameters!$B$194)^2), 1)</f>
        <v>6.2324763225735547E-2</v>
      </c>
      <c r="BP56">
        <f ca="1">MIN(LOG(1 - Parameters!$B$193/(1+100*EXP(-Parameters!$B$195*'National cons per cap'!BP56/1000))) / LOG(1 - (Parameters!$B$192/Parameters!$B$194)^2), 1)</f>
        <v>3.2863815654557788E-2</v>
      </c>
      <c r="BQ56">
        <f>MIN(LOG(1 - Parameters!$B$193/(1+100*EXP(-Parameters!$B$195*'National cons per cap'!BQ56/1000))) / LOG(1 - (Parameters!$B$192/Parameters!$B$194)^2), 1)</f>
        <v>9.802617410493028E-3</v>
      </c>
      <c r="BR56">
        <f ca="1">MIN(LOG(1 - Parameters!$B$193/(1+100*EXP(-Parameters!$B$195*'National cons per cap'!BR56/1000))) / LOG(1 - (Parameters!$B$192/Parameters!$B$194)^2), 1)</f>
        <v>2.5654922825568877E-2</v>
      </c>
      <c r="BS56">
        <f ca="1">MIN(LOG(1 - Parameters!$B$193/(1+100*EXP(-Parameters!$B$195*'National cons per cap'!BS56/1000))) / LOG(1 - (Parameters!$B$192/Parameters!$B$194)^2), 1)</f>
        <v>2.5267231261816958E-2</v>
      </c>
      <c r="BT56">
        <f ca="1">MIN(LOG(1 - Parameters!$B$193/(1+100*EXP(-Parameters!$B$195*'National cons per cap'!BT56/1000))) / LOG(1 - (Parameters!$B$192/Parameters!$B$194)^2), 1)</f>
        <v>0.99999890604572517</v>
      </c>
      <c r="BU56">
        <f ca="1">MIN(LOG(1 - Parameters!$B$193/(1+100*EXP(-Parameters!$B$195*'National cons per cap'!BU56/1000))) / LOG(1 - (Parameters!$B$192/Parameters!$B$194)^2), 1)</f>
        <v>0.99047954494470514</v>
      </c>
      <c r="BV56">
        <f ca="1">MIN(LOG(1 - Parameters!$B$193/(1+100*EXP(-Parameters!$B$195*'National cons per cap'!BV56/1000))) / LOG(1 - (Parameters!$B$192/Parameters!$B$194)^2), 1)</f>
        <v>0.52363102521131066</v>
      </c>
      <c r="BW56">
        <f ca="1">MIN(LOG(1 - Parameters!$B$193/(1+100*EXP(-Parameters!$B$195*'National cons per cap'!BW56/1000))) / LOG(1 - (Parameters!$B$192/Parameters!$B$194)^2), 1)</f>
        <v>0.23296687764697363</v>
      </c>
      <c r="BX56">
        <f>MIN(LOG(1 - Parameters!$B$193/(1+100*EXP(-Parameters!$B$195*'National cons per cap'!BX56/1000))) / LOG(1 - (Parameters!$B$192/Parameters!$B$194)^2), 1)</f>
        <v>9.802617410493028E-3</v>
      </c>
      <c r="BY56">
        <f ca="1">MIN(LOG(1 - Parameters!$B$193/(1+100*EXP(-Parameters!$B$195*'National cons per cap'!BY56/1000))) / LOG(1 - (Parameters!$B$192/Parameters!$B$194)^2), 1)</f>
        <v>0.15370659734113457</v>
      </c>
      <c r="BZ56">
        <f ca="1">MIN(LOG(1 - Parameters!$B$193/(1+100*EXP(-Parameters!$B$195*'National cons per cap'!BZ56/1000))) / LOG(1 - (Parameters!$B$192/Parameters!$B$194)^2), 1)</f>
        <v>0.99999999999993827</v>
      </c>
      <c r="CA56">
        <f ca="1">MIN(LOG(1 - Parameters!$B$193/(1+100*EXP(-Parameters!$B$195*'National cons per cap'!CA56/1000))) / LOG(1 - (Parameters!$B$192/Parameters!$B$194)^2), 1)</f>
        <v>6.0273583199223844E-2</v>
      </c>
      <c r="CB56">
        <f ca="1">MIN(LOG(1 - Parameters!$B$193/(1+100*EXP(-Parameters!$B$195*'National cons per cap'!CB56/1000))) / LOG(1 - (Parameters!$B$192/Parameters!$B$194)^2), 1)</f>
        <v>0.75148181213522636</v>
      </c>
      <c r="CC56">
        <f ca="1">MIN(LOG(1 - Parameters!$B$193/(1+100*EXP(-Parameters!$B$195*'National cons per cap'!CC56/1000))) / LOG(1 - (Parameters!$B$192/Parameters!$B$194)^2), 1)</f>
        <v>1.8819660383459526E-2</v>
      </c>
      <c r="CD56">
        <f ca="1">MIN(LOG(1 - Parameters!$B$193/(1+100*EXP(-Parameters!$B$195*'National cons per cap'!CD56/1000))) / LOG(1 - (Parameters!$B$192/Parameters!$B$194)^2), 1)</f>
        <v>0.84656483712418962</v>
      </c>
      <c r="CE56">
        <f ca="1">MIN(LOG(1 - Parameters!$B$193/(1+100*EXP(-Parameters!$B$195*'National cons per cap'!CE56/1000))) / LOG(1 - (Parameters!$B$192/Parameters!$B$194)^2), 1)</f>
        <v>0.83716937120929391</v>
      </c>
      <c r="CF56">
        <f ca="1">MIN(LOG(1 - Parameters!$B$193/(1+100*EXP(-Parameters!$B$195*'National cons per cap'!CF56/1000))) / LOG(1 - (Parameters!$B$192/Parameters!$B$194)^2), 1)</f>
        <v>0.16072758334204235</v>
      </c>
      <c r="CG56">
        <f ca="1">MIN(LOG(1 - Parameters!$B$193/(1+100*EXP(-Parameters!$B$195*'National cons per cap'!CG56/1000))) / LOG(1 - (Parameters!$B$192/Parameters!$B$194)^2), 1)</f>
        <v>0.9996230610811967</v>
      </c>
      <c r="CH56">
        <f ca="1">MIN(LOG(1 - Parameters!$B$193/(1+100*EXP(-Parameters!$B$195*'National cons per cap'!CH56/1000))) / LOG(1 - (Parameters!$B$192/Parameters!$B$194)^2), 1)</f>
        <v>0.99446693327456448</v>
      </c>
      <c r="CI56">
        <f ca="1">MIN(LOG(1 - Parameters!$B$193/(1+100*EXP(-Parameters!$B$195*'National cons per cap'!CI56/1000))) / LOG(1 - (Parameters!$B$192/Parameters!$B$194)^2), 1)</f>
        <v>0.76334764468613214</v>
      </c>
      <c r="CJ56">
        <f ca="1">MIN(LOG(1 - Parameters!$B$193/(1+100*EXP(-Parameters!$B$195*'National cons per cap'!CJ56/1000))) / LOG(1 - (Parameters!$B$192/Parameters!$B$194)^2), 1)</f>
        <v>0.99983344589327594</v>
      </c>
      <c r="CK56">
        <f ca="1">MIN(LOG(1 - Parameters!$B$193/(1+100*EXP(-Parameters!$B$195*'National cons per cap'!CK56/1000))) / LOG(1 - (Parameters!$B$192/Parameters!$B$194)^2), 1)</f>
        <v>0.9666159306271801</v>
      </c>
      <c r="CL56">
        <f ca="1">MIN(LOG(1 - Parameters!$B$193/(1+100*EXP(-Parameters!$B$195*'National cons per cap'!CL56/1000))) / LOG(1 - (Parameters!$B$192/Parameters!$B$194)^2), 1)</f>
        <v>0.99713834827069459</v>
      </c>
      <c r="CM56">
        <f ca="1">MIN(LOG(1 - Parameters!$B$193/(1+100*EXP(-Parameters!$B$195*'National cons per cap'!CM56/1000))) / LOG(1 - (Parameters!$B$192/Parameters!$B$194)^2), 1)</f>
        <v>0.3594431187090727</v>
      </c>
      <c r="CN56">
        <f ca="1">MIN(LOG(1 - Parameters!$B$193/(1+100*EXP(-Parameters!$B$195*'National cons per cap'!CN56/1000))) / LOG(1 - (Parameters!$B$192/Parameters!$B$194)^2), 1)</f>
        <v>0.74580292969307871</v>
      </c>
      <c r="CO56">
        <f ca="1">MIN(LOG(1 - Parameters!$B$193/(1+100*EXP(-Parameters!$B$195*'National cons per cap'!CO56/1000))) / LOG(1 - (Parameters!$B$192/Parameters!$B$194)^2), 1)</f>
        <v>0.99999999994611699</v>
      </c>
      <c r="CP56">
        <f ca="1">MIN(LOG(1 - Parameters!$B$193/(1+100*EXP(-Parameters!$B$195*'National cons per cap'!CP56/1000))) / LOG(1 - (Parameters!$B$192/Parameters!$B$194)^2), 1)</f>
        <v>0.99259352554416502</v>
      </c>
      <c r="CQ56">
        <f ca="1">MIN(LOG(1 - Parameters!$B$193/(1+100*EXP(-Parameters!$B$195*'National cons per cap'!CQ56/1000))) / LOG(1 - (Parameters!$B$192/Parameters!$B$194)^2), 1)</f>
        <v>4.3011116235217202E-2</v>
      </c>
      <c r="CR56">
        <f ca="1">MIN(LOG(1 - Parameters!$B$193/(1+100*EXP(-Parameters!$B$195*'National cons per cap'!CR56/1000))) / LOG(1 - (Parameters!$B$192/Parameters!$B$194)^2), 1)</f>
        <v>4.7991020232911824E-2</v>
      </c>
      <c r="CS56">
        <f ca="1">MIN(LOG(1 - Parameters!$B$193/(1+100*EXP(-Parameters!$B$195*'National cons per cap'!CS56/1000))) / LOG(1 - (Parameters!$B$192/Parameters!$B$194)^2), 1)</f>
        <v>7.8218107510960408E-2</v>
      </c>
      <c r="CT56">
        <f ca="1">MIN(LOG(1 - Parameters!$B$193/(1+100*EXP(-Parameters!$B$195*'National cons per cap'!CT56/1000))) / LOG(1 - (Parameters!$B$192/Parameters!$B$194)^2), 1)</f>
        <v>0.99827597904468846</v>
      </c>
      <c r="CU56">
        <f ca="1">MIN(LOG(1 - Parameters!$B$193/(1+100*EXP(-Parameters!$B$195*'National cons per cap'!CU56/1000))) / LOG(1 - (Parameters!$B$192/Parameters!$B$194)^2), 1)</f>
        <v>0.99999996817034265</v>
      </c>
      <c r="CV56">
        <f ca="1">MIN(LOG(1 - Parameters!$B$193/(1+100*EXP(-Parameters!$B$195*'National cons per cap'!CV56/1000))) / LOG(1 - (Parameters!$B$192/Parameters!$B$194)^2), 1)</f>
        <v>0.99999999851537946</v>
      </c>
      <c r="CW56">
        <f ca="1">MIN(LOG(1 - Parameters!$B$193/(1+100*EXP(-Parameters!$B$195*'National cons per cap'!CW56/1000))) / LOG(1 - (Parameters!$B$192/Parameters!$B$194)^2), 1)</f>
        <v>0.30608321452339365</v>
      </c>
      <c r="CX56">
        <f ca="1">MIN(LOG(1 - Parameters!$B$193/(1+100*EXP(-Parameters!$B$195*'National cons per cap'!CX56/1000))) / LOG(1 - (Parameters!$B$192/Parameters!$B$194)^2), 1)</f>
        <v>0.99376915141892697</v>
      </c>
      <c r="CY56">
        <f ca="1">MIN(LOG(1 - Parameters!$B$193/(1+100*EXP(-Parameters!$B$195*'National cons per cap'!CY56/1000))) / LOG(1 - (Parameters!$B$192/Parameters!$B$194)^2), 1)</f>
        <v>2.7200071052331111E-2</v>
      </c>
      <c r="CZ56">
        <f ca="1">MIN(LOG(1 - Parameters!$B$193/(1+100*EXP(-Parameters!$B$195*'National cons per cap'!CZ56/1000))) / LOG(1 - (Parameters!$B$192/Parameters!$B$194)^2), 1)</f>
        <v>0.93957745218062727</v>
      </c>
      <c r="DA56">
        <f>MIN(LOG(1 - Parameters!$B$193/(1+100*EXP(-Parameters!$B$195*'National cons per cap'!DA56/1000))) / LOG(1 - (Parameters!$B$192/Parameters!$B$194)^2), 1)</f>
        <v>9.802617410493028E-3</v>
      </c>
      <c r="DB56">
        <f ca="1">MIN(LOG(1 - Parameters!$B$193/(1+100*EXP(-Parameters!$B$195*'National cons per cap'!DB56/1000))) / LOG(1 - (Parameters!$B$192/Parameters!$B$194)^2), 1)</f>
        <v>0.87488921767822803</v>
      </c>
      <c r="DC56">
        <f ca="1">MIN(LOG(1 - Parameters!$B$193/(1+100*EXP(-Parameters!$B$195*'National cons per cap'!DC56/1000))) / LOG(1 - (Parameters!$B$192/Parameters!$B$194)^2), 1)</f>
        <v>3.3922487029873015E-2</v>
      </c>
      <c r="DD56">
        <f ca="1">MIN(LOG(1 - Parameters!$B$193/(1+100*EXP(-Parameters!$B$195*'National cons per cap'!DD56/1000))) / LOG(1 - (Parameters!$B$192/Parameters!$B$194)^2), 1)</f>
        <v>0.83359182846260049</v>
      </c>
      <c r="DE56">
        <f ca="1">MIN(LOG(1 - Parameters!$B$193/(1+100*EXP(-Parameters!$B$195*'National cons per cap'!DE56/1000))) / LOG(1 - (Parameters!$B$192/Parameters!$B$194)^2), 1)</f>
        <v>0.99999999453517785</v>
      </c>
      <c r="DF56">
        <f ca="1">MIN(LOG(1 - Parameters!$B$193/(1+100*EXP(-Parameters!$B$195*'National cons per cap'!DF56/1000))) / LOG(1 - (Parameters!$B$192/Parameters!$B$194)^2), 1)</f>
        <v>0.62706619290099574</v>
      </c>
      <c r="DG56">
        <f ca="1">MIN(LOG(1 - Parameters!$B$193/(1+100*EXP(-Parameters!$B$195*'National cons per cap'!DG56/1000))) / LOG(1 - (Parameters!$B$192/Parameters!$B$194)^2), 1)</f>
        <v>0.20490412312989315</v>
      </c>
      <c r="DH56">
        <f ca="1">MIN(LOG(1 - Parameters!$B$193/(1+100*EXP(-Parameters!$B$195*'National cons per cap'!DH56/1000))) / LOG(1 - (Parameters!$B$192/Parameters!$B$194)^2), 1)</f>
        <v>0.11153302353320751</v>
      </c>
      <c r="DI56">
        <f ca="1">MIN(LOG(1 - Parameters!$B$193/(1+100*EXP(-Parameters!$B$195*'National cons per cap'!DI56/1000))) / LOG(1 - (Parameters!$B$192/Parameters!$B$194)^2), 1)</f>
        <v>2.3667008237315785E-2</v>
      </c>
      <c r="DJ56">
        <f ca="1">MIN(LOG(1 - Parameters!$B$193/(1+100*EXP(-Parameters!$B$195*'National cons per cap'!DJ56/1000))) / LOG(1 - (Parameters!$B$192/Parameters!$B$194)^2), 1)</f>
        <v>0.92450247457704215</v>
      </c>
      <c r="DK56">
        <f ca="1">MIN(LOG(1 - Parameters!$B$193/(1+100*EXP(-Parameters!$B$195*'National cons per cap'!DK56/1000))) / LOG(1 - (Parameters!$B$192/Parameters!$B$194)^2), 1)</f>
        <v>0.19572908976575068</v>
      </c>
      <c r="DL56">
        <f ca="1">MIN(LOG(1 - Parameters!$B$193/(1+100*EXP(-Parameters!$B$195*'National cons per cap'!DL56/1000))) / LOG(1 - (Parameters!$B$192/Parameters!$B$194)^2), 1)</f>
        <v>2.9626000224750083E-2</v>
      </c>
      <c r="DM56">
        <f ca="1">MIN(LOG(1 - Parameters!$B$193/(1+100*EXP(-Parameters!$B$195*'National cons per cap'!DM56/1000))) / LOG(1 - (Parameters!$B$192/Parameters!$B$194)^2), 1)</f>
        <v>0.13208149992500037</v>
      </c>
      <c r="DN56">
        <f ca="1">MIN(LOG(1 - Parameters!$B$193/(1+100*EXP(-Parameters!$B$195*'National cons per cap'!DN56/1000))) / LOG(1 - (Parameters!$B$192/Parameters!$B$194)^2), 1)</f>
        <v>0.58092907582256625</v>
      </c>
      <c r="DO56">
        <f ca="1">MIN(LOG(1 - Parameters!$B$193/(1+100*EXP(-Parameters!$B$195*'National cons per cap'!DO56/1000))) / LOG(1 - (Parameters!$B$192/Parameters!$B$194)^2), 1)</f>
        <v>0.79766097612357634</v>
      </c>
      <c r="DP56">
        <f ca="1">MIN(LOG(1 - Parameters!$B$193/(1+100*EXP(-Parameters!$B$195*'National cons per cap'!DP56/1000))) / LOG(1 - (Parameters!$B$192/Parameters!$B$194)^2), 1)</f>
        <v>1.8106032131539846E-2</v>
      </c>
      <c r="DQ56">
        <f ca="1">MIN(LOG(1 - Parameters!$B$193/(1+100*EXP(-Parameters!$B$195*'National cons per cap'!DQ56/1000))) / LOG(1 - (Parameters!$B$192/Parameters!$B$194)^2), 1)</f>
        <v>5.463733158554801E-2</v>
      </c>
      <c r="DR56">
        <f>MIN(LOG(1 - Parameters!$B$193/(1+100*EXP(-Parameters!$B$195*'National cons per cap'!DR56/1000))) / LOG(1 - (Parameters!$B$192/Parameters!$B$194)^2), 1)</f>
        <v>9.802617410493028E-3</v>
      </c>
      <c r="DS56">
        <f ca="1">MIN(LOG(1 - Parameters!$B$193/(1+100*EXP(-Parameters!$B$195*'National cons per cap'!DS56/1000))) / LOG(1 - (Parameters!$B$192/Parameters!$B$194)^2), 1)</f>
        <v>0.99316854871699534</v>
      </c>
      <c r="DT56">
        <f ca="1">MIN(LOG(1 - Parameters!$B$193/(1+100*EXP(-Parameters!$B$195*'National cons per cap'!DT56/1000))) / LOG(1 - (Parameters!$B$192/Parameters!$B$194)^2), 1)</f>
        <v>1.9244368606465619E-2</v>
      </c>
      <c r="DU56">
        <f ca="1">MIN(LOG(1 - Parameters!$B$193/(1+100*EXP(-Parameters!$B$195*'National cons per cap'!DU56/1000))) / LOG(1 - (Parameters!$B$192/Parameters!$B$194)^2), 1)</f>
        <v>0.99994975313541568</v>
      </c>
      <c r="DV56">
        <f ca="1">MIN(LOG(1 - Parameters!$B$193/(1+100*EXP(-Parameters!$B$195*'National cons per cap'!DV56/1000))) / LOG(1 - (Parameters!$B$192/Parameters!$B$194)^2), 1)</f>
        <v>0.55499335156782537</v>
      </c>
      <c r="DW56">
        <f>MIN(LOG(1 - Parameters!$B$193/(1+100*EXP(-Parameters!$B$195*'National cons per cap'!DW56/1000))) / LOG(1 - (Parameters!$B$192/Parameters!$B$194)^2), 1)</f>
        <v>9.802617410493028E-3</v>
      </c>
      <c r="DX56">
        <f ca="1">MIN(LOG(1 - Parameters!$B$193/(1+100*EXP(-Parameters!$B$195*'National cons per cap'!DX56/1000))) / LOG(1 - (Parameters!$B$192/Parameters!$B$194)^2), 1)</f>
        <v>1.570260520473641E-2</v>
      </c>
      <c r="DY56">
        <f ca="1">MIN(LOG(1 - Parameters!$B$193/(1+100*EXP(-Parameters!$B$195*'National cons per cap'!DY56/1000))) / LOG(1 - (Parameters!$B$192/Parameters!$B$194)^2), 1)</f>
        <v>0.12080936311717425</v>
      </c>
      <c r="DZ56">
        <f ca="1">MIN(LOG(1 - Parameters!$B$193/(1+100*EXP(-Parameters!$B$195*'National cons per cap'!DZ56/1000))) / LOG(1 - (Parameters!$B$192/Parameters!$B$194)^2), 1)</f>
        <v>6.3549386101192956E-2</v>
      </c>
      <c r="EA56">
        <f ca="1">MIN(LOG(1 - Parameters!$B$193/(1+100*EXP(-Parameters!$B$195*'National cons per cap'!EA56/1000))) / LOG(1 - (Parameters!$B$192/Parameters!$B$194)^2), 1)</f>
        <v>0.99871590315766101</v>
      </c>
      <c r="EB56">
        <f ca="1">MIN(LOG(1 - Parameters!$B$193/(1+100*EXP(-Parameters!$B$195*'National cons per cap'!EB56/1000))) / LOG(1 - (Parameters!$B$192/Parameters!$B$194)^2), 1)</f>
        <v>0.99988294085469553</v>
      </c>
      <c r="EC56">
        <f ca="1">MIN(LOG(1 - Parameters!$B$193/(1+100*EXP(-Parameters!$B$195*'National cons per cap'!EC56/1000))) / LOG(1 - (Parameters!$B$192/Parameters!$B$194)^2), 1)</f>
        <v>3.5434302491704851E-2</v>
      </c>
      <c r="ED56">
        <f ca="1">MIN(LOG(1 - Parameters!$B$193/(1+100*EXP(-Parameters!$B$195*'National cons per cap'!ED56/1000))) / LOG(1 - (Parameters!$B$192/Parameters!$B$194)^2), 1)</f>
        <v>0.57902768645332836</v>
      </c>
      <c r="EE56">
        <f ca="1">MIN(LOG(1 - Parameters!$B$193/(1+100*EXP(-Parameters!$B$195*'National cons per cap'!EE56/1000))) / LOG(1 - (Parameters!$B$192/Parameters!$B$194)^2), 1)</f>
        <v>0.99082351812527947</v>
      </c>
      <c r="EF56">
        <f ca="1">MIN(LOG(1 - Parameters!$B$193/(1+100*EXP(-Parameters!$B$195*'National cons per cap'!EF56/1000))) / LOG(1 - (Parameters!$B$192/Parameters!$B$194)^2), 1)</f>
        <v>0.99999996346130859</v>
      </c>
      <c r="EG56">
        <f ca="1">MIN(LOG(1 - Parameters!$B$193/(1+100*EXP(-Parameters!$B$195*'National cons per cap'!EG56/1000))) / LOG(1 - (Parameters!$B$192/Parameters!$B$194)^2), 1)</f>
        <v>0.21756100554268809</v>
      </c>
      <c r="EH56">
        <f ca="1">MIN(LOG(1 - Parameters!$B$193/(1+100*EXP(-Parameters!$B$195*'National cons per cap'!EH56/1000))) / LOG(1 - (Parameters!$B$192/Parameters!$B$194)^2), 1)</f>
        <v>0.9070474690850765</v>
      </c>
      <c r="EI56">
        <f ca="1">MIN(LOG(1 - Parameters!$B$193/(1+100*EXP(-Parameters!$B$195*'National cons per cap'!EI56/1000))) / LOG(1 - (Parameters!$B$192/Parameters!$B$194)^2), 1)</f>
        <v>0.50624679676181805</v>
      </c>
      <c r="EJ56">
        <f ca="1">MIN(LOG(1 - Parameters!$B$193/(1+100*EXP(-Parameters!$B$195*'National cons per cap'!EJ56/1000))) / LOG(1 - (Parameters!$B$192/Parameters!$B$194)^2), 1)</f>
        <v>0.19279148382335679</v>
      </c>
      <c r="EK56">
        <f ca="1">MIN(LOG(1 - Parameters!$B$193/(1+100*EXP(-Parameters!$B$195*'National cons per cap'!EK56/1000))) / LOG(1 - (Parameters!$B$192/Parameters!$B$194)^2), 1)</f>
        <v>0.99971077234329697</v>
      </c>
      <c r="EL56">
        <f ca="1">MIN(LOG(1 - Parameters!$B$193/(1+100*EXP(-Parameters!$B$195*'National cons per cap'!EL56/1000))) / LOG(1 - (Parameters!$B$192/Parameters!$B$194)^2), 1)</f>
        <v>0.10100615477403427</v>
      </c>
      <c r="EM56">
        <f ca="1">MIN(LOG(1 - Parameters!$B$193/(1+100*EXP(-Parameters!$B$195*'National cons per cap'!EM56/1000))) / LOG(1 - (Parameters!$B$192/Parameters!$B$194)^2), 1)</f>
        <v>0.865456758328496</v>
      </c>
      <c r="EN56">
        <f ca="1">MIN(LOG(1 - Parameters!$B$193/(1+100*EXP(-Parameters!$B$195*'National cons per cap'!EN56/1000))) / LOG(1 - (Parameters!$B$192/Parameters!$B$194)^2), 1)</f>
        <v>0.99996826244180825</v>
      </c>
      <c r="EO56">
        <f>MIN(LOG(1 - Parameters!$B$193/(1+100*EXP(-Parameters!$B$195*'National cons per cap'!EO56/1000))) / LOG(1 - (Parameters!$B$192/Parameters!$B$194)^2), 1)</f>
        <v>9.802617410493028E-3</v>
      </c>
      <c r="EP56">
        <f ca="1">MIN(LOG(1 - Parameters!$B$193/(1+100*EXP(-Parameters!$B$195*'National cons per cap'!EP56/1000))) / LOG(1 - (Parameters!$B$192/Parameters!$B$194)^2), 1)</f>
        <v>0.98343535336997223</v>
      </c>
      <c r="EQ56">
        <f ca="1">MIN(LOG(1 - Parameters!$B$193/(1+100*EXP(-Parameters!$B$195*'National cons per cap'!EQ56/1000))) / LOG(1 - (Parameters!$B$192/Parameters!$B$194)^2), 1)</f>
        <v>0.447112480365015</v>
      </c>
      <c r="ER56">
        <f ca="1">MIN(LOG(1 - Parameters!$B$193/(1+100*EXP(-Parameters!$B$195*'National cons per cap'!ER56/1000))) / LOG(1 - (Parameters!$B$192/Parameters!$B$194)^2), 1)</f>
        <v>0.13231670005849133</v>
      </c>
      <c r="ES56">
        <f ca="1">MIN(LOG(1 - Parameters!$B$193/(1+100*EXP(-Parameters!$B$195*'National cons per cap'!ES56/1000))) / LOG(1 - (Parameters!$B$192/Parameters!$B$194)^2), 1)</f>
        <v>0.99999999999999445</v>
      </c>
      <c r="ET56">
        <f>MIN(LOG(1 - Parameters!$B$193/(1+100*EXP(-Parameters!$B$195*'National cons per cap'!ET56/1000))) / LOG(1 - (Parameters!$B$192/Parameters!$B$194)^2), 1)</f>
        <v>9.802617410493028E-3</v>
      </c>
      <c r="EU56">
        <f ca="1">MIN(LOG(1 - Parameters!$B$193/(1+100*EXP(-Parameters!$B$195*'National cons per cap'!EU56/1000))) / LOG(1 - (Parameters!$B$192/Parameters!$B$194)^2), 1)</f>
        <v>0.58926851183907425</v>
      </c>
      <c r="EV56">
        <f ca="1">MIN(LOG(1 - Parameters!$B$193/(1+100*EXP(-Parameters!$B$195*'National cons per cap'!EV56/1000))) / LOG(1 - (Parameters!$B$192/Parameters!$B$194)^2), 1)</f>
        <v>0.9982028890348863</v>
      </c>
      <c r="EW56">
        <f ca="1">MIN(LOG(1 - Parameters!$B$193/(1+100*EXP(-Parameters!$B$195*'National cons per cap'!EW56/1000))) / LOG(1 - (Parameters!$B$192/Parameters!$B$194)^2), 1)</f>
        <v>2.3162497062120029E-2</v>
      </c>
      <c r="EX56">
        <f ca="1">MIN(LOG(1 - Parameters!$B$193/(1+100*EXP(-Parameters!$B$195*'National cons per cap'!EX56/1000))) / LOG(1 - (Parameters!$B$192/Parameters!$B$194)^2), 1)</f>
        <v>0.99999838413723896</v>
      </c>
      <c r="EY56">
        <f ca="1">MIN(LOG(1 - Parameters!$B$193/(1+100*EXP(-Parameters!$B$195*'National cons per cap'!EY56/1000))) / LOG(1 - (Parameters!$B$192/Parameters!$B$194)^2), 1)</f>
        <v>7.6062914139067725E-2</v>
      </c>
      <c r="EZ56">
        <f ca="1">MIN(LOG(1 - Parameters!$B$193/(1+100*EXP(-Parameters!$B$195*'National cons per cap'!EZ56/1000))) / LOG(1 - (Parameters!$B$192/Parameters!$B$194)^2), 1)</f>
        <v>4.9359060649585375E-2</v>
      </c>
      <c r="FA56">
        <f ca="1">MIN(LOG(1 - Parameters!$B$193/(1+100*EXP(-Parameters!$B$195*'National cons per cap'!FA56/1000))) / LOG(1 - (Parameters!$B$192/Parameters!$B$194)^2), 1)</f>
        <v>6.7626068845531628E-2</v>
      </c>
      <c r="FB56">
        <f ca="1">MIN(LOG(1 - Parameters!$B$193/(1+100*EXP(-Parameters!$B$195*'National cons per cap'!FB56/1000))) / LOG(1 - (Parameters!$B$192/Parameters!$B$194)^2), 1)</f>
        <v>2.1394933677824114E-2</v>
      </c>
      <c r="FC56">
        <f ca="1">MIN(LOG(1 - Parameters!$B$193/(1+100*EXP(-Parameters!$B$195*'National cons per cap'!FC56/1000))) / LOG(1 - (Parameters!$B$192/Parameters!$B$194)^2), 1)</f>
        <v>0.19851960389691917</v>
      </c>
      <c r="FD56">
        <f ca="1">MIN(LOG(1 - Parameters!$B$193/(1+100*EXP(-Parameters!$B$195*'National cons per cap'!FD56/1000))) / LOG(1 - (Parameters!$B$192/Parameters!$B$194)^2), 1)</f>
        <v>0.9999997727545854</v>
      </c>
      <c r="FE56">
        <f>MIN(LOG(1 - Parameters!$B$193/(1+100*EXP(-Parameters!$B$195*'National cons per cap'!FE56/1000))) / LOG(1 - (Parameters!$B$192/Parameters!$B$194)^2), 1)</f>
        <v>9.802617410493028E-3</v>
      </c>
      <c r="FF56">
        <f ca="1">MIN(LOG(1 - Parameters!$B$193/(1+100*EXP(-Parameters!$B$195*'National cons per cap'!FF56/1000))) / LOG(1 - (Parameters!$B$192/Parameters!$B$194)^2), 1)</f>
        <v>0.38099987908705063</v>
      </c>
      <c r="FG56">
        <f ca="1">MIN(LOG(1 - Parameters!$B$193/(1+100*EXP(-Parameters!$B$195*'National cons per cap'!FG56/1000))) / LOG(1 - (Parameters!$B$192/Parameters!$B$194)^2), 1)</f>
        <v>0.17626496967154867</v>
      </c>
      <c r="FH56">
        <f ca="1">MIN(LOG(1 - Parameters!$B$193/(1+100*EXP(-Parameters!$B$195*'National cons per cap'!FH56/1000))) / LOG(1 - (Parameters!$B$192/Parameters!$B$194)^2), 1)</f>
        <v>3.804941295280543E-2</v>
      </c>
      <c r="FI56">
        <f ca="1">MIN(LOG(1 - Parameters!$B$193/(1+100*EXP(-Parameters!$B$195*'National cons per cap'!FI56/1000))) / LOG(1 - (Parameters!$B$192/Parameters!$B$194)^2), 1)</f>
        <v>0.34326542735384508</v>
      </c>
      <c r="FJ56">
        <f ca="1">MIN(LOG(1 - Parameters!$B$193/(1+100*EXP(-Parameters!$B$195*'National cons per cap'!FJ56/1000))) / LOG(1 - (Parameters!$B$192/Parameters!$B$194)^2), 1)</f>
        <v>0.93920421396283316</v>
      </c>
      <c r="FK56">
        <f ca="1">MIN(LOG(1 - Parameters!$B$193/(1+100*EXP(-Parameters!$B$195*'National cons per cap'!FK56/1000))) / LOG(1 - (Parameters!$B$192/Parameters!$B$194)^2), 1)</f>
        <v>0.95982438161599914</v>
      </c>
      <c r="FL56">
        <f ca="1">MIN(LOG(1 - Parameters!$B$193/(1+100*EXP(-Parameters!$B$195*'National cons per cap'!FL56/1000))) / LOG(1 - (Parameters!$B$192/Parameters!$B$194)^2), 1)</f>
        <v>0.99864393014106312</v>
      </c>
      <c r="FM56">
        <f>MIN(LOG(1 - Parameters!$B$193/(1+100*EXP(-Parameters!$B$195*'National cons per cap'!FM56/1000))) / LOG(1 - (Parameters!$B$192/Parameters!$B$194)^2), 1)</f>
        <v>9.802617410493028E-3</v>
      </c>
      <c r="FN56">
        <f ca="1">MIN(LOG(1 - Parameters!$B$193/(1+100*EXP(-Parameters!$B$195*'National cons per cap'!FN56/1000))) / LOG(1 - (Parameters!$B$192/Parameters!$B$194)^2), 1)</f>
        <v>2.6715864596408231E-2</v>
      </c>
      <c r="FO56">
        <f ca="1">MIN(LOG(1 - Parameters!$B$193/(1+100*EXP(-Parameters!$B$195*'National cons per cap'!FO56/1000))) / LOG(1 - (Parameters!$B$192/Parameters!$B$194)^2), 1)</f>
        <v>1.9937544804796717E-2</v>
      </c>
      <c r="FP56">
        <f ca="1">MIN(LOG(1 - Parameters!$B$193/(1+100*EXP(-Parameters!$B$195*'National cons per cap'!FP56/1000))) / LOG(1 - (Parameters!$B$192/Parameters!$B$194)^2), 1)</f>
        <v>0.99485349332415207</v>
      </c>
      <c r="FQ56">
        <f ca="1">MIN(LOG(1 - Parameters!$B$193/(1+100*EXP(-Parameters!$B$195*'National cons per cap'!FQ56/1000))) / LOG(1 - (Parameters!$B$192/Parameters!$B$194)^2), 1)</f>
        <v>3.7230245021457282E-2</v>
      </c>
      <c r="FR56">
        <f ca="1">MIN(LOG(1 - Parameters!$B$193/(1+100*EXP(-Parameters!$B$195*'National cons per cap'!FR56/1000))) / LOG(1 - (Parameters!$B$192/Parameters!$B$194)^2), 1)</f>
        <v>0.55515667496563015</v>
      </c>
      <c r="FS56">
        <f ca="1">MIN(LOG(1 - Parameters!$B$193/(1+100*EXP(-Parameters!$B$195*'National cons per cap'!FS56/1000))) / LOG(1 - (Parameters!$B$192/Parameters!$B$194)^2), 1)</f>
        <v>0.62711085296071445</v>
      </c>
      <c r="FT56">
        <f ca="1">MIN(LOG(1 - Parameters!$B$193/(1+100*EXP(-Parameters!$B$195*'National cons per cap'!FT56/1000))) / LOG(1 - (Parameters!$B$192/Parameters!$B$194)^2), 1)</f>
        <v>0.37793646453950608</v>
      </c>
      <c r="FU56">
        <f ca="1">MIN(LOG(1 - Parameters!$B$193/(1+100*EXP(-Parameters!$B$195*'National cons per cap'!FU56/1000))) / LOG(1 - (Parameters!$B$192/Parameters!$B$194)^2), 1)</f>
        <v>0.99989929157861901</v>
      </c>
      <c r="FV56">
        <f ca="1">MIN(LOG(1 - Parameters!$B$193/(1+100*EXP(-Parameters!$B$195*'National cons per cap'!FV56/1000))) / LOG(1 - (Parameters!$B$192/Parameters!$B$194)^2), 1)</f>
        <v>0.81305338645070557</v>
      </c>
      <c r="FW56">
        <f ca="1">MIN(LOG(1 - Parameters!$B$193/(1+100*EXP(-Parameters!$B$195*'National cons per cap'!FW56/1000))) / LOG(1 - (Parameters!$B$192/Parameters!$B$194)^2), 1)</f>
        <v>0.58102902869042772</v>
      </c>
      <c r="FX56">
        <f ca="1">MIN(LOG(1 - Parameters!$B$193/(1+100*EXP(-Parameters!$B$195*'National cons per cap'!FX56/1000))) / LOG(1 - (Parameters!$B$192/Parameters!$B$194)^2), 1)</f>
        <v>6.9455765190811036E-2</v>
      </c>
      <c r="FY56">
        <f>MIN(LOG(1 - Parameters!$B$193/(1+100*EXP(-Parameters!$B$195*'National cons per cap'!FY56/1000))) / LOG(1 - (Parameters!$B$192/Parameters!$B$194)^2), 1)</f>
        <v>9.802617410493028E-3</v>
      </c>
      <c r="FZ56">
        <f ca="1">MIN(LOG(1 - Parameters!$B$193/(1+100*EXP(-Parameters!$B$195*'National cons per cap'!FZ56/1000))) / LOG(1 - (Parameters!$B$192/Parameters!$B$194)^2), 1)</f>
        <v>3.1155049302803741E-2</v>
      </c>
      <c r="GA56">
        <f ca="1">MIN(LOG(1 - Parameters!$B$193/(1+100*EXP(-Parameters!$B$195*'National cons per cap'!GA56/1000))) / LOG(1 - (Parameters!$B$192/Parameters!$B$194)^2), 1)</f>
        <v>2.4345038521557383E-2</v>
      </c>
      <c r="GB56">
        <f ca="1">MIN(LOG(1 - Parameters!$B$193/(1+100*EXP(-Parameters!$B$195*'National cons per cap'!GB56/1000))) / LOG(1 - (Parameters!$B$192/Parameters!$B$194)^2), 1)</f>
        <v>0.41415081487381411</v>
      </c>
      <c r="GC56">
        <f ca="1">MIN(LOG(1 - Parameters!$B$193/(1+100*EXP(-Parameters!$B$195*'National cons per cap'!GC56/1000))) / LOG(1 - (Parameters!$B$192/Parameters!$B$194)^2), 1)</f>
        <v>0.9814021645611547</v>
      </c>
      <c r="GD56">
        <f ca="1">MIN(LOG(1 - Parameters!$B$193/(1+100*EXP(-Parameters!$B$195*'National cons per cap'!GD56/1000))) / LOG(1 - (Parameters!$B$192/Parameters!$B$194)^2), 1)</f>
        <v>0.99996462258493191</v>
      </c>
      <c r="GE56">
        <f ca="1">MIN(LOG(1 - Parameters!$B$193/(1+100*EXP(-Parameters!$B$195*'National cons per cap'!GE56/1000))) / LOG(1 - (Parameters!$B$192/Parameters!$B$194)^2), 1)</f>
        <v>7.3578375613885777E-2</v>
      </c>
      <c r="GF56">
        <f ca="1">MIN(LOG(1 - Parameters!$B$193/(1+100*EXP(-Parameters!$B$195*'National cons per cap'!GF56/1000))) / LOG(1 - (Parameters!$B$192/Parameters!$B$194)^2), 1)</f>
        <v>0.91439229352408846</v>
      </c>
      <c r="GG56">
        <f ca="1">MIN(LOG(1 - Parameters!$B$193/(1+100*EXP(-Parameters!$B$195*'National cons per cap'!GG56/1000))) / LOG(1 - (Parameters!$B$192/Parameters!$B$194)^2), 1)</f>
        <v>0.20383903046527663</v>
      </c>
      <c r="GH56">
        <f ca="1">MIN(LOG(1 - Parameters!$B$193/(1+100*EXP(-Parameters!$B$195*'National cons per cap'!GH56/1000))) / LOG(1 - (Parameters!$B$192/Parameters!$B$194)^2), 1)</f>
        <v>9.4567623633241962E-2</v>
      </c>
      <c r="GI56">
        <f ca="1">MIN(LOG(1 - Parameters!$B$193/(1+100*EXP(-Parameters!$B$195*'National cons per cap'!GI56/1000))) / LOG(1 - (Parameters!$B$192/Parameters!$B$194)^2), 1)</f>
        <v>0.40165546963358978</v>
      </c>
      <c r="GJ56">
        <f ca="1">MIN(LOG(1 - Parameters!$B$193/(1+100*EXP(-Parameters!$B$195*'National cons per cap'!GJ56/1000))) / LOG(1 - (Parameters!$B$192/Parameters!$B$194)^2), 1)</f>
        <v>0.1020953471098663</v>
      </c>
      <c r="GK56">
        <f ca="1">MIN(LOG(1 - Parameters!$B$193/(1+100*EXP(-Parameters!$B$195*'National cons per cap'!GK56/1000))) / LOG(1 - (Parameters!$B$192/Parameters!$B$194)^2), 1)</f>
        <v>0.93224825899367514</v>
      </c>
      <c r="GL56">
        <f ca="1">MIN(LOG(1 - Parameters!$B$193/(1+100*EXP(-Parameters!$B$195*'National cons per cap'!GL56/1000))) / LOG(1 - (Parameters!$B$192/Parameters!$B$194)^2), 1)</f>
        <v>4.7044177496126049E-2</v>
      </c>
      <c r="GM56">
        <f ca="1">MIN(LOG(1 - Parameters!$B$193/(1+100*EXP(-Parameters!$B$195*'National cons per cap'!GM56/1000))) / LOG(1 - (Parameters!$B$192/Parameters!$B$194)^2), 1)</f>
        <v>4.156473872400053E-2</v>
      </c>
    </row>
    <row r="57" spans="1:195" x14ac:dyDescent="0.25">
      <c r="A57">
        <v>2065</v>
      </c>
      <c r="B57">
        <f ca="1">MIN(LOG(1 - Parameters!$B$193/(1+100*EXP(-Parameters!$B$195*'National cons per cap'!B57/1000))) / LOG(1 - (Parameters!$B$192/Parameters!$B$194)^2), 1)</f>
        <v>4.9947577337439555E-2</v>
      </c>
      <c r="C57">
        <f ca="1">MIN(LOG(1 - Parameters!$B$193/(1+100*EXP(-Parameters!$B$195*'National cons per cap'!C57/1000))) / LOG(1 - (Parameters!$B$192/Parameters!$B$194)^2), 1)</f>
        <v>0.16953860537535434</v>
      </c>
      <c r="D57">
        <f ca="1">MIN(LOG(1 - Parameters!$B$193/(1+100*EXP(-Parameters!$B$195*'National cons per cap'!D57/1000))) / LOG(1 - (Parameters!$B$192/Parameters!$B$194)^2), 1)</f>
        <v>0.14330657985944675</v>
      </c>
      <c r="E57">
        <f>MIN(LOG(1 - Parameters!$B$193/(1+100*EXP(-Parameters!$B$195*'National cons per cap'!E57/1000))) / LOG(1 - (Parameters!$B$192/Parameters!$B$194)^2), 1)</f>
        <v>9.802617410493028E-3</v>
      </c>
      <c r="F57">
        <f ca="1">MIN(LOG(1 - Parameters!$B$193/(1+100*EXP(-Parameters!$B$195*'National cons per cap'!F57/1000))) / LOG(1 - (Parameters!$B$192/Parameters!$B$194)^2), 1)</f>
        <v>0.99999999999283917</v>
      </c>
      <c r="G57">
        <f ca="1">MIN(LOG(1 - Parameters!$B$193/(1+100*EXP(-Parameters!$B$195*'National cons per cap'!G57/1000))) / LOG(1 - (Parameters!$B$192/Parameters!$B$194)^2), 1)</f>
        <v>0.9928818148173294</v>
      </c>
      <c r="H57">
        <f ca="1">MIN(LOG(1 - Parameters!$B$193/(1+100*EXP(-Parameters!$B$195*'National cons per cap'!H57/1000))) / LOG(1 - (Parameters!$B$192/Parameters!$B$194)^2), 1)</f>
        <v>0.27104644256236438</v>
      </c>
      <c r="I57">
        <f ca="1">MIN(LOG(1 - Parameters!$B$193/(1+100*EXP(-Parameters!$B$195*'National cons per cap'!I57/1000))) / LOG(1 - (Parameters!$B$192/Parameters!$B$194)^2), 1)</f>
        <v>0.97965966696379081</v>
      </c>
      <c r="J57">
        <f ca="1">MIN(LOG(1 - Parameters!$B$193/(1+100*EXP(-Parameters!$B$195*'National cons per cap'!J57/1000))) / LOG(1 - (Parameters!$B$192/Parameters!$B$194)^2), 1)</f>
        <v>0.99812315213548586</v>
      </c>
      <c r="K57">
        <f ca="1">MIN(LOG(1 - Parameters!$B$193/(1+100*EXP(-Parameters!$B$195*'National cons per cap'!K57/1000))) / LOG(1 - (Parameters!$B$192/Parameters!$B$194)^2), 1)</f>
        <v>0.99920984051805128</v>
      </c>
      <c r="L57">
        <f ca="1">MIN(LOG(1 - Parameters!$B$193/(1+100*EXP(-Parameters!$B$195*'National cons per cap'!L57/1000))) / LOG(1 - (Parameters!$B$192/Parameters!$B$194)^2), 1)</f>
        <v>0.83787399455624967</v>
      </c>
      <c r="M57">
        <f ca="1">MIN(LOG(1 - Parameters!$B$193/(1+100*EXP(-Parameters!$B$195*'National cons per cap'!M57/1000))) / LOG(1 - (Parameters!$B$192/Parameters!$B$194)^2), 1)</f>
        <v>1.622619933234876E-2</v>
      </c>
      <c r="N57">
        <f ca="1">MIN(LOG(1 - Parameters!$B$193/(1+100*EXP(-Parameters!$B$195*'National cons per cap'!N57/1000))) / LOG(1 - (Parameters!$B$192/Parameters!$B$194)^2), 1)</f>
        <v>0.99860461264065659</v>
      </c>
      <c r="O57">
        <f ca="1">MIN(LOG(1 - Parameters!$B$193/(1+100*EXP(-Parameters!$B$195*'National cons per cap'!O57/1000))) / LOG(1 - (Parameters!$B$192/Parameters!$B$194)^2), 1)</f>
        <v>3.0434201223647685E-2</v>
      </c>
      <c r="P57">
        <f ca="1">MIN(LOG(1 - Parameters!$B$193/(1+100*EXP(-Parameters!$B$195*'National cons per cap'!P57/1000))) / LOG(1 - (Parameters!$B$192/Parameters!$B$194)^2), 1)</f>
        <v>2.3119249430983098E-2</v>
      </c>
      <c r="Q57">
        <f ca="1">MIN(LOG(1 - Parameters!$B$193/(1+100*EXP(-Parameters!$B$195*'National cons per cap'!Q57/1000))) / LOG(1 - (Parameters!$B$192/Parameters!$B$194)^2), 1)</f>
        <v>4.9619022778974606E-2</v>
      </c>
      <c r="R57">
        <f ca="1">MIN(LOG(1 - Parameters!$B$193/(1+100*EXP(-Parameters!$B$195*'National cons per cap'!R57/1000))) / LOG(1 - (Parameters!$B$192/Parameters!$B$194)^2), 1)</f>
        <v>0.46909271763329657</v>
      </c>
      <c r="S57">
        <f ca="1">MIN(LOG(1 - Parameters!$B$193/(1+100*EXP(-Parameters!$B$195*'National cons per cap'!S57/1000))) / LOG(1 - (Parameters!$B$192/Parameters!$B$194)^2), 1)</f>
        <v>0.99999966829390774</v>
      </c>
      <c r="T57">
        <f ca="1">MIN(LOG(1 - Parameters!$B$193/(1+100*EXP(-Parameters!$B$195*'National cons per cap'!T57/1000))) / LOG(1 - (Parameters!$B$192/Parameters!$B$194)^2), 1)</f>
        <v>0.99976156145376793</v>
      </c>
      <c r="U57">
        <f ca="1">MIN(LOG(1 - Parameters!$B$193/(1+100*EXP(-Parameters!$B$195*'National cons per cap'!U57/1000))) / LOG(1 - (Parameters!$B$192/Parameters!$B$194)^2), 1)</f>
        <v>0.19861299877812166</v>
      </c>
      <c r="V57">
        <f ca="1">MIN(LOG(1 - Parameters!$B$193/(1+100*EXP(-Parameters!$B$195*'National cons per cap'!V57/1000))) / LOG(1 - (Parameters!$B$192/Parameters!$B$194)^2), 1)</f>
        <v>0.96296795411518243</v>
      </c>
      <c r="W57">
        <f ca="1">MIN(LOG(1 - Parameters!$B$193/(1+100*EXP(-Parameters!$B$195*'National cons per cap'!W57/1000))) / LOG(1 - (Parameters!$B$192/Parameters!$B$194)^2), 1)</f>
        <v>0.36676135048466396</v>
      </c>
      <c r="X57">
        <f ca="1">MIN(LOG(1 - Parameters!$B$193/(1+100*EXP(-Parameters!$B$195*'National cons per cap'!X57/1000))) / LOG(1 - (Parameters!$B$192/Parameters!$B$194)^2), 1)</f>
        <v>0.99998603533817598</v>
      </c>
      <c r="Y57">
        <f ca="1">MIN(LOG(1 - Parameters!$B$193/(1+100*EXP(-Parameters!$B$195*'National cons per cap'!Y57/1000))) / LOG(1 - (Parameters!$B$192/Parameters!$B$194)^2), 1)</f>
        <v>0.10082586475984813</v>
      </c>
      <c r="Z57">
        <f ca="1">MIN(LOG(1 - Parameters!$B$193/(1+100*EXP(-Parameters!$B$195*'National cons per cap'!Z57/1000))) / LOG(1 - (Parameters!$B$192/Parameters!$B$194)^2), 1)</f>
        <v>0.9269991547372699</v>
      </c>
      <c r="AA57">
        <f ca="1">MIN(LOG(1 - Parameters!$B$193/(1+100*EXP(-Parameters!$B$195*'National cons per cap'!AA57/1000))) / LOG(1 - (Parameters!$B$192/Parameters!$B$194)^2), 1)</f>
        <v>0.98860632577385665</v>
      </c>
      <c r="AB57">
        <f ca="1">MIN(LOG(1 - Parameters!$B$193/(1+100*EXP(-Parameters!$B$195*'National cons per cap'!AB57/1000))) / LOG(1 - (Parameters!$B$192/Parameters!$B$194)^2), 1)</f>
        <v>0.99999999999997213</v>
      </c>
      <c r="AC57">
        <f ca="1">MIN(LOG(1 - Parameters!$B$193/(1+100*EXP(-Parameters!$B$195*'National cons per cap'!AC57/1000))) / LOG(1 - (Parameters!$B$192/Parameters!$B$194)^2), 1)</f>
        <v>0.57221183928481023</v>
      </c>
      <c r="AD57">
        <f ca="1">MIN(LOG(1 - Parameters!$B$193/(1+100*EXP(-Parameters!$B$195*'National cons per cap'!AD57/1000))) / LOG(1 - (Parameters!$B$192/Parameters!$B$194)^2), 1)</f>
        <v>0.76720411300627478</v>
      </c>
      <c r="AE57">
        <f ca="1">MIN(LOG(1 - Parameters!$B$193/(1+100*EXP(-Parameters!$B$195*'National cons per cap'!AE57/1000))) / LOG(1 - (Parameters!$B$192/Parameters!$B$194)^2), 1)</f>
        <v>1.6730956090499169E-2</v>
      </c>
      <c r="AF57">
        <f ca="1">MIN(LOG(1 - Parameters!$B$193/(1+100*EXP(-Parameters!$B$195*'National cons per cap'!AF57/1000))) / LOG(1 - (Parameters!$B$192/Parameters!$B$194)^2), 1)</f>
        <v>0.99967872837337135</v>
      </c>
      <c r="AG57">
        <f ca="1">MIN(LOG(1 - Parameters!$B$193/(1+100*EXP(-Parameters!$B$195*'National cons per cap'!AG57/1000))) / LOG(1 - (Parameters!$B$192/Parameters!$B$194)^2), 1)</f>
        <v>0.99979553102399799</v>
      </c>
      <c r="AH57">
        <f ca="1">MIN(LOG(1 - Parameters!$B$193/(1+100*EXP(-Parameters!$B$195*'National cons per cap'!AH57/1000))) / LOG(1 - (Parameters!$B$192/Parameters!$B$194)^2), 1)</f>
        <v>0.98530649376270563</v>
      </c>
      <c r="AI57">
        <f ca="1">MIN(LOG(1 - Parameters!$B$193/(1+100*EXP(-Parameters!$B$195*'National cons per cap'!AI57/1000))) / LOG(1 - (Parameters!$B$192/Parameters!$B$194)^2), 1)</f>
        <v>0.66626955486139627</v>
      </c>
      <c r="AJ57">
        <f ca="1">MIN(LOG(1 - Parameters!$B$193/(1+100*EXP(-Parameters!$B$195*'National cons per cap'!AJ57/1000))) / LOG(1 - (Parameters!$B$192/Parameters!$B$194)^2), 1)</f>
        <v>5.0806111829043571E-2</v>
      </c>
      <c r="AK57">
        <f ca="1">MIN(LOG(1 - Parameters!$B$193/(1+100*EXP(-Parameters!$B$195*'National cons per cap'!AK57/1000))) / LOG(1 - (Parameters!$B$192/Parameters!$B$194)^2), 1)</f>
        <v>5.1321902464664712E-2</v>
      </c>
      <c r="AL57">
        <f ca="1">MIN(LOG(1 - Parameters!$B$193/(1+100*EXP(-Parameters!$B$195*'National cons per cap'!AL57/1000))) / LOG(1 - (Parameters!$B$192/Parameters!$B$194)^2), 1)</f>
        <v>1.4967039086087921E-2</v>
      </c>
      <c r="AM57">
        <f ca="1">MIN(LOG(1 - Parameters!$B$193/(1+100*EXP(-Parameters!$B$195*'National cons per cap'!AM57/1000))) / LOG(1 - (Parameters!$B$192/Parameters!$B$194)^2), 1)</f>
        <v>0.17435692832709648</v>
      </c>
      <c r="AN57">
        <f ca="1">MIN(LOG(1 - Parameters!$B$193/(1+100*EXP(-Parameters!$B$195*'National cons per cap'!AN57/1000))) / LOG(1 - (Parameters!$B$192/Parameters!$B$194)^2), 1)</f>
        <v>0.67849279677607488</v>
      </c>
      <c r="AO57">
        <f ca="1">MIN(LOG(1 - Parameters!$B$193/(1+100*EXP(-Parameters!$B$195*'National cons per cap'!AO57/1000))) / LOG(1 - (Parameters!$B$192/Parameters!$B$194)^2), 1)</f>
        <v>4.6831012118381858E-2</v>
      </c>
      <c r="AP57">
        <f ca="1">MIN(LOG(1 - Parameters!$B$193/(1+100*EXP(-Parameters!$B$195*'National cons per cap'!AP57/1000))) / LOG(1 - (Parameters!$B$192/Parameters!$B$194)^2), 1)</f>
        <v>0.15824783163136621</v>
      </c>
      <c r="AQ57">
        <f ca="1">MIN(LOG(1 - Parameters!$B$193/(1+100*EXP(-Parameters!$B$195*'National cons per cap'!AQ57/1000))) / LOG(1 - (Parameters!$B$192/Parameters!$B$194)^2), 1)</f>
        <v>0.88304354626013082</v>
      </c>
      <c r="AR57">
        <f>MIN(LOG(1 - Parameters!$B$193/(1+100*EXP(-Parameters!$B$195*'National cons per cap'!AR57/1000))) / LOG(1 - (Parameters!$B$192/Parameters!$B$194)^2), 1)</f>
        <v>9.802617410493028E-3</v>
      </c>
      <c r="AS57">
        <f ca="1">MIN(LOG(1 - Parameters!$B$193/(1+100*EXP(-Parameters!$B$195*'National cons per cap'!AS57/1000))) / LOG(1 - (Parameters!$B$192/Parameters!$B$194)^2), 1)</f>
        <v>0.99757154804156445</v>
      </c>
      <c r="AT57">
        <f ca="1">MIN(LOG(1 - Parameters!$B$193/(1+100*EXP(-Parameters!$B$195*'National cons per cap'!AT57/1000))) / LOG(1 - (Parameters!$B$192/Parameters!$B$194)^2), 1)</f>
        <v>0.96140173349816349</v>
      </c>
      <c r="AU57">
        <f ca="1">MIN(LOG(1 - Parameters!$B$193/(1+100*EXP(-Parameters!$B$195*'National cons per cap'!AU57/1000))) / LOG(1 - (Parameters!$B$192/Parameters!$B$194)^2), 1)</f>
        <v>0.99808781254229484</v>
      </c>
      <c r="AV57">
        <f ca="1">MIN(LOG(1 - Parameters!$B$193/(1+100*EXP(-Parameters!$B$195*'National cons per cap'!AV57/1000))) / LOG(1 - (Parameters!$B$192/Parameters!$B$194)^2), 1)</f>
        <v>4.1010308811426942E-2</v>
      </c>
      <c r="AW57">
        <f ca="1">MIN(LOG(1 - Parameters!$B$193/(1+100*EXP(-Parameters!$B$195*'National cons per cap'!AW57/1000))) / LOG(1 - (Parameters!$B$192/Parameters!$B$194)^2), 1)</f>
        <v>0.40598871464844749</v>
      </c>
      <c r="AX57">
        <f ca="1">MIN(LOG(1 - Parameters!$B$193/(1+100*EXP(-Parameters!$B$195*'National cons per cap'!AX57/1000))) / LOG(1 - (Parameters!$B$192/Parameters!$B$194)^2), 1)</f>
        <v>0.9991962343651285</v>
      </c>
      <c r="AY57">
        <f ca="1">MIN(LOG(1 - Parameters!$B$193/(1+100*EXP(-Parameters!$B$195*'National cons per cap'!AY57/1000))) / LOG(1 - (Parameters!$B$192/Parameters!$B$194)^2), 1)</f>
        <v>0.71467601686947335</v>
      </c>
      <c r="AZ57">
        <f ca="1">MIN(LOG(1 - Parameters!$B$193/(1+100*EXP(-Parameters!$B$195*'National cons per cap'!AZ57/1000))) / LOG(1 - (Parameters!$B$192/Parameters!$B$194)^2), 1)</f>
        <v>0.55302562631704111</v>
      </c>
      <c r="BA57">
        <f ca="1">MIN(LOG(1 - Parameters!$B$193/(1+100*EXP(-Parameters!$B$195*'National cons per cap'!BA57/1000))) / LOG(1 - (Parameters!$B$192/Parameters!$B$194)^2), 1)</f>
        <v>0.37763520658284916</v>
      </c>
      <c r="BB57">
        <f ca="1">MIN(LOG(1 - Parameters!$B$193/(1+100*EXP(-Parameters!$B$195*'National cons per cap'!BB57/1000))) / LOG(1 - (Parameters!$B$192/Parameters!$B$194)^2), 1)</f>
        <v>0.81291972043248517</v>
      </c>
      <c r="BC57">
        <f ca="1">MIN(LOG(1 - Parameters!$B$193/(1+100*EXP(-Parameters!$B$195*'National cons per cap'!BC57/1000))) / LOG(1 - (Parameters!$B$192/Parameters!$B$194)^2), 1)</f>
        <v>2.8143981442122143E-2</v>
      </c>
      <c r="BD57">
        <f>MIN(LOG(1 - Parameters!$B$193/(1+100*EXP(-Parameters!$B$195*'National cons per cap'!BD57/1000))) / LOG(1 - (Parameters!$B$192/Parameters!$B$194)^2), 1)</f>
        <v>9.802617410493028E-3</v>
      </c>
      <c r="BE57">
        <f ca="1">MIN(LOG(1 - Parameters!$B$193/(1+100*EXP(-Parameters!$B$195*'National cons per cap'!BE57/1000))) / LOG(1 - (Parameters!$B$192/Parameters!$B$194)^2), 1)</f>
        <v>0.99159288217896524</v>
      </c>
      <c r="BF57">
        <f ca="1">MIN(LOG(1 - Parameters!$B$193/(1+100*EXP(-Parameters!$B$195*'National cons per cap'!BF57/1000))) / LOG(1 - (Parameters!$B$192/Parameters!$B$194)^2), 1)</f>
        <v>0.8246861488110282</v>
      </c>
      <c r="BG57">
        <f ca="1">MIN(LOG(1 - Parameters!$B$193/(1+100*EXP(-Parameters!$B$195*'National cons per cap'!BG57/1000))) / LOG(1 - (Parameters!$B$192/Parameters!$B$194)^2), 1)</f>
        <v>1.6892787189754798E-2</v>
      </c>
      <c r="BH57">
        <f ca="1">MIN(LOG(1 - Parameters!$B$193/(1+100*EXP(-Parameters!$B$195*'National cons per cap'!BH57/1000))) / LOG(1 - (Parameters!$B$192/Parameters!$B$194)^2), 1)</f>
        <v>0.9989940238985453</v>
      </c>
      <c r="BI57">
        <f ca="1">MIN(LOG(1 - Parameters!$B$193/(1+100*EXP(-Parameters!$B$195*'National cons per cap'!BI57/1000))) / LOG(1 - (Parameters!$B$192/Parameters!$B$194)^2), 1)</f>
        <v>0.76285902020237395</v>
      </c>
      <c r="BJ57">
        <f ca="1">MIN(LOG(1 - Parameters!$B$193/(1+100*EXP(-Parameters!$B$195*'National cons per cap'!BJ57/1000))) / LOG(1 - (Parameters!$B$192/Parameters!$B$194)^2), 1)</f>
        <v>0.99702492152048394</v>
      </c>
      <c r="BK57">
        <f ca="1">MIN(LOG(1 - Parameters!$B$193/(1+100*EXP(-Parameters!$B$195*'National cons per cap'!BK57/1000))) / LOG(1 - (Parameters!$B$192/Parameters!$B$194)^2), 1)</f>
        <v>4.7703719342364691E-2</v>
      </c>
      <c r="BL57">
        <f ca="1">MIN(LOG(1 - Parameters!$B$193/(1+100*EXP(-Parameters!$B$195*'National cons per cap'!BL57/1000))) / LOG(1 - (Parameters!$B$192/Parameters!$B$194)^2), 1)</f>
        <v>0.89317743885745893</v>
      </c>
      <c r="BM57">
        <f ca="1">MIN(LOG(1 - Parameters!$B$193/(1+100*EXP(-Parameters!$B$195*'National cons per cap'!BM57/1000))) / LOG(1 - (Parameters!$B$192/Parameters!$B$194)^2), 1)</f>
        <v>0.99914422726932184</v>
      </c>
      <c r="BN57">
        <f ca="1">MIN(LOG(1 - Parameters!$B$193/(1+100*EXP(-Parameters!$B$195*'National cons per cap'!BN57/1000))) / LOG(1 - (Parameters!$B$192/Parameters!$B$194)^2), 1)</f>
        <v>0.366331283414492</v>
      </c>
      <c r="BO57">
        <f ca="1">MIN(LOG(1 - Parameters!$B$193/(1+100*EXP(-Parameters!$B$195*'National cons per cap'!BO57/1000))) / LOG(1 - (Parameters!$B$192/Parameters!$B$194)^2), 1)</f>
        <v>6.5765982643762003E-2</v>
      </c>
      <c r="BP57">
        <f ca="1">MIN(LOG(1 - Parameters!$B$193/(1+100*EXP(-Parameters!$B$195*'National cons per cap'!BP57/1000))) / LOG(1 - (Parameters!$B$192/Parameters!$B$194)^2), 1)</f>
        <v>3.4069227346337168E-2</v>
      </c>
      <c r="BQ57">
        <f>MIN(LOG(1 - Parameters!$B$193/(1+100*EXP(-Parameters!$B$195*'National cons per cap'!BQ57/1000))) / LOG(1 - (Parameters!$B$192/Parameters!$B$194)^2), 1)</f>
        <v>9.802617410493028E-3</v>
      </c>
      <c r="BR57">
        <f ca="1">MIN(LOG(1 - Parameters!$B$193/(1+100*EXP(-Parameters!$B$195*'National cons per cap'!BR57/1000))) / LOG(1 - (Parameters!$B$192/Parameters!$B$194)^2), 1)</f>
        <v>2.6392563329510642E-2</v>
      </c>
      <c r="BS57">
        <f ca="1">MIN(LOG(1 - Parameters!$B$193/(1+100*EXP(-Parameters!$B$195*'National cons per cap'!BS57/1000))) / LOG(1 - (Parameters!$B$192/Parameters!$B$194)^2), 1)</f>
        <v>2.5989483151961732E-2</v>
      </c>
      <c r="BT57">
        <f ca="1">MIN(LOG(1 - Parameters!$B$193/(1+100*EXP(-Parameters!$B$195*'National cons per cap'!BT57/1000))) / LOG(1 - (Parameters!$B$192/Parameters!$B$194)^2), 1)</f>
        <v>0.99999937233403036</v>
      </c>
      <c r="BU57">
        <f ca="1">MIN(LOG(1 - Parameters!$B$193/(1+100*EXP(-Parameters!$B$195*'National cons per cap'!BU57/1000))) / LOG(1 - (Parameters!$B$192/Parameters!$B$194)^2), 1)</f>
        <v>0.99141123054216673</v>
      </c>
      <c r="BV57">
        <f ca="1">MIN(LOG(1 - Parameters!$B$193/(1+100*EXP(-Parameters!$B$195*'National cons per cap'!BV57/1000))) / LOG(1 - (Parameters!$B$192/Parameters!$B$194)^2), 1)</f>
        <v>0.54613073942834889</v>
      </c>
      <c r="BW57">
        <f ca="1">MIN(LOG(1 - Parameters!$B$193/(1+100*EXP(-Parameters!$B$195*'National cons per cap'!BW57/1000))) / LOG(1 - (Parameters!$B$192/Parameters!$B$194)^2), 1)</f>
        <v>0.24551762903268329</v>
      </c>
      <c r="BX57">
        <f>MIN(LOG(1 - Parameters!$B$193/(1+100*EXP(-Parameters!$B$195*'National cons per cap'!BX57/1000))) / LOG(1 - (Parameters!$B$192/Parameters!$B$194)^2), 1)</f>
        <v>9.802617410493028E-3</v>
      </c>
      <c r="BY57">
        <f ca="1">MIN(LOG(1 - Parameters!$B$193/(1+100*EXP(-Parameters!$B$195*'National cons per cap'!BY57/1000))) / LOG(1 - (Parameters!$B$192/Parameters!$B$194)^2), 1)</f>
        <v>0.16124560796058571</v>
      </c>
      <c r="BZ57">
        <f ca="1">MIN(LOG(1 - Parameters!$B$193/(1+100*EXP(-Parameters!$B$195*'National cons per cap'!BZ57/1000))) / LOG(1 - (Parameters!$B$192/Parameters!$B$194)^2), 1)</f>
        <v>0.99999999999996636</v>
      </c>
      <c r="CA57">
        <f ca="1">MIN(LOG(1 - Parameters!$B$193/(1+100*EXP(-Parameters!$B$195*'National cons per cap'!CA57/1000))) / LOG(1 - (Parameters!$B$192/Parameters!$B$194)^2), 1)</f>
        <v>6.2437288663623164E-2</v>
      </c>
      <c r="CB57">
        <f ca="1">MIN(LOG(1 - Parameters!$B$193/(1+100*EXP(-Parameters!$B$195*'National cons per cap'!CB57/1000))) / LOG(1 - (Parameters!$B$192/Parameters!$B$194)^2), 1)</f>
        <v>0.76340599222204109</v>
      </c>
      <c r="CC57">
        <f ca="1">MIN(LOG(1 - Parameters!$B$193/(1+100*EXP(-Parameters!$B$195*'National cons per cap'!CC57/1000))) / LOG(1 - (Parameters!$B$192/Parameters!$B$194)^2), 1)</f>
        <v>1.9064900161623731E-2</v>
      </c>
      <c r="CD57">
        <f ca="1">MIN(LOG(1 - Parameters!$B$193/(1+100*EXP(-Parameters!$B$195*'National cons per cap'!CD57/1000))) / LOG(1 - (Parameters!$B$192/Parameters!$B$194)^2), 1)</f>
        <v>0.85567881657184108</v>
      </c>
      <c r="CE57">
        <f ca="1">MIN(LOG(1 - Parameters!$B$193/(1+100*EXP(-Parameters!$B$195*'National cons per cap'!CE57/1000))) / LOG(1 - (Parameters!$B$192/Parameters!$B$194)^2), 1)</f>
        <v>0.85250936819863032</v>
      </c>
      <c r="CF57">
        <f ca="1">MIN(LOG(1 - Parameters!$B$193/(1+100*EXP(-Parameters!$B$195*'National cons per cap'!CF57/1000))) / LOG(1 - (Parameters!$B$192/Parameters!$B$194)^2), 1)</f>
        <v>0.16840421866074692</v>
      </c>
      <c r="CG57">
        <f ca="1">MIN(LOG(1 - Parameters!$B$193/(1+100*EXP(-Parameters!$B$195*'National cons per cap'!CG57/1000))) / LOG(1 - (Parameters!$B$192/Parameters!$B$194)^2), 1)</f>
        <v>0.99967255270617084</v>
      </c>
      <c r="CH57">
        <f ca="1">MIN(LOG(1 - Parameters!$B$193/(1+100*EXP(-Parameters!$B$195*'National cons per cap'!CH57/1000))) / LOG(1 - (Parameters!$B$192/Parameters!$B$194)^2), 1)</f>
        <v>0.99588984969468386</v>
      </c>
      <c r="CI57">
        <f ca="1">MIN(LOG(1 - Parameters!$B$193/(1+100*EXP(-Parameters!$B$195*'National cons per cap'!CI57/1000))) / LOG(1 - (Parameters!$B$192/Parameters!$B$194)^2), 1)</f>
        <v>0.79352076333986765</v>
      </c>
      <c r="CJ57">
        <f ca="1">MIN(LOG(1 - Parameters!$B$193/(1+100*EXP(-Parameters!$B$195*'National cons per cap'!CJ57/1000))) / LOG(1 - (Parameters!$B$192/Parameters!$B$194)^2), 1)</f>
        <v>0.99985703864865216</v>
      </c>
      <c r="CK57">
        <f ca="1">MIN(LOG(1 - Parameters!$B$193/(1+100*EXP(-Parameters!$B$195*'National cons per cap'!CK57/1000))) / LOG(1 - (Parameters!$B$192/Parameters!$B$194)^2), 1)</f>
        <v>0.96936316529524724</v>
      </c>
      <c r="CL57">
        <f ca="1">MIN(LOG(1 - Parameters!$B$193/(1+100*EXP(-Parameters!$B$195*'National cons per cap'!CL57/1000))) / LOG(1 - (Parameters!$B$192/Parameters!$B$194)^2), 1)</f>
        <v>0.99745707478065426</v>
      </c>
      <c r="CM57">
        <f ca="1">MIN(LOG(1 - Parameters!$B$193/(1+100*EXP(-Parameters!$B$195*'National cons per cap'!CM57/1000))) / LOG(1 - (Parameters!$B$192/Parameters!$B$194)^2), 1)</f>
        <v>0.37778086293732344</v>
      </c>
      <c r="CN57">
        <f ca="1">MIN(LOG(1 - Parameters!$B$193/(1+100*EXP(-Parameters!$B$195*'National cons per cap'!CN57/1000))) / LOG(1 - (Parameters!$B$192/Parameters!$B$194)^2), 1)</f>
        <v>0.77718737102123148</v>
      </c>
      <c r="CO57">
        <f ca="1">MIN(LOG(1 - Parameters!$B$193/(1+100*EXP(-Parameters!$B$195*'National cons per cap'!CO57/1000))) / LOG(1 - (Parameters!$B$192/Parameters!$B$194)^2), 1)</f>
        <v>0.99999999996866495</v>
      </c>
      <c r="CP57">
        <f ca="1">MIN(LOG(1 - Parameters!$B$193/(1+100*EXP(-Parameters!$B$195*'National cons per cap'!CP57/1000))) / LOG(1 - (Parameters!$B$192/Parameters!$B$194)^2), 1)</f>
        <v>0.99363015846736735</v>
      </c>
      <c r="CQ57">
        <f ca="1">MIN(LOG(1 - Parameters!$B$193/(1+100*EXP(-Parameters!$B$195*'National cons per cap'!CQ57/1000))) / LOG(1 - (Parameters!$B$192/Parameters!$B$194)^2), 1)</f>
        <v>4.4935402414001978E-2</v>
      </c>
      <c r="CR57">
        <f ca="1">MIN(LOG(1 - Parameters!$B$193/(1+100*EXP(-Parameters!$B$195*'National cons per cap'!CR57/1000))) / LOG(1 - (Parameters!$B$192/Parameters!$B$194)^2), 1)</f>
        <v>4.919821624837304E-2</v>
      </c>
      <c r="CS57">
        <f ca="1">MIN(LOG(1 - Parameters!$B$193/(1+100*EXP(-Parameters!$B$195*'National cons per cap'!CS57/1000))) / LOG(1 - (Parameters!$B$192/Parameters!$B$194)^2), 1)</f>
        <v>8.117706864964791E-2</v>
      </c>
      <c r="CT57">
        <f ca="1">MIN(LOG(1 - Parameters!$B$193/(1+100*EXP(-Parameters!$B$195*'National cons per cap'!CT57/1000))) / LOG(1 - (Parameters!$B$192/Parameters!$B$194)^2), 1)</f>
        <v>0.99861719565694096</v>
      </c>
      <c r="CU57">
        <f ca="1">MIN(LOG(1 - Parameters!$B$193/(1+100*EXP(-Parameters!$B$195*'National cons per cap'!CU57/1000))) / LOG(1 - (Parameters!$B$192/Parameters!$B$194)^2), 1)</f>
        <v>0.9999999790729136</v>
      </c>
      <c r="CV57">
        <f ca="1">MIN(LOG(1 - Parameters!$B$193/(1+100*EXP(-Parameters!$B$195*'National cons per cap'!CV57/1000))) / LOG(1 - (Parameters!$B$192/Parameters!$B$194)^2), 1)</f>
        <v>0.9999999992993569</v>
      </c>
      <c r="CW57">
        <f ca="1">MIN(LOG(1 - Parameters!$B$193/(1+100*EXP(-Parameters!$B$195*'National cons per cap'!CW57/1000))) / LOG(1 - (Parameters!$B$192/Parameters!$B$194)^2), 1)</f>
        <v>0.32153790068917254</v>
      </c>
      <c r="CX57">
        <f ca="1">MIN(LOG(1 - Parameters!$B$193/(1+100*EXP(-Parameters!$B$195*'National cons per cap'!CX57/1000))) / LOG(1 - (Parameters!$B$192/Parameters!$B$194)^2), 1)</f>
        <v>0.99534815835071688</v>
      </c>
      <c r="CY57">
        <f ca="1">MIN(LOG(1 - Parameters!$B$193/(1+100*EXP(-Parameters!$B$195*'National cons per cap'!CY57/1000))) / LOG(1 - (Parameters!$B$192/Parameters!$B$194)^2), 1)</f>
        <v>2.8044101563286288E-2</v>
      </c>
      <c r="CZ57">
        <f ca="1">MIN(LOG(1 - Parameters!$B$193/(1+100*EXP(-Parameters!$B$195*'National cons per cap'!CZ57/1000))) / LOG(1 - (Parameters!$B$192/Parameters!$B$194)^2), 1)</f>
        <v>0.95105382538966254</v>
      </c>
      <c r="DA57">
        <f>MIN(LOG(1 - Parameters!$B$193/(1+100*EXP(-Parameters!$B$195*'National cons per cap'!DA57/1000))) / LOG(1 - (Parameters!$B$192/Parameters!$B$194)^2), 1)</f>
        <v>9.802617410493028E-3</v>
      </c>
      <c r="DB57">
        <f ca="1">MIN(LOG(1 - Parameters!$B$193/(1+100*EXP(-Parameters!$B$195*'National cons per cap'!DB57/1000))) / LOG(1 - (Parameters!$B$192/Parameters!$B$194)^2), 1)</f>
        <v>0.88774312692332003</v>
      </c>
      <c r="DC57">
        <f ca="1">MIN(LOG(1 - Parameters!$B$193/(1+100*EXP(-Parameters!$B$195*'National cons per cap'!DC57/1000))) / LOG(1 - (Parameters!$B$192/Parameters!$B$194)^2), 1)</f>
        <v>3.5215391652010007E-2</v>
      </c>
      <c r="DD57">
        <f ca="1">MIN(LOG(1 - Parameters!$B$193/(1+100*EXP(-Parameters!$B$195*'National cons per cap'!DD57/1000))) / LOG(1 - (Parameters!$B$192/Parameters!$B$194)^2), 1)</f>
        <v>0.84322298824235165</v>
      </c>
      <c r="DE57">
        <f ca="1">MIN(LOG(1 - Parameters!$B$193/(1+100*EXP(-Parameters!$B$195*'National cons per cap'!DE57/1000))) / LOG(1 - (Parameters!$B$192/Parameters!$B$194)^2), 1)</f>
        <v>0.99999999582646626</v>
      </c>
      <c r="DF57">
        <f ca="1">MIN(LOG(1 - Parameters!$B$193/(1+100*EXP(-Parameters!$B$195*'National cons per cap'!DF57/1000))) / LOG(1 - (Parameters!$B$192/Parameters!$B$194)^2), 1)</f>
        <v>0.64064378314926307</v>
      </c>
      <c r="DG57">
        <f ca="1">MIN(LOG(1 - Parameters!$B$193/(1+100*EXP(-Parameters!$B$195*'National cons per cap'!DG57/1000))) / LOG(1 - (Parameters!$B$192/Parameters!$B$194)^2), 1)</f>
        <v>0.2214758389840949</v>
      </c>
      <c r="DH57">
        <f ca="1">MIN(LOG(1 - Parameters!$B$193/(1+100*EXP(-Parameters!$B$195*'National cons per cap'!DH57/1000))) / LOG(1 - (Parameters!$B$192/Parameters!$B$194)^2), 1)</f>
        <v>0.11559173742343705</v>
      </c>
      <c r="DI57">
        <f ca="1">MIN(LOG(1 - Parameters!$B$193/(1+100*EXP(-Parameters!$B$195*'National cons per cap'!DI57/1000))) / LOG(1 - (Parameters!$B$192/Parameters!$B$194)^2), 1)</f>
        <v>2.4303211647639399E-2</v>
      </c>
      <c r="DJ57">
        <f ca="1">MIN(LOG(1 - Parameters!$B$193/(1+100*EXP(-Parameters!$B$195*'National cons per cap'!DJ57/1000))) / LOG(1 - (Parameters!$B$192/Parameters!$B$194)^2), 1)</f>
        <v>0.93393227581620852</v>
      </c>
      <c r="DK57">
        <f ca="1">MIN(LOG(1 - Parameters!$B$193/(1+100*EXP(-Parameters!$B$195*'National cons per cap'!DK57/1000))) / LOG(1 - (Parameters!$B$192/Parameters!$B$194)^2), 1)</f>
        <v>0.20152719917541978</v>
      </c>
      <c r="DL57">
        <f ca="1">MIN(LOG(1 - Parameters!$B$193/(1+100*EXP(-Parameters!$B$195*'National cons per cap'!DL57/1000))) / LOG(1 - (Parameters!$B$192/Parameters!$B$194)^2), 1)</f>
        <v>3.0614324341553169E-2</v>
      </c>
      <c r="DM57">
        <f ca="1">MIN(LOG(1 - Parameters!$B$193/(1+100*EXP(-Parameters!$B$195*'National cons per cap'!DM57/1000))) / LOG(1 - (Parameters!$B$192/Parameters!$B$194)^2), 1)</f>
        <v>0.13810413243555567</v>
      </c>
      <c r="DN57">
        <f ca="1">MIN(LOG(1 - Parameters!$B$193/(1+100*EXP(-Parameters!$B$195*'National cons per cap'!DN57/1000))) / LOG(1 - (Parameters!$B$192/Parameters!$B$194)^2), 1)</f>
        <v>0.59451829476998375</v>
      </c>
      <c r="DO57">
        <f ca="1">MIN(LOG(1 - Parameters!$B$193/(1+100*EXP(-Parameters!$B$195*'National cons per cap'!DO57/1000))) / LOG(1 - (Parameters!$B$192/Parameters!$B$194)^2), 1)</f>
        <v>0.81577813063626436</v>
      </c>
      <c r="DP57">
        <f ca="1">MIN(LOG(1 - Parameters!$B$193/(1+100*EXP(-Parameters!$B$195*'National cons per cap'!DP57/1000))) / LOG(1 - (Parameters!$B$192/Parameters!$B$194)^2), 1)</f>
        <v>1.8441976068223901E-2</v>
      </c>
      <c r="DQ57">
        <f ca="1">MIN(LOG(1 - Parameters!$B$193/(1+100*EXP(-Parameters!$B$195*'National cons per cap'!DQ57/1000))) / LOG(1 - (Parameters!$B$192/Parameters!$B$194)^2), 1)</f>
        <v>5.7440455475776198E-2</v>
      </c>
      <c r="DR57">
        <f>MIN(LOG(1 - Parameters!$B$193/(1+100*EXP(-Parameters!$B$195*'National cons per cap'!DR57/1000))) / LOG(1 - (Parameters!$B$192/Parameters!$B$194)^2), 1)</f>
        <v>9.802617410493028E-3</v>
      </c>
      <c r="DS57">
        <f ca="1">MIN(LOG(1 - Parameters!$B$193/(1+100*EXP(-Parameters!$B$195*'National cons per cap'!DS57/1000))) / LOG(1 - (Parameters!$B$192/Parameters!$B$194)^2), 1)</f>
        <v>0.99488816939994695</v>
      </c>
      <c r="DT57">
        <f ca="1">MIN(LOG(1 - Parameters!$B$193/(1+100*EXP(-Parameters!$B$195*'National cons per cap'!DT57/1000))) / LOG(1 - (Parameters!$B$192/Parameters!$B$194)^2), 1)</f>
        <v>1.9639721557023145E-2</v>
      </c>
      <c r="DU57">
        <f ca="1">MIN(LOG(1 - Parameters!$B$193/(1+100*EXP(-Parameters!$B$195*'National cons per cap'!DU57/1000))) / LOG(1 - (Parameters!$B$192/Parameters!$B$194)^2), 1)</f>
        <v>0.99996168589301748</v>
      </c>
      <c r="DV57">
        <f ca="1">MIN(LOG(1 - Parameters!$B$193/(1+100*EXP(-Parameters!$B$195*'National cons per cap'!DV57/1000))) / LOG(1 - (Parameters!$B$192/Parameters!$B$194)^2), 1)</f>
        <v>0.59088527548237713</v>
      </c>
      <c r="DW57">
        <f>MIN(LOG(1 - Parameters!$B$193/(1+100*EXP(-Parameters!$B$195*'National cons per cap'!DW57/1000))) / LOG(1 - (Parameters!$B$192/Parameters!$B$194)^2), 1)</f>
        <v>9.802617410493028E-3</v>
      </c>
      <c r="DX57">
        <f ca="1">MIN(LOG(1 - Parameters!$B$193/(1+100*EXP(-Parameters!$B$195*'National cons per cap'!DX57/1000))) / LOG(1 - (Parameters!$B$192/Parameters!$B$194)^2), 1)</f>
        <v>1.5925823371068674E-2</v>
      </c>
      <c r="DY57">
        <f ca="1">MIN(LOG(1 - Parameters!$B$193/(1+100*EXP(-Parameters!$B$195*'National cons per cap'!DY57/1000))) / LOG(1 - (Parameters!$B$192/Parameters!$B$194)^2), 1)</f>
        <v>0.12948329968158132</v>
      </c>
      <c r="DZ57">
        <f ca="1">MIN(LOG(1 - Parameters!$B$193/(1+100*EXP(-Parameters!$B$195*'National cons per cap'!DZ57/1000))) / LOG(1 - (Parameters!$B$192/Parameters!$B$194)^2), 1)</f>
        <v>6.5889812007999302E-2</v>
      </c>
      <c r="EA57">
        <f ca="1">MIN(LOG(1 - Parameters!$B$193/(1+100*EXP(-Parameters!$B$195*'National cons per cap'!EA57/1000))) / LOG(1 - (Parameters!$B$192/Parameters!$B$194)^2), 1)</f>
        <v>0.9988515698575855</v>
      </c>
      <c r="EB57">
        <f ca="1">MIN(LOG(1 - Parameters!$B$193/(1+100*EXP(-Parameters!$B$195*'National cons per cap'!EB57/1000))) / LOG(1 - (Parameters!$B$192/Parameters!$B$194)^2), 1)</f>
        <v>0.99989993927308174</v>
      </c>
      <c r="EC57">
        <f ca="1">MIN(LOG(1 - Parameters!$B$193/(1+100*EXP(-Parameters!$B$195*'National cons per cap'!EC57/1000))) / LOG(1 - (Parameters!$B$192/Parameters!$B$194)^2), 1)</f>
        <v>3.6304347295838112E-2</v>
      </c>
      <c r="ED57">
        <f ca="1">MIN(LOG(1 - Parameters!$B$193/(1+100*EXP(-Parameters!$B$195*'National cons per cap'!ED57/1000))) / LOG(1 - (Parameters!$B$192/Parameters!$B$194)^2), 1)</f>
        <v>0.60017182299201233</v>
      </c>
      <c r="EE57">
        <f ca="1">MIN(LOG(1 - Parameters!$B$193/(1+100*EXP(-Parameters!$B$195*'National cons per cap'!EE57/1000))) / LOG(1 - (Parameters!$B$192/Parameters!$B$194)^2), 1)</f>
        <v>0.99170839283823664</v>
      </c>
      <c r="EF57">
        <f ca="1">MIN(LOG(1 - Parameters!$B$193/(1+100*EXP(-Parameters!$B$195*'National cons per cap'!EF57/1000))) / LOG(1 - (Parameters!$B$192/Parameters!$B$194)^2), 1)</f>
        <v>0.99999998103412147</v>
      </c>
      <c r="EG57">
        <f ca="1">MIN(LOG(1 - Parameters!$B$193/(1+100*EXP(-Parameters!$B$195*'National cons per cap'!EG57/1000))) / LOG(1 - (Parameters!$B$192/Parameters!$B$194)^2), 1)</f>
        <v>0.228514248068658</v>
      </c>
      <c r="EH57">
        <f ca="1">MIN(LOG(1 - Parameters!$B$193/(1+100*EXP(-Parameters!$B$195*'National cons per cap'!EH57/1000))) / LOG(1 - (Parameters!$B$192/Parameters!$B$194)^2), 1)</f>
        <v>0.91805619361715085</v>
      </c>
      <c r="EI57">
        <f ca="1">MIN(LOG(1 - Parameters!$B$193/(1+100*EXP(-Parameters!$B$195*'National cons per cap'!EI57/1000))) / LOG(1 - (Parameters!$B$192/Parameters!$B$194)^2), 1)</f>
        <v>0.5296172341419596</v>
      </c>
      <c r="EJ57">
        <f ca="1">MIN(LOG(1 - Parameters!$B$193/(1+100*EXP(-Parameters!$B$195*'National cons per cap'!EJ57/1000))) / LOG(1 - (Parameters!$B$192/Parameters!$B$194)^2), 1)</f>
        <v>0.20217369272236135</v>
      </c>
      <c r="EK57">
        <f ca="1">MIN(LOG(1 - Parameters!$B$193/(1+100*EXP(-Parameters!$B$195*'National cons per cap'!EK57/1000))) / LOG(1 - (Parameters!$B$192/Parameters!$B$194)^2), 1)</f>
        <v>0.99977003671584574</v>
      </c>
      <c r="EL57">
        <f ca="1">MIN(LOG(1 - Parameters!$B$193/(1+100*EXP(-Parameters!$B$195*'National cons per cap'!EL57/1000))) / LOG(1 - (Parameters!$B$192/Parameters!$B$194)^2), 1)</f>
        <v>0.10523754214953356</v>
      </c>
      <c r="EM57">
        <f ca="1">MIN(LOG(1 - Parameters!$B$193/(1+100*EXP(-Parameters!$B$195*'National cons per cap'!EM57/1000))) / LOG(1 - (Parameters!$B$192/Parameters!$B$194)^2), 1)</f>
        <v>0.87383087167710993</v>
      </c>
      <c r="EN57">
        <f ca="1">MIN(LOG(1 - Parameters!$B$193/(1+100*EXP(-Parameters!$B$195*'National cons per cap'!EN57/1000))) / LOG(1 - (Parameters!$B$192/Parameters!$B$194)^2), 1)</f>
        <v>0.99997645134536639</v>
      </c>
      <c r="EO57">
        <f>MIN(LOG(1 - Parameters!$B$193/(1+100*EXP(-Parameters!$B$195*'National cons per cap'!EO57/1000))) / LOG(1 - (Parameters!$B$192/Parameters!$B$194)^2), 1)</f>
        <v>9.802617410493028E-3</v>
      </c>
      <c r="EP57">
        <f ca="1">MIN(LOG(1 - Parameters!$B$193/(1+100*EXP(-Parameters!$B$195*'National cons per cap'!EP57/1000))) / LOG(1 - (Parameters!$B$192/Parameters!$B$194)^2), 1)</f>
        <v>0.98495357663076821</v>
      </c>
      <c r="EQ57">
        <f ca="1">MIN(LOG(1 - Parameters!$B$193/(1+100*EXP(-Parameters!$B$195*'National cons per cap'!EQ57/1000))) / LOG(1 - (Parameters!$B$192/Parameters!$B$194)^2), 1)</f>
        <v>0.46904418124670916</v>
      </c>
      <c r="ER57">
        <f ca="1">MIN(LOG(1 - Parameters!$B$193/(1+100*EXP(-Parameters!$B$195*'National cons per cap'!ER57/1000))) / LOG(1 - (Parameters!$B$192/Parameters!$B$194)^2), 1)</f>
        <v>0.14215813849261347</v>
      </c>
      <c r="ES57">
        <f ca="1">MIN(LOG(1 - Parameters!$B$193/(1+100*EXP(-Parameters!$B$195*'National cons per cap'!ES57/1000))) / LOG(1 - (Parameters!$B$192/Parameters!$B$194)^2), 1)</f>
        <v>1</v>
      </c>
      <c r="ET57">
        <f>MIN(LOG(1 - Parameters!$B$193/(1+100*EXP(-Parameters!$B$195*'National cons per cap'!ET57/1000))) / LOG(1 - (Parameters!$B$192/Parameters!$B$194)^2), 1)</f>
        <v>9.802617410493028E-3</v>
      </c>
      <c r="EU57">
        <f ca="1">MIN(LOG(1 - Parameters!$B$193/(1+100*EXP(-Parameters!$B$195*'National cons per cap'!EU57/1000))) / LOG(1 - (Parameters!$B$192/Parameters!$B$194)^2), 1)</f>
        <v>0.60290100510901246</v>
      </c>
      <c r="EV57">
        <f ca="1">MIN(LOG(1 - Parameters!$B$193/(1+100*EXP(-Parameters!$B$195*'National cons per cap'!EV57/1000))) / LOG(1 - (Parameters!$B$192/Parameters!$B$194)^2), 1)</f>
        <v>0.99849492688758701</v>
      </c>
      <c r="EW57">
        <f ca="1">MIN(LOG(1 - Parameters!$B$193/(1+100*EXP(-Parameters!$B$195*'National cons per cap'!EW57/1000))) / LOG(1 - (Parameters!$B$192/Parameters!$B$194)^2), 1)</f>
        <v>2.3771348595663603E-2</v>
      </c>
      <c r="EX57">
        <f ca="1">MIN(LOG(1 - Parameters!$B$193/(1+100*EXP(-Parameters!$B$195*'National cons per cap'!EX57/1000))) / LOG(1 - (Parameters!$B$192/Parameters!$B$194)^2), 1)</f>
        <v>0.99999905966922553</v>
      </c>
      <c r="EY57">
        <f ca="1">MIN(LOG(1 - Parameters!$B$193/(1+100*EXP(-Parameters!$B$195*'National cons per cap'!EY57/1000))) / LOG(1 - (Parameters!$B$192/Parameters!$B$194)^2), 1)</f>
        <v>8.0662019601336496E-2</v>
      </c>
      <c r="EZ57">
        <f ca="1">MIN(LOG(1 - Parameters!$B$193/(1+100*EXP(-Parameters!$B$195*'National cons per cap'!EZ57/1000))) / LOG(1 - (Parameters!$B$192/Parameters!$B$194)^2), 1)</f>
        <v>5.1732439326627119E-2</v>
      </c>
      <c r="FA57">
        <f ca="1">MIN(LOG(1 - Parameters!$B$193/(1+100*EXP(-Parameters!$B$195*'National cons per cap'!FA57/1000))) / LOG(1 - (Parameters!$B$192/Parameters!$B$194)^2), 1)</f>
        <v>6.9992640977521364E-2</v>
      </c>
      <c r="FB57">
        <f ca="1">MIN(LOG(1 - Parameters!$B$193/(1+100*EXP(-Parameters!$B$195*'National cons per cap'!FB57/1000))) / LOG(1 - (Parameters!$B$192/Parameters!$B$194)^2), 1)</f>
        <v>2.1893903007904909E-2</v>
      </c>
      <c r="FC57">
        <f ca="1">MIN(LOG(1 - Parameters!$B$193/(1+100*EXP(-Parameters!$B$195*'National cons per cap'!FC57/1000))) / LOG(1 - (Parameters!$B$192/Parameters!$B$194)^2), 1)</f>
        <v>0.20899149201375192</v>
      </c>
      <c r="FD57">
        <f ca="1">MIN(LOG(1 - Parameters!$B$193/(1+100*EXP(-Parameters!$B$195*'National cons per cap'!FD57/1000))) / LOG(1 - (Parameters!$B$192/Parameters!$B$194)^2), 1)</f>
        <v>0.9999998187972361</v>
      </c>
      <c r="FE57">
        <f>MIN(LOG(1 - Parameters!$B$193/(1+100*EXP(-Parameters!$B$195*'National cons per cap'!FE57/1000))) / LOG(1 - (Parameters!$B$192/Parameters!$B$194)^2), 1)</f>
        <v>9.802617410493028E-3</v>
      </c>
      <c r="FF57">
        <f ca="1">MIN(LOG(1 - Parameters!$B$193/(1+100*EXP(-Parameters!$B$195*'National cons per cap'!FF57/1000))) / LOG(1 - (Parameters!$B$192/Parameters!$B$194)^2), 1)</f>
        <v>0.39213612397172581</v>
      </c>
      <c r="FG57">
        <f ca="1">MIN(LOG(1 - Parameters!$B$193/(1+100*EXP(-Parameters!$B$195*'National cons per cap'!FG57/1000))) / LOG(1 - (Parameters!$B$192/Parameters!$B$194)^2), 1)</f>
        <v>0.19011819329629615</v>
      </c>
      <c r="FH57">
        <f ca="1">MIN(LOG(1 - Parameters!$B$193/(1+100*EXP(-Parameters!$B$195*'National cons per cap'!FH57/1000))) / LOG(1 - (Parameters!$B$192/Parameters!$B$194)^2), 1)</f>
        <v>3.9616153798198654E-2</v>
      </c>
      <c r="FI57">
        <f ca="1">MIN(LOG(1 - Parameters!$B$193/(1+100*EXP(-Parameters!$B$195*'National cons per cap'!FI57/1000))) / LOG(1 - (Parameters!$B$192/Parameters!$B$194)^2), 1)</f>
        <v>0.36094947233437524</v>
      </c>
      <c r="FJ57">
        <f ca="1">MIN(LOG(1 - Parameters!$B$193/(1+100*EXP(-Parameters!$B$195*'National cons per cap'!FJ57/1000))) / LOG(1 - (Parameters!$B$192/Parameters!$B$194)^2), 1)</f>
        <v>0.94382996745580483</v>
      </c>
      <c r="FK57">
        <f ca="1">MIN(LOG(1 - Parameters!$B$193/(1+100*EXP(-Parameters!$B$195*'National cons per cap'!FK57/1000))) / LOG(1 - (Parameters!$B$192/Parameters!$B$194)^2), 1)</f>
        <v>0.96311423071645064</v>
      </c>
      <c r="FL57">
        <f ca="1">MIN(LOG(1 - Parameters!$B$193/(1+100*EXP(-Parameters!$B$195*'National cons per cap'!FL57/1000))) / LOG(1 - (Parameters!$B$192/Parameters!$B$194)^2), 1)</f>
        <v>0.99880793673051427</v>
      </c>
      <c r="FM57">
        <f>MIN(LOG(1 - Parameters!$B$193/(1+100*EXP(-Parameters!$B$195*'National cons per cap'!FM57/1000))) / LOG(1 - (Parameters!$B$192/Parameters!$B$194)^2), 1)</f>
        <v>9.802617410493028E-3</v>
      </c>
      <c r="FN57">
        <f ca="1">MIN(LOG(1 - Parameters!$B$193/(1+100*EXP(-Parameters!$B$195*'National cons per cap'!FN57/1000))) / LOG(1 - (Parameters!$B$192/Parameters!$B$194)^2), 1)</f>
        <v>2.7525346848473138E-2</v>
      </c>
      <c r="FO57">
        <f ca="1">MIN(LOG(1 - Parameters!$B$193/(1+100*EXP(-Parameters!$B$195*'National cons per cap'!FO57/1000))) / LOG(1 - (Parameters!$B$192/Parameters!$B$194)^2), 1)</f>
        <v>2.036576276683549E-2</v>
      </c>
      <c r="FP57">
        <f ca="1">MIN(LOG(1 - Parameters!$B$193/(1+100*EXP(-Parameters!$B$195*'National cons per cap'!FP57/1000))) / LOG(1 - (Parameters!$B$192/Parameters!$B$194)^2), 1)</f>
        <v>0.99571718770431694</v>
      </c>
      <c r="FQ57">
        <f ca="1">MIN(LOG(1 - Parameters!$B$193/(1+100*EXP(-Parameters!$B$195*'National cons per cap'!FQ57/1000))) / LOG(1 - (Parameters!$B$192/Parameters!$B$194)^2), 1)</f>
        <v>3.8021932770236321E-2</v>
      </c>
      <c r="FR57">
        <f ca="1">MIN(LOG(1 - Parameters!$B$193/(1+100*EXP(-Parameters!$B$195*'National cons per cap'!FR57/1000))) / LOG(1 - (Parameters!$B$192/Parameters!$B$194)^2), 1)</f>
        <v>0.57387864381114584</v>
      </c>
      <c r="FS57">
        <f ca="1">MIN(LOG(1 - Parameters!$B$193/(1+100*EXP(-Parameters!$B$195*'National cons per cap'!FS57/1000))) / LOG(1 - (Parameters!$B$192/Parameters!$B$194)^2), 1)</f>
        <v>0.64943231321804307</v>
      </c>
      <c r="FT57">
        <f ca="1">MIN(LOG(1 - Parameters!$B$193/(1+100*EXP(-Parameters!$B$195*'National cons per cap'!FT57/1000))) / LOG(1 - (Parameters!$B$192/Parameters!$B$194)^2), 1)</f>
        <v>0.39423435247570715</v>
      </c>
      <c r="FU57">
        <f ca="1">MIN(LOG(1 - Parameters!$B$193/(1+100*EXP(-Parameters!$B$195*'National cons per cap'!FU57/1000))) / LOG(1 - (Parameters!$B$192/Parameters!$B$194)^2), 1)</f>
        <v>0.99992353275953727</v>
      </c>
      <c r="FV57">
        <f ca="1">MIN(LOG(1 - Parameters!$B$193/(1+100*EXP(-Parameters!$B$195*'National cons per cap'!FV57/1000))) / LOG(1 - (Parameters!$B$192/Parameters!$B$194)^2), 1)</f>
        <v>0.83921194130708665</v>
      </c>
      <c r="FW57">
        <f ca="1">MIN(LOG(1 - Parameters!$B$193/(1+100*EXP(-Parameters!$B$195*'National cons per cap'!FW57/1000))) / LOG(1 - (Parameters!$B$192/Parameters!$B$194)^2), 1)</f>
        <v>0.59460196967784629</v>
      </c>
      <c r="FX57">
        <f ca="1">MIN(LOG(1 - Parameters!$B$193/(1+100*EXP(-Parameters!$B$195*'National cons per cap'!FX57/1000))) / LOG(1 - (Parameters!$B$192/Parameters!$B$194)^2), 1)</f>
        <v>7.1526107267626954E-2</v>
      </c>
      <c r="FY57">
        <f>MIN(LOG(1 - Parameters!$B$193/(1+100*EXP(-Parameters!$B$195*'National cons per cap'!FY57/1000))) / LOG(1 - (Parameters!$B$192/Parameters!$B$194)^2), 1)</f>
        <v>9.802617410493028E-3</v>
      </c>
      <c r="FZ57">
        <f ca="1">MIN(LOG(1 - Parameters!$B$193/(1+100*EXP(-Parameters!$B$195*'National cons per cap'!FZ57/1000))) / LOG(1 - (Parameters!$B$192/Parameters!$B$194)^2), 1)</f>
        <v>3.224854597320561E-2</v>
      </c>
      <c r="GA57">
        <f ca="1">MIN(LOG(1 - Parameters!$B$193/(1+100*EXP(-Parameters!$B$195*'National cons per cap'!GA57/1000))) / LOG(1 - (Parameters!$B$192/Parameters!$B$194)^2), 1)</f>
        <v>2.5019650216841074E-2</v>
      </c>
      <c r="GB57">
        <f ca="1">MIN(LOG(1 - Parameters!$B$193/(1+100*EXP(-Parameters!$B$195*'National cons per cap'!GB57/1000))) / LOG(1 - (Parameters!$B$192/Parameters!$B$194)^2), 1)</f>
        <v>0.43062512841548467</v>
      </c>
      <c r="GC57">
        <f ca="1">MIN(LOG(1 - Parameters!$B$193/(1+100*EXP(-Parameters!$B$195*'National cons per cap'!GC57/1000))) / LOG(1 - (Parameters!$B$192/Parameters!$B$194)^2), 1)</f>
        <v>0.98431308065339718</v>
      </c>
      <c r="GD57">
        <f ca="1">MIN(LOG(1 - Parameters!$B$193/(1+100*EXP(-Parameters!$B$195*'National cons per cap'!GD57/1000))) / LOG(1 - (Parameters!$B$192/Parameters!$B$194)^2), 1)</f>
        <v>0.99997013182723649</v>
      </c>
      <c r="GE57">
        <f ca="1">MIN(LOG(1 - Parameters!$B$193/(1+100*EXP(-Parameters!$B$195*'National cons per cap'!GE57/1000))) / LOG(1 - (Parameters!$B$192/Parameters!$B$194)^2), 1)</f>
        <v>7.585581878412001E-2</v>
      </c>
      <c r="GF57">
        <f ca="1">MIN(LOG(1 - Parameters!$B$193/(1+100*EXP(-Parameters!$B$195*'National cons per cap'!GF57/1000))) / LOG(1 - (Parameters!$B$192/Parameters!$B$194)^2), 1)</f>
        <v>0.92466944347751456</v>
      </c>
      <c r="GG57">
        <f ca="1">MIN(LOG(1 - Parameters!$B$193/(1+100*EXP(-Parameters!$B$195*'National cons per cap'!GG57/1000))) / LOG(1 - (Parameters!$B$192/Parameters!$B$194)^2), 1)</f>
        <v>0.21381052079764531</v>
      </c>
      <c r="GH57">
        <f ca="1">MIN(LOG(1 - Parameters!$B$193/(1+100*EXP(-Parameters!$B$195*'National cons per cap'!GH57/1000))) / LOG(1 - (Parameters!$B$192/Parameters!$B$194)^2), 1)</f>
        <v>9.8426129337806548E-2</v>
      </c>
      <c r="GI57">
        <f ca="1">MIN(LOG(1 - Parameters!$B$193/(1+100*EXP(-Parameters!$B$195*'National cons per cap'!GI57/1000))) / LOG(1 - (Parameters!$B$192/Parameters!$B$194)^2), 1)</f>
        <v>0.42066509249611106</v>
      </c>
      <c r="GJ57">
        <f ca="1">MIN(LOG(1 - Parameters!$B$193/(1+100*EXP(-Parameters!$B$195*'National cons per cap'!GJ57/1000))) / LOG(1 - (Parameters!$B$192/Parameters!$B$194)^2), 1)</f>
        <v>0.10907223514119589</v>
      </c>
      <c r="GK57">
        <f ca="1">MIN(LOG(1 - Parameters!$B$193/(1+100*EXP(-Parameters!$B$195*'National cons per cap'!GK57/1000))) / LOG(1 - (Parameters!$B$192/Parameters!$B$194)^2), 1)</f>
        <v>0.94490235578894233</v>
      </c>
      <c r="GL57">
        <f ca="1">MIN(LOG(1 - Parameters!$B$193/(1+100*EXP(-Parameters!$B$195*'National cons per cap'!GL57/1000))) / LOG(1 - (Parameters!$B$192/Parameters!$B$194)^2), 1)</f>
        <v>4.9275398393779826E-2</v>
      </c>
      <c r="GM57">
        <f ca="1">MIN(LOG(1 - Parameters!$B$193/(1+100*EXP(-Parameters!$B$195*'National cons per cap'!GM57/1000))) / LOG(1 - (Parameters!$B$192/Parameters!$B$194)^2), 1)</f>
        <v>4.3386013376535353E-2</v>
      </c>
    </row>
    <row r="58" spans="1:195" x14ac:dyDescent="0.25">
      <c r="A58">
        <v>2066</v>
      </c>
      <c r="B58">
        <f ca="1">MIN(LOG(1 - Parameters!$B$193/(1+100*EXP(-Parameters!$B$195*'National cons per cap'!B58/1000))) / LOG(1 - (Parameters!$B$192/Parameters!$B$194)^2), 1)</f>
        <v>5.1460244918397867E-2</v>
      </c>
      <c r="C58">
        <f ca="1">MIN(LOG(1 - Parameters!$B$193/(1+100*EXP(-Parameters!$B$195*'National cons per cap'!C58/1000))) / LOG(1 - (Parameters!$B$192/Parameters!$B$194)^2), 1)</f>
        <v>0.18241124339902515</v>
      </c>
      <c r="D58">
        <f ca="1">MIN(LOG(1 - Parameters!$B$193/(1+100*EXP(-Parameters!$B$195*'National cons per cap'!D58/1000))) / LOG(1 - (Parameters!$B$192/Parameters!$B$194)^2), 1)</f>
        <v>0.14720175639053112</v>
      </c>
      <c r="E58">
        <f>MIN(LOG(1 - Parameters!$B$193/(1+100*EXP(-Parameters!$B$195*'National cons per cap'!E58/1000))) / LOG(1 - (Parameters!$B$192/Parameters!$B$194)^2), 1)</f>
        <v>9.802617410493028E-3</v>
      </c>
      <c r="F58">
        <f ca="1">MIN(LOG(1 - Parameters!$B$193/(1+100*EXP(-Parameters!$B$195*'National cons per cap'!F58/1000))) / LOG(1 - (Parameters!$B$192/Parameters!$B$194)^2), 1)</f>
        <v>0.99999999999704492</v>
      </c>
      <c r="G58">
        <f ca="1">MIN(LOG(1 - Parameters!$B$193/(1+100*EXP(-Parameters!$B$195*'National cons per cap'!G58/1000))) / LOG(1 - (Parameters!$B$192/Parameters!$B$194)^2), 1)</f>
        <v>0.99411034357284933</v>
      </c>
      <c r="H58">
        <f ca="1">MIN(LOG(1 - Parameters!$B$193/(1+100*EXP(-Parameters!$B$195*'National cons per cap'!H58/1000))) / LOG(1 - (Parameters!$B$192/Parameters!$B$194)^2), 1)</f>
        <v>0.28243929338658613</v>
      </c>
      <c r="I58">
        <f ca="1">MIN(LOG(1 - Parameters!$B$193/(1+100*EXP(-Parameters!$B$195*'National cons per cap'!I58/1000))) / LOG(1 - (Parameters!$B$192/Parameters!$B$194)^2), 1)</f>
        <v>0.98242665860038936</v>
      </c>
      <c r="J58">
        <f ca="1">MIN(LOG(1 - Parameters!$B$193/(1+100*EXP(-Parameters!$B$195*'National cons per cap'!J58/1000))) / LOG(1 - (Parameters!$B$192/Parameters!$B$194)^2), 1)</f>
        <v>0.99832808579814969</v>
      </c>
      <c r="K58">
        <f ca="1">MIN(LOG(1 - Parameters!$B$193/(1+100*EXP(-Parameters!$B$195*'National cons per cap'!K58/1000))) / LOG(1 - (Parameters!$B$192/Parameters!$B$194)^2), 1)</f>
        <v>0.99930828652896098</v>
      </c>
      <c r="L58">
        <f ca="1">MIN(LOG(1 - Parameters!$B$193/(1+100*EXP(-Parameters!$B$195*'National cons per cap'!L58/1000))) / LOG(1 - (Parameters!$B$192/Parameters!$B$194)^2), 1)</f>
        <v>0.85068656650735264</v>
      </c>
      <c r="M58">
        <f ca="1">MIN(LOG(1 - Parameters!$B$193/(1+100*EXP(-Parameters!$B$195*'National cons per cap'!M58/1000))) / LOG(1 - (Parameters!$B$192/Parameters!$B$194)^2), 1)</f>
        <v>1.6468016013432264E-2</v>
      </c>
      <c r="N58">
        <f ca="1">MIN(LOG(1 - Parameters!$B$193/(1+100*EXP(-Parameters!$B$195*'National cons per cap'!N58/1000))) / LOG(1 - (Parameters!$B$192/Parameters!$B$194)^2), 1)</f>
        <v>0.99876815121269724</v>
      </c>
      <c r="O58">
        <f ca="1">MIN(LOG(1 - Parameters!$B$193/(1+100*EXP(-Parameters!$B$195*'National cons per cap'!O58/1000))) / LOG(1 - (Parameters!$B$192/Parameters!$B$194)^2), 1)</f>
        <v>3.1445426077262952E-2</v>
      </c>
      <c r="P58">
        <f ca="1">MIN(LOG(1 - Parameters!$B$193/(1+100*EXP(-Parameters!$B$195*'National cons per cap'!P58/1000))) / LOG(1 - (Parameters!$B$192/Parameters!$B$194)^2), 1)</f>
        <v>2.3701044073086434E-2</v>
      </c>
      <c r="Q58">
        <f ca="1">MIN(LOG(1 - Parameters!$B$193/(1+100*EXP(-Parameters!$B$195*'National cons per cap'!Q58/1000))) / LOG(1 - (Parameters!$B$192/Parameters!$B$194)^2), 1)</f>
        <v>5.1078037726673187E-2</v>
      </c>
      <c r="R58">
        <f ca="1">MIN(LOG(1 - Parameters!$B$193/(1+100*EXP(-Parameters!$B$195*'National cons per cap'!R58/1000))) / LOG(1 - (Parameters!$B$192/Parameters!$B$194)^2), 1)</f>
        <v>0.48167709393849373</v>
      </c>
      <c r="S58">
        <f ca="1">MIN(LOG(1 - Parameters!$B$193/(1+100*EXP(-Parameters!$B$195*'National cons per cap'!S58/1000))) / LOG(1 - (Parameters!$B$192/Parameters!$B$194)^2), 1)</f>
        <v>0.99999981007339611</v>
      </c>
      <c r="T58">
        <f ca="1">MIN(LOG(1 - Parameters!$B$193/(1+100*EXP(-Parameters!$B$195*'National cons per cap'!T58/1000))) / LOG(1 - (Parameters!$B$192/Parameters!$B$194)^2), 1)</f>
        <v>0.99981272735622562</v>
      </c>
      <c r="U58">
        <f ca="1">MIN(LOG(1 - Parameters!$B$193/(1+100*EXP(-Parameters!$B$195*'National cons per cap'!U58/1000))) / LOG(1 - (Parameters!$B$192/Parameters!$B$194)^2), 1)</f>
        <v>0.20445231642974221</v>
      </c>
      <c r="V58">
        <f ca="1">MIN(LOG(1 - Parameters!$B$193/(1+100*EXP(-Parameters!$B$195*'National cons per cap'!V58/1000))) / LOG(1 - (Parameters!$B$192/Parameters!$B$194)^2), 1)</f>
        <v>0.96713030034511938</v>
      </c>
      <c r="W58">
        <f ca="1">MIN(LOG(1 - Parameters!$B$193/(1+100*EXP(-Parameters!$B$195*'National cons per cap'!W58/1000))) / LOG(1 - (Parameters!$B$192/Parameters!$B$194)^2), 1)</f>
        <v>0.38521814079478972</v>
      </c>
      <c r="X58">
        <f ca="1">MIN(LOG(1 - Parameters!$B$193/(1+100*EXP(-Parameters!$B$195*'National cons per cap'!X58/1000))) / LOG(1 - (Parameters!$B$192/Parameters!$B$194)^2), 1)</f>
        <v>0.99998966699064162</v>
      </c>
      <c r="Y58">
        <f ca="1">MIN(LOG(1 - Parameters!$B$193/(1+100*EXP(-Parameters!$B$195*'National cons per cap'!Y58/1000))) / LOG(1 - (Parameters!$B$192/Parameters!$B$194)^2), 1)</f>
        <v>0.10525768775870957</v>
      </c>
      <c r="Z58">
        <f ca="1">MIN(LOG(1 - Parameters!$B$193/(1+100*EXP(-Parameters!$B$195*'National cons per cap'!Z58/1000))) / LOG(1 - (Parameters!$B$192/Parameters!$B$194)^2), 1)</f>
        <v>0.93590606390352415</v>
      </c>
      <c r="AA58">
        <f ca="1">MIN(LOG(1 - Parameters!$B$193/(1+100*EXP(-Parameters!$B$195*'National cons per cap'!AA58/1000))) / LOG(1 - (Parameters!$B$192/Parameters!$B$194)^2), 1)</f>
        <v>0.99043068060270878</v>
      </c>
      <c r="AB58">
        <f ca="1">MIN(LOG(1 - Parameters!$B$193/(1+100*EXP(-Parameters!$B$195*'National cons per cap'!AB58/1000))) / LOG(1 - (Parameters!$B$192/Parameters!$B$194)^2), 1)</f>
        <v>0.99999999999998324</v>
      </c>
      <c r="AC58">
        <f ca="1">MIN(LOG(1 - Parameters!$B$193/(1+100*EXP(-Parameters!$B$195*'National cons per cap'!AC58/1000))) / LOG(1 - (Parameters!$B$192/Parameters!$B$194)^2), 1)</f>
        <v>0.59471576890785005</v>
      </c>
      <c r="AD58">
        <f ca="1">MIN(LOG(1 - Parameters!$B$193/(1+100*EXP(-Parameters!$B$195*'National cons per cap'!AD58/1000))) / LOG(1 - (Parameters!$B$192/Parameters!$B$194)^2), 1)</f>
        <v>0.796265848250722</v>
      </c>
      <c r="AE58">
        <f ca="1">MIN(LOG(1 - Parameters!$B$193/(1+100*EXP(-Parameters!$B$195*'National cons per cap'!AE58/1000))) / LOG(1 - (Parameters!$B$192/Parameters!$B$194)^2), 1)</f>
        <v>1.699408319158538E-2</v>
      </c>
      <c r="AF58">
        <f ca="1">MIN(LOG(1 - Parameters!$B$193/(1+100*EXP(-Parameters!$B$195*'National cons per cap'!AF58/1000))) / LOG(1 - (Parameters!$B$192/Parameters!$B$194)^2), 1)</f>
        <v>0.99972260997041273</v>
      </c>
      <c r="AG58">
        <f ca="1">MIN(LOG(1 - Parameters!$B$193/(1+100*EXP(-Parameters!$B$195*'National cons per cap'!AG58/1000))) / LOG(1 - (Parameters!$B$192/Parameters!$B$194)^2), 1)</f>
        <v>0.99982378254970627</v>
      </c>
      <c r="AH58">
        <f ca="1">MIN(LOG(1 - Parameters!$B$193/(1+100*EXP(-Parameters!$B$195*'National cons per cap'!AH58/1000))) / LOG(1 - (Parameters!$B$192/Parameters!$B$194)^2), 1)</f>
        <v>0.98765748828086009</v>
      </c>
      <c r="AI58">
        <f ca="1">MIN(LOG(1 - Parameters!$B$193/(1+100*EXP(-Parameters!$B$195*'National cons per cap'!AI58/1000))) / LOG(1 - (Parameters!$B$192/Parameters!$B$194)^2), 1)</f>
        <v>0.68823142957617878</v>
      </c>
      <c r="AJ58">
        <f ca="1">MIN(LOG(1 - Parameters!$B$193/(1+100*EXP(-Parameters!$B$195*'National cons per cap'!AJ58/1000))) / LOG(1 - (Parameters!$B$192/Parameters!$B$194)^2), 1)</f>
        <v>5.3244683058649982E-2</v>
      </c>
      <c r="AK58">
        <f ca="1">MIN(LOG(1 - Parameters!$B$193/(1+100*EXP(-Parameters!$B$195*'National cons per cap'!AK58/1000))) / LOG(1 - (Parameters!$B$192/Parameters!$B$194)^2), 1)</f>
        <v>5.3771360773985012E-2</v>
      </c>
      <c r="AL58">
        <f ca="1">MIN(LOG(1 - Parameters!$B$193/(1+100*EXP(-Parameters!$B$195*'National cons per cap'!AL58/1000))) / LOG(1 - (Parameters!$B$192/Parameters!$B$194)^2), 1)</f>
        <v>1.5153468215639506E-2</v>
      </c>
      <c r="AM58">
        <f ca="1">MIN(LOG(1 - Parameters!$B$193/(1+100*EXP(-Parameters!$B$195*'National cons per cap'!AM58/1000))) / LOG(1 - (Parameters!$B$192/Parameters!$B$194)^2), 1)</f>
        <v>0.18763649229291812</v>
      </c>
      <c r="AN58">
        <f ca="1">MIN(LOG(1 - Parameters!$B$193/(1+100*EXP(-Parameters!$B$195*'National cons per cap'!AN58/1000))) / LOG(1 - (Parameters!$B$192/Parameters!$B$194)^2), 1)</f>
        <v>0.70100004638040103</v>
      </c>
      <c r="AO58">
        <f ca="1">MIN(LOG(1 - Parameters!$B$193/(1+100*EXP(-Parameters!$B$195*'National cons per cap'!AO58/1000))) / LOG(1 - (Parameters!$B$192/Parameters!$B$194)^2), 1)</f>
        <v>4.8975844612835821E-2</v>
      </c>
      <c r="AP58">
        <f ca="1">MIN(LOG(1 - Parameters!$B$193/(1+100*EXP(-Parameters!$B$195*'National cons per cap'!AP58/1000))) / LOG(1 - (Parameters!$B$192/Parameters!$B$194)^2), 1)</f>
        <v>0.16991021217553209</v>
      </c>
      <c r="AQ58">
        <f ca="1">MIN(LOG(1 - Parameters!$B$193/(1+100*EXP(-Parameters!$B$195*'National cons per cap'!AQ58/1000))) / LOG(1 - (Parameters!$B$192/Parameters!$B$194)^2), 1)</f>
        <v>0.89588885782517325</v>
      </c>
      <c r="AR58">
        <f>MIN(LOG(1 - Parameters!$B$193/(1+100*EXP(-Parameters!$B$195*'National cons per cap'!AR58/1000))) / LOG(1 - (Parameters!$B$192/Parameters!$B$194)^2), 1)</f>
        <v>9.802617410493028E-3</v>
      </c>
      <c r="AS58">
        <f ca="1">MIN(LOG(1 - Parameters!$B$193/(1+100*EXP(-Parameters!$B$195*'National cons per cap'!AS58/1000))) / LOG(1 - (Parameters!$B$192/Parameters!$B$194)^2), 1)</f>
        <v>0.99783954945065279</v>
      </c>
      <c r="AT58">
        <f ca="1">MIN(LOG(1 - Parameters!$B$193/(1+100*EXP(-Parameters!$B$195*'National cons per cap'!AT58/1000))) / LOG(1 - (Parameters!$B$192/Parameters!$B$194)^2), 1)</f>
        <v>0.96455335792051211</v>
      </c>
      <c r="AU58">
        <f ca="1">MIN(LOG(1 - Parameters!$B$193/(1+100*EXP(-Parameters!$B$195*'National cons per cap'!AU58/1000))) / LOG(1 - (Parameters!$B$192/Parameters!$B$194)^2), 1)</f>
        <v>0.99830736589158153</v>
      </c>
      <c r="AV58">
        <f ca="1">MIN(LOG(1 - Parameters!$B$193/(1+100*EXP(-Parameters!$B$195*'National cons per cap'!AV58/1000))) / LOG(1 - (Parameters!$B$192/Parameters!$B$194)^2), 1)</f>
        <v>4.2718652442201001E-2</v>
      </c>
      <c r="AW58">
        <f ca="1">MIN(LOG(1 - Parameters!$B$193/(1+100*EXP(-Parameters!$B$195*'National cons per cap'!AW58/1000))) / LOG(1 - (Parameters!$B$192/Parameters!$B$194)^2), 1)</f>
        <v>0.42418435817824662</v>
      </c>
      <c r="AX58">
        <f ca="1">MIN(LOG(1 - Parameters!$B$193/(1+100*EXP(-Parameters!$B$195*'National cons per cap'!AX58/1000))) / LOG(1 - (Parameters!$B$192/Parameters!$B$194)^2), 1)</f>
        <v>0.99929356639479772</v>
      </c>
      <c r="AY58">
        <f ca="1">MIN(LOG(1 - Parameters!$B$193/(1+100*EXP(-Parameters!$B$195*'National cons per cap'!AY58/1000))) / LOG(1 - (Parameters!$B$192/Parameters!$B$194)^2), 1)</f>
        <v>0.73637533818853118</v>
      </c>
      <c r="AZ58">
        <f ca="1">MIN(LOG(1 - Parameters!$B$193/(1+100*EXP(-Parameters!$B$195*'National cons per cap'!AZ58/1000))) / LOG(1 - (Parameters!$B$192/Parameters!$B$194)^2), 1)</f>
        <v>0.58772026867503657</v>
      </c>
      <c r="BA58">
        <f ca="1">MIN(LOG(1 - Parameters!$B$193/(1+100*EXP(-Parameters!$B$195*'National cons per cap'!BA58/1000))) / LOG(1 - (Parameters!$B$192/Parameters!$B$194)^2), 1)</f>
        <v>0.39684208394895559</v>
      </c>
      <c r="BB58">
        <f ca="1">MIN(LOG(1 - Parameters!$B$193/(1+100*EXP(-Parameters!$B$195*'National cons per cap'!BB58/1000))) / LOG(1 - (Parameters!$B$192/Parameters!$B$194)^2), 1)</f>
        <v>0.83854717808880552</v>
      </c>
      <c r="BC58">
        <f ca="1">MIN(LOG(1 - Parameters!$B$193/(1+100*EXP(-Parameters!$B$195*'National cons per cap'!BC58/1000))) / LOG(1 - (Parameters!$B$192/Parameters!$B$194)^2), 1)</f>
        <v>2.9015844578638938E-2</v>
      </c>
      <c r="BD58">
        <f>MIN(LOG(1 - Parameters!$B$193/(1+100*EXP(-Parameters!$B$195*'National cons per cap'!BD58/1000))) / LOG(1 - (Parameters!$B$192/Parameters!$B$194)^2), 1)</f>
        <v>9.802617410493028E-3</v>
      </c>
      <c r="BE58">
        <f ca="1">MIN(LOG(1 - Parameters!$B$193/(1+100*EXP(-Parameters!$B$195*'National cons per cap'!BE58/1000))) / LOG(1 - (Parameters!$B$192/Parameters!$B$194)^2), 1)</f>
        <v>0.99242076349478281</v>
      </c>
      <c r="BF58">
        <f ca="1">MIN(LOG(1 - Parameters!$B$193/(1+100*EXP(-Parameters!$B$195*'National cons per cap'!BF58/1000))) / LOG(1 - (Parameters!$B$192/Parameters!$B$194)^2), 1)</f>
        <v>0.83454391426823704</v>
      </c>
      <c r="BG58">
        <f ca="1">MIN(LOG(1 - Parameters!$B$193/(1+100*EXP(-Parameters!$B$195*'National cons per cap'!BG58/1000))) / LOG(1 - (Parameters!$B$192/Parameters!$B$194)^2), 1)</f>
        <v>1.7164381133296037E-2</v>
      </c>
      <c r="BH58">
        <f ca="1">MIN(LOG(1 - Parameters!$B$193/(1+100*EXP(-Parameters!$B$195*'National cons per cap'!BH58/1000))) / LOG(1 - (Parameters!$B$192/Parameters!$B$194)^2), 1)</f>
        <v>0.99911758304866083</v>
      </c>
      <c r="BI58">
        <f ca="1">MIN(LOG(1 - Parameters!$B$193/(1+100*EXP(-Parameters!$B$195*'National cons per cap'!BI58/1000))) / LOG(1 - (Parameters!$B$192/Parameters!$B$194)^2), 1)</f>
        <v>0.78130021972482155</v>
      </c>
      <c r="BJ58">
        <f ca="1">MIN(LOG(1 - Parameters!$B$193/(1+100*EXP(-Parameters!$B$195*'National cons per cap'!BJ58/1000))) / LOG(1 - (Parameters!$B$192/Parameters!$B$194)^2), 1)</f>
        <v>0.99735217004318932</v>
      </c>
      <c r="BK58">
        <f ca="1">MIN(LOG(1 - Parameters!$B$193/(1+100*EXP(-Parameters!$B$195*'National cons per cap'!BK58/1000))) / LOG(1 - (Parameters!$B$192/Parameters!$B$194)^2), 1)</f>
        <v>4.8272674585427583E-2</v>
      </c>
      <c r="BL58">
        <f ca="1">MIN(LOG(1 - Parameters!$B$193/(1+100*EXP(-Parameters!$B$195*'National cons per cap'!BL58/1000))) / LOG(1 - (Parameters!$B$192/Parameters!$B$194)^2), 1)</f>
        <v>0.91058745699413435</v>
      </c>
      <c r="BM58">
        <f ca="1">MIN(LOG(1 - Parameters!$B$193/(1+100*EXP(-Parameters!$B$195*'National cons per cap'!BM58/1000))) / LOG(1 - (Parameters!$B$192/Parameters!$B$194)^2), 1)</f>
        <v>0.99924855886069841</v>
      </c>
      <c r="BN58">
        <f ca="1">MIN(LOG(1 - Parameters!$B$193/(1+100*EXP(-Parameters!$B$195*'National cons per cap'!BN58/1000))) / LOG(1 - (Parameters!$B$192/Parameters!$B$194)^2), 1)</f>
        <v>0.38119932487071007</v>
      </c>
      <c r="BO58">
        <f ca="1">MIN(LOG(1 - Parameters!$B$193/(1+100*EXP(-Parameters!$B$195*'National cons per cap'!BO58/1000))) / LOG(1 - (Parameters!$B$192/Parameters!$B$194)^2), 1)</f>
        <v>6.9380385325896354E-2</v>
      </c>
      <c r="BP58">
        <f ca="1">MIN(LOG(1 - Parameters!$B$193/(1+100*EXP(-Parameters!$B$195*'National cons per cap'!BP58/1000))) / LOG(1 - (Parameters!$B$192/Parameters!$B$194)^2), 1)</f>
        <v>3.5316398762811382E-2</v>
      </c>
      <c r="BQ58">
        <f>MIN(LOG(1 - Parameters!$B$193/(1+100*EXP(-Parameters!$B$195*'National cons per cap'!BQ58/1000))) / LOG(1 - (Parameters!$B$192/Parameters!$B$194)^2), 1)</f>
        <v>9.802617410493028E-3</v>
      </c>
      <c r="BR58">
        <f ca="1">MIN(LOG(1 - Parameters!$B$193/(1+100*EXP(-Parameters!$B$195*'National cons per cap'!BR58/1000))) / LOG(1 - (Parameters!$B$192/Parameters!$B$194)^2), 1)</f>
        <v>2.7149572176105797E-2</v>
      </c>
      <c r="BS58">
        <f ca="1">MIN(LOG(1 - Parameters!$B$193/(1+100*EXP(-Parameters!$B$195*'National cons per cap'!BS58/1000))) / LOG(1 - (Parameters!$B$192/Parameters!$B$194)^2), 1)</f>
        <v>2.6731070132547437E-2</v>
      </c>
      <c r="BT58">
        <f ca="1">MIN(LOG(1 - Parameters!$B$193/(1+100*EXP(-Parameters!$B$195*'National cons per cap'!BT58/1000))) / LOG(1 - (Parameters!$B$192/Parameters!$B$194)^2), 1)</f>
        <v>0.99999963976615502</v>
      </c>
      <c r="BU58">
        <f ca="1">MIN(LOG(1 - Parameters!$B$193/(1+100*EXP(-Parameters!$B$195*'National cons per cap'!BU58/1000))) / LOG(1 - (Parameters!$B$192/Parameters!$B$194)^2), 1)</f>
        <v>0.99225228681542776</v>
      </c>
      <c r="BV58">
        <f ca="1">MIN(LOG(1 - Parameters!$B$193/(1+100*EXP(-Parameters!$B$195*'National cons per cap'!BV58/1000))) / LOG(1 - (Parameters!$B$192/Parameters!$B$194)^2), 1)</f>
        <v>0.5683890906921506</v>
      </c>
      <c r="BW58">
        <f ca="1">MIN(LOG(1 - Parameters!$B$193/(1+100*EXP(-Parameters!$B$195*'National cons per cap'!BW58/1000))) / LOG(1 - (Parameters!$B$192/Parameters!$B$194)^2), 1)</f>
        <v>0.25851252158761168</v>
      </c>
      <c r="BX58">
        <f>MIN(LOG(1 - Parameters!$B$193/(1+100*EXP(-Parameters!$B$195*'National cons per cap'!BX58/1000))) / LOG(1 - (Parameters!$B$192/Parameters!$B$194)^2), 1)</f>
        <v>9.802617410493028E-3</v>
      </c>
      <c r="BY58">
        <f ca="1">MIN(LOG(1 - Parameters!$B$193/(1+100*EXP(-Parameters!$B$195*'National cons per cap'!BY58/1000))) / LOG(1 - (Parameters!$B$192/Parameters!$B$194)^2), 1)</f>
        <v>0.1690685451394067</v>
      </c>
      <c r="BZ58">
        <f ca="1">MIN(LOG(1 - Parameters!$B$193/(1+100*EXP(-Parameters!$B$195*'National cons per cap'!BZ58/1000))) / LOG(1 - (Parameters!$B$192/Parameters!$B$194)^2), 1)</f>
        <v>0.99999999999998324</v>
      </c>
      <c r="CA58">
        <f ca="1">MIN(LOG(1 - Parameters!$B$193/(1+100*EXP(-Parameters!$B$195*'National cons per cap'!CA58/1000))) / LOG(1 - (Parameters!$B$192/Parameters!$B$194)^2), 1)</f>
        <v>6.4672469224355669E-2</v>
      </c>
      <c r="CB58">
        <f ca="1">MIN(LOG(1 - Parameters!$B$193/(1+100*EXP(-Parameters!$B$195*'National cons per cap'!CB58/1000))) / LOG(1 - (Parameters!$B$192/Parameters!$B$194)^2), 1)</f>
        <v>0.77492863014110025</v>
      </c>
      <c r="CC58">
        <f ca="1">MIN(LOG(1 - Parameters!$B$193/(1+100*EXP(-Parameters!$B$195*'National cons per cap'!CC58/1000))) / LOG(1 - (Parameters!$B$192/Parameters!$B$194)^2), 1)</f>
        <v>1.9313101415732319E-2</v>
      </c>
      <c r="CD58">
        <f ca="1">MIN(LOG(1 - Parameters!$B$193/(1+100*EXP(-Parameters!$B$195*'National cons per cap'!CD58/1000))) / LOG(1 - (Parameters!$B$192/Parameters!$B$194)^2), 1)</f>
        <v>0.86433811100841862</v>
      </c>
      <c r="CE58">
        <f ca="1">MIN(LOG(1 - Parameters!$B$193/(1+100*EXP(-Parameters!$B$195*'National cons per cap'!CE58/1000))) / LOG(1 - (Parameters!$B$192/Parameters!$B$194)^2), 1)</f>
        <v>0.86662600079694441</v>
      </c>
      <c r="CF58">
        <f ca="1">MIN(LOG(1 - Parameters!$B$193/(1+100*EXP(-Parameters!$B$195*'National cons per cap'!CF58/1000))) / LOG(1 - (Parameters!$B$192/Parameters!$B$194)^2), 1)</f>
        <v>0.17636764838513214</v>
      </c>
      <c r="CG58">
        <f ca="1">MIN(LOG(1 - Parameters!$B$193/(1+100*EXP(-Parameters!$B$195*'National cons per cap'!CG58/1000))) / LOG(1 - (Parameters!$B$192/Parameters!$B$194)^2), 1)</f>
        <v>0.99971553342064345</v>
      </c>
      <c r="CH58">
        <f ca="1">MIN(LOG(1 - Parameters!$B$193/(1+100*EXP(-Parameters!$B$195*'National cons per cap'!CH58/1000))) / LOG(1 - (Parameters!$B$192/Parameters!$B$194)^2), 1)</f>
        <v>0.99694767641733706</v>
      </c>
      <c r="CI58">
        <f ca="1">MIN(LOG(1 - Parameters!$B$193/(1+100*EXP(-Parameters!$B$195*'National cons per cap'!CI58/1000))) / LOG(1 - (Parameters!$B$192/Parameters!$B$194)^2), 1)</f>
        <v>0.82073338988386768</v>
      </c>
      <c r="CJ58">
        <f ca="1">MIN(LOG(1 - Parameters!$B$193/(1+100*EXP(-Parameters!$B$195*'National cons per cap'!CJ58/1000))) / LOG(1 - (Parameters!$B$192/Parameters!$B$194)^2), 1)</f>
        <v>0.99987728890116312</v>
      </c>
      <c r="CK58">
        <f ca="1">MIN(LOG(1 - Parameters!$B$193/(1+100*EXP(-Parameters!$B$195*'National cons per cap'!CK58/1000))) / LOG(1 - (Parameters!$B$192/Parameters!$B$194)^2), 1)</f>
        <v>0.97189087205228752</v>
      </c>
      <c r="CL58">
        <f ca="1">MIN(LOG(1 - Parameters!$B$193/(1+100*EXP(-Parameters!$B$195*'National cons per cap'!CL58/1000))) / LOG(1 - (Parameters!$B$192/Parameters!$B$194)^2), 1)</f>
        <v>0.99774035449457565</v>
      </c>
      <c r="CM58">
        <f ca="1">MIN(LOG(1 - Parameters!$B$193/(1+100*EXP(-Parameters!$B$195*'National cons per cap'!CM58/1000))) / LOG(1 - (Parameters!$B$192/Parameters!$B$194)^2), 1)</f>
        <v>0.39644201390039951</v>
      </c>
      <c r="CN58">
        <f ca="1">MIN(LOG(1 - Parameters!$B$193/(1+100*EXP(-Parameters!$B$195*'National cons per cap'!CN58/1000))) / LOG(1 - (Parameters!$B$192/Parameters!$B$194)^2), 1)</f>
        <v>0.80569501610215366</v>
      </c>
      <c r="CO58">
        <f ca="1">MIN(LOG(1 - Parameters!$B$193/(1+100*EXP(-Parameters!$B$195*'National cons per cap'!CO58/1000))) / LOG(1 - (Parameters!$B$192/Parameters!$B$194)^2), 1)</f>
        <v>0.99999999998177558</v>
      </c>
      <c r="CP58">
        <f ca="1">MIN(LOG(1 - Parameters!$B$193/(1+100*EXP(-Parameters!$B$195*'National cons per cap'!CP58/1000))) / LOG(1 - (Parameters!$B$192/Parameters!$B$194)^2), 1)</f>
        <v>0.99452262507085576</v>
      </c>
      <c r="CQ58">
        <f ca="1">MIN(LOG(1 - Parameters!$B$193/(1+100*EXP(-Parameters!$B$195*'National cons per cap'!CQ58/1000))) / LOG(1 - (Parameters!$B$192/Parameters!$B$194)^2), 1)</f>
        <v>4.6940266204789118E-2</v>
      </c>
      <c r="CR58">
        <f ca="1">MIN(LOG(1 - Parameters!$B$193/(1+100*EXP(-Parameters!$B$195*'National cons per cap'!CR58/1000))) / LOG(1 - (Parameters!$B$192/Parameters!$B$194)^2), 1)</f>
        <v>5.0434520988128582E-2</v>
      </c>
      <c r="CS58">
        <f ca="1">MIN(LOG(1 - Parameters!$B$193/(1+100*EXP(-Parameters!$B$195*'National cons per cap'!CS58/1000))) / LOG(1 - (Parameters!$B$192/Parameters!$B$194)^2), 1)</f>
        <v>8.4236588810811613E-2</v>
      </c>
      <c r="CT58">
        <f ca="1">MIN(LOG(1 - Parameters!$B$193/(1+100*EXP(-Parameters!$B$195*'National cons per cap'!CT58/1000))) / LOG(1 - (Parameters!$B$192/Parameters!$B$194)^2), 1)</f>
        <v>0.99889088941729576</v>
      </c>
      <c r="CU58">
        <f ca="1">MIN(LOG(1 - Parameters!$B$193/(1+100*EXP(-Parameters!$B$195*'National cons per cap'!CU58/1000))) / LOG(1 - (Parameters!$B$192/Parameters!$B$194)^2), 1)</f>
        <v>0.99999998624018238</v>
      </c>
      <c r="CV58">
        <f ca="1">MIN(LOG(1 - Parameters!$B$193/(1+100*EXP(-Parameters!$B$195*'National cons per cap'!CV58/1000))) / LOG(1 - (Parameters!$B$192/Parameters!$B$194)^2), 1)</f>
        <v>0.99999999966910857</v>
      </c>
      <c r="CW58">
        <f ca="1">MIN(LOG(1 - Parameters!$B$193/(1+100*EXP(-Parameters!$B$195*'National cons per cap'!CW58/1000))) / LOG(1 - (Parameters!$B$192/Parameters!$B$194)^2), 1)</f>
        <v>0.33738916870905739</v>
      </c>
      <c r="CX58">
        <f ca="1">MIN(LOG(1 - Parameters!$B$193/(1+100*EXP(-Parameters!$B$195*'National cons per cap'!CX58/1000))) / LOG(1 - (Parameters!$B$192/Parameters!$B$194)^2), 1)</f>
        <v>0.99652780607342573</v>
      </c>
      <c r="CY58">
        <f ca="1">MIN(LOG(1 - Parameters!$B$193/(1+100*EXP(-Parameters!$B$195*'National cons per cap'!CY58/1000))) / LOG(1 - (Parameters!$B$192/Parameters!$B$194)^2), 1)</f>
        <v>2.8913057488923227E-2</v>
      </c>
      <c r="CZ58">
        <f ca="1">MIN(LOG(1 - Parameters!$B$193/(1+100*EXP(-Parameters!$B$195*'National cons per cap'!CZ58/1000))) / LOG(1 - (Parameters!$B$192/Parameters!$B$194)^2), 1)</f>
        <v>0.96043687649426279</v>
      </c>
      <c r="DA58">
        <f>MIN(LOG(1 - Parameters!$B$193/(1+100*EXP(-Parameters!$B$195*'National cons per cap'!DA58/1000))) / LOG(1 - (Parameters!$B$192/Parameters!$B$194)^2), 1)</f>
        <v>9.802617410493028E-3</v>
      </c>
      <c r="DB58">
        <f ca="1">MIN(LOG(1 - Parameters!$B$193/(1+100*EXP(-Parameters!$B$195*'National cons per cap'!DB58/1000))) / LOG(1 - (Parameters!$B$192/Parameters!$B$194)^2), 1)</f>
        <v>0.89942182834209838</v>
      </c>
      <c r="DC58">
        <f ca="1">MIN(LOG(1 - Parameters!$B$193/(1+100*EXP(-Parameters!$B$195*'National cons per cap'!DC58/1000))) / LOG(1 - (Parameters!$B$192/Parameters!$B$194)^2), 1)</f>
        <v>3.6555690660140416E-2</v>
      </c>
      <c r="DD58">
        <f ca="1">MIN(LOG(1 - Parameters!$B$193/(1+100*EXP(-Parameters!$B$195*'National cons per cap'!DD58/1000))) / LOG(1 - (Parameters!$B$192/Parameters!$B$194)^2), 1)</f>
        <v>0.8523947333953501</v>
      </c>
      <c r="DE58">
        <f ca="1">MIN(LOG(1 - Parameters!$B$193/(1+100*EXP(-Parameters!$B$195*'National cons per cap'!DE58/1000))) / LOG(1 - (Parameters!$B$192/Parameters!$B$194)^2), 1)</f>
        <v>0.99999999681263008</v>
      </c>
      <c r="DF58">
        <f ca="1">MIN(LOG(1 - Parameters!$B$193/(1+100*EXP(-Parameters!$B$195*'National cons per cap'!DF58/1000))) / LOG(1 - (Parameters!$B$192/Parameters!$B$194)^2), 1)</f>
        <v>0.65399744729950449</v>
      </c>
      <c r="DG58">
        <f ca="1">MIN(LOG(1 - Parameters!$B$193/(1+100*EXP(-Parameters!$B$195*'National cons per cap'!DG58/1000))) / LOG(1 - (Parameters!$B$192/Parameters!$B$194)^2), 1)</f>
        <v>0.23897411927720388</v>
      </c>
      <c r="DH58">
        <f ca="1">MIN(LOG(1 - Parameters!$B$193/(1+100*EXP(-Parameters!$B$195*'National cons per cap'!DH58/1000))) / LOG(1 - (Parameters!$B$192/Parameters!$B$194)^2), 1)</f>
        <v>0.11977839030857408</v>
      </c>
      <c r="DI58">
        <f ca="1">MIN(LOG(1 - Parameters!$B$193/(1+100*EXP(-Parameters!$B$195*'National cons per cap'!DI58/1000))) / LOG(1 - (Parameters!$B$192/Parameters!$B$194)^2), 1)</f>
        <v>2.4955782083086266E-2</v>
      </c>
      <c r="DJ58">
        <f ca="1">MIN(LOG(1 - Parameters!$B$193/(1+100*EXP(-Parameters!$B$195*'National cons per cap'!DJ58/1000))) / LOG(1 - (Parameters!$B$192/Parameters!$B$194)^2), 1)</f>
        <v>0.94225509547827724</v>
      </c>
      <c r="DK58">
        <f ca="1">MIN(LOG(1 - Parameters!$B$193/(1+100*EXP(-Parameters!$B$195*'National cons per cap'!DK58/1000))) / LOG(1 - (Parameters!$B$192/Parameters!$B$194)^2), 1)</f>
        <v>0.20745270920674683</v>
      </c>
      <c r="DL58">
        <f ca="1">MIN(LOG(1 - Parameters!$B$193/(1+100*EXP(-Parameters!$B$195*'National cons per cap'!DL58/1000))) / LOG(1 - (Parameters!$B$192/Parameters!$B$194)^2), 1)</f>
        <v>3.1633543537966033E-2</v>
      </c>
      <c r="DM58">
        <f ca="1">MIN(LOG(1 - Parameters!$B$193/(1+100*EXP(-Parameters!$B$195*'National cons per cap'!DM58/1000))) / LOG(1 - (Parameters!$B$192/Parameters!$B$194)^2), 1)</f>
        <v>0.14435339652770948</v>
      </c>
      <c r="DN58">
        <f ca="1">MIN(LOG(1 - Parameters!$B$193/(1+100*EXP(-Parameters!$B$195*'National cons per cap'!DN58/1000))) / LOG(1 - (Parameters!$B$192/Parameters!$B$194)^2), 1)</f>
        <v>0.607961716148255</v>
      </c>
      <c r="DO58">
        <f ca="1">MIN(LOG(1 - Parameters!$B$193/(1+100*EXP(-Parameters!$B$195*'National cons per cap'!DO58/1000))) / LOG(1 - (Parameters!$B$192/Parameters!$B$194)^2), 1)</f>
        <v>0.8326179529448402</v>
      </c>
      <c r="DP58">
        <f ca="1">MIN(LOG(1 - Parameters!$B$193/(1+100*EXP(-Parameters!$B$195*'National cons per cap'!DP58/1000))) / LOG(1 - (Parameters!$B$192/Parameters!$B$194)^2), 1)</f>
        <v>1.8783713238525509E-2</v>
      </c>
      <c r="DQ58">
        <f ca="1">MIN(LOG(1 - Parameters!$B$193/(1+100*EXP(-Parameters!$B$195*'National cons per cap'!DQ58/1000))) / LOG(1 - (Parameters!$B$192/Parameters!$B$194)^2), 1)</f>
        <v>6.0375339936282968E-2</v>
      </c>
      <c r="DR58">
        <f>MIN(LOG(1 - Parameters!$B$193/(1+100*EXP(-Parameters!$B$195*'National cons per cap'!DR58/1000))) / LOG(1 - (Parameters!$B$192/Parameters!$B$194)^2), 1)</f>
        <v>9.802617410493028E-3</v>
      </c>
      <c r="DS58">
        <f ca="1">MIN(LOG(1 - Parameters!$B$193/(1+100*EXP(-Parameters!$B$195*'National cons per cap'!DS58/1000))) / LOG(1 - (Parameters!$B$192/Parameters!$B$194)^2), 1)</f>
        <v>0.99617624634081003</v>
      </c>
      <c r="DT58">
        <f ca="1">MIN(LOG(1 - Parameters!$B$193/(1+100*EXP(-Parameters!$B$195*'National cons per cap'!DT58/1000))) / LOG(1 - (Parameters!$B$192/Parameters!$B$194)^2), 1)</f>
        <v>2.0042814504943128E-2</v>
      </c>
      <c r="DU58">
        <f ca="1">MIN(LOG(1 - Parameters!$B$193/(1+100*EXP(-Parameters!$B$195*'National cons per cap'!DU58/1000))) / LOG(1 - (Parameters!$B$192/Parameters!$B$194)^2), 1)</f>
        <v>0.99997077907531651</v>
      </c>
      <c r="DV58">
        <f ca="1">MIN(LOG(1 - Parameters!$B$193/(1+100*EXP(-Parameters!$B$195*'National cons per cap'!DV58/1000))) / LOG(1 - (Parameters!$B$192/Parameters!$B$194)^2), 1)</f>
        <v>0.62581671251784321</v>
      </c>
      <c r="DW58">
        <f>MIN(LOG(1 - Parameters!$B$193/(1+100*EXP(-Parameters!$B$195*'National cons per cap'!DW58/1000))) / LOG(1 - (Parameters!$B$192/Parameters!$B$194)^2), 1)</f>
        <v>9.802617410493028E-3</v>
      </c>
      <c r="DX58">
        <f ca="1">MIN(LOG(1 - Parameters!$B$193/(1+100*EXP(-Parameters!$B$195*'National cons per cap'!DX58/1000))) / LOG(1 - (Parameters!$B$192/Parameters!$B$194)^2), 1)</f>
        <v>1.6151951370876272E-2</v>
      </c>
      <c r="DY58">
        <f ca="1">MIN(LOG(1 - Parameters!$B$193/(1+100*EXP(-Parameters!$B$195*'National cons per cap'!DY58/1000))) / LOG(1 - (Parameters!$B$192/Parameters!$B$194)^2), 1)</f>
        <v>0.13867417627876255</v>
      </c>
      <c r="DZ58">
        <f ca="1">MIN(LOG(1 - Parameters!$B$193/(1+100*EXP(-Parameters!$B$195*'National cons per cap'!DZ58/1000))) / LOG(1 - (Parameters!$B$192/Parameters!$B$194)^2), 1)</f>
        <v>6.8309298172105806E-2</v>
      </c>
      <c r="EA58">
        <f ca="1">MIN(LOG(1 - Parameters!$B$193/(1+100*EXP(-Parameters!$B$195*'National cons per cap'!EA58/1000))) / LOG(1 - (Parameters!$B$192/Parameters!$B$194)^2), 1)</f>
        <v>0.99897241857549868</v>
      </c>
      <c r="EB58">
        <f ca="1">MIN(LOG(1 - Parameters!$B$193/(1+100*EXP(-Parameters!$B$195*'National cons per cap'!EB58/1000))) / LOG(1 - (Parameters!$B$192/Parameters!$B$194)^2), 1)</f>
        <v>0.99991446757877811</v>
      </c>
      <c r="EC58">
        <f ca="1">MIN(LOG(1 - Parameters!$B$193/(1+100*EXP(-Parameters!$B$195*'National cons per cap'!EC58/1000))) / LOG(1 - (Parameters!$B$192/Parameters!$B$194)^2), 1)</f>
        <v>3.7194889557476435E-2</v>
      </c>
      <c r="ED58">
        <f ca="1">MIN(LOG(1 - Parameters!$B$193/(1+100*EXP(-Parameters!$B$195*'National cons per cap'!ED58/1000))) / LOG(1 - (Parameters!$B$192/Parameters!$B$194)^2), 1)</f>
        <v>0.62088461094672276</v>
      </c>
      <c r="EE58">
        <f ca="1">MIN(LOG(1 - Parameters!$B$193/(1+100*EXP(-Parameters!$B$195*'National cons per cap'!EE58/1000))) / LOG(1 - (Parameters!$B$192/Parameters!$B$194)^2), 1)</f>
        <v>0.99250776897717496</v>
      </c>
      <c r="EF58">
        <f ca="1">MIN(LOG(1 - Parameters!$B$193/(1+100*EXP(-Parameters!$B$195*'National cons per cap'!EF58/1000))) / LOG(1 - (Parameters!$B$192/Parameters!$B$194)^2), 1)</f>
        <v>0.99999999015035657</v>
      </c>
      <c r="EG58">
        <f ca="1">MIN(LOG(1 - Parameters!$B$193/(1+100*EXP(-Parameters!$B$195*'National cons per cap'!EG58/1000))) / LOG(1 - (Parameters!$B$192/Parameters!$B$194)^2), 1)</f>
        <v>0.23984693235311272</v>
      </c>
      <c r="EH58">
        <f ca="1">MIN(LOG(1 - Parameters!$B$193/(1+100*EXP(-Parameters!$B$195*'National cons per cap'!EH58/1000))) / LOG(1 - (Parameters!$B$192/Parameters!$B$194)^2), 1)</f>
        <v>0.9278603909840144</v>
      </c>
      <c r="EI58">
        <f ca="1">MIN(LOG(1 - Parameters!$B$193/(1+100*EXP(-Parameters!$B$195*'National cons per cap'!EI58/1000))) / LOG(1 - (Parameters!$B$192/Parameters!$B$194)^2), 1)</f>
        <v>0.55285070355140331</v>
      </c>
      <c r="EJ58">
        <f ca="1">MIN(LOG(1 - Parameters!$B$193/(1+100*EXP(-Parameters!$B$195*'National cons per cap'!EJ58/1000))) / LOG(1 - (Parameters!$B$192/Parameters!$B$194)^2), 1)</f>
        <v>0.21188286434413334</v>
      </c>
      <c r="EK58">
        <f ca="1">MIN(LOG(1 - Parameters!$B$193/(1+100*EXP(-Parameters!$B$195*'National cons per cap'!EK58/1000))) / LOG(1 - (Parameters!$B$192/Parameters!$B$194)^2), 1)</f>
        <v>0.99981705640255736</v>
      </c>
      <c r="EL58">
        <f ca="1">MIN(LOG(1 - Parameters!$B$193/(1+100*EXP(-Parameters!$B$195*'National cons per cap'!EL58/1000))) / LOG(1 - (Parameters!$B$192/Parameters!$B$194)^2), 1)</f>
        <v>0.10962257983934719</v>
      </c>
      <c r="EM58">
        <f ca="1">MIN(LOG(1 - Parameters!$B$193/(1+100*EXP(-Parameters!$B$195*'National cons per cap'!EM58/1000))) / LOG(1 - (Parameters!$B$192/Parameters!$B$194)^2), 1)</f>
        <v>0.88175467643960381</v>
      </c>
      <c r="EN58">
        <f ca="1">MIN(LOG(1 - Parameters!$B$193/(1+100*EXP(-Parameters!$B$195*'National cons per cap'!EN58/1000))) / LOG(1 - (Parameters!$B$192/Parameters!$B$194)^2), 1)</f>
        <v>0.99998252335142757</v>
      </c>
      <c r="EO58">
        <f>MIN(LOG(1 - Parameters!$B$193/(1+100*EXP(-Parameters!$B$195*'National cons per cap'!EO58/1000))) / LOG(1 - (Parameters!$B$192/Parameters!$B$194)^2), 1)</f>
        <v>9.802617410493028E-3</v>
      </c>
      <c r="EP58">
        <f ca="1">MIN(LOG(1 - Parameters!$B$193/(1+100*EXP(-Parameters!$B$195*'National cons per cap'!EP58/1000))) / LOG(1 - (Parameters!$B$192/Parameters!$B$194)^2), 1)</f>
        <v>0.98633434500931638</v>
      </c>
      <c r="EQ58">
        <f ca="1">MIN(LOG(1 - Parameters!$B$193/(1+100*EXP(-Parameters!$B$195*'National cons per cap'!EQ58/1000))) / LOG(1 - (Parameters!$B$192/Parameters!$B$194)^2), 1)</f>
        <v>0.49108788934405129</v>
      </c>
      <c r="ER58">
        <f ca="1">MIN(LOG(1 - Parameters!$B$193/(1+100*EXP(-Parameters!$B$195*'National cons per cap'!ER58/1000))) / LOG(1 - (Parameters!$B$192/Parameters!$B$194)^2), 1)</f>
        <v>0.15259865464003655</v>
      </c>
      <c r="ES58">
        <f ca="1">MIN(LOG(1 - Parameters!$B$193/(1+100*EXP(-Parameters!$B$195*'National cons per cap'!ES58/1000))) / LOG(1 - (Parameters!$B$192/Parameters!$B$194)^2), 1)</f>
        <v>1</v>
      </c>
      <c r="ET58">
        <f>MIN(LOG(1 - Parameters!$B$193/(1+100*EXP(-Parameters!$B$195*'National cons per cap'!ET58/1000))) / LOG(1 - (Parameters!$B$192/Parameters!$B$194)^2), 1)</f>
        <v>9.802617410493028E-3</v>
      </c>
      <c r="EU58">
        <f ca="1">MIN(LOG(1 - Parameters!$B$193/(1+100*EXP(-Parameters!$B$195*'National cons per cap'!EU58/1000))) / LOG(1 - (Parameters!$B$192/Parameters!$B$194)^2), 1)</f>
        <v>0.61637469722031535</v>
      </c>
      <c r="EV58">
        <f ca="1">MIN(LOG(1 - Parameters!$B$193/(1+100*EXP(-Parameters!$B$195*'National cons per cap'!EV58/1000))) / LOG(1 - (Parameters!$B$192/Parameters!$B$194)^2), 1)</f>
        <v>0.99873968635111843</v>
      </c>
      <c r="EW58">
        <f ca="1">MIN(LOG(1 - Parameters!$B$193/(1+100*EXP(-Parameters!$B$195*'National cons per cap'!EW58/1000))) / LOG(1 - (Parameters!$B$192/Parameters!$B$194)^2), 1)</f>
        <v>2.4395578182539256E-2</v>
      </c>
      <c r="EX58">
        <f ca="1">MIN(LOG(1 - Parameters!$B$193/(1+100*EXP(-Parameters!$B$195*'National cons per cap'!EX58/1000))) / LOG(1 - (Parameters!$B$192/Parameters!$B$194)^2), 1)</f>
        <v>0.99999945254241163</v>
      </c>
      <c r="EY58">
        <f ca="1">MIN(LOG(1 - Parameters!$B$193/(1+100*EXP(-Parameters!$B$195*'National cons per cap'!EY58/1000))) / LOG(1 - (Parameters!$B$192/Parameters!$B$194)^2), 1)</f>
        <v>8.550899738507696E-2</v>
      </c>
      <c r="EZ58">
        <f ca="1">MIN(LOG(1 - Parameters!$B$193/(1+100*EXP(-Parameters!$B$195*'National cons per cap'!EZ58/1000))) / LOG(1 - (Parameters!$B$192/Parameters!$B$194)^2), 1)</f>
        <v>5.4209905968490492E-2</v>
      </c>
      <c r="FA58">
        <f ca="1">MIN(LOG(1 - Parameters!$B$193/(1+100*EXP(-Parameters!$B$195*'National cons per cap'!FA58/1000))) / LOG(1 - (Parameters!$B$192/Parameters!$B$194)^2), 1)</f>
        <v>7.2432679249312973E-2</v>
      </c>
      <c r="FB58">
        <f ca="1">MIN(LOG(1 - Parameters!$B$193/(1+100*EXP(-Parameters!$B$195*'National cons per cap'!FB58/1000))) / LOG(1 - (Parameters!$B$192/Parameters!$B$194)^2), 1)</f>
        <v>2.2403364307489529E-2</v>
      </c>
      <c r="FC58">
        <f ca="1">MIN(LOG(1 - Parameters!$B$193/(1+100*EXP(-Parameters!$B$195*'National cons per cap'!FC58/1000))) / LOG(1 - (Parameters!$B$192/Parameters!$B$194)^2), 1)</f>
        <v>0.21985949141716912</v>
      </c>
      <c r="FD58">
        <f ca="1">MIN(LOG(1 - Parameters!$B$193/(1+100*EXP(-Parameters!$B$195*'National cons per cap'!FD58/1000))) / LOG(1 - (Parameters!$B$192/Parameters!$B$194)^2), 1)</f>
        <v>0.99999985551078829</v>
      </c>
      <c r="FE58">
        <f>MIN(LOG(1 - Parameters!$B$193/(1+100*EXP(-Parameters!$B$195*'National cons per cap'!FE58/1000))) / LOG(1 - (Parameters!$B$192/Parameters!$B$194)^2), 1)</f>
        <v>9.802617410493028E-3</v>
      </c>
      <c r="FF58">
        <f ca="1">MIN(LOG(1 - Parameters!$B$193/(1+100*EXP(-Parameters!$B$195*'National cons per cap'!FF58/1000))) / LOG(1 - (Parameters!$B$192/Parameters!$B$194)^2), 1)</f>
        <v>0.40338563696558549</v>
      </c>
      <c r="FG58">
        <f ca="1">MIN(LOG(1 - Parameters!$B$193/(1+100*EXP(-Parameters!$B$195*'National cons per cap'!FG58/1000))) / LOG(1 - (Parameters!$B$192/Parameters!$B$194)^2), 1)</f>
        <v>0.204777789527957</v>
      </c>
      <c r="FH58">
        <f ca="1">MIN(LOG(1 - Parameters!$B$193/(1+100*EXP(-Parameters!$B$195*'National cons per cap'!FH58/1000))) / LOG(1 - (Parameters!$B$192/Parameters!$B$194)^2), 1)</f>
        <v>4.1243723903223561E-2</v>
      </c>
      <c r="FI58">
        <f ca="1">MIN(LOG(1 - Parameters!$B$193/(1+100*EXP(-Parameters!$B$195*'National cons per cap'!FI58/1000))) / LOG(1 - (Parameters!$B$192/Parameters!$B$194)^2), 1)</f>
        <v>0.37899175996138562</v>
      </c>
      <c r="FJ58">
        <f ca="1">MIN(LOG(1 - Parameters!$B$193/(1+100*EXP(-Parameters!$B$195*'National cons per cap'!FJ58/1000))) / LOG(1 - (Parameters!$B$192/Parameters!$B$194)^2), 1)</f>
        <v>0.94812318338929946</v>
      </c>
      <c r="FK58">
        <f ca="1">MIN(LOG(1 - Parameters!$B$193/(1+100*EXP(-Parameters!$B$195*'National cons per cap'!FK58/1000))) / LOG(1 - (Parameters!$B$192/Parameters!$B$194)^2), 1)</f>
        <v>0.96614416456244978</v>
      </c>
      <c r="FL58">
        <f ca="1">MIN(LOG(1 - Parameters!$B$193/(1+100*EXP(-Parameters!$B$195*'National cons per cap'!FL58/1000))) / LOG(1 - (Parameters!$B$192/Parameters!$B$194)^2), 1)</f>
        <v>0.99895211513055238</v>
      </c>
      <c r="FM58">
        <f>MIN(LOG(1 - Parameters!$B$193/(1+100*EXP(-Parameters!$B$195*'National cons per cap'!FM58/1000))) / LOG(1 - (Parameters!$B$192/Parameters!$B$194)^2), 1)</f>
        <v>9.802617410493028E-3</v>
      </c>
      <c r="FN58">
        <f ca="1">MIN(LOG(1 - Parameters!$B$193/(1+100*EXP(-Parameters!$B$195*'National cons per cap'!FN58/1000))) / LOG(1 - (Parameters!$B$192/Parameters!$B$194)^2), 1)</f>
        <v>2.8357913103149345E-2</v>
      </c>
      <c r="FO58">
        <f ca="1">MIN(LOG(1 - Parameters!$B$193/(1+100*EXP(-Parameters!$B$195*'National cons per cap'!FO58/1000))) / LOG(1 - (Parameters!$B$192/Parameters!$B$194)^2), 1)</f>
        <v>2.0802607643934202E-2</v>
      </c>
      <c r="FP58">
        <f ca="1">MIN(LOG(1 - Parameters!$B$193/(1+100*EXP(-Parameters!$B$195*'National cons per cap'!FP58/1000))) / LOG(1 - (Parameters!$B$192/Parameters!$B$194)^2), 1)</f>
        <v>0.99643602743195026</v>
      </c>
      <c r="FQ58">
        <f ca="1">MIN(LOG(1 - Parameters!$B$193/(1+100*EXP(-Parameters!$B$195*'National cons per cap'!FQ58/1000))) / LOG(1 - (Parameters!$B$192/Parameters!$B$194)^2), 1)</f>
        <v>3.882996024243409E-2</v>
      </c>
      <c r="FR58">
        <f ca="1">MIN(LOG(1 - Parameters!$B$193/(1+100*EXP(-Parameters!$B$195*'National cons per cap'!FR58/1000))) / LOG(1 - (Parameters!$B$192/Parameters!$B$194)^2), 1)</f>
        <v>0.59238951728789002</v>
      </c>
      <c r="FS58">
        <f ca="1">MIN(LOG(1 - Parameters!$B$193/(1+100*EXP(-Parameters!$B$195*'National cons per cap'!FS58/1000))) / LOG(1 - (Parameters!$B$192/Parameters!$B$194)^2), 1)</f>
        <v>0.67110773188944051</v>
      </c>
      <c r="FT58">
        <f ca="1">MIN(LOG(1 - Parameters!$B$193/(1+100*EXP(-Parameters!$B$195*'National cons per cap'!FT58/1000))) / LOG(1 - (Parameters!$B$192/Parameters!$B$194)^2), 1)</f>
        <v>0.41066826641777526</v>
      </c>
      <c r="FU58">
        <f ca="1">MIN(LOG(1 - Parameters!$B$193/(1+100*EXP(-Parameters!$B$195*'National cons per cap'!FU58/1000))) / LOG(1 - (Parameters!$B$192/Parameters!$B$194)^2), 1)</f>
        <v>0.99994192876112475</v>
      </c>
      <c r="FV58">
        <f ca="1">MIN(LOG(1 - Parameters!$B$193/(1+100*EXP(-Parameters!$B$195*'National cons per cap'!FV58/1000))) / LOG(1 - (Parameters!$B$192/Parameters!$B$194)^2), 1)</f>
        <v>0.8623007330536443</v>
      </c>
      <c r="FW58">
        <f ca="1">MIN(LOG(1 - Parameters!$B$193/(1+100*EXP(-Parameters!$B$195*'National cons per cap'!FW58/1000))) / LOG(1 - (Parameters!$B$192/Parameters!$B$194)^2), 1)</f>
        <v>0.60803079775130808</v>
      </c>
      <c r="FX58">
        <f ca="1">MIN(LOG(1 - Parameters!$B$193/(1+100*EXP(-Parameters!$B$195*'National cons per cap'!FX58/1000))) / LOG(1 - (Parameters!$B$192/Parameters!$B$194)^2), 1)</f>
        <v>7.3633497024715777E-2</v>
      </c>
      <c r="FY58">
        <f>MIN(LOG(1 - Parameters!$B$193/(1+100*EXP(-Parameters!$B$195*'National cons per cap'!FY58/1000))) / LOG(1 - (Parameters!$B$192/Parameters!$B$194)^2), 1)</f>
        <v>9.802617410493028E-3</v>
      </c>
      <c r="FZ58">
        <f ca="1">MIN(LOG(1 - Parameters!$B$193/(1+100*EXP(-Parameters!$B$195*'National cons per cap'!FZ58/1000))) / LOG(1 - (Parameters!$B$192/Parameters!$B$194)^2), 1)</f>
        <v>3.3378332430017969E-2</v>
      </c>
      <c r="GA58">
        <f ca="1">MIN(LOG(1 - Parameters!$B$193/(1+100*EXP(-Parameters!$B$195*'National cons per cap'!GA58/1000))) / LOG(1 - (Parameters!$B$192/Parameters!$B$194)^2), 1)</f>
        <v>2.5712104258909962E-2</v>
      </c>
      <c r="GB58">
        <f ca="1">MIN(LOG(1 - Parameters!$B$193/(1+100*EXP(-Parameters!$B$195*'National cons per cap'!GB58/1000))) / LOG(1 - (Parameters!$B$192/Parameters!$B$194)^2), 1)</f>
        <v>0.44725220734502502</v>
      </c>
      <c r="GC58">
        <f ca="1">MIN(LOG(1 - Parameters!$B$193/(1+100*EXP(-Parameters!$B$195*'National cons per cap'!GC58/1000))) / LOG(1 - (Parameters!$B$192/Parameters!$B$194)^2), 1)</f>
        <v>0.98677353083200336</v>
      </c>
      <c r="GD58">
        <f ca="1">MIN(LOG(1 - Parameters!$B$193/(1+100*EXP(-Parameters!$B$195*'National cons per cap'!GD58/1000))) / LOG(1 - (Parameters!$B$192/Parameters!$B$194)^2), 1)</f>
        <v>0.99997478224994085</v>
      </c>
      <c r="GE58">
        <f ca="1">MIN(LOG(1 - Parameters!$B$193/(1+100*EXP(-Parameters!$B$195*'National cons per cap'!GE58/1000))) / LOG(1 - (Parameters!$B$192/Parameters!$B$194)^2), 1)</f>
        <v>7.8197750866848145E-2</v>
      </c>
      <c r="GF58">
        <f ca="1">MIN(LOG(1 - Parameters!$B$193/(1+100*EXP(-Parameters!$B$195*'National cons per cap'!GF58/1000))) / LOG(1 - (Parameters!$B$192/Parameters!$B$194)^2), 1)</f>
        <v>0.93379657882277067</v>
      </c>
      <c r="GG58">
        <f ca="1">MIN(LOG(1 - Parameters!$B$193/(1+100*EXP(-Parameters!$B$195*'National cons per cap'!GG58/1000))) / LOG(1 - (Parameters!$B$192/Parameters!$B$194)^2), 1)</f>
        <v>0.22412136359508866</v>
      </c>
      <c r="GH58">
        <f ca="1">MIN(LOG(1 - Parameters!$B$193/(1+100*EXP(-Parameters!$B$195*'National cons per cap'!GH58/1000))) / LOG(1 - (Parameters!$B$192/Parameters!$B$194)^2), 1)</f>
        <v>0.10242149826748677</v>
      </c>
      <c r="GI58">
        <f ca="1">MIN(LOG(1 - Parameters!$B$193/(1+100*EXP(-Parameters!$B$195*'National cons per cap'!GI58/1000))) / LOG(1 - (Parameters!$B$192/Parameters!$B$194)^2), 1)</f>
        <v>0.43989452329024231</v>
      </c>
      <c r="GJ58">
        <f ca="1">MIN(LOG(1 - Parameters!$B$193/(1+100*EXP(-Parameters!$B$195*'National cons per cap'!GJ58/1000))) / LOG(1 - (Parameters!$B$192/Parameters!$B$194)^2), 1)</f>
        <v>0.11645926275378193</v>
      </c>
      <c r="GK58">
        <f ca="1">MIN(LOG(1 - Parameters!$B$193/(1+100*EXP(-Parameters!$B$195*'National cons per cap'!GK58/1000))) / LOG(1 - (Parameters!$B$192/Parameters!$B$194)^2), 1)</f>
        <v>0.95530310627799953</v>
      </c>
      <c r="GL58">
        <f ca="1">MIN(LOG(1 - Parameters!$B$193/(1+100*EXP(-Parameters!$B$195*'National cons per cap'!GL58/1000))) / LOG(1 - (Parameters!$B$192/Parameters!$B$194)^2), 1)</f>
        <v>5.1605344361755082E-2</v>
      </c>
      <c r="GM58">
        <f ca="1">MIN(LOG(1 - Parameters!$B$193/(1+100*EXP(-Parameters!$B$195*'National cons per cap'!GM58/1000))) / LOG(1 - (Parameters!$B$192/Parameters!$B$194)^2), 1)</f>
        <v>4.5282271083179865E-2</v>
      </c>
    </row>
    <row r="59" spans="1:195" x14ac:dyDescent="0.25">
      <c r="A59">
        <v>2067</v>
      </c>
      <c r="B59">
        <f ca="1">MIN(LOG(1 - Parameters!$B$193/(1+100*EXP(-Parameters!$B$195*'National cons per cap'!B59/1000))) / LOG(1 - (Parameters!$B$192/Parameters!$B$194)^2), 1)</f>
        <v>5.3016113717628259E-2</v>
      </c>
      <c r="C59">
        <f ca="1">MIN(LOG(1 - Parameters!$B$193/(1+100*EXP(-Parameters!$B$195*'National cons per cap'!C59/1000))) / LOG(1 - (Parameters!$B$192/Parameters!$B$194)^2), 1)</f>
        <v>0.1960230912878162</v>
      </c>
      <c r="D59">
        <f ca="1">MIN(LOG(1 - Parameters!$B$193/(1+100*EXP(-Parameters!$B$195*'National cons per cap'!D59/1000))) / LOG(1 - (Parameters!$B$192/Parameters!$B$194)^2), 1)</f>
        <v>0.15118269667209311</v>
      </c>
      <c r="E59">
        <f>MIN(LOG(1 - Parameters!$B$193/(1+100*EXP(-Parameters!$B$195*'National cons per cap'!E59/1000))) / LOG(1 - (Parameters!$B$192/Parameters!$B$194)^2), 1)</f>
        <v>9.802617410493028E-3</v>
      </c>
      <c r="F59">
        <f ca="1">MIN(LOG(1 - Parameters!$B$193/(1+100*EXP(-Parameters!$B$195*'National cons per cap'!F59/1000))) / LOG(1 - (Parameters!$B$192/Parameters!$B$194)^2), 1)</f>
        <v>0.99999999999877776</v>
      </c>
      <c r="G59">
        <f ca="1">MIN(LOG(1 - Parameters!$B$193/(1+100*EXP(-Parameters!$B$195*'National cons per cap'!G59/1000))) / LOG(1 - (Parameters!$B$192/Parameters!$B$194)^2), 1)</f>
        <v>0.99512780984422811</v>
      </c>
      <c r="H59">
        <f ca="1">MIN(LOG(1 - Parameters!$B$193/(1+100*EXP(-Parameters!$B$195*'National cons per cap'!H59/1000))) / LOG(1 - (Parameters!$B$192/Parameters!$B$194)^2), 1)</f>
        <v>0.29411843566440787</v>
      </c>
      <c r="I59">
        <f ca="1">MIN(LOG(1 - Parameters!$B$193/(1+100*EXP(-Parameters!$B$195*'National cons per cap'!I59/1000))) / LOG(1 - (Parameters!$B$192/Parameters!$B$194)^2), 1)</f>
        <v>0.98481047714047631</v>
      </c>
      <c r="J59">
        <f ca="1">MIN(LOG(1 - Parameters!$B$193/(1+100*EXP(-Parameters!$B$195*'National cons per cap'!J59/1000))) / LOG(1 - (Parameters!$B$192/Parameters!$B$194)^2), 1)</f>
        <v>0.9985105355333096</v>
      </c>
      <c r="K59">
        <f ca="1">MIN(LOG(1 - Parameters!$B$193/(1+100*EXP(-Parameters!$B$195*'National cons per cap'!K59/1000))) / LOG(1 - (Parameters!$B$192/Parameters!$B$194)^2), 1)</f>
        <v>0.99939447054075858</v>
      </c>
      <c r="L59">
        <f ca="1">MIN(LOG(1 - Parameters!$B$193/(1+100*EXP(-Parameters!$B$195*'National cons per cap'!L59/1000))) / LOG(1 - (Parameters!$B$192/Parameters!$B$194)^2), 1)</f>
        <v>0.86265237677054785</v>
      </c>
      <c r="M59">
        <f ca="1">MIN(LOG(1 - Parameters!$B$193/(1+100*EXP(-Parameters!$B$195*'National cons per cap'!M59/1000))) / LOG(1 - (Parameters!$B$192/Parameters!$B$194)^2), 1)</f>
        <v>1.6713292811639635E-2</v>
      </c>
      <c r="N59">
        <f ca="1">MIN(LOG(1 - Parameters!$B$193/(1+100*EXP(-Parameters!$B$195*'National cons per cap'!N59/1000))) / LOG(1 - (Parameters!$B$192/Parameters!$B$194)^2), 1)</f>
        <v>0.99891250041835022</v>
      </c>
      <c r="O59">
        <f ca="1">MIN(LOG(1 - Parameters!$B$193/(1+100*EXP(-Parameters!$B$195*'National cons per cap'!O59/1000))) / LOG(1 - (Parameters!$B$192/Parameters!$B$194)^2), 1)</f>
        <v>3.248847340938138E-2</v>
      </c>
      <c r="P59">
        <f ca="1">MIN(LOG(1 - Parameters!$B$193/(1+100*EXP(-Parameters!$B$195*'National cons per cap'!P59/1000))) / LOG(1 - (Parameters!$B$192/Parameters!$B$194)^2), 1)</f>
        <v>2.4296718362336107E-2</v>
      </c>
      <c r="Q59">
        <f ca="1">MIN(LOG(1 - Parameters!$B$193/(1+100*EXP(-Parameters!$B$195*'National cons per cap'!Q59/1000))) / LOG(1 - (Parameters!$B$192/Parameters!$B$194)^2), 1)</f>
        <v>5.2576727205740532E-2</v>
      </c>
      <c r="R59">
        <f ca="1">MIN(LOG(1 - Parameters!$B$193/(1+100*EXP(-Parameters!$B$195*'National cons per cap'!R59/1000))) / LOG(1 - (Parameters!$B$192/Parameters!$B$194)^2), 1)</f>
        <v>0.49428435097577633</v>
      </c>
      <c r="S59">
        <f ca="1">MIN(LOG(1 - Parameters!$B$193/(1+100*EXP(-Parameters!$B$195*'National cons per cap'!S59/1000))) / LOG(1 - (Parameters!$B$192/Parameters!$B$194)^2), 1)</f>
        <v>0.99999989112312071</v>
      </c>
      <c r="T59">
        <f ca="1">MIN(LOG(1 - Parameters!$B$193/(1+100*EXP(-Parameters!$B$195*'National cons per cap'!T59/1000))) / LOG(1 - (Parameters!$B$192/Parameters!$B$194)^2), 1)</f>
        <v>0.99985281385868185</v>
      </c>
      <c r="U59">
        <f ca="1">MIN(LOG(1 - Parameters!$B$193/(1+100*EXP(-Parameters!$B$195*'National cons per cap'!U59/1000))) / LOG(1 - (Parameters!$B$192/Parameters!$B$194)^2), 1)</f>
        <v>0.2104180611888474</v>
      </c>
      <c r="V59">
        <f ca="1">MIN(LOG(1 - Parameters!$B$193/(1+100*EXP(-Parameters!$B$195*'National cons per cap'!V59/1000))) / LOG(1 - (Parameters!$B$192/Parameters!$B$194)^2), 1)</f>
        <v>0.97083915286360278</v>
      </c>
      <c r="W59">
        <f ca="1">MIN(LOG(1 - Parameters!$B$193/(1+100*EXP(-Parameters!$B$195*'National cons per cap'!W59/1000))) / LOG(1 - (Parameters!$B$192/Parameters!$B$194)^2), 1)</f>
        <v>0.40399073956041137</v>
      </c>
      <c r="X59">
        <f ca="1">MIN(LOG(1 - Parameters!$B$193/(1+100*EXP(-Parameters!$B$195*'National cons per cap'!X59/1000))) / LOG(1 - (Parameters!$B$192/Parameters!$B$194)^2), 1)</f>
        <v>0.99999234981242802</v>
      </c>
      <c r="Y59">
        <f ca="1">MIN(LOG(1 - Parameters!$B$193/(1+100*EXP(-Parameters!$B$195*'National cons per cap'!Y59/1000))) / LOG(1 - (Parameters!$B$192/Parameters!$B$194)^2), 1)</f>
        <v>0.10985951253454435</v>
      </c>
      <c r="Z59">
        <f ca="1">MIN(LOG(1 - Parameters!$B$193/(1+100*EXP(-Parameters!$B$195*'National cons per cap'!Z59/1000))) / LOG(1 - (Parameters!$B$192/Parameters!$B$194)^2), 1)</f>
        <v>0.94378817999738385</v>
      </c>
      <c r="AA59">
        <f ca="1">MIN(LOG(1 - Parameters!$B$193/(1+100*EXP(-Parameters!$B$195*'National cons per cap'!AA59/1000))) / LOG(1 - (Parameters!$B$192/Parameters!$B$194)^2), 1)</f>
        <v>0.99196407761306016</v>
      </c>
      <c r="AB59">
        <f ca="1">MIN(LOG(1 - Parameters!$B$193/(1+100*EXP(-Parameters!$B$195*'National cons per cap'!AB59/1000))) / LOG(1 - (Parameters!$B$192/Parameters!$B$194)^2), 1)</f>
        <v>0.9999999999999889</v>
      </c>
      <c r="AC59">
        <f ca="1">MIN(LOG(1 - Parameters!$B$193/(1+100*EXP(-Parameters!$B$195*'National cons per cap'!AC59/1000))) / LOG(1 - (Parameters!$B$192/Parameters!$B$194)^2), 1)</f>
        <v>0.61682863958204037</v>
      </c>
      <c r="AD59">
        <f ca="1">MIN(LOG(1 - Parameters!$B$193/(1+100*EXP(-Parameters!$B$195*'National cons per cap'!AD59/1000))) / LOG(1 - (Parameters!$B$192/Parameters!$B$194)^2), 1)</f>
        <v>0.82252682827928092</v>
      </c>
      <c r="AE59">
        <f ca="1">MIN(LOG(1 - Parameters!$B$193/(1+100*EXP(-Parameters!$B$195*'National cons per cap'!AE59/1000))) / LOG(1 - (Parameters!$B$192/Parameters!$B$194)^2), 1)</f>
        <v>1.7261134473756518E-2</v>
      </c>
      <c r="AF59">
        <f ca="1">MIN(LOG(1 - Parameters!$B$193/(1+100*EXP(-Parameters!$B$195*'National cons per cap'!AF59/1000))) / LOG(1 - (Parameters!$B$192/Parameters!$B$194)^2), 1)</f>
        <v>0.99976048972962472</v>
      </c>
      <c r="AG59">
        <f ca="1">MIN(LOG(1 - Parameters!$B$193/(1+100*EXP(-Parameters!$B$195*'National cons per cap'!AG59/1000))) / LOG(1 - (Parameters!$B$192/Parameters!$B$194)^2), 1)</f>
        <v>0.99984812983969995</v>
      </c>
      <c r="AH59">
        <f ca="1">MIN(LOG(1 - Parameters!$B$193/(1+100*EXP(-Parameters!$B$195*'National cons per cap'!AH59/1000))) / LOG(1 - (Parameters!$B$192/Parameters!$B$194)^2), 1)</f>
        <v>0.98963612515319221</v>
      </c>
      <c r="AI59">
        <f ca="1">MIN(LOG(1 - Parameters!$B$193/(1+100*EXP(-Parameters!$B$195*'National cons per cap'!AI59/1000))) / LOG(1 - (Parameters!$B$192/Parameters!$B$194)^2), 1)</f>
        <v>0.70937749261915883</v>
      </c>
      <c r="AJ59">
        <f ca="1">MIN(LOG(1 - Parameters!$B$193/(1+100*EXP(-Parameters!$B$195*'National cons per cap'!AJ59/1000))) / LOG(1 - (Parameters!$B$192/Parameters!$B$194)^2), 1)</f>
        <v>5.5792061498433805E-2</v>
      </c>
      <c r="AK59">
        <f ca="1">MIN(LOG(1 - Parameters!$B$193/(1+100*EXP(-Parameters!$B$195*'National cons per cap'!AK59/1000))) / LOG(1 - (Parameters!$B$192/Parameters!$B$194)^2), 1)</f>
        <v>5.6327412881200523E-2</v>
      </c>
      <c r="AL59">
        <f ca="1">MIN(LOG(1 - Parameters!$B$193/(1+100*EXP(-Parameters!$B$195*'National cons per cap'!AL59/1000))) / LOG(1 - (Parameters!$B$192/Parameters!$B$194)^2), 1)</f>
        <v>1.5342090317515407E-2</v>
      </c>
      <c r="AM59">
        <f ca="1">MIN(LOG(1 - Parameters!$B$193/(1+100*EXP(-Parameters!$B$195*'National cons per cap'!AM59/1000))) / LOG(1 - (Parameters!$B$192/Parameters!$B$194)^2), 1)</f>
        <v>0.20167180673680626</v>
      </c>
      <c r="AN59">
        <f ca="1">MIN(LOG(1 - Parameters!$B$193/(1+100*EXP(-Parameters!$B$195*'National cons per cap'!AN59/1000))) / LOG(1 - (Parameters!$B$192/Parameters!$B$194)^2), 1)</f>
        <v>0.72256706877471788</v>
      </c>
      <c r="AO59">
        <f ca="1">MIN(LOG(1 - Parameters!$B$193/(1+100*EXP(-Parameters!$B$195*'National cons per cap'!AO59/1000))) / LOG(1 - (Parameters!$B$192/Parameters!$B$194)^2), 1)</f>
        <v>5.1212546896342664E-2</v>
      </c>
      <c r="AP59">
        <f ca="1">MIN(LOG(1 - Parameters!$B$193/(1+100*EXP(-Parameters!$B$195*'National cons per cap'!AP59/1000))) / LOG(1 - (Parameters!$B$192/Parameters!$B$194)^2), 1)</f>
        <v>0.18222532694029442</v>
      </c>
      <c r="AQ59">
        <f ca="1">MIN(LOG(1 - Parameters!$B$193/(1+100*EXP(-Parameters!$B$195*'National cons per cap'!AQ59/1000))) / LOG(1 - (Parameters!$B$192/Parameters!$B$194)^2), 1)</f>
        <v>0.90746806144073999</v>
      </c>
      <c r="AR59">
        <f>MIN(LOG(1 - Parameters!$B$193/(1+100*EXP(-Parameters!$B$195*'National cons per cap'!AR59/1000))) / LOG(1 - (Parameters!$B$192/Parameters!$B$194)^2), 1)</f>
        <v>9.802617410493028E-3</v>
      </c>
      <c r="AS59">
        <f ca="1">MIN(LOG(1 - Parameters!$B$193/(1+100*EXP(-Parameters!$B$195*'National cons per cap'!AS59/1000))) / LOG(1 - (Parameters!$B$192/Parameters!$B$194)^2), 1)</f>
        <v>0.99807800524302148</v>
      </c>
      <c r="AT59">
        <f ca="1">MIN(LOG(1 - Parameters!$B$193/(1+100*EXP(-Parameters!$B$195*'National cons per cap'!AT59/1000))) / LOG(1 - (Parameters!$B$192/Parameters!$B$194)^2), 1)</f>
        <v>0.967456251627688</v>
      </c>
      <c r="AU59">
        <f ca="1">MIN(LOG(1 - Parameters!$B$193/(1+100*EXP(-Parameters!$B$195*'National cons per cap'!AU59/1000))) / LOG(1 - (Parameters!$B$192/Parameters!$B$194)^2), 1)</f>
        <v>0.99850172126518022</v>
      </c>
      <c r="AV59">
        <f ca="1">MIN(LOG(1 - Parameters!$B$193/(1+100*EXP(-Parameters!$B$195*'National cons per cap'!AV59/1000))) / LOG(1 - (Parameters!$B$192/Parameters!$B$194)^2), 1)</f>
        <v>4.449331083834298E-2</v>
      </c>
      <c r="AW59">
        <f ca="1">MIN(LOG(1 - Parameters!$B$193/(1+100*EXP(-Parameters!$B$195*'National cons per cap'!AW59/1000))) / LOG(1 - (Parameters!$B$192/Parameters!$B$194)^2), 1)</f>
        <v>0.44248702567156423</v>
      </c>
      <c r="AX59">
        <f ca="1">MIN(LOG(1 - Parameters!$B$193/(1+100*EXP(-Parameters!$B$195*'National cons per cap'!AX59/1000))) / LOG(1 - (Parameters!$B$192/Parameters!$B$194)^2), 1)</f>
        <v>0.99937905414110706</v>
      </c>
      <c r="AY59">
        <f ca="1">MIN(LOG(1 - Parameters!$B$193/(1+100*EXP(-Parameters!$B$195*'National cons per cap'!AY59/1000))) / LOG(1 - (Parameters!$B$192/Parameters!$B$194)^2), 1)</f>
        <v>0.756979529112495</v>
      </c>
      <c r="AZ59">
        <f ca="1">MIN(LOG(1 - Parameters!$B$193/(1+100*EXP(-Parameters!$B$195*'National cons per cap'!AZ59/1000))) / LOG(1 - (Parameters!$B$192/Parameters!$B$194)^2), 1)</f>
        <v>0.62154598661973826</v>
      </c>
      <c r="BA59">
        <f ca="1">MIN(LOG(1 - Parameters!$B$193/(1+100*EXP(-Parameters!$B$195*'National cons per cap'!BA59/1000))) / LOG(1 - (Parameters!$B$192/Parameters!$B$194)^2), 1)</f>
        <v>0.41636310830130913</v>
      </c>
      <c r="BB59">
        <f ca="1">MIN(LOG(1 - Parameters!$B$193/(1+100*EXP(-Parameters!$B$195*'National cons per cap'!BB59/1000))) / LOG(1 - (Parameters!$B$192/Parameters!$B$194)^2), 1)</f>
        <v>0.86125086140526841</v>
      </c>
      <c r="BC59">
        <f ca="1">MIN(LOG(1 - Parameters!$B$193/(1+100*EXP(-Parameters!$B$195*'National cons per cap'!BC59/1000))) / LOG(1 - (Parameters!$B$192/Parameters!$B$194)^2), 1)</f>
        <v>2.9913309815998299E-2</v>
      </c>
      <c r="BD59">
        <f>MIN(LOG(1 - Parameters!$B$193/(1+100*EXP(-Parameters!$B$195*'National cons per cap'!BD59/1000))) / LOG(1 - (Parameters!$B$192/Parameters!$B$194)^2), 1)</f>
        <v>9.802617410493028E-3</v>
      </c>
      <c r="BE59">
        <f ca="1">MIN(LOG(1 - Parameters!$B$193/(1+100*EXP(-Parameters!$B$195*'National cons per cap'!BE59/1000))) / LOG(1 - (Parameters!$B$192/Parameters!$B$194)^2), 1)</f>
        <v>0.99316755622299424</v>
      </c>
      <c r="BF59">
        <f ca="1">MIN(LOG(1 - Parameters!$B$193/(1+100*EXP(-Parameters!$B$195*'National cons per cap'!BF59/1000))) / LOG(1 - (Parameters!$B$192/Parameters!$B$194)^2), 1)</f>
        <v>0.84395115630255146</v>
      </c>
      <c r="BG59">
        <f ca="1">MIN(LOG(1 - Parameters!$B$193/(1+100*EXP(-Parameters!$B$195*'National cons per cap'!BG59/1000))) / LOG(1 - (Parameters!$B$192/Parameters!$B$194)^2), 1)</f>
        <v>1.7440157707522972E-2</v>
      </c>
      <c r="BH59">
        <f ca="1">MIN(LOG(1 - Parameters!$B$193/(1+100*EXP(-Parameters!$B$195*'National cons per cap'!BH59/1000))) / LOG(1 - (Parameters!$B$192/Parameters!$B$194)^2), 1)</f>
        <v>0.99922595993245622</v>
      </c>
      <c r="BI59">
        <f ca="1">MIN(LOG(1 - Parameters!$B$193/(1+100*EXP(-Parameters!$B$195*'National cons per cap'!BI59/1000))) / LOG(1 - (Parameters!$B$192/Parameters!$B$194)^2), 1)</f>
        <v>0.79866296434509898</v>
      </c>
      <c r="BJ59">
        <f ca="1">MIN(LOG(1 - Parameters!$B$193/(1+100*EXP(-Parameters!$B$195*'National cons per cap'!BJ59/1000))) / LOG(1 - (Parameters!$B$192/Parameters!$B$194)^2), 1)</f>
        <v>0.99764347029495659</v>
      </c>
      <c r="BK59">
        <f ca="1">MIN(LOG(1 - Parameters!$B$193/(1+100*EXP(-Parameters!$B$195*'National cons per cap'!BK59/1000))) / LOG(1 - (Parameters!$B$192/Parameters!$B$194)^2), 1)</f>
        <v>4.8818481878780615E-2</v>
      </c>
      <c r="BL59">
        <f ca="1">MIN(LOG(1 - Parameters!$B$193/(1+100*EXP(-Parameters!$B$195*'National cons per cap'!BL59/1000))) / LOG(1 - (Parameters!$B$192/Parameters!$B$194)^2), 1)</f>
        <v>0.92538816985398276</v>
      </c>
      <c r="BM59">
        <f ca="1">MIN(LOG(1 - Parameters!$B$193/(1+100*EXP(-Parameters!$B$195*'National cons per cap'!BM59/1000))) / LOG(1 - (Parameters!$B$192/Parameters!$B$194)^2), 1)</f>
        <v>0.99934014478548794</v>
      </c>
      <c r="BN59">
        <f ca="1">MIN(LOG(1 - Parameters!$B$193/(1+100*EXP(-Parameters!$B$195*'National cons per cap'!BN59/1000))) / LOG(1 - (Parameters!$B$192/Parameters!$B$194)^2), 1)</f>
        <v>0.39629164404402917</v>
      </c>
      <c r="BO59">
        <f ca="1">MIN(LOG(1 - Parameters!$B$193/(1+100*EXP(-Parameters!$B$195*'National cons per cap'!BO59/1000))) / LOG(1 - (Parameters!$B$192/Parameters!$B$194)^2), 1)</f>
        <v>7.3175534747228807E-2</v>
      </c>
      <c r="BP59">
        <f ca="1">MIN(LOG(1 - Parameters!$B$193/(1+100*EXP(-Parameters!$B$195*'National cons per cap'!BP59/1000))) / LOG(1 - (Parameters!$B$192/Parameters!$B$194)^2), 1)</f>
        <v>3.6606819079871435E-2</v>
      </c>
      <c r="BQ59">
        <f>MIN(LOG(1 - Parameters!$B$193/(1+100*EXP(-Parameters!$B$195*'National cons per cap'!BQ59/1000))) / LOG(1 - (Parameters!$B$192/Parameters!$B$194)^2), 1)</f>
        <v>9.802617410493028E-3</v>
      </c>
      <c r="BR59">
        <f ca="1">MIN(LOG(1 - Parameters!$B$193/(1+100*EXP(-Parameters!$B$195*'National cons per cap'!BR59/1000))) / LOG(1 - (Parameters!$B$192/Parameters!$B$194)^2), 1)</f>
        <v>2.7926497363158914E-2</v>
      </c>
      <c r="BS59">
        <f ca="1">MIN(LOG(1 - Parameters!$B$193/(1+100*EXP(-Parameters!$B$195*'National cons per cap'!BS59/1000))) / LOG(1 - (Parameters!$B$192/Parameters!$B$194)^2), 1)</f>
        <v>2.7492562940352582E-2</v>
      </c>
      <c r="BT59">
        <f ca="1">MIN(LOG(1 - Parameters!$B$193/(1+100*EXP(-Parameters!$B$195*'National cons per cap'!BT59/1000))) / LOG(1 - (Parameters!$B$192/Parameters!$B$194)^2), 1)</f>
        <v>0.99999979320462473</v>
      </c>
      <c r="BU59">
        <f ca="1">MIN(LOG(1 - Parameters!$B$193/(1+100*EXP(-Parameters!$B$195*'National cons per cap'!BU59/1000))) / LOG(1 - (Parameters!$B$192/Parameters!$B$194)^2), 1)</f>
        <v>0.99301142374146056</v>
      </c>
      <c r="BV59">
        <f ca="1">MIN(LOG(1 - Parameters!$B$193/(1+100*EXP(-Parameters!$B$195*'National cons per cap'!BV59/1000))) / LOG(1 - (Parameters!$B$192/Parameters!$B$194)^2), 1)</f>
        <v>0.59032183453113352</v>
      </c>
      <c r="BW59">
        <f ca="1">MIN(LOG(1 - Parameters!$B$193/(1+100*EXP(-Parameters!$B$195*'National cons per cap'!BW59/1000))) / LOG(1 - (Parameters!$B$192/Parameters!$B$194)^2), 1)</f>
        <v>0.27194408246262752</v>
      </c>
      <c r="BX59">
        <f>MIN(LOG(1 - Parameters!$B$193/(1+100*EXP(-Parameters!$B$195*'National cons per cap'!BX59/1000))) / LOG(1 - (Parameters!$B$192/Parameters!$B$194)^2), 1)</f>
        <v>9.802617410493028E-3</v>
      </c>
      <c r="BY59">
        <f ca="1">MIN(LOG(1 - Parameters!$B$193/(1+100*EXP(-Parameters!$B$195*'National cons per cap'!BY59/1000))) / LOG(1 - (Parameters!$B$192/Parameters!$B$194)^2), 1)</f>
        <v>0.17717915231163384</v>
      </c>
      <c r="BZ59">
        <f ca="1">MIN(LOG(1 - Parameters!$B$193/(1+100*EXP(-Parameters!$B$195*'National cons per cap'!BZ59/1000))) / LOG(1 - (Parameters!$B$192/Parameters!$B$194)^2), 1)</f>
        <v>0.9999999999999889</v>
      </c>
      <c r="CA59">
        <f ca="1">MIN(LOG(1 - Parameters!$B$193/(1+100*EXP(-Parameters!$B$195*'National cons per cap'!CA59/1000))) / LOG(1 - (Parameters!$B$192/Parameters!$B$194)^2), 1)</f>
        <v>6.6981229968435294E-2</v>
      </c>
      <c r="CB59">
        <f ca="1">MIN(LOG(1 - Parameters!$B$193/(1+100*EXP(-Parameters!$B$195*'National cons per cap'!CB59/1000))) / LOG(1 - (Parameters!$B$192/Parameters!$B$194)^2), 1)</f>
        <v>0.78604654430601961</v>
      </c>
      <c r="CC59">
        <f ca="1">MIN(LOG(1 - Parameters!$B$193/(1+100*EXP(-Parameters!$B$195*'National cons per cap'!CC59/1000))) / LOG(1 - (Parameters!$B$192/Parameters!$B$194)^2), 1)</f>
        <v>1.9564309795209279E-2</v>
      </c>
      <c r="CD59">
        <f ca="1">MIN(LOG(1 - Parameters!$B$193/(1+100*EXP(-Parameters!$B$195*'National cons per cap'!CD59/1000))) / LOG(1 - (Parameters!$B$192/Parameters!$B$194)^2), 1)</f>
        <v>0.87255505721195603</v>
      </c>
      <c r="CE59">
        <f ca="1">MIN(LOG(1 - Parameters!$B$193/(1+100*EXP(-Parameters!$B$195*'National cons per cap'!CE59/1000))) / LOG(1 - (Parameters!$B$192/Parameters!$B$194)^2), 1)</f>
        <v>0.87957531078932372</v>
      </c>
      <c r="CF59">
        <f ca="1">MIN(LOG(1 - Parameters!$B$193/(1+100*EXP(-Parameters!$B$195*'National cons per cap'!CF59/1000))) / LOG(1 - (Parameters!$B$192/Parameters!$B$194)^2), 1)</f>
        <v>0.18462176252992882</v>
      </c>
      <c r="CG59">
        <f ca="1">MIN(LOG(1 - Parameters!$B$193/(1+100*EXP(-Parameters!$B$195*'National cons per cap'!CG59/1000))) / LOG(1 - (Parameters!$B$192/Parameters!$B$194)^2), 1)</f>
        <v>0.99975286079729631</v>
      </c>
      <c r="CH59">
        <f ca="1">MIN(LOG(1 - Parameters!$B$193/(1+100*EXP(-Parameters!$B$195*'National cons per cap'!CH59/1000))) / LOG(1 - (Parameters!$B$192/Parameters!$B$194)^2), 1)</f>
        <v>0.99773371702364777</v>
      </c>
      <c r="CI59">
        <f ca="1">MIN(LOG(1 - Parameters!$B$193/(1+100*EXP(-Parameters!$B$195*'National cons per cap'!CI59/1000))) / LOG(1 - (Parameters!$B$192/Parameters!$B$194)^2), 1)</f>
        <v>0.84504877939128487</v>
      </c>
      <c r="CJ59">
        <f ca="1">MIN(LOG(1 - Parameters!$B$193/(1+100*EXP(-Parameters!$B$195*'National cons per cap'!CJ59/1000))) / LOG(1 - (Parameters!$B$192/Parameters!$B$194)^2), 1)</f>
        <v>0.99989466918935022</v>
      </c>
      <c r="CK59">
        <f ca="1">MIN(LOG(1 - Parameters!$B$193/(1+100*EXP(-Parameters!$B$195*'National cons per cap'!CK59/1000))) / LOG(1 - (Parameters!$B$192/Parameters!$B$194)^2), 1)</f>
        <v>0.97421567876087878</v>
      </c>
      <c r="CL59">
        <f ca="1">MIN(LOG(1 - Parameters!$B$193/(1+100*EXP(-Parameters!$B$195*'National cons per cap'!CL59/1000))) / LOG(1 - (Parameters!$B$192/Parameters!$B$194)^2), 1)</f>
        <v>0.99799211585414149</v>
      </c>
      <c r="CM59">
        <f ca="1">MIN(LOG(1 - Parameters!$B$193/(1+100*EXP(-Parameters!$B$195*'National cons per cap'!CM59/1000))) / LOG(1 - (Parameters!$B$192/Parameters!$B$194)^2), 1)</f>
        <v>0.41537684320316454</v>
      </c>
      <c r="CN59">
        <f ca="1">MIN(LOG(1 - Parameters!$B$193/(1+100*EXP(-Parameters!$B$195*'National cons per cap'!CN59/1000))) / LOG(1 - (Parameters!$B$192/Parameters!$B$194)^2), 1)</f>
        <v>0.83133926159578153</v>
      </c>
      <c r="CO59">
        <f ca="1">MIN(LOG(1 - Parameters!$B$193/(1+100*EXP(-Parameters!$B$195*'National cons per cap'!CO59/1000))) / LOG(1 - (Parameters!$B$192/Parameters!$B$194)^2), 1)</f>
        <v>0.99999999998939626</v>
      </c>
      <c r="CP59">
        <f ca="1">MIN(LOG(1 - Parameters!$B$193/(1+100*EXP(-Parameters!$B$195*'National cons per cap'!CP59/1000))) / LOG(1 - (Parameters!$B$192/Parameters!$B$194)^2), 1)</f>
        <v>0.99529068733070747</v>
      </c>
      <c r="CQ59">
        <f ca="1">MIN(LOG(1 - Parameters!$B$193/(1+100*EXP(-Parameters!$B$195*'National cons per cap'!CQ59/1000))) / LOG(1 - (Parameters!$B$192/Parameters!$B$194)^2), 1)</f>
        <v>4.9028926667819599E-2</v>
      </c>
      <c r="CR59">
        <f ca="1">MIN(LOG(1 - Parameters!$B$193/(1+100*EXP(-Parameters!$B$195*'National cons per cap'!CR59/1000))) / LOG(1 - (Parameters!$B$192/Parameters!$B$194)^2), 1)</f>
        <v>5.1700363925882439E-2</v>
      </c>
      <c r="CS59">
        <f ca="1">MIN(LOG(1 - Parameters!$B$193/(1+100*EXP(-Parameters!$B$195*'National cons per cap'!CS59/1000))) / LOG(1 - (Parameters!$B$192/Parameters!$B$194)^2), 1)</f>
        <v>8.7399513997252737E-2</v>
      </c>
      <c r="CT59">
        <f ca="1">MIN(LOG(1 - Parameters!$B$193/(1+100*EXP(-Parameters!$B$195*'National cons per cap'!CT59/1000))) / LOG(1 - (Parameters!$B$192/Parameters!$B$194)^2), 1)</f>
        <v>0.99911041698720149</v>
      </c>
      <c r="CU59">
        <f ca="1">MIN(LOG(1 - Parameters!$B$193/(1+100*EXP(-Parameters!$B$195*'National cons per cap'!CU59/1000))) / LOG(1 - (Parameters!$B$192/Parameters!$B$194)^2), 1)</f>
        <v>0.99999999095215475</v>
      </c>
      <c r="CV59">
        <f ca="1">MIN(LOG(1 - Parameters!$B$193/(1+100*EXP(-Parameters!$B$195*'National cons per cap'!CV59/1000))) / LOG(1 - (Parameters!$B$192/Parameters!$B$194)^2), 1)</f>
        <v>0.99999999984364418</v>
      </c>
      <c r="CW59">
        <f ca="1">MIN(LOG(1 - Parameters!$B$193/(1+100*EXP(-Parameters!$B$195*'National cons per cap'!CW59/1000))) / LOG(1 - (Parameters!$B$192/Parameters!$B$194)^2), 1)</f>
        <v>0.35361124454055709</v>
      </c>
      <c r="CX59">
        <f ca="1">MIN(LOG(1 - Parameters!$B$193/(1+100*EXP(-Parameters!$B$195*'National cons per cap'!CX59/1000))) / LOG(1 - (Parameters!$B$192/Parameters!$B$194)^2), 1)</f>
        <v>0.99740866440465525</v>
      </c>
      <c r="CY59">
        <f ca="1">MIN(LOG(1 - Parameters!$B$193/(1+100*EXP(-Parameters!$B$195*'National cons per cap'!CY59/1000))) / LOG(1 - (Parameters!$B$192/Parameters!$B$194)^2), 1)</f>
        <v>2.9807711331586381E-2</v>
      </c>
      <c r="CZ59">
        <f ca="1">MIN(LOG(1 - Parameters!$B$193/(1+100*EXP(-Parameters!$B$195*'National cons per cap'!CZ59/1000))) / LOG(1 - (Parameters!$B$192/Parameters!$B$194)^2), 1)</f>
        <v>0.96807821444153808</v>
      </c>
      <c r="DA59">
        <f>MIN(LOG(1 - Parameters!$B$193/(1+100*EXP(-Parameters!$B$195*'National cons per cap'!DA59/1000))) / LOG(1 - (Parameters!$B$192/Parameters!$B$194)^2), 1)</f>
        <v>9.802617410493028E-3</v>
      </c>
      <c r="DB59">
        <f ca="1">MIN(LOG(1 - Parameters!$B$193/(1+100*EXP(-Parameters!$B$195*'National cons per cap'!DB59/1000))) / LOG(1 - (Parameters!$B$192/Parameters!$B$194)^2), 1)</f>
        <v>0.91000347190805198</v>
      </c>
      <c r="DC59">
        <f ca="1">MIN(LOG(1 - Parameters!$B$193/(1+100*EXP(-Parameters!$B$195*'National cons per cap'!DC59/1000))) / LOG(1 - (Parameters!$B$192/Parameters!$B$194)^2), 1)</f>
        <v>3.7944973855239553E-2</v>
      </c>
      <c r="DD59">
        <f ca="1">MIN(LOG(1 - Parameters!$B$193/(1+100*EXP(-Parameters!$B$195*'National cons per cap'!DD59/1000))) / LOG(1 - (Parameters!$B$192/Parameters!$B$194)^2), 1)</f>
        <v>0.86111724117461774</v>
      </c>
      <c r="DE59">
        <f ca="1">MIN(LOG(1 - Parameters!$B$193/(1+100*EXP(-Parameters!$B$195*'National cons per cap'!DE59/1000))) / LOG(1 - (Parameters!$B$192/Parameters!$B$194)^2), 1)</f>
        <v>0.99999999756574898</v>
      </c>
      <c r="DF59">
        <f ca="1">MIN(LOG(1 - Parameters!$B$193/(1+100*EXP(-Parameters!$B$195*'National cons per cap'!DF59/1000))) / LOG(1 - (Parameters!$B$192/Parameters!$B$194)^2), 1)</f>
        <v>0.66710973575881938</v>
      </c>
      <c r="DG59">
        <f ca="1">MIN(LOG(1 - Parameters!$B$193/(1+100*EXP(-Parameters!$B$195*'National cons per cap'!DG59/1000))) / LOG(1 - (Parameters!$B$192/Parameters!$B$194)^2), 1)</f>
        <v>0.25738787304704724</v>
      </c>
      <c r="DH59">
        <f ca="1">MIN(LOG(1 - Parameters!$B$193/(1+100*EXP(-Parameters!$B$195*'National cons per cap'!DH59/1000))) / LOG(1 - (Parameters!$B$192/Parameters!$B$194)^2), 1)</f>
        <v>0.12409544937240975</v>
      </c>
      <c r="DI59">
        <f ca="1">MIN(LOG(1 - Parameters!$B$193/(1+100*EXP(-Parameters!$B$195*'National cons per cap'!DI59/1000))) / LOG(1 - (Parameters!$B$192/Parameters!$B$194)^2), 1)</f>
        <v>2.5625172797348595E-2</v>
      </c>
      <c r="DJ59">
        <f ca="1">MIN(LOG(1 - Parameters!$B$193/(1+100*EXP(-Parameters!$B$195*'National cons per cap'!DJ59/1000))) / LOG(1 - (Parameters!$B$192/Parameters!$B$194)^2), 1)</f>
        <v>0.94958407551796742</v>
      </c>
      <c r="DK59">
        <f ca="1">MIN(LOG(1 - Parameters!$B$193/(1+100*EXP(-Parameters!$B$195*'National cons per cap'!DK59/1000))) / LOG(1 - (Parameters!$B$192/Parameters!$B$194)^2), 1)</f>
        <v>0.2135057262274854</v>
      </c>
      <c r="DL59">
        <f ca="1">MIN(LOG(1 - Parameters!$B$193/(1+100*EXP(-Parameters!$B$195*'National cons per cap'!DL59/1000))) / LOG(1 - (Parameters!$B$192/Parameters!$B$194)^2), 1)</f>
        <v>3.2684757874714268E-2</v>
      </c>
      <c r="DM59">
        <f ca="1">MIN(LOG(1 - Parameters!$B$193/(1+100*EXP(-Parameters!$B$195*'National cons per cap'!DM59/1000))) / LOG(1 - (Parameters!$B$192/Parameters!$B$194)^2), 1)</f>
        <v>0.15083396873852045</v>
      </c>
      <c r="DN59">
        <f ca="1">MIN(LOG(1 - Parameters!$B$193/(1+100*EXP(-Parameters!$B$195*'National cons per cap'!DN59/1000))) / LOG(1 - (Parameters!$B$192/Parameters!$B$194)^2), 1)</f>
        <v>0.62124053466703411</v>
      </c>
      <c r="DO59">
        <f ca="1">MIN(LOG(1 - Parameters!$B$193/(1+100*EXP(-Parameters!$B$195*'National cons per cap'!DO59/1000))) / LOG(1 - (Parameters!$B$192/Parameters!$B$194)^2), 1)</f>
        <v>0.84820708893096231</v>
      </c>
      <c r="DP59">
        <f ca="1">MIN(LOG(1 - Parameters!$B$193/(1+100*EXP(-Parameters!$B$195*'National cons per cap'!DP59/1000))) / LOG(1 - (Parameters!$B$192/Parameters!$B$194)^2), 1)</f>
        <v>1.9131376070386601E-2</v>
      </c>
      <c r="DQ59">
        <f ca="1">MIN(LOG(1 - Parameters!$B$193/(1+100*EXP(-Parameters!$B$195*'National cons per cap'!DQ59/1000))) / LOG(1 - (Parameters!$B$192/Parameters!$B$194)^2), 1)</f>
        <v>6.3447726912556651E-2</v>
      </c>
      <c r="DR59">
        <f>MIN(LOG(1 - Parameters!$B$193/(1+100*EXP(-Parameters!$B$195*'National cons per cap'!DR59/1000))) / LOG(1 - (Parameters!$B$192/Parameters!$B$194)^2), 1)</f>
        <v>9.802617410493028E-3</v>
      </c>
      <c r="DS59">
        <f ca="1">MIN(LOG(1 - Parameters!$B$193/(1+100*EXP(-Parameters!$B$195*'National cons per cap'!DS59/1000))) / LOG(1 - (Parameters!$B$192/Parameters!$B$194)^2), 1)</f>
        <v>0.99714046830337788</v>
      </c>
      <c r="DT59">
        <f ca="1">MIN(LOG(1 - Parameters!$B$193/(1+100*EXP(-Parameters!$B$195*'National cons per cap'!DT59/1000))) / LOG(1 - (Parameters!$B$192/Parameters!$B$194)^2), 1)</f>
        <v>2.045384068335878E-2</v>
      </c>
      <c r="DU59">
        <f ca="1">MIN(LOG(1 - Parameters!$B$193/(1+100*EXP(-Parameters!$B$195*'National cons per cap'!DU59/1000))) / LOG(1 - (Parameters!$B$192/Parameters!$B$194)^2), 1)</f>
        <v>0.99997771010262992</v>
      </c>
      <c r="DV59">
        <f ca="1">MIN(LOG(1 - Parameters!$B$193/(1+100*EXP(-Parameters!$B$195*'National cons per cap'!DV59/1000))) / LOG(1 - (Parameters!$B$192/Parameters!$B$194)^2), 1)</f>
        <v>0.65947206152562576</v>
      </c>
      <c r="DW59">
        <f>MIN(LOG(1 - Parameters!$B$193/(1+100*EXP(-Parameters!$B$195*'National cons per cap'!DW59/1000))) / LOG(1 - (Parameters!$B$192/Parameters!$B$194)^2), 1)</f>
        <v>9.802617410493028E-3</v>
      </c>
      <c r="DX59">
        <f ca="1">MIN(LOG(1 - Parameters!$B$193/(1+100*EXP(-Parameters!$B$195*'National cons per cap'!DX59/1000))) / LOG(1 - (Parameters!$B$192/Parameters!$B$194)^2), 1)</f>
        <v>1.6381070409487563E-2</v>
      </c>
      <c r="DY59">
        <f ca="1">MIN(LOG(1 - Parameters!$B$193/(1+100*EXP(-Parameters!$B$195*'National cons per cap'!DY59/1000))) / LOG(1 - (Parameters!$B$192/Parameters!$B$194)^2), 1)</f>
        <v>0.14839973488996866</v>
      </c>
      <c r="DZ59">
        <f ca="1">MIN(LOG(1 - Parameters!$B$193/(1+100*EXP(-Parameters!$B$195*'National cons per cap'!DZ59/1000))) / LOG(1 - (Parameters!$B$192/Parameters!$B$194)^2), 1)</f>
        <v>7.0810200269834797E-2</v>
      </c>
      <c r="EA59">
        <f ca="1">MIN(LOG(1 - Parameters!$B$193/(1+100*EXP(-Parameters!$B$195*'National cons per cap'!EA59/1000))) / LOG(1 - (Parameters!$B$192/Parameters!$B$194)^2), 1)</f>
        <v>0.99908011407778907</v>
      </c>
      <c r="EB59">
        <f ca="1">MIN(LOG(1 - Parameters!$B$193/(1+100*EXP(-Parameters!$B$195*'National cons per cap'!EB59/1000))) / LOG(1 - (Parameters!$B$192/Parameters!$B$194)^2), 1)</f>
        <v>0.99992688387253781</v>
      </c>
      <c r="EC59">
        <f ca="1">MIN(LOG(1 - Parameters!$B$193/(1+100*EXP(-Parameters!$B$195*'National cons per cap'!EC59/1000))) / LOG(1 - (Parameters!$B$192/Parameters!$B$194)^2), 1)</f>
        <v>3.8106377027369145E-2</v>
      </c>
      <c r="ED59">
        <f ca="1">MIN(LOG(1 - Parameters!$B$193/(1+100*EXP(-Parameters!$B$195*'National cons per cap'!ED59/1000))) / LOG(1 - (Parameters!$B$192/Parameters!$B$194)^2), 1)</f>
        <v>0.6411037205715624</v>
      </c>
      <c r="EE59">
        <f ca="1">MIN(LOG(1 - Parameters!$B$193/(1+100*EXP(-Parameters!$B$195*'National cons per cap'!EE59/1000))) / LOG(1 - (Parameters!$B$192/Parameters!$B$194)^2), 1)</f>
        <v>0.99322985971341304</v>
      </c>
      <c r="EF59">
        <f ca="1">MIN(LOG(1 - Parameters!$B$193/(1+100*EXP(-Parameters!$B$195*'National cons per cap'!EF59/1000))) / LOG(1 - (Parameters!$B$192/Parameters!$B$194)^2), 1)</f>
        <v>0.99999999488258373</v>
      </c>
      <c r="EG59">
        <f ca="1">MIN(LOG(1 - Parameters!$B$193/(1+100*EXP(-Parameters!$B$195*'National cons per cap'!EG59/1000))) / LOG(1 - (Parameters!$B$192/Parameters!$B$194)^2), 1)</f>
        <v>0.25155614461145426</v>
      </c>
      <c r="EH59">
        <f ca="1">MIN(LOG(1 - Parameters!$B$193/(1+100*EXP(-Parameters!$B$195*'National cons per cap'!EH59/1000))) / LOG(1 - (Parameters!$B$192/Parameters!$B$194)^2), 1)</f>
        <v>0.93656919773276448</v>
      </c>
      <c r="EI59">
        <f ca="1">MIN(LOG(1 - Parameters!$B$193/(1+100*EXP(-Parameters!$B$195*'National cons per cap'!EI59/1000))) / LOG(1 - (Parameters!$B$192/Parameters!$B$194)^2), 1)</f>
        <v>0.57584933115527071</v>
      </c>
      <c r="EJ59">
        <f ca="1">MIN(LOG(1 - Parameters!$B$193/(1+100*EXP(-Parameters!$B$195*'National cons per cap'!EJ59/1000))) / LOG(1 - (Parameters!$B$192/Parameters!$B$194)^2), 1)</f>
        <v>0.22191901982533155</v>
      </c>
      <c r="EK59">
        <f ca="1">MIN(LOG(1 - Parameters!$B$193/(1+100*EXP(-Parameters!$B$195*'National cons per cap'!EK59/1000))) / LOG(1 - (Parameters!$B$192/Parameters!$B$194)^2), 1)</f>
        <v>0.99985438267910409</v>
      </c>
      <c r="EL59">
        <f ca="1">MIN(LOG(1 - Parameters!$B$193/(1+100*EXP(-Parameters!$B$195*'National cons per cap'!EL59/1000))) / LOG(1 - (Parameters!$B$192/Parameters!$B$194)^2), 1)</f>
        <v>0.11416520444052682</v>
      </c>
      <c r="EM59">
        <f ca="1">MIN(LOG(1 - Parameters!$B$193/(1+100*EXP(-Parameters!$B$195*'National cons per cap'!EM59/1000))) / LOG(1 - (Parameters!$B$192/Parameters!$B$194)^2), 1)</f>
        <v>0.88924340151584691</v>
      </c>
      <c r="EN59">
        <f ca="1">MIN(LOG(1 - Parameters!$B$193/(1+100*EXP(-Parameters!$B$195*'National cons per cap'!EN59/1000))) / LOG(1 - (Parameters!$B$192/Parameters!$B$194)^2), 1)</f>
        <v>0.99998702688656549</v>
      </c>
      <c r="EO59">
        <f>MIN(LOG(1 - Parameters!$B$193/(1+100*EXP(-Parameters!$B$195*'National cons per cap'!EO59/1000))) / LOG(1 - (Parameters!$B$192/Parameters!$B$194)^2), 1)</f>
        <v>9.802617410493028E-3</v>
      </c>
      <c r="EP59">
        <f ca="1">MIN(LOG(1 - Parameters!$B$193/(1+100*EXP(-Parameters!$B$195*'National cons per cap'!EP59/1000))) / LOG(1 - (Parameters!$B$192/Parameters!$B$194)^2), 1)</f>
        <v>0.98758980430018539</v>
      </c>
      <c r="EQ59">
        <f ca="1">MIN(LOG(1 - Parameters!$B$193/(1+100*EXP(-Parameters!$B$195*'National cons per cap'!EQ59/1000))) / LOG(1 - (Parameters!$B$192/Parameters!$B$194)^2), 1)</f>
        <v>0.51316026404674142</v>
      </c>
      <c r="ER59">
        <f ca="1">MIN(LOG(1 - Parameters!$B$193/(1+100*EXP(-Parameters!$B$195*'National cons per cap'!ER59/1000))) / LOG(1 - (Parameters!$B$192/Parameters!$B$194)^2), 1)</f>
        <v>0.16365636901642544</v>
      </c>
      <c r="ES59">
        <f ca="1">MIN(LOG(1 - Parameters!$B$193/(1+100*EXP(-Parameters!$B$195*'National cons per cap'!ES59/1000))) / LOG(1 - (Parameters!$B$192/Parameters!$B$194)^2), 1)</f>
        <v>1</v>
      </c>
      <c r="ET59">
        <f>MIN(LOG(1 - Parameters!$B$193/(1+100*EXP(-Parameters!$B$195*'National cons per cap'!ET59/1000))) / LOG(1 - (Parameters!$B$192/Parameters!$B$194)^2), 1)</f>
        <v>9.802617410493028E-3</v>
      </c>
      <c r="EU59">
        <f ca="1">MIN(LOG(1 - Parameters!$B$193/(1+100*EXP(-Parameters!$B$195*'National cons per cap'!EU59/1000))) / LOG(1 - (Parameters!$B$192/Parameters!$B$194)^2), 1)</f>
        <v>0.62967084854968758</v>
      </c>
      <c r="EV59">
        <f ca="1">MIN(LOG(1 - Parameters!$B$193/(1+100*EXP(-Parameters!$B$195*'National cons per cap'!EV59/1000))) / LOG(1 - (Parameters!$B$192/Parameters!$B$194)^2), 1)</f>
        <v>0.9989447267424475</v>
      </c>
      <c r="EW59">
        <f ca="1">MIN(LOG(1 - Parameters!$B$193/(1+100*EXP(-Parameters!$B$195*'National cons per cap'!EW59/1000))) / LOG(1 - (Parameters!$B$192/Parameters!$B$194)^2), 1)</f>
        <v>2.5035605580291193E-2</v>
      </c>
      <c r="EX59">
        <f ca="1">MIN(LOG(1 - Parameters!$B$193/(1+100*EXP(-Parameters!$B$195*'National cons per cap'!EX59/1000))) / LOG(1 - (Parameters!$B$192/Parameters!$B$194)^2), 1)</f>
        <v>0.99999968116493143</v>
      </c>
      <c r="EY59">
        <f ca="1">MIN(LOG(1 - Parameters!$B$193/(1+100*EXP(-Parameters!$B$195*'National cons per cap'!EY59/1000))) / LOG(1 - (Parameters!$B$192/Parameters!$B$194)^2), 1)</f>
        <v>9.0614843838879494E-2</v>
      </c>
      <c r="EZ59">
        <f ca="1">MIN(LOG(1 - Parameters!$B$193/(1+100*EXP(-Parameters!$B$195*'National cons per cap'!EZ59/1000))) / LOG(1 - (Parameters!$B$192/Parameters!$B$194)^2), 1)</f>
        <v>5.6795644717548173E-2</v>
      </c>
      <c r="FA59">
        <f ca="1">MIN(LOG(1 - Parameters!$B$193/(1+100*EXP(-Parameters!$B$195*'National cons per cap'!FA59/1000))) / LOG(1 - (Parameters!$B$192/Parameters!$B$194)^2), 1)</f>
        <v>7.4948020471618707E-2</v>
      </c>
      <c r="FB59">
        <f ca="1">MIN(LOG(1 - Parameters!$B$193/(1+100*EXP(-Parameters!$B$195*'National cons per cap'!FB59/1000))) / LOG(1 - (Parameters!$B$192/Parameters!$B$194)^2), 1)</f>
        <v>2.292356988441157E-2</v>
      </c>
      <c r="FC59">
        <f ca="1">MIN(LOG(1 - Parameters!$B$193/(1+100*EXP(-Parameters!$B$195*'National cons per cap'!FC59/1000))) / LOG(1 - (Parameters!$B$192/Parameters!$B$194)^2), 1)</f>
        <v>0.23112345175936827</v>
      </c>
      <c r="FD59">
        <f ca="1">MIN(LOG(1 - Parameters!$B$193/(1+100*EXP(-Parameters!$B$195*'National cons per cap'!FD59/1000))) / LOG(1 - (Parameters!$B$192/Parameters!$B$194)^2), 1)</f>
        <v>0.99999988478531232</v>
      </c>
      <c r="FE59">
        <f>MIN(LOG(1 - Parameters!$B$193/(1+100*EXP(-Parameters!$B$195*'National cons per cap'!FE59/1000))) / LOG(1 - (Parameters!$B$192/Parameters!$B$194)^2), 1)</f>
        <v>9.802617410493028E-3</v>
      </c>
      <c r="FF59">
        <f ca="1">MIN(LOG(1 - Parameters!$B$193/(1+100*EXP(-Parameters!$B$195*'National cons per cap'!FF59/1000))) / LOG(1 - (Parameters!$B$192/Parameters!$B$194)^2), 1)</f>
        <v>0.41473744761930176</v>
      </c>
      <c r="FG59">
        <f ca="1">MIN(LOG(1 - Parameters!$B$193/(1+100*EXP(-Parameters!$B$195*'National cons per cap'!FG59/1000))) / LOG(1 - (Parameters!$B$192/Parameters!$B$194)^2), 1)</f>
        <v>0.22025063423209196</v>
      </c>
      <c r="FH59">
        <f ca="1">MIN(LOG(1 - Parameters!$B$193/(1+100*EXP(-Parameters!$B$195*'National cons per cap'!FH59/1000))) / LOG(1 - (Parameters!$B$192/Parameters!$B$194)^2), 1)</f>
        <v>4.2934321132838973E-2</v>
      </c>
      <c r="FI59">
        <f ca="1">MIN(LOG(1 - Parameters!$B$193/(1+100*EXP(-Parameters!$B$195*'National cons per cap'!FI59/1000))) / LOG(1 - (Parameters!$B$192/Parameters!$B$194)^2), 1)</f>
        <v>0.39734909263333118</v>
      </c>
      <c r="FJ59">
        <f ca="1">MIN(LOG(1 - Parameters!$B$193/(1+100*EXP(-Parameters!$B$195*'National cons per cap'!FJ59/1000))) / LOG(1 - (Parameters!$B$192/Parameters!$B$194)^2), 1)</f>
        <v>0.9521047557950777</v>
      </c>
      <c r="FK59">
        <f ca="1">MIN(LOG(1 - Parameters!$B$193/(1+100*EXP(-Parameters!$B$195*'National cons per cap'!FK59/1000))) / LOG(1 - (Parameters!$B$192/Parameters!$B$194)^2), 1)</f>
        <v>0.96893314982436951</v>
      </c>
      <c r="FL59">
        <f ca="1">MIN(LOG(1 - Parameters!$B$193/(1+100*EXP(-Parameters!$B$195*'National cons per cap'!FL59/1000))) / LOG(1 - (Parameters!$B$192/Parameters!$B$194)^2), 1)</f>
        <v>0.99907884875955488</v>
      </c>
      <c r="FM59">
        <f>MIN(LOG(1 - Parameters!$B$193/(1+100*EXP(-Parameters!$B$195*'National cons per cap'!FM59/1000))) / LOG(1 - (Parameters!$B$192/Parameters!$B$194)^2), 1)</f>
        <v>9.802617410493028E-3</v>
      </c>
      <c r="FN59">
        <f ca="1">MIN(LOG(1 - Parameters!$B$193/(1+100*EXP(-Parameters!$B$195*'National cons per cap'!FN59/1000))) / LOG(1 - (Parameters!$B$192/Parameters!$B$194)^2), 1)</f>
        <v>2.921431943582568E-2</v>
      </c>
      <c r="FO59">
        <f ca="1">MIN(LOG(1 - Parameters!$B$193/(1+100*EXP(-Parameters!$B$195*'National cons per cap'!FO59/1000))) / LOG(1 - (Parameters!$B$192/Parameters!$B$194)^2), 1)</f>
        <v>2.124830243819396E-2</v>
      </c>
      <c r="FP59">
        <f ca="1">MIN(LOG(1 - Parameters!$B$193/(1+100*EXP(-Parameters!$B$195*'National cons per cap'!FP59/1000))) / LOG(1 - (Parameters!$B$192/Parameters!$B$194)^2), 1)</f>
        <v>0.99703425952568814</v>
      </c>
      <c r="FQ59">
        <f ca="1">MIN(LOG(1 - Parameters!$B$193/(1+100*EXP(-Parameters!$B$195*'National cons per cap'!FQ59/1000))) / LOG(1 - (Parameters!$B$192/Parameters!$B$194)^2), 1)</f>
        <v>3.9654535338382008E-2</v>
      </c>
      <c r="FR59">
        <f ca="1">MIN(LOG(1 - Parameters!$B$193/(1+100*EXP(-Parameters!$B$195*'National cons per cap'!FR59/1000))) / LOG(1 - (Parameters!$B$192/Parameters!$B$194)^2), 1)</f>
        <v>0.6106408748458898</v>
      </c>
      <c r="FS59">
        <f ca="1">MIN(LOG(1 - Parameters!$B$193/(1+100*EXP(-Parameters!$B$195*'National cons per cap'!FS59/1000))) / LOG(1 - (Parameters!$B$192/Parameters!$B$194)^2), 1)</f>
        <v>0.69206902964164352</v>
      </c>
      <c r="FT59">
        <f ca="1">MIN(LOG(1 - Parameters!$B$193/(1+100*EXP(-Parameters!$B$195*'National cons per cap'!FT59/1000))) / LOG(1 - (Parameters!$B$192/Parameters!$B$194)^2), 1)</f>
        <v>0.4272006375487134</v>
      </c>
      <c r="FU59">
        <f ca="1">MIN(LOG(1 - Parameters!$B$193/(1+100*EXP(-Parameters!$B$195*'National cons per cap'!FU59/1000))) / LOG(1 - (Parameters!$B$192/Parameters!$B$194)^2), 1)</f>
        <v>0.99995589205131608</v>
      </c>
      <c r="FV59">
        <f ca="1">MIN(LOG(1 - Parameters!$B$193/(1+100*EXP(-Parameters!$B$195*'National cons per cap'!FV59/1000))) / LOG(1 - (Parameters!$B$192/Parameters!$B$194)^2), 1)</f>
        <v>0.8825143692744386</v>
      </c>
      <c r="FW59">
        <f ca="1">MIN(LOG(1 - Parameters!$B$193/(1+100*EXP(-Parameters!$B$195*'National cons per cap'!FW59/1000))) / LOG(1 - (Parameters!$B$192/Parameters!$B$194)^2), 1)</f>
        <v>0.62129700504593754</v>
      </c>
      <c r="FX59">
        <f ca="1">MIN(LOG(1 - Parameters!$B$193/(1+100*EXP(-Parameters!$B$195*'National cons per cap'!FX59/1000))) / LOG(1 - (Parameters!$B$192/Parameters!$B$194)^2), 1)</f>
        <v>7.577770673988421E-2</v>
      </c>
      <c r="FY59">
        <f>MIN(LOG(1 - Parameters!$B$193/(1+100*EXP(-Parameters!$B$195*'National cons per cap'!FY59/1000))) / LOG(1 - (Parameters!$B$192/Parameters!$B$194)^2), 1)</f>
        <v>9.802617410493028E-3</v>
      </c>
      <c r="FZ59">
        <f ca="1">MIN(LOG(1 - Parameters!$B$193/(1+100*EXP(-Parameters!$B$195*'National cons per cap'!FZ59/1000))) / LOG(1 - (Parameters!$B$192/Parameters!$B$194)^2), 1)</f>
        <v>3.4545627380177996E-2</v>
      </c>
      <c r="GA59">
        <f ca="1">MIN(LOG(1 - Parameters!$B$193/(1+100*EXP(-Parameters!$B$195*'National cons per cap'!GA59/1000))) / LOG(1 - (Parameters!$B$192/Parameters!$B$194)^2), 1)</f>
        <v>2.64229192018983E-2</v>
      </c>
      <c r="GB59">
        <f ca="1">MIN(LOG(1 - Parameters!$B$193/(1+100*EXP(-Parameters!$B$195*'National cons per cap'!GB59/1000))) / LOG(1 - (Parameters!$B$192/Parameters!$B$194)^2), 1)</f>
        <v>0.4639950515425878</v>
      </c>
      <c r="GC59">
        <f ca="1">MIN(LOG(1 - Parameters!$B$193/(1+100*EXP(-Parameters!$B$195*'National cons per cap'!GC59/1000))) / LOG(1 - (Parameters!$B$192/Parameters!$B$194)^2), 1)</f>
        <v>0.98885165369895422</v>
      </c>
      <c r="GD59">
        <f ca="1">MIN(LOG(1 - Parameters!$B$193/(1+100*EXP(-Parameters!$B$195*'National cons per cap'!GD59/1000))) / LOG(1 - (Parameters!$B$192/Parameters!$B$194)^2), 1)</f>
        <v>0.99997870773191588</v>
      </c>
      <c r="GE59">
        <f ca="1">MIN(LOG(1 - Parameters!$B$193/(1+100*EXP(-Parameters!$B$195*'National cons per cap'!GE59/1000))) / LOG(1 - (Parameters!$B$192/Parameters!$B$194)^2), 1)</f>
        <v>8.0605634308527435E-2</v>
      </c>
      <c r="GF59">
        <f ca="1">MIN(LOG(1 - Parameters!$B$193/(1+100*EXP(-Parameters!$B$195*'National cons per cap'!GF59/1000))) / LOG(1 - (Parameters!$B$192/Parameters!$B$194)^2), 1)</f>
        <v>0.94188313840897564</v>
      </c>
      <c r="GG59">
        <f ca="1">MIN(LOG(1 - Parameters!$B$193/(1+100*EXP(-Parameters!$B$195*'National cons per cap'!GG59/1000))) / LOG(1 - (Parameters!$B$192/Parameters!$B$194)^2), 1)</f>
        <v>0.23477013859252435</v>
      </c>
      <c r="GH59">
        <f ca="1">MIN(LOG(1 - Parameters!$B$193/(1+100*EXP(-Parameters!$B$195*'National cons per cap'!GH59/1000))) / LOG(1 - (Parameters!$B$192/Parameters!$B$194)^2), 1)</f>
        <v>0.10655717986645458</v>
      </c>
      <c r="GI59">
        <f ca="1">MIN(LOG(1 - Parameters!$B$193/(1+100*EXP(-Parameters!$B$195*'National cons per cap'!GI59/1000))) / LOG(1 - (Parameters!$B$192/Parameters!$B$194)^2), 1)</f>
        <v>0.45928825801604517</v>
      </c>
      <c r="GJ59">
        <f ca="1">MIN(LOG(1 - Parameters!$B$193/(1+100*EXP(-Parameters!$B$195*'National cons per cap'!GJ59/1000))) / LOG(1 - (Parameters!$B$192/Parameters!$B$194)^2), 1)</f>
        <v>0.12427293594900868</v>
      </c>
      <c r="GK59">
        <f ca="1">MIN(LOG(1 - Parameters!$B$193/(1+100*EXP(-Parameters!$B$195*'National cons per cap'!GK59/1000))) / LOG(1 - (Parameters!$B$192/Parameters!$B$194)^2), 1)</f>
        <v>0.96381367137192642</v>
      </c>
      <c r="GL59">
        <f ca="1">MIN(LOG(1 - Parameters!$B$193/(1+100*EXP(-Parameters!$B$195*'National cons per cap'!GL59/1000))) / LOG(1 - (Parameters!$B$192/Parameters!$B$194)^2), 1)</f>
        <v>5.4038125259970697E-2</v>
      </c>
      <c r="GM59">
        <f ca="1">MIN(LOG(1 - Parameters!$B$193/(1+100*EXP(-Parameters!$B$195*'National cons per cap'!GM59/1000))) / LOG(1 - (Parameters!$B$192/Parameters!$B$194)^2), 1)</f>
        <v>4.7256497440916943E-2</v>
      </c>
    </row>
    <row r="60" spans="1:195" x14ac:dyDescent="0.25">
      <c r="A60">
        <v>2068</v>
      </c>
      <c r="B60">
        <f ca="1">MIN(LOG(1 - Parameters!$B$193/(1+100*EXP(-Parameters!$B$195*'National cons per cap'!B60/1000))) / LOG(1 - (Parameters!$B$192/Parameters!$B$194)^2), 1)</f>
        <v>5.461626873968687E-2</v>
      </c>
      <c r="C60">
        <f ca="1">MIN(LOG(1 - Parameters!$B$193/(1+100*EXP(-Parameters!$B$195*'National cons per cap'!C60/1000))) / LOG(1 - (Parameters!$B$192/Parameters!$B$194)^2), 1)</f>
        <v>0.21038256181307519</v>
      </c>
      <c r="D60">
        <f ca="1">MIN(LOG(1 - Parameters!$B$193/(1+100*EXP(-Parameters!$B$195*'National cons per cap'!D60/1000))) / LOG(1 - (Parameters!$B$192/Parameters!$B$194)^2), 1)</f>
        <v>0.15525023734514665</v>
      </c>
      <c r="E60">
        <f>MIN(LOG(1 - Parameters!$B$193/(1+100*EXP(-Parameters!$B$195*'National cons per cap'!E60/1000))) / LOG(1 - (Parameters!$B$192/Parameters!$B$194)^2), 1)</f>
        <v>9.802617410493028E-3</v>
      </c>
      <c r="F60">
        <f ca="1">MIN(LOG(1 - Parameters!$B$193/(1+100*EXP(-Parameters!$B$195*'National cons per cap'!F60/1000))) / LOG(1 - (Parameters!$B$192/Parameters!$B$194)^2), 1)</f>
        <v>0.9999999999994954</v>
      </c>
      <c r="G60">
        <f ca="1">MIN(LOG(1 - Parameters!$B$193/(1+100*EXP(-Parameters!$B$195*'National cons per cap'!G60/1000))) / LOG(1 - (Parameters!$B$192/Parameters!$B$194)^2), 1)</f>
        <v>0.99597016470386557</v>
      </c>
      <c r="H60">
        <f ca="1">MIN(LOG(1 - Parameters!$B$193/(1+100*EXP(-Parameters!$B$195*'National cons per cap'!H60/1000))) / LOG(1 - (Parameters!$B$192/Parameters!$B$194)^2), 1)</f>
        <v>0.30607470172081863</v>
      </c>
      <c r="I60">
        <f ca="1">MIN(LOG(1 - Parameters!$B$193/(1+100*EXP(-Parameters!$B$195*'National cons per cap'!I60/1000))) / LOG(1 - (Parameters!$B$192/Parameters!$B$194)^2), 1)</f>
        <v>0.98686439727188269</v>
      </c>
      <c r="J60">
        <f ca="1">MIN(LOG(1 - Parameters!$B$193/(1+100*EXP(-Parameters!$B$195*'National cons per cap'!J60/1000))) / LOG(1 - (Parameters!$B$192/Parameters!$B$194)^2), 1)</f>
        <v>0.99867298202356647</v>
      </c>
      <c r="K60">
        <f ca="1">MIN(LOG(1 - Parameters!$B$193/(1+100*EXP(-Parameters!$B$195*'National cons per cap'!K60/1000))) / LOG(1 - (Parameters!$B$192/Parameters!$B$194)^2), 1)</f>
        <v>0.99946991698145982</v>
      </c>
      <c r="L60">
        <f ca="1">MIN(LOG(1 - Parameters!$B$193/(1+100*EXP(-Parameters!$B$195*'National cons per cap'!L60/1000))) / LOG(1 - (Parameters!$B$192/Parameters!$B$194)^2), 1)</f>
        <v>0.8738013597588965</v>
      </c>
      <c r="M60">
        <f ca="1">MIN(LOG(1 - Parameters!$B$193/(1+100*EXP(-Parameters!$B$195*'National cons per cap'!M60/1000))) / LOG(1 - (Parameters!$B$192/Parameters!$B$194)^2), 1)</f>
        <v>1.69620919761693E-2</v>
      </c>
      <c r="N60">
        <f ca="1">MIN(LOG(1 - Parameters!$B$193/(1+100*EXP(-Parameters!$B$195*'National cons per cap'!N60/1000))) / LOG(1 - (Parameters!$B$192/Parameters!$B$194)^2), 1)</f>
        <v>0.99903991141269577</v>
      </c>
      <c r="O60">
        <f ca="1">MIN(LOG(1 - Parameters!$B$193/(1+100*EXP(-Parameters!$B$195*'National cons per cap'!O60/1000))) / LOG(1 - (Parameters!$B$192/Parameters!$B$194)^2), 1)</f>
        <v>3.3564351114711448E-2</v>
      </c>
      <c r="P60">
        <f ca="1">MIN(LOG(1 - Parameters!$B$193/(1+100*EXP(-Parameters!$B$195*'National cons per cap'!P60/1000))) / LOG(1 - (Parameters!$B$192/Parameters!$B$194)^2), 1)</f>
        <v>2.4906645354445665E-2</v>
      </c>
      <c r="Q60">
        <f ca="1">MIN(LOG(1 - Parameters!$B$193/(1+100*EXP(-Parameters!$B$195*'National cons per cap'!Q60/1000))) / LOG(1 - (Parameters!$B$192/Parameters!$B$194)^2), 1)</f>
        <v>5.4116082533201097E-2</v>
      </c>
      <c r="R60">
        <f ca="1">MIN(LOG(1 - Parameters!$B$193/(1+100*EXP(-Parameters!$B$195*'National cons per cap'!R60/1000))) / LOG(1 - (Parameters!$B$192/Parameters!$B$194)^2), 1)</f>
        <v>0.50689841972431127</v>
      </c>
      <c r="S60">
        <f ca="1">MIN(LOG(1 - Parameters!$B$193/(1+100*EXP(-Parameters!$B$195*'National cons per cap'!S60/1000))) / LOG(1 - (Parameters!$B$192/Parameters!$B$194)^2), 1)</f>
        <v>0.99999993751501104</v>
      </c>
      <c r="T60">
        <f ca="1">MIN(LOG(1 - Parameters!$B$193/(1+100*EXP(-Parameters!$B$195*'National cons per cap'!T60/1000))) / LOG(1 - (Parameters!$B$192/Parameters!$B$194)^2), 1)</f>
        <v>0.9998842417264262</v>
      </c>
      <c r="U60">
        <f ca="1">MIN(LOG(1 - Parameters!$B$193/(1+100*EXP(-Parameters!$B$195*'National cons per cap'!U60/1000))) / LOG(1 - (Parameters!$B$192/Parameters!$B$194)^2), 1)</f>
        <v>0.21651026450861877</v>
      </c>
      <c r="V60">
        <f ca="1">MIN(LOG(1 - Parameters!$B$193/(1+100*EXP(-Parameters!$B$195*'National cons per cap'!V60/1000))) / LOG(1 - (Parameters!$B$192/Parameters!$B$194)^2), 1)</f>
        <v>0.97414074993468069</v>
      </c>
      <c r="W60">
        <f ca="1">MIN(LOG(1 - Parameters!$B$193/(1+100*EXP(-Parameters!$B$195*'National cons per cap'!W60/1000))) / LOG(1 - (Parameters!$B$192/Parameters!$B$194)^2), 1)</f>
        <v>0.42302884565144894</v>
      </c>
      <c r="X60">
        <f ca="1">MIN(LOG(1 - Parameters!$B$193/(1+100*EXP(-Parameters!$B$195*'National cons per cap'!X60/1000))) / LOG(1 - (Parameters!$B$192/Parameters!$B$194)^2), 1)</f>
        <v>0.99999433287472428</v>
      </c>
      <c r="Y60">
        <f ca="1">MIN(LOG(1 - Parameters!$B$193/(1+100*EXP(-Parameters!$B$195*'National cons per cap'!Y60/1000))) / LOG(1 - (Parameters!$B$192/Parameters!$B$194)^2), 1)</f>
        <v>0.11463597853924676</v>
      </c>
      <c r="Z60">
        <f ca="1">MIN(LOG(1 - Parameters!$B$193/(1+100*EXP(-Parameters!$B$195*'National cons per cap'!Z60/1000))) / LOG(1 - (Parameters!$B$192/Parameters!$B$194)^2), 1)</f>
        <v>0.95074890897474662</v>
      </c>
      <c r="AA60">
        <f ca="1">MIN(LOG(1 - Parameters!$B$193/(1+100*EXP(-Parameters!$B$195*'National cons per cap'!AA60/1000))) / LOG(1 - (Parameters!$B$192/Parameters!$B$194)^2), 1)</f>
        <v>0.99325245088808833</v>
      </c>
      <c r="AB60">
        <f ca="1">MIN(LOG(1 - Parameters!$B$193/(1+100*EXP(-Parameters!$B$195*'National cons per cap'!AB60/1000))) / LOG(1 - (Parameters!$B$192/Parameters!$B$194)^2), 1)</f>
        <v>0.99999999999999445</v>
      </c>
      <c r="AC60">
        <f ca="1">MIN(LOG(1 - Parameters!$B$193/(1+100*EXP(-Parameters!$B$195*'National cons per cap'!AC60/1000))) / LOG(1 - (Parameters!$B$192/Parameters!$B$194)^2), 1)</f>
        <v>0.63846838068724321</v>
      </c>
      <c r="AD60">
        <f ca="1">MIN(LOG(1 - Parameters!$B$193/(1+100*EXP(-Parameters!$B$195*'National cons per cap'!AD60/1000))) / LOG(1 - (Parameters!$B$192/Parameters!$B$194)^2), 1)</f>
        <v>0.84604876279074415</v>
      </c>
      <c r="AE60">
        <f ca="1">MIN(LOG(1 - Parameters!$B$193/(1+100*EXP(-Parameters!$B$195*'National cons per cap'!AE60/1000))) / LOG(1 - (Parameters!$B$192/Parameters!$B$194)^2), 1)</f>
        <v>1.7532189094953143E-2</v>
      </c>
      <c r="AF60">
        <f ca="1">MIN(LOG(1 - Parameters!$B$193/(1+100*EXP(-Parameters!$B$195*'National cons per cap'!AF60/1000))) / LOG(1 - (Parameters!$B$192/Parameters!$B$194)^2), 1)</f>
        <v>0.99979318636523618</v>
      </c>
      <c r="AG60">
        <f ca="1">MIN(LOG(1 - Parameters!$B$193/(1+100*EXP(-Parameters!$B$195*'National cons per cap'!AG60/1000))) / LOG(1 - (Parameters!$B$192/Parameters!$B$194)^2), 1)</f>
        <v>0.99986911194613859</v>
      </c>
      <c r="AH60">
        <f ca="1">MIN(LOG(1 - Parameters!$B$193/(1+100*EXP(-Parameters!$B$195*'National cons per cap'!AH60/1000))) / LOG(1 - (Parameters!$B$192/Parameters!$B$194)^2), 1)</f>
        <v>0.99130021395734658</v>
      </c>
      <c r="AI60">
        <f ca="1">MIN(LOG(1 - Parameters!$B$193/(1+100*EXP(-Parameters!$B$195*'National cons per cap'!AI60/1000))) / LOG(1 - (Parameters!$B$192/Parameters!$B$194)^2), 1)</f>
        <v>0.72965122645258407</v>
      </c>
      <c r="AJ60">
        <f ca="1">MIN(LOG(1 - Parameters!$B$193/(1+100*EXP(-Parameters!$B$195*'National cons per cap'!AJ60/1000))) / LOG(1 - (Parameters!$B$192/Parameters!$B$194)^2), 1)</f>
        <v>5.8452592028485309E-2</v>
      </c>
      <c r="AK60">
        <f ca="1">MIN(LOG(1 - Parameters!$B$193/(1+100*EXP(-Parameters!$B$195*'National cons per cap'!AK60/1000))) / LOG(1 - (Parameters!$B$192/Parameters!$B$194)^2), 1)</f>
        <v>5.8994082782359493E-2</v>
      </c>
      <c r="AL60">
        <f ca="1">MIN(LOG(1 - Parameters!$B$193/(1+100*EXP(-Parameters!$B$195*'National cons per cap'!AL60/1000))) / LOG(1 - (Parameters!$B$192/Parameters!$B$194)^2), 1)</f>
        <v>1.5532946076788512E-2</v>
      </c>
      <c r="AM60">
        <f ca="1">MIN(LOG(1 - Parameters!$B$193/(1+100*EXP(-Parameters!$B$195*'National cons per cap'!AM60/1000))) / LOG(1 - (Parameters!$B$192/Parameters!$B$194)^2), 1)</f>
        <v>0.21646936082418328</v>
      </c>
      <c r="AN60">
        <f ca="1">MIN(LOG(1 - Parameters!$B$193/(1+100*EXP(-Parameters!$B$195*'National cons per cap'!AN60/1000))) / LOG(1 - (Parameters!$B$192/Parameters!$B$194)^2), 1)</f>
        <v>0.74314113565146178</v>
      </c>
      <c r="AO60">
        <f ca="1">MIN(LOG(1 - Parameters!$B$193/(1+100*EXP(-Parameters!$B$195*'National cons per cap'!AO60/1000))) / LOG(1 - (Parameters!$B$192/Parameters!$B$194)^2), 1)</f>
        <v>5.3544619171997876E-2</v>
      </c>
      <c r="AP60">
        <f ca="1">MIN(LOG(1 - Parameters!$B$193/(1+100*EXP(-Parameters!$B$195*'National cons per cap'!AP60/1000))) / LOG(1 - (Parameters!$B$192/Parameters!$B$194)^2), 1)</f>
        <v>0.19520177185999571</v>
      </c>
      <c r="AQ60">
        <f ca="1">MIN(LOG(1 - Parameters!$B$193/(1+100*EXP(-Parameters!$B$195*'National cons per cap'!AQ60/1000))) / LOG(1 - (Parameters!$B$192/Parameters!$B$194)^2), 1)</f>
        <v>0.91787507676874491</v>
      </c>
      <c r="AR60">
        <f>MIN(LOG(1 - Parameters!$B$193/(1+100*EXP(-Parameters!$B$195*'National cons per cap'!AR60/1000))) / LOG(1 - (Parameters!$B$192/Parameters!$B$194)^2), 1)</f>
        <v>9.802617410493028E-3</v>
      </c>
      <c r="AS60">
        <f ca="1">MIN(LOG(1 - Parameters!$B$193/(1+100*EXP(-Parameters!$B$195*'National cons per cap'!AS60/1000))) / LOG(1 - (Parameters!$B$192/Parameters!$B$194)^2), 1)</f>
        <v>0.99829016802656267</v>
      </c>
      <c r="AT60">
        <f ca="1">MIN(LOG(1 - Parameters!$B$193/(1+100*EXP(-Parameters!$B$195*'National cons per cap'!AT60/1000))) / LOG(1 - (Parameters!$B$192/Parameters!$B$194)^2), 1)</f>
        <v>0.97012863680386863</v>
      </c>
      <c r="AU60">
        <f ca="1">MIN(LOG(1 - Parameters!$B$193/(1+100*EXP(-Parameters!$B$195*'National cons per cap'!AU60/1000))) / LOG(1 - (Parameters!$B$192/Parameters!$B$194)^2), 1)</f>
        <v>0.99867376360217208</v>
      </c>
      <c r="AV60">
        <f ca="1">MIN(LOG(1 - Parameters!$B$193/(1+100*EXP(-Parameters!$B$195*'National cons per cap'!AV60/1000))) / LOG(1 - (Parameters!$B$192/Parameters!$B$194)^2), 1)</f>
        <v>4.6336701044267299E-2</v>
      </c>
      <c r="AW60">
        <f ca="1">MIN(LOG(1 - Parameters!$B$193/(1+100*EXP(-Parameters!$B$195*'National cons per cap'!AW60/1000))) / LOG(1 - (Parameters!$B$192/Parameters!$B$194)^2), 1)</f>
        <v>0.46084608834757407</v>
      </c>
      <c r="AX60">
        <f ca="1">MIN(LOG(1 - Parameters!$B$193/(1+100*EXP(-Parameters!$B$195*'National cons per cap'!AX60/1000))) / LOG(1 - (Parameters!$B$192/Parameters!$B$194)^2), 1)</f>
        <v>0.99945414407776545</v>
      </c>
      <c r="AY60">
        <f ca="1">MIN(LOG(1 - Parameters!$B$193/(1+100*EXP(-Parameters!$B$195*'National cons per cap'!AY60/1000))) / LOG(1 - (Parameters!$B$192/Parameters!$B$194)^2), 1)</f>
        <v>0.77645719819487746</v>
      </c>
      <c r="AZ60">
        <f ca="1">MIN(LOG(1 - Parameters!$B$193/(1+100*EXP(-Parameters!$B$195*'National cons per cap'!AZ60/1000))) / LOG(1 - (Parameters!$B$192/Parameters!$B$194)^2), 1)</f>
        <v>0.65421443472014995</v>
      </c>
      <c r="BA60">
        <f ca="1">MIN(LOG(1 - Parameters!$B$193/(1+100*EXP(-Parameters!$B$195*'National cons per cap'!BA60/1000))) / LOG(1 - (Parameters!$B$192/Parameters!$B$194)^2), 1)</f>
        <v>0.43614142209063916</v>
      </c>
      <c r="BB60">
        <f ca="1">MIN(LOG(1 - Parameters!$B$193/(1+100*EXP(-Parameters!$B$195*'National cons per cap'!BB60/1000))) / LOG(1 - (Parameters!$B$192/Parameters!$B$194)^2), 1)</f>
        <v>0.88120509332888097</v>
      </c>
      <c r="BC60">
        <f ca="1">MIN(LOG(1 - Parameters!$B$193/(1+100*EXP(-Parameters!$B$195*'National cons per cap'!BC60/1000))) / LOG(1 - (Parameters!$B$192/Parameters!$B$194)^2), 1)</f>
        <v>3.0837159716793339E-2</v>
      </c>
      <c r="BD60">
        <f>MIN(LOG(1 - Parameters!$B$193/(1+100*EXP(-Parameters!$B$195*'National cons per cap'!BD60/1000))) / LOG(1 - (Parameters!$B$192/Parameters!$B$194)^2), 1)</f>
        <v>9.802617410493028E-3</v>
      </c>
      <c r="BE60">
        <f ca="1">MIN(LOG(1 - Parameters!$B$193/(1+100*EXP(-Parameters!$B$195*'National cons per cap'!BE60/1000))) / LOG(1 - (Parameters!$B$192/Parameters!$B$194)^2), 1)</f>
        <v>0.99384111246914841</v>
      </c>
      <c r="BF60">
        <f ca="1">MIN(LOG(1 - Parameters!$B$193/(1+100*EXP(-Parameters!$B$195*'National cons per cap'!BF60/1000))) / LOG(1 - (Parameters!$B$192/Parameters!$B$194)^2), 1)</f>
        <v>0.85291646557953393</v>
      </c>
      <c r="BG60">
        <f ca="1">MIN(LOG(1 - Parameters!$B$193/(1+100*EXP(-Parameters!$B$195*'National cons per cap'!BG60/1000))) / LOG(1 - (Parameters!$B$192/Parameters!$B$194)^2), 1)</f>
        <v>1.7720198443837945E-2</v>
      </c>
      <c r="BH60">
        <f ca="1">MIN(LOG(1 - Parameters!$B$193/(1+100*EXP(-Parameters!$B$195*'National cons per cap'!BH60/1000))) / LOG(1 - (Parameters!$B$192/Parameters!$B$194)^2), 1)</f>
        <v>0.99932101444687804</v>
      </c>
      <c r="BI60">
        <f ca="1">MIN(LOG(1 - Parameters!$B$193/(1+100*EXP(-Parameters!$B$195*'National cons per cap'!BI60/1000))) / LOG(1 - (Parameters!$B$192/Parameters!$B$194)^2), 1)</f>
        <v>0.81495267303048269</v>
      </c>
      <c r="BJ60">
        <f ca="1">MIN(LOG(1 - Parameters!$B$193/(1+100*EXP(-Parameters!$B$195*'National cons per cap'!BJ60/1000))) / LOG(1 - (Parameters!$B$192/Parameters!$B$194)^2), 1)</f>
        <v>0.99790275645912208</v>
      </c>
      <c r="BK60">
        <f ca="1">MIN(LOG(1 - Parameters!$B$193/(1+100*EXP(-Parameters!$B$195*'National cons per cap'!BK60/1000))) / LOG(1 - (Parameters!$B$192/Parameters!$B$194)^2), 1)</f>
        <v>4.9340578748719249E-2</v>
      </c>
      <c r="BL60">
        <f ca="1">MIN(LOG(1 - Parameters!$B$193/(1+100*EXP(-Parameters!$B$195*'National cons per cap'!BL60/1000))) / LOG(1 - (Parameters!$B$192/Parameters!$B$194)^2), 1)</f>
        <v>0.93789929901050939</v>
      </c>
      <c r="BM60">
        <f ca="1">MIN(LOG(1 - Parameters!$B$193/(1+100*EXP(-Parameters!$B$195*'National cons per cap'!BM60/1000))) / LOG(1 - (Parameters!$B$192/Parameters!$B$194)^2), 1)</f>
        <v>0.9994205436108663</v>
      </c>
      <c r="BN60">
        <f ca="1">MIN(LOG(1 - Parameters!$B$193/(1+100*EXP(-Parameters!$B$195*'National cons per cap'!BN60/1000))) / LOG(1 - (Parameters!$B$192/Parameters!$B$194)^2), 1)</f>
        <v>0.41158177025052567</v>
      </c>
      <c r="BO60">
        <f ca="1">MIN(LOG(1 - Parameters!$B$193/(1+100*EXP(-Parameters!$B$195*'National cons per cap'!BO60/1000))) / LOG(1 - (Parameters!$B$192/Parameters!$B$194)^2), 1)</f>
        <v>7.7158976390412096E-2</v>
      </c>
      <c r="BP60">
        <f ca="1">MIN(LOG(1 - Parameters!$B$193/(1+100*EXP(-Parameters!$B$195*'National cons per cap'!BP60/1000))) / LOG(1 - (Parameters!$B$192/Parameters!$B$194)^2), 1)</f>
        <v>3.7941954208475237E-2</v>
      </c>
      <c r="BQ60">
        <f>MIN(LOG(1 - Parameters!$B$193/(1+100*EXP(-Parameters!$B$195*'National cons per cap'!BQ60/1000))) / LOG(1 - (Parameters!$B$192/Parameters!$B$194)^2), 1)</f>
        <v>9.802617410493028E-3</v>
      </c>
      <c r="BR60">
        <f ca="1">MIN(LOG(1 - Parameters!$B$193/(1+100*EXP(-Parameters!$B$195*'National cons per cap'!BR60/1000))) / LOG(1 - (Parameters!$B$192/Parameters!$B$194)^2), 1)</f>
        <v>2.8723860231812542E-2</v>
      </c>
      <c r="BS60">
        <f ca="1">MIN(LOG(1 - Parameters!$B$193/(1+100*EXP(-Parameters!$B$195*'National cons per cap'!BS60/1000))) / LOG(1 - (Parameters!$B$192/Parameters!$B$194)^2), 1)</f>
        <v>2.8274508969708765E-2</v>
      </c>
      <c r="BT60">
        <f ca="1">MIN(LOG(1 - Parameters!$B$193/(1+100*EXP(-Parameters!$B$195*'National cons per cap'!BT60/1000))) / LOG(1 - (Parameters!$B$192/Parameters!$B$194)^2), 1)</f>
        <v>0.99999988126419681</v>
      </c>
      <c r="BU60">
        <f ca="1">MIN(LOG(1 - Parameters!$B$193/(1+100*EXP(-Parameters!$B$195*'National cons per cap'!BU60/1000))) / LOG(1 - (Parameters!$B$192/Parameters!$B$194)^2), 1)</f>
        <v>0.99369653150131698</v>
      </c>
      <c r="BV60">
        <f ca="1">MIN(LOG(1 - Parameters!$B$193/(1+100*EXP(-Parameters!$B$195*'National cons per cap'!BV60/1000))) / LOG(1 - (Parameters!$B$192/Parameters!$B$194)^2), 1)</f>
        <v>0.61184988472060253</v>
      </c>
      <c r="BW60">
        <f ca="1">MIN(LOG(1 - Parameters!$B$193/(1+100*EXP(-Parameters!$B$195*'National cons per cap'!BW60/1000))) / LOG(1 - (Parameters!$B$192/Parameters!$B$194)^2), 1)</f>
        <v>0.28580185373307093</v>
      </c>
      <c r="BX60">
        <f>MIN(LOG(1 - Parameters!$B$193/(1+100*EXP(-Parameters!$B$195*'National cons per cap'!BX60/1000))) / LOG(1 - (Parameters!$B$192/Parameters!$B$194)^2), 1)</f>
        <v>9.802617410493028E-3</v>
      </c>
      <c r="BY60">
        <f ca="1">MIN(LOG(1 - Parameters!$B$193/(1+100*EXP(-Parameters!$B$195*'National cons per cap'!BY60/1000))) / LOG(1 - (Parameters!$B$192/Parameters!$B$194)^2), 1)</f>
        <v>0.18558031436534006</v>
      </c>
      <c r="BZ60">
        <f ca="1">MIN(LOG(1 - Parameters!$B$193/(1+100*EXP(-Parameters!$B$195*'National cons per cap'!BZ60/1000))) / LOG(1 - (Parameters!$B$192/Parameters!$B$194)^2), 1)</f>
        <v>0.99999999999999445</v>
      </c>
      <c r="CA60">
        <f ca="1">MIN(LOG(1 - Parameters!$B$193/(1+100*EXP(-Parameters!$B$195*'National cons per cap'!CA60/1000))) / LOG(1 - (Parameters!$B$192/Parameters!$B$194)^2), 1)</f>
        <v>6.9365659603098428E-2</v>
      </c>
      <c r="CB60">
        <f ca="1">MIN(LOG(1 - Parameters!$B$193/(1+100*EXP(-Parameters!$B$195*'National cons per cap'!CB60/1000))) / LOG(1 - (Parameters!$B$192/Parameters!$B$194)^2), 1)</f>
        <v>0.79675847125173571</v>
      </c>
      <c r="CC60">
        <f ca="1">MIN(LOG(1 - Parameters!$B$193/(1+100*EXP(-Parameters!$B$195*'National cons per cap'!CC60/1000))) / LOG(1 - (Parameters!$B$192/Parameters!$B$194)^2), 1)</f>
        <v>1.9818567292849025E-2</v>
      </c>
      <c r="CD60">
        <f ca="1">MIN(LOG(1 - Parameters!$B$193/(1+100*EXP(-Parameters!$B$195*'National cons per cap'!CD60/1000))) / LOG(1 - (Parameters!$B$192/Parameters!$B$194)^2), 1)</f>
        <v>0.88034299773652969</v>
      </c>
      <c r="CE60">
        <f ca="1">MIN(LOG(1 - Parameters!$B$193/(1+100*EXP(-Parameters!$B$195*'National cons per cap'!CE60/1000))) / LOG(1 - (Parameters!$B$192/Parameters!$B$194)^2), 1)</f>
        <v>0.89141888335212627</v>
      </c>
      <c r="CF60">
        <f ca="1">MIN(LOG(1 - Parameters!$B$193/(1+100*EXP(-Parameters!$B$195*'National cons per cap'!CF60/1000))) / LOG(1 - (Parameters!$B$192/Parameters!$B$194)^2), 1)</f>
        <v>0.19316961952860215</v>
      </c>
      <c r="CG60">
        <f ca="1">MIN(LOG(1 - Parameters!$B$193/(1+100*EXP(-Parameters!$B$195*'National cons per cap'!CG60/1000))) / LOG(1 - (Parameters!$B$192/Parameters!$B$194)^2), 1)</f>
        <v>0.99978527959723318</v>
      </c>
      <c r="CH60">
        <f ca="1">MIN(LOG(1 - Parameters!$B$193/(1+100*EXP(-Parameters!$B$195*'National cons per cap'!CH60/1000))) / LOG(1 - (Parameters!$B$192/Parameters!$B$194)^2), 1)</f>
        <v>0.99831758756785693</v>
      </c>
      <c r="CI60">
        <f ca="1">MIN(LOG(1 - Parameters!$B$193/(1+100*EXP(-Parameters!$B$195*'National cons per cap'!CI60/1000))) / LOG(1 - (Parameters!$B$192/Parameters!$B$194)^2), 1)</f>
        <v>0.86659431541888499</v>
      </c>
      <c r="CJ60">
        <f ca="1">MIN(LOG(1 - Parameters!$B$193/(1+100*EXP(-Parameters!$B$195*'National cons per cap'!CJ60/1000))) / LOG(1 - (Parameters!$B$192/Parameters!$B$194)^2), 1)</f>
        <v>0.99990958597132362</v>
      </c>
      <c r="CK60">
        <f ca="1">MIN(LOG(1 - Parameters!$B$193/(1+100*EXP(-Parameters!$B$195*'National cons per cap'!CK60/1000))) / LOG(1 - (Parameters!$B$192/Parameters!$B$194)^2), 1)</f>
        <v>0.97635304994222627</v>
      </c>
      <c r="CL60">
        <f ca="1">MIN(LOG(1 - Parameters!$B$193/(1+100*EXP(-Parameters!$B$195*'National cons per cap'!CL60/1000))) / LOG(1 - (Parameters!$B$192/Parameters!$B$194)^2), 1)</f>
        <v>0.9982158552354965</v>
      </c>
      <c r="CM60">
        <f ca="1">MIN(LOG(1 - Parameters!$B$193/(1+100*EXP(-Parameters!$B$195*'National cons per cap'!CM60/1000))) / LOG(1 - (Parameters!$B$192/Parameters!$B$194)^2), 1)</f>
        <v>0.43453237855333454</v>
      </c>
      <c r="CN60">
        <f ca="1">MIN(LOG(1 - Parameters!$B$193/(1+100*EXP(-Parameters!$B$195*'National cons per cap'!CN60/1000))) / LOG(1 - (Parameters!$B$192/Parameters!$B$194)^2), 1)</f>
        <v>0.85420611534890056</v>
      </c>
      <c r="CO60">
        <f ca="1">MIN(LOG(1 - Parameters!$B$193/(1+100*EXP(-Parameters!$B$195*'National cons per cap'!CO60/1000))) / LOG(1 - (Parameters!$B$192/Parameters!$B$194)^2), 1)</f>
        <v>0.99999999999383171</v>
      </c>
      <c r="CP60">
        <f ca="1">MIN(LOG(1 - Parameters!$B$193/(1+100*EXP(-Parameters!$B$195*'National cons per cap'!CP60/1000))) / LOG(1 - (Parameters!$B$192/Parameters!$B$194)^2), 1)</f>
        <v>0.99595149725011434</v>
      </c>
      <c r="CQ60">
        <f ca="1">MIN(LOG(1 - Parameters!$B$193/(1+100*EXP(-Parameters!$B$195*'National cons per cap'!CQ60/1000))) / LOG(1 - (Parameters!$B$192/Parameters!$B$194)^2), 1)</f>
        <v>5.1204598444700496E-2</v>
      </c>
      <c r="CR60">
        <f ca="1">MIN(LOG(1 - Parameters!$B$193/(1+100*EXP(-Parameters!$B$195*'National cons per cap'!CR60/1000))) / LOG(1 - (Parameters!$B$192/Parameters!$B$194)^2), 1)</f>
        <v>5.2996258971954507E-2</v>
      </c>
      <c r="CS60">
        <f ca="1">MIN(LOG(1 - Parameters!$B$193/(1+100*EXP(-Parameters!$B$195*'National cons per cap'!CS60/1000))) / LOG(1 - (Parameters!$B$192/Parameters!$B$194)^2), 1)</f>
        <v>9.0668645784260607E-2</v>
      </c>
      <c r="CT60">
        <f ca="1">MIN(LOG(1 - Parameters!$B$193/(1+100*EXP(-Parameters!$B$195*'National cons per cap'!CT60/1000))) / LOG(1 - (Parameters!$B$192/Parameters!$B$194)^2), 1)</f>
        <v>0.9992864946646115</v>
      </c>
      <c r="CU60">
        <f ca="1">MIN(LOG(1 - Parameters!$B$193/(1+100*EXP(-Parameters!$B$195*'National cons per cap'!CU60/1000))) / LOG(1 - (Parameters!$B$192/Parameters!$B$194)^2), 1)</f>
        <v>0.99999999405014017</v>
      </c>
      <c r="CV60">
        <f ca="1">MIN(LOG(1 - Parameters!$B$193/(1+100*EXP(-Parameters!$B$195*'National cons per cap'!CV60/1000))) / LOG(1 - (Parameters!$B$192/Parameters!$B$194)^2), 1)</f>
        <v>0.99999999992608102</v>
      </c>
      <c r="CW60">
        <f ca="1">MIN(LOG(1 - Parameters!$B$193/(1+100*EXP(-Parameters!$B$195*'National cons per cap'!CW60/1000))) / LOG(1 - (Parameters!$B$192/Parameters!$B$194)^2), 1)</f>
        <v>0.3701748569823774</v>
      </c>
      <c r="CX60">
        <f ca="1">MIN(LOG(1 - Parameters!$B$193/(1+100*EXP(-Parameters!$B$195*'National cons per cap'!CX60/1000))) / LOG(1 - (Parameters!$B$192/Parameters!$B$194)^2), 1)</f>
        <v>0.99806618750328335</v>
      </c>
      <c r="CY60">
        <f ca="1">MIN(LOG(1 - Parameters!$B$193/(1+100*EXP(-Parameters!$B$195*'National cons per cap'!CY60/1000))) / LOG(1 - (Parameters!$B$192/Parameters!$B$194)^2), 1)</f>
        <v>3.0728822130645855E-2</v>
      </c>
      <c r="CZ60">
        <f ca="1">MIN(LOG(1 - Parameters!$B$193/(1+100*EXP(-Parameters!$B$195*'National cons per cap'!CZ60/1000))) / LOG(1 - (Parameters!$B$192/Parameters!$B$194)^2), 1)</f>
        <v>0.97428096068974612</v>
      </c>
      <c r="DA60">
        <f>MIN(LOG(1 - Parameters!$B$193/(1+100*EXP(-Parameters!$B$195*'National cons per cap'!DA60/1000))) / LOG(1 - (Parameters!$B$192/Parameters!$B$194)^2), 1)</f>
        <v>9.802617410493028E-3</v>
      </c>
      <c r="DB60">
        <f ca="1">MIN(LOG(1 - Parameters!$B$193/(1+100*EXP(-Parameters!$B$195*'National cons per cap'!DB60/1000))) / LOG(1 - (Parameters!$B$192/Parameters!$B$194)^2), 1)</f>
        <v>0.91956702853082972</v>
      </c>
      <c r="DC60">
        <f ca="1">MIN(LOG(1 - Parameters!$B$193/(1+100*EXP(-Parameters!$B$195*'National cons per cap'!DC60/1000))) / LOG(1 - (Parameters!$B$192/Parameters!$B$194)^2), 1)</f>
        <v>3.9384874858723537E-2</v>
      </c>
      <c r="DD60">
        <f ca="1">MIN(LOG(1 - Parameters!$B$193/(1+100*EXP(-Parameters!$B$195*'National cons per cap'!DD60/1000))) / LOG(1 - (Parameters!$B$192/Parameters!$B$194)^2), 1)</f>
        <v>0.8694020932450246</v>
      </c>
      <c r="DE60">
        <f ca="1">MIN(LOG(1 - Parameters!$B$193/(1+100*EXP(-Parameters!$B$195*'National cons per cap'!DE60/1000))) / LOG(1 - (Parameters!$B$192/Parameters!$B$194)^2), 1)</f>
        <v>0.99999999814090057</v>
      </c>
      <c r="DF60">
        <f ca="1">MIN(LOG(1 - Parameters!$B$193/(1+100*EXP(-Parameters!$B$195*'National cons per cap'!DF60/1000))) / LOG(1 - (Parameters!$B$192/Parameters!$B$194)^2), 1)</f>
        <v>0.67996498909504832</v>
      </c>
      <c r="DG60">
        <f ca="1">MIN(LOG(1 - Parameters!$B$193/(1+100*EXP(-Parameters!$B$195*'National cons per cap'!DG60/1000))) / LOG(1 - (Parameters!$B$192/Parameters!$B$194)^2), 1)</f>
        <v>0.27669503246123112</v>
      </c>
      <c r="DH60">
        <f ca="1">MIN(LOG(1 - Parameters!$B$193/(1+100*EXP(-Parameters!$B$195*'National cons per cap'!DH60/1000))) / LOG(1 - (Parameters!$B$192/Parameters!$B$194)^2), 1)</f>
        <v>0.12854536809720662</v>
      </c>
      <c r="DI60">
        <f ca="1">MIN(LOG(1 - Parameters!$B$193/(1+100*EXP(-Parameters!$B$195*'National cons per cap'!DI60/1000))) / LOG(1 - (Parameters!$B$192/Parameters!$B$194)^2), 1)</f>
        <v>2.6311824976339465E-2</v>
      </c>
      <c r="DJ60">
        <f ca="1">MIN(LOG(1 - Parameters!$B$193/(1+100*EXP(-Parameters!$B$195*'National cons per cap'!DJ60/1000))) / LOG(1 - (Parameters!$B$192/Parameters!$B$194)^2), 1)</f>
        <v>0.95602476886869214</v>
      </c>
      <c r="DK60">
        <f ca="1">MIN(LOG(1 - Parameters!$B$193/(1+100*EXP(-Parameters!$B$195*'National cons per cap'!DK60/1000))) / LOG(1 - (Parameters!$B$192/Parameters!$B$194)^2), 1)</f>
        <v>0.21968622683587899</v>
      </c>
      <c r="DL60">
        <f ca="1">MIN(LOG(1 - Parameters!$B$193/(1+100*EXP(-Parameters!$B$195*'National cons per cap'!DL60/1000))) / LOG(1 - (Parameters!$B$192/Parameters!$B$194)^2), 1)</f>
        <v>3.3769014300758925E-2</v>
      </c>
      <c r="DM60">
        <f ca="1">MIN(LOG(1 - Parameters!$B$193/(1+100*EXP(-Parameters!$B$195*'National cons per cap'!DM60/1000))) / LOG(1 - (Parameters!$B$192/Parameters!$B$194)^2), 1)</f>
        <v>0.15755012887951764</v>
      </c>
      <c r="DN60">
        <f ca="1">MIN(LOG(1 - Parameters!$B$193/(1+100*EXP(-Parameters!$B$195*'National cons per cap'!DN60/1000))) / LOG(1 - (Parameters!$B$192/Parameters!$B$194)^2), 1)</f>
        <v>0.63433710508321561</v>
      </c>
      <c r="DO60">
        <f ca="1">MIN(LOG(1 - Parameters!$B$193/(1+100*EXP(-Parameters!$B$195*'National cons per cap'!DO60/1000))) / LOG(1 - (Parameters!$B$192/Parameters!$B$194)^2), 1)</f>
        <v>0.86258504153253346</v>
      </c>
      <c r="DP60">
        <f ca="1">MIN(LOG(1 - Parameters!$B$193/(1+100*EXP(-Parameters!$B$195*'National cons per cap'!DP60/1000))) / LOG(1 - (Parameters!$B$192/Parameters!$B$194)^2), 1)</f>
        <v>1.9485083305911411E-2</v>
      </c>
      <c r="DQ60">
        <f ca="1">MIN(LOG(1 - Parameters!$B$193/(1+100*EXP(-Parameters!$B$195*'National cons per cap'!DQ60/1000))) / LOG(1 - (Parameters!$B$192/Parameters!$B$194)^2), 1)</f>
        <v>6.6663300357740596E-2</v>
      </c>
      <c r="DR60">
        <f>MIN(LOG(1 - Parameters!$B$193/(1+100*EXP(-Parameters!$B$195*'National cons per cap'!DR60/1000))) / LOG(1 - (Parameters!$B$192/Parameters!$B$194)^2), 1)</f>
        <v>9.802617410493028E-3</v>
      </c>
      <c r="DS60">
        <f ca="1">MIN(LOG(1 - Parameters!$B$193/(1+100*EXP(-Parameters!$B$195*'National cons per cap'!DS60/1000))) / LOG(1 - (Parameters!$B$192/Parameters!$B$194)^2), 1)</f>
        <v>0.99786192340733282</v>
      </c>
      <c r="DT60">
        <f ca="1">MIN(LOG(1 - Parameters!$B$193/(1+100*EXP(-Parameters!$B$195*'National cons per cap'!DT60/1000))) / LOG(1 - (Parameters!$B$192/Parameters!$B$194)^2), 1)</f>
        <v>2.0872977270997989E-2</v>
      </c>
      <c r="DU60">
        <f ca="1">MIN(LOG(1 - Parameters!$B$193/(1+100*EXP(-Parameters!$B$195*'National cons per cap'!DU60/1000))) / LOG(1 - (Parameters!$B$192/Parameters!$B$194)^2), 1)</f>
        <v>0.99998299421784809</v>
      </c>
      <c r="DV60">
        <f ca="1">MIN(LOG(1 - Parameters!$B$193/(1+100*EXP(-Parameters!$B$195*'National cons per cap'!DV60/1000))) / LOG(1 - (Parameters!$B$192/Parameters!$B$194)^2), 1)</f>
        <v>0.69158271942909266</v>
      </c>
      <c r="DW60">
        <f>MIN(LOG(1 - Parameters!$B$193/(1+100*EXP(-Parameters!$B$195*'National cons per cap'!DW60/1000))) / LOG(1 - (Parameters!$B$192/Parameters!$B$194)^2), 1)</f>
        <v>9.802617410493028E-3</v>
      </c>
      <c r="DX60">
        <f ca="1">MIN(LOG(1 - Parameters!$B$193/(1+100*EXP(-Parameters!$B$195*'National cons per cap'!DX60/1000))) / LOG(1 - (Parameters!$B$192/Parameters!$B$194)^2), 1)</f>
        <v>1.6613244918459665E-2</v>
      </c>
      <c r="DY60">
        <f ca="1">MIN(LOG(1 - Parameters!$B$193/(1+100*EXP(-Parameters!$B$195*'National cons per cap'!DY60/1000))) / LOG(1 - (Parameters!$B$192/Parameters!$B$194)^2), 1)</f>
        <v>0.15867585996728795</v>
      </c>
      <c r="DZ60">
        <f ca="1">MIN(LOG(1 - Parameters!$B$193/(1+100*EXP(-Parameters!$B$195*'National cons per cap'!DZ60/1000))) / LOG(1 - (Parameters!$B$192/Parameters!$B$194)^2), 1)</f>
        <v>7.3394856329833932E-2</v>
      </c>
      <c r="EA60">
        <f ca="1">MIN(LOG(1 - Parameters!$B$193/(1+100*EXP(-Parameters!$B$195*'National cons per cap'!EA60/1000))) / LOG(1 - (Parameters!$B$192/Parameters!$B$194)^2), 1)</f>
        <v>0.99917613050036946</v>
      </c>
      <c r="EB60">
        <f ca="1">MIN(LOG(1 - Parameters!$B$193/(1+100*EXP(-Parameters!$B$195*'National cons per cap'!EB60/1000))) / LOG(1 - (Parameters!$B$192/Parameters!$B$194)^2), 1)</f>
        <v>0.99993749505543272</v>
      </c>
      <c r="EC60">
        <f ca="1">MIN(LOG(1 - Parameters!$B$193/(1+100*EXP(-Parameters!$B$195*'National cons per cap'!EC60/1000))) / LOG(1 - (Parameters!$B$192/Parameters!$B$194)^2), 1)</f>
        <v>3.9039263471262589E-2</v>
      </c>
      <c r="ED60">
        <f ca="1">MIN(LOG(1 - Parameters!$B$193/(1+100*EXP(-Parameters!$B$195*'National cons per cap'!ED60/1000))) / LOG(1 - (Parameters!$B$192/Parameters!$B$194)^2), 1)</f>
        <v>0.66077356337789095</v>
      </c>
      <c r="EE60">
        <f ca="1">MIN(LOG(1 - Parameters!$B$193/(1+100*EXP(-Parameters!$B$195*'National cons per cap'!EE60/1000))) / LOG(1 - (Parameters!$B$192/Parameters!$B$194)^2), 1)</f>
        <v>0.99388210807685251</v>
      </c>
      <c r="EF60">
        <f ca="1">MIN(LOG(1 - Parameters!$B$193/(1+100*EXP(-Parameters!$B$195*'National cons per cap'!EF60/1000))) / LOG(1 - (Parameters!$B$192/Parameters!$B$194)^2), 1)</f>
        <v>0.99999999734026879</v>
      </c>
      <c r="EG60">
        <f ca="1">MIN(LOG(1 - Parameters!$B$193/(1+100*EXP(-Parameters!$B$195*'National cons per cap'!EG60/1000))) / LOG(1 - (Parameters!$B$192/Parameters!$B$194)^2), 1)</f>
        <v>0.26363695459748671</v>
      </c>
      <c r="EH60">
        <f ca="1">MIN(LOG(1 - Parameters!$B$193/(1+100*EXP(-Parameters!$B$195*'National cons per cap'!EH60/1000))) / LOG(1 - (Parameters!$B$192/Parameters!$B$194)^2), 1)</f>
        <v>0.9442870673075372</v>
      </c>
      <c r="EI60">
        <f ca="1">MIN(LOG(1 - Parameters!$B$193/(1+100*EXP(-Parameters!$B$195*'National cons per cap'!EI60/1000))) / LOG(1 - (Parameters!$B$192/Parameters!$B$194)^2), 1)</f>
        <v>0.59851870917764349</v>
      </c>
      <c r="EJ60">
        <f ca="1">MIN(LOG(1 - Parameters!$B$193/(1+100*EXP(-Parameters!$B$195*'National cons per cap'!EJ60/1000))) / LOG(1 - (Parameters!$B$192/Parameters!$B$194)^2), 1)</f>
        <v>0.23228089542410682</v>
      </c>
      <c r="EK60">
        <f ca="1">MIN(LOG(1 - Parameters!$B$193/(1+100*EXP(-Parameters!$B$195*'National cons per cap'!EK60/1000))) / LOG(1 - (Parameters!$B$192/Parameters!$B$194)^2), 1)</f>
        <v>0.99988403046834673</v>
      </c>
      <c r="EL60">
        <f ca="1">MIN(LOG(1 - Parameters!$B$193/(1+100*EXP(-Parameters!$B$195*'National cons per cap'!EL60/1000))) / LOG(1 - (Parameters!$B$192/Parameters!$B$194)^2), 1)</f>
        <v>0.11886923292512559</v>
      </c>
      <c r="EM60">
        <f ca="1">MIN(LOG(1 - Parameters!$B$193/(1+100*EXP(-Parameters!$B$195*'National cons per cap'!EM60/1000))) / LOG(1 - (Parameters!$B$192/Parameters!$B$194)^2), 1)</f>
        <v>0.8963130241876478</v>
      </c>
      <c r="EN60">
        <f ca="1">MIN(LOG(1 - Parameters!$B$193/(1+100*EXP(-Parameters!$B$195*'National cons per cap'!EN60/1000))) / LOG(1 - (Parameters!$B$192/Parameters!$B$194)^2), 1)</f>
        <v>0.99999036790957041</v>
      </c>
      <c r="EO60">
        <f>MIN(LOG(1 - Parameters!$B$193/(1+100*EXP(-Parameters!$B$195*'National cons per cap'!EO60/1000))) / LOG(1 - (Parameters!$B$192/Parameters!$B$194)^2), 1)</f>
        <v>9.802617410493028E-3</v>
      </c>
      <c r="EP60">
        <f ca="1">MIN(LOG(1 - Parameters!$B$193/(1+100*EXP(-Parameters!$B$195*'National cons per cap'!EP60/1000))) / LOG(1 - (Parameters!$B$192/Parameters!$B$194)^2), 1)</f>
        <v>0.98873107460654019</v>
      </c>
      <c r="EQ60">
        <f ca="1">MIN(LOG(1 - Parameters!$B$193/(1+100*EXP(-Parameters!$B$195*'National cons per cap'!EQ60/1000))) / LOG(1 - (Parameters!$B$192/Parameters!$B$194)^2), 1)</f>
        <v>0.53517673770847418</v>
      </c>
      <c r="ER60">
        <f ca="1">MIN(LOG(1 - Parameters!$B$193/(1+100*EXP(-Parameters!$B$195*'National cons per cap'!ER60/1000))) / LOG(1 - (Parameters!$B$192/Parameters!$B$194)^2), 1)</f>
        <v>0.1753467497668095</v>
      </c>
      <c r="ES60">
        <f ca="1">MIN(LOG(1 - Parameters!$B$193/(1+100*EXP(-Parameters!$B$195*'National cons per cap'!ES60/1000))) / LOG(1 - (Parameters!$B$192/Parameters!$B$194)^2), 1)</f>
        <v>1</v>
      </c>
      <c r="ET60">
        <f>MIN(LOG(1 - Parameters!$B$193/(1+100*EXP(-Parameters!$B$195*'National cons per cap'!ET60/1000))) / LOG(1 - (Parameters!$B$192/Parameters!$B$194)^2), 1)</f>
        <v>9.802617410493028E-3</v>
      </c>
      <c r="EU60">
        <f ca="1">MIN(LOG(1 - Parameters!$B$193/(1+100*EXP(-Parameters!$B$195*'National cons per cap'!EU60/1000))) / LOG(1 - (Parameters!$B$192/Parameters!$B$194)^2), 1)</f>
        <v>0.64277192907468927</v>
      </c>
      <c r="EV60">
        <f ca="1">MIN(LOG(1 - Parameters!$B$193/(1+100*EXP(-Parameters!$B$195*'National cons per cap'!EV60/1000))) / LOG(1 - (Parameters!$B$192/Parameters!$B$194)^2), 1)</f>
        <v>0.99911644752935136</v>
      </c>
      <c r="EW60">
        <f ca="1">MIN(LOG(1 - Parameters!$B$193/(1+100*EXP(-Parameters!$B$195*'National cons per cap'!EW60/1000))) / LOG(1 - (Parameters!$B$192/Parameters!$B$194)^2), 1)</f>
        <v>2.5691838505328399E-2</v>
      </c>
      <c r="EX60">
        <f ca="1">MIN(LOG(1 - Parameters!$B$193/(1+100*EXP(-Parameters!$B$195*'National cons per cap'!EX60/1000))) / LOG(1 - (Parameters!$B$192/Parameters!$B$194)^2), 1)</f>
        <v>0.99999981426239559</v>
      </c>
      <c r="EY60">
        <f ca="1">MIN(LOG(1 - Parameters!$B$193/(1+100*EXP(-Parameters!$B$195*'National cons per cap'!EY60/1000))) / LOG(1 - (Parameters!$B$192/Parameters!$B$194)^2), 1)</f>
        <v>9.599034111531661E-2</v>
      </c>
      <c r="EZ60">
        <f ca="1">MIN(LOG(1 - Parameters!$B$193/(1+100*EXP(-Parameters!$B$195*'National cons per cap'!EZ60/1000))) / LOG(1 - (Parameters!$B$192/Parameters!$B$194)^2), 1)</f>
        <v>5.9493808839970783E-2</v>
      </c>
      <c r="FA60">
        <f ca="1">MIN(LOG(1 - Parameters!$B$193/(1+100*EXP(-Parameters!$B$195*'National cons per cap'!FA60/1000))) / LOG(1 - (Parameters!$B$192/Parameters!$B$194)^2), 1)</f>
        <v>7.7540486275058551E-2</v>
      </c>
      <c r="FB60">
        <f ca="1">MIN(LOG(1 - Parameters!$B$193/(1+100*EXP(-Parameters!$B$195*'National cons per cap'!FB60/1000))) / LOG(1 - (Parameters!$B$192/Parameters!$B$194)^2), 1)</f>
        <v>2.3454752511455384E-2</v>
      </c>
      <c r="FC60">
        <f ca="1">MIN(LOG(1 - Parameters!$B$193/(1+100*EXP(-Parameters!$B$195*'National cons per cap'!FC60/1000))) / LOG(1 - (Parameters!$B$192/Parameters!$B$194)^2), 1)</f>
        <v>0.24278126541695605</v>
      </c>
      <c r="FD60">
        <f ca="1">MIN(LOG(1 - Parameters!$B$193/(1+100*EXP(-Parameters!$B$195*'National cons per cap'!FD60/1000))) / LOG(1 - (Parameters!$B$192/Parameters!$B$194)^2), 1)</f>
        <v>0.99999990812813921</v>
      </c>
      <c r="FE60">
        <f>MIN(LOG(1 - Parameters!$B$193/(1+100*EXP(-Parameters!$B$195*'National cons per cap'!FE60/1000))) / LOG(1 - (Parameters!$B$192/Parameters!$B$194)^2), 1)</f>
        <v>9.802617410493028E-3</v>
      </c>
      <c r="FF60">
        <f ca="1">MIN(LOG(1 - Parameters!$B$193/(1+100*EXP(-Parameters!$B$195*'National cons per cap'!FF60/1000))) / LOG(1 - (Parameters!$B$192/Parameters!$B$194)^2), 1)</f>
        <v>0.42618022165745573</v>
      </c>
      <c r="FG60">
        <f ca="1">MIN(LOG(1 - Parameters!$B$193/(1+100*EXP(-Parameters!$B$195*'National cons per cap'!FG60/1000))) / LOG(1 - (Parameters!$B$192/Parameters!$B$194)^2), 1)</f>
        <v>0.23653631313585324</v>
      </c>
      <c r="FH60">
        <f ca="1">MIN(LOG(1 - Parameters!$B$193/(1+100*EXP(-Parameters!$B$195*'National cons per cap'!FH60/1000))) / LOG(1 - (Parameters!$B$192/Parameters!$B$194)^2), 1)</f>
        <v>4.4690168662494777E-2</v>
      </c>
      <c r="FI60">
        <f ca="1">MIN(LOG(1 - Parameters!$B$193/(1+100*EXP(-Parameters!$B$195*'National cons per cap'!FI60/1000))) / LOG(1 - (Parameters!$B$192/Parameters!$B$194)^2), 1)</f>
        <v>0.41597454106389087</v>
      </c>
      <c r="FJ60">
        <f ca="1">MIN(LOG(1 - Parameters!$B$193/(1+100*EXP(-Parameters!$B$195*'National cons per cap'!FJ60/1000))) / LOG(1 - (Parameters!$B$192/Parameters!$B$194)^2), 1)</f>
        <v>0.95579478008370466</v>
      </c>
      <c r="FK60">
        <f ca="1">MIN(LOG(1 - Parameters!$B$193/(1+100*EXP(-Parameters!$B$195*'National cons per cap'!FK60/1000))) / LOG(1 - (Parameters!$B$192/Parameters!$B$194)^2), 1)</f>
        <v>0.97149904982312085</v>
      </c>
      <c r="FL60">
        <f ca="1">MIN(LOG(1 - Parameters!$B$193/(1+100*EXP(-Parameters!$B$195*'National cons per cap'!FL60/1000))) / LOG(1 - (Parameters!$B$192/Parameters!$B$194)^2), 1)</f>
        <v>0.99919024242739118</v>
      </c>
      <c r="FM60">
        <f>MIN(LOG(1 - Parameters!$B$193/(1+100*EXP(-Parameters!$B$195*'National cons per cap'!FM60/1000))) / LOG(1 - (Parameters!$B$192/Parameters!$B$194)^2), 1)</f>
        <v>9.802617410493028E-3</v>
      </c>
      <c r="FN60">
        <f ca="1">MIN(LOG(1 - Parameters!$B$193/(1+100*EXP(-Parameters!$B$195*'National cons per cap'!FN60/1000))) / LOG(1 - (Parameters!$B$192/Parameters!$B$194)^2), 1)</f>
        <v>3.0095285437105657E-2</v>
      </c>
      <c r="FO60">
        <f ca="1">MIN(LOG(1 - Parameters!$B$193/(1+100*EXP(-Parameters!$B$195*'National cons per cap'!FO60/1000))) / LOG(1 - (Parameters!$B$192/Parameters!$B$194)^2), 1)</f>
        <v>2.1703051294093435E-2</v>
      </c>
      <c r="FP60">
        <f ca="1">MIN(LOG(1 - Parameters!$B$193/(1+100*EXP(-Parameters!$B$195*'National cons per cap'!FP60/1000))) / LOG(1 - (Parameters!$B$192/Parameters!$B$194)^2), 1)</f>
        <v>0.99753208417822548</v>
      </c>
      <c r="FQ60">
        <f ca="1">MIN(LOG(1 - Parameters!$B$193/(1+100*EXP(-Parameters!$B$195*'National cons per cap'!FQ60/1000))) / LOG(1 - (Parameters!$B$192/Parameters!$B$194)^2), 1)</f>
        <v>4.0495910443523936E-2</v>
      </c>
      <c r="FR60">
        <f ca="1">MIN(LOG(1 - Parameters!$B$193/(1+100*EXP(-Parameters!$B$195*'National cons per cap'!FR60/1000))) / LOG(1 - (Parameters!$B$192/Parameters!$B$194)^2), 1)</f>
        <v>0.62858682324638937</v>
      </c>
      <c r="FS60">
        <f ca="1">MIN(LOG(1 - Parameters!$B$193/(1+100*EXP(-Parameters!$B$195*'National cons per cap'!FS60/1000))) / LOG(1 - (Parameters!$B$192/Parameters!$B$194)^2), 1)</f>
        <v>0.71225873439867826</v>
      </c>
      <c r="FT60">
        <f ca="1">MIN(LOG(1 - Parameters!$B$193/(1+100*EXP(-Parameters!$B$195*'National cons per cap'!FT60/1000))) / LOG(1 - (Parameters!$B$192/Parameters!$B$194)^2), 1)</f>
        <v>0.44379332337102906</v>
      </c>
      <c r="FU60">
        <f ca="1">MIN(LOG(1 - Parameters!$B$193/(1+100*EXP(-Parameters!$B$195*'National cons per cap'!FU60/1000))) / LOG(1 - (Parameters!$B$192/Parameters!$B$194)^2), 1)</f>
        <v>0.99996649276385596</v>
      </c>
      <c r="FV60">
        <f ca="1">MIN(LOG(1 - Parameters!$B$193/(1+100*EXP(-Parameters!$B$195*'National cons per cap'!FV60/1000))) / LOG(1 - (Parameters!$B$192/Parameters!$B$194)^2), 1)</f>
        <v>0.90008479750715342</v>
      </c>
      <c r="FW60">
        <f ca="1">MIN(LOG(1 - Parameters!$B$193/(1+100*EXP(-Parameters!$B$195*'National cons per cap'!FW60/1000))) / LOG(1 - (Parameters!$B$192/Parameters!$B$194)^2), 1)</f>
        <v>0.6343830843731878</v>
      </c>
      <c r="FX60">
        <f ca="1">MIN(LOG(1 - Parameters!$B$193/(1+100*EXP(-Parameters!$B$195*'National cons per cap'!FX60/1000))) / LOG(1 - (Parameters!$B$192/Parameters!$B$194)^2), 1)</f>
        <v>7.7958455553590461E-2</v>
      </c>
      <c r="FY60">
        <f>MIN(LOG(1 - Parameters!$B$193/(1+100*EXP(-Parameters!$B$195*'National cons per cap'!FY60/1000))) / LOG(1 - (Parameters!$B$192/Parameters!$B$194)^2), 1)</f>
        <v>9.802617410493028E-3</v>
      </c>
      <c r="FZ60">
        <f ca="1">MIN(LOG(1 - Parameters!$B$193/(1+100*EXP(-Parameters!$B$195*'National cons per cap'!FZ60/1000))) / LOG(1 - (Parameters!$B$192/Parameters!$B$194)^2), 1)</f>
        <v>3.5751635657458633E-2</v>
      </c>
      <c r="GA60">
        <f ca="1">MIN(LOG(1 - Parameters!$B$193/(1+100*EXP(-Parameters!$B$195*'National cons per cap'!GA60/1000))) / LOG(1 - (Parameters!$B$192/Parameters!$B$194)^2), 1)</f>
        <v>2.7152596201363701E-2</v>
      </c>
      <c r="GB60">
        <f ca="1">MIN(LOG(1 - Parameters!$B$193/(1+100*EXP(-Parameters!$B$195*'National cons per cap'!GB60/1000))) / LOG(1 - (Parameters!$B$192/Parameters!$B$194)^2), 1)</f>
        <v>0.48081597786423408</v>
      </c>
      <c r="GC60">
        <f ca="1">MIN(LOG(1 - Parameters!$B$193/(1+100*EXP(-Parameters!$B$195*'National cons per cap'!GC60/1000))) / LOG(1 - (Parameters!$B$192/Parameters!$B$194)^2), 1)</f>
        <v>0.99060574083173425</v>
      </c>
      <c r="GD60">
        <f ca="1">MIN(LOG(1 - Parameters!$B$193/(1+100*EXP(-Parameters!$B$195*'National cons per cap'!GD60/1000))) / LOG(1 - (Parameters!$B$192/Parameters!$B$194)^2), 1)</f>
        <v>0.99998202135692826</v>
      </c>
      <c r="GE60">
        <f ca="1">MIN(LOG(1 - Parameters!$B$193/(1+100*EXP(-Parameters!$B$195*'National cons per cap'!GE60/1000))) / LOG(1 - (Parameters!$B$192/Parameters!$B$194)^2), 1)</f>
        <v>8.3080939605350387E-2</v>
      </c>
      <c r="GF60">
        <f ca="1">MIN(LOG(1 - Parameters!$B$193/(1+100*EXP(-Parameters!$B$195*'National cons per cap'!GF60/1000))) / LOG(1 - (Parameters!$B$192/Parameters!$B$194)^2), 1)</f>
        <v>0.94903252442509412</v>
      </c>
      <c r="GG60">
        <f ca="1">MIN(LOG(1 - Parameters!$B$193/(1+100*EXP(-Parameters!$B$195*'National cons per cap'!GG60/1000))) / LOG(1 - (Parameters!$B$192/Parameters!$B$194)^2), 1)</f>
        <v>0.24575390508231454</v>
      </c>
      <c r="GH60">
        <f ca="1">MIN(LOG(1 - Parameters!$B$193/(1+100*EXP(-Parameters!$B$195*'National cons per cap'!GH60/1000))) / LOG(1 - (Parameters!$B$192/Parameters!$B$194)^2), 1)</f>
        <v>0.11083654921335565</v>
      </c>
      <c r="GI60">
        <f ca="1">MIN(LOG(1 - Parameters!$B$193/(1+100*EXP(-Parameters!$B$195*'National cons per cap'!GI60/1000))) / LOG(1 - (Parameters!$B$192/Parameters!$B$194)^2), 1)</f>
        <v>0.47878873627351093</v>
      </c>
      <c r="GJ60">
        <f ca="1">MIN(LOG(1 - Parameters!$B$193/(1+100*EXP(-Parameters!$B$195*'National cons per cap'!GJ60/1000))) / LOG(1 - (Parameters!$B$192/Parameters!$B$194)^2), 1)</f>
        <v>0.13252887680573255</v>
      </c>
      <c r="GK60">
        <f ca="1">MIN(LOG(1 - Parameters!$B$193/(1+100*EXP(-Parameters!$B$195*'National cons per cap'!GK60/1000))) / LOG(1 - (Parameters!$B$192/Parameters!$B$194)^2), 1)</f>
        <v>0.97075202019984308</v>
      </c>
      <c r="GL60">
        <f ca="1">MIN(LOG(1 - Parameters!$B$193/(1+100*EXP(-Parameters!$B$195*'National cons per cap'!GL60/1000))) / LOG(1 - (Parameters!$B$192/Parameters!$B$194)^2), 1)</f>
        <v>5.6577845313313377E-2</v>
      </c>
      <c r="GM60">
        <f ca="1">MIN(LOG(1 - Parameters!$B$193/(1+100*EXP(-Parameters!$B$195*'National cons per cap'!GM60/1000))) / LOG(1 - (Parameters!$B$192/Parameters!$B$194)^2), 1)</f>
        <v>4.931166790999509E-2</v>
      </c>
    </row>
    <row r="61" spans="1:195" x14ac:dyDescent="0.25">
      <c r="A61">
        <v>2069</v>
      </c>
      <c r="B61">
        <f ca="1">MIN(LOG(1 - Parameters!$B$193/(1+100*EXP(-Parameters!$B$195*'National cons per cap'!B61/1000))) / LOG(1 - (Parameters!$B$192/Parameters!$B$194)^2), 1)</f>
        <v>5.6261810546380533E-2</v>
      </c>
      <c r="C61">
        <f ca="1">MIN(LOG(1 - Parameters!$B$193/(1+100*EXP(-Parameters!$B$195*'National cons per cap'!C61/1000))) / LOG(1 - (Parameters!$B$192/Parameters!$B$194)^2), 1)</f>
        <v>0.22549254619841047</v>
      </c>
      <c r="D61">
        <f ca="1">MIN(LOG(1 - Parameters!$B$193/(1+100*EXP(-Parameters!$B$195*'National cons per cap'!D61/1000))) / LOG(1 - (Parameters!$B$192/Parameters!$B$194)^2), 1)</f>
        <v>0.15940517047981875</v>
      </c>
      <c r="E61">
        <f>MIN(LOG(1 - Parameters!$B$193/(1+100*EXP(-Parameters!$B$195*'National cons per cap'!E61/1000))) / LOG(1 - (Parameters!$B$192/Parameters!$B$194)^2), 1)</f>
        <v>9.802617410493028E-3</v>
      </c>
      <c r="F61">
        <f ca="1">MIN(LOG(1 - Parameters!$B$193/(1+100*EXP(-Parameters!$B$195*'National cons per cap'!F61/1000))) / LOG(1 - (Parameters!$B$192/Parameters!$B$194)^2), 1)</f>
        <v>0.99999999999979261</v>
      </c>
      <c r="G61">
        <f ca="1">MIN(LOG(1 - Parameters!$B$193/(1+100*EXP(-Parameters!$B$195*'National cons per cap'!G61/1000))) / LOG(1 - (Parameters!$B$192/Parameters!$B$194)^2), 1)</f>
        <v>0.99666733337921687</v>
      </c>
      <c r="H61">
        <f ca="1">MIN(LOG(1 - Parameters!$B$193/(1+100*EXP(-Parameters!$B$195*'National cons per cap'!H61/1000))) / LOG(1 - (Parameters!$B$192/Parameters!$B$194)^2), 1)</f>
        <v>0.31829775936078603</v>
      </c>
      <c r="I61">
        <f ca="1">MIN(LOG(1 - Parameters!$B$193/(1+100*EXP(-Parameters!$B$195*'National cons per cap'!I61/1000))) / LOG(1 - (Parameters!$B$192/Parameters!$B$194)^2), 1)</f>
        <v>0.98863442491958975</v>
      </c>
      <c r="J61">
        <f ca="1">MIN(LOG(1 - Parameters!$B$193/(1+100*EXP(-Parameters!$B$195*'National cons per cap'!J61/1000))) / LOG(1 - (Parameters!$B$192/Parameters!$B$194)^2), 1)</f>
        <v>0.99881762891061399</v>
      </c>
      <c r="K61">
        <f ca="1">MIN(LOG(1 - Parameters!$B$193/(1+100*EXP(-Parameters!$B$195*'National cons per cap'!K61/1000))) / LOG(1 - (Parameters!$B$192/Parameters!$B$194)^2), 1)</f>
        <v>0.99953596219674545</v>
      </c>
      <c r="L61">
        <f ca="1">MIN(LOG(1 - Parameters!$B$193/(1+100*EXP(-Parameters!$B$195*'National cons per cap'!L61/1000))) / LOG(1 - (Parameters!$B$192/Parameters!$B$194)^2), 1)</f>
        <v>0.88416673035415039</v>
      </c>
      <c r="M61">
        <f ca="1">MIN(LOG(1 - Parameters!$B$193/(1+100*EXP(-Parameters!$B$195*'National cons per cap'!M61/1000))) / LOG(1 - (Parameters!$B$192/Parameters!$B$194)^2), 1)</f>
        <v>1.7214471207866178E-2</v>
      </c>
      <c r="N61">
        <f ca="1">MIN(LOG(1 - Parameters!$B$193/(1+100*EXP(-Parameters!$B$195*'National cons per cap'!N61/1000))) / LOG(1 - (Parameters!$B$192/Parameters!$B$194)^2), 1)</f>
        <v>0.99915237233974252</v>
      </c>
      <c r="O61">
        <f ca="1">MIN(LOG(1 - Parameters!$B$193/(1+100*EXP(-Parameters!$B$195*'National cons per cap'!O61/1000))) / LOG(1 - (Parameters!$B$192/Parameters!$B$194)^2), 1)</f>
        <v>3.4674063923303265E-2</v>
      </c>
      <c r="P61">
        <f ca="1">MIN(LOG(1 - Parameters!$B$193/(1+100*EXP(-Parameters!$B$195*'National cons per cap'!P61/1000))) / LOG(1 - (Parameters!$B$192/Parameters!$B$194)^2), 1)</f>
        <v>2.5531184521161546E-2</v>
      </c>
      <c r="Q61">
        <f ca="1">MIN(LOG(1 - Parameters!$B$193/(1+100*EXP(-Parameters!$B$195*'National cons per cap'!Q61/1000))) / LOG(1 - (Parameters!$B$192/Parameters!$B$194)^2), 1)</f>
        <v>5.5697091507247408E-2</v>
      </c>
      <c r="R61">
        <f ca="1">MIN(LOG(1 - Parameters!$B$193/(1+100*EXP(-Parameters!$B$195*'National cons per cap'!R61/1000))) / LOG(1 - (Parameters!$B$192/Parameters!$B$194)^2), 1)</f>
        <v>0.5195032300050807</v>
      </c>
      <c r="S61">
        <f ca="1">MIN(LOG(1 - Parameters!$B$193/(1+100*EXP(-Parameters!$B$195*'National cons per cap'!S61/1000))) / LOG(1 - (Parameters!$B$192/Parameters!$B$194)^2), 1)</f>
        <v>0.99999996410043124</v>
      </c>
      <c r="T61">
        <f ca="1">MIN(LOG(1 - Parameters!$B$193/(1+100*EXP(-Parameters!$B$195*'National cons per cap'!T61/1000))) / LOG(1 - (Parameters!$B$192/Parameters!$B$194)^2), 1)</f>
        <v>0.99990889792952398</v>
      </c>
      <c r="U61">
        <f ca="1">MIN(LOG(1 - Parameters!$B$193/(1+100*EXP(-Parameters!$B$195*'National cons per cap'!U61/1000))) / LOG(1 - (Parameters!$B$192/Parameters!$B$194)^2), 1)</f>
        <v>0.22272881976777331</v>
      </c>
      <c r="V61">
        <f ca="1">MIN(LOG(1 - Parameters!$B$193/(1+100*EXP(-Parameters!$B$195*'National cons per cap'!V61/1000))) / LOG(1 - (Parameters!$B$192/Parameters!$B$194)^2), 1)</f>
        <v>0.97707734728360029</v>
      </c>
      <c r="W61">
        <f ca="1">MIN(LOG(1 - Parameters!$B$193/(1+100*EXP(-Parameters!$B$195*'National cons per cap'!W61/1000))) / LOG(1 - (Parameters!$B$192/Parameters!$B$194)^2), 1)</f>
        <v>0.44227893920219891</v>
      </c>
      <c r="X61">
        <f ca="1">MIN(LOG(1 - Parameters!$B$193/(1+100*EXP(-Parameters!$B$195*'National cons per cap'!X61/1000))) / LOG(1 - (Parameters!$B$192/Parameters!$B$194)^2), 1)</f>
        <v>0.9999957995414186</v>
      </c>
      <c r="Y61">
        <f ca="1">MIN(LOG(1 - Parameters!$B$193/(1+100*EXP(-Parameters!$B$195*'National cons per cap'!Y61/1000))) / LOG(1 - (Parameters!$B$192/Parameters!$B$194)^2), 1)</f>
        <v>0.11959158711135902</v>
      </c>
      <c r="Z61">
        <f ca="1">MIN(LOG(1 - Parameters!$B$193/(1+100*EXP(-Parameters!$B$195*'National cons per cap'!Z61/1000))) / LOG(1 - (Parameters!$B$192/Parameters!$B$194)^2), 1)</f>
        <v>0.95688460346055204</v>
      </c>
      <c r="AA61">
        <f ca="1">MIN(LOG(1 - Parameters!$B$193/(1+100*EXP(-Parameters!$B$195*'National cons per cap'!AA61/1000))) / LOG(1 - (Parameters!$B$192/Parameters!$B$194)^2), 1)</f>
        <v>0.99433464075779998</v>
      </c>
      <c r="AB61">
        <f ca="1">MIN(LOG(1 - Parameters!$B$193/(1+100*EXP(-Parameters!$B$195*'National cons per cap'!AB61/1000))) / LOG(1 - (Parameters!$B$192/Parameters!$B$194)^2), 1)</f>
        <v>0.99999999999999445</v>
      </c>
      <c r="AC61">
        <f ca="1">MIN(LOG(1 - Parameters!$B$193/(1+100*EXP(-Parameters!$B$195*'National cons per cap'!AC61/1000))) / LOG(1 - (Parameters!$B$192/Parameters!$B$194)^2), 1)</f>
        <v>0.65956040082002199</v>
      </c>
      <c r="AD61">
        <f ca="1">MIN(LOG(1 - Parameters!$B$193/(1+100*EXP(-Parameters!$B$195*'National cons per cap'!AD61/1000))) / LOG(1 - (Parameters!$B$192/Parameters!$B$194)^2), 1)</f>
        <v>0.86695107900137647</v>
      </c>
      <c r="AE61">
        <f ca="1">MIN(LOG(1 - Parameters!$B$193/(1+100*EXP(-Parameters!$B$195*'National cons per cap'!AE61/1000))) / LOG(1 - (Parameters!$B$192/Parameters!$B$194)^2), 1)</f>
        <v>1.7807319160187813E-2</v>
      </c>
      <c r="AF61">
        <f ca="1">MIN(LOG(1 - Parameters!$B$193/(1+100*EXP(-Parameters!$B$195*'National cons per cap'!AF61/1000))) / LOG(1 - (Parameters!$B$192/Parameters!$B$194)^2), 1)</f>
        <v>0.99982140889772964</v>
      </c>
      <c r="AG61">
        <f ca="1">MIN(LOG(1 - Parameters!$B$193/(1+100*EXP(-Parameters!$B$195*'National cons per cap'!AG61/1000))) / LOG(1 - (Parameters!$B$192/Parameters!$B$194)^2), 1)</f>
        <v>0.99988719386730596</v>
      </c>
      <c r="AH61">
        <f ca="1">MIN(LOG(1 - Parameters!$B$193/(1+100*EXP(-Parameters!$B$195*'National cons per cap'!AH61/1000))) / LOG(1 - (Parameters!$B$192/Parameters!$B$194)^2), 1)</f>
        <v>0.99269894505580125</v>
      </c>
      <c r="AI61">
        <f ca="1">MIN(LOG(1 - Parameters!$B$193/(1+100*EXP(-Parameters!$B$195*'National cons per cap'!AI61/1000))) / LOG(1 - (Parameters!$B$192/Parameters!$B$194)^2), 1)</f>
        <v>0.74900935290404713</v>
      </c>
      <c r="AJ61">
        <f ca="1">MIN(LOG(1 - Parameters!$B$193/(1+100*EXP(-Parameters!$B$195*'National cons per cap'!AJ61/1000))) / LOG(1 - (Parameters!$B$192/Parameters!$B$194)^2), 1)</f>
        <v>6.1230668689099765E-2</v>
      </c>
      <c r="AK61">
        <f ca="1">MIN(LOG(1 - Parameters!$B$193/(1+100*EXP(-Parameters!$B$195*'National cons per cap'!AK61/1000))) / LOG(1 - (Parameters!$B$192/Parameters!$B$194)^2), 1)</f>
        <v>6.1775415979682155E-2</v>
      </c>
      <c r="AL61">
        <f ca="1">MIN(LOG(1 - Parameters!$B$193/(1+100*EXP(-Parameters!$B$195*'National cons per cap'!AL61/1000))) / LOG(1 - (Parameters!$B$192/Parameters!$B$194)^2), 1)</f>
        <v>1.5726070918040333E-2</v>
      </c>
      <c r="AM61">
        <f ca="1">MIN(LOG(1 - Parameters!$B$193/(1+100*EXP(-Parameters!$B$195*'National cons per cap'!AM61/1000))) / LOG(1 - (Parameters!$B$192/Parameters!$B$194)^2), 1)</f>
        <v>0.23202967139528155</v>
      </c>
      <c r="AN61">
        <f ca="1">MIN(LOG(1 - Parameters!$B$193/(1+100*EXP(-Parameters!$B$195*'National cons per cap'!AN61/1000))) / LOG(1 - (Parameters!$B$192/Parameters!$B$194)^2), 1)</f>
        <v>0.76268431251904101</v>
      </c>
      <c r="AO61">
        <f ca="1">MIN(LOG(1 - Parameters!$B$193/(1+100*EXP(-Parameters!$B$195*'National cons per cap'!AO61/1000))) / LOG(1 - (Parameters!$B$192/Parameters!$B$194)^2), 1)</f>
        <v>5.5975626763767328E-2</v>
      </c>
      <c r="AP61">
        <f ca="1">MIN(LOG(1 - Parameters!$B$193/(1+100*EXP(-Parameters!$B$195*'National cons per cap'!AP61/1000))) / LOG(1 - (Parameters!$B$192/Parameters!$B$194)^2), 1)</f>
        <v>0.20884409101863904</v>
      </c>
      <c r="AQ61">
        <f ca="1">MIN(LOG(1 - Parameters!$B$193/(1+100*EXP(-Parameters!$B$195*'National cons per cap'!AQ61/1000))) / LOG(1 - (Parameters!$B$192/Parameters!$B$194)^2), 1)</f>
        <v>0.92720361746090374</v>
      </c>
      <c r="AR61">
        <f>MIN(LOG(1 - Parameters!$B$193/(1+100*EXP(-Parameters!$B$195*'National cons per cap'!AR61/1000))) / LOG(1 - (Parameters!$B$192/Parameters!$B$194)^2), 1)</f>
        <v>9.802617410493028E-3</v>
      </c>
      <c r="AS61">
        <f ca="1">MIN(LOG(1 - Parameters!$B$193/(1+100*EXP(-Parameters!$B$195*'National cons per cap'!AS61/1000))) / LOG(1 - (Parameters!$B$192/Parameters!$B$194)^2), 1)</f>
        <v>0.99847893207810401</v>
      </c>
      <c r="AT61">
        <f ca="1">MIN(LOG(1 - Parameters!$B$193/(1+100*EXP(-Parameters!$B$195*'National cons per cap'!AT61/1000))) / LOG(1 - (Parameters!$B$192/Parameters!$B$194)^2), 1)</f>
        <v>0.97258764449088797</v>
      </c>
      <c r="AU61">
        <f ca="1">MIN(LOG(1 - Parameters!$B$193/(1+100*EXP(-Parameters!$B$195*'National cons per cap'!AU61/1000))) / LOG(1 - (Parameters!$B$192/Parameters!$B$194)^2), 1)</f>
        <v>0.99882605023739024</v>
      </c>
      <c r="AV61">
        <f ca="1">MIN(LOG(1 - Parameters!$B$193/(1+100*EXP(-Parameters!$B$195*'National cons per cap'!AV61/1000))) / LOG(1 - (Parameters!$B$192/Parameters!$B$194)^2), 1)</f>
        <v>4.8251252655755431E-2</v>
      </c>
      <c r="AW61">
        <f ca="1">MIN(LOG(1 - Parameters!$B$193/(1+100*EXP(-Parameters!$B$195*'National cons per cap'!AW61/1000))) / LOG(1 - (Parameters!$B$192/Parameters!$B$194)^2), 1)</f>
        <v>0.47921073741598119</v>
      </c>
      <c r="AX61">
        <f ca="1">MIN(LOG(1 - Parameters!$B$193/(1+100*EXP(-Parameters!$B$195*'National cons per cap'!AX61/1000))) / LOG(1 - (Parameters!$B$192/Parameters!$B$194)^2), 1)</f>
        <v>0.99952010613695319</v>
      </c>
      <c r="AY61">
        <f ca="1">MIN(LOG(1 - Parameters!$B$193/(1+100*EXP(-Parameters!$B$195*'National cons per cap'!AY61/1000))) / LOG(1 - (Parameters!$B$192/Parameters!$B$194)^2), 1)</f>
        <v>0.7947927106524979</v>
      </c>
      <c r="AZ61">
        <f ca="1">MIN(LOG(1 - Parameters!$B$193/(1+100*EXP(-Parameters!$B$195*'National cons per cap'!AZ61/1000))) / LOG(1 - (Parameters!$B$192/Parameters!$B$194)^2), 1)</f>
        <v>0.68547762046262461</v>
      </c>
      <c r="BA61">
        <f ca="1">MIN(LOG(1 - Parameters!$B$193/(1+100*EXP(-Parameters!$B$195*'National cons per cap'!BA61/1000))) / LOG(1 - (Parameters!$B$192/Parameters!$B$194)^2), 1)</f>
        <v>0.4561168072383745</v>
      </c>
      <c r="BB61">
        <f ca="1">MIN(LOG(1 - Parameters!$B$193/(1+100*EXP(-Parameters!$B$195*'National cons per cap'!BB61/1000))) / LOG(1 - (Parameters!$B$192/Parameters!$B$194)^2), 1)</f>
        <v>0.89862037410616591</v>
      </c>
      <c r="BC61">
        <f ca="1">MIN(LOG(1 - Parameters!$B$193/(1+100*EXP(-Parameters!$B$195*'National cons per cap'!BC61/1000))) / LOG(1 - (Parameters!$B$192/Parameters!$B$194)^2), 1)</f>
        <v>3.1788163890361681E-2</v>
      </c>
      <c r="BD61">
        <f>MIN(LOG(1 - Parameters!$B$193/(1+100*EXP(-Parameters!$B$195*'National cons per cap'!BD61/1000))) / LOG(1 - (Parameters!$B$192/Parameters!$B$194)^2), 1)</f>
        <v>9.802617410493028E-3</v>
      </c>
      <c r="BE61">
        <f ca="1">MIN(LOG(1 - Parameters!$B$193/(1+100*EXP(-Parameters!$B$195*'National cons per cap'!BE61/1000))) / LOG(1 - (Parameters!$B$192/Parameters!$B$194)^2), 1)</f>
        <v>0.99444854135865401</v>
      </c>
      <c r="BF61">
        <f ca="1">MIN(LOG(1 - Parameters!$B$193/(1+100*EXP(-Parameters!$B$195*'National cons per cap'!BF61/1000))) / LOG(1 - (Parameters!$B$192/Parameters!$B$194)^2), 1)</f>
        <v>0.86144985157543674</v>
      </c>
      <c r="BG61">
        <f ca="1">MIN(LOG(1 - Parameters!$B$193/(1+100*EXP(-Parameters!$B$195*'National cons per cap'!BG61/1000))) / LOG(1 - (Parameters!$B$192/Parameters!$B$194)^2), 1)</f>
        <v>1.80045786814493E-2</v>
      </c>
      <c r="BH61">
        <f ca="1">MIN(LOG(1 - Parameters!$B$193/(1+100*EXP(-Parameters!$B$195*'National cons per cap'!BH61/1000))) / LOG(1 - (Parameters!$B$192/Parameters!$B$194)^2), 1)</f>
        <v>0.99940438238656715</v>
      </c>
      <c r="BI61">
        <f ca="1">MIN(LOG(1 - Parameters!$B$193/(1+100*EXP(-Parameters!$B$195*'National cons per cap'!BI61/1000))) / LOG(1 - (Parameters!$B$192/Parameters!$B$194)^2), 1)</f>
        <v>0.8301852075815267</v>
      </c>
      <c r="BJ61">
        <f ca="1">MIN(LOG(1 - Parameters!$B$193/(1+100*EXP(-Parameters!$B$195*'National cons per cap'!BJ61/1000))) / LOG(1 - (Parameters!$B$192/Parameters!$B$194)^2), 1)</f>
        <v>0.99813353618895884</v>
      </c>
      <c r="BK61">
        <f ca="1">MIN(LOG(1 - Parameters!$B$193/(1+100*EXP(-Parameters!$B$195*'National cons per cap'!BK61/1000))) / LOG(1 - (Parameters!$B$192/Parameters!$B$194)^2), 1)</f>
        <v>4.9838448966588893E-2</v>
      </c>
      <c r="BL61">
        <f ca="1">MIN(LOG(1 - Parameters!$B$193/(1+100*EXP(-Parameters!$B$195*'National cons per cap'!BL61/1000))) / LOG(1 - (Parameters!$B$192/Parameters!$B$194)^2), 1)</f>
        <v>0.9484242895685927</v>
      </c>
      <c r="BM61">
        <f ca="1">MIN(LOG(1 - Parameters!$B$193/(1+100*EXP(-Parameters!$B$195*'National cons per cap'!BM61/1000))) / LOG(1 - (Parameters!$B$192/Parameters!$B$194)^2), 1)</f>
        <v>0.99949112374772819</v>
      </c>
      <c r="BN61">
        <f ca="1">MIN(LOG(1 - Parameters!$B$193/(1+100*EXP(-Parameters!$B$195*'National cons per cap'!BN61/1000))) / LOG(1 - (Parameters!$B$192/Parameters!$B$194)^2), 1)</f>
        <v>0.42704194571860149</v>
      </c>
      <c r="BO61">
        <f ca="1">MIN(LOG(1 - Parameters!$B$193/(1+100*EXP(-Parameters!$B$195*'National cons per cap'!BO61/1000))) / LOG(1 - (Parameters!$B$192/Parameters!$B$194)^2), 1)</f>
        <v>8.1338287030277831E-2</v>
      </c>
      <c r="BP61">
        <f ca="1">MIN(LOG(1 - Parameters!$B$193/(1+100*EXP(-Parameters!$B$195*'National cons per cap'!BP61/1000))) / LOG(1 - (Parameters!$B$192/Parameters!$B$194)^2), 1)</f>
        <v>3.9323274557240238E-2</v>
      </c>
      <c r="BQ61">
        <f>MIN(LOG(1 - Parameters!$B$193/(1+100*EXP(-Parameters!$B$195*'National cons per cap'!BQ61/1000))) / LOG(1 - (Parameters!$B$192/Parameters!$B$194)^2), 1)</f>
        <v>9.802617410493028E-3</v>
      </c>
      <c r="BR61">
        <f ca="1">MIN(LOG(1 - Parameters!$B$193/(1+100*EXP(-Parameters!$B$195*'National cons per cap'!BR61/1000))) / LOG(1 - (Parameters!$B$192/Parameters!$B$194)^2), 1)</f>
        <v>2.9542172416174413E-2</v>
      </c>
      <c r="BS61">
        <f ca="1">MIN(LOG(1 - Parameters!$B$193/(1+100*EXP(-Parameters!$B$195*'National cons per cap'!BS61/1000))) / LOG(1 - (Parameters!$B$192/Parameters!$B$194)^2), 1)</f>
        <v>2.9077448423770531E-2</v>
      </c>
      <c r="BT61">
        <f ca="1">MIN(LOG(1 - Parameters!$B$193/(1+100*EXP(-Parameters!$B$195*'National cons per cap'!BT61/1000))) / LOG(1 - (Parameters!$B$192/Parameters!$B$194)^2), 1)</f>
        <v>0.99999993181376245</v>
      </c>
      <c r="BU61">
        <f ca="1">MIN(LOG(1 - Parameters!$B$193/(1+100*EXP(-Parameters!$B$195*'National cons per cap'!BU61/1000))) / LOG(1 - (Parameters!$B$192/Parameters!$B$194)^2), 1)</f>
        <v>0.99431475619506582</v>
      </c>
      <c r="BV61">
        <f ca="1">MIN(LOG(1 - Parameters!$B$193/(1+100*EXP(-Parameters!$B$195*'National cons per cap'!BV61/1000))) / LOG(1 - (Parameters!$B$192/Parameters!$B$194)^2), 1)</f>
        <v>0.63290048324009662</v>
      </c>
      <c r="BW61">
        <f ca="1">MIN(LOG(1 - Parameters!$B$193/(1+100*EXP(-Parameters!$B$195*'National cons per cap'!BW61/1000))) / LOG(1 - (Parameters!$B$192/Parameters!$B$194)^2), 1)</f>
        <v>0.30007244399102517</v>
      </c>
      <c r="BX61">
        <f>MIN(LOG(1 - Parameters!$B$193/(1+100*EXP(-Parameters!$B$195*'National cons per cap'!BX61/1000))) / LOG(1 - (Parameters!$B$192/Parameters!$B$194)^2), 1)</f>
        <v>9.802617410493028E-3</v>
      </c>
      <c r="BY61">
        <f ca="1">MIN(LOG(1 - Parameters!$B$193/(1+100*EXP(-Parameters!$B$195*'National cons per cap'!BY61/1000))) / LOG(1 - (Parameters!$B$192/Parameters!$B$194)^2), 1)</f>
        <v>0.19427408289094991</v>
      </c>
      <c r="BZ61">
        <f ca="1">MIN(LOG(1 - Parameters!$B$193/(1+100*EXP(-Parameters!$B$195*'National cons per cap'!BZ61/1000))) / LOG(1 - (Parameters!$B$192/Parameters!$B$194)^2), 1)</f>
        <v>0.99999999999999445</v>
      </c>
      <c r="CA61">
        <f ca="1">MIN(LOG(1 - Parameters!$B$193/(1+100*EXP(-Parameters!$B$195*'National cons per cap'!CA61/1000))) / LOG(1 - (Parameters!$B$192/Parameters!$B$194)^2), 1)</f>
        <v>7.1827849431716967E-2</v>
      </c>
      <c r="CB61">
        <f ca="1">MIN(LOG(1 - Parameters!$B$193/(1+100*EXP(-Parameters!$B$195*'National cons per cap'!CB61/1000))) / LOG(1 - (Parameters!$B$192/Parameters!$B$194)^2), 1)</f>
        <v>0.80706491275880843</v>
      </c>
      <c r="CC61">
        <f ca="1">MIN(LOG(1 - Parameters!$B$193/(1+100*EXP(-Parameters!$B$195*'National cons per cap'!CC61/1000))) / LOG(1 - (Parameters!$B$192/Parameters!$B$194)^2), 1)</f>
        <v>2.0075914080396887E-2</v>
      </c>
      <c r="CD61">
        <f ca="1">MIN(LOG(1 - Parameters!$B$193/(1+100*EXP(-Parameters!$B$195*'National cons per cap'!CD61/1000))) / LOG(1 - (Parameters!$B$192/Parameters!$B$194)^2), 1)</f>
        <v>0.88771605286905608</v>
      </c>
      <c r="CE61">
        <f ca="1">MIN(LOG(1 - Parameters!$B$193/(1+100*EXP(-Parameters!$B$195*'National cons per cap'!CE61/1000))) / LOG(1 - (Parameters!$B$192/Parameters!$B$194)^2), 1)</f>
        <v>0.90222196175498459</v>
      </c>
      <c r="CF61">
        <f ca="1">MIN(LOG(1 - Parameters!$B$193/(1+100*EXP(-Parameters!$B$195*'National cons per cap'!CF61/1000))) / LOG(1 - (Parameters!$B$192/Parameters!$B$194)^2), 1)</f>
        <v>0.20201345736244006</v>
      </c>
      <c r="CG61">
        <f ca="1">MIN(LOG(1 - Parameters!$B$193/(1+100*EXP(-Parameters!$B$195*'National cons per cap'!CG61/1000))) / LOG(1 - (Parameters!$B$192/Parameters!$B$194)^2), 1)</f>
        <v>0.9998134364592921</v>
      </c>
      <c r="CH61">
        <f ca="1">MIN(LOG(1 - Parameters!$B$193/(1+100*EXP(-Parameters!$B$195*'National cons per cap'!CH61/1000))) / LOG(1 - (Parameters!$B$192/Parameters!$B$194)^2), 1)</f>
        <v>0.99875116691363242</v>
      </c>
      <c r="CI61">
        <f ca="1">MIN(LOG(1 - Parameters!$B$193/(1+100*EXP(-Parameters!$B$195*'National cons per cap'!CI61/1000))) / LOG(1 - (Parameters!$B$192/Parameters!$B$194)^2), 1)</f>
        <v>0.88554394424709493</v>
      </c>
      <c r="CJ61">
        <f ca="1">MIN(LOG(1 - Parameters!$B$193/(1+100*EXP(-Parameters!$B$195*'National cons per cap'!CJ61/1000))) / LOG(1 - (Parameters!$B$192/Parameters!$B$194)^2), 1)</f>
        <v>0.99992238844756209</v>
      </c>
      <c r="CK61">
        <f ca="1">MIN(LOG(1 - Parameters!$B$193/(1+100*EXP(-Parameters!$B$195*'National cons per cap'!CK61/1000))) / LOG(1 - (Parameters!$B$192/Parameters!$B$194)^2), 1)</f>
        <v>0.97831737736604951</v>
      </c>
      <c r="CL61">
        <f ca="1">MIN(LOG(1 - Parameters!$B$193/(1+100*EXP(-Parameters!$B$195*'National cons per cap'!CL61/1000))) / LOG(1 - (Parameters!$B$192/Parameters!$B$194)^2), 1)</f>
        <v>0.99841468366428565</v>
      </c>
      <c r="CM61">
        <f ca="1">MIN(LOG(1 - Parameters!$B$193/(1+100*EXP(-Parameters!$B$195*'National cons per cap'!CM61/1000))) / LOG(1 - (Parameters!$B$192/Parameters!$B$194)^2), 1)</f>
        <v>0.45385308852287587</v>
      </c>
      <c r="CN61">
        <f ca="1">MIN(LOG(1 - Parameters!$B$193/(1+100*EXP(-Parameters!$B$195*'National cons per cap'!CN61/1000))) / LOG(1 - (Parameters!$B$192/Parameters!$B$194)^2), 1)</f>
        <v>0.8744370053190722</v>
      </c>
      <c r="CO61">
        <f ca="1">MIN(LOG(1 - Parameters!$B$193/(1+100*EXP(-Parameters!$B$195*'National cons per cap'!CO61/1000))) / LOG(1 - (Parameters!$B$192/Parameters!$B$194)^2), 1)</f>
        <v>0.99999999999641132</v>
      </c>
      <c r="CP61">
        <f ca="1">MIN(LOG(1 - Parameters!$B$193/(1+100*EXP(-Parameters!$B$195*'National cons per cap'!CP61/1000))) / LOG(1 - (Parameters!$B$192/Parameters!$B$194)^2), 1)</f>
        <v>0.99651990237412069</v>
      </c>
      <c r="CQ61">
        <f ca="1">MIN(LOG(1 - Parameters!$B$193/(1+100*EXP(-Parameters!$B$195*'National cons per cap'!CQ61/1000))) / LOG(1 - (Parameters!$B$192/Parameters!$B$194)^2), 1)</f>
        <v>5.3470529738132461E-2</v>
      </c>
      <c r="CR61">
        <f ca="1">MIN(LOG(1 - Parameters!$B$193/(1+100*EXP(-Parameters!$B$195*'National cons per cap'!CR61/1000))) / LOG(1 - (Parameters!$B$192/Parameters!$B$194)^2), 1)</f>
        <v>5.43227691585393E-2</v>
      </c>
      <c r="CS61">
        <f ca="1">MIN(LOG(1 - Parameters!$B$193/(1+100*EXP(-Parameters!$B$195*'National cons per cap'!CS61/1000))) / LOG(1 - (Parameters!$B$192/Parameters!$B$194)^2), 1)</f>
        <v>9.4046763145355983E-2</v>
      </c>
      <c r="CT61">
        <f ca="1">MIN(LOG(1 - Parameters!$B$193/(1+100*EXP(-Parameters!$B$195*'National cons per cap'!CT61/1000))) / LOG(1 - (Parameters!$B$192/Parameters!$B$194)^2), 1)</f>
        <v>0.99942772020131565</v>
      </c>
      <c r="CU61">
        <f ca="1">MIN(LOG(1 - Parameters!$B$193/(1+100*EXP(-Parameters!$B$195*'National cons per cap'!CU61/1000))) / LOG(1 - (Parameters!$B$192/Parameters!$B$194)^2), 1)</f>
        <v>0.9999999960871061</v>
      </c>
      <c r="CV61">
        <f ca="1">MIN(LOG(1 - Parameters!$B$193/(1+100*EXP(-Parameters!$B$195*'National cons per cap'!CV61/1000))) / LOG(1 - (Parameters!$B$192/Parameters!$B$194)^2), 1)</f>
        <v>0.99999999996504252</v>
      </c>
      <c r="CW61">
        <f ca="1">MIN(LOG(1 - Parameters!$B$193/(1+100*EXP(-Parameters!$B$195*'National cons per cap'!CW61/1000))) / LOG(1 - (Parameters!$B$192/Parameters!$B$194)^2), 1)</f>
        <v>0.38704752441970919</v>
      </c>
      <c r="CX61">
        <f ca="1">MIN(LOG(1 - Parameters!$B$193/(1+100*EXP(-Parameters!$B$195*'National cons per cap'!CX61/1000))) / LOG(1 - (Parameters!$B$192/Parameters!$B$194)^2), 1)</f>
        <v>0.99855689065066622</v>
      </c>
      <c r="CY61">
        <f ca="1">MIN(LOG(1 - Parameters!$B$193/(1+100*EXP(-Parameters!$B$195*'National cons per cap'!CY61/1000))) / LOG(1 - (Parameters!$B$192/Parameters!$B$194)^2), 1)</f>
        <v>3.167714988086822E-2</v>
      </c>
      <c r="CZ61">
        <f ca="1">MIN(LOG(1 - Parameters!$B$193/(1+100*EXP(-Parameters!$B$195*'National cons per cap'!CZ61/1000))) / LOG(1 - (Parameters!$B$192/Parameters!$B$194)^2), 1)</f>
        <v>0.9793026353518145</v>
      </c>
      <c r="DA61">
        <f>MIN(LOG(1 - Parameters!$B$193/(1+100*EXP(-Parameters!$B$195*'National cons per cap'!DA61/1000))) / LOG(1 - (Parameters!$B$192/Parameters!$B$194)^2), 1)</f>
        <v>9.802617410493028E-3</v>
      </c>
      <c r="DB61">
        <f ca="1">MIN(LOG(1 - Parameters!$B$193/(1+100*EXP(-Parameters!$B$195*'National cons per cap'!DB61/1000))) / LOG(1 - (Parameters!$B$192/Parameters!$B$194)^2), 1)</f>
        <v>0.92819080121039166</v>
      </c>
      <c r="DC61">
        <f ca="1">MIN(LOG(1 - Parameters!$B$193/(1+100*EXP(-Parameters!$B$195*'National cons per cap'!DC61/1000))) / LOG(1 - (Parameters!$B$192/Parameters!$B$194)^2), 1)</f>
        <v>4.0877070708889643E-2</v>
      </c>
      <c r="DD61">
        <f ca="1">MIN(LOG(1 - Parameters!$B$193/(1+100*EXP(-Parameters!$B$195*'National cons per cap'!DD61/1000))) / LOG(1 - (Parameters!$B$192/Parameters!$B$194)^2), 1)</f>
        <v>0.87726195031352272</v>
      </c>
      <c r="DE61">
        <f ca="1">MIN(LOG(1 - Parameters!$B$193/(1+100*EXP(-Parameters!$B$195*'National cons per cap'!DE61/1000))) / LOG(1 - (Parameters!$B$192/Parameters!$B$194)^2), 1)</f>
        <v>0.99999999858014132</v>
      </c>
      <c r="DF61">
        <f ca="1">MIN(LOG(1 - Parameters!$B$193/(1+100*EXP(-Parameters!$B$195*'National cons per cap'!DF61/1000))) / LOG(1 - (Parameters!$B$192/Parameters!$B$194)^2), 1)</f>
        <v>0.6925492054815976</v>
      </c>
      <c r="DG61">
        <f ca="1">MIN(LOG(1 - Parameters!$B$193/(1+100*EXP(-Parameters!$B$195*'National cons per cap'!DG61/1000))) / LOG(1 - (Parameters!$B$192/Parameters!$B$194)^2), 1)</f>
        <v>0.29686205544261773</v>
      </c>
      <c r="DH61">
        <f ca="1">MIN(LOG(1 - Parameters!$B$193/(1+100*EXP(-Parameters!$B$195*'National cons per cap'!DH61/1000))) / LOG(1 - (Parameters!$B$192/Parameters!$B$194)^2), 1)</f>
        <v>0.13313055671179935</v>
      </c>
      <c r="DI61">
        <f ca="1">MIN(LOG(1 - Parameters!$B$193/(1+100*EXP(-Parameters!$B$195*'National cons per cap'!DI61/1000))) / LOG(1 - (Parameters!$B$192/Parameters!$B$194)^2), 1)</f>
        <v>2.7016177656558893E-2</v>
      </c>
      <c r="DJ61">
        <f ca="1">MIN(LOG(1 - Parameters!$B$193/(1+100*EXP(-Parameters!$B$195*'National cons per cap'!DJ61/1000))) / LOG(1 - (Parameters!$B$192/Parameters!$B$194)^2), 1)</f>
        <v>0.96167467832194342</v>
      </c>
      <c r="DK61">
        <f ca="1">MIN(LOG(1 - Parameters!$B$193/(1+100*EXP(-Parameters!$B$195*'National cons per cap'!DK61/1000))) / LOG(1 - (Parameters!$B$192/Parameters!$B$194)^2), 1)</f>
        <v>0.22599403441391996</v>
      </c>
      <c r="DL61">
        <f ca="1">MIN(LOG(1 - Parameters!$B$193/(1+100*EXP(-Parameters!$B$195*'National cons per cap'!DL61/1000))) / LOG(1 - (Parameters!$B$192/Parameters!$B$194)^2), 1)</f>
        <v>3.4887343040190845E-2</v>
      </c>
      <c r="DM61">
        <f ca="1">MIN(LOG(1 - Parameters!$B$193/(1+100*EXP(-Parameters!$B$195*'National cons per cap'!DM61/1000))) / LOG(1 - (Parameters!$B$192/Parameters!$B$194)^2), 1)</f>
        <v>0.16450576698732064</v>
      </c>
      <c r="DN61">
        <f ca="1">MIN(LOG(1 - Parameters!$B$193/(1+100*EXP(-Parameters!$B$195*'National cons per cap'!DN61/1000))) / LOG(1 - (Parameters!$B$192/Parameters!$B$194)^2), 1)</f>
        <v>0.64723493125544762</v>
      </c>
      <c r="DO61">
        <f ca="1">MIN(LOG(1 - Parameters!$B$193/(1+100*EXP(-Parameters!$B$195*'National cons per cap'!DO61/1000))) / LOG(1 - (Parameters!$B$192/Parameters!$B$194)^2), 1)</f>
        <v>0.87580102275232652</v>
      </c>
      <c r="DP61">
        <f ca="1">MIN(LOG(1 - Parameters!$B$193/(1+100*EXP(-Parameters!$B$195*'National cons per cap'!DP61/1000))) / LOG(1 - (Parameters!$B$192/Parameters!$B$194)^2), 1)</f>
        <v>1.984494720825045E-2</v>
      </c>
      <c r="DQ61">
        <f ca="1">MIN(LOG(1 - Parameters!$B$193/(1+100*EXP(-Parameters!$B$195*'National cons per cap'!DQ61/1000))) / LOG(1 - (Parameters!$B$192/Parameters!$B$194)^2), 1)</f>
        <v>7.0027761071316738E-2</v>
      </c>
      <c r="DR61">
        <f>MIN(LOG(1 - Parameters!$B$193/(1+100*EXP(-Parameters!$B$195*'National cons per cap'!DR61/1000))) / LOG(1 - (Parameters!$B$192/Parameters!$B$194)^2), 1)</f>
        <v>9.802617410493028E-3</v>
      </c>
      <c r="DS61">
        <f ca="1">MIN(LOG(1 - Parameters!$B$193/(1+100*EXP(-Parameters!$B$195*'National cons per cap'!DS61/1000))) / LOG(1 - (Parameters!$B$192/Parameters!$B$194)^2), 1)</f>
        <v>0.99840155058122571</v>
      </c>
      <c r="DT61">
        <f ca="1">MIN(LOG(1 - Parameters!$B$193/(1+100*EXP(-Parameters!$B$195*'National cons per cap'!DT61/1000))) / LOG(1 - (Parameters!$B$192/Parameters!$B$194)^2), 1)</f>
        <v>2.1300394293174801E-2</v>
      </c>
      <c r="DU61">
        <f ca="1">MIN(LOG(1 - Parameters!$B$193/(1+100*EXP(-Parameters!$B$195*'National cons per cap'!DU61/1000))) / LOG(1 - (Parameters!$B$192/Parameters!$B$194)^2), 1)</f>
        <v>0.99998702353653213</v>
      </c>
      <c r="DV61">
        <f ca="1">MIN(LOG(1 - Parameters!$B$193/(1+100*EXP(-Parameters!$B$195*'National cons per cap'!DV61/1000))) / LOG(1 - (Parameters!$B$192/Parameters!$B$194)^2), 1)</f>
        <v>0.72193464588329093</v>
      </c>
      <c r="DW61">
        <f>MIN(LOG(1 - Parameters!$B$193/(1+100*EXP(-Parameters!$B$195*'National cons per cap'!DW61/1000))) / LOG(1 - (Parameters!$B$192/Parameters!$B$194)^2), 1)</f>
        <v>9.802617410493028E-3</v>
      </c>
      <c r="DX61">
        <f ca="1">MIN(LOG(1 - Parameters!$B$193/(1+100*EXP(-Parameters!$B$195*'National cons per cap'!DX61/1000))) / LOG(1 - (Parameters!$B$192/Parameters!$B$194)^2), 1)</f>
        <v>1.6848530826619294E-2</v>
      </c>
      <c r="DY61">
        <f ca="1">MIN(LOG(1 - Parameters!$B$193/(1+100*EXP(-Parameters!$B$195*'National cons per cap'!DY61/1000))) / LOG(1 - (Parameters!$B$192/Parameters!$B$194)^2), 1)</f>
        <v>0.16951642904403891</v>
      </c>
      <c r="DZ61">
        <f ca="1">MIN(LOG(1 - Parameters!$B$193/(1+100*EXP(-Parameters!$B$195*'National cons per cap'!DZ61/1000))) / LOG(1 - (Parameters!$B$192/Parameters!$B$194)^2), 1)</f>
        <v>7.6065606171208097E-2</v>
      </c>
      <c r="EA61">
        <f ca="1">MIN(LOG(1 - Parameters!$B$193/(1+100*EXP(-Parameters!$B$195*'National cons per cap'!EA61/1000))) / LOG(1 - (Parameters!$B$192/Parameters!$B$194)^2), 1)</f>
        <v>0.99926177298396091</v>
      </c>
      <c r="EB61">
        <f ca="1">MIN(LOG(1 - Parameters!$B$193/(1+100*EXP(-Parameters!$B$195*'National cons per cap'!EB61/1000))) / LOG(1 - (Parameters!$B$192/Parameters!$B$194)^2), 1)</f>
        <v>0.99994656372009794</v>
      </c>
      <c r="EC61">
        <f ca="1">MIN(LOG(1 - Parameters!$B$193/(1+100*EXP(-Parameters!$B$195*'National cons per cap'!EC61/1000))) / LOG(1 - (Parameters!$B$192/Parameters!$B$194)^2), 1)</f>
        <v>3.9994009424337409E-2</v>
      </c>
      <c r="ED61">
        <f ca="1">MIN(LOG(1 - Parameters!$B$193/(1+100*EXP(-Parameters!$B$195*'National cons per cap'!ED61/1000))) / LOG(1 - (Parameters!$B$192/Parameters!$B$194)^2), 1)</f>
        <v>0.67984582332828913</v>
      </c>
      <c r="EE61">
        <f ca="1">MIN(LOG(1 - Parameters!$B$193/(1+100*EXP(-Parameters!$B$195*'National cons per cap'!EE61/1000))) / LOG(1 - (Parameters!$B$192/Parameters!$B$194)^2), 1)</f>
        <v>0.99447125348781218</v>
      </c>
      <c r="EF61">
        <f ca="1">MIN(LOG(1 - Parameters!$B$193/(1+100*EXP(-Parameters!$B$195*'National cons per cap'!EF61/1000))) / LOG(1 - (Parameters!$B$192/Parameters!$B$194)^2), 1)</f>
        <v>0.99999999861718492</v>
      </c>
      <c r="EG61">
        <f ca="1">MIN(LOG(1 - Parameters!$B$193/(1+100*EXP(-Parameters!$B$195*'National cons per cap'!EG61/1000))) / LOG(1 - (Parameters!$B$192/Parameters!$B$194)^2), 1)</f>
        <v>0.2760824443014287</v>
      </c>
      <c r="EH61">
        <f ca="1">MIN(LOG(1 - Parameters!$B$193/(1+100*EXP(-Parameters!$B$195*'National cons per cap'!EH61/1000))) / LOG(1 - (Parameters!$B$192/Parameters!$B$194)^2), 1)</f>
        <v>0.95111267285056178</v>
      </c>
      <c r="EI61">
        <f ca="1">MIN(LOG(1 - Parameters!$B$193/(1+100*EXP(-Parameters!$B$195*'National cons per cap'!EI61/1000))) / LOG(1 - (Parameters!$B$192/Parameters!$B$194)^2), 1)</f>
        <v>0.62076967458574184</v>
      </c>
      <c r="EJ61">
        <f ca="1">MIN(LOG(1 - Parameters!$B$193/(1+100*EXP(-Parameters!$B$195*'National cons per cap'!EJ61/1000))) / LOG(1 - (Parameters!$B$192/Parameters!$B$194)^2), 1)</f>
        <v>0.24296592875286838</v>
      </c>
      <c r="EK61">
        <f ca="1">MIN(LOG(1 - Parameters!$B$193/(1+100*EXP(-Parameters!$B$195*'National cons per cap'!EK61/1000))) / LOG(1 - (Parameters!$B$192/Parameters!$B$194)^2), 1)</f>
        <v>0.99990759229329496</v>
      </c>
      <c r="EL61">
        <f ca="1">MIN(LOG(1 - Parameters!$B$193/(1+100*EXP(-Parameters!$B$195*'National cons per cap'!EL61/1000))) / LOG(1 - (Parameters!$B$192/Parameters!$B$194)^2), 1)</f>
        <v>0.12373837470390257</v>
      </c>
      <c r="EM61">
        <f ca="1">MIN(LOG(1 - Parameters!$B$193/(1+100*EXP(-Parameters!$B$195*'National cons per cap'!EM61/1000))) / LOG(1 - (Parameters!$B$192/Parameters!$B$194)^2), 1)</f>
        <v>0.90298000907010012</v>
      </c>
      <c r="EN61">
        <f ca="1">MIN(LOG(1 - Parameters!$B$193/(1+100*EXP(-Parameters!$B$195*'National cons per cap'!EN61/1000))) / LOG(1 - (Parameters!$B$192/Parameters!$B$194)^2), 1)</f>
        <v>0.99999284706345615</v>
      </c>
      <c r="EO61">
        <f>MIN(LOG(1 - Parameters!$B$193/(1+100*EXP(-Parameters!$B$195*'National cons per cap'!EO61/1000))) / LOG(1 - (Parameters!$B$192/Parameters!$B$194)^2), 1)</f>
        <v>9.802617410493028E-3</v>
      </c>
      <c r="EP61">
        <f ca="1">MIN(LOG(1 - Parameters!$B$193/(1+100*EXP(-Parameters!$B$195*'National cons per cap'!EP61/1000))) / LOG(1 - (Parameters!$B$192/Parameters!$B$194)^2), 1)</f>
        <v>0.98976833172351608</v>
      </c>
      <c r="EQ61">
        <f ca="1">MIN(LOG(1 - Parameters!$B$193/(1+100*EXP(-Parameters!$B$195*'National cons per cap'!EQ61/1000))) / LOG(1 - (Parameters!$B$192/Parameters!$B$194)^2), 1)</f>
        <v>0.55705319161735201</v>
      </c>
      <c r="ER61">
        <f ca="1">MIN(LOG(1 - Parameters!$B$193/(1+100*EXP(-Parameters!$B$195*'National cons per cap'!ER61/1000))) / LOG(1 - (Parameters!$B$192/Parameters!$B$194)^2), 1)</f>
        <v>0.1876822935605777</v>
      </c>
      <c r="ES61">
        <f ca="1">MIN(LOG(1 - Parameters!$B$193/(1+100*EXP(-Parameters!$B$195*'National cons per cap'!ES61/1000))) / LOG(1 - (Parameters!$B$192/Parameters!$B$194)^2), 1)</f>
        <v>1</v>
      </c>
      <c r="ET61">
        <f>MIN(LOG(1 - Parameters!$B$193/(1+100*EXP(-Parameters!$B$195*'National cons per cap'!ET61/1000))) / LOG(1 - (Parameters!$B$192/Parameters!$B$194)^2), 1)</f>
        <v>9.802617410493028E-3</v>
      </c>
      <c r="EU61">
        <f ca="1">MIN(LOG(1 - Parameters!$B$193/(1+100*EXP(-Parameters!$B$195*'National cons per cap'!EU61/1000))) / LOG(1 - (Parameters!$B$192/Parameters!$B$194)^2), 1)</f>
        <v>0.65566161796913502</v>
      </c>
      <c r="EV61">
        <f ca="1">MIN(LOG(1 - Parameters!$B$193/(1+100*EXP(-Parameters!$B$195*'National cons per cap'!EV61/1000))) / LOG(1 - (Parameters!$B$192/Parameters!$B$194)^2), 1)</f>
        <v>0.99926024037894823</v>
      </c>
      <c r="EW61">
        <f ca="1">MIN(LOG(1 - Parameters!$B$193/(1+100*EXP(-Parameters!$B$195*'National cons per cap'!EW61/1000))) / LOG(1 - (Parameters!$B$192/Parameters!$B$194)^2), 1)</f>
        <v>2.6364682184268594E-2</v>
      </c>
      <c r="EX61">
        <f ca="1">MIN(LOG(1 - Parameters!$B$193/(1+100*EXP(-Parameters!$B$195*'National cons per cap'!EX61/1000))) / LOG(1 - (Parameters!$B$192/Parameters!$B$194)^2), 1)</f>
        <v>0.99999989177323978</v>
      </c>
      <c r="EY61">
        <f ca="1">MIN(LOG(1 - Parameters!$B$193/(1+100*EXP(-Parameters!$B$195*'National cons per cap'!EY61/1000))) / LOG(1 - (Parameters!$B$192/Parameters!$B$194)^2), 1)</f>
        <v>0.1016461307880744</v>
      </c>
      <c r="EZ61">
        <f ca="1">MIN(LOG(1 - Parameters!$B$193/(1+100*EXP(-Parameters!$B$195*'National cons per cap'!EZ61/1000))) / LOG(1 - (Parameters!$B$192/Parameters!$B$194)^2), 1)</f>
        <v>6.2308570798865634E-2</v>
      </c>
      <c r="FA61">
        <f ca="1">MIN(LOG(1 - Parameters!$B$193/(1+100*EXP(-Parameters!$B$195*'National cons per cap'!FA61/1000))) / LOG(1 - (Parameters!$B$192/Parameters!$B$194)^2), 1)</f>
        <v>8.0211892111683225E-2</v>
      </c>
      <c r="FB61">
        <f ca="1">MIN(LOG(1 - Parameters!$B$193/(1+100*EXP(-Parameters!$B$195*'National cons per cap'!FB61/1000))) / LOG(1 - (Parameters!$B$192/Parameters!$B$194)^2), 1)</f>
        <v>2.3997136223923656E-2</v>
      </c>
      <c r="FC61">
        <f ca="1">MIN(LOG(1 - Parameters!$B$193/(1+100*EXP(-Parameters!$B$195*'National cons per cap'!FC61/1000))) / LOG(1 - (Parameters!$B$192/Parameters!$B$194)^2), 1)</f>
        <v>0.25482885816525386</v>
      </c>
      <c r="FD61">
        <f ca="1">MIN(LOG(1 - Parameters!$B$193/(1+100*EXP(-Parameters!$B$195*'National cons per cap'!FD61/1000))) / LOG(1 - (Parameters!$B$192/Parameters!$B$194)^2), 1)</f>
        <v>0.99999992674123461</v>
      </c>
      <c r="FE61">
        <f>MIN(LOG(1 - Parameters!$B$193/(1+100*EXP(-Parameters!$B$195*'National cons per cap'!FE61/1000))) / LOG(1 - (Parameters!$B$192/Parameters!$B$194)^2), 1)</f>
        <v>9.802617410493028E-3</v>
      </c>
      <c r="FF61">
        <f ca="1">MIN(LOG(1 - Parameters!$B$193/(1+100*EXP(-Parameters!$B$195*'National cons per cap'!FF61/1000))) / LOG(1 - (Parameters!$B$192/Parameters!$B$194)^2), 1)</f>
        <v>0.43770227408406204</v>
      </c>
      <c r="FG61">
        <f ca="1">MIN(LOG(1 - Parameters!$B$193/(1+100*EXP(-Parameters!$B$195*'National cons per cap'!FG61/1000))) / LOG(1 - (Parameters!$B$192/Parameters!$B$194)^2), 1)</f>
        <v>0.2536267016337827</v>
      </c>
      <c r="FH61">
        <f ca="1">MIN(LOG(1 - Parameters!$B$193/(1+100*EXP(-Parameters!$B$195*'National cons per cap'!FH61/1000))) / LOG(1 - (Parameters!$B$192/Parameters!$B$194)^2), 1)</f>
        <v>4.6513528544776896E-2</v>
      </c>
      <c r="FI61">
        <f ca="1">MIN(LOG(1 - Parameters!$B$193/(1+100*EXP(-Parameters!$B$195*'National cons per cap'!FI61/1000))) / LOG(1 - (Parameters!$B$192/Parameters!$B$194)^2), 1)</f>
        <v>0.43481808078065226</v>
      </c>
      <c r="FJ61">
        <f ca="1">MIN(LOG(1 - Parameters!$B$193/(1+100*EXP(-Parameters!$B$195*'National cons per cap'!FJ61/1000))) / LOG(1 - (Parameters!$B$192/Parameters!$B$194)^2), 1)</f>
        <v>0.95921246657395698</v>
      </c>
      <c r="FK61">
        <f ca="1">MIN(LOG(1 - Parameters!$B$193/(1+100*EXP(-Parameters!$B$195*'National cons per cap'!FK61/1000))) / LOG(1 - (Parameters!$B$192/Parameters!$B$194)^2), 1)</f>
        <v>0.97385862594127359</v>
      </c>
      <c r="FL61">
        <f ca="1">MIN(LOG(1 - Parameters!$B$193/(1+100*EXP(-Parameters!$B$195*'National cons per cap'!FL61/1000))) / LOG(1 - (Parameters!$B$192/Parameters!$B$194)^2), 1)</f>
        <v>0.999288150751103</v>
      </c>
      <c r="FM61">
        <f>MIN(LOG(1 - Parameters!$B$193/(1+100*EXP(-Parameters!$B$195*'National cons per cap'!FM61/1000))) / LOG(1 - (Parameters!$B$192/Parameters!$B$194)^2), 1)</f>
        <v>9.802617410493028E-3</v>
      </c>
      <c r="FN61">
        <f ca="1">MIN(LOG(1 - Parameters!$B$193/(1+100*EXP(-Parameters!$B$195*'National cons per cap'!FN61/1000))) / LOG(1 - (Parameters!$B$192/Parameters!$B$194)^2), 1)</f>
        <v>3.1001518783739593E-2</v>
      </c>
      <c r="FO61">
        <f ca="1">MIN(LOG(1 - Parameters!$B$193/(1+100*EXP(-Parameters!$B$195*'National cons per cap'!FO61/1000))) / LOG(1 - (Parameters!$B$192/Parameters!$B$194)^2), 1)</f>
        <v>2.2167049923448662E-2</v>
      </c>
      <c r="FP61">
        <f ca="1">MIN(LOG(1 - Parameters!$B$193/(1+100*EXP(-Parameters!$B$195*'National cons per cap'!FP61/1000))) / LOG(1 - (Parameters!$B$192/Parameters!$B$194)^2), 1)</f>
        <v>0.99794633072936711</v>
      </c>
      <c r="FQ61">
        <f ca="1">MIN(LOG(1 - Parameters!$B$193/(1+100*EXP(-Parameters!$B$195*'National cons per cap'!FQ61/1000))) / LOG(1 - (Parameters!$B$192/Parameters!$B$194)^2), 1)</f>
        <v>4.1354363716419477E-2</v>
      </c>
      <c r="FR61">
        <f ca="1">MIN(LOG(1 - Parameters!$B$193/(1+100*EXP(-Parameters!$B$195*'National cons per cap'!FR61/1000))) / LOG(1 - (Parameters!$B$192/Parameters!$B$194)^2), 1)</f>
        <v>0.64618457113656025</v>
      </c>
      <c r="FS61">
        <f ca="1">MIN(LOG(1 - Parameters!$B$193/(1+100*EXP(-Parameters!$B$195*'National cons per cap'!FS61/1000))) / LOG(1 - (Parameters!$B$192/Parameters!$B$194)^2), 1)</f>
        <v>0.73163033040032299</v>
      </c>
      <c r="FT61">
        <f ca="1">MIN(LOG(1 - Parameters!$B$193/(1+100*EXP(-Parameters!$B$195*'National cons per cap'!FT61/1000))) / LOG(1 - (Parameters!$B$192/Parameters!$B$194)^2), 1)</f>
        <v>0.46040802860990443</v>
      </c>
      <c r="FU61">
        <f ca="1">MIN(LOG(1 - Parameters!$B$193/(1+100*EXP(-Parameters!$B$195*'National cons per cap'!FU61/1000))) / LOG(1 - (Parameters!$B$192/Parameters!$B$194)^2), 1)</f>
        <v>0.99997454206276204</v>
      </c>
      <c r="FV61">
        <f ca="1">MIN(LOG(1 - Parameters!$B$193/(1+100*EXP(-Parameters!$B$195*'National cons per cap'!FV61/1000))) / LOG(1 - (Parameters!$B$192/Parameters!$B$194)^2), 1)</f>
        <v>0.91526322120199977</v>
      </c>
      <c r="FW61">
        <f ca="1">MIN(LOG(1 - Parameters!$B$193/(1+100*EXP(-Parameters!$B$195*'National cons per cap'!FW61/1000))) / LOG(1 - (Parameters!$B$192/Parameters!$B$194)^2), 1)</f>
        <v>0.64727258470726523</v>
      </c>
      <c r="FX61">
        <f ca="1">MIN(LOG(1 - Parameters!$B$193/(1+100*EXP(-Parameters!$B$195*'National cons per cap'!FX61/1000))) / LOG(1 - (Parameters!$B$192/Parameters!$B$194)^2), 1)</f>
        <v>8.0175418987495778E-2</v>
      </c>
      <c r="FY61">
        <f>MIN(LOG(1 - Parameters!$B$193/(1+100*EXP(-Parameters!$B$195*'National cons per cap'!FY61/1000))) / LOG(1 - (Parameters!$B$192/Parameters!$B$194)^2), 1)</f>
        <v>9.802617410493028E-3</v>
      </c>
      <c r="FZ61">
        <f ca="1">MIN(LOG(1 - Parameters!$B$193/(1+100*EXP(-Parameters!$B$195*'National cons per cap'!FZ61/1000))) / LOG(1 - (Parameters!$B$192/Parameters!$B$194)^2), 1)</f>
        <v>3.699756811841242E-2</v>
      </c>
      <c r="GA61">
        <f ca="1">MIN(LOG(1 - Parameters!$B$193/(1+100*EXP(-Parameters!$B$195*'National cons per cap'!GA61/1000))) / LOG(1 - (Parameters!$B$192/Parameters!$B$194)^2), 1)</f>
        <v>2.7901632122687325E-2</v>
      </c>
      <c r="GB61">
        <f ca="1">MIN(LOG(1 - Parameters!$B$193/(1+100*EXP(-Parameters!$B$195*'National cons per cap'!GB61/1000))) / LOG(1 - (Parameters!$B$192/Parameters!$B$194)^2), 1)</f>
        <v>0.49767679402613646</v>
      </c>
      <c r="GC61">
        <f ca="1">MIN(LOG(1 - Parameters!$B$193/(1+100*EXP(-Parameters!$B$195*'National cons per cap'!GC61/1000))) / LOG(1 - (Parameters!$B$192/Parameters!$B$194)^2), 1)</f>
        <v>0.99208553019340462</v>
      </c>
      <c r="GD61">
        <f ca="1">MIN(LOG(1 - Parameters!$B$193/(1+100*EXP(-Parameters!$B$195*'National cons per cap'!GD61/1000))) / LOG(1 - (Parameters!$B$192/Parameters!$B$194)^2), 1)</f>
        <v>0.99998481859073407</v>
      </c>
      <c r="GE61">
        <f ca="1">MIN(LOG(1 - Parameters!$B$193/(1+100*EXP(-Parameters!$B$195*'National cons per cap'!GE61/1000))) / LOG(1 - (Parameters!$B$192/Parameters!$B$194)^2), 1)</f>
        <v>8.5625144493237951E-2</v>
      </c>
      <c r="GF61">
        <f ca="1">MIN(LOG(1 - Parameters!$B$193/(1+100*EXP(-Parameters!$B$195*'National cons per cap'!GF61/1000))) / LOG(1 - (Parameters!$B$192/Parameters!$B$194)^2), 1)</f>
        <v>0.95534141338330669</v>
      </c>
      <c r="GG61">
        <f ca="1">MIN(LOG(1 - Parameters!$B$193/(1+100*EXP(-Parameters!$B$195*'National cons per cap'!GG61/1000))) / LOG(1 - (Parameters!$B$192/Parameters!$B$194)^2), 1)</f>
        <v>0.25706821423493542</v>
      </c>
      <c r="GH61">
        <f ca="1">MIN(LOG(1 - Parameters!$B$193/(1+100*EXP(-Parameters!$B$195*'National cons per cap'!GH61/1000))) / LOG(1 - (Parameters!$B$192/Parameters!$B$194)^2), 1)</f>
        <v>0.11526291190871941</v>
      </c>
      <c r="GI61">
        <f ca="1">MIN(LOG(1 - Parameters!$B$193/(1+100*EXP(-Parameters!$B$195*'National cons per cap'!GI61/1000))) / LOG(1 - (Parameters!$B$192/Parameters!$B$194)^2), 1)</f>
        <v>0.49833709686378103</v>
      </c>
      <c r="GJ61">
        <f ca="1">MIN(LOG(1 - Parameters!$B$193/(1+100*EXP(-Parameters!$B$195*'National cons per cap'!GJ61/1000))) / LOG(1 - (Parameters!$B$192/Parameters!$B$194)^2), 1)</f>
        <v>0.14124178210814403</v>
      </c>
      <c r="GK61">
        <f ca="1">MIN(LOG(1 - Parameters!$B$193/(1+100*EXP(-Parameters!$B$195*'National cons per cap'!GK61/1000))) / LOG(1 - (Parameters!$B$192/Parameters!$B$194)^2), 1)</f>
        <v>0.97639163661598982</v>
      </c>
      <c r="GL61">
        <f ca="1">MIN(LOG(1 - Parameters!$B$193/(1+100*EXP(-Parameters!$B$195*'National cons per cap'!GL61/1000))) / LOG(1 - (Parameters!$B$192/Parameters!$B$194)^2), 1)</f>
        <v>5.9228649380853503E-2</v>
      </c>
      <c r="GM61">
        <f ca="1">MIN(LOG(1 - Parameters!$B$193/(1+100*EXP(-Parameters!$B$195*'National cons per cap'!GM61/1000))) / LOG(1 - (Parameters!$B$192/Parameters!$B$194)^2), 1)</f>
        <v>5.1450786722841022E-2</v>
      </c>
    </row>
    <row r="62" spans="1:195" x14ac:dyDescent="0.25">
      <c r="A62">
        <v>2070</v>
      </c>
      <c r="B62">
        <f ca="1">MIN(LOG(1 - Parameters!$B$193/(1+100*EXP(-Parameters!$B$195*'National cons per cap'!B62/1000))) / LOG(1 - (Parameters!$B$192/Parameters!$B$194)^2), 1)</f>
        <v>5.7953855834741219E-2</v>
      </c>
      <c r="C62">
        <f ca="1">MIN(LOG(1 - Parameters!$B$193/(1+100*EXP(-Parameters!$B$195*'National cons per cap'!C62/1000))) / LOG(1 - (Parameters!$B$192/Parameters!$B$194)^2), 1)</f>
        <v>0.24134992523184906</v>
      </c>
      <c r="D62">
        <f ca="1">MIN(LOG(1 - Parameters!$B$193/(1+100*EXP(-Parameters!$B$195*'National cons per cap'!D62/1000))) / LOG(1 - (Parameters!$B$192/Parameters!$B$194)^2), 1)</f>
        <v>0.16364823854869542</v>
      </c>
      <c r="E62">
        <f>MIN(LOG(1 - Parameters!$B$193/(1+100*EXP(-Parameters!$B$195*'National cons per cap'!E62/1000))) / LOG(1 - (Parameters!$B$192/Parameters!$B$194)^2), 1)</f>
        <v>9.802617410493028E-3</v>
      </c>
      <c r="F62">
        <f ca="1">MIN(LOG(1 - Parameters!$B$193/(1+100*EXP(-Parameters!$B$195*'National cons per cap'!F62/1000))) / LOG(1 - (Parameters!$B$192/Parameters!$B$194)^2), 1)</f>
        <v>0.99999999999991041</v>
      </c>
      <c r="G62">
        <f ca="1">MIN(LOG(1 - Parameters!$B$193/(1+100*EXP(-Parameters!$B$195*'National cons per cap'!G62/1000))) / LOG(1 - (Parameters!$B$192/Parameters!$B$194)^2), 1)</f>
        <v>0.99724419473493398</v>
      </c>
      <c r="H62">
        <f ca="1">MIN(LOG(1 - Parameters!$B$193/(1+100*EXP(-Parameters!$B$195*'National cons per cap'!H62/1000))) / LOG(1 - (Parameters!$B$192/Parameters!$B$194)^2), 1)</f>
        <v>0.33077603144937151</v>
      </c>
      <c r="I62">
        <f ca="1">MIN(LOG(1 - Parameters!$B$193/(1+100*EXP(-Parameters!$B$195*'National cons per cap'!I62/1000))) / LOG(1 - (Parameters!$B$192/Parameters!$B$194)^2), 1)</f>
        <v>0.99016022963360073</v>
      </c>
      <c r="J62">
        <f ca="1">MIN(LOG(1 - Parameters!$B$193/(1+100*EXP(-Parameters!$B$195*'National cons per cap'!J62/1000))) / LOG(1 - (Parameters!$B$192/Parameters!$B$194)^2), 1)</f>
        <v>0.99894643522873838</v>
      </c>
      <c r="K62">
        <f ca="1">MIN(LOG(1 - Parameters!$B$193/(1+100*EXP(-Parameters!$B$195*'National cons per cap'!K62/1000))) / LOG(1 - (Parameters!$B$192/Parameters!$B$194)^2), 1)</f>
        <v>0.99959377694847418</v>
      </c>
      <c r="L62">
        <f ca="1">MIN(LOG(1 - Parameters!$B$193/(1+100*EXP(-Parameters!$B$195*'National cons per cap'!L62/1000))) / LOG(1 - (Parameters!$B$192/Parameters!$B$194)^2), 1)</f>
        <v>0.89378411834204374</v>
      </c>
      <c r="M62">
        <f ca="1">MIN(LOG(1 - Parameters!$B$193/(1+100*EXP(-Parameters!$B$195*'National cons per cap'!M62/1000))) / LOG(1 - (Parameters!$B$192/Parameters!$B$194)^2), 1)</f>
        <v>1.747048615206815E-2</v>
      </c>
      <c r="N62">
        <f ca="1">MIN(LOG(1 - Parameters!$B$193/(1+100*EXP(-Parameters!$B$195*'National cons per cap'!N62/1000))) / LOG(1 - (Parameters!$B$192/Parameters!$B$194)^2), 1)</f>
        <v>0.99925163853642485</v>
      </c>
      <c r="O62">
        <f ca="1">MIN(LOG(1 - Parameters!$B$193/(1+100*EXP(-Parameters!$B$195*'National cons per cap'!O62/1000))) / LOG(1 - (Parameters!$B$192/Parameters!$B$194)^2), 1)</f>
        <v>3.5818626270153926E-2</v>
      </c>
      <c r="P62">
        <f ca="1">MIN(LOG(1 - Parameters!$B$193/(1+100*EXP(-Parameters!$B$195*'National cons per cap'!P62/1000))) / LOG(1 - (Parameters!$B$192/Parameters!$B$194)^2), 1)</f>
        <v>2.6170691594379174E-2</v>
      </c>
      <c r="Q62">
        <f ca="1">MIN(LOG(1 - Parameters!$B$193/(1+100*EXP(-Parameters!$B$195*'National cons per cap'!Q62/1000))) / LOG(1 - (Parameters!$B$192/Parameters!$B$194)^2), 1)</f>
        <v>5.7320746577032143E-2</v>
      </c>
      <c r="R62">
        <f ca="1">MIN(LOG(1 - Parameters!$B$193/(1+100*EXP(-Parameters!$B$195*'National cons per cap'!R62/1000))) / LOG(1 - (Parameters!$B$192/Parameters!$B$194)^2), 1)</f>
        <v>0.53208277637044377</v>
      </c>
      <c r="S62">
        <f ca="1">MIN(LOG(1 - Parameters!$B$193/(1+100*EXP(-Parameters!$B$195*'National cons per cap'!S62/1000))) / LOG(1 - (Parameters!$B$192/Parameters!$B$194)^2), 1)</f>
        <v>0.99999997935262463</v>
      </c>
      <c r="T62">
        <f ca="1">MIN(LOG(1 - Parameters!$B$193/(1+100*EXP(-Parameters!$B$195*'National cons per cap'!T62/1000))) / LOG(1 - (Parameters!$B$192/Parameters!$B$194)^2), 1)</f>
        <v>0.99992825454612455</v>
      </c>
      <c r="U62">
        <f ca="1">MIN(LOG(1 - Parameters!$B$193/(1+100*EXP(-Parameters!$B$195*'National cons per cap'!U62/1000))) / LOG(1 - (Parameters!$B$192/Parameters!$B$194)^2), 1)</f>
        <v>0.22907346254429162</v>
      </c>
      <c r="V62">
        <f ca="1">MIN(LOG(1 - Parameters!$B$193/(1+100*EXP(-Parameters!$B$195*'National cons per cap'!V62/1000))) / LOG(1 - (Parameters!$B$192/Parameters!$B$194)^2), 1)</f>
        <v>0.97968737128620842</v>
      </c>
      <c r="W62">
        <f ca="1">MIN(LOG(1 - Parameters!$B$193/(1+100*EXP(-Parameters!$B$195*'National cons per cap'!W62/1000))) / LOG(1 - (Parameters!$B$192/Parameters!$B$194)^2), 1)</f>
        <v>0.4616849697395663</v>
      </c>
      <c r="X62">
        <f ca="1">MIN(LOG(1 - Parameters!$B$193/(1+100*EXP(-Parameters!$B$195*'National cons per cap'!X62/1000))) / LOG(1 - (Parameters!$B$192/Parameters!$B$194)^2), 1)</f>
        <v>0.99999688489978367</v>
      </c>
      <c r="Y62">
        <f ca="1">MIN(LOG(1 - Parameters!$B$193/(1+100*EXP(-Parameters!$B$195*'National cons per cap'!Y62/1000))) / LOG(1 - (Parameters!$B$192/Parameters!$B$194)^2), 1)</f>
        <v>0.12473071527243243</v>
      </c>
      <c r="Z62">
        <f ca="1">MIN(LOG(1 - Parameters!$B$193/(1+100*EXP(-Parameters!$B$195*'National cons per cap'!Z62/1000))) / LOG(1 - (Parameters!$B$192/Parameters!$B$194)^2), 1)</f>
        <v>0.96228423190909496</v>
      </c>
      <c r="AA62">
        <f ca="1">MIN(LOG(1 - Parameters!$B$193/(1+100*EXP(-Parameters!$B$195*'National cons per cap'!AA62/1000))) / LOG(1 - (Parameters!$B$192/Parameters!$B$194)^2), 1)</f>
        <v>0.99524344082381688</v>
      </c>
      <c r="AB62">
        <f ca="1">MIN(LOG(1 - Parameters!$B$193/(1+100*EXP(-Parameters!$B$195*'National cons per cap'!AB62/1000))) / LOG(1 - (Parameters!$B$192/Parameters!$B$194)^2), 1)</f>
        <v>1</v>
      </c>
      <c r="AC62">
        <f ca="1">MIN(LOG(1 - Parameters!$B$193/(1+100*EXP(-Parameters!$B$195*'National cons per cap'!AC62/1000))) / LOG(1 - (Parameters!$B$192/Parameters!$B$194)^2), 1)</f>
        <v>0.68003842204428089</v>
      </c>
      <c r="AD62">
        <f ca="1">MIN(LOG(1 - Parameters!$B$193/(1+100*EXP(-Parameters!$B$195*'National cons per cap'!AD62/1000))) / LOG(1 - (Parameters!$B$192/Parameters!$B$194)^2), 1)</f>
        <v>0.88539497241371179</v>
      </c>
      <c r="AE62">
        <f ca="1">MIN(LOG(1 - Parameters!$B$193/(1+100*EXP(-Parameters!$B$195*'National cons per cap'!AE62/1000))) / LOG(1 - (Parameters!$B$192/Parameters!$B$194)^2), 1)</f>
        <v>1.8086593508482643E-2</v>
      </c>
      <c r="AF62">
        <f ca="1">MIN(LOG(1 - Parameters!$B$193/(1+100*EXP(-Parameters!$B$195*'National cons per cap'!AF62/1000))) / LOG(1 - (Parameters!$B$192/Parameters!$B$194)^2), 1)</f>
        <v>0.99984577018512255</v>
      </c>
      <c r="AG62">
        <f ca="1">MIN(LOG(1 - Parameters!$B$193/(1+100*EXP(-Parameters!$B$195*'National cons per cap'!AG62/1000))) / LOG(1 - (Parameters!$B$192/Parameters!$B$194)^2), 1)</f>
        <v>0.99990277650833004</v>
      </c>
      <c r="AH62">
        <f ca="1">MIN(LOG(1 - Parameters!$B$193/(1+100*EXP(-Parameters!$B$195*'National cons per cap'!AH62/1000))) / LOG(1 - (Parameters!$B$192/Parameters!$B$194)^2), 1)</f>
        <v>0.99387406412866852</v>
      </c>
      <c r="AI62">
        <f ca="1">MIN(LOG(1 - Parameters!$B$193/(1+100*EXP(-Parameters!$B$195*'National cons per cap'!AI62/1000))) / LOG(1 - (Parameters!$B$192/Parameters!$B$194)^2), 1)</f>
        <v>0.76742135704608694</v>
      </c>
      <c r="AJ62">
        <f ca="1">MIN(LOG(1 - Parameters!$B$193/(1+100*EXP(-Parameters!$B$195*'National cons per cap'!AJ62/1000))) / LOG(1 - (Parameters!$B$192/Parameters!$B$194)^2), 1)</f>
        <v>6.4130754926231881E-2</v>
      </c>
      <c r="AK62">
        <f ca="1">MIN(LOG(1 - Parameters!$B$193/(1+100*EXP(-Parameters!$B$195*'National cons per cap'!AK62/1000))) / LOG(1 - (Parameters!$B$192/Parameters!$B$194)^2), 1)</f>
        <v>6.467550050181084E-2</v>
      </c>
      <c r="AL62">
        <f ca="1">MIN(LOG(1 - Parameters!$B$193/(1+100*EXP(-Parameters!$B$195*'National cons per cap'!AL62/1000))) / LOG(1 - (Parameters!$B$192/Parameters!$B$194)^2), 1)</f>
        <v>1.5921497671267448E-2</v>
      </c>
      <c r="AM62">
        <f ca="1">MIN(LOG(1 - Parameters!$B$193/(1+100*EXP(-Parameters!$B$195*'National cons per cap'!AM62/1000))) / LOG(1 - (Parameters!$B$192/Parameters!$B$194)^2), 1)</f>
        <v>0.24834678853004233</v>
      </c>
      <c r="AN62">
        <f ca="1">MIN(LOG(1 - Parameters!$B$193/(1+100*EXP(-Parameters!$B$195*'National cons per cap'!AN62/1000))) / LOG(1 - (Parameters!$B$192/Parameters!$B$194)^2), 1)</f>
        <v>0.78117296833648242</v>
      </c>
      <c r="AO62">
        <f ca="1">MIN(LOG(1 - Parameters!$B$193/(1+100*EXP(-Parameters!$B$195*'National cons per cap'!AO62/1000))) / LOG(1 - (Parameters!$B$192/Parameters!$B$194)^2), 1)</f>
        <v>5.8509207260717108E-2</v>
      </c>
      <c r="AP62">
        <f ca="1">MIN(LOG(1 - Parameters!$B$193/(1+100*EXP(-Parameters!$B$195*'National cons per cap'!AP62/1000))) / LOG(1 - (Parameters!$B$192/Parameters!$B$194)^2), 1)</f>
        <v>0.22315237317702505</v>
      </c>
      <c r="AQ62">
        <f ca="1">MIN(LOG(1 - Parameters!$B$193/(1+100*EXP(-Parameters!$B$195*'National cons per cap'!AQ62/1000))) / LOG(1 - (Parameters!$B$192/Parameters!$B$194)^2), 1)</f>
        <v>0.93554542131730323</v>
      </c>
      <c r="AR62">
        <f>MIN(LOG(1 - Parameters!$B$193/(1+100*EXP(-Parameters!$B$195*'National cons per cap'!AR62/1000))) / LOG(1 - (Parameters!$B$192/Parameters!$B$194)^2), 1)</f>
        <v>9.802617410493028E-3</v>
      </c>
      <c r="AS62">
        <f ca="1">MIN(LOG(1 - Parameters!$B$193/(1+100*EXP(-Parameters!$B$195*'National cons per cap'!AS62/1000))) / LOG(1 - (Parameters!$B$192/Parameters!$B$194)^2), 1)</f>
        <v>0.99864687357647586</v>
      </c>
      <c r="AT62">
        <f ca="1">MIN(LOG(1 - Parameters!$B$193/(1+100*EXP(-Parameters!$B$195*'National cons per cap'!AT62/1000))) / LOG(1 - (Parameters!$B$192/Parameters!$B$194)^2), 1)</f>
        <v>0.97484932940514624</v>
      </c>
      <c r="AU62">
        <f ca="1">MIN(LOG(1 - Parameters!$B$193/(1+100*EXP(-Parameters!$B$195*'National cons per cap'!AU62/1000))) / LOG(1 - (Parameters!$B$192/Parameters!$B$194)^2), 1)</f>
        <v>0.99896084704124521</v>
      </c>
      <c r="AV62">
        <f ca="1">MIN(LOG(1 - Parameters!$B$193/(1+100*EXP(-Parameters!$B$195*'National cons per cap'!AV62/1000))) / LOG(1 - (Parameters!$B$192/Parameters!$B$194)^2), 1)</f>
        <v>5.0239428745569678E-2</v>
      </c>
      <c r="AW62">
        <f ca="1">MIN(LOG(1 - Parameters!$B$193/(1+100*EXP(-Parameters!$B$195*'National cons per cap'!AW62/1000))) / LOG(1 - (Parameters!$B$192/Parameters!$B$194)^2), 1)</f>
        <v>0.49753060099763274</v>
      </c>
      <c r="AX62">
        <f ca="1">MIN(LOG(1 - Parameters!$B$193/(1+100*EXP(-Parameters!$B$195*'National cons per cap'!AX62/1000))) / LOG(1 - (Parameters!$B$192/Parameters!$B$194)^2), 1)</f>
        <v>0.99957805490613272</v>
      </c>
      <c r="AY62">
        <f ca="1">MIN(LOG(1 - Parameters!$B$193/(1+100*EXP(-Parameters!$B$195*'National cons per cap'!AY62/1000))) / LOG(1 - (Parameters!$B$192/Parameters!$B$194)^2), 1)</f>
        <v>0.81198483843899694</v>
      </c>
      <c r="AZ62">
        <f ca="1">MIN(LOG(1 - Parameters!$B$193/(1+100*EXP(-Parameters!$B$195*'National cons per cap'!AZ62/1000))) / LOG(1 - (Parameters!$B$192/Parameters!$B$194)^2), 1)</f>
        <v>0.71513453593372245</v>
      </c>
      <c r="BA62">
        <f ca="1">MIN(LOG(1 - Parameters!$B$193/(1+100*EXP(-Parameters!$B$195*'National cons per cap'!BA62/1000))) / LOG(1 - (Parameters!$B$192/Parameters!$B$194)^2), 1)</f>
        <v>0.47622648378568089</v>
      </c>
      <c r="BB62">
        <f ca="1">MIN(LOG(1 - Parameters!$B$193/(1+100*EXP(-Parameters!$B$195*'National cons per cap'!BB62/1000))) / LOG(1 - (Parameters!$B$192/Parameters!$B$194)^2), 1)</f>
        <v>0.91372698341053948</v>
      </c>
      <c r="BC62">
        <f ca="1">MIN(LOG(1 - Parameters!$B$193/(1+100*EXP(-Parameters!$B$195*'National cons per cap'!BC62/1000))) / LOG(1 - (Parameters!$B$192/Parameters!$B$194)^2), 1)</f>
        <v>3.2767093413838544E-2</v>
      </c>
      <c r="BD62">
        <f>MIN(LOG(1 - Parameters!$B$193/(1+100*EXP(-Parameters!$B$195*'National cons per cap'!BD62/1000))) / LOG(1 - (Parameters!$B$192/Parameters!$B$194)^2), 1)</f>
        <v>9.802617410493028E-3</v>
      </c>
      <c r="BE62">
        <f ca="1">MIN(LOG(1 - Parameters!$B$193/(1+100*EXP(-Parameters!$B$195*'National cons per cap'!BE62/1000))) / LOG(1 - (Parameters!$B$192/Parameters!$B$194)^2), 1)</f>
        <v>0.99499627627253873</v>
      </c>
      <c r="BF62">
        <f ca="1">MIN(LOG(1 - Parameters!$B$193/(1+100*EXP(-Parameters!$B$195*'National cons per cap'!BF62/1000))) / LOG(1 - (Parameters!$B$192/Parameters!$B$194)^2), 1)</f>
        <v>0.86956246360116762</v>
      </c>
      <c r="BG62">
        <f ca="1">MIN(LOG(1 - Parameters!$B$193/(1+100*EXP(-Parameters!$B$195*'National cons per cap'!BG62/1000))) / LOG(1 - (Parameters!$B$192/Parameters!$B$194)^2), 1)</f>
        <v>1.8293370979522331E-2</v>
      </c>
      <c r="BH62">
        <f ca="1">MIN(LOG(1 - Parameters!$B$193/(1+100*EXP(-Parameters!$B$195*'National cons per cap'!BH62/1000))) / LOG(1 - (Parameters!$B$192/Parameters!$B$194)^2), 1)</f>
        <v>0.99947750042293204</v>
      </c>
      <c r="BI62">
        <f ca="1">MIN(LOG(1 - Parameters!$B$193/(1+100*EXP(-Parameters!$B$195*'National cons per cap'!BI62/1000))) / LOG(1 - (Parameters!$B$192/Parameters!$B$194)^2), 1)</f>
        <v>0.84438534684467059</v>
      </c>
      <c r="BJ62">
        <f ca="1">MIN(LOG(1 - Parameters!$B$193/(1+100*EXP(-Parameters!$B$195*'National cons per cap'!BJ62/1000))) / LOG(1 - (Parameters!$B$192/Parameters!$B$194)^2), 1)</f>
        <v>0.99833893567460297</v>
      </c>
      <c r="BK62">
        <f ca="1">MIN(LOG(1 - Parameters!$B$193/(1+100*EXP(-Parameters!$B$195*'National cons per cap'!BK62/1000))) / LOG(1 - (Parameters!$B$192/Parameters!$B$194)^2), 1)</f>
        <v>5.0311625135171387E-2</v>
      </c>
      <c r="BL62">
        <f ca="1">MIN(LOG(1 - Parameters!$B$193/(1+100*EXP(-Parameters!$B$195*'National cons per cap'!BL62/1000))) / LOG(1 - (Parameters!$B$192/Parameters!$B$194)^2), 1)</f>
        <v>0.95724274522470687</v>
      </c>
      <c r="BM62">
        <f ca="1">MIN(LOG(1 - Parameters!$B$193/(1+100*EXP(-Parameters!$B$195*'National cons per cap'!BM62/1000))) / LOG(1 - (Parameters!$B$192/Parameters!$B$194)^2), 1)</f>
        <v>0.999553086336603</v>
      </c>
      <c r="BN62">
        <f ca="1">MIN(LOG(1 - Parameters!$B$193/(1+100*EXP(-Parameters!$B$195*'National cons per cap'!BN62/1000))) / LOG(1 - (Parameters!$B$192/Parameters!$B$194)^2), 1)</f>
        <v>0.44264322097344233</v>
      </c>
      <c r="BO62">
        <f ca="1">MIN(LOG(1 - Parameters!$B$193/(1+100*EXP(-Parameters!$B$195*'National cons per cap'!BO62/1000))) / LOG(1 - (Parameters!$B$192/Parameters!$B$194)^2), 1)</f>
        <v>8.5721091058658272E-2</v>
      </c>
      <c r="BP62">
        <f ca="1">MIN(LOG(1 - Parameters!$B$193/(1+100*EXP(-Parameters!$B$195*'National cons per cap'!BP62/1000))) / LOG(1 - (Parameters!$B$192/Parameters!$B$194)^2), 1)</f>
        <v>4.0752270125346143E-2</v>
      </c>
      <c r="BQ62">
        <f>MIN(LOG(1 - Parameters!$B$193/(1+100*EXP(-Parameters!$B$195*'National cons per cap'!BQ62/1000))) / LOG(1 - (Parameters!$B$192/Parameters!$B$194)^2), 1)</f>
        <v>9.802617410493028E-3</v>
      </c>
      <c r="BR62">
        <f ca="1">MIN(LOG(1 - Parameters!$B$193/(1+100*EXP(-Parameters!$B$195*'National cons per cap'!BR62/1000))) / LOG(1 - (Parameters!$B$192/Parameters!$B$194)^2), 1)</f>
        <v>3.0381944918599944E-2</v>
      </c>
      <c r="BS62">
        <f ca="1">MIN(LOG(1 - Parameters!$B$193/(1+100*EXP(-Parameters!$B$195*'National cons per cap'!BS62/1000))) / LOG(1 - (Parameters!$B$192/Parameters!$B$194)^2), 1)</f>
        <v>2.9901923038182249E-2</v>
      </c>
      <c r="BT62">
        <f ca="1">MIN(LOG(1 - Parameters!$B$193/(1+100*EXP(-Parameters!$B$195*'National cons per cap'!BT62/1000))) / LOG(1 - (Parameters!$B$192/Parameters!$B$194)^2), 1)</f>
        <v>0.99999996083677589</v>
      </c>
      <c r="BU62">
        <f ca="1">MIN(LOG(1 - Parameters!$B$193/(1+100*EXP(-Parameters!$B$195*'National cons per cap'!BU62/1000))) / LOG(1 - (Parameters!$B$192/Parameters!$B$194)^2), 1)</f>
        <v>0.99487256785692801</v>
      </c>
      <c r="BV62">
        <f ca="1">MIN(LOG(1 - Parameters!$B$193/(1+100*EXP(-Parameters!$B$195*'National cons per cap'!BV62/1000))) / LOG(1 - (Parameters!$B$192/Parameters!$B$194)^2), 1)</f>
        <v>0.65340810478710076</v>
      </c>
      <c r="BW62">
        <f ca="1">MIN(LOG(1 - Parameters!$B$193/(1+100*EXP(-Parameters!$B$195*'National cons per cap'!BW62/1000))) / LOG(1 - (Parameters!$B$192/Parameters!$B$194)^2), 1)</f>
        <v>0.31473954946694976</v>
      </c>
      <c r="BX62">
        <f>MIN(LOG(1 - Parameters!$B$193/(1+100*EXP(-Parameters!$B$195*'National cons per cap'!BX62/1000))) / LOG(1 - (Parameters!$B$192/Parameters!$B$194)^2), 1)</f>
        <v>9.802617410493028E-3</v>
      </c>
      <c r="BY62">
        <f ca="1">MIN(LOG(1 - Parameters!$B$193/(1+100*EXP(-Parameters!$B$195*'National cons per cap'!BY62/1000))) / LOG(1 - (Parameters!$B$192/Parameters!$B$194)^2), 1)</f>
        <v>0.20326166436383769</v>
      </c>
      <c r="BZ62">
        <f ca="1">MIN(LOG(1 - Parameters!$B$193/(1+100*EXP(-Parameters!$B$195*'National cons per cap'!BZ62/1000))) / LOG(1 - (Parameters!$B$192/Parameters!$B$194)^2), 1)</f>
        <v>1</v>
      </c>
      <c r="CA62">
        <f ca="1">MIN(LOG(1 - Parameters!$B$193/(1+100*EXP(-Parameters!$B$195*'National cons per cap'!CA62/1000))) / LOG(1 - (Parameters!$B$192/Parameters!$B$194)^2), 1)</f>
        <v>7.4369902840916075E-2</v>
      </c>
      <c r="CB62">
        <f ca="1">MIN(LOG(1 - Parameters!$B$193/(1+100*EXP(-Parameters!$B$195*'National cons per cap'!CB62/1000))) / LOG(1 - (Parameters!$B$192/Parameters!$B$194)^2), 1)</f>
        <v>0.81696799026415678</v>
      </c>
      <c r="CC62">
        <f ca="1">MIN(LOG(1 - Parameters!$B$193/(1+100*EXP(-Parameters!$B$195*'National cons per cap'!CC62/1000))) / LOG(1 - (Parameters!$B$192/Parameters!$B$194)^2), 1)</f>
        <v>2.0336389525454222E-2</v>
      </c>
      <c r="CD62">
        <f ca="1">MIN(LOG(1 - Parameters!$B$193/(1+100*EXP(-Parameters!$B$195*'National cons per cap'!CD62/1000))) / LOG(1 - (Parameters!$B$192/Parameters!$B$194)^2), 1)</f>
        <v>0.89468892605382022</v>
      </c>
      <c r="CE62">
        <f ca="1">MIN(LOG(1 - Parameters!$B$193/(1+100*EXP(-Parameters!$B$195*'National cons per cap'!CE62/1000))) / LOG(1 - (Parameters!$B$192/Parameters!$B$194)^2), 1)</f>
        <v>0.91205175563763874</v>
      </c>
      <c r="CF62">
        <f ca="1">MIN(LOG(1 - Parameters!$B$193/(1+100*EXP(-Parameters!$B$195*'National cons per cap'!CF62/1000))) / LOG(1 - (Parameters!$B$192/Parameters!$B$194)^2), 1)</f>
        <v>0.21115467180291669</v>
      </c>
      <c r="CG62">
        <f ca="1">MIN(LOG(1 - Parameters!$B$193/(1+100*EXP(-Parameters!$B$195*'National cons per cap'!CG62/1000))) / LOG(1 - (Parameters!$B$192/Parameters!$B$194)^2), 1)</f>
        <v>0.99983789276361112</v>
      </c>
      <c r="CH62">
        <f ca="1">MIN(LOG(1 - Parameters!$B$193/(1+100*EXP(-Parameters!$B$195*'National cons per cap'!CH62/1000))) / LOG(1 - (Parameters!$B$192/Parameters!$B$194)^2), 1)</f>
        <v>0.99907307569769632</v>
      </c>
      <c r="CI62">
        <f ca="1">MIN(LOG(1 - Parameters!$B$193/(1+100*EXP(-Parameters!$B$195*'National cons per cap'!CI62/1000))) / LOG(1 - (Parameters!$B$192/Parameters!$B$194)^2), 1)</f>
        <v>0.90210148266928158</v>
      </c>
      <c r="CJ62">
        <f ca="1">MIN(LOG(1 - Parameters!$B$193/(1+100*EXP(-Parameters!$B$195*'National cons per cap'!CJ62/1000))) / LOG(1 - (Parameters!$B$192/Parameters!$B$194)^2), 1)</f>
        <v>0.99993337643965585</v>
      </c>
      <c r="CK62">
        <f ca="1">MIN(LOG(1 - Parameters!$B$193/(1+100*EXP(-Parameters!$B$195*'National cons per cap'!CK62/1000))) / LOG(1 - (Parameters!$B$192/Parameters!$B$194)^2), 1)</f>
        <v>0.98012204959951066</v>
      </c>
      <c r="CL62">
        <f ca="1">MIN(LOG(1 - Parameters!$B$193/(1+100*EXP(-Parameters!$B$195*'National cons per cap'!CL62/1000))) / LOG(1 - (Parameters!$B$192/Parameters!$B$194)^2), 1)</f>
        <v>0.99859136869773379</v>
      </c>
      <c r="CM62">
        <f ca="1">MIN(LOG(1 - Parameters!$B$193/(1+100*EXP(-Parameters!$B$195*'National cons per cap'!CM62/1000))) / LOG(1 - (Parameters!$B$192/Parameters!$B$194)^2), 1)</f>
        <v>0.47328157920791242</v>
      </c>
      <c r="CN62">
        <f ca="1">MIN(LOG(1 - Parameters!$B$193/(1+100*EXP(-Parameters!$B$195*'National cons per cap'!CN62/1000))) / LOG(1 - (Parameters!$B$192/Parameters!$B$194)^2), 1)</f>
        <v>0.8922117918289767</v>
      </c>
      <c r="CO62">
        <f ca="1">MIN(LOG(1 - Parameters!$B$193/(1+100*EXP(-Parameters!$B$195*'National cons per cap'!CO62/1000))) / LOG(1 - (Parameters!$B$192/Parameters!$B$194)^2), 1)</f>
        <v>0.99999999999791411</v>
      </c>
      <c r="CP62">
        <f ca="1">MIN(LOG(1 - Parameters!$B$193/(1+100*EXP(-Parameters!$B$195*'National cons per cap'!CP62/1000))) / LOG(1 - (Parameters!$B$192/Parameters!$B$194)^2), 1)</f>
        <v>0.99700873366173237</v>
      </c>
      <c r="CQ62">
        <f ca="1">MIN(LOG(1 - Parameters!$B$193/(1+100*EXP(-Parameters!$B$195*'National cons per cap'!CQ62/1000))) / LOG(1 - (Parameters!$B$192/Parameters!$B$194)^2), 1)</f>
        <v>5.5830022119024429E-2</v>
      </c>
      <c r="CR62">
        <f ca="1">MIN(LOG(1 - Parameters!$B$193/(1+100*EXP(-Parameters!$B$195*'National cons per cap'!CR62/1000))) / LOG(1 - (Parameters!$B$192/Parameters!$B$194)^2), 1)</f>
        <v>5.5680487477407961E-2</v>
      </c>
      <c r="CS62">
        <f ca="1">MIN(LOG(1 - Parameters!$B$193/(1+100*EXP(-Parameters!$B$195*'National cons per cap'!CS62/1000))) / LOG(1 - (Parameters!$B$192/Parameters!$B$194)^2), 1)</f>
        <v>9.7536632371804266E-2</v>
      </c>
      <c r="CT62">
        <f ca="1">MIN(LOG(1 - Parameters!$B$193/(1+100*EXP(-Parameters!$B$195*'National cons per cap'!CT62/1000))) / LOG(1 - (Parameters!$B$192/Parameters!$B$194)^2), 1)</f>
        <v>0.99954099117535011</v>
      </c>
      <c r="CU62">
        <f ca="1">MIN(LOG(1 - Parameters!$B$193/(1+100*EXP(-Parameters!$B$195*'National cons per cap'!CU62/1000))) / LOG(1 - (Parameters!$B$192/Parameters!$B$194)^2), 1)</f>
        <v>0.99999999742653545</v>
      </c>
      <c r="CV62">
        <f ca="1">MIN(LOG(1 - Parameters!$B$193/(1+100*EXP(-Parameters!$B$195*'National cons per cap'!CV62/1000))) / LOG(1 - (Parameters!$B$192/Parameters!$B$194)^2), 1)</f>
        <v>0.99999999998346345</v>
      </c>
      <c r="CW62">
        <f ca="1">MIN(LOG(1 - Parameters!$B$193/(1+100*EXP(-Parameters!$B$195*'National cons per cap'!CW62/1000))) / LOG(1 - (Parameters!$B$192/Parameters!$B$194)^2), 1)</f>
        <v>0.40419383560510019</v>
      </c>
      <c r="CX62">
        <f ca="1">MIN(LOG(1 - Parameters!$B$193/(1+100*EXP(-Parameters!$B$195*'National cons per cap'!CX62/1000))) / LOG(1 - (Parameters!$B$192/Parameters!$B$194)^2), 1)</f>
        <v>0.99892304938706533</v>
      </c>
      <c r="CY62">
        <f ca="1">MIN(LOG(1 - Parameters!$B$193/(1+100*EXP(-Parameters!$B$195*'National cons per cap'!CY62/1000))) / LOG(1 - (Parameters!$B$192/Parameters!$B$194)^2), 1)</f>
        <v>3.2653463432740087E-2</v>
      </c>
      <c r="CZ62">
        <f ca="1">MIN(LOG(1 - Parameters!$B$193/(1+100*EXP(-Parameters!$B$195*'National cons per cap'!CZ62/1000))) / LOG(1 - (Parameters!$B$192/Parameters!$B$194)^2), 1)</f>
        <v>0.9833594216858732</v>
      </c>
      <c r="DA62">
        <f>MIN(LOG(1 - Parameters!$B$193/(1+100*EXP(-Parameters!$B$195*'National cons per cap'!DA62/1000))) / LOG(1 - (Parameters!$B$192/Parameters!$B$194)^2), 1)</f>
        <v>9.802617410493028E-3</v>
      </c>
      <c r="DB62">
        <f ca="1">MIN(LOG(1 - Parameters!$B$193/(1+100*EXP(-Parameters!$B$195*'National cons per cap'!DB62/1000))) / LOG(1 - (Parameters!$B$192/Parameters!$B$194)^2), 1)</f>
        <v>0.93595120376476448</v>
      </c>
      <c r="DC62">
        <f ca="1">MIN(LOG(1 - Parameters!$B$193/(1+100*EXP(-Parameters!$B$195*'National cons per cap'!DC62/1000))) / LOG(1 - (Parameters!$B$192/Parameters!$B$194)^2), 1)</f>
        <v>4.242328168513592E-2</v>
      </c>
      <c r="DD62">
        <f ca="1">MIN(LOG(1 - Parameters!$B$193/(1+100*EXP(-Parameters!$B$195*'National cons per cap'!DD62/1000))) / LOG(1 - (Parameters!$B$192/Parameters!$B$194)^2), 1)</f>
        <v>0.88471030251624072</v>
      </c>
      <c r="DE62">
        <f ca="1">MIN(LOG(1 - Parameters!$B$193/(1+100*EXP(-Parameters!$B$195*'National cons per cap'!DE62/1000))) / LOG(1 - (Parameters!$B$192/Parameters!$B$194)^2), 1)</f>
        <v>0.99999999891559177</v>
      </c>
      <c r="DF62">
        <f ca="1">MIN(LOG(1 - Parameters!$B$193/(1+100*EXP(-Parameters!$B$195*'National cons per cap'!DF62/1000))) / LOG(1 - (Parameters!$B$192/Parameters!$B$194)^2), 1)</f>
        <v>0.70484997564535368</v>
      </c>
      <c r="DG62">
        <f ca="1">MIN(LOG(1 - Parameters!$B$193/(1+100*EXP(-Parameters!$B$195*'National cons per cap'!DG62/1000))) / LOG(1 - (Parameters!$B$192/Parameters!$B$194)^2), 1)</f>
        <v>0.31784358081221548</v>
      </c>
      <c r="DH62">
        <f ca="1">MIN(LOG(1 - Parameters!$B$193/(1+100*EXP(-Parameters!$B$195*'National cons per cap'!DH62/1000))) / LOG(1 - (Parameters!$B$192/Parameters!$B$194)^2), 1)</f>
        <v>0.13785336151995309</v>
      </c>
      <c r="DI62">
        <f ca="1">MIN(LOG(1 - Parameters!$B$193/(1+100*EXP(-Parameters!$B$195*'National cons per cap'!DI62/1000))) / LOG(1 - (Parameters!$B$192/Parameters!$B$194)^2), 1)</f>
        <v>2.773867310916478E-2</v>
      </c>
      <c r="DJ62">
        <f ca="1">MIN(LOG(1 - Parameters!$B$193/(1+100*EXP(-Parameters!$B$195*'National cons per cap'!DJ62/1000))) / LOG(1 - (Parameters!$B$192/Parameters!$B$194)^2), 1)</f>
        <v>0.96662307915296508</v>
      </c>
      <c r="DK62">
        <f ca="1">MIN(LOG(1 - Parameters!$B$193/(1+100*EXP(-Parameters!$B$195*'National cons per cap'!DK62/1000))) / LOG(1 - (Parameters!$B$192/Parameters!$B$194)^2), 1)</f>
        <v>0.2324288035720741</v>
      </c>
      <c r="DL62">
        <f ca="1">MIN(LOG(1 - Parameters!$B$193/(1+100*EXP(-Parameters!$B$195*'National cons per cap'!DL62/1000))) / LOG(1 - (Parameters!$B$192/Parameters!$B$194)^2), 1)</f>
        <v>3.6040777167687277E-2</v>
      </c>
      <c r="DM62">
        <f ca="1">MIN(LOG(1 - Parameters!$B$193/(1+100*EXP(-Parameters!$B$195*'National cons per cap'!DM62/1000))) / LOG(1 - (Parameters!$B$192/Parameters!$B$194)^2), 1)</f>
        <v>0.17170436907629039</v>
      </c>
      <c r="DN62">
        <f ca="1">MIN(LOG(1 - Parameters!$B$193/(1+100*EXP(-Parameters!$B$195*'National cons per cap'!DN62/1000))) / LOG(1 - (Parameters!$B$192/Parameters!$B$194)^2), 1)</f>
        <v>0.65991868597317638</v>
      </c>
      <c r="DO62">
        <f ca="1">MIN(LOG(1 - Parameters!$B$193/(1+100*EXP(-Parameters!$B$195*'National cons per cap'!DO62/1000))) / LOG(1 - (Parameters!$B$192/Parameters!$B$194)^2), 1)</f>
        <v>0.8879113084180259</v>
      </c>
      <c r="DP62">
        <f ca="1">MIN(LOG(1 - Parameters!$B$193/(1+100*EXP(-Parameters!$B$195*'National cons per cap'!DP62/1000))) / LOG(1 - (Parameters!$B$192/Parameters!$B$194)^2), 1)</f>
        <v>2.0211077390007097E-2</v>
      </c>
      <c r="DQ62">
        <f ca="1">MIN(LOG(1 - Parameters!$B$193/(1+100*EXP(-Parameters!$B$195*'National cons per cap'!DQ62/1000))) / LOG(1 - (Parameters!$B$192/Parameters!$B$194)^2), 1)</f>
        <v>7.3546862730718518E-2</v>
      </c>
      <c r="DR62">
        <f>MIN(LOG(1 - Parameters!$B$193/(1+100*EXP(-Parameters!$B$195*'National cons per cap'!DR62/1000))) / LOG(1 - (Parameters!$B$192/Parameters!$B$194)^2), 1)</f>
        <v>9.802617410493028E-3</v>
      </c>
      <c r="DS62">
        <f ca="1">MIN(LOG(1 - Parameters!$B$193/(1+100*EXP(-Parameters!$B$195*'National cons per cap'!DS62/1000))) / LOG(1 - (Parameters!$B$192/Parameters!$B$194)^2), 1)</f>
        <v>0.99880507763356363</v>
      </c>
      <c r="DT62">
        <f ca="1">MIN(LOG(1 - Parameters!$B$193/(1+100*EXP(-Parameters!$B$195*'National cons per cap'!DT62/1000))) / LOG(1 - (Parameters!$B$192/Parameters!$B$194)^2), 1)</f>
        <v>2.1736259364740787E-2</v>
      </c>
      <c r="DU62">
        <f ca="1">MIN(LOG(1 - Parameters!$B$193/(1+100*EXP(-Parameters!$B$195*'National cons per cap'!DU62/1000))) / LOG(1 - (Parameters!$B$192/Parameters!$B$194)^2), 1)</f>
        <v>0.99999009659122173</v>
      </c>
      <c r="DV62">
        <f ca="1">MIN(LOG(1 - Parameters!$B$193/(1+100*EXP(-Parameters!$B$195*'National cons per cap'!DV62/1000))) / LOG(1 - (Parameters!$B$192/Parameters!$B$194)^2), 1)</f>
        <v>0.75037156676072558</v>
      </c>
      <c r="DW62">
        <f>MIN(LOG(1 - Parameters!$B$193/(1+100*EXP(-Parameters!$B$195*'National cons per cap'!DW62/1000))) / LOG(1 - (Parameters!$B$192/Parameters!$B$194)^2), 1)</f>
        <v>9.802617410493028E-3</v>
      </c>
      <c r="DX62">
        <f ca="1">MIN(LOG(1 - Parameters!$B$193/(1+100*EXP(-Parameters!$B$195*'National cons per cap'!DX62/1000))) / LOG(1 - (Parameters!$B$192/Parameters!$B$194)^2), 1)</f>
        <v>1.7086979912407825E-2</v>
      </c>
      <c r="DY62">
        <f ca="1">MIN(LOG(1 - Parameters!$B$193/(1+100*EXP(-Parameters!$B$195*'National cons per cap'!DY62/1000))) / LOG(1 - (Parameters!$B$192/Parameters!$B$194)^2), 1)</f>
        <v>0.18093307066176728</v>
      </c>
      <c r="DZ62">
        <f ca="1">MIN(LOG(1 - Parameters!$B$193/(1+100*EXP(-Parameters!$B$195*'National cons per cap'!DZ62/1000))) / LOG(1 - (Parameters!$B$192/Parameters!$B$194)^2), 1)</f>
        <v>7.8824800958674515E-2</v>
      </c>
      <c r="EA62">
        <f ca="1">MIN(LOG(1 - Parameters!$B$193/(1+100*EXP(-Parameters!$B$195*'National cons per cap'!EA62/1000))) / LOG(1 - (Parameters!$B$192/Parameters!$B$194)^2), 1)</f>
        <v>0.99933819716741124</v>
      </c>
      <c r="EB62">
        <f ca="1">MIN(LOG(1 - Parameters!$B$193/(1+100*EXP(-Parameters!$B$195*'National cons per cap'!EB62/1000))) / LOG(1 - (Parameters!$B$192/Parameters!$B$194)^2), 1)</f>
        <v>0.99995431435868731</v>
      </c>
      <c r="EC62">
        <f ca="1">MIN(LOG(1 - Parameters!$B$193/(1+100*EXP(-Parameters!$B$195*'National cons per cap'!EC62/1000))) / LOG(1 - (Parameters!$B$192/Parameters!$B$194)^2), 1)</f>
        <v>4.097108262427699E-2</v>
      </c>
      <c r="ED62">
        <f ca="1">MIN(LOG(1 - Parameters!$B$193/(1+100*EXP(-Parameters!$B$195*'National cons per cap'!ED62/1000))) / LOG(1 - (Parameters!$B$192/Parameters!$B$194)^2), 1)</f>
        <v>0.69827973685313793</v>
      </c>
      <c r="EE62">
        <f ca="1">MIN(LOG(1 - Parameters!$B$193/(1+100*EXP(-Parameters!$B$195*'National cons per cap'!EE62/1000))) / LOG(1 - (Parameters!$B$192/Parameters!$B$194)^2), 1)</f>
        <v>0.99500339447219111</v>
      </c>
      <c r="EF62">
        <f ca="1">MIN(LOG(1 - Parameters!$B$193/(1+100*EXP(-Parameters!$B$195*'National cons per cap'!EF62/1000))) / LOG(1 - (Parameters!$B$192/Parameters!$B$194)^2), 1)</f>
        <v>0.99999999928085181</v>
      </c>
      <c r="EG62">
        <f ca="1">MIN(LOG(1 - Parameters!$B$193/(1+100*EXP(-Parameters!$B$195*'National cons per cap'!EG62/1000))) / LOG(1 - (Parameters!$B$192/Parameters!$B$194)^2), 1)</f>
        <v>0.28888370205368846</v>
      </c>
      <c r="EH62">
        <f ca="1">MIN(LOG(1 - Parameters!$B$193/(1+100*EXP(-Parameters!$B$195*'National cons per cap'!EH62/1000))) / LOG(1 - (Parameters!$B$192/Parameters!$B$194)^2), 1)</f>
        <v>0.95713817711326499</v>
      </c>
      <c r="EI62">
        <f ca="1">MIN(LOG(1 - Parameters!$B$193/(1+100*EXP(-Parameters!$B$195*'National cons per cap'!EI62/1000))) / LOG(1 - (Parameters!$B$192/Parameters!$B$194)^2), 1)</f>
        <v>0.64251977174874442</v>
      </c>
      <c r="EJ62">
        <f ca="1">MIN(LOG(1 - Parameters!$B$193/(1+100*EXP(-Parameters!$B$195*'National cons per cap'!EJ62/1000))) / LOG(1 - (Parameters!$B$192/Parameters!$B$194)^2), 1)</f>
        <v>0.25397022872979913</v>
      </c>
      <c r="EK62">
        <f ca="1">MIN(LOG(1 - Parameters!$B$193/(1+100*EXP(-Parameters!$B$195*'National cons per cap'!EK62/1000))) / LOG(1 - (Parameters!$B$192/Parameters!$B$194)^2), 1)</f>
        <v>0.99992632765569489</v>
      </c>
      <c r="EL62">
        <f ca="1">MIN(LOG(1 - Parameters!$B$193/(1+100*EXP(-Parameters!$B$195*'National cons per cap'!EL62/1000))) / LOG(1 - (Parameters!$B$192/Parameters!$B$194)^2), 1)</f>
        <v>0.12877623098053245</v>
      </c>
      <c r="EM62">
        <f ca="1">MIN(LOG(1 - Parameters!$B$193/(1+100*EXP(-Parameters!$B$195*'National cons per cap'!EM62/1000))) / LOG(1 - (Parameters!$B$192/Parameters!$B$194)^2), 1)</f>
        <v>0.90926110507769786</v>
      </c>
      <c r="EN62">
        <f ca="1">MIN(LOG(1 - Parameters!$B$193/(1+100*EXP(-Parameters!$B$195*'National cons per cap'!EN62/1000))) / LOG(1 - (Parameters!$B$192/Parameters!$B$194)^2), 1)</f>
        <v>0.9999946870783204</v>
      </c>
      <c r="EO62">
        <f>MIN(LOG(1 - Parameters!$B$193/(1+100*EXP(-Parameters!$B$195*'National cons per cap'!EO62/1000))) / LOG(1 - (Parameters!$B$192/Parameters!$B$194)^2), 1)</f>
        <v>9.802617410493028E-3</v>
      </c>
      <c r="EP62">
        <f ca="1">MIN(LOG(1 - Parameters!$B$193/(1+100*EXP(-Parameters!$B$195*'National cons per cap'!EP62/1000))) / LOG(1 - (Parameters!$B$192/Parameters!$B$194)^2), 1)</f>
        <v>0.99071088129572982</v>
      </c>
      <c r="EQ62">
        <f ca="1">MIN(LOG(1 - Parameters!$B$193/(1+100*EXP(-Parameters!$B$195*'National cons per cap'!EQ62/1000))) / LOG(1 - (Parameters!$B$192/Parameters!$B$194)^2), 1)</f>
        <v>0.57870743829844362</v>
      </c>
      <c r="ER62">
        <f ca="1">MIN(LOG(1 - Parameters!$B$193/(1+100*EXP(-Parameters!$B$195*'National cons per cap'!ER62/1000))) / LOG(1 - (Parameters!$B$192/Parameters!$B$194)^2), 1)</f>
        <v>0.20067213584071336</v>
      </c>
      <c r="ES62">
        <f ca="1">MIN(LOG(1 - Parameters!$B$193/(1+100*EXP(-Parameters!$B$195*'National cons per cap'!ES62/1000))) / LOG(1 - (Parameters!$B$192/Parameters!$B$194)^2), 1)</f>
        <v>1</v>
      </c>
      <c r="ET62">
        <f>MIN(LOG(1 - Parameters!$B$193/(1+100*EXP(-Parameters!$B$195*'National cons per cap'!ET62/1000))) / LOG(1 - (Parameters!$B$192/Parameters!$B$194)^2), 1)</f>
        <v>9.802617410493028E-3</v>
      </c>
      <c r="EU62">
        <f ca="1">MIN(LOG(1 - Parameters!$B$193/(1+100*EXP(-Parameters!$B$195*'National cons per cap'!EU62/1000))) / LOG(1 - (Parameters!$B$192/Parameters!$B$194)^2), 1)</f>
        <v>0.66832482700451123</v>
      </c>
      <c r="EV62">
        <f ca="1">MIN(LOG(1 - Parameters!$B$193/(1+100*EXP(-Parameters!$B$195*'National cons per cap'!EV62/1000))) / LOG(1 - (Parameters!$B$192/Parameters!$B$194)^2), 1)</f>
        <v>0.9993806358539542</v>
      </c>
      <c r="EW62">
        <f ca="1">MIN(LOG(1 - Parameters!$B$193/(1+100*EXP(-Parameters!$B$195*'National cons per cap'!EW62/1000))) / LOG(1 - (Parameters!$B$192/Parameters!$B$194)^2), 1)</f>
        <v>2.7054544513475273E-2</v>
      </c>
      <c r="EX62">
        <f ca="1">MIN(LOG(1 - Parameters!$B$193/(1+100*EXP(-Parameters!$B$195*'National cons per cap'!EX62/1000))) / LOG(1 - (Parameters!$B$192/Parameters!$B$194)^2), 1)</f>
        <v>0.99999993692475264</v>
      </c>
      <c r="EY62">
        <f ca="1">MIN(LOG(1 - Parameters!$B$193/(1+100*EXP(-Parameters!$B$195*'National cons per cap'!EY62/1000))) / LOG(1 - (Parameters!$B$192/Parameters!$B$194)^2), 1)</f>
        <v>0.10759272515901598</v>
      </c>
      <c r="EZ62">
        <f ca="1">MIN(LOG(1 - Parameters!$B$193/(1+100*EXP(-Parameters!$B$195*'National cons per cap'!EZ62/1000))) / LOG(1 - (Parameters!$B$192/Parameters!$B$194)^2), 1)</f>
        <v>6.5244146987321089E-2</v>
      </c>
      <c r="FA62">
        <f ca="1">MIN(LOG(1 - Parameters!$B$193/(1+100*EXP(-Parameters!$B$195*'National cons per cap'!FA62/1000))) / LOG(1 - (Parameters!$B$192/Parameters!$B$194)^2), 1)</f>
        <v>8.2964051309210682E-2</v>
      </c>
      <c r="FB62">
        <f ca="1">MIN(LOG(1 - Parameters!$B$193/(1+100*EXP(-Parameters!$B$195*'National cons per cap'!FB62/1000))) / LOG(1 - (Parameters!$B$192/Parameters!$B$194)^2), 1)</f>
        <v>2.4550942049493832E-2</v>
      </c>
      <c r="FC62">
        <f ca="1">MIN(LOG(1 - Parameters!$B$193/(1+100*EXP(-Parameters!$B$195*'National cons per cap'!FC62/1000))) / LOG(1 - (Parameters!$B$192/Parameters!$B$194)^2), 1)</f>
        <v>0.26726014781599616</v>
      </c>
      <c r="FD62">
        <f ca="1">MIN(LOG(1 - Parameters!$B$193/(1+100*EXP(-Parameters!$B$195*'National cons per cap'!FD62/1000))) / LOG(1 - (Parameters!$B$192/Parameters!$B$194)^2), 1)</f>
        <v>0.99999994158301575</v>
      </c>
      <c r="FE62">
        <f>MIN(LOG(1 - Parameters!$B$193/(1+100*EXP(-Parameters!$B$195*'National cons per cap'!FE62/1000))) / LOG(1 - (Parameters!$B$192/Parameters!$B$194)^2), 1)</f>
        <v>9.802617410493028E-3</v>
      </c>
      <c r="FF62">
        <f ca="1">MIN(LOG(1 - Parameters!$B$193/(1+100*EXP(-Parameters!$B$195*'National cons per cap'!FF62/1000))) / LOG(1 - (Parameters!$B$192/Parameters!$B$194)^2), 1)</f>
        <v>0.44929159930196882</v>
      </c>
      <c r="FG62">
        <f ca="1">MIN(LOG(1 - Parameters!$B$193/(1+100*EXP(-Parameters!$B$195*'National cons per cap'!FG62/1000))) / LOG(1 - (Parameters!$B$192/Parameters!$B$194)^2), 1)</f>
        <v>0.27150549633449861</v>
      </c>
      <c r="FH62">
        <f ca="1">MIN(LOG(1 - Parameters!$B$193/(1+100*EXP(-Parameters!$B$195*'National cons per cap'!FH62/1000))) / LOG(1 - (Parameters!$B$192/Parameters!$B$194)^2), 1)</f>
        <v>4.8406708891402223E-2</v>
      </c>
      <c r="FI62">
        <f ca="1">MIN(LOG(1 - Parameters!$B$193/(1+100*EXP(-Parameters!$B$195*'National cons per cap'!FI62/1000))) / LOG(1 - (Parameters!$B$192/Parameters!$B$194)^2), 1)</f>
        <v>0.4538272139789547</v>
      </c>
      <c r="FJ62">
        <f ca="1">MIN(LOG(1 - Parameters!$B$193/(1+100*EXP(-Parameters!$B$195*'National cons per cap'!FJ62/1000))) / LOG(1 - (Parameters!$B$192/Parameters!$B$194)^2), 1)</f>
        <v>0.96237609736429774</v>
      </c>
      <c r="FK62">
        <f ca="1">MIN(LOG(1 - Parameters!$B$193/(1+100*EXP(-Parameters!$B$195*'National cons per cap'!FK62/1000))) / LOG(1 - (Parameters!$B$192/Parameters!$B$194)^2), 1)</f>
        <v>0.97602756105531652</v>
      </c>
      <c r="FL62">
        <f ca="1">MIN(LOG(1 - Parameters!$B$193/(1+100*EXP(-Parameters!$B$195*'National cons per cap'!FL62/1000))) / LOG(1 - (Parameters!$B$192/Parameters!$B$194)^2), 1)</f>
        <v>0.99937420591825066</v>
      </c>
      <c r="FM62">
        <f>MIN(LOG(1 - Parameters!$B$193/(1+100*EXP(-Parameters!$B$195*'National cons per cap'!FM62/1000))) / LOG(1 - (Parameters!$B$192/Parameters!$B$194)^2), 1)</f>
        <v>9.802617410493028E-3</v>
      </c>
      <c r="FN62">
        <f ca="1">MIN(LOG(1 - Parameters!$B$193/(1+100*EXP(-Parameters!$B$195*'National cons per cap'!FN62/1000))) / LOG(1 - (Parameters!$B$192/Parameters!$B$194)^2), 1)</f>
        <v>3.193372850632472E-2</v>
      </c>
      <c r="FO62">
        <f ca="1">MIN(LOG(1 - Parameters!$B$193/(1+100*EXP(-Parameters!$B$195*'National cons per cap'!FO62/1000))) / LOG(1 - (Parameters!$B$192/Parameters!$B$194)^2), 1)</f>
        <v>2.2640491181625221E-2</v>
      </c>
      <c r="FP62">
        <f ca="1">MIN(LOG(1 - Parameters!$B$193/(1+100*EXP(-Parameters!$B$195*'National cons per cap'!FP62/1000))) / LOG(1 - (Parameters!$B$192/Parameters!$B$194)^2), 1)</f>
        <v>0.99829101769192663</v>
      </c>
      <c r="FQ62">
        <f ca="1">MIN(LOG(1 - Parameters!$B$193/(1+100*EXP(-Parameters!$B$195*'National cons per cap'!FQ62/1000))) / LOG(1 - (Parameters!$B$192/Parameters!$B$194)^2), 1)</f>
        <v>4.223018901242636E-2</v>
      </c>
      <c r="FR62">
        <f ca="1">MIN(LOG(1 - Parameters!$B$193/(1+100*EXP(-Parameters!$B$195*'National cons per cap'!FR62/1000))) / LOG(1 - (Parameters!$B$192/Parameters!$B$194)^2), 1)</f>
        <v>0.66339486234318201</v>
      </c>
      <c r="FS62">
        <f ca="1">MIN(LOG(1 - Parameters!$B$193/(1+100*EXP(-Parameters!$B$195*'National cons per cap'!FS62/1000))) / LOG(1 - (Parameters!$B$192/Parameters!$B$194)^2), 1)</f>
        <v>0.75014824765579802</v>
      </c>
      <c r="FT62">
        <f ca="1">MIN(LOG(1 - Parameters!$B$193/(1+100*EXP(-Parameters!$B$195*'National cons per cap'!FT62/1000))) / LOG(1 - (Parameters!$B$192/Parameters!$B$194)^2), 1)</f>
        <v>0.47700669485879921</v>
      </c>
      <c r="FU62">
        <f ca="1">MIN(LOG(1 - Parameters!$B$193/(1+100*EXP(-Parameters!$B$195*'National cons per cap'!FU62/1000))) / LOG(1 - (Parameters!$B$192/Parameters!$B$194)^2), 1)</f>
        <v>0.99998065502796318</v>
      </c>
      <c r="FV62">
        <f ca="1">MIN(LOG(1 - Parameters!$B$193/(1+100*EXP(-Parameters!$B$195*'National cons per cap'!FV62/1000))) / LOG(1 - (Parameters!$B$192/Parameters!$B$194)^2), 1)</f>
        <v>0.9283055174697542</v>
      </c>
      <c r="FW62">
        <f ca="1">MIN(LOG(1 - Parameters!$B$193/(1+100*EXP(-Parameters!$B$195*'National cons per cap'!FW62/1000))) / LOG(1 - (Parameters!$B$192/Parameters!$B$194)^2), 1)</f>
        <v>0.65995016695676889</v>
      </c>
      <c r="FX62">
        <f ca="1">MIN(LOG(1 - Parameters!$B$193/(1+100*EXP(-Parameters!$B$195*'National cons per cap'!FX62/1000))) / LOG(1 - (Parameters!$B$192/Parameters!$B$194)^2), 1)</f>
        <v>8.2428234329570152E-2</v>
      </c>
      <c r="FY62">
        <f>MIN(LOG(1 - Parameters!$B$193/(1+100*EXP(-Parameters!$B$195*'National cons per cap'!FY62/1000))) / LOG(1 - (Parameters!$B$192/Parameters!$B$194)^2), 1)</f>
        <v>9.802617410493028E-3</v>
      </c>
      <c r="FZ62">
        <f ca="1">MIN(LOG(1 - Parameters!$B$193/(1+100*EXP(-Parameters!$B$195*'National cons per cap'!FZ62/1000))) / LOG(1 - (Parameters!$B$192/Parameters!$B$194)^2), 1)</f>
        <v>3.8284652466166774E-2</v>
      </c>
      <c r="GA62">
        <f ca="1">MIN(LOG(1 - Parameters!$B$193/(1+100*EXP(-Parameters!$B$195*'National cons per cap'!GA62/1000))) / LOG(1 - (Parameters!$B$192/Parameters!$B$194)^2), 1)</f>
        <v>2.8670526636841678E-2</v>
      </c>
      <c r="GB62">
        <f ca="1">MIN(LOG(1 - Parameters!$B$193/(1+100*EXP(-Parameters!$B$195*'National cons per cap'!GB62/1000))) / LOG(1 - (Parameters!$B$192/Parameters!$B$194)^2), 1)</f>
        <v>0.51453905810861988</v>
      </c>
      <c r="GC62">
        <f ca="1">MIN(LOG(1 - Parameters!$B$193/(1+100*EXP(-Parameters!$B$195*'National cons per cap'!GC62/1000))) / LOG(1 - (Parameters!$B$192/Parameters!$B$194)^2), 1)</f>
        <v>0.99333336439960662</v>
      </c>
      <c r="GD62">
        <f ca="1">MIN(LOG(1 - Parameters!$B$193/(1+100*EXP(-Parameters!$B$195*'National cons per cap'!GD62/1000))) / LOG(1 - (Parameters!$B$192/Parameters!$B$194)^2), 1)</f>
        <v>0.99998718000396281</v>
      </c>
      <c r="GE62">
        <f ca="1">MIN(LOG(1 - Parameters!$B$193/(1+100*EXP(-Parameters!$B$195*'National cons per cap'!GE62/1000))) / LOG(1 - (Parameters!$B$192/Parameters!$B$194)^2), 1)</f>
        <v>8.8239732730113624E-2</v>
      </c>
      <c r="GF62">
        <f ca="1">MIN(LOG(1 - Parameters!$B$193/(1+100*EXP(-Parameters!$B$195*'National cons per cap'!GF62/1000))) / LOG(1 - (Parameters!$B$192/Parameters!$B$194)^2), 1)</f>
        <v>0.96089933225260815</v>
      </c>
      <c r="GG62">
        <f ca="1">MIN(LOG(1 - Parameters!$B$193/(1+100*EXP(-Parameters!$B$195*'National cons per cap'!GG62/1000))) / LOG(1 - (Parameters!$B$192/Parameters!$B$194)^2), 1)</f>
        <v>0.26870709678210908</v>
      </c>
      <c r="GH62">
        <f ca="1">MIN(LOG(1 - Parameters!$B$193/(1+100*EXP(-Parameters!$B$195*'National cons per cap'!GH62/1000))) / LOG(1 - (Parameters!$B$192/Parameters!$B$194)^2), 1)</f>
        <v>0.11983950131684855</v>
      </c>
      <c r="GI62">
        <f ca="1">MIN(LOG(1 - Parameters!$B$193/(1+100*EXP(-Parameters!$B$195*'National cons per cap'!GI62/1000))) / LOG(1 - (Parameters!$B$192/Parameters!$B$194)^2), 1)</f>
        <v>0.5178739324818088</v>
      </c>
      <c r="GJ62">
        <f ca="1">MIN(LOG(1 - Parameters!$B$193/(1+100*EXP(-Parameters!$B$195*'National cons per cap'!GJ62/1000))) / LOG(1 - (Parameters!$B$192/Parameters!$B$194)^2), 1)</f>
        <v>0.15042530019241265</v>
      </c>
      <c r="GK62">
        <f ca="1">MIN(LOG(1 - Parameters!$B$193/(1+100*EXP(-Parameters!$B$195*'National cons per cap'!GK62/1000))) / LOG(1 - (Parameters!$B$192/Parameters!$B$194)^2), 1)</f>
        <v>0.98096444021561069</v>
      </c>
      <c r="GL62">
        <f ca="1">MIN(LOG(1 - Parameters!$B$193/(1+100*EXP(-Parameters!$B$195*'National cons per cap'!GL62/1000))) / LOG(1 - (Parameters!$B$192/Parameters!$B$194)^2), 1)</f>
        <v>6.1994746296160988E-2</v>
      </c>
      <c r="GM62">
        <f ca="1">MIN(LOG(1 - Parameters!$B$193/(1+100*EXP(-Parameters!$B$195*'National cons per cap'!GM62/1000))) / LOG(1 - (Parameters!$B$192/Parameters!$B$194)^2), 1)</f>
        <v>5.3676907376639729E-2</v>
      </c>
    </row>
    <row r="63" spans="1:195" x14ac:dyDescent="0.25">
      <c r="A63">
        <v>2071</v>
      </c>
      <c r="B63">
        <f ca="1">MIN(LOG(1 - Parameters!$B$193/(1+100*EXP(-Parameters!$B$195*'National cons per cap'!B63/1000))) / LOG(1 - (Parameters!$B$192/Parameters!$B$194)^2), 1)</f>
        <v>5.969354206585413E-2</v>
      </c>
      <c r="C63">
        <f ca="1">MIN(LOG(1 - Parameters!$B$193/(1+100*EXP(-Parameters!$B$195*'National cons per cap'!C63/1000))) / LOG(1 - (Parameters!$B$192/Parameters!$B$194)^2), 1)</f>
        <v>0.25794528717876647</v>
      </c>
      <c r="D63">
        <f ca="1">MIN(LOG(1 - Parameters!$B$193/(1+100*EXP(-Parameters!$B$195*'National cons per cap'!D63/1000))) / LOG(1 - (Parameters!$B$192/Parameters!$B$194)^2), 1)</f>
        <v>0.16798013342011484</v>
      </c>
      <c r="E63">
        <f>MIN(LOG(1 - Parameters!$B$193/(1+100*EXP(-Parameters!$B$195*'National cons per cap'!E63/1000))) / LOG(1 - (Parameters!$B$192/Parameters!$B$194)^2), 1)</f>
        <v>9.802617410493028E-3</v>
      </c>
      <c r="F63">
        <f ca="1">MIN(LOG(1 - Parameters!$B$193/(1+100*EXP(-Parameters!$B$195*'National cons per cap'!F63/1000))) / LOG(1 - (Parameters!$B$192/Parameters!$B$194)^2), 1)</f>
        <v>0.99999999999996081</v>
      </c>
      <c r="G63">
        <f ca="1">MIN(LOG(1 - Parameters!$B$193/(1+100*EXP(-Parameters!$B$195*'National cons per cap'!G63/1000))) / LOG(1 - (Parameters!$B$192/Parameters!$B$194)^2), 1)</f>
        <v>0.99772141247298463</v>
      </c>
      <c r="H63">
        <f ca="1">MIN(LOG(1 - Parameters!$B$193/(1+100*EXP(-Parameters!$B$195*'National cons per cap'!H63/1000))) / LOG(1 - (Parameters!$B$192/Parameters!$B$194)^2), 1)</f>
        <v>0.34349657711835241</v>
      </c>
      <c r="I63">
        <f ca="1">MIN(LOG(1 - Parameters!$B$193/(1+100*EXP(-Parameters!$B$195*'National cons per cap'!I63/1000))) / LOG(1 - (Parameters!$B$192/Parameters!$B$194)^2), 1)</f>
        <v>0.99147600498749988</v>
      </c>
      <c r="J63">
        <f ca="1">MIN(LOG(1 - Parameters!$B$193/(1+100*EXP(-Parameters!$B$195*'National cons per cap'!J63/1000))) / LOG(1 - (Parameters!$B$192/Parameters!$B$194)^2), 1)</f>
        <v>0.99906114625018749</v>
      </c>
      <c r="K63">
        <f ca="1">MIN(LOG(1 - Parameters!$B$193/(1+100*EXP(-Parameters!$B$195*'National cons per cap'!K63/1000))) / LOG(1 - (Parameters!$B$192/Parameters!$B$194)^2), 1)</f>
        <v>0.99964438615565854</v>
      </c>
      <c r="L63">
        <f ca="1">MIN(LOG(1 - Parameters!$B$193/(1+100*EXP(-Parameters!$B$195*'National cons per cap'!L63/1000))) / LOG(1 - (Parameters!$B$192/Parameters!$B$194)^2), 1)</f>
        <v>0.90269080221540321</v>
      </c>
      <c r="M63">
        <f ca="1">MIN(LOG(1 - Parameters!$B$193/(1+100*EXP(-Parameters!$B$195*'National cons per cap'!M63/1000))) / LOG(1 - (Parameters!$B$192/Parameters!$B$194)^2), 1)</f>
        <v>1.7730194282777667E-2</v>
      </c>
      <c r="N63">
        <f ca="1">MIN(LOG(1 - Parameters!$B$193/(1+100*EXP(-Parameters!$B$195*'National cons per cap'!N63/1000))) / LOG(1 - (Parameters!$B$192/Parameters!$B$194)^2), 1)</f>
        <v>0.99933925922560662</v>
      </c>
      <c r="O63">
        <f ca="1">MIN(LOG(1 - Parameters!$B$193/(1+100*EXP(-Parameters!$B$195*'National cons per cap'!O63/1000))) / LOG(1 - (Parameters!$B$192/Parameters!$B$194)^2), 1)</f>
        <v>3.6999092542505864E-2</v>
      </c>
      <c r="P63">
        <f ca="1">MIN(LOG(1 - Parameters!$B$193/(1+100*EXP(-Parameters!$B$195*'National cons per cap'!P63/1000))) / LOG(1 - (Parameters!$B$192/Parameters!$B$194)^2), 1)</f>
        <v>2.6825537617497848E-2</v>
      </c>
      <c r="Q63">
        <f ca="1">MIN(LOG(1 - Parameters!$B$193/(1+100*EXP(-Parameters!$B$195*'National cons per cap'!Q63/1000))) / LOG(1 - (Parameters!$B$192/Parameters!$B$194)^2), 1)</f>
        <v>5.898808979167891E-2</v>
      </c>
      <c r="R63">
        <f ca="1">MIN(LOG(1 - Parameters!$B$193/(1+100*EXP(-Parameters!$B$195*'National cons per cap'!R63/1000))) / LOG(1 - (Parameters!$B$192/Parameters!$B$194)^2), 1)</f>
        <v>0.54462117946168798</v>
      </c>
      <c r="S63">
        <f ca="1">MIN(LOG(1 - Parameters!$B$193/(1+100*EXP(-Parameters!$B$195*'National cons per cap'!S63/1000))) / LOG(1 - (Parameters!$B$192/Parameters!$B$194)^2), 1)</f>
        <v>0.99999998811253821</v>
      </c>
      <c r="T63">
        <f ca="1">MIN(LOG(1 - Parameters!$B$193/(1+100*EXP(-Parameters!$B$195*'National cons per cap'!T63/1000))) / LOG(1 - (Parameters!$B$192/Parameters!$B$194)^2), 1)</f>
        <v>0.99994346110189258</v>
      </c>
      <c r="U63">
        <f ca="1">MIN(LOG(1 - Parameters!$B$193/(1+100*EXP(-Parameters!$B$195*'National cons per cap'!U63/1000))) / LOG(1 - (Parameters!$B$192/Parameters!$B$194)^2), 1)</f>
        <v>0.23554373272151932</v>
      </c>
      <c r="V63">
        <f ca="1">MIN(LOG(1 - Parameters!$B$193/(1+100*EXP(-Parameters!$B$195*'National cons per cap'!V63/1000))) / LOG(1 - (Parameters!$B$192/Parameters!$B$194)^2), 1)</f>
        <v>0.98200561681542964</v>
      </c>
      <c r="W63">
        <f ca="1">MIN(LOG(1 - Parameters!$B$193/(1+100*EXP(-Parameters!$B$195*'National cons per cap'!W63/1000))) / LOG(1 - (Parameters!$B$192/Parameters!$B$194)^2), 1)</f>
        <v>0.48118948160672681</v>
      </c>
      <c r="X63">
        <f ca="1">MIN(LOG(1 - Parameters!$B$193/(1+100*EXP(-Parameters!$B$195*'National cons per cap'!X63/1000))) / LOG(1 - (Parameters!$B$192/Parameters!$B$194)^2), 1)</f>
        <v>0.99999768854582949</v>
      </c>
      <c r="Y63">
        <f ca="1">MIN(LOG(1 - Parameters!$B$193/(1+100*EXP(-Parameters!$B$195*'National cons per cap'!Y63/1000))) / LOG(1 - (Parameters!$B$192/Parameters!$B$194)^2), 1)</f>
        <v>0.13005769926455821</v>
      </c>
      <c r="Z63">
        <f ca="1">MIN(LOG(1 - Parameters!$B$193/(1+100*EXP(-Parameters!$B$195*'National cons per cap'!Z63/1000))) / LOG(1 - (Parameters!$B$192/Parameters!$B$194)^2), 1)</f>
        <v>0.96702939518504893</v>
      </c>
      <c r="AA63">
        <f ca="1">MIN(LOG(1 - Parameters!$B$193/(1+100*EXP(-Parameters!$B$195*'National cons per cap'!AA63/1000))) / LOG(1 - (Parameters!$B$192/Parameters!$B$194)^2), 1)</f>
        <v>0.99600651925656736</v>
      </c>
      <c r="AB63">
        <f ca="1">MIN(LOG(1 - Parameters!$B$193/(1+100*EXP(-Parameters!$B$195*'National cons per cap'!AB63/1000))) / LOG(1 - (Parameters!$B$192/Parameters!$B$194)^2), 1)</f>
        <v>1</v>
      </c>
      <c r="AC63">
        <f ca="1">MIN(LOG(1 - Parameters!$B$193/(1+100*EXP(-Parameters!$B$195*'National cons per cap'!AC63/1000))) / LOG(1 - (Parameters!$B$192/Parameters!$B$194)^2), 1)</f>
        <v>0.69984506102320654</v>
      </c>
      <c r="AD63">
        <f ca="1">MIN(LOG(1 - Parameters!$B$193/(1+100*EXP(-Parameters!$B$195*'National cons per cap'!AD63/1000))) / LOG(1 - (Parameters!$B$192/Parameters!$B$194)^2), 1)</f>
        <v>0.90156874802089704</v>
      </c>
      <c r="AE63">
        <f ca="1">MIN(LOG(1 - Parameters!$B$193/(1+100*EXP(-Parameters!$B$195*'National cons per cap'!AE63/1000))) / LOG(1 - (Parameters!$B$192/Parameters!$B$194)^2), 1)</f>
        <v>1.8370084379794066E-2</v>
      </c>
      <c r="AF63">
        <f ca="1">MIN(LOG(1 - Parameters!$B$193/(1+100*EXP(-Parameters!$B$195*'National cons per cap'!AF63/1000))) / LOG(1 - (Parameters!$B$192/Parameters!$B$194)^2), 1)</f>
        <v>0.99986679870436956</v>
      </c>
      <c r="AG63">
        <f ca="1">MIN(LOG(1 - Parameters!$B$193/(1+100*EXP(-Parameters!$B$195*'National cons per cap'!AG63/1000))) / LOG(1 - (Parameters!$B$192/Parameters!$B$194)^2), 1)</f>
        <v>0.99991620528372627</v>
      </c>
      <c r="AH63">
        <f ca="1">MIN(LOG(1 - Parameters!$B$193/(1+100*EXP(-Parameters!$B$195*'National cons per cap'!AH63/1000))) / LOG(1 - (Parameters!$B$192/Parameters!$B$194)^2), 1)</f>
        <v>0.99486091995326809</v>
      </c>
      <c r="AI63">
        <f ca="1">MIN(LOG(1 - Parameters!$B$193/(1+100*EXP(-Parameters!$B$195*'National cons per cap'!AI63/1000))) / LOG(1 - (Parameters!$B$192/Parameters!$B$194)^2), 1)</f>
        <v>0.78486865797586269</v>
      </c>
      <c r="AJ63">
        <f ca="1">MIN(LOG(1 - Parameters!$B$193/(1+100*EXP(-Parameters!$B$195*'National cons per cap'!AJ63/1000))) / LOG(1 - (Parameters!$B$192/Parameters!$B$194)^2), 1)</f>
        <v>6.7157442980366688E-2</v>
      </c>
      <c r="AK63">
        <f ca="1">MIN(LOG(1 - Parameters!$B$193/(1+100*EXP(-Parameters!$B$195*'National cons per cap'!AK63/1000))) / LOG(1 - (Parameters!$B$192/Parameters!$B$194)^2), 1)</f>
        <v>6.7698522553413507E-2</v>
      </c>
      <c r="AL63">
        <f ca="1">MIN(LOG(1 - Parameters!$B$193/(1+100*EXP(-Parameters!$B$195*'National cons per cap'!AL63/1000))) / LOG(1 - (Parameters!$B$192/Parameters!$B$194)^2), 1)</f>
        <v>1.6119260949381879E-2</v>
      </c>
      <c r="AM63">
        <f ca="1">MIN(LOG(1 - Parameters!$B$193/(1+100*EXP(-Parameters!$B$195*'National cons per cap'!AM63/1000))) / LOG(1 - (Parameters!$B$192/Parameters!$B$194)^2), 1)</f>
        <v>0.26540806757301394</v>
      </c>
      <c r="AN63">
        <f ca="1">MIN(LOG(1 - Parameters!$B$193/(1+100*EXP(-Parameters!$B$195*'National cons per cap'!AN63/1000))) / LOG(1 - (Parameters!$B$192/Parameters!$B$194)^2), 1)</f>
        <v>0.79859719209992286</v>
      </c>
      <c r="AO63">
        <f ca="1">MIN(LOG(1 - Parameters!$B$193/(1+100*EXP(-Parameters!$B$195*'National cons per cap'!AO63/1000))) / LOG(1 - (Parameters!$B$192/Parameters!$B$194)^2), 1)</f>
        <v>6.1149105577194031E-2</v>
      </c>
      <c r="AP63">
        <f ca="1">MIN(LOG(1 - Parameters!$B$193/(1+100*EXP(-Parameters!$B$195*'National cons per cap'!AP63/1000))) / LOG(1 - (Parameters!$B$192/Parameters!$B$194)^2), 1)</f>
        <v>0.23812198071774923</v>
      </c>
      <c r="AQ63">
        <f ca="1">MIN(LOG(1 - Parameters!$B$193/(1+100*EXP(-Parameters!$B$195*'National cons per cap'!AQ63/1000))) / LOG(1 - (Parameters!$B$192/Parameters!$B$194)^2), 1)</f>
        <v>0.9429890047894417</v>
      </c>
      <c r="AR63">
        <f>MIN(LOG(1 - Parameters!$B$193/(1+100*EXP(-Parameters!$B$195*'National cons per cap'!AR63/1000))) / LOG(1 - (Parameters!$B$192/Parameters!$B$194)^2), 1)</f>
        <v>9.802617410493028E-3</v>
      </c>
      <c r="AS63">
        <f ca="1">MIN(LOG(1 - Parameters!$B$193/(1+100*EXP(-Parameters!$B$195*'National cons per cap'!AS63/1000))) / LOG(1 - (Parameters!$B$192/Parameters!$B$194)^2), 1)</f>
        <v>0.99879628793151221</v>
      </c>
      <c r="AT63">
        <f ca="1">MIN(LOG(1 - Parameters!$B$193/(1+100*EXP(-Parameters!$B$195*'National cons per cap'!AT63/1000))) / LOG(1 - (Parameters!$B$192/Parameters!$B$194)^2), 1)</f>
        <v>0.97692868771914587</v>
      </c>
      <c r="AU63">
        <f ca="1">MIN(LOG(1 - Parameters!$B$193/(1+100*EXP(-Parameters!$B$195*'National cons per cap'!AU63/1000))) / LOG(1 - (Parameters!$B$192/Parameters!$B$194)^2), 1)</f>
        <v>0.99908016049692738</v>
      </c>
      <c r="AV63">
        <f ca="1">MIN(LOG(1 - Parameters!$B$193/(1+100*EXP(-Parameters!$B$195*'National cons per cap'!AV63/1000))) / LOG(1 - (Parameters!$B$192/Parameters!$B$194)^2), 1)</f>
        <v>5.2303779547515389E-2</v>
      </c>
      <c r="AW63">
        <f ca="1">MIN(LOG(1 - Parameters!$B$193/(1+100*EXP(-Parameters!$B$195*'National cons per cap'!AW63/1000))) / LOG(1 - (Parameters!$B$192/Parameters!$B$194)^2), 1)</f>
        <v>0.51575663561868612</v>
      </c>
      <c r="AX63">
        <f ca="1">MIN(LOG(1 - Parameters!$B$193/(1+100*EXP(-Parameters!$B$195*'National cons per cap'!AX63/1000))) / LOG(1 - (Parameters!$B$192/Parameters!$B$194)^2), 1)</f>
        <v>0.99962896821642211</v>
      </c>
      <c r="AY63">
        <f ca="1">MIN(LOG(1 - Parameters!$B$193/(1+100*EXP(-Parameters!$B$195*'National cons per cap'!AY63/1000))) / LOG(1 - (Parameters!$B$192/Parameters!$B$194)^2), 1)</f>
        <v>0.82804541227046069</v>
      </c>
      <c r="AZ63">
        <f ca="1">MIN(LOG(1 - Parameters!$B$193/(1+100*EXP(-Parameters!$B$195*'National cons per cap'!AZ63/1000))) / LOG(1 - (Parameters!$B$192/Parameters!$B$194)^2), 1)</f>
        <v>0.74303462270262521</v>
      </c>
      <c r="BA63">
        <f ca="1">MIN(LOG(1 - Parameters!$B$193/(1+100*EXP(-Parameters!$B$195*'National cons per cap'!BA63/1000))) / LOG(1 - (Parameters!$B$192/Parameters!$B$194)^2), 1)</f>
        <v>0.49640622487517427</v>
      </c>
      <c r="BB63">
        <f ca="1">MIN(LOG(1 - Parameters!$B$193/(1+100*EXP(-Parameters!$B$195*'National cons per cap'!BB63/1000))) / LOG(1 - (Parameters!$B$192/Parameters!$B$194)^2), 1)</f>
        <v>0.92676173765707381</v>
      </c>
      <c r="BC63">
        <f ca="1">MIN(LOG(1 - Parameters!$B$193/(1+100*EXP(-Parameters!$B$195*'National cons per cap'!BC63/1000))) / LOG(1 - (Parameters!$B$192/Parameters!$B$194)^2), 1)</f>
        <v>3.3774745700744908E-2</v>
      </c>
      <c r="BD63">
        <f>MIN(LOG(1 - Parameters!$B$193/(1+100*EXP(-Parameters!$B$195*'National cons per cap'!BD63/1000))) / LOG(1 - (Parameters!$B$192/Parameters!$B$194)^2), 1)</f>
        <v>9.802617410493028E-3</v>
      </c>
      <c r="BE63">
        <f ca="1">MIN(LOG(1 - Parameters!$B$193/(1+100*EXP(-Parameters!$B$195*'National cons per cap'!BE63/1000))) / LOG(1 - (Parameters!$B$192/Parameters!$B$194)^2), 1)</f>
        <v>0.9954901379625547</v>
      </c>
      <c r="BF63">
        <f ca="1">MIN(LOG(1 - Parameters!$B$193/(1+100*EXP(-Parameters!$B$195*'National cons per cap'!BF63/1000))) / LOG(1 - (Parameters!$B$192/Parameters!$B$194)^2), 1)</f>
        <v>0.87726628750739399</v>
      </c>
      <c r="BG63">
        <f ca="1">MIN(LOG(1 - Parameters!$B$193/(1+100*EXP(-Parameters!$B$195*'National cons per cap'!BG63/1000))) / LOG(1 - (Parameters!$B$192/Parameters!$B$194)^2), 1)</f>
        <v>1.8586650214339893E-2</v>
      </c>
      <c r="BH63">
        <f ca="1">MIN(LOG(1 - Parameters!$B$193/(1+100*EXP(-Parameters!$B$195*'National cons per cap'!BH63/1000))) / LOG(1 - (Parameters!$B$192/Parameters!$B$194)^2), 1)</f>
        <v>0.99954162831167737</v>
      </c>
      <c r="BI63">
        <f ca="1">MIN(LOG(1 - Parameters!$B$193/(1+100*EXP(-Parameters!$B$195*'National cons per cap'!BI63/1000))) / LOG(1 - (Parameters!$B$192/Parameters!$B$194)^2), 1)</f>
        <v>0.85758544320759533</v>
      </c>
      <c r="BJ63">
        <f ca="1">MIN(LOG(1 - Parameters!$B$193/(1+100*EXP(-Parameters!$B$195*'National cons per cap'!BJ63/1000))) / LOG(1 - (Parameters!$B$192/Parameters!$B$194)^2), 1)</f>
        <v>0.99852174007739636</v>
      </c>
      <c r="BK63">
        <f ca="1">MIN(LOG(1 - Parameters!$B$193/(1+100*EXP(-Parameters!$B$195*'National cons per cap'!BK63/1000))) / LOG(1 - (Parameters!$B$192/Parameters!$B$194)^2), 1)</f>
        <v>5.0759728282369881E-2</v>
      </c>
      <c r="BL63">
        <f ca="1">MIN(LOG(1 - Parameters!$B$193/(1+100*EXP(-Parameters!$B$195*'National cons per cap'!BL63/1000))) / LOG(1 - (Parameters!$B$192/Parameters!$B$194)^2), 1)</f>
        <v>0.96460657662174443</v>
      </c>
      <c r="BM63">
        <f ca="1">MIN(LOG(1 - Parameters!$B$193/(1+100*EXP(-Parameters!$B$195*'National cons per cap'!BM63/1000))) / LOG(1 - (Parameters!$B$192/Parameters!$B$194)^2), 1)</f>
        <v>0.99960748529139176</v>
      </c>
      <c r="BN63">
        <f ca="1">MIN(LOG(1 - Parameters!$B$193/(1+100*EXP(-Parameters!$B$195*'National cons per cap'!BN63/1000))) / LOG(1 - (Parameters!$B$192/Parameters!$B$194)^2), 1)</f>
        <v>0.4583555219111759</v>
      </c>
      <c r="BO63">
        <f ca="1">MIN(LOG(1 - Parameters!$B$193/(1+100*EXP(-Parameters!$B$195*'National cons per cap'!BO63/1000))) / LOG(1 - (Parameters!$B$192/Parameters!$B$194)^2), 1)</f>
        <v>9.0315142630357018E-2</v>
      </c>
      <c r="BP63">
        <f ca="1">MIN(LOG(1 - Parameters!$B$193/(1+100*EXP(-Parameters!$B$195*'National cons per cap'!BP63/1000))) / LOG(1 - (Parameters!$B$192/Parameters!$B$194)^2), 1)</f>
        <v>4.2230482622045228E-2</v>
      </c>
      <c r="BQ63">
        <f>MIN(LOG(1 - Parameters!$B$193/(1+100*EXP(-Parameters!$B$195*'National cons per cap'!BQ63/1000))) / LOG(1 - (Parameters!$B$192/Parameters!$B$194)^2), 1)</f>
        <v>9.802617410493028E-3</v>
      </c>
      <c r="BR63">
        <f ca="1">MIN(LOG(1 - Parameters!$B$193/(1+100*EXP(-Parameters!$B$195*'National cons per cap'!BR63/1000))) / LOG(1 - (Parameters!$B$192/Parameters!$B$194)^2), 1)</f>
        <v>3.1243709512085625E-2</v>
      </c>
      <c r="BS63">
        <f ca="1">MIN(LOG(1 - Parameters!$B$193/(1+100*EXP(-Parameters!$B$195*'National cons per cap'!BS63/1000))) / LOG(1 - (Parameters!$B$192/Parameters!$B$194)^2), 1)</f>
        <v>3.074849575126978E-2</v>
      </c>
      <c r="BT63">
        <f ca="1">MIN(LOG(1 - Parameters!$B$193/(1+100*EXP(-Parameters!$B$195*'National cons per cap'!BT63/1000))) / LOG(1 - (Parameters!$B$192/Parameters!$B$194)^2), 1)</f>
        <v>0.99999997750334957</v>
      </c>
      <c r="BU63">
        <f ca="1">MIN(LOG(1 - Parameters!$B$193/(1+100*EXP(-Parameters!$B$195*'National cons per cap'!BU63/1000))) / LOG(1 - (Parameters!$B$192/Parameters!$B$194)^2), 1)</f>
        <v>0.9953758250870558</v>
      </c>
      <c r="BV63">
        <f ca="1">MIN(LOG(1 - Parameters!$B$193/(1+100*EXP(-Parameters!$B$195*'National cons per cap'!BV63/1000))) / LOG(1 - (Parameters!$B$192/Parameters!$B$194)^2), 1)</f>
        <v>0.67331553544167466</v>
      </c>
      <c r="BW63">
        <f ca="1">MIN(LOG(1 - Parameters!$B$193/(1+100*EXP(-Parameters!$B$195*'National cons per cap'!BW63/1000))) / LOG(1 - (Parameters!$B$192/Parameters!$B$194)^2), 1)</f>
        <v>0.32978422732647383</v>
      </c>
      <c r="BX63">
        <f>MIN(LOG(1 - Parameters!$B$193/(1+100*EXP(-Parameters!$B$195*'National cons per cap'!BX63/1000))) / LOG(1 - (Parameters!$B$192/Parameters!$B$194)^2), 1)</f>
        <v>9.802617410493028E-3</v>
      </c>
      <c r="BY63">
        <f ca="1">MIN(LOG(1 - Parameters!$B$193/(1+100*EXP(-Parameters!$B$195*'National cons per cap'!BY63/1000))) / LOG(1 - (Parameters!$B$192/Parameters!$B$194)^2), 1)</f>
        <v>0.212543655646629</v>
      </c>
      <c r="BZ63">
        <f ca="1">MIN(LOG(1 - Parameters!$B$193/(1+100*EXP(-Parameters!$B$195*'National cons per cap'!BZ63/1000))) / LOG(1 - (Parameters!$B$192/Parameters!$B$194)^2), 1)</f>
        <v>1</v>
      </c>
      <c r="CA63">
        <f ca="1">MIN(LOG(1 - Parameters!$B$193/(1+100*EXP(-Parameters!$B$195*'National cons per cap'!CA63/1000))) / LOG(1 - (Parameters!$B$192/Parameters!$B$194)^2), 1)</f>
        <v>7.6993985205992294E-2</v>
      </c>
      <c r="CB63">
        <f ca="1">MIN(LOG(1 - Parameters!$B$193/(1+100*EXP(-Parameters!$B$195*'National cons per cap'!CB63/1000))) / LOG(1 - (Parameters!$B$192/Parameters!$B$194)^2), 1)</f>
        <v>0.82647129473886505</v>
      </c>
      <c r="CC63">
        <f ca="1">MIN(LOG(1 - Parameters!$B$193/(1+100*EXP(-Parameters!$B$195*'National cons per cap'!CC63/1000))) / LOG(1 - (Parameters!$B$192/Parameters!$B$194)^2), 1)</f>
        <v>2.0600037797315642E-2</v>
      </c>
      <c r="CD63">
        <f ca="1">MIN(LOG(1 - Parameters!$B$193/(1+100*EXP(-Parameters!$B$195*'National cons per cap'!CD63/1000))) / LOG(1 - (Parameters!$B$192/Parameters!$B$194)^2), 1)</f>
        <v>0.90127672190727581</v>
      </c>
      <c r="CE63">
        <f ca="1">MIN(LOG(1 - Parameters!$B$193/(1+100*EXP(-Parameters!$B$195*'National cons per cap'!CE63/1000))) / LOG(1 - (Parameters!$B$192/Parameters!$B$194)^2), 1)</f>
        <v>0.92097617889324046</v>
      </c>
      <c r="CF63">
        <f ca="1">MIN(LOG(1 - Parameters!$B$193/(1+100*EXP(-Parameters!$B$195*'National cons per cap'!CF63/1000))) / LOG(1 - (Parameters!$B$192/Parameters!$B$194)^2), 1)</f>
        <v>0.2205939883153262</v>
      </c>
      <c r="CG63">
        <f ca="1">MIN(LOG(1 - Parameters!$B$193/(1+100*EXP(-Parameters!$B$195*'National cons per cap'!CG63/1000))) / LOG(1 - (Parameters!$B$192/Parameters!$B$194)^2), 1)</f>
        <v>0.99985913577543617</v>
      </c>
      <c r="CH63">
        <f ca="1">MIN(LOG(1 - Parameters!$B$193/(1+100*EXP(-Parameters!$B$195*'National cons per cap'!CH63/1000))) / LOG(1 - (Parameters!$B$192/Parameters!$B$194)^2), 1)</f>
        <v>0.99931204182930755</v>
      </c>
      <c r="CI63">
        <f ca="1">MIN(LOG(1 - Parameters!$B$193/(1+100*EXP(-Parameters!$B$195*'National cons per cap'!CI63/1000))) / LOG(1 - (Parameters!$B$192/Parameters!$B$194)^2), 1)</f>
        <v>0.91648635091003638</v>
      </c>
      <c r="CJ63">
        <f ca="1">MIN(LOG(1 - Parameters!$B$193/(1+100*EXP(-Parameters!$B$195*'National cons per cap'!CJ63/1000))) / LOG(1 - (Parameters!$B$192/Parameters!$B$194)^2), 1)</f>
        <v>0.99994280718049822</v>
      </c>
      <c r="CK63">
        <f ca="1">MIN(LOG(1 - Parameters!$B$193/(1+100*EXP(-Parameters!$B$195*'National cons per cap'!CK63/1000))) / LOG(1 - (Parameters!$B$192/Parameters!$B$194)^2), 1)</f>
        <v>0.98177954860296868</v>
      </c>
      <c r="CL63">
        <f ca="1">MIN(LOG(1 - Parameters!$B$193/(1+100*EXP(-Parameters!$B$195*'National cons per cap'!CL63/1000))) / LOG(1 - (Parameters!$B$192/Parameters!$B$194)^2), 1)</f>
        <v>0.9987483720953243</v>
      </c>
      <c r="CM63">
        <f ca="1">MIN(LOG(1 - Parameters!$B$193/(1+100*EXP(-Parameters!$B$195*'National cons per cap'!CM63/1000))) / LOG(1 - (Parameters!$B$192/Parameters!$B$194)^2), 1)</f>
        <v>0.49275967439883572</v>
      </c>
      <c r="CN63">
        <f ca="1">MIN(LOG(1 - Parameters!$B$193/(1+100*EXP(-Parameters!$B$195*'National cons per cap'!CN63/1000))) / LOG(1 - (Parameters!$B$192/Parameters!$B$194)^2), 1)</f>
        <v>0.90773362386327749</v>
      </c>
      <c r="CO63">
        <f ca="1">MIN(LOG(1 - Parameters!$B$193/(1+100*EXP(-Parameters!$B$195*'National cons per cap'!CO63/1000))) / LOG(1 - (Parameters!$B$192/Parameters!$B$194)^2), 1)</f>
        <v>0.99999999999878331</v>
      </c>
      <c r="CP63">
        <f ca="1">MIN(LOG(1 - Parameters!$B$193/(1+100*EXP(-Parameters!$B$195*'National cons per cap'!CP63/1000))) / LOG(1 - (Parameters!$B$192/Parameters!$B$194)^2), 1)</f>
        <v>0.99742906359096017</v>
      </c>
      <c r="CQ63">
        <f ca="1">MIN(LOG(1 - Parameters!$B$193/(1+100*EXP(-Parameters!$B$195*'National cons per cap'!CQ63/1000))) / LOG(1 - (Parameters!$B$192/Parameters!$B$194)^2), 1)</f>
        <v>5.8286473110101003E-2</v>
      </c>
      <c r="CR63">
        <f ca="1">MIN(LOG(1 - Parameters!$B$193/(1+100*EXP(-Parameters!$B$195*'National cons per cap'!CR63/1000))) / LOG(1 - (Parameters!$B$192/Parameters!$B$194)^2), 1)</f>
        <v>5.707000823111652E-2</v>
      </c>
      <c r="CS63">
        <f ca="1">MIN(LOG(1 - Parameters!$B$193/(1+100*EXP(-Parameters!$B$195*'National cons per cap'!CS63/1000))) / LOG(1 - (Parameters!$B$192/Parameters!$B$194)^2), 1)</f>
        <v>0.1011411102766184</v>
      </c>
      <c r="CT63">
        <f ca="1">MIN(LOG(1 - Parameters!$B$193/(1+100*EXP(-Parameters!$B$195*'National cons per cap'!CT63/1000))) / LOG(1 - (Parameters!$B$192/Parameters!$B$194)^2), 1)</f>
        <v>0.99963184228258528</v>
      </c>
      <c r="CU63">
        <f ca="1">MIN(LOG(1 - Parameters!$B$193/(1+100*EXP(-Parameters!$B$195*'National cons per cap'!CU63/1000))) / LOG(1 - (Parameters!$B$192/Parameters!$B$194)^2), 1)</f>
        <v>0.99999999830734432</v>
      </c>
      <c r="CV63">
        <f ca="1">MIN(LOG(1 - Parameters!$B$193/(1+100*EXP(-Parameters!$B$195*'National cons per cap'!CV63/1000))) / LOG(1 - (Parameters!$B$192/Parameters!$B$194)^2), 1)</f>
        <v>0.99999999999217193</v>
      </c>
      <c r="CW63">
        <f ca="1">MIN(LOG(1 - Parameters!$B$193/(1+100*EXP(-Parameters!$B$195*'National cons per cap'!CW63/1000))) / LOG(1 - (Parameters!$B$192/Parameters!$B$194)^2), 1)</f>
        <v>0.42157609510889776</v>
      </c>
      <c r="CX63">
        <f ca="1">MIN(LOG(1 - Parameters!$B$193/(1+100*EXP(-Parameters!$B$195*'National cons per cap'!CX63/1000))) / LOG(1 - (Parameters!$B$192/Parameters!$B$194)^2), 1)</f>
        <v>0.99919625797881007</v>
      </c>
      <c r="CY63">
        <f ca="1">MIN(LOG(1 - Parameters!$B$193/(1+100*EXP(-Parameters!$B$195*'National cons per cap'!CY63/1000))) / LOG(1 - (Parameters!$B$192/Parameters!$B$194)^2), 1)</f>
        <v>3.3658559099353204E-2</v>
      </c>
      <c r="CZ63">
        <f ca="1">MIN(LOG(1 - Parameters!$B$193/(1+100*EXP(-Parameters!$B$195*'National cons per cap'!CZ63/1000))) / LOG(1 - (Parameters!$B$192/Parameters!$B$194)^2), 1)</f>
        <v>0.98663110393214704</v>
      </c>
      <c r="DA63">
        <f>MIN(LOG(1 - Parameters!$B$193/(1+100*EXP(-Parameters!$B$195*'National cons per cap'!DA63/1000))) / LOG(1 - (Parameters!$B$192/Parameters!$B$194)^2), 1)</f>
        <v>9.802617410493028E-3</v>
      </c>
      <c r="DB63">
        <f ca="1">MIN(LOG(1 - Parameters!$B$193/(1+100*EXP(-Parameters!$B$195*'National cons per cap'!DB63/1000))) / LOG(1 - (Parameters!$B$192/Parameters!$B$194)^2), 1)</f>
        <v>0.94292196023490416</v>
      </c>
      <c r="DC63">
        <f ca="1">MIN(LOG(1 - Parameters!$B$193/(1+100*EXP(-Parameters!$B$195*'National cons per cap'!DC63/1000))) / LOG(1 - (Parameters!$B$192/Parameters!$B$194)^2), 1)</f>
        <v>4.4025272037201947E-2</v>
      </c>
      <c r="DD63">
        <f ca="1">MIN(LOG(1 - Parameters!$B$193/(1+100*EXP(-Parameters!$B$195*'National cons per cap'!DD63/1000))) / LOG(1 - (Parameters!$B$192/Parameters!$B$194)^2), 1)</f>
        <v>0.89176120737429254</v>
      </c>
      <c r="DE63">
        <f ca="1">MIN(LOG(1 - Parameters!$B$193/(1+100*EXP(-Parameters!$B$195*'National cons per cap'!DE63/1000))) / LOG(1 - (Parameters!$B$192/Parameters!$B$194)^2), 1)</f>
        <v>0.99999999917177906</v>
      </c>
      <c r="DF63">
        <f ca="1">MIN(LOG(1 - Parameters!$B$193/(1+100*EXP(-Parameters!$B$195*'National cons per cap'!DF63/1000))) / LOG(1 - (Parameters!$B$192/Parameters!$B$194)^2), 1)</f>
        <v>0.7168563326654267</v>
      </c>
      <c r="DG63">
        <f ca="1">MIN(LOG(1 - Parameters!$B$193/(1+100*EXP(-Parameters!$B$195*'National cons per cap'!DG63/1000))) / LOG(1 - (Parameters!$B$192/Parameters!$B$194)^2), 1)</f>
        <v>0.3395824532848784</v>
      </c>
      <c r="DH63">
        <f ca="1">MIN(LOG(1 - Parameters!$B$193/(1+100*EXP(-Parameters!$B$195*'National cons per cap'!DH63/1000))) / LOG(1 - (Parameters!$B$192/Parameters!$B$194)^2), 1)</f>
        <v>0.14271603979537373</v>
      </c>
      <c r="DI63">
        <f ca="1">MIN(LOG(1 - Parameters!$B$193/(1+100*EXP(-Parameters!$B$195*'National cons per cap'!DI63/1000))) / LOG(1 - (Parameters!$B$192/Parameters!$B$194)^2), 1)</f>
        <v>2.8479767364429052E-2</v>
      </c>
      <c r="DJ63">
        <f ca="1">MIN(LOG(1 - Parameters!$B$193/(1+100*EXP(-Parameters!$B$195*'National cons per cap'!DJ63/1000))) / LOG(1 - (Parameters!$B$192/Parameters!$B$194)^2), 1)</f>
        <v>0.97095114068966226</v>
      </c>
      <c r="DK63">
        <f ca="1">MIN(LOG(1 - Parameters!$B$193/(1+100*EXP(-Parameters!$B$195*'National cons per cap'!DK63/1000))) / LOG(1 - (Parameters!$B$192/Parameters!$B$194)^2), 1)</f>
        <v>0.2389899977229954</v>
      </c>
      <c r="DL63">
        <f ca="1">MIN(LOG(1 - Parameters!$B$193/(1+100*EXP(-Parameters!$B$195*'National cons per cap'!DL63/1000))) / LOG(1 - (Parameters!$B$192/Parameters!$B$194)^2), 1)</f>
        <v>3.723039140913216E-2</v>
      </c>
      <c r="DM63">
        <f ca="1">MIN(LOG(1 - Parameters!$B$193/(1+100*EXP(-Parameters!$B$195*'National cons per cap'!DM63/1000))) / LOG(1 - (Parameters!$B$192/Parameters!$B$194)^2), 1)</f>
        <v>0.17914914114511613</v>
      </c>
      <c r="DN63">
        <f ca="1">MIN(LOG(1 - Parameters!$B$193/(1+100*EXP(-Parameters!$B$195*'National cons per cap'!DN63/1000))) / LOG(1 - (Parameters!$B$192/Parameters!$B$194)^2), 1)</f>
        <v>0.67237417374053721</v>
      </c>
      <c r="DO63">
        <f ca="1">MIN(LOG(1 - Parameters!$B$193/(1+100*EXP(-Parameters!$B$195*'National cons per cap'!DO63/1000))) / LOG(1 - (Parameters!$B$192/Parameters!$B$194)^2), 1)</f>
        <v>0.89897687825062578</v>
      </c>
      <c r="DP63">
        <f ca="1">MIN(LOG(1 - Parameters!$B$193/(1+100*EXP(-Parameters!$B$195*'National cons per cap'!DP63/1000))) / LOG(1 - (Parameters!$B$192/Parameters!$B$194)^2), 1)</f>
        <v>2.0583588168473745E-2</v>
      </c>
      <c r="DQ63">
        <f ca="1">MIN(LOG(1 - Parameters!$B$193/(1+100*EXP(-Parameters!$B$195*'National cons per cap'!DQ63/1000))) / LOG(1 - (Parameters!$B$192/Parameters!$B$194)^2), 1)</f>
        <v>7.7226512849664877E-2</v>
      </c>
      <c r="DR63">
        <f>MIN(LOG(1 - Parameters!$B$193/(1+100*EXP(-Parameters!$B$195*'National cons per cap'!DR63/1000))) / LOG(1 - (Parameters!$B$192/Parameters!$B$194)^2), 1)</f>
        <v>9.802617410493028E-3</v>
      </c>
      <c r="DS63">
        <f ca="1">MIN(LOG(1 - Parameters!$B$193/(1+100*EXP(-Parameters!$B$195*'National cons per cap'!DS63/1000))) / LOG(1 - (Parameters!$B$192/Parameters!$B$194)^2), 1)</f>
        <v>0.99910678139528342</v>
      </c>
      <c r="DT63">
        <f ca="1">MIN(LOG(1 - Parameters!$B$193/(1+100*EXP(-Parameters!$B$195*'National cons per cap'!DT63/1000))) / LOG(1 - (Parameters!$B$192/Parameters!$B$194)^2), 1)</f>
        <v>2.2180745628768497E-2</v>
      </c>
      <c r="DU63">
        <f ca="1">MIN(LOG(1 - Parameters!$B$193/(1+100*EXP(-Parameters!$B$195*'National cons per cap'!DU63/1000))) / LOG(1 - (Parameters!$B$192/Parameters!$B$194)^2), 1)</f>
        <v>0.99999244078260041</v>
      </c>
      <c r="DV63">
        <f ca="1">MIN(LOG(1 - Parameters!$B$193/(1+100*EXP(-Parameters!$B$195*'National cons per cap'!DV63/1000))) / LOG(1 - (Parameters!$B$192/Parameters!$B$194)^2), 1)</f>
        <v>0.77679459398687878</v>
      </c>
      <c r="DW63">
        <f>MIN(LOG(1 - Parameters!$B$193/(1+100*EXP(-Parameters!$B$195*'National cons per cap'!DW63/1000))) / LOG(1 - (Parameters!$B$192/Parameters!$B$194)^2), 1)</f>
        <v>9.802617410493028E-3</v>
      </c>
      <c r="DX63">
        <f ca="1">MIN(LOG(1 - Parameters!$B$193/(1+100*EXP(-Parameters!$B$195*'National cons per cap'!DX63/1000))) / LOG(1 - (Parameters!$B$192/Parameters!$B$194)^2), 1)</f>
        <v>1.7328647641556252E-2</v>
      </c>
      <c r="DY63">
        <f ca="1">MIN(LOG(1 - Parameters!$B$193/(1+100*EXP(-Parameters!$B$195*'National cons per cap'!DY63/1000))) / LOG(1 - (Parameters!$B$192/Parameters!$B$194)^2), 1)</f>
        <v>0.19293509561152178</v>
      </c>
      <c r="DZ63">
        <f ca="1">MIN(LOG(1 - Parameters!$B$193/(1+100*EXP(-Parameters!$B$195*'National cons per cap'!DZ63/1000))) / LOG(1 - (Parameters!$B$192/Parameters!$B$194)^2), 1)</f>
        <v>8.1674865379773573E-2</v>
      </c>
      <c r="EA63">
        <f ca="1">MIN(LOG(1 - Parameters!$B$193/(1+100*EXP(-Parameters!$B$195*'National cons per cap'!EA63/1000))) / LOG(1 - (Parameters!$B$192/Parameters!$B$194)^2), 1)</f>
        <v>0.9994064263638508</v>
      </c>
      <c r="EB63">
        <f ca="1">MIN(LOG(1 - Parameters!$B$193/(1+100*EXP(-Parameters!$B$195*'National cons per cap'!EB63/1000))) / LOG(1 - (Parameters!$B$192/Parameters!$B$194)^2), 1)</f>
        <v>0.99996093870812186</v>
      </c>
      <c r="EC63">
        <f ca="1">MIN(LOG(1 - Parameters!$B$193/(1+100*EXP(-Parameters!$B$195*'National cons per cap'!EC63/1000))) / LOG(1 - (Parameters!$B$192/Parameters!$B$194)^2), 1)</f>
        <v>4.197096076400255E-2</v>
      </c>
      <c r="ED63">
        <f ca="1">MIN(LOG(1 - Parameters!$B$193/(1+100*EXP(-Parameters!$B$195*'National cons per cap'!ED63/1000))) / LOG(1 - (Parameters!$B$192/Parameters!$B$194)^2), 1)</f>
        <v>0.71604258821371736</v>
      </c>
      <c r="EE63">
        <f ca="1">MIN(LOG(1 - Parameters!$B$193/(1+100*EXP(-Parameters!$B$195*'National cons per cap'!EE63/1000))) / LOG(1 - (Parameters!$B$192/Parameters!$B$194)^2), 1)</f>
        <v>0.99548404562778781</v>
      </c>
      <c r="EF63">
        <f ca="1">MIN(LOG(1 - Parameters!$B$193/(1+100*EXP(-Parameters!$B$195*'National cons per cap'!EF63/1000))) / LOG(1 - (Parameters!$B$192/Parameters!$B$194)^2), 1)</f>
        <v>0.99999999962589681</v>
      </c>
      <c r="EG63">
        <f ca="1">MIN(LOG(1 - Parameters!$B$193/(1+100*EXP(-Parameters!$B$195*'National cons per cap'!EG63/1000))) / LOG(1 - (Parameters!$B$192/Parameters!$B$194)^2), 1)</f>
        <v>0.30203002391327866</v>
      </c>
      <c r="EH63">
        <f ca="1">MIN(LOG(1 - Parameters!$B$193/(1+100*EXP(-Parameters!$B$195*'National cons per cap'!EH63/1000))) / LOG(1 - (Parameters!$B$192/Parameters!$B$194)^2), 1)</f>
        <v>0.96244892584390751</v>
      </c>
      <c r="EI63">
        <f ca="1">MIN(LOG(1 - Parameters!$B$193/(1+100*EXP(-Parameters!$B$195*'National cons per cap'!EI63/1000))) / LOG(1 - (Parameters!$B$192/Parameters!$B$194)^2), 1)</f>
        <v>0.66369468345165872</v>
      </c>
      <c r="EJ63">
        <f ca="1">MIN(LOG(1 - Parameters!$B$193/(1+100*EXP(-Parameters!$B$195*'National cons per cap'!EJ63/1000))) / LOG(1 - (Parameters!$B$192/Parameters!$B$194)^2), 1)</f>
        <v>0.26528877399542233</v>
      </c>
      <c r="EK63">
        <f ca="1">MIN(LOG(1 - Parameters!$B$193/(1+100*EXP(-Parameters!$B$195*'National cons per cap'!EK63/1000))) / LOG(1 - (Parameters!$B$192/Parameters!$B$194)^2), 1)</f>
        <v>0.99994123360613762</v>
      </c>
      <c r="EL63">
        <f ca="1">MIN(LOG(1 - Parameters!$B$193/(1+100*EXP(-Parameters!$B$195*'National cons per cap'!EL63/1000))) / LOG(1 - (Parameters!$B$192/Parameters!$B$194)^2), 1)</f>
        <v>0.13398638775649094</v>
      </c>
      <c r="EM63">
        <f ca="1">MIN(LOG(1 - Parameters!$B$193/(1+100*EXP(-Parameters!$B$195*'National cons per cap'!EM63/1000))) / LOG(1 - (Parameters!$B$192/Parameters!$B$194)^2), 1)</f>
        <v>0.91517314593247667</v>
      </c>
      <c r="EN63">
        <f ca="1">MIN(LOG(1 - Parameters!$B$193/(1+100*EXP(-Parameters!$B$195*'National cons per cap'!EN63/1000))) / LOG(1 - (Parameters!$B$192/Parameters!$B$194)^2), 1)</f>
        <v>0.99999605303331718</v>
      </c>
      <c r="EO63">
        <f>MIN(LOG(1 - Parameters!$B$193/(1+100*EXP(-Parameters!$B$195*'National cons per cap'!EO63/1000))) / LOG(1 - (Parameters!$B$192/Parameters!$B$194)^2), 1)</f>
        <v>9.802617410493028E-3</v>
      </c>
      <c r="EP63">
        <f ca="1">MIN(LOG(1 - Parameters!$B$193/(1+100*EXP(-Parameters!$B$195*'National cons per cap'!EP63/1000))) / LOG(1 - (Parameters!$B$192/Parameters!$B$194)^2), 1)</f>
        <v>0.99156723275596725</v>
      </c>
      <c r="EQ63">
        <f ca="1">MIN(LOG(1 - Parameters!$B$193/(1+100*EXP(-Parameters!$B$195*'National cons per cap'!EQ63/1000))) / LOG(1 - (Parameters!$B$192/Parameters!$B$194)^2), 1)</f>
        <v>0.60006100365881165</v>
      </c>
      <c r="ER63">
        <f ca="1">MIN(LOG(1 - Parameters!$B$193/(1+100*EXP(-Parameters!$B$195*'National cons per cap'!ER63/1000))) / LOG(1 - (Parameters!$B$192/Parameters!$B$194)^2), 1)</f>
        <v>0.2143217404502632</v>
      </c>
      <c r="ES63">
        <f ca="1">MIN(LOG(1 - Parameters!$B$193/(1+100*EXP(-Parameters!$B$195*'National cons per cap'!ES63/1000))) / LOG(1 - (Parameters!$B$192/Parameters!$B$194)^2), 1)</f>
        <v>1</v>
      </c>
      <c r="ET63">
        <f>MIN(LOG(1 - Parameters!$B$193/(1+100*EXP(-Parameters!$B$195*'National cons per cap'!ET63/1000))) / LOG(1 - (Parameters!$B$192/Parameters!$B$194)^2), 1)</f>
        <v>9.802617410493028E-3</v>
      </c>
      <c r="EU63">
        <f ca="1">MIN(LOG(1 - Parameters!$B$193/(1+100*EXP(-Parameters!$B$195*'National cons per cap'!EU63/1000))) / LOG(1 - (Parameters!$B$192/Parameters!$B$194)^2), 1)</f>
        <v>0.68074768028477972</v>
      </c>
      <c r="EV63">
        <f ca="1">MIN(LOG(1 - Parameters!$B$193/(1+100*EXP(-Parameters!$B$195*'National cons per cap'!EV63/1000))) / LOG(1 - (Parameters!$B$192/Parameters!$B$194)^2), 1)</f>
        <v>0.99948143279344193</v>
      </c>
      <c r="EW63">
        <f ca="1">MIN(LOG(1 - Parameters!$B$193/(1+100*EXP(-Parameters!$B$195*'National cons per cap'!EW63/1000))) / LOG(1 - (Parameters!$B$192/Parameters!$B$194)^2), 1)</f>
        <v>2.7761844389718012E-2</v>
      </c>
      <c r="EX63">
        <f ca="1">MIN(LOG(1 - Parameters!$B$193/(1+100*EXP(-Parameters!$B$195*'National cons per cap'!EX63/1000))) / LOG(1 - (Parameters!$B$192/Parameters!$B$194)^2), 1)</f>
        <v>0.99999996323286744</v>
      </c>
      <c r="EY63">
        <f ca="1">MIN(LOG(1 - Parameters!$B$193/(1+100*EXP(-Parameters!$B$195*'National cons per cap'!EY63/1000))) / LOG(1 - (Parameters!$B$192/Parameters!$B$194)^2), 1)</f>
        <v>0.11384062245678847</v>
      </c>
      <c r="EZ63">
        <f ca="1">MIN(LOG(1 - Parameters!$B$193/(1+100*EXP(-Parameters!$B$195*'National cons per cap'!EZ63/1000))) / LOG(1 - (Parameters!$B$192/Parameters!$B$194)^2), 1)</f>
        <v>6.8304872372347836E-2</v>
      </c>
      <c r="FA63">
        <f ca="1">MIN(LOG(1 - Parameters!$B$193/(1+100*EXP(-Parameters!$B$195*'National cons per cap'!FA63/1000))) / LOG(1 - (Parameters!$B$192/Parameters!$B$194)^2), 1)</f>
        <v>8.5798828785428202E-2</v>
      </c>
      <c r="FB63">
        <f ca="1">MIN(LOG(1 - Parameters!$B$193/(1+100*EXP(-Parameters!$B$195*'National cons per cap'!FB63/1000))) / LOG(1 - (Parameters!$B$192/Parameters!$B$194)^2), 1)</f>
        <v>2.5116400328058529E-2</v>
      </c>
      <c r="FC63">
        <f ca="1">MIN(LOG(1 - Parameters!$B$193/(1+100*EXP(-Parameters!$B$195*'National cons per cap'!FC63/1000))) / LOG(1 - (Parameters!$B$192/Parameters!$B$194)^2), 1)</f>
        <v>0.28006725740740607</v>
      </c>
      <c r="FD63">
        <f ca="1">MIN(LOG(1 - Parameters!$B$193/(1+100*EXP(-Parameters!$B$195*'National cons per cap'!FD63/1000))) / LOG(1 - (Parameters!$B$192/Parameters!$B$194)^2), 1)</f>
        <v>0.99999995341766557</v>
      </c>
      <c r="FE63">
        <f>MIN(LOG(1 - Parameters!$B$193/(1+100*EXP(-Parameters!$B$195*'National cons per cap'!FE63/1000))) / LOG(1 - (Parameters!$B$192/Parameters!$B$194)^2), 1)</f>
        <v>9.802617410493028E-3</v>
      </c>
      <c r="FF63">
        <f ca="1">MIN(LOG(1 - Parameters!$B$193/(1+100*EXP(-Parameters!$B$195*'National cons per cap'!FF63/1000))) / LOG(1 - (Parameters!$B$192/Parameters!$B$194)^2), 1)</f>
        <v>0.46093589701561738</v>
      </c>
      <c r="FG63">
        <f ca="1">MIN(LOG(1 - Parameters!$B$193/(1+100*EXP(-Parameters!$B$195*'National cons per cap'!FG63/1000))) / LOG(1 - (Parameters!$B$192/Parameters!$B$194)^2), 1)</f>
        <v>0.29014815787065906</v>
      </c>
      <c r="FH63">
        <f ca="1">MIN(LOG(1 - Parameters!$B$193/(1+100*EXP(-Parameters!$B$195*'National cons per cap'!FH63/1000))) / LOG(1 - (Parameters!$B$192/Parameters!$B$194)^2), 1)</f>
        <v>5.0372083459936795E-2</v>
      </c>
      <c r="FI63">
        <f ca="1">MIN(LOG(1 - Parameters!$B$193/(1+100*EXP(-Parameters!$B$195*'National cons per cap'!FI63/1000))) / LOG(1 - (Parameters!$B$192/Parameters!$B$194)^2), 1)</f>
        <v>0.47294812651504475</v>
      </c>
      <c r="FJ63">
        <f ca="1">MIN(LOG(1 - Parameters!$B$193/(1+100*EXP(-Parameters!$B$195*'National cons per cap'!FJ63/1000))) / LOG(1 - (Parameters!$B$192/Parameters!$B$194)^2), 1)</f>
        <v>0.96530299036134815</v>
      </c>
      <c r="FK63">
        <f ca="1">MIN(LOG(1 - Parameters!$B$193/(1+100*EXP(-Parameters!$B$195*'National cons per cap'!FK63/1000))) / LOG(1 - (Parameters!$B$192/Parameters!$B$194)^2), 1)</f>
        <v>0.97802048637946959</v>
      </c>
      <c r="FL63">
        <f ca="1">MIN(LOG(1 - Parameters!$B$193/(1+100*EXP(-Parameters!$B$195*'National cons per cap'!FL63/1000))) / LOG(1 - (Parameters!$B$192/Parameters!$B$194)^2), 1)</f>
        <v>0.99944984218442601</v>
      </c>
      <c r="FM63">
        <f>MIN(LOG(1 - Parameters!$B$193/(1+100*EXP(-Parameters!$B$195*'National cons per cap'!FM63/1000))) / LOG(1 - (Parameters!$B$192/Parameters!$B$194)^2), 1)</f>
        <v>9.802617410493028E-3</v>
      </c>
      <c r="FN63">
        <f ca="1">MIN(LOG(1 - Parameters!$B$193/(1+100*EXP(-Parameters!$B$195*'National cons per cap'!FN63/1000))) / LOG(1 - (Parameters!$B$192/Parameters!$B$194)^2), 1)</f>
        <v>3.2892653222723833E-2</v>
      </c>
      <c r="FO63">
        <f ca="1">MIN(LOG(1 - Parameters!$B$193/(1+100*EXP(-Parameters!$B$195*'National cons per cap'!FO63/1000))) / LOG(1 - (Parameters!$B$192/Parameters!$B$194)^2), 1)</f>
        <v>2.3123576773131822E-2</v>
      </c>
      <c r="FP63">
        <f ca="1">MIN(LOG(1 - Parameters!$B$193/(1+100*EXP(-Parameters!$B$195*'National cons per cap'!FP63/1000))) / LOG(1 - (Parameters!$B$192/Parameters!$B$194)^2), 1)</f>
        <v>0.99857782605578094</v>
      </c>
      <c r="FQ63">
        <f ca="1">MIN(LOG(1 - Parameters!$B$193/(1+100*EXP(-Parameters!$B$195*'National cons per cap'!FQ63/1000))) / LOG(1 - (Parameters!$B$192/Parameters!$B$194)^2), 1)</f>
        <v>4.3123678360641245E-2</v>
      </c>
      <c r="FR63">
        <f ca="1">MIN(LOG(1 - Parameters!$B$193/(1+100*EXP(-Parameters!$B$195*'National cons per cap'!FR63/1000))) / LOG(1 - (Parameters!$B$192/Parameters!$B$194)^2), 1)</f>
        <v>0.68018241609985486</v>
      </c>
      <c r="FS63">
        <f ca="1">MIN(LOG(1 - Parameters!$B$193/(1+100*EXP(-Parameters!$B$195*'National cons per cap'!FS63/1000))) / LOG(1 - (Parameters!$B$192/Parameters!$B$194)^2), 1)</f>
        <v>0.76778785282480311</v>
      </c>
      <c r="FT63">
        <f ca="1">MIN(LOG(1 - Parameters!$B$193/(1+100*EXP(-Parameters!$B$195*'National cons per cap'!FT63/1000))) / LOG(1 - (Parameters!$B$192/Parameters!$B$194)^2), 1)</f>
        <v>0.4935521241456326</v>
      </c>
      <c r="FU63">
        <f ca="1">MIN(LOG(1 - Parameters!$B$193/(1+100*EXP(-Parameters!$B$195*'National cons per cap'!FU63/1000))) / LOG(1 - (Parameters!$B$192/Parameters!$B$194)^2), 1)</f>
        <v>0.99998529827086957</v>
      </c>
      <c r="FV63">
        <f ca="1">MIN(LOG(1 - Parameters!$B$193/(1+100*EXP(-Parameters!$B$195*'National cons per cap'!FV63/1000))) / LOG(1 - (Parameters!$B$192/Parameters!$B$194)^2), 1)</f>
        <v>0.93946145804075465</v>
      </c>
      <c r="FW63">
        <f ca="1">MIN(LOG(1 - Parameters!$B$193/(1+100*EXP(-Parameters!$B$195*'National cons per cap'!FW63/1000))) / LOG(1 - (Parameters!$B$192/Parameters!$B$194)^2), 1)</f>
        <v>0.67240165241697702</v>
      </c>
      <c r="FX63">
        <f ca="1">MIN(LOG(1 - Parameters!$B$193/(1+100*EXP(-Parameters!$B$195*'National cons per cap'!FX63/1000))) / LOG(1 - (Parameters!$B$192/Parameters!$B$194)^2), 1)</f>
        <v>8.4716556593563322E-2</v>
      </c>
      <c r="FY63">
        <f>MIN(LOG(1 - Parameters!$B$193/(1+100*EXP(-Parameters!$B$195*'National cons per cap'!FY63/1000))) / LOG(1 - (Parameters!$B$192/Parameters!$B$194)^2), 1)</f>
        <v>9.802617410493028E-3</v>
      </c>
      <c r="FZ63">
        <f ca="1">MIN(LOG(1 - Parameters!$B$193/(1+100*EXP(-Parameters!$B$195*'National cons per cap'!FZ63/1000))) / LOG(1 - (Parameters!$B$192/Parameters!$B$194)^2), 1)</f>
        <v>3.9614155707944597E-2</v>
      </c>
      <c r="GA63">
        <f ca="1">MIN(LOG(1 - Parameters!$B$193/(1+100*EXP(-Parameters!$B$195*'National cons per cap'!GA63/1000))) / LOG(1 - (Parameters!$B$192/Parameters!$B$194)^2), 1)</f>
        <v>2.9459795708608693E-2</v>
      </c>
      <c r="GB63">
        <f ca="1">MIN(LOG(1 - Parameters!$B$193/(1+100*EXP(-Parameters!$B$195*'National cons per cap'!GB63/1000))) / LOG(1 - (Parameters!$B$192/Parameters!$B$194)^2), 1)</f>
        <v>0.5313643168356823</v>
      </c>
      <c r="GC63">
        <f ca="1">MIN(LOG(1 - Parameters!$B$193/(1+100*EXP(-Parameters!$B$195*'National cons per cap'!GC63/1000))) / LOG(1 - (Parameters!$B$192/Parameters!$B$194)^2), 1)</f>
        <v>0.99438522683065933</v>
      </c>
      <c r="GD63">
        <f ca="1">MIN(LOG(1 - Parameters!$B$193/(1+100*EXP(-Parameters!$B$195*'National cons per cap'!GD63/1000))) / LOG(1 - (Parameters!$B$192/Parameters!$B$194)^2), 1)</f>
        <v>0.9999891735708476</v>
      </c>
      <c r="GE63">
        <f ca="1">MIN(LOG(1 - Parameters!$B$193/(1+100*EXP(-Parameters!$B$195*'National cons per cap'!GE63/1000))) / LOG(1 - (Parameters!$B$192/Parameters!$B$194)^2), 1)</f>
        <v>9.0926197781138182E-2</v>
      </c>
      <c r="GF63">
        <f ca="1">MIN(LOG(1 - Parameters!$B$193/(1+100*EXP(-Parameters!$B$195*'National cons per cap'!GF63/1000))) / LOG(1 - (Parameters!$B$192/Parameters!$B$194)^2), 1)</f>
        <v>0.96578860634831054</v>
      </c>
      <c r="GG63">
        <f ca="1">MIN(LOG(1 - Parameters!$B$193/(1+100*EXP(-Parameters!$B$195*'National cons per cap'!GG63/1000))) / LOG(1 - (Parameters!$B$192/Parameters!$B$194)^2), 1)</f>
        <v>0.28066331049102322</v>
      </c>
      <c r="GH63">
        <f ca="1">MIN(LOG(1 - Parameters!$B$193/(1+100*EXP(-Parameters!$B$195*'National cons per cap'!GH63/1000))) / LOG(1 - (Parameters!$B$192/Parameters!$B$194)^2), 1)</f>
        <v>0.12456954306510795</v>
      </c>
      <c r="GI63">
        <f ca="1">MIN(LOG(1 - Parameters!$B$193/(1+100*EXP(-Parameters!$B$195*'National cons per cap'!GI63/1000))) / LOG(1 - (Parameters!$B$192/Parameters!$B$194)^2), 1)</f>
        <v>0.53734041125366405</v>
      </c>
      <c r="GJ63">
        <f ca="1">MIN(LOG(1 - Parameters!$B$193/(1+100*EXP(-Parameters!$B$195*'National cons per cap'!GJ63/1000))) / LOG(1 - (Parameters!$B$192/Parameters!$B$194)^2), 1)</f>
        <v>0.16009198399667354</v>
      </c>
      <c r="GK63">
        <f ca="1">MIN(LOG(1 - Parameters!$B$193/(1+100*EXP(-Parameters!$B$195*'National cons per cap'!GK63/1000))) / LOG(1 - (Parameters!$B$192/Parameters!$B$194)^2), 1)</f>
        <v>0.98466493206744821</v>
      </c>
      <c r="GL63">
        <f ca="1">MIN(LOG(1 - Parameters!$B$193/(1+100*EXP(-Parameters!$B$195*'National cons per cap'!GL63/1000))) / LOG(1 - (Parameters!$B$192/Parameters!$B$194)^2), 1)</f>
        <v>6.488045667438419E-2</v>
      </c>
      <c r="GM63">
        <f ca="1">MIN(LOG(1 - Parameters!$B$193/(1+100*EXP(-Parameters!$B$195*'National cons per cap'!GM63/1000))) / LOG(1 - (Parameters!$B$192/Parameters!$B$194)^2), 1)</f>
        <v>5.5993170787623996E-2</v>
      </c>
    </row>
    <row r="64" spans="1:195" x14ac:dyDescent="0.25">
      <c r="A64">
        <v>2072</v>
      </c>
      <c r="B64">
        <f ca="1">MIN(LOG(1 - Parameters!$B$193/(1+100*EXP(-Parameters!$B$195*'National cons per cap'!B64/1000))) / LOG(1 - (Parameters!$B$192/Parameters!$B$194)^2), 1)</f>
        <v>6.1716806931017859E-2</v>
      </c>
      <c r="C64">
        <f ca="1">MIN(LOG(1 - Parameters!$B$193/(1+100*EXP(-Parameters!$B$195*'National cons per cap'!C64/1000))) / LOG(1 - (Parameters!$B$192/Parameters!$B$194)^2), 1)</f>
        <v>0.28097126467477074</v>
      </c>
      <c r="D64">
        <f ca="1">MIN(LOG(1 - Parameters!$B$193/(1+100*EXP(-Parameters!$B$195*'National cons per cap'!D64/1000))) / LOG(1 - (Parameters!$B$192/Parameters!$B$194)^2), 1)</f>
        <v>0.17262686079451889</v>
      </c>
      <c r="E64">
        <f>MIN(LOG(1 - Parameters!$B$193/(1+100*EXP(-Parameters!$B$195*'National cons per cap'!E64/1000))) / LOG(1 - (Parameters!$B$192/Parameters!$B$194)^2), 1)</f>
        <v>9.802617410493028E-3</v>
      </c>
      <c r="F64">
        <f ca="1">MIN(LOG(1 - Parameters!$B$193/(1+100*EXP(-Parameters!$B$195*'National cons per cap'!F64/1000))) / LOG(1 - (Parameters!$B$192/Parameters!$B$194)^2), 1)</f>
        <v>0.9999999999999889</v>
      </c>
      <c r="G64">
        <f ca="1">MIN(LOG(1 - Parameters!$B$193/(1+100*EXP(-Parameters!$B$195*'National cons per cap'!G64/1000))) / LOG(1 - (Parameters!$B$192/Parameters!$B$194)^2), 1)</f>
        <v>0.99817472727734857</v>
      </c>
      <c r="H64">
        <f ca="1">MIN(LOG(1 - Parameters!$B$193/(1+100*EXP(-Parameters!$B$195*'National cons per cap'!H64/1000))) / LOG(1 - (Parameters!$B$192/Parameters!$B$194)^2), 1)</f>
        <v>0.35612443561727131</v>
      </c>
      <c r="I64">
        <f ca="1">MIN(LOG(1 - Parameters!$B$193/(1+100*EXP(-Parameters!$B$195*'National cons per cap'!I64/1000))) / LOG(1 - (Parameters!$B$192/Parameters!$B$194)^2), 1)</f>
        <v>0.9928121094201553</v>
      </c>
      <c r="J64">
        <f ca="1">MIN(LOG(1 - Parameters!$B$193/(1+100*EXP(-Parameters!$B$195*'National cons per cap'!J64/1000))) / LOG(1 - (Parameters!$B$192/Parameters!$B$194)^2), 1)</f>
        <v>0.99916843520370935</v>
      </c>
      <c r="K64">
        <f ca="1">MIN(LOG(1 - Parameters!$B$193/(1+100*EXP(-Parameters!$B$195*'National cons per cap'!K64/1000))) / LOG(1 - (Parameters!$B$192/Parameters!$B$194)^2), 1)</f>
        <v>0.99969070789606551</v>
      </c>
      <c r="L64">
        <f ca="1">MIN(LOG(1 - Parameters!$B$193/(1+100*EXP(-Parameters!$B$195*'National cons per cap'!L64/1000))) / LOG(1 - (Parameters!$B$192/Parameters!$B$194)^2), 1)</f>
        <v>0.9107270047412841</v>
      </c>
      <c r="M64">
        <f ca="1">MIN(LOG(1 - Parameters!$B$193/(1+100*EXP(-Parameters!$B$195*'National cons per cap'!M64/1000))) / LOG(1 - (Parameters!$B$192/Parameters!$B$194)^2), 1)</f>
        <v>1.8078475979574609E-2</v>
      </c>
      <c r="N64">
        <f ca="1">MIN(LOG(1 - Parameters!$B$193/(1+100*EXP(-Parameters!$B$195*'National cons per cap'!N64/1000))) / LOG(1 - (Parameters!$B$192/Parameters!$B$194)^2), 1)</f>
        <v>0.99942022480245929</v>
      </c>
      <c r="O64">
        <f ca="1">MIN(LOG(1 - Parameters!$B$193/(1+100*EXP(-Parameters!$B$195*'National cons per cap'!O64/1000))) / LOG(1 - (Parameters!$B$192/Parameters!$B$194)^2), 1)</f>
        <v>3.8617596561500434E-2</v>
      </c>
      <c r="P64">
        <f ca="1">MIN(LOG(1 - Parameters!$B$193/(1+100*EXP(-Parameters!$B$195*'National cons per cap'!P64/1000))) / LOG(1 - (Parameters!$B$192/Parameters!$B$194)^2), 1)</f>
        <v>2.7716971344897753E-2</v>
      </c>
      <c r="Q64">
        <f ca="1">MIN(LOG(1 - Parameters!$B$193/(1+100*EXP(-Parameters!$B$195*'National cons per cap'!Q64/1000))) / LOG(1 - (Parameters!$B$192/Parameters!$B$194)^2), 1)</f>
        <v>6.0933241571781427E-2</v>
      </c>
      <c r="R64">
        <f ca="1">MIN(LOG(1 - Parameters!$B$193/(1+100*EXP(-Parameters!$B$195*'National cons per cap'!R64/1000))) / LOG(1 - (Parameters!$B$192/Parameters!$B$194)^2), 1)</f>
        <v>0.55772119801134978</v>
      </c>
      <c r="S64">
        <f ca="1">MIN(LOG(1 - Parameters!$B$193/(1+100*EXP(-Parameters!$B$195*'National cons per cap'!S64/1000))) / LOG(1 - (Parameters!$B$192/Parameters!$B$194)^2), 1)</f>
        <v>0.99999999429921138</v>
      </c>
      <c r="T64">
        <f ca="1">MIN(LOG(1 - Parameters!$B$193/(1+100*EXP(-Parameters!$B$195*'National cons per cap'!T64/1000))) / LOG(1 - (Parameters!$B$192/Parameters!$B$194)^2), 1)</f>
        <v>0.99995728230081915</v>
      </c>
      <c r="U64">
        <f ca="1">MIN(LOG(1 - Parameters!$B$193/(1+100*EXP(-Parameters!$B$195*'National cons per cap'!U64/1000))) / LOG(1 - (Parameters!$B$192/Parameters!$B$194)^2), 1)</f>
        <v>0.24246819781453707</v>
      </c>
      <c r="V64">
        <f ca="1">MIN(LOG(1 - Parameters!$B$193/(1+100*EXP(-Parameters!$B$195*'National cons per cap'!V64/1000))) / LOG(1 - (Parameters!$B$192/Parameters!$B$194)^2), 1)</f>
        <v>0.98401580501124264</v>
      </c>
      <c r="W64">
        <f ca="1">MIN(LOG(1 - Parameters!$B$193/(1+100*EXP(-Parameters!$B$195*'National cons per cap'!W64/1000))) / LOG(1 - (Parameters!$B$192/Parameters!$B$194)^2), 1)</f>
        <v>0.50412286376196058</v>
      </c>
      <c r="X64">
        <f ca="1">MIN(LOG(1 - Parameters!$B$193/(1+100*EXP(-Parameters!$B$195*'National cons per cap'!X64/1000))) / LOG(1 - (Parameters!$B$192/Parameters!$B$194)^2), 1)</f>
        <v>0.99999837134033087</v>
      </c>
      <c r="Y64">
        <f ca="1">MIN(LOG(1 - Parameters!$B$193/(1+100*EXP(-Parameters!$B$195*'National cons per cap'!Y64/1000))) / LOG(1 - (Parameters!$B$192/Parameters!$B$194)^2), 1)</f>
        <v>0.13653441430257163</v>
      </c>
      <c r="Z64">
        <f ca="1">MIN(LOG(1 - Parameters!$B$193/(1+100*EXP(-Parameters!$B$195*'National cons per cap'!Z64/1000))) / LOG(1 - (Parameters!$B$192/Parameters!$B$194)^2), 1)</f>
        <v>0.97185785132836067</v>
      </c>
      <c r="AA64">
        <f ca="1">MIN(LOG(1 - Parameters!$B$193/(1+100*EXP(-Parameters!$B$195*'National cons per cap'!AA64/1000))) / LOG(1 - (Parameters!$B$192/Parameters!$B$194)^2), 1)</f>
        <v>0.99674621670912189</v>
      </c>
      <c r="AB64">
        <f ca="1">MIN(LOG(1 - Parameters!$B$193/(1+100*EXP(-Parameters!$B$195*'National cons per cap'!AB64/1000))) / LOG(1 - (Parameters!$B$192/Parameters!$B$194)^2), 1)</f>
        <v>1</v>
      </c>
      <c r="AC64">
        <f ca="1">MIN(LOG(1 - Parameters!$B$193/(1+100*EXP(-Parameters!$B$195*'National cons per cap'!AC64/1000))) / LOG(1 - (Parameters!$B$192/Parameters!$B$194)^2), 1)</f>
        <v>0.72132990028521171</v>
      </c>
      <c r="AD64">
        <f ca="1">MIN(LOG(1 - Parameters!$B$193/(1+100*EXP(-Parameters!$B$195*'National cons per cap'!AD64/1000))) / LOG(1 - (Parameters!$B$192/Parameters!$B$194)^2), 1)</f>
        <v>0.9198106810216663</v>
      </c>
      <c r="AE64">
        <f ca="1">MIN(LOG(1 - Parameters!$B$193/(1+100*EXP(-Parameters!$B$195*'National cons per cap'!AE64/1000))) / LOG(1 - (Parameters!$B$192/Parameters!$B$194)^2), 1)</f>
        <v>1.8751457526696477E-2</v>
      </c>
      <c r="AF64">
        <f ca="1">MIN(LOG(1 - Parameters!$B$193/(1+100*EXP(-Parameters!$B$195*'National cons per cap'!AF64/1000))) / LOG(1 - (Parameters!$B$192/Parameters!$B$194)^2), 1)</f>
        <v>0.99988572902395245</v>
      </c>
      <c r="AG64">
        <f ca="1">MIN(LOG(1 - Parameters!$B$193/(1+100*EXP(-Parameters!$B$195*'National cons per cap'!AG64/1000))) / LOG(1 - (Parameters!$B$192/Parameters!$B$194)^2), 1)</f>
        <v>0.9999282997633655</v>
      </c>
      <c r="AH64">
        <f ca="1">MIN(LOG(1 - Parameters!$B$193/(1+100*EXP(-Parameters!$B$195*'National cons per cap'!AH64/1000))) / LOG(1 - (Parameters!$B$192/Parameters!$B$194)^2), 1)</f>
        <v>0.99581234765385929</v>
      </c>
      <c r="AI64">
        <f ca="1">MIN(LOG(1 - Parameters!$B$193/(1+100*EXP(-Parameters!$B$195*'National cons per cap'!AI64/1000))) / LOG(1 - (Parameters!$B$192/Parameters!$B$194)^2), 1)</f>
        <v>0.80337003804729257</v>
      </c>
      <c r="AJ64">
        <f ca="1">MIN(LOG(1 - Parameters!$B$193/(1+100*EXP(-Parameters!$B$195*'National cons per cap'!AJ64/1000))) / LOG(1 - (Parameters!$B$192/Parameters!$B$194)^2), 1)</f>
        <v>7.1358876305413863E-2</v>
      </c>
      <c r="AK64">
        <f ca="1">MIN(LOG(1 - Parameters!$B$193/(1+100*EXP(-Parameters!$B$195*'National cons per cap'!AK64/1000))) / LOG(1 - (Parameters!$B$192/Parameters!$B$194)^2), 1)</f>
        <v>7.1903992220324731E-2</v>
      </c>
      <c r="AL64">
        <f ca="1">MIN(LOG(1 - Parameters!$B$193/(1+100*EXP(-Parameters!$B$195*'National cons per cap'!AL64/1000))) / LOG(1 - (Parameters!$B$192/Parameters!$B$194)^2), 1)</f>
        <v>1.6384253460626177E-2</v>
      </c>
      <c r="AM64">
        <f ca="1">MIN(LOG(1 - Parameters!$B$193/(1+100*EXP(-Parameters!$B$195*'National cons per cap'!AM64/1000))) / LOG(1 - (Parameters!$B$192/Parameters!$B$194)^2), 1)</f>
        <v>0.28906536857667597</v>
      </c>
      <c r="AN64">
        <f ca="1">MIN(LOG(1 - Parameters!$B$193/(1+100*EXP(-Parameters!$B$195*'National cons per cap'!AN64/1000))) / LOG(1 - (Parameters!$B$192/Parameters!$B$194)^2), 1)</f>
        <v>0.81765226452986906</v>
      </c>
      <c r="AO64">
        <f ca="1">MIN(LOG(1 - Parameters!$B$193/(1+100*EXP(-Parameters!$B$195*'National cons per cap'!AO64/1000))) / LOG(1 - (Parameters!$B$192/Parameters!$B$194)^2), 1)</f>
        <v>6.4799546571781996E-2</v>
      </c>
      <c r="AP64">
        <f ca="1">MIN(LOG(1 - Parameters!$B$193/(1+100*EXP(-Parameters!$B$195*'National cons per cap'!AP64/1000))) / LOG(1 - (Parameters!$B$192/Parameters!$B$194)^2), 1)</f>
        <v>0.25896493088424721</v>
      </c>
      <c r="AQ64">
        <f ca="1">MIN(LOG(1 - Parameters!$B$193/(1+100*EXP(-Parameters!$B$195*'National cons per cap'!AQ64/1000))) / LOG(1 - (Parameters!$B$192/Parameters!$B$194)^2), 1)</f>
        <v>0.9506670985014456</v>
      </c>
      <c r="AR64">
        <f>MIN(LOG(1 - Parameters!$B$193/(1+100*EXP(-Parameters!$B$195*'National cons per cap'!AR64/1000))) / LOG(1 - (Parameters!$B$192/Parameters!$B$194)^2), 1)</f>
        <v>9.802617410493028E-3</v>
      </c>
      <c r="AS64">
        <f ca="1">MIN(LOG(1 - Parameters!$B$193/(1+100*EXP(-Parameters!$B$195*'National cons per cap'!AS64/1000))) / LOG(1 - (Parameters!$B$192/Parameters!$B$194)^2), 1)</f>
        <v>0.99893560094495726</v>
      </c>
      <c r="AT64">
        <f ca="1">MIN(LOG(1 - Parameters!$B$193/(1+100*EXP(-Parameters!$B$195*'National cons per cap'!AT64/1000))) / LOG(1 - (Parameters!$B$192/Parameters!$B$194)^2), 1)</f>
        <v>0.97892961800563216</v>
      </c>
      <c r="AU64">
        <f ca="1">MIN(LOG(1 - Parameters!$B$193/(1+100*EXP(-Parameters!$B$195*'National cons per cap'!AU64/1000))) / LOG(1 - (Parameters!$B$192/Parameters!$B$194)^2), 1)</f>
        <v>0.99919067503779391</v>
      </c>
      <c r="AV64">
        <f ca="1">MIN(LOG(1 - Parameters!$B$193/(1+100*EXP(-Parameters!$B$195*'National cons per cap'!AV64/1000))) / LOG(1 - (Parameters!$B$192/Parameters!$B$194)^2), 1)</f>
        <v>5.5159881668780997E-2</v>
      </c>
      <c r="AW64">
        <f ca="1">MIN(LOG(1 - Parameters!$B$193/(1+100*EXP(-Parameters!$B$195*'National cons per cap'!AW64/1000))) / LOG(1 - (Parameters!$B$192/Parameters!$B$194)^2), 1)</f>
        <v>0.53728868018299569</v>
      </c>
      <c r="AX64">
        <f ca="1">MIN(LOG(1 - Parameters!$B$193/(1+100*EXP(-Parameters!$B$195*'National cons per cap'!AX64/1000))) / LOG(1 - (Parameters!$B$192/Parameters!$B$194)^2), 1)</f>
        <v>0.99967582298755409</v>
      </c>
      <c r="AY64">
        <f ca="1">MIN(LOG(1 - Parameters!$B$193/(1+100*EXP(-Parameters!$B$195*'National cons per cap'!AY64/1000))) / LOG(1 - (Parameters!$B$192/Parameters!$B$194)^2), 1)</f>
        <v>0.84541759851427678</v>
      </c>
      <c r="AZ64">
        <f ca="1">MIN(LOG(1 - Parameters!$B$193/(1+100*EXP(-Parameters!$B$195*'National cons per cap'!AZ64/1000))) / LOG(1 - (Parameters!$B$192/Parameters!$B$194)^2), 1)</f>
        <v>0.77707463898459062</v>
      </c>
      <c r="BA64">
        <f ca="1">MIN(LOG(1 - Parameters!$B$193/(1+100*EXP(-Parameters!$B$195*'National cons per cap'!BA64/1000))) / LOG(1 - (Parameters!$B$192/Parameters!$B$194)^2), 1)</f>
        <v>0.52001330144377367</v>
      </c>
      <c r="BB64">
        <f ca="1">MIN(LOG(1 - Parameters!$B$193/(1+100*EXP(-Parameters!$B$195*'National cons per cap'!BB64/1000))) / LOG(1 - (Parameters!$B$192/Parameters!$B$194)^2), 1)</f>
        <v>0.94120974890557629</v>
      </c>
      <c r="BC64">
        <f ca="1">MIN(LOG(1 - Parameters!$B$193/(1+100*EXP(-Parameters!$B$195*'National cons per cap'!BC64/1000))) / LOG(1 - (Parameters!$B$192/Parameters!$B$194)^2), 1)</f>
        <v>3.5154012802641889E-2</v>
      </c>
      <c r="BD64">
        <f>MIN(LOG(1 - Parameters!$B$193/(1+100*EXP(-Parameters!$B$195*'National cons per cap'!BD64/1000))) / LOG(1 - (Parameters!$B$192/Parameters!$B$194)^2), 1)</f>
        <v>9.802617410493028E-3</v>
      </c>
      <c r="BE64">
        <f ca="1">MIN(LOG(1 - Parameters!$B$193/(1+100*EXP(-Parameters!$B$195*'National cons per cap'!BE64/1000))) / LOG(1 - (Parameters!$B$192/Parameters!$B$194)^2), 1)</f>
        <v>0.99595659905313982</v>
      </c>
      <c r="BF64">
        <f ca="1">MIN(LOG(1 - Parameters!$B$193/(1+100*EXP(-Parameters!$B$195*'National cons per cap'!BF64/1000))) / LOG(1 - (Parameters!$B$192/Parameters!$B$194)^2), 1)</f>
        <v>0.88492082942327677</v>
      </c>
      <c r="BG64">
        <f ca="1">MIN(LOG(1 - Parameters!$B$193/(1+100*EXP(-Parameters!$B$195*'National cons per cap'!BG64/1000))) / LOG(1 - (Parameters!$B$192/Parameters!$B$194)^2), 1)</f>
        <v>1.8980778187317547E-2</v>
      </c>
      <c r="BH64">
        <f ca="1">MIN(LOG(1 - Parameters!$B$193/(1+100*EXP(-Parameters!$B$195*'National cons per cap'!BH64/1000))) / LOG(1 - (Parameters!$B$192/Parameters!$B$194)^2), 1)</f>
        <v>0.99960038955562291</v>
      </c>
      <c r="BI64">
        <f ca="1">MIN(LOG(1 - Parameters!$B$193/(1+100*EXP(-Parameters!$B$195*'National cons per cap'!BI64/1000))) / LOG(1 - (Parameters!$B$192/Parameters!$B$194)^2), 1)</f>
        <v>0.87140778018019838</v>
      </c>
      <c r="BJ64">
        <f ca="1">MIN(LOG(1 - Parameters!$B$193/(1+100*EXP(-Parameters!$B$195*'National cons per cap'!BJ64/1000))) / LOG(1 - (Parameters!$B$192/Parameters!$B$194)^2), 1)</f>
        <v>0.99869205543268191</v>
      </c>
      <c r="BK64">
        <f ca="1">MIN(LOG(1 - Parameters!$B$193/(1+100*EXP(-Parameters!$B$195*'National cons per cap'!BK64/1000))) / LOG(1 - (Parameters!$B$192/Parameters!$B$194)^2), 1)</f>
        <v>5.136040330721299E-2</v>
      </c>
      <c r="BL64">
        <f ca="1">MIN(LOG(1 - Parameters!$B$193/(1+100*EXP(-Parameters!$B$195*'National cons per cap'!BL64/1000))) / LOG(1 - (Parameters!$B$192/Parameters!$B$194)^2), 1)</f>
        <v>0.97248022634635889</v>
      </c>
      <c r="BM64">
        <f ca="1">MIN(LOG(1 - Parameters!$B$193/(1+100*EXP(-Parameters!$B$195*'National cons per cap'!BM64/1000))) / LOG(1 - (Parameters!$B$192/Parameters!$B$194)^2), 1)</f>
        <v>0.99965747885555722</v>
      </c>
      <c r="BN64">
        <f ca="1">MIN(LOG(1 - Parameters!$B$193/(1+100*EXP(-Parameters!$B$195*'National cons per cap'!BN64/1000))) / LOG(1 - (Parameters!$B$192/Parameters!$B$194)^2), 1)</f>
        <v>0.47375623036958198</v>
      </c>
      <c r="BO64">
        <f ca="1">MIN(LOG(1 - Parameters!$B$193/(1+100*EXP(-Parameters!$B$195*'National cons per cap'!BO64/1000))) / LOG(1 - (Parameters!$B$192/Parameters!$B$194)^2), 1)</f>
        <v>9.6727382614010551E-2</v>
      </c>
      <c r="BP64">
        <f ca="1">MIN(LOG(1 - Parameters!$B$193/(1+100*EXP(-Parameters!$B$195*'National cons per cap'!BP64/1000))) / LOG(1 - (Parameters!$B$192/Parameters!$B$194)^2), 1)</f>
        <v>4.426232798721267E-2</v>
      </c>
      <c r="BQ64">
        <f>MIN(LOG(1 - Parameters!$B$193/(1+100*EXP(-Parameters!$B$195*'National cons per cap'!BQ64/1000))) / LOG(1 - (Parameters!$B$192/Parameters!$B$194)^2), 1)</f>
        <v>9.802617410493028E-3</v>
      </c>
      <c r="BR64">
        <f ca="1">MIN(LOG(1 - Parameters!$B$193/(1+100*EXP(-Parameters!$B$195*'National cons per cap'!BR64/1000))) / LOG(1 - (Parameters!$B$192/Parameters!$B$194)^2), 1)</f>
        <v>3.2422872796850452E-2</v>
      </c>
      <c r="BS64">
        <f ca="1">MIN(LOG(1 - Parameters!$B$193/(1+100*EXP(-Parameters!$B$195*'National cons per cap'!BS64/1000))) / LOG(1 - (Parameters!$B$192/Parameters!$B$194)^2), 1)</f>
        <v>3.1904005900353562E-2</v>
      </c>
      <c r="BT64">
        <f ca="1">MIN(LOG(1 - Parameters!$B$193/(1+100*EXP(-Parameters!$B$195*'National cons per cap'!BT64/1000))) / LOG(1 - (Parameters!$B$192/Parameters!$B$194)^2), 1)</f>
        <v>0.99999998917415733</v>
      </c>
      <c r="BU64">
        <f ca="1">MIN(LOG(1 - Parameters!$B$193/(1+100*EXP(-Parameters!$B$195*'National cons per cap'!BU64/1000))) / LOG(1 - (Parameters!$B$192/Parameters!$B$194)^2), 1)</f>
        <v>0.99585157154277293</v>
      </c>
      <c r="BV64">
        <f ca="1">MIN(LOG(1 - Parameters!$B$193/(1+100*EXP(-Parameters!$B$195*'National cons per cap'!BV64/1000))) / LOG(1 - (Parameters!$B$192/Parameters!$B$194)^2), 1)</f>
        <v>0.69593759710964176</v>
      </c>
      <c r="BW64">
        <f ca="1">MIN(LOG(1 - Parameters!$B$193/(1+100*EXP(-Parameters!$B$195*'National cons per cap'!BW64/1000))) / LOG(1 - (Parameters!$B$192/Parameters!$B$194)^2), 1)</f>
        <v>0.34782950844705385</v>
      </c>
      <c r="BX64">
        <f>MIN(LOG(1 - Parameters!$B$193/(1+100*EXP(-Parameters!$B$195*'National cons per cap'!BX64/1000))) / LOG(1 - (Parameters!$B$192/Parameters!$B$194)^2), 1)</f>
        <v>9.802617410493028E-3</v>
      </c>
      <c r="BY64">
        <f ca="1">MIN(LOG(1 - Parameters!$B$193/(1+100*EXP(-Parameters!$B$195*'National cons per cap'!BY64/1000))) / LOG(1 - (Parameters!$B$192/Parameters!$B$194)^2), 1)</f>
        <v>0.22383320586751945</v>
      </c>
      <c r="BZ64">
        <f ca="1">MIN(LOG(1 - Parameters!$B$193/(1+100*EXP(-Parameters!$B$195*'National cons per cap'!BZ64/1000))) / LOG(1 - (Parameters!$B$192/Parameters!$B$194)^2), 1)</f>
        <v>1</v>
      </c>
      <c r="CA64">
        <f ca="1">MIN(LOG(1 - Parameters!$B$193/(1+100*EXP(-Parameters!$B$195*'National cons per cap'!CA64/1000))) / LOG(1 - (Parameters!$B$192/Parameters!$B$194)^2), 1)</f>
        <v>8.0170194959761618E-2</v>
      </c>
      <c r="CB64">
        <f ca="1">MIN(LOG(1 - Parameters!$B$193/(1+100*EXP(-Parameters!$B$195*'National cons per cap'!CB64/1000))) / LOG(1 - (Parameters!$B$192/Parameters!$B$194)^2), 1)</f>
        <v>0.83602307825077082</v>
      </c>
      <c r="CC64">
        <f ca="1">MIN(LOG(1 - Parameters!$B$193/(1+100*EXP(-Parameters!$B$195*'National cons per cap'!CC64/1000))) / LOG(1 - (Parameters!$B$192/Parameters!$B$194)^2), 1)</f>
        <v>2.0912773618622295E-2</v>
      </c>
      <c r="CD64">
        <f ca="1">MIN(LOG(1 - Parameters!$B$193/(1+100*EXP(-Parameters!$B$195*'National cons per cap'!CD64/1000))) / LOG(1 - (Parameters!$B$192/Parameters!$B$194)^2), 1)</f>
        <v>0.9077937881365381</v>
      </c>
      <c r="CE64">
        <f ca="1">MIN(LOG(1 - Parameters!$B$193/(1+100*EXP(-Parameters!$B$195*'National cons per cap'!CE64/1000))) / LOG(1 - (Parameters!$B$192/Parameters!$B$194)^2), 1)</f>
        <v>0.93008104710348782</v>
      </c>
      <c r="CF64">
        <f ca="1">MIN(LOG(1 - Parameters!$B$193/(1+100*EXP(-Parameters!$B$195*'National cons per cap'!CF64/1000))) / LOG(1 - (Parameters!$B$192/Parameters!$B$194)^2), 1)</f>
        <v>0.23164767349858512</v>
      </c>
      <c r="CG64">
        <f ca="1">MIN(LOG(1 - Parameters!$B$193/(1+100*EXP(-Parameters!$B$195*'National cons per cap'!CG64/1000))) / LOG(1 - (Parameters!$B$192/Parameters!$B$194)^2), 1)</f>
        <v>0.99987844804135828</v>
      </c>
      <c r="CH64">
        <f ca="1">MIN(LOG(1 - Parameters!$B$193/(1+100*EXP(-Parameters!$B$195*'National cons per cap'!CH64/1000))) / LOG(1 - (Parameters!$B$192/Parameters!$B$194)^2), 1)</f>
        <v>0.99953552811166058</v>
      </c>
      <c r="CI64">
        <f ca="1">MIN(LOG(1 - Parameters!$B$193/(1+100*EXP(-Parameters!$B$195*'National cons per cap'!CI64/1000))) / LOG(1 - (Parameters!$B$192/Parameters!$B$194)^2), 1)</f>
        <v>0.93254625760757204</v>
      </c>
      <c r="CJ64">
        <f ca="1">MIN(LOG(1 - Parameters!$B$193/(1+100*EXP(-Parameters!$B$195*'National cons per cap'!CJ64/1000))) / LOG(1 - (Parameters!$B$192/Parameters!$B$194)^2), 1)</f>
        <v>0.99995126473128604</v>
      </c>
      <c r="CK64">
        <f ca="1">MIN(LOG(1 - Parameters!$B$193/(1+100*EXP(-Parameters!$B$195*'National cons per cap'!CK64/1000))) / LOG(1 - (Parameters!$B$192/Parameters!$B$194)^2), 1)</f>
        <v>0.98337617159126267</v>
      </c>
      <c r="CL64">
        <f ca="1">MIN(LOG(1 - Parameters!$B$193/(1+100*EXP(-Parameters!$B$195*'National cons per cap'!CL64/1000))) / LOG(1 - (Parameters!$B$192/Parameters!$B$194)^2), 1)</f>
        <v>0.99889444008301265</v>
      </c>
      <c r="CM64">
        <f ca="1">MIN(LOG(1 - Parameters!$B$193/(1+100*EXP(-Parameters!$B$195*'National cons per cap'!CM64/1000))) / LOG(1 - (Parameters!$B$192/Parameters!$B$194)^2), 1)</f>
        <v>0.51563254286470916</v>
      </c>
      <c r="CN64">
        <f ca="1">MIN(LOG(1 - Parameters!$B$193/(1+100*EXP(-Parameters!$B$195*'National cons per cap'!CN64/1000))) / LOG(1 - (Parameters!$B$192/Parameters!$B$194)^2), 1)</f>
        <v>0.92511986971081861</v>
      </c>
      <c r="CO64">
        <f ca="1">MIN(LOG(1 - Parameters!$B$193/(1+100*EXP(-Parameters!$B$195*'National cons per cap'!CO64/1000))) / LOG(1 - (Parameters!$B$192/Parameters!$B$194)^2), 1)</f>
        <v>0.99999999999933842</v>
      </c>
      <c r="CP64">
        <f ca="1">MIN(LOG(1 - Parameters!$B$193/(1+100*EXP(-Parameters!$B$195*'National cons per cap'!CP64/1000))) / LOG(1 - (Parameters!$B$192/Parameters!$B$194)^2), 1)</f>
        <v>0.99778222609694356</v>
      </c>
      <c r="CQ64">
        <f ca="1">MIN(LOG(1 - Parameters!$B$193/(1+100*EXP(-Parameters!$B$195*'National cons per cap'!CQ64/1000))) / LOG(1 - (Parameters!$B$192/Parameters!$B$194)^2), 1)</f>
        <v>6.168576120276411E-2</v>
      </c>
      <c r="CR64">
        <f ca="1">MIN(LOG(1 - Parameters!$B$193/(1+100*EXP(-Parameters!$B$195*'National cons per cap'!CR64/1000))) / LOG(1 - (Parameters!$B$192/Parameters!$B$194)^2), 1)</f>
        <v>5.8457236963230623E-2</v>
      </c>
      <c r="CS64">
        <f ca="1">MIN(LOG(1 - Parameters!$B$193/(1+100*EXP(-Parameters!$B$195*'National cons per cap'!CS64/1000))) / LOG(1 - (Parameters!$B$192/Parameters!$B$194)^2), 1)</f>
        <v>0.10536812300391274</v>
      </c>
      <c r="CT64">
        <f ca="1">MIN(LOG(1 - Parameters!$B$193/(1+100*EXP(-Parameters!$B$195*'National cons per cap'!CT64/1000))) / LOG(1 - (Parameters!$B$192/Parameters!$B$194)^2), 1)</f>
        <v>0.99971548639128027</v>
      </c>
      <c r="CU64">
        <f ca="1">MIN(LOG(1 - Parameters!$B$193/(1+100*EXP(-Parameters!$B$195*'National cons per cap'!CU64/1000))) / LOG(1 - (Parameters!$B$192/Parameters!$B$194)^2), 1)</f>
        <v>0.99999999894521652</v>
      </c>
      <c r="CV64">
        <f ca="1">MIN(LOG(1 - Parameters!$B$193/(1+100*EXP(-Parameters!$B$195*'National cons per cap'!CV64/1000))) / LOG(1 - (Parameters!$B$192/Parameters!$B$194)^2), 1)</f>
        <v>0.99999999999709543</v>
      </c>
      <c r="CW64">
        <f ca="1">MIN(LOG(1 - Parameters!$B$193/(1+100*EXP(-Parameters!$B$195*'National cons per cap'!CW64/1000))) / LOG(1 - (Parameters!$B$192/Parameters!$B$194)^2), 1)</f>
        <v>0.44149248357505777</v>
      </c>
      <c r="CX64">
        <f ca="1">MIN(LOG(1 - Parameters!$B$193/(1+100*EXP(-Parameters!$B$195*'National cons per cap'!CX64/1000))) / LOG(1 - (Parameters!$B$192/Parameters!$B$194)^2), 1)</f>
        <v>0.99945336416867436</v>
      </c>
      <c r="CY64">
        <f ca="1">MIN(LOG(1 - Parameters!$B$193/(1+100*EXP(-Parameters!$B$195*'National cons per cap'!CY64/1000))) / LOG(1 - (Parameters!$B$192/Parameters!$B$194)^2), 1)</f>
        <v>3.5030703055775589E-2</v>
      </c>
      <c r="CZ64">
        <f ca="1">MIN(LOG(1 - Parameters!$B$193/(1+100*EXP(-Parameters!$B$195*'National cons per cap'!CZ64/1000))) / LOG(1 - (Parameters!$B$192/Parameters!$B$194)^2), 1)</f>
        <v>0.98999773492416598</v>
      </c>
      <c r="DA64">
        <f>MIN(LOG(1 - Parameters!$B$193/(1+100*EXP(-Parameters!$B$195*'National cons per cap'!DA64/1000))) / LOG(1 - (Parameters!$B$192/Parameters!$B$194)^2), 1)</f>
        <v>9.802617410493028E-3</v>
      </c>
      <c r="DB64">
        <f ca="1">MIN(LOG(1 - Parameters!$B$193/(1+100*EXP(-Parameters!$B$195*'National cons per cap'!DB64/1000))) / LOG(1 - (Parameters!$B$192/Parameters!$B$194)^2), 1)</f>
        <v>0.94995543064029042</v>
      </c>
      <c r="DC64">
        <f ca="1">MIN(LOG(1 - Parameters!$B$193/(1+100*EXP(-Parameters!$B$195*'National cons per cap'!DC64/1000))) / LOG(1 - (Parameters!$B$192/Parameters!$B$194)^2), 1)</f>
        <v>4.6216566874737609E-2</v>
      </c>
      <c r="DD64">
        <f ca="1">MIN(LOG(1 - Parameters!$B$193/(1+100*EXP(-Parameters!$B$195*'National cons per cap'!DD64/1000))) / LOG(1 - (Parameters!$B$192/Parameters!$B$194)^2), 1)</f>
        <v>0.89874694997433868</v>
      </c>
      <c r="DE64">
        <f ca="1">MIN(LOG(1 - Parameters!$B$193/(1+100*EXP(-Parameters!$B$195*'National cons per cap'!DE64/1000))) / LOG(1 - (Parameters!$B$192/Parameters!$B$194)^2), 1)</f>
        <v>0.9999999993757992</v>
      </c>
      <c r="DF64">
        <f ca="1">MIN(LOG(1 - Parameters!$B$193/(1+100*EXP(-Parameters!$B$195*'National cons per cap'!DF64/1000))) / LOG(1 - (Parameters!$B$192/Parameters!$B$194)^2), 1)</f>
        <v>0.72912606601925389</v>
      </c>
      <c r="DG64">
        <f ca="1">MIN(LOG(1 - Parameters!$B$193/(1+100*EXP(-Parameters!$B$195*'National cons per cap'!DG64/1000))) / LOG(1 - (Parameters!$B$192/Parameters!$B$194)^2), 1)</f>
        <v>0.36929418833172745</v>
      </c>
      <c r="DH64">
        <f ca="1">MIN(LOG(1 - Parameters!$B$193/(1+100*EXP(-Parameters!$B$195*'National cons per cap'!DH64/1000))) / LOG(1 - (Parameters!$B$192/Parameters!$B$194)^2), 1)</f>
        <v>0.14759469784717119</v>
      </c>
      <c r="DI64">
        <f ca="1">MIN(LOG(1 - Parameters!$B$193/(1+100*EXP(-Parameters!$B$195*'National cons per cap'!DI64/1000))) / LOG(1 - (Parameters!$B$192/Parameters!$B$194)^2), 1)</f>
        <v>2.948626359813375E-2</v>
      </c>
      <c r="DJ64">
        <f ca="1">MIN(LOG(1 - Parameters!$B$193/(1+100*EXP(-Parameters!$B$195*'National cons per cap'!DJ64/1000))) / LOG(1 - (Parameters!$B$192/Parameters!$B$194)^2), 1)</f>
        <v>0.97532243918799677</v>
      </c>
      <c r="DK64">
        <f ca="1">MIN(LOG(1 - Parameters!$B$193/(1+100*EXP(-Parameters!$B$195*'National cons per cap'!DK64/1000))) / LOG(1 - (Parameters!$B$192/Parameters!$B$194)^2), 1)</f>
        <v>0.24601175969026046</v>
      </c>
      <c r="DL64">
        <f ca="1">MIN(LOG(1 - Parameters!$B$193/(1+100*EXP(-Parameters!$B$195*'National cons per cap'!DL64/1000))) / LOG(1 - (Parameters!$B$192/Parameters!$B$194)^2), 1)</f>
        <v>3.8865425305563313E-2</v>
      </c>
      <c r="DM64">
        <f ca="1">MIN(LOG(1 - Parameters!$B$193/(1+100*EXP(-Parameters!$B$195*'National cons per cap'!DM64/1000))) / LOG(1 - (Parameters!$B$192/Parameters!$B$194)^2), 1)</f>
        <v>0.18788125784275039</v>
      </c>
      <c r="DN64">
        <f ca="1">MIN(LOG(1 - Parameters!$B$193/(1+100*EXP(-Parameters!$B$195*'National cons per cap'!DN64/1000))) / LOG(1 - (Parameters!$B$192/Parameters!$B$194)^2), 1)</f>
        <v>0.68518787310419393</v>
      </c>
      <c r="DO64">
        <f ca="1">MIN(LOG(1 - Parameters!$B$193/(1+100*EXP(-Parameters!$B$195*'National cons per cap'!DO64/1000))) / LOG(1 - (Parameters!$B$192/Parameters!$B$194)^2), 1)</f>
        <v>0.91024956315206851</v>
      </c>
      <c r="DP64">
        <f ca="1">MIN(LOG(1 - Parameters!$B$193/(1+100*EXP(-Parameters!$B$195*'National cons per cap'!DP64/1000))) / LOG(1 - (Parameters!$B$192/Parameters!$B$194)^2), 1)</f>
        <v>2.1086280155895552E-2</v>
      </c>
      <c r="DQ64">
        <f ca="1">MIN(LOG(1 - Parameters!$B$193/(1+100*EXP(-Parameters!$B$195*'National cons per cap'!DQ64/1000))) / LOG(1 - (Parameters!$B$192/Parameters!$B$194)^2), 1)</f>
        <v>8.2361040520747039E-2</v>
      </c>
      <c r="DR64">
        <f>MIN(LOG(1 - Parameters!$B$193/(1+100*EXP(-Parameters!$B$195*'National cons per cap'!DR64/1000))) / LOG(1 - (Parameters!$B$192/Parameters!$B$194)^2), 1)</f>
        <v>9.802617410493028E-3</v>
      </c>
      <c r="DS64">
        <f ca="1">MIN(LOG(1 - Parameters!$B$193/(1+100*EXP(-Parameters!$B$195*'National cons per cap'!DS64/1000))) / LOG(1 - (Parameters!$B$192/Parameters!$B$194)^2), 1)</f>
        <v>0.99939110909756101</v>
      </c>
      <c r="DT64">
        <f ca="1">MIN(LOG(1 - Parameters!$B$193/(1+100*EXP(-Parameters!$B$195*'National cons per cap'!DT64/1000))) / LOG(1 - (Parameters!$B$192/Parameters!$B$194)^2), 1)</f>
        <v>2.27810091456036E-2</v>
      </c>
      <c r="DU64">
        <f ca="1">MIN(LOG(1 - Parameters!$B$193/(1+100*EXP(-Parameters!$B$195*'National cons per cap'!DU64/1000))) / LOG(1 - (Parameters!$B$192/Parameters!$B$194)^2), 1)</f>
        <v>0.99999443411226152</v>
      </c>
      <c r="DV64">
        <f ca="1">MIN(LOG(1 - Parameters!$B$193/(1+100*EXP(-Parameters!$B$195*'National cons per cap'!DV64/1000))) / LOG(1 - (Parameters!$B$192/Parameters!$B$194)^2), 1)</f>
        <v>0.80851485916537413</v>
      </c>
      <c r="DW64">
        <f>MIN(LOG(1 - Parameters!$B$193/(1+100*EXP(-Parameters!$B$195*'National cons per cap'!DW64/1000))) / LOG(1 - (Parameters!$B$192/Parameters!$B$194)^2), 1)</f>
        <v>9.802617410493028E-3</v>
      </c>
      <c r="DX64">
        <f ca="1">MIN(LOG(1 - Parameters!$B$193/(1+100*EXP(-Parameters!$B$195*'National cons per cap'!DX64/1000))) / LOG(1 - (Parameters!$B$192/Parameters!$B$194)^2), 1)</f>
        <v>1.7653967774748213E-2</v>
      </c>
      <c r="DY64">
        <f ca="1">MIN(LOG(1 - Parameters!$B$193/(1+100*EXP(-Parameters!$B$195*'National cons per cap'!DY64/1000))) / LOG(1 - (Parameters!$B$192/Parameters!$B$194)^2), 1)</f>
        <v>0.20972328423406825</v>
      </c>
      <c r="DZ64">
        <f ca="1">MIN(LOG(1 - Parameters!$B$193/(1+100*EXP(-Parameters!$B$195*'National cons per cap'!DZ64/1000))) / LOG(1 - (Parameters!$B$192/Parameters!$B$194)^2), 1)</f>
        <v>8.5127279393625299E-2</v>
      </c>
      <c r="EA64">
        <f ca="1">MIN(LOG(1 - Parameters!$B$193/(1+100*EXP(-Parameters!$B$195*'National cons per cap'!EA64/1000))) / LOG(1 - (Parameters!$B$192/Parameters!$B$194)^2), 1)</f>
        <v>0.99947070038316799</v>
      </c>
      <c r="EB64">
        <f ca="1">MIN(LOG(1 - Parameters!$B$193/(1+100*EXP(-Parameters!$B$195*'National cons per cap'!EB64/1000))) / LOG(1 - (Parameters!$B$192/Parameters!$B$194)^2), 1)</f>
        <v>0.99996685255104734</v>
      </c>
      <c r="EC64">
        <f ca="1">MIN(LOG(1 - Parameters!$B$193/(1+100*EXP(-Parameters!$B$195*'National cons per cap'!EC64/1000))) / LOG(1 - (Parameters!$B$192/Parameters!$B$194)^2), 1)</f>
        <v>4.3128046166419493E-2</v>
      </c>
      <c r="ED64">
        <f ca="1">MIN(LOG(1 - Parameters!$B$193/(1+100*EXP(-Parameters!$B$195*'National cons per cap'!ED64/1000))) / LOG(1 - (Parameters!$B$192/Parameters!$B$194)^2), 1)</f>
        <v>0.7354816624392102</v>
      </c>
      <c r="EE64">
        <f ca="1">MIN(LOG(1 - Parameters!$B$193/(1+100*EXP(-Parameters!$B$195*'National cons per cap'!EE64/1000))) / LOG(1 - (Parameters!$B$192/Parameters!$B$194)^2), 1)</f>
        <v>0.99593941437692235</v>
      </c>
      <c r="EF64">
        <f ca="1">MIN(LOG(1 - Parameters!$B$193/(1+100*EXP(-Parameters!$B$195*'National cons per cap'!EF64/1000))) / LOG(1 - (Parameters!$B$192/Parameters!$B$194)^2), 1)</f>
        <v>0.999999999842349</v>
      </c>
      <c r="EG64">
        <f ca="1">MIN(LOG(1 - Parameters!$B$193/(1+100*EXP(-Parameters!$B$195*'National cons per cap'!EG64/1000))) / LOG(1 - (Parameters!$B$192/Parameters!$B$194)^2), 1)</f>
        <v>0.31731446327035229</v>
      </c>
      <c r="EH64">
        <f ca="1">MIN(LOG(1 - Parameters!$B$193/(1+100*EXP(-Parameters!$B$195*'National cons per cap'!EH64/1000))) / LOG(1 - (Parameters!$B$192/Parameters!$B$194)^2), 1)</f>
        <v>0.96785969947085537</v>
      </c>
      <c r="EI64">
        <f ca="1">MIN(LOG(1 - Parameters!$B$193/(1+100*EXP(-Parameters!$B$195*'National cons per cap'!EI64/1000))) / LOG(1 - (Parameters!$B$192/Parameters!$B$194)^2), 1)</f>
        <v>0.68763232146394682</v>
      </c>
      <c r="EJ64">
        <f ca="1">MIN(LOG(1 - Parameters!$B$193/(1+100*EXP(-Parameters!$B$195*'National cons per cap'!EJ64/1000))) / LOG(1 - (Parameters!$B$192/Parameters!$B$194)^2), 1)</f>
        <v>0.27850177018224509</v>
      </c>
      <c r="EK64">
        <f ca="1">MIN(LOG(1 - Parameters!$B$193/(1+100*EXP(-Parameters!$B$195*'National cons per cap'!EK64/1000))) / LOG(1 - (Parameters!$B$192/Parameters!$B$194)^2), 1)</f>
        <v>0.99995455294949098</v>
      </c>
      <c r="EL64">
        <f ca="1">MIN(LOG(1 - Parameters!$B$193/(1+100*EXP(-Parameters!$B$195*'National cons per cap'!EL64/1000))) / LOG(1 - (Parameters!$B$192/Parameters!$B$194)^2), 1)</f>
        <v>0.14009988318782701</v>
      </c>
      <c r="EM64">
        <f ca="1">MIN(LOG(1 - Parameters!$B$193/(1+100*EXP(-Parameters!$B$195*'National cons per cap'!EM64/1000))) / LOG(1 - (Parameters!$B$192/Parameters!$B$194)^2), 1)</f>
        <v>0.92099813721844204</v>
      </c>
      <c r="EN64">
        <f ca="1">MIN(LOG(1 - Parameters!$B$193/(1+100*EXP(-Parameters!$B$195*'National cons per cap'!EN64/1000))) / LOG(1 - (Parameters!$B$192/Parameters!$B$194)^2), 1)</f>
        <v>0.99999721217640003</v>
      </c>
      <c r="EO64">
        <f>MIN(LOG(1 - Parameters!$B$193/(1+100*EXP(-Parameters!$B$195*'National cons per cap'!EO64/1000))) / LOG(1 - (Parameters!$B$192/Parameters!$B$194)^2), 1)</f>
        <v>9.802617410493028E-3</v>
      </c>
      <c r="EP64">
        <f ca="1">MIN(LOG(1 - Parameters!$B$193/(1+100*EXP(-Parameters!$B$195*'National cons per cap'!EP64/1000))) / LOG(1 - (Parameters!$B$192/Parameters!$B$194)^2), 1)</f>
        <v>0.9923825337003177</v>
      </c>
      <c r="EQ64">
        <f ca="1">MIN(LOG(1 - Parameters!$B$193/(1+100*EXP(-Parameters!$B$195*'National cons per cap'!EQ64/1000))) / LOG(1 - (Parameters!$B$192/Parameters!$B$194)^2), 1)</f>
        <v>0.62457957753892335</v>
      </c>
      <c r="ER64">
        <f ca="1">MIN(LOG(1 - Parameters!$B$193/(1+100*EXP(-Parameters!$B$195*'National cons per cap'!ER64/1000))) / LOG(1 - (Parameters!$B$192/Parameters!$B$194)^2), 1)</f>
        <v>0.23332476443135966</v>
      </c>
      <c r="ES64">
        <f ca="1">MIN(LOG(1 - Parameters!$B$193/(1+100*EXP(-Parameters!$B$195*'National cons per cap'!ES64/1000))) / LOG(1 - (Parameters!$B$192/Parameters!$B$194)^2), 1)</f>
        <v>1</v>
      </c>
      <c r="ET64">
        <f>MIN(LOG(1 - Parameters!$B$193/(1+100*EXP(-Parameters!$B$195*'National cons per cap'!ET64/1000))) / LOG(1 - (Parameters!$B$192/Parameters!$B$194)^2), 1)</f>
        <v>9.802617410493028E-3</v>
      </c>
      <c r="EU64">
        <f ca="1">MIN(LOG(1 - Parameters!$B$193/(1+100*EXP(-Parameters!$B$195*'National cons per cap'!EU64/1000))) / LOG(1 - (Parameters!$B$192/Parameters!$B$194)^2), 1)</f>
        <v>0.69351316104613203</v>
      </c>
      <c r="EV64">
        <f ca="1">MIN(LOG(1 - Parameters!$B$193/(1+100*EXP(-Parameters!$B$195*'National cons per cap'!EV64/1000))) / LOG(1 - (Parameters!$B$192/Parameters!$B$194)^2), 1)</f>
        <v>0.99956401380596627</v>
      </c>
      <c r="EW64">
        <f ca="1">MIN(LOG(1 - Parameters!$B$193/(1+100*EXP(-Parameters!$B$195*'National cons per cap'!EW64/1000))) / LOG(1 - (Parameters!$B$192/Parameters!$B$194)^2), 1)</f>
        <v>2.8721304855472175E-2</v>
      </c>
      <c r="EX64">
        <f ca="1">MIN(LOG(1 - Parameters!$B$193/(1+100*EXP(-Parameters!$B$195*'National cons per cap'!EX64/1000))) / LOG(1 - (Parameters!$B$192/Parameters!$B$194)^2), 1)</f>
        <v>0.9999999820039952</v>
      </c>
      <c r="EY64">
        <f ca="1">MIN(LOG(1 - Parameters!$B$193/(1+100*EXP(-Parameters!$B$195*'National cons per cap'!EY64/1000))) / LOG(1 - (Parameters!$B$192/Parameters!$B$194)^2), 1)</f>
        <v>0.12259923498523154</v>
      </c>
      <c r="EZ64">
        <f ca="1">MIN(LOG(1 - Parameters!$B$193/(1+100*EXP(-Parameters!$B$195*'National cons per cap'!EZ64/1000))) / LOG(1 - (Parameters!$B$192/Parameters!$B$194)^2), 1)</f>
        <v>7.2566658246633331E-2</v>
      </c>
      <c r="FA64">
        <f ca="1">MIN(LOG(1 - Parameters!$B$193/(1+100*EXP(-Parameters!$B$195*'National cons per cap'!FA64/1000))) / LOG(1 - (Parameters!$B$192/Parameters!$B$194)^2), 1)</f>
        <v>8.9118221067750428E-2</v>
      </c>
      <c r="FB64">
        <f ca="1">MIN(LOG(1 - Parameters!$B$193/(1+100*EXP(-Parameters!$B$195*'National cons per cap'!FB64/1000))) / LOG(1 - (Parameters!$B$192/Parameters!$B$194)^2), 1)</f>
        <v>2.5885571280532208E-2</v>
      </c>
      <c r="FC64">
        <f ca="1">MIN(LOG(1 - Parameters!$B$193/(1+100*EXP(-Parameters!$B$195*'National cons per cap'!FC64/1000))) / LOG(1 - (Parameters!$B$192/Parameters!$B$194)^2), 1)</f>
        <v>0.29551801383996956</v>
      </c>
      <c r="FD64">
        <f ca="1">MIN(LOG(1 - Parameters!$B$193/(1+100*EXP(-Parameters!$B$195*'National cons per cap'!FD64/1000))) / LOG(1 - (Parameters!$B$192/Parameters!$B$194)^2), 1)</f>
        <v>0.99999996326974827</v>
      </c>
      <c r="FE64">
        <f>MIN(LOG(1 - Parameters!$B$193/(1+100*EXP(-Parameters!$B$195*'National cons per cap'!FE64/1000))) / LOG(1 - (Parameters!$B$192/Parameters!$B$194)^2), 1)</f>
        <v>9.802617410493028E-3</v>
      </c>
      <c r="FF64">
        <f ca="1">MIN(LOG(1 - Parameters!$B$193/(1+100*EXP(-Parameters!$B$195*'National cons per cap'!FF64/1000))) / LOG(1 - (Parameters!$B$192/Parameters!$B$194)^2), 1)</f>
        <v>0.47320355746937209</v>
      </c>
      <c r="FG64">
        <f ca="1">MIN(LOG(1 - Parameters!$B$193/(1+100*EXP(-Parameters!$B$195*'National cons per cap'!FG64/1000))) / LOG(1 - (Parameters!$B$192/Parameters!$B$194)^2), 1)</f>
        <v>0.31593047443132194</v>
      </c>
      <c r="FH64">
        <f ca="1">MIN(LOG(1 - Parameters!$B$193/(1+100*EXP(-Parameters!$B$195*'National cons per cap'!FH64/1000))) / LOG(1 - (Parameters!$B$192/Parameters!$B$194)^2), 1)</f>
        <v>5.307763649020298E-2</v>
      </c>
      <c r="FI64">
        <f ca="1">MIN(LOG(1 - Parameters!$B$193/(1+100*EXP(-Parameters!$B$195*'National cons per cap'!FI64/1000))) / LOG(1 - (Parameters!$B$192/Parameters!$B$194)^2), 1)</f>
        <v>0.49548988466294513</v>
      </c>
      <c r="FJ64">
        <f ca="1">MIN(LOG(1 - Parameters!$B$193/(1+100*EXP(-Parameters!$B$195*'National cons per cap'!FJ64/1000))) / LOG(1 - (Parameters!$B$192/Parameters!$B$194)^2), 1)</f>
        <v>0.96813709431479555</v>
      </c>
      <c r="FK64">
        <f ca="1">MIN(LOG(1 - Parameters!$B$193/(1+100*EXP(-Parameters!$B$195*'National cons per cap'!FK64/1000))) / LOG(1 - (Parameters!$B$192/Parameters!$B$194)^2), 1)</f>
        <v>0.97993737856447527</v>
      </c>
      <c r="FL64">
        <f ca="1">MIN(LOG(1 - Parameters!$B$193/(1+100*EXP(-Parameters!$B$195*'National cons per cap'!FL64/1000))) / LOG(1 - (Parameters!$B$192/Parameters!$B$194)^2), 1)</f>
        <v>0.99951931863335186</v>
      </c>
      <c r="FM64">
        <f>MIN(LOG(1 - Parameters!$B$193/(1+100*EXP(-Parameters!$B$195*'National cons per cap'!FM64/1000))) / LOG(1 - (Parameters!$B$192/Parameters!$B$194)^2), 1)</f>
        <v>9.802617410493028E-3</v>
      </c>
      <c r="FN64">
        <f ca="1">MIN(LOG(1 - Parameters!$B$193/(1+100*EXP(-Parameters!$B$195*'National cons per cap'!FN64/1000))) / LOG(1 - (Parameters!$B$192/Parameters!$B$194)^2), 1)</f>
        <v>3.4204965727650388E-2</v>
      </c>
      <c r="FO64">
        <f ca="1">MIN(LOG(1 - Parameters!$B$193/(1+100*EXP(-Parameters!$B$195*'National cons per cap'!FO64/1000))) / LOG(1 - (Parameters!$B$192/Parameters!$B$194)^2), 1)</f>
        <v>2.3777839682293161E-2</v>
      </c>
      <c r="FP64">
        <f ca="1">MIN(LOG(1 - Parameters!$B$193/(1+100*EXP(-Parameters!$B$195*'National cons per cap'!FP64/1000))) / LOG(1 - (Parameters!$B$192/Parameters!$B$194)^2), 1)</f>
        <v>0.99884528693309038</v>
      </c>
      <c r="FQ64">
        <f ca="1">MIN(LOG(1 - Parameters!$B$193/(1+100*EXP(-Parameters!$B$195*'National cons per cap'!FQ64/1000))) / LOG(1 - (Parameters!$B$192/Parameters!$B$194)^2), 1)</f>
        <v>4.4012814036568738E-2</v>
      </c>
      <c r="FR64">
        <f ca="1">MIN(LOG(1 - Parameters!$B$193/(1+100*EXP(-Parameters!$B$195*'National cons per cap'!FR64/1000))) / LOG(1 - (Parameters!$B$192/Parameters!$B$194)^2), 1)</f>
        <v>0.69610946961754538</v>
      </c>
      <c r="FS64">
        <f ca="1">MIN(LOG(1 - Parameters!$B$193/(1+100*EXP(-Parameters!$B$195*'National cons per cap'!FS64/1000))) / LOG(1 - (Parameters!$B$192/Parameters!$B$194)^2), 1)</f>
        <v>0.78668395485849107</v>
      </c>
      <c r="FT64">
        <f ca="1">MIN(LOG(1 - Parameters!$B$193/(1+100*EXP(-Parameters!$B$195*'National cons per cap'!FT64/1000))) / LOG(1 - (Parameters!$B$192/Parameters!$B$194)^2), 1)</f>
        <v>0.51251565681072542</v>
      </c>
      <c r="FU64">
        <f ca="1">MIN(LOG(1 - Parameters!$B$193/(1+100*EXP(-Parameters!$B$195*'National cons per cap'!FU64/1000))) / LOG(1 - (Parameters!$B$192/Parameters!$B$194)^2), 1)</f>
        <v>0.99998933689981107</v>
      </c>
      <c r="FV64">
        <f ca="1">MIN(LOG(1 - Parameters!$B$193/(1+100*EXP(-Parameters!$B$195*'National cons per cap'!FV64/1000))) / LOG(1 - (Parameters!$B$192/Parameters!$B$194)^2), 1)</f>
        <v>0.95173214037092047</v>
      </c>
      <c r="FW64">
        <f ca="1">MIN(LOG(1 - Parameters!$B$193/(1+100*EXP(-Parameters!$B$195*'National cons per cap'!FW64/1000))) / LOG(1 - (Parameters!$B$192/Parameters!$B$194)^2), 1)</f>
        <v>0.68521640600339773</v>
      </c>
      <c r="FX64">
        <f ca="1">MIN(LOG(1 - Parameters!$B$193/(1+100*EXP(-Parameters!$B$195*'National cons per cap'!FX64/1000))) / LOG(1 - (Parameters!$B$192/Parameters!$B$194)^2), 1)</f>
        <v>8.742910832406102E-2</v>
      </c>
      <c r="FY64">
        <f>MIN(LOG(1 - Parameters!$B$193/(1+100*EXP(-Parameters!$B$195*'National cons per cap'!FY64/1000))) / LOG(1 - (Parameters!$B$192/Parameters!$B$194)^2), 1)</f>
        <v>9.802617410493028E-3</v>
      </c>
      <c r="FZ64">
        <f ca="1">MIN(LOG(1 - Parameters!$B$193/(1+100*EXP(-Parameters!$B$195*'National cons per cap'!FZ64/1000))) / LOG(1 - (Parameters!$B$192/Parameters!$B$194)^2), 1)</f>
        <v>4.1437154911025717E-2</v>
      </c>
      <c r="GA64">
        <f ca="1">MIN(LOG(1 - Parameters!$B$193/(1+100*EXP(-Parameters!$B$195*'National cons per cap'!GA64/1000))) / LOG(1 - (Parameters!$B$192/Parameters!$B$194)^2), 1)</f>
        <v>3.053348646356881E-2</v>
      </c>
      <c r="GB64">
        <f ca="1">MIN(LOG(1 - Parameters!$B$193/(1+100*EXP(-Parameters!$B$195*'National cons per cap'!GB64/1000))) / LOG(1 - (Parameters!$B$192/Parameters!$B$194)^2), 1)</f>
        <v>0.54769895910796762</v>
      </c>
      <c r="GC64">
        <f ca="1">MIN(LOG(1 - Parameters!$B$193/(1+100*EXP(-Parameters!$B$195*'National cons per cap'!GC64/1000))) / LOG(1 - (Parameters!$B$192/Parameters!$B$194)^2), 1)</f>
        <v>0.99540638442627249</v>
      </c>
      <c r="GD64">
        <f ca="1">MIN(LOG(1 - Parameters!$B$193/(1+100*EXP(-Parameters!$B$195*'National cons per cap'!GD64/1000))) / LOG(1 - (Parameters!$B$192/Parameters!$B$194)^2), 1)</f>
        <v>0.99999093259109983</v>
      </c>
      <c r="GE64">
        <f ca="1">MIN(LOG(1 - Parameters!$B$193/(1+100*EXP(-Parameters!$B$195*'National cons per cap'!GE64/1000))) / LOG(1 - (Parameters!$B$192/Parameters!$B$194)^2), 1)</f>
        <v>9.3616074746823333E-2</v>
      </c>
      <c r="GF64">
        <f ca="1">MIN(LOG(1 - Parameters!$B$193/(1+100*EXP(-Parameters!$B$195*'National cons per cap'!GF64/1000))) / LOG(1 - (Parameters!$B$192/Parameters!$B$194)^2), 1)</f>
        <v>0.97076819213720456</v>
      </c>
      <c r="GG64">
        <f ca="1">MIN(LOG(1 - Parameters!$B$193/(1+100*EXP(-Parameters!$B$195*'National cons per cap'!GG64/1000))) / LOG(1 - (Parameters!$B$192/Parameters!$B$194)^2), 1)</f>
        <v>0.29460831890162048</v>
      </c>
      <c r="GH64">
        <f ca="1">MIN(LOG(1 - Parameters!$B$193/(1+100*EXP(-Parameters!$B$195*'National cons per cap'!GH64/1000))) / LOG(1 - (Parameters!$B$192/Parameters!$B$194)^2), 1)</f>
        <v>0.13011699239418631</v>
      </c>
      <c r="GI64">
        <f ca="1">MIN(LOG(1 - Parameters!$B$193/(1+100*EXP(-Parameters!$B$195*'National cons per cap'!GI64/1000))) / LOG(1 - (Parameters!$B$192/Parameters!$B$194)^2), 1)</f>
        <v>0.55925681519271542</v>
      </c>
      <c r="GJ64">
        <f ca="1">MIN(LOG(1 - Parameters!$B$193/(1+100*EXP(-Parameters!$B$195*'National cons per cap'!GJ64/1000))) / LOG(1 - (Parameters!$B$192/Parameters!$B$194)^2), 1)</f>
        <v>0.17362445056395831</v>
      </c>
      <c r="GK64">
        <f ca="1">MIN(LOG(1 - Parameters!$B$193/(1+100*EXP(-Parameters!$B$195*'National cons per cap'!GK64/1000))) / LOG(1 - (Parameters!$B$192/Parameters!$B$194)^2), 1)</f>
        <v>0.98847746105651568</v>
      </c>
      <c r="GL64">
        <f ca="1">MIN(LOG(1 - Parameters!$B$193/(1+100*EXP(-Parameters!$B$195*'National cons per cap'!GL64/1000))) / LOG(1 - (Parameters!$B$192/Parameters!$B$194)^2), 1)</f>
        <v>6.8882559649368416E-2</v>
      </c>
      <c r="GM64">
        <f ca="1">MIN(LOG(1 - Parameters!$B$193/(1+100*EXP(-Parameters!$B$195*'National cons per cap'!GM64/1000))) / LOG(1 - (Parameters!$B$192/Parameters!$B$194)^2), 1)</f>
        <v>5.919507425274724E-2</v>
      </c>
    </row>
    <row r="65" spans="1:195" x14ac:dyDescent="0.25">
      <c r="A65">
        <v>2073</v>
      </c>
      <c r="B65">
        <f ca="1">MIN(LOG(1 - Parameters!$B$193/(1+100*EXP(-Parameters!$B$195*'National cons per cap'!B65/1000))) / LOG(1 - (Parameters!$B$192/Parameters!$B$194)^2), 1)</f>
        <v>6.3803814776796822E-2</v>
      </c>
      <c r="C65">
        <f ca="1">MIN(LOG(1 - Parameters!$B$193/(1+100*EXP(-Parameters!$B$195*'National cons per cap'!C65/1000))) / LOG(1 - (Parameters!$B$192/Parameters!$B$194)^2), 1)</f>
        <v>0.30516060971575876</v>
      </c>
      <c r="D65">
        <f ca="1">MIN(LOG(1 - Parameters!$B$193/(1+100*EXP(-Parameters!$B$195*'National cons per cap'!D65/1000))) / LOG(1 - (Parameters!$B$192/Parameters!$B$194)^2), 1)</f>
        <v>0.17737319204197763</v>
      </c>
      <c r="E65">
        <f>MIN(LOG(1 - Parameters!$B$193/(1+100*EXP(-Parameters!$B$195*'National cons per cap'!E65/1000))) / LOG(1 - (Parameters!$B$192/Parameters!$B$194)^2), 1)</f>
        <v>9.802617410493028E-3</v>
      </c>
      <c r="F65">
        <f ca="1">MIN(LOG(1 - Parameters!$B$193/(1+100*EXP(-Parameters!$B$195*'National cons per cap'!F65/1000))) / LOG(1 - (Parameters!$B$192/Parameters!$B$194)^2), 1)</f>
        <v>0.99999999999999445</v>
      </c>
      <c r="G65">
        <f ca="1">MIN(LOG(1 - Parameters!$B$193/(1+100*EXP(-Parameters!$B$195*'National cons per cap'!G65/1000))) / LOG(1 - (Parameters!$B$192/Parameters!$B$194)^2), 1)</f>
        <v>0.99853792464410296</v>
      </c>
      <c r="H65">
        <f ca="1">MIN(LOG(1 - Parameters!$B$193/(1+100*EXP(-Parameters!$B$195*'National cons per cap'!H65/1000))) / LOG(1 - (Parameters!$B$192/Parameters!$B$194)^2), 1)</f>
        <v>0.36895272546303925</v>
      </c>
      <c r="I65">
        <f ca="1">MIN(LOG(1 - Parameters!$B$193/(1+100*EXP(-Parameters!$B$195*'National cons per cap'!I65/1000))) / LOG(1 - (Parameters!$B$192/Parameters!$B$194)^2), 1)</f>
        <v>0.99393390676092064</v>
      </c>
      <c r="J65">
        <f ca="1">MIN(LOG(1 - Parameters!$B$193/(1+100*EXP(-Parameters!$B$195*'National cons per cap'!J65/1000))) / LOG(1 - (Parameters!$B$192/Parameters!$B$194)^2), 1)</f>
        <v>0.99926339464394609</v>
      </c>
      <c r="K65">
        <f ca="1">MIN(LOG(1 - Parameters!$B$193/(1+100*EXP(-Parameters!$B$195*'National cons per cap'!K65/1000))) / LOG(1 - (Parameters!$B$192/Parameters!$B$194)^2), 1)</f>
        <v>0.99973100112935553</v>
      </c>
      <c r="L65">
        <f ca="1">MIN(LOG(1 - Parameters!$B$193/(1+100*EXP(-Parameters!$B$195*'National cons per cap'!L65/1000))) / LOG(1 - (Parameters!$B$192/Parameters!$B$194)^2), 1)</f>
        <v>0.91815973616629309</v>
      </c>
      <c r="M65">
        <f ca="1">MIN(LOG(1 - Parameters!$B$193/(1+100*EXP(-Parameters!$B$195*'National cons per cap'!M65/1000))) / LOG(1 - (Parameters!$B$192/Parameters!$B$194)^2), 1)</f>
        <v>1.8432956709882507E-2</v>
      </c>
      <c r="N65">
        <f ca="1">MIN(LOG(1 - Parameters!$B$193/(1+100*EXP(-Parameters!$B$195*'National cons per cap'!N65/1000))) / LOG(1 - (Parameters!$B$192/Parameters!$B$194)^2), 1)</f>
        <v>0.99949125654562287</v>
      </c>
      <c r="O65">
        <f ca="1">MIN(LOG(1 - Parameters!$B$193/(1+100*EXP(-Parameters!$B$195*'National cons per cap'!O65/1000))) / LOG(1 - (Parameters!$B$192/Parameters!$B$194)^2), 1)</f>
        <v>4.0300288434658486E-2</v>
      </c>
      <c r="P65">
        <f ca="1">MIN(LOG(1 - Parameters!$B$193/(1+100*EXP(-Parameters!$B$195*'National cons per cap'!P65/1000))) / LOG(1 - (Parameters!$B$192/Parameters!$B$194)^2), 1)</f>
        <v>2.8634742519083312E-2</v>
      </c>
      <c r="Q65">
        <f ca="1">MIN(LOG(1 - Parameters!$B$193/(1+100*EXP(-Parameters!$B$195*'National cons per cap'!Q65/1000))) / LOG(1 - (Parameters!$B$192/Parameters!$B$194)^2), 1)</f>
        <v>6.2936035036630145E-2</v>
      </c>
      <c r="R65">
        <f ca="1">MIN(LOG(1 - Parameters!$B$193/(1+100*EXP(-Parameters!$B$195*'National cons per cap'!R65/1000))) / LOG(1 - (Parameters!$B$192/Parameters!$B$194)^2), 1)</f>
        <v>0.57074161663550271</v>
      </c>
      <c r="S65">
        <f ca="1">MIN(LOG(1 - Parameters!$B$193/(1+100*EXP(-Parameters!$B$195*'National cons per cap'!S65/1000))) / LOG(1 - (Parameters!$B$192/Parameters!$B$194)^2), 1)</f>
        <v>0.99999999725747857</v>
      </c>
      <c r="T65">
        <f ca="1">MIN(LOG(1 - Parameters!$B$193/(1+100*EXP(-Parameters!$B$195*'National cons per cap'!T65/1000))) / LOG(1 - (Parameters!$B$192/Parameters!$B$194)^2), 1)</f>
        <v>0.99996769553127796</v>
      </c>
      <c r="U65">
        <f ca="1">MIN(LOG(1 - Parameters!$B$193/(1+100*EXP(-Parameters!$B$195*'National cons per cap'!U65/1000))) / LOG(1 - (Parameters!$B$192/Parameters!$B$194)^2), 1)</f>
        <v>0.24953013345154687</v>
      </c>
      <c r="V65">
        <f ca="1">MIN(LOG(1 - Parameters!$B$193/(1+100*EXP(-Parameters!$B$195*'National cons per cap'!V65/1000))) / LOG(1 - (Parameters!$B$192/Parameters!$B$194)^2), 1)</f>
        <v>0.98580431360824761</v>
      </c>
      <c r="W65">
        <f ca="1">MIN(LOG(1 - Parameters!$B$193/(1+100*EXP(-Parameters!$B$195*'National cons per cap'!W65/1000))) / LOG(1 - (Parameters!$B$192/Parameters!$B$194)^2), 1)</f>
        <v>0.5269994137440136</v>
      </c>
      <c r="X65">
        <f ca="1">MIN(LOG(1 - Parameters!$B$193/(1+100*EXP(-Parameters!$B$195*'National cons per cap'!X65/1000))) / LOG(1 - (Parameters!$B$192/Parameters!$B$194)^2), 1)</f>
        <v>0.99999885151849921</v>
      </c>
      <c r="Y65">
        <f ca="1">MIN(LOG(1 - Parameters!$B$193/(1+100*EXP(-Parameters!$B$195*'National cons per cap'!Y65/1000))) / LOG(1 - (Parameters!$B$192/Parameters!$B$194)^2), 1)</f>
        <v>0.14327212276358234</v>
      </c>
      <c r="Z65">
        <f ca="1">MIN(LOG(1 - Parameters!$B$193/(1+100*EXP(-Parameters!$B$195*'National cons per cap'!Z65/1000))) / LOG(1 - (Parameters!$B$192/Parameters!$B$194)^2), 1)</f>
        <v>0.97599106833729199</v>
      </c>
      <c r="AA65">
        <f ca="1">MIN(LOG(1 - Parameters!$B$193/(1+100*EXP(-Parameters!$B$195*'National cons per cap'!AA65/1000))) / LOG(1 - (Parameters!$B$192/Parameters!$B$194)^2), 1)</f>
        <v>0.9973486791762316</v>
      </c>
      <c r="AB65">
        <f ca="1">MIN(LOG(1 - Parameters!$B$193/(1+100*EXP(-Parameters!$B$195*'National cons per cap'!AB65/1000))) / LOG(1 - (Parameters!$B$192/Parameters!$B$194)^2), 1)</f>
        <v>1</v>
      </c>
      <c r="AC65">
        <f ca="1">MIN(LOG(1 - Parameters!$B$193/(1+100*EXP(-Parameters!$B$195*'National cons per cap'!AC65/1000))) / LOG(1 - (Parameters!$B$192/Parameters!$B$194)^2), 1)</f>
        <v>0.74184633151730717</v>
      </c>
      <c r="AD65">
        <f ca="1">MIN(LOG(1 - Parameters!$B$193/(1+100*EXP(-Parameters!$B$195*'National cons per cap'!AD65/1000))) / LOG(1 - (Parameters!$B$192/Parameters!$B$194)^2), 1)</f>
        <v>0.93488470938537938</v>
      </c>
      <c r="AE65">
        <f ca="1">MIN(LOG(1 - Parameters!$B$193/(1+100*EXP(-Parameters!$B$195*'National cons per cap'!AE65/1000))) / LOG(1 - (Parameters!$B$192/Parameters!$B$194)^2), 1)</f>
        <v>1.9139775144186792E-2</v>
      </c>
      <c r="AF65">
        <f ca="1">MIN(LOG(1 - Parameters!$B$193/(1+100*EXP(-Parameters!$B$195*'National cons per cap'!AF65/1000))) / LOG(1 - (Parameters!$B$192/Parameters!$B$194)^2), 1)</f>
        <v>0.99990197334555364</v>
      </c>
      <c r="AG65">
        <f ca="1">MIN(LOG(1 - Parameters!$B$193/(1+100*EXP(-Parameters!$B$195*'National cons per cap'!AG65/1000))) / LOG(1 - (Parameters!$B$192/Parameters!$B$194)^2), 1)</f>
        <v>0.99993864971473434</v>
      </c>
      <c r="AH65">
        <f ca="1">MIN(LOG(1 - Parameters!$B$193/(1+100*EXP(-Parameters!$B$195*'National cons per cap'!AH65/1000))) / LOG(1 - (Parameters!$B$192/Parameters!$B$194)^2), 1)</f>
        <v>0.99658834229130211</v>
      </c>
      <c r="AI65">
        <f ca="1">MIN(LOG(1 - Parameters!$B$193/(1+100*EXP(-Parameters!$B$195*'National cons per cap'!AI65/1000))) / LOG(1 - (Parameters!$B$192/Parameters!$B$194)^2), 1)</f>
        <v>0.82065047419064296</v>
      </c>
      <c r="AJ65">
        <f ca="1">MIN(LOG(1 - Parameters!$B$193/(1+100*EXP(-Parameters!$B$195*'National cons per cap'!AJ65/1000))) / LOG(1 - (Parameters!$B$192/Parameters!$B$194)^2), 1)</f>
        <v>7.5793479673490705E-2</v>
      </c>
      <c r="AK65">
        <f ca="1">MIN(LOG(1 - Parameters!$B$193/(1+100*EXP(-Parameters!$B$195*'National cons per cap'!AK65/1000))) / LOG(1 - (Parameters!$B$192/Parameters!$B$194)^2), 1)</f>
        <v>7.6337110323670548E-2</v>
      </c>
      <c r="AL65">
        <f ca="1">MIN(LOG(1 - Parameters!$B$193/(1+100*EXP(-Parameters!$B$195*'National cons per cap'!AL65/1000))) / LOG(1 - (Parameters!$B$192/Parameters!$B$194)^2), 1)</f>
        <v>1.665298370329758E-2</v>
      </c>
      <c r="AM65">
        <f ca="1">MIN(LOG(1 - Parameters!$B$193/(1+100*EXP(-Parameters!$B$195*'National cons per cap'!AM65/1000))) / LOG(1 - (Parameters!$B$192/Parameters!$B$194)^2), 1)</f>
        <v>0.31388089071417796</v>
      </c>
      <c r="AN65">
        <f ca="1">MIN(LOG(1 - Parameters!$B$193/(1+100*EXP(-Parameters!$B$195*'National cons per cap'!AN65/1000))) / LOG(1 - (Parameters!$B$192/Parameters!$B$194)^2), 1)</f>
        <v>0.83525424154738404</v>
      </c>
      <c r="AO65">
        <f ca="1">MIN(LOG(1 - Parameters!$B$193/(1+100*EXP(-Parameters!$B$195*'National cons per cap'!AO65/1000))) / LOG(1 - (Parameters!$B$192/Parameters!$B$194)^2), 1)</f>
        <v>6.8647808200422947E-2</v>
      </c>
      <c r="AP65">
        <f ca="1">MIN(LOG(1 - Parameters!$B$193/(1+100*EXP(-Parameters!$B$195*'National cons per cap'!AP65/1000))) / LOG(1 - (Parameters!$B$192/Parameters!$B$194)^2), 1)</f>
        <v>0.28090792345677701</v>
      </c>
      <c r="AQ65">
        <f ca="1">MIN(LOG(1 - Parameters!$B$193/(1+100*EXP(-Parameters!$B$195*'National cons per cap'!AQ65/1000))) / LOG(1 - (Parameters!$B$192/Parameters!$B$194)^2), 1)</f>
        <v>0.95735258295836534</v>
      </c>
      <c r="AR65">
        <f>MIN(LOG(1 - Parameters!$B$193/(1+100*EXP(-Parameters!$B$195*'National cons per cap'!AR65/1000))) / LOG(1 - (Parameters!$B$192/Parameters!$B$194)^2), 1)</f>
        <v>9.802617410493028E-3</v>
      </c>
      <c r="AS65">
        <f ca="1">MIN(LOG(1 - Parameters!$B$193/(1+100*EXP(-Parameters!$B$195*'National cons per cap'!AS65/1000))) / LOG(1 - (Parameters!$B$192/Parameters!$B$194)^2), 1)</f>
        <v>0.9990587883385238</v>
      </c>
      <c r="AT65">
        <f ca="1">MIN(LOG(1 - Parameters!$B$193/(1+100*EXP(-Parameters!$B$195*'National cons per cap'!AT65/1000))) / LOG(1 - (Parameters!$B$192/Parameters!$B$194)^2), 1)</f>
        <v>0.9807605574189997</v>
      </c>
      <c r="AU65">
        <f ca="1">MIN(LOG(1 - Parameters!$B$193/(1+100*EXP(-Parameters!$B$195*'National cons per cap'!AU65/1000))) / LOG(1 - (Parameters!$B$192/Parameters!$B$194)^2), 1)</f>
        <v>0.99928791500088898</v>
      </c>
      <c r="AV65">
        <f ca="1">MIN(LOG(1 - Parameters!$B$193/(1+100*EXP(-Parameters!$B$195*'National cons per cap'!AV65/1000))) / LOG(1 - (Parameters!$B$192/Parameters!$B$194)^2), 1)</f>
        <v>5.8154847618217598E-2</v>
      </c>
      <c r="AW65">
        <f ca="1">MIN(LOG(1 - Parameters!$B$193/(1+100*EXP(-Parameters!$B$195*'National cons per cap'!AW65/1000))) / LOG(1 - (Parameters!$B$192/Parameters!$B$194)^2), 1)</f>
        <v>0.55855974224893901</v>
      </c>
      <c r="AX65">
        <f ca="1">MIN(LOG(1 - Parameters!$B$193/(1+100*EXP(-Parameters!$B$195*'National cons per cap'!AX65/1000))) / LOG(1 - (Parameters!$B$192/Parameters!$B$194)^2), 1)</f>
        <v>0.99971673519986892</v>
      </c>
      <c r="AY65">
        <f ca="1">MIN(LOG(1 - Parameters!$B$193/(1+100*EXP(-Parameters!$B$195*'National cons per cap'!AY65/1000))) / LOG(1 - (Parameters!$B$192/Parameters!$B$194)^2), 1)</f>
        <v>0.86131856058616518</v>
      </c>
      <c r="AZ65">
        <f ca="1">MIN(LOG(1 - Parameters!$B$193/(1+100*EXP(-Parameters!$B$195*'National cons per cap'!AZ65/1000))) / LOG(1 - (Parameters!$B$192/Parameters!$B$194)^2), 1)</f>
        <v>0.80769950335839946</v>
      </c>
      <c r="BA65">
        <f ca="1">MIN(LOG(1 - Parameters!$B$193/(1+100*EXP(-Parameters!$B$195*'National cons per cap'!BA65/1000))) / LOG(1 - (Parameters!$B$192/Parameters!$B$194)^2), 1)</f>
        <v>0.54350821711313502</v>
      </c>
      <c r="BB65">
        <f ca="1">MIN(LOG(1 - Parameters!$B$193/(1+100*EXP(-Parameters!$B$195*'National cons per cap'!BB65/1000))) / LOG(1 - (Parameters!$B$192/Parameters!$B$194)^2), 1)</f>
        <v>0.95292891316596073</v>
      </c>
      <c r="BC65">
        <f ca="1">MIN(LOG(1 - Parameters!$B$193/(1+100*EXP(-Parameters!$B$195*'National cons per cap'!BC65/1000))) / LOG(1 - (Parameters!$B$192/Parameters!$B$194)^2), 1)</f>
        <v>3.6583739924100252E-2</v>
      </c>
      <c r="BD65">
        <f>MIN(LOG(1 - Parameters!$B$193/(1+100*EXP(-Parameters!$B$195*'National cons per cap'!BD65/1000))) / LOG(1 - (Parameters!$B$192/Parameters!$B$194)^2), 1)</f>
        <v>9.802617410493028E-3</v>
      </c>
      <c r="BE65">
        <f ca="1">MIN(LOG(1 - Parameters!$B$193/(1+100*EXP(-Parameters!$B$195*'National cons per cap'!BE65/1000))) / LOG(1 - (Parameters!$B$192/Parameters!$B$194)^2), 1)</f>
        <v>0.99637492312178566</v>
      </c>
      <c r="BF65">
        <f ca="1">MIN(LOG(1 - Parameters!$B$193/(1+100*EXP(-Parameters!$B$195*'National cons per cap'!BF65/1000))) / LOG(1 - (Parameters!$B$192/Parameters!$B$194)^2), 1)</f>
        <v>0.89215733082288573</v>
      </c>
      <c r="BG65">
        <f ca="1">MIN(LOG(1 - Parameters!$B$193/(1+100*EXP(-Parameters!$B$195*'National cons per cap'!BG65/1000))) / LOG(1 - (Parameters!$B$192/Parameters!$B$194)^2), 1)</f>
        <v>1.9382394205837001E-2</v>
      </c>
      <c r="BH65">
        <f ca="1">MIN(LOG(1 - Parameters!$B$193/(1+100*EXP(-Parameters!$B$195*'National cons per cap'!BH65/1000))) / LOG(1 - (Parameters!$B$192/Parameters!$B$194)^2), 1)</f>
        <v>0.99965163015860758</v>
      </c>
      <c r="BI65">
        <f ca="1">MIN(LOG(1 - Parameters!$B$193/(1+100*EXP(-Parameters!$B$195*'National cons per cap'!BI65/1000))) / LOG(1 - (Parameters!$B$192/Parameters!$B$194)^2), 1)</f>
        <v>0.88405136518591954</v>
      </c>
      <c r="BJ65">
        <f ca="1">MIN(LOG(1 - Parameters!$B$193/(1+100*EXP(-Parameters!$B$195*'National cons per cap'!BJ65/1000))) / LOG(1 - (Parameters!$B$192/Parameters!$B$194)^2), 1)</f>
        <v>0.99884275773902209</v>
      </c>
      <c r="BK65">
        <f ca="1">MIN(LOG(1 - Parameters!$B$193/(1+100*EXP(-Parameters!$B$195*'National cons per cap'!BK65/1000))) / LOG(1 - (Parameters!$B$192/Parameters!$B$194)^2), 1)</f>
        <v>5.193397775256877E-2</v>
      </c>
      <c r="BL65">
        <f ca="1">MIN(LOG(1 - Parameters!$B$193/(1+100*EXP(-Parameters!$B$195*'National cons per cap'!BL65/1000))) / LOG(1 - (Parameters!$B$192/Parameters!$B$194)^2), 1)</f>
        <v>0.97863165480690362</v>
      </c>
      <c r="BM65">
        <f ca="1">MIN(LOG(1 - Parameters!$B$193/(1+100*EXP(-Parameters!$B$195*'National cons per cap'!BM65/1000))) / LOG(1 - (Parameters!$B$192/Parameters!$B$194)^2), 1)</f>
        <v>0.99970109275354369</v>
      </c>
      <c r="BN65">
        <f ca="1">MIN(LOG(1 - Parameters!$B$193/(1+100*EXP(-Parameters!$B$195*'National cons per cap'!BN65/1000))) / LOG(1 - (Parameters!$B$192/Parameters!$B$194)^2), 1)</f>
        <v>0.4892016574396571</v>
      </c>
      <c r="BO65">
        <f ca="1">MIN(LOG(1 - Parameters!$B$193/(1+100*EXP(-Parameters!$B$195*'National cons per cap'!BO65/1000))) / LOG(1 - (Parameters!$B$192/Parameters!$B$194)^2), 1)</f>
        <v>0.10352899931449026</v>
      </c>
      <c r="BP65">
        <f ca="1">MIN(LOG(1 - Parameters!$B$193/(1+100*EXP(-Parameters!$B$195*'National cons per cap'!BP65/1000))) / LOG(1 - (Parameters!$B$192/Parameters!$B$194)^2), 1)</f>
        <v>4.638291816848257E-2</v>
      </c>
      <c r="BQ65">
        <f>MIN(LOG(1 - Parameters!$B$193/(1+100*EXP(-Parameters!$B$195*'National cons per cap'!BQ65/1000))) / LOG(1 - (Parameters!$B$192/Parameters!$B$194)^2), 1)</f>
        <v>9.802617410493028E-3</v>
      </c>
      <c r="BR65">
        <f ca="1">MIN(LOG(1 - Parameters!$B$193/(1+100*EXP(-Parameters!$B$195*'National cons per cap'!BR65/1000))) / LOG(1 - (Parameters!$B$192/Parameters!$B$194)^2), 1)</f>
        <v>3.3641375625335791E-2</v>
      </c>
      <c r="BS65">
        <f ca="1">MIN(LOG(1 - Parameters!$B$193/(1+100*EXP(-Parameters!$B$195*'National cons per cap'!BS65/1000))) / LOG(1 - (Parameters!$B$192/Parameters!$B$194)^2), 1)</f>
        <v>3.3098752146459687E-2</v>
      </c>
      <c r="BT65">
        <f ca="1">MIN(LOG(1 - Parameters!$B$193/(1+100*EXP(-Parameters!$B$195*'National cons per cap'!BT65/1000))) / LOG(1 - (Parameters!$B$192/Parameters!$B$194)^2), 1)</f>
        <v>0.99999999478479318</v>
      </c>
      <c r="BU65">
        <f ca="1">MIN(LOG(1 - Parameters!$B$193/(1+100*EXP(-Parameters!$B$195*'National cons per cap'!BU65/1000))) / LOG(1 - (Parameters!$B$192/Parameters!$B$194)^2), 1)</f>
        <v>0.99627847395402025</v>
      </c>
      <c r="BV65">
        <f ca="1">MIN(LOG(1 - Parameters!$B$193/(1+100*EXP(-Parameters!$B$195*'National cons per cap'!BV65/1000))) / LOG(1 - (Parameters!$B$192/Parameters!$B$194)^2), 1)</f>
        <v>0.71759261326663393</v>
      </c>
      <c r="BW65">
        <f ca="1">MIN(LOG(1 - Parameters!$B$193/(1+100*EXP(-Parameters!$B$195*'National cons per cap'!BW65/1000))) / LOG(1 - (Parameters!$B$192/Parameters!$B$194)^2), 1)</f>
        <v>0.36630414995332911</v>
      </c>
      <c r="BX65">
        <f>MIN(LOG(1 - Parameters!$B$193/(1+100*EXP(-Parameters!$B$195*'National cons per cap'!BX65/1000))) / LOG(1 - (Parameters!$B$192/Parameters!$B$194)^2), 1)</f>
        <v>9.802617410493028E-3</v>
      </c>
      <c r="BY65">
        <f ca="1">MIN(LOG(1 - Parameters!$B$193/(1+100*EXP(-Parameters!$B$195*'National cons per cap'!BY65/1000))) / LOG(1 - (Parameters!$B$192/Parameters!$B$194)^2), 1)</f>
        <v>0.23551719310976782</v>
      </c>
      <c r="BZ65">
        <f ca="1">MIN(LOG(1 - Parameters!$B$193/(1+100*EXP(-Parameters!$B$195*'National cons per cap'!BZ65/1000))) / LOG(1 - (Parameters!$B$192/Parameters!$B$194)^2), 1)</f>
        <v>1</v>
      </c>
      <c r="CA65">
        <f ca="1">MIN(LOG(1 - Parameters!$B$193/(1+100*EXP(-Parameters!$B$195*'National cons per cap'!CA65/1000))) / LOG(1 - (Parameters!$B$192/Parameters!$B$194)^2), 1)</f>
        <v>8.3462472118398412E-2</v>
      </c>
      <c r="CB65">
        <f ca="1">MIN(LOG(1 - Parameters!$B$193/(1+100*EXP(-Parameters!$B$195*'National cons per cap'!CB65/1000))) / LOG(1 - (Parameters!$B$192/Parameters!$B$194)^2), 1)</f>
        <v>0.84514732151075289</v>
      </c>
      <c r="CC65">
        <f ca="1">MIN(LOG(1 - Parameters!$B$193/(1+100*EXP(-Parameters!$B$195*'National cons per cap'!CC65/1000))) / LOG(1 - (Parameters!$B$192/Parameters!$B$194)^2), 1)</f>
        <v>2.122982361617777E-2</v>
      </c>
      <c r="CD65">
        <f ca="1">MIN(LOG(1 - Parameters!$B$193/(1+100*EXP(-Parameters!$B$195*'National cons per cap'!CD65/1000))) / LOG(1 - (Parameters!$B$192/Parameters!$B$194)^2), 1)</f>
        <v>0.91392195037039892</v>
      </c>
      <c r="CE65">
        <f ca="1">MIN(LOG(1 - Parameters!$B$193/(1+100*EXP(-Parameters!$B$195*'National cons per cap'!CE65/1000))) / LOG(1 - (Parameters!$B$192/Parameters!$B$194)^2), 1)</f>
        <v>0.93820087028102739</v>
      </c>
      <c r="CF65">
        <f ca="1">MIN(LOG(1 - Parameters!$B$193/(1+100*EXP(-Parameters!$B$195*'National cons per cap'!CF65/1000))) / LOG(1 - (Parameters!$B$192/Parameters!$B$194)^2), 1)</f>
        <v>0.24307329948719519</v>
      </c>
      <c r="CG65">
        <f ca="1">MIN(LOG(1 - Parameters!$B$193/(1+100*EXP(-Parameters!$B$195*'National cons per cap'!CG65/1000))) / LOG(1 - (Parameters!$B$192/Parameters!$B$194)^2), 1)</f>
        <v>0.99989510759406308</v>
      </c>
      <c r="CH65">
        <f ca="1">MIN(LOG(1 - Parameters!$B$193/(1+100*EXP(-Parameters!$B$195*'National cons per cap'!CH65/1000))) / LOG(1 - (Parameters!$B$192/Parameters!$B$194)^2), 1)</f>
        <v>0.99968629368500617</v>
      </c>
      <c r="CI65">
        <f ca="1">MIN(LOG(1 - Parameters!$B$193/(1+100*EXP(-Parameters!$B$195*'National cons per cap'!CI65/1000))) / LOG(1 - (Parameters!$B$192/Parameters!$B$194)^2), 1)</f>
        <v>0.94567399310522726</v>
      </c>
      <c r="CJ65">
        <f ca="1">MIN(LOG(1 - Parameters!$B$193/(1+100*EXP(-Parameters!$B$195*'National cons per cap'!CJ65/1000))) / LOG(1 - (Parameters!$B$192/Parameters!$B$194)^2), 1)</f>
        <v>0.99995847230041346</v>
      </c>
      <c r="CK65">
        <f ca="1">MIN(LOG(1 - Parameters!$B$193/(1+100*EXP(-Parameters!$B$195*'National cons per cap'!CK65/1000))) / LOG(1 - (Parameters!$B$192/Parameters!$B$194)^2), 1)</f>
        <v>0.9848350283703764</v>
      </c>
      <c r="CL65">
        <f ca="1">MIN(LOG(1 - Parameters!$B$193/(1+100*EXP(-Parameters!$B$195*'National cons per cap'!CL65/1000))) / LOG(1 - (Parameters!$B$192/Parameters!$B$194)^2), 1)</f>
        <v>0.99902346817781751</v>
      </c>
      <c r="CM65">
        <f ca="1">MIN(LOG(1 - Parameters!$B$193/(1+100*EXP(-Parameters!$B$195*'National cons per cap'!CM65/1000))) / LOG(1 - (Parameters!$B$192/Parameters!$B$194)^2), 1)</f>
        <v>0.53839344573494308</v>
      </c>
      <c r="CN65">
        <f ca="1">MIN(LOG(1 - Parameters!$B$193/(1+100*EXP(-Parameters!$B$195*'National cons per cap'!CN65/1000))) / LOG(1 - (Parameters!$B$192/Parameters!$B$194)^2), 1)</f>
        <v>0.9394295141985981</v>
      </c>
      <c r="CO65">
        <f ca="1">MIN(LOG(1 - Parameters!$B$193/(1+100*EXP(-Parameters!$B$195*'National cons per cap'!CO65/1000))) / LOG(1 - (Parameters!$B$192/Parameters!$B$194)^2), 1)</f>
        <v>0.99999999999964118</v>
      </c>
      <c r="CP65">
        <f ca="1">MIN(LOG(1 - Parameters!$B$193/(1+100*EXP(-Parameters!$B$195*'National cons per cap'!CP65/1000))) / LOG(1 - (Parameters!$B$192/Parameters!$B$194)^2), 1)</f>
        <v>0.99808689454051747</v>
      </c>
      <c r="CQ65">
        <f ca="1">MIN(LOG(1 - Parameters!$B$193/(1+100*EXP(-Parameters!$B$195*'National cons per cap'!CQ65/1000))) / LOG(1 - (Parameters!$B$192/Parameters!$B$194)^2), 1)</f>
        <v>6.5262770956803384E-2</v>
      </c>
      <c r="CR65">
        <f ca="1">MIN(LOG(1 - Parameters!$B$193/(1+100*EXP(-Parameters!$B$195*'National cons per cap'!CR65/1000))) / LOG(1 - (Parameters!$B$192/Parameters!$B$194)^2), 1)</f>
        <v>5.9875392946515962E-2</v>
      </c>
      <c r="CS65">
        <f ca="1">MIN(LOG(1 - Parameters!$B$193/(1+100*EXP(-Parameters!$B$195*'National cons per cap'!CS65/1000))) / LOG(1 - (Parameters!$B$192/Parameters!$B$194)^2), 1)</f>
        <v>0.10974700813236819</v>
      </c>
      <c r="CT65">
        <f ca="1">MIN(LOG(1 - Parameters!$B$193/(1+100*EXP(-Parameters!$B$195*'National cons per cap'!CT65/1000))) / LOG(1 - (Parameters!$B$192/Parameters!$B$194)^2), 1)</f>
        <v>0.99978010574164022</v>
      </c>
      <c r="CU65">
        <f ca="1">MIN(LOG(1 - Parameters!$B$193/(1+100*EXP(-Parameters!$B$195*'National cons per cap'!CU65/1000))) / LOG(1 - (Parameters!$B$192/Parameters!$B$194)^2), 1)</f>
        <v>0.9999999993426808</v>
      </c>
      <c r="CV65">
        <f ca="1">MIN(LOG(1 - Parameters!$B$193/(1+100*EXP(-Parameters!$B$195*'National cons per cap'!CV65/1000))) / LOG(1 - (Parameters!$B$192/Parameters!$B$194)^2), 1)</f>
        <v>0.99999999999891787</v>
      </c>
      <c r="CW65">
        <f ca="1">MIN(LOG(1 - Parameters!$B$193/(1+100*EXP(-Parameters!$B$195*'National cons per cap'!CW65/1000))) / LOG(1 - (Parameters!$B$192/Parameters!$B$194)^2), 1)</f>
        <v>0.4615858699644671</v>
      </c>
      <c r="CX65">
        <f ca="1">MIN(LOG(1 - Parameters!$B$193/(1+100*EXP(-Parameters!$B$195*'National cons per cap'!CX65/1000))) / LOG(1 - (Parameters!$B$192/Parameters!$B$194)^2), 1)</f>
        <v>0.99962811245281324</v>
      </c>
      <c r="CY65">
        <f ca="1">MIN(LOG(1 - Parameters!$B$193/(1+100*EXP(-Parameters!$B$195*'National cons per cap'!CY65/1000))) / LOG(1 - (Parameters!$B$192/Parameters!$B$194)^2), 1)</f>
        <v>3.6454501569646705E-2</v>
      </c>
      <c r="CZ65">
        <f ca="1">MIN(LOG(1 - Parameters!$B$193/(1+100*EXP(-Parameters!$B$195*'National cons per cap'!CZ65/1000))) / LOG(1 - (Parameters!$B$192/Parameters!$B$194)^2), 1)</f>
        <v>0.9925186848854376</v>
      </c>
      <c r="DA65">
        <f>MIN(LOG(1 - Parameters!$B$193/(1+100*EXP(-Parameters!$B$195*'National cons per cap'!DA65/1000))) / LOG(1 - (Parameters!$B$192/Parameters!$B$194)^2), 1)</f>
        <v>9.802617410493028E-3</v>
      </c>
      <c r="DB65">
        <f ca="1">MIN(LOG(1 - Parameters!$B$193/(1+100*EXP(-Parameters!$B$195*'National cons per cap'!DB65/1000))) / LOG(1 - (Parameters!$B$192/Parameters!$B$194)^2), 1)</f>
        <v>0.95615780582546572</v>
      </c>
      <c r="DC65">
        <f ca="1">MIN(LOG(1 - Parameters!$B$193/(1+100*EXP(-Parameters!$B$195*'National cons per cap'!DC65/1000))) / LOG(1 - (Parameters!$B$192/Parameters!$B$194)^2), 1)</f>
        <v>4.851143002253059E-2</v>
      </c>
      <c r="DD65">
        <f ca="1">MIN(LOG(1 - Parameters!$B$193/(1+100*EXP(-Parameters!$B$195*'National cons per cap'!DD65/1000))) / LOG(1 - (Parameters!$B$192/Parameters!$B$194)^2), 1)</f>
        <v>0.90532992347138608</v>
      </c>
      <c r="DE65">
        <f ca="1">MIN(LOG(1 - Parameters!$B$193/(1+100*EXP(-Parameters!$B$195*'National cons per cap'!DE65/1000))) / LOG(1 - (Parameters!$B$192/Parameters!$B$194)^2), 1)</f>
        <v>0.99999999952956997</v>
      </c>
      <c r="DF65">
        <f ca="1">MIN(LOG(1 - Parameters!$B$193/(1+100*EXP(-Parameters!$B$195*'National cons per cap'!DF65/1000))) / LOG(1 - (Parameters!$B$192/Parameters!$B$194)^2), 1)</f>
        <v>0.74105564385169442</v>
      </c>
      <c r="DG65">
        <f ca="1">MIN(LOG(1 - Parameters!$B$193/(1+100*EXP(-Parameters!$B$195*'National cons per cap'!DG65/1000))) / LOG(1 - (Parameters!$B$192/Parameters!$B$194)^2), 1)</f>
        <v>0.39998881783585216</v>
      </c>
      <c r="DH65">
        <f ca="1">MIN(LOG(1 - Parameters!$B$193/(1+100*EXP(-Parameters!$B$195*'National cons per cap'!DH65/1000))) / LOG(1 - (Parameters!$B$192/Parameters!$B$194)^2), 1)</f>
        <v>0.1526100238949005</v>
      </c>
      <c r="DI65">
        <f ca="1">MIN(LOG(1 - Parameters!$B$193/(1+100*EXP(-Parameters!$B$195*'National cons per cap'!DI65/1000))) / LOG(1 - (Parameters!$B$192/Parameters!$B$194)^2), 1)</f>
        <v>3.0525849816704975E-2</v>
      </c>
      <c r="DJ65">
        <f ca="1">MIN(LOG(1 - Parameters!$B$193/(1+100*EXP(-Parameters!$B$195*'National cons per cap'!DJ65/1000))) / LOG(1 - (Parameters!$B$192/Parameters!$B$194)^2), 1)</f>
        <v>0.9790469659733726</v>
      </c>
      <c r="DK65">
        <f ca="1">MIN(LOG(1 - Parameters!$B$193/(1+100*EXP(-Parameters!$B$195*'National cons per cap'!DK65/1000))) / LOG(1 - (Parameters!$B$192/Parameters!$B$194)^2), 1)</f>
        <v>0.25317147017922054</v>
      </c>
      <c r="DL65">
        <f ca="1">MIN(LOG(1 - Parameters!$B$193/(1+100*EXP(-Parameters!$B$195*'National cons per cap'!DL65/1000))) / LOG(1 - (Parameters!$B$192/Parameters!$B$194)^2), 1)</f>
        <v>4.0563988259253954E-2</v>
      </c>
      <c r="DM65">
        <f ca="1">MIN(LOG(1 - Parameters!$B$193/(1+100*EXP(-Parameters!$B$195*'National cons per cap'!DM65/1000))) / LOG(1 - (Parameters!$B$192/Parameters!$B$194)^2), 1)</f>
        <v>0.19693050237638385</v>
      </c>
      <c r="DN65">
        <f ca="1">MIN(LOG(1 - Parameters!$B$193/(1+100*EXP(-Parameters!$B$195*'National cons per cap'!DN65/1000))) / LOG(1 - (Parameters!$B$192/Parameters!$B$194)^2), 1)</f>
        <v>0.69772429326550378</v>
      </c>
      <c r="DO65">
        <f ca="1">MIN(LOG(1 - Parameters!$B$193/(1+100*EXP(-Parameters!$B$195*'National cons per cap'!DO65/1000))) / LOG(1 - (Parameters!$B$192/Parameters!$B$194)^2), 1)</f>
        <v>0.92038947090104606</v>
      </c>
      <c r="DP65">
        <f ca="1">MIN(LOG(1 - Parameters!$B$193/(1+100*EXP(-Parameters!$B$195*'National cons per cap'!DP65/1000))) / LOG(1 - (Parameters!$B$192/Parameters!$B$194)^2), 1)</f>
        <v>2.1599913194466473E-2</v>
      </c>
      <c r="DQ65">
        <f ca="1">MIN(LOG(1 - Parameters!$B$193/(1+100*EXP(-Parameters!$B$195*'National cons per cap'!DQ65/1000))) / LOG(1 - (Parameters!$B$192/Parameters!$B$194)^2), 1)</f>
        <v>8.7788841851505567E-2</v>
      </c>
      <c r="DR65">
        <f>MIN(LOG(1 - Parameters!$B$193/(1+100*EXP(-Parameters!$B$195*'National cons per cap'!DR65/1000))) / LOG(1 - (Parameters!$B$192/Parameters!$B$194)^2), 1)</f>
        <v>9.802617410493028E-3</v>
      </c>
      <c r="DS65">
        <f ca="1">MIN(LOG(1 - Parameters!$B$193/(1+100*EXP(-Parameters!$B$195*'National cons per cap'!DS65/1000))) / LOG(1 - (Parameters!$B$192/Parameters!$B$194)^2), 1)</f>
        <v>0.99958485954126119</v>
      </c>
      <c r="DT65">
        <f ca="1">MIN(LOG(1 - Parameters!$B$193/(1+100*EXP(-Parameters!$B$195*'National cons per cap'!DT65/1000))) / LOG(1 - (Parameters!$B$192/Parameters!$B$194)^2), 1)</f>
        <v>2.3396068825231438E-2</v>
      </c>
      <c r="DU65">
        <f ca="1">MIN(LOG(1 - Parameters!$B$193/(1+100*EXP(-Parameters!$B$195*'National cons per cap'!DU65/1000))) / LOG(1 - (Parameters!$B$192/Parameters!$B$194)^2), 1)</f>
        <v>0.99999590056111598</v>
      </c>
      <c r="DV65">
        <f ca="1">MIN(LOG(1 - Parameters!$B$193/(1+100*EXP(-Parameters!$B$195*'National cons per cap'!DV65/1000))) / LOG(1 - (Parameters!$B$192/Parameters!$B$194)^2), 1)</f>
        <v>0.83662985916675858</v>
      </c>
      <c r="DW65">
        <f>MIN(LOG(1 - Parameters!$B$193/(1+100*EXP(-Parameters!$B$195*'National cons per cap'!DW65/1000))) / LOG(1 - (Parameters!$B$192/Parameters!$B$194)^2), 1)</f>
        <v>9.802617410493028E-3</v>
      </c>
      <c r="DX65">
        <f ca="1">MIN(LOG(1 - Parameters!$B$193/(1+100*EXP(-Parameters!$B$195*'National cons per cap'!DX65/1000))) / LOG(1 - (Parameters!$B$192/Parameters!$B$194)^2), 1)</f>
        <v>1.798434852343489E-2</v>
      </c>
      <c r="DY65">
        <f ca="1">MIN(LOG(1 - Parameters!$B$193/(1+100*EXP(-Parameters!$B$195*'National cons per cap'!DY65/1000))) / LOG(1 - (Parameters!$B$192/Parameters!$B$194)^2), 1)</f>
        <v>0.22752036787029148</v>
      </c>
      <c r="DZ65">
        <f ca="1">MIN(LOG(1 - Parameters!$B$193/(1+100*EXP(-Parameters!$B$195*'National cons per cap'!DZ65/1000))) / LOG(1 - (Parameters!$B$192/Parameters!$B$194)^2), 1)</f>
        <v>8.8708359423252711E-2</v>
      </c>
      <c r="EA65">
        <f ca="1">MIN(LOG(1 - Parameters!$B$193/(1+100*EXP(-Parameters!$B$195*'National cons per cap'!EA65/1000))) / LOG(1 - (Parameters!$B$192/Parameters!$B$194)^2), 1)</f>
        <v>0.99952778598281222</v>
      </c>
      <c r="EB65">
        <f ca="1">MIN(LOG(1 - Parameters!$B$193/(1+100*EXP(-Parameters!$B$195*'National cons per cap'!EB65/1000))) / LOG(1 - (Parameters!$B$192/Parameters!$B$194)^2), 1)</f>
        <v>0.99997187142538002</v>
      </c>
      <c r="EC65">
        <f ca="1">MIN(LOG(1 - Parameters!$B$193/(1+100*EXP(-Parameters!$B$195*'National cons per cap'!EC65/1000))) / LOG(1 - (Parameters!$B$192/Parameters!$B$194)^2), 1)</f>
        <v>4.4315469812853406E-2</v>
      </c>
      <c r="ED65">
        <f ca="1">MIN(LOG(1 - Parameters!$B$193/(1+100*EXP(-Parameters!$B$195*'National cons per cap'!ED65/1000))) / LOG(1 - (Parameters!$B$192/Parameters!$B$194)^2), 1)</f>
        <v>0.75398700940944985</v>
      </c>
      <c r="EE65">
        <f ca="1">MIN(LOG(1 - Parameters!$B$193/(1+100*EXP(-Parameters!$B$195*'National cons per cap'!EE65/1000))) / LOG(1 - (Parameters!$B$192/Parameters!$B$194)^2), 1)</f>
        <v>0.9963486273503448</v>
      </c>
      <c r="EF65">
        <f ca="1">MIN(LOG(1 - Parameters!$B$193/(1+100*EXP(-Parameters!$B$195*'National cons per cap'!EF65/1000))) / LOG(1 - (Parameters!$B$192/Parameters!$B$194)^2), 1)</f>
        <v>0.99999999993343258</v>
      </c>
      <c r="EG65">
        <f ca="1">MIN(LOG(1 - Parameters!$B$193/(1+100*EXP(-Parameters!$B$195*'National cons per cap'!EG65/1000))) / LOG(1 - (Parameters!$B$192/Parameters!$B$194)^2), 1)</f>
        <v>0.33299162374033886</v>
      </c>
      <c r="EH65">
        <f ca="1">MIN(LOG(1 - Parameters!$B$193/(1+100*EXP(-Parameters!$B$195*'National cons per cap'!EH65/1000))) / LOG(1 - (Parameters!$B$192/Parameters!$B$194)^2), 1)</f>
        <v>0.9725092271701633</v>
      </c>
      <c r="EI65">
        <f ca="1">MIN(LOG(1 - Parameters!$B$193/(1+100*EXP(-Parameters!$B$195*'National cons per cap'!EI65/1000))) / LOG(1 - (Parameters!$B$192/Parameters!$B$194)^2), 1)</f>
        <v>0.71058881199411628</v>
      </c>
      <c r="EJ65">
        <f ca="1">MIN(LOG(1 - Parameters!$B$193/(1+100*EXP(-Parameters!$B$195*'National cons per cap'!EJ65/1000))) / LOG(1 - (Parameters!$B$192/Parameters!$B$194)^2), 1)</f>
        <v>0.2920945245370255</v>
      </c>
      <c r="EK65">
        <f ca="1">MIN(LOG(1 - Parameters!$B$193/(1+100*EXP(-Parameters!$B$195*'National cons per cap'!EK65/1000))) / LOG(1 - (Parameters!$B$192/Parameters!$B$194)^2), 1)</f>
        <v>0.99996483053980467</v>
      </c>
      <c r="EL65">
        <f ca="1">MIN(LOG(1 - Parameters!$B$193/(1+100*EXP(-Parameters!$B$195*'National cons per cap'!EL65/1000))) / LOG(1 - (Parameters!$B$192/Parameters!$B$194)^2), 1)</f>
        <v>0.14644056172793865</v>
      </c>
      <c r="EM65">
        <f ca="1">MIN(LOG(1 - Parameters!$B$193/(1+100*EXP(-Parameters!$B$195*'National cons per cap'!EM65/1000))) / LOG(1 - (Parameters!$B$192/Parameters!$B$194)^2), 1)</f>
        <v>0.92645548106924458</v>
      </c>
      <c r="EN65">
        <f ca="1">MIN(LOG(1 - Parameters!$B$193/(1+100*EXP(-Parameters!$B$195*'National cons per cap'!EN65/1000))) / LOG(1 - (Parameters!$B$192/Parameters!$B$194)^2), 1)</f>
        <v>0.99999803020420952</v>
      </c>
      <c r="EO65">
        <f>MIN(LOG(1 - Parameters!$B$193/(1+100*EXP(-Parameters!$B$195*'National cons per cap'!EO65/1000))) / LOG(1 - (Parameters!$B$192/Parameters!$B$194)^2), 1)</f>
        <v>9.802617410493028E-3</v>
      </c>
      <c r="EP65">
        <f ca="1">MIN(LOG(1 - Parameters!$B$193/(1+100*EXP(-Parameters!$B$195*'National cons per cap'!EP65/1000))) / LOG(1 - (Parameters!$B$192/Parameters!$B$194)^2), 1)</f>
        <v>0.99311943690143134</v>
      </c>
      <c r="EQ65">
        <f ca="1">MIN(LOG(1 - Parameters!$B$193/(1+100*EXP(-Parameters!$B$195*'National cons per cap'!EQ65/1000))) / LOG(1 - (Parameters!$B$192/Parameters!$B$194)^2), 1)</f>
        <v>0.64844641009586979</v>
      </c>
      <c r="ER65">
        <f ca="1">MIN(LOG(1 - Parameters!$B$193/(1+100*EXP(-Parameters!$B$195*'National cons per cap'!ER65/1000))) / LOG(1 - (Parameters!$B$192/Parameters!$B$194)^2), 1)</f>
        <v>0.2534422561864853</v>
      </c>
      <c r="ES65">
        <f ca="1">MIN(LOG(1 - Parameters!$B$193/(1+100*EXP(-Parameters!$B$195*'National cons per cap'!ES65/1000))) / LOG(1 - (Parameters!$B$192/Parameters!$B$194)^2), 1)</f>
        <v>1</v>
      </c>
      <c r="ET65">
        <f>MIN(LOG(1 - Parameters!$B$193/(1+100*EXP(-Parameters!$B$195*'National cons per cap'!ET65/1000))) / LOG(1 - (Parameters!$B$192/Parameters!$B$194)^2), 1)</f>
        <v>9.802617410493028E-3</v>
      </c>
      <c r="EU65">
        <f ca="1">MIN(LOG(1 - Parameters!$B$193/(1+100*EXP(-Parameters!$B$195*'National cons per cap'!EU65/1000))) / LOG(1 - (Parameters!$B$192/Parameters!$B$194)^2), 1)</f>
        <v>0.70598865389337317</v>
      </c>
      <c r="EV65">
        <f ca="1">MIN(LOG(1 - Parameters!$B$193/(1+100*EXP(-Parameters!$B$195*'National cons per cap'!EV65/1000))) / LOG(1 - (Parameters!$B$192/Parameters!$B$194)^2), 1)</f>
        <v>0.99963339023459086</v>
      </c>
      <c r="EW65">
        <f ca="1">MIN(LOG(1 - Parameters!$B$193/(1+100*EXP(-Parameters!$B$195*'National cons per cap'!EW65/1000))) / LOG(1 - (Parameters!$B$192/Parameters!$B$194)^2), 1)</f>
        <v>2.9711712063096241E-2</v>
      </c>
      <c r="EX65">
        <f ca="1">MIN(LOG(1 - Parameters!$B$193/(1+100*EXP(-Parameters!$B$195*'National cons per cap'!EX65/1000))) / LOG(1 - (Parameters!$B$192/Parameters!$B$194)^2), 1)</f>
        <v>0.99999999117443872</v>
      </c>
      <c r="EY65">
        <f ca="1">MIN(LOG(1 - Parameters!$B$193/(1+100*EXP(-Parameters!$B$195*'National cons per cap'!EY65/1000))) / LOG(1 - (Parameters!$B$192/Parameters!$B$194)^2), 1)</f>
        <v>0.13190569050275297</v>
      </c>
      <c r="EZ65">
        <f ca="1">MIN(LOG(1 - Parameters!$B$193/(1+100*EXP(-Parameters!$B$195*'National cons per cap'!EZ65/1000))) / LOG(1 - (Parameters!$B$192/Parameters!$B$194)^2), 1)</f>
        <v>7.7059358869241562E-2</v>
      </c>
      <c r="FA65">
        <f ca="1">MIN(LOG(1 - Parameters!$B$193/(1+100*EXP(-Parameters!$B$195*'National cons per cap'!FA65/1000))) / LOG(1 - (Parameters!$B$192/Parameters!$B$194)^2), 1)</f>
        <v>9.2548336343671211E-2</v>
      </c>
      <c r="FB65">
        <f ca="1">MIN(LOG(1 - Parameters!$B$193/(1+100*EXP(-Parameters!$B$195*'National cons per cap'!FB65/1000))) / LOG(1 - (Parameters!$B$192/Parameters!$B$194)^2), 1)</f>
        <v>2.6675342070174891E-2</v>
      </c>
      <c r="FC65">
        <f ca="1">MIN(LOG(1 - Parameters!$B$193/(1+100*EXP(-Parameters!$B$195*'National cons per cap'!FC65/1000))) / LOG(1 - (Parameters!$B$192/Parameters!$B$194)^2), 1)</f>
        <v>0.31143628919580263</v>
      </c>
      <c r="FD65">
        <f ca="1">MIN(LOG(1 - Parameters!$B$193/(1+100*EXP(-Parameters!$B$195*'National cons per cap'!FD65/1000))) / LOG(1 - (Parameters!$B$192/Parameters!$B$194)^2), 1)</f>
        <v>0.99999997103831673</v>
      </c>
      <c r="FE65">
        <f>MIN(LOG(1 - Parameters!$B$193/(1+100*EXP(-Parameters!$B$195*'National cons per cap'!FE65/1000))) / LOG(1 - (Parameters!$B$192/Parameters!$B$194)^2), 1)</f>
        <v>9.802617410493028E-3</v>
      </c>
      <c r="FF65">
        <f ca="1">MIN(LOG(1 - Parameters!$B$193/(1+100*EXP(-Parameters!$B$195*'National cons per cap'!FF65/1000))) / LOG(1 - (Parameters!$B$192/Parameters!$B$194)^2), 1)</f>
        <v>0.48550407244864124</v>
      </c>
      <c r="FG65">
        <f ca="1">MIN(LOG(1 - Parameters!$B$193/(1+100*EXP(-Parameters!$B$195*'National cons per cap'!FG65/1000))) / LOG(1 - (Parameters!$B$192/Parameters!$B$194)^2), 1)</f>
        <v>0.34283514777586288</v>
      </c>
      <c r="FH65">
        <f ca="1">MIN(LOG(1 - Parameters!$B$193/(1+100*EXP(-Parameters!$B$195*'National cons per cap'!FH65/1000))) / LOG(1 - (Parameters!$B$192/Parameters!$B$194)^2), 1)</f>
        <v>5.5916808071852647E-2</v>
      </c>
      <c r="FI65">
        <f ca="1">MIN(LOG(1 - Parameters!$B$193/(1+100*EXP(-Parameters!$B$195*'National cons per cap'!FI65/1000))) / LOG(1 - (Parameters!$B$192/Parameters!$B$194)^2), 1)</f>
        <v>0.51800431769582778</v>
      </c>
      <c r="FJ65">
        <f ca="1">MIN(LOG(1 - Parameters!$B$193/(1+100*EXP(-Parameters!$B$195*'National cons per cap'!FJ65/1000))) / LOG(1 - (Parameters!$B$192/Parameters!$B$194)^2), 1)</f>
        <v>0.97074693180425919</v>
      </c>
      <c r="FK65">
        <f ca="1">MIN(LOG(1 - Parameters!$B$193/(1+100*EXP(-Parameters!$B$195*'National cons per cap'!FK65/1000))) / LOG(1 - (Parameters!$B$192/Parameters!$B$194)^2), 1)</f>
        <v>0.98169032113593979</v>
      </c>
      <c r="FL65">
        <f ca="1">MIN(LOG(1 - Parameters!$B$193/(1+100*EXP(-Parameters!$B$195*'National cons per cap'!FL65/1000))) / LOG(1 - (Parameters!$B$192/Parameters!$B$194)^2), 1)</f>
        <v>0.99958003071717016</v>
      </c>
      <c r="FM65">
        <f>MIN(LOG(1 - Parameters!$B$193/(1+100*EXP(-Parameters!$B$195*'National cons per cap'!FM65/1000))) / LOG(1 - (Parameters!$B$192/Parameters!$B$194)^2), 1)</f>
        <v>9.802617410493028E-3</v>
      </c>
      <c r="FN65">
        <f ca="1">MIN(LOG(1 - Parameters!$B$193/(1+100*EXP(-Parameters!$B$195*'National cons per cap'!FN65/1000))) / LOG(1 - (Parameters!$B$192/Parameters!$B$194)^2), 1)</f>
        <v>3.5564192135987917E-2</v>
      </c>
      <c r="FO65">
        <f ca="1">MIN(LOG(1 - Parameters!$B$193/(1+100*EXP(-Parameters!$B$195*'National cons per cap'!FO65/1000))) / LOG(1 - (Parameters!$B$192/Parameters!$B$194)^2), 1)</f>
        <v>2.4448696254878437E-2</v>
      </c>
      <c r="FP65">
        <f ca="1">MIN(LOG(1 - Parameters!$B$193/(1+100*EXP(-Parameters!$B$195*'National cons per cap'!FP65/1000))) / LOG(1 - (Parameters!$B$192/Parameters!$B$194)^2), 1)</f>
        <v>0.99906229299933591</v>
      </c>
      <c r="FQ65">
        <f ca="1">MIN(LOG(1 - Parameters!$B$193/(1+100*EXP(-Parameters!$B$195*'National cons per cap'!FQ65/1000))) / LOG(1 - (Parameters!$B$192/Parameters!$B$194)^2), 1)</f>
        <v>4.4919061855958516E-2</v>
      </c>
      <c r="FR65">
        <f ca="1">MIN(LOG(1 - Parameters!$B$193/(1+100*EXP(-Parameters!$B$195*'National cons per cap'!FR65/1000))) / LOG(1 - (Parameters!$B$192/Parameters!$B$194)^2), 1)</f>
        <v>0.71158165092325232</v>
      </c>
      <c r="FS65">
        <f ca="1">MIN(LOG(1 - Parameters!$B$193/(1+100*EXP(-Parameters!$B$195*'National cons per cap'!FS65/1000))) / LOG(1 - (Parameters!$B$192/Parameters!$B$194)^2), 1)</f>
        <v>0.80442294891830946</v>
      </c>
      <c r="FT65">
        <f ca="1">MIN(LOG(1 - Parameters!$B$193/(1+100*EXP(-Parameters!$B$195*'National cons per cap'!FT65/1000))) / LOG(1 - (Parameters!$B$192/Parameters!$B$194)^2), 1)</f>
        <v>0.53132309132700972</v>
      </c>
      <c r="FU65">
        <f ca="1">MIN(LOG(1 - Parameters!$B$193/(1+100*EXP(-Parameters!$B$195*'National cons per cap'!FU65/1000))) / LOG(1 - (Parameters!$B$192/Parameters!$B$194)^2), 1)</f>
        <v>0.99999226376318251</v>
      </c>
      <c r="FV65">
        <f ca="1">MIN(LOG(1 - Parameters!$B$193/(1+100*EXP(-Parameters!$B$195*'National cons per cap'!FV65/1000))) / LOG(1 - (Parameters!$B$192/Parameters!$B$194)^2), 1)</f>
        <v>0.96159643416483243</v>
      </c>
      <c r="FW65">
        <f ca="1">MIN(LOG(1 - Parameters!$B$193/(1+100*EXP(-Parameters!$B$195*'National cons per cap'!FW65/1000))) / LOG(1 - (Parameters!$B$192/Parameters!$B$194)^2), 1)</f>
        <v>0.69775469562851267</v>
      </c>
      <c r="FX65">
        <f ca="1">MIN(LOG(1 - Parameters!$B$193/(1+100*EXP(-Parameters!$B$195*'National cons per cap'!FX65/1000))) / LOG(1 - (Parameters!$B$192/Parameters!$B$194)^2), 1)</f>
        <v>9.0193204954407274E-2</v>
      </c>
      <c r="FY65">
        <f>MIN(LOG(1 - Parameters!$B$193/(1+100*EXP(-Parameters!$B$195*'National cons per cap'!FY65/1000))) / LOG(1 - (Parameters!$B$192/Parameters!$B$194)^2), 1)</f>
        <v>9.802617410493028E-3</v>
      </c>
      <c r="FZ65">
        <f ca="1">MIN(LOG(1 - Parameters!$B$193/(1+100*EXP(-Parameters!$B$195*'National cons per cap'!FZ65/1000))) / LOG(1 - (Parameters!$B$192/Parameters!$B$194)^2), 1)</f>
        <v>4.3336969020099911E-2</v>
      </c>
      <c r="GA65">
        <f ca="1">MIN(LOG(1 - Parameters!$B$193/(1+100*EXP(-Parameters!$B$195*'National cons per cap'!GA65/1000))) / LOG(1 - (Parameters!$B$192/Parameters!$B$194)^2), 1)</f>
        <v>3.1643271953621856E-2</v>
      </c>
      <c r="GB65">
        <f ca="1">MIN(LOG(1 - Parameters!$B$193/(1+100*EXP(-Parameters!$B$195*'National cons per cap'!GB65/1000))) / LOG(1 - (Parameters!$B$192/Parameters!$B$194)^2), 1)</f>
        <v>0.56392571809319625</v>
      </c>
      <c r="GC65">
        <f ca="1">MIN(LOG(1 - Parameters!$B$193/(1+100*EXP(-Parameters!$B$195*'National cons per cap'!GC65/1000))) / LOG(1 - (Parameters!$B$192/Parameters!$B$194)^2), 1)</f>
        <v>0.99624201345377661</v>
      </c>
      <c r="GD65">
        <f ca="1">MIN(LOG(1 - Parameters!$B$193/(1+100*EXP(-Parameters!$B$195*'National cons per cap'!GD65/1000))) / LOG(1 - (Parameters!$B$192/Parameters!$B$194)^2), 1)</f>
        <v>0.99999240563907732</v>
      </c>
      <c r="GE65">
        <f ca="1">MIN(LOG(1 - Parameters!$B$193/(1+100*EXP(-Parameters!$B$195*'National cons per cap'!GE65/1000))) / LOG(1 - (Parameters!$B$192/Parameters!$B$194)^2), 1)</f>
        <v>9.6377123861956043E-2</v>
      </c>
      <c r="GF65">
        <f ca="1">MIN(LOG(1 - Parameters!$B$193/(1+100*EXP(-Parameters!$B$195*'National cons per cap'!GF65/1000))) / LOG(1 - (Parameters!$B$192/Parameters!$B$194)^2), 1)</f>
        <v>0.97503627055040187</v>
      </c>
      <c r="GG65">
        <f ca="1">MIN(LOG(1 - Parameters!$B$193/(1+100*EXP(-Parameters!$B$195*'National cons per cap'!GG65/1000))) / LOG(1 - (Parameters!$B$192/Parameters!$B$194)^2), 1)</f>
        <v>0.30892844687345405</v>
      </c>
      <c r="GH65">
        <f ca="1">MIN(LOG(1 - Parameters!$B$193/(1+100*EXP(-Parameters!$B$195*'National cons per cap'!GH65/1000))) / LOG(1 - (Parameters!$B$192/Parameters!$B$194)^2), 1)</f>
        <v>0.1358682269841939</v>
      </c>
      <c r="GI65">
        <f ca="1">MIN(LOG(1 - Parameters!$B$193/(1+100*EXP(-Parameters!$B$195*'National cons per cap'!GI65/1000))) / LOG(1 - (Parameters!$B$192/Parameters!$B$194)^2), 1)</f>
        <v>0.58092206697784665</v>
      </c>
      <c r="GJ65">
        <f ca="1">MIN(LOG(1 - Parameters!$B$193/(1+100*EXP(-Parameters!$B$195*'National cons per cap'!GJ65/1000))) / LOG(1 - (Parameters!$B$192/Parameters!$B$194)^2), 1)</f>
        <v>0.18801427251801572</v>
      </c>
      <c r="GK65">
        <f ca="1">MIN(LOG(1 - Parameters!$B$193/(1+100*EXP(-Parameters!$B$195*'National cons per cap'!GK65/1000))) / LOG(1 - (Parameters!$B$192/Parameters!$B$194)^2), 1)</f>
        <v>0.99134778493177178</v>
      </c>
      <c r="GL65">
        <f ca="1">MIN(LOG(1 - Parameters!$B$193/(1+100*EXP(-Parameters!$B$195*'National cons per cap'!GL65/1000))) / LOG(1 - (Parameters!$B$192/Parameters!$B$194)^2), 1)</f>
        <v>7.3103981057097242E-2</v>
      </c>
      <c r="GM65">
        <f ca="1">MIN(LOG(1 - Parameters!$B$193/(1+100*EXP(-Parameters!$B$195*'National cons per cap'!GM65/1000))) / LOG(1 - (Parameters!$B$192/Parameters!$B$194)^2), 1)</f>
        <v>6.2561612616263806E-2</v>
      </c>
    </row>
    <row r="66" spans="1:195" x14ac:dyDescent="0.25">
      <c r="A66">
        <v>2074</v>
      </c>
      <c r="B66">
        <f ca="1">MIN(LOG(1 - Parameters!$B$193/(1+100*EXP(-Parameters!$B$195*'National cons per cap'!B66/1000))) / LOG(1 - (Parameters!$B$192/Parameters!$B$194)^2), 1)</f>
        <v>6.5956351140514916E-2</v>
      </c>
      <c r="C66">
        <f ca="1">MIN(LOG(1 - Parameters!$B$193/(1+100*EXP(-Parameters!$B$195*'National cons per cap'!C66/1000))) / LOG(1 - (Parameters!$B$192/Parameters!$B$194)^2), 1)</f>
        <v>0.33044751197440597</v>
      </c>
      <c r="D66">
        <f ca="1">MIN(LOG(1 - Parameters!$B$193/(1+100*EXP(-Parameters!$B$195*'National cons per cap'!D66/1000))) / LOG(1 - (Parameters!$B$192/Parameters!$B$194)^2), 1)</f>
        <v>0.18221967537674302</v>
      </c>
      <c r="E66">
        <f>MIN(LOG(1 - Parameters!$B$193/(1+100*EXP(-Parameters!$B$195*'National cons per cap'!E66/1000))) / LOG(1 - (Parameters!$B$192/Parameters!$B$194)^2), 1)</f>
        <v>9.802617410493028E-3</v>
      </c>
      <c r="F66">
        <f ca="1">MIN(LOG(1 - Parameters!$B$193/(1+100*EXP(-Parameters!$B$195*'National cons per cap'!F66/1000))) / LOG(1 - (Parameters!$B$192/Parameters!$B$194)^2), 1)</f>
        <v>1</v>
      </c>
      <c r="G66">
        <f ca="1">MIN(LOG(1 - Parameters!$B$193/(1+100*EXP(-Parameters!$B$195*'National cons per cap'!G66/1000))) / LOG(1 - (Parameters!$B$192/Parameters!$B$194)^2), 1)</f>
        <v>0.99882890846673622</v>
      </c>
      <c r="H66">
        <f ca="1">MIN(LOG(1 - Parameters!$B$193/(1+100*EXP(-Parameters!$B$195*'National cons per cap'!H66/1000))) / LOG(1 - (Parameters!$B$192/Parameters!$B$194)^2), 1)</f>
        <v>0.38196672557639932</v>
      </c>
      <c r="I66">
        <f ca="1">MIN(LOG(1 - Parameters!$B$193/(1+100*EXP(-Parameters!$B$195*'National cons per cap'!I66/1000))) / LOG(1 - (Parameters!$B$192/Parameters!$B$194)^2), 1)</f>
        <v>0.99487661578824327</v>
      </c>
      <c r="J66">
        <f ca="1">MIN(LOG(1 - Parameters!$B$193/(1+100*EXP(-Parameters!$B$195*'National cons per cap'!J66/1000))) / LOG(1 - (Parameters!$B$192/Parameters!$B$194)^2), 1)</f>
        <v>0.9993474649590367</v>
      </c>
      <c r="K66">
        <f ca="1">MIN(LOG(1 - Parameters!$B$193/(1+100*EXP(-Parameters!$B$195*'National cons per cap'!K66/1000))) / LOG(1 - (Parameters!$B$192/Parameters!$B$194)^2), 1)</f>
        <v>0.99976604519552126</v>
      </c>
      <c r="L66">
        <f ca="1">MIN(LOG(1 - Parameters!$B$193/(1+100*EXP(-Parameters!$B$195*'National cons per cap'!L66/1000))) / LOG(1 - (Parameters!$B$192/Parameters!$B$194)^2), 1)</f>
        <v>0.92502462525502027</v>
      </c>
      <c r="M66">
        <f ca="1">MIN(LOG(1 - Parameters!$B$193/(1+100*EXP(-Parameters!$B$195*'National cons per cap'!M66/1000))) / LOG(1 - (Parameters!$B$192/Parameters!$B$194)^2), 1)</f>
        <v>1.8793970497326618E-2</v>
      </c>
      <c r="N66">
        <f ca="1">MIN(LOG(1 - Parameters!$B$193/(1+100*EXP(-Parameters!$B$195*'National cons per cap'!N66/1000))) / LOG(1 - (Parameters!$B$192/Parameters!$B$194)^2), 1)</f>
        <v>0.99955357142172341</v>
      </c>
      <c r="O66">
        <f ca="1">MIN(LOG(1 - Parameters!$B$193/(1+100*EXP(-Parameters!$B$195*'National cons per cap'!O66/1000))) / LOG(1 - (Parameters!$B$192/Parameters!$B$194)^2), 1)</f>
        <v>4.2050982235324552E-2</v>
      </c>
      <c r="P66">
        <f ca="1">MIN(LOG(1 - Parameters!$B$193/(1+100*EXP(-Parameters!$B$195*'National cons per cap'!P66/1000))) / LOG(1 - (Parameters!$B$192/Parameters!$B$194)^2), 1)</f>
        <v>2.9580623019860846E-2</v>
      </c>
      <c r="Q66">
        <f ca="1">MIN(LOG(1 - Parameters!$B$193/(1+100*EXP(-Parameters!$B$195*'National cons per cap'!Q66/1000))) / LOG(1 - (Parameters!$B$192/Parameters!$B$194)^2), 1)</f>
        <v>6.4998760469202901E-2</v>
      </c>
      <c r="R66">
        <f ca="1">MIN(LOG(1 - Parameters!$B$193/(1+100*EXP(-Parameters!$B$195*'National cons per cap'!R66/1000))) / LOG(1 - (Parameters!$B$192/Parameters!$B$194)^2), 1)</f>
        <v>0.58366471335576042</v>
      </c>
      <c r="S66">
        <f ca="1">MIN(LOG(1 - Parameters!$B$193/(1+100*EXP(-Parameters!$B$195*'National cons per cap'!S66/1000))) / LOG(1 - (Parameters!$B$192/Parameters!$B$194)^2), 1)</f>
        <v>0.99999999867774669</v>
      </c>
      <c r="T66">
        <f ca="1">MIN(LOG(1 - Parameters!$B$193/(1+100*EXP(-Parameters!$B$195*'National cons per cap'!T66/1000))) / LOG(1 - (Parameters!$B$192/Parameters!$B$194)^2), 1)</f>
        <v>0.9999755505196718</v>
      </c>
      <c r="U66">
        <f ca="1">MIN(LOG(1 - Parameters!$B$193/(1+100*EXP(-Parameters!$B$195*'National cons per cap'!U66/1000))) / LOG(1 - (Parameters!$B$192/Parameters!$B$194)^2), 1)</f>
        <v>0.25672794847816882</v>
      </c>
      <c r="V66">
        <f ca="1">MIN(LOG(1 - Parameters!$B$193/(1+100*EXP(-Parameters!$B$195*'National cons per cap'!V66/1000))) / LOG(1 - (Parameters!$B$192/Parameters!$B$194)^2), 1)</f>
        <v>0.98739502060835893</v>
      </c>
      <c r="W66">
        <f ca="1">MIN(LOG(1 - Parameters!$B$193/(1+100*EXP(-Parameters!$B$195*'National cons per cap'!W66/1000))) / LOG(1 - (Parameters!$B$192/Parameters!$B$194)^2), 1)</f>
        <v>0.54973510231888911</v>
      </c>
      <c r="X66">
        <f ca="1">MIN(LOG(1 - Parameters!$B$193/(1+100*EXP(-Parameters!$B$195*'National cons per cap'!X66/1000))) / LOG(1 - (Parameters!$B$192/Parameters!$B$194)^2), 1)</f>
        <v>0.99999918956340383</v>
      </c>
      <c r="Y66">
        <f ca="1">MIN(LOG(1 - Parameters!$B$193/(1+100*EXP(-Parameters!$B$195*'National cons per cap'!Y66/1000))) / LOG(1 - (Parameters!$B$192/Parameters!$B$194)^2), 1)</f>
        <v>0.15028028268166502</v>
      </c>
      <c r="Z66">
        <f ca="1">MIN(LOG(1 - Parameters!$B$193/(1+100*EXP(-Parameters!$B$195*'National cons per cap'!Z66/1000))) / LOG(1 - (Parameters!$B$192/Parameters!$B$194)^2), 1)</f>
        <v>0.97952737689022051</v>
      </c>
      <c r="AA66">
        <f ca="1">MIN(LOG(1 - Parameters!$B$193/(1+100*EXP(-Parameters!$B$195*'National cons per cap'!AA66/1000))) / LOG(1 - (Parameters!$B$192/Parameters!$B$194)^2), 1)</f>
        <v>0.99783946863718631</v>
      </c>
      <c r="AB66">
        <f ca="1">MIN(LOG(1 - Parameters!$B$193/(1+100*EXP(-Parameters!$B$195*'National cons per cap'!AB66/1000))) / LOG(1 - (Parameters!$B$192/Parameters!$B$194)^2), 1)</f>
        <v>1</v>
      </c>
      <c r="AC66">
        <f ca="1">MIN(LOG(1 - Parameters!$B$193/(1+100*EXP(-Parameters!$B$195*'National cons per cap'!AC66/1000))) / LOG(1 - (Parameters!$B$192/Parameters!$B$194)^2), 1)</f>
        <v>0.76135297116988943</v>
      </c>
      <c r="AD66">
        <f ca="1">MIN(LOG(1 - Parameters!$B$193/(1+100*EXP(-Parameters!$B$195*'National cons per cap'!AD66/1000))) / LOG(1 - (Parameters!$B$192/Parameters!$B$194)^2), 1)</f>
        <v>0.94727377342424957</v>
      </c>
      <c r="AE66">
        <f ca="1">MIN(LOG(1 - Parameters!$B$193/(1+100*EXP(-Parameters!$B$195*'National cons per cap'!AE66/1000))) / LOG(1 - (Parameters!$B$192/Parameters!$B$194)^2), 1)</f>
        <v>1.9535518924459698E-2</v>
      </c>
      <c r="AF66">
        <f ca="1">MIN(LOG(1 - Parameters!$B$193/(1+100*EXP(-Parameters!$B$195*'National cons per cap'!AF66/1000))) / LOG(1 - (Parameters!$B$192/Parameters!$B$194)^2), 1)</f>
        <v>0.99991590538663044</v>
      </c>
      <c r="AG66">
        <f ca="1">MIN(LOG(1 - Parameters!$B$193/(1+100*EXP(-Parameters!$B$195*'National cons per cap'!AG66/1000))) / LOG(1 - (Parameters!$B$192/Parameters!$B$194)^2), 1)</f>
        <v>0.99994750534035481</v>
      </c>
      <c r="AH66">
        <f ca="1">MIN(LOG(1 - Parameters!$B$193/(1+100*EXP(-Parameters!$B$195*'National cons per cap'!AH66/1000))) / LOG(1 - (Parameters!$B$192/Parameters!$B$194)^2), 1)</f>
        <v>0.99722094802272121</v>
      </c>
      <c r="AI66">
        <f ca="1">MIN(LOG(1 - Parameters!$B$193/(1+100*EXP(-Parameters!$B$195*'National cons per cap'!AI66/1000))) / LOG(1 - (Parameters!$B$192/Parameters!$B$194)^2), 1)</f>
        <v>0.83672273921699813</v>
      </c>
      <c r="AJ66">
        <f ca="1">MIN(LOG(1 - Parameters!$B$193/(1+100*EXP(-Parameters!$B$195*'National cons per cap'!AJ66/1000))) / LOG(1 - (Parameters!$B$192/Parameters!$B$194)^2), 1)</f>
        <v>8.0474916963411872E-2</v>
      </c>
      <c r="AK66">
        <f ca="1">MIN(LOG(1 - Parameters!$B$193/(1+100*EXP(-Parameters!$B$195*'National cons per cap'!AK66/1000))) / LOG(1 - (Parameters!$B$192/Parameters!$B$194)^2), 1)</f>
        <v>8.1010885630021456E-2</v>
      </c>
      <c r="AL66">
        <f ca="1">MIN(LOG(1 - Parameters!$B$193/(1+100*EXP(-Parameters!$B$195*'National cons per cap'!AL66/1000))) / LOG(1 - (Parameters!$B$192/Parameters!$B$194)^2), 1)</f>
        <v>1.6925744679636704E-2</v>
      </c>
      <c r="AM66">
        <f ca="1">MIN(LOG(1 - Parameters!$B$193/(1+100*EXP(-Parameters!$B$195*'National cons per cap'!AM66/1000))) / LOG(1 - (Parameters!$B$192/Parameters!$B$194)^2), 1)</f>
        <v>0.33977890821359946</v>
      </c>
      <c r="AN66">
        <f ca="1">MIN(LOG(1 - Parameters!$B$193/(1+100*EXP(-Parameters!$B$195*'National cons per cap'!AN66/1000))) / LOG(1 - (Parameters!$B$192/Parameters!$B$194)^2), 1)</f>
        <v>0.85145486390602532</v>
      </c>
      <c r="AO66">
        <f ca="1">MIN(LOG(1 - Parameters!$B$193/(1+100*EXP(-Parameters!$B$195*'National cons per cap'!AO66/1000))) / LOG(1 - (Parameters!$B$192/Parameters!$B$194)^2), 1)</f>
        <v>7.2704092974409509E-2</v>
      </c>
      <c r="AP66">
        <f ca="1">MIN(LOG(1 - Parameters!$B$193/(1+100*EXP(-Parameters!$B$195*'National cons per cap'!AP66/1000))) / LOG(1 - (Parameters!$B$192/Parameters!$B$194)^2), 1)</f>
        <v>0.30390313665439522</v>
      </c>
      <c r="AQ66">
        <f ca="1">MIN(LOG(1 - Parameters!$B$193/(1+100*EXP(-Parameters!$B$195*'National cons per cap'!AQ66/1000))) / LOG(1 - (Parameters!$B$192/Parameters!$B$194)^2), 1)</f>
        <v>0.96316482458493868</v>
      </c>
      <c r="AR66">
        <f>MIN(LOG(1 - Parameters!$B$193/(1+100*EXP(-Parameters!$B$195*'National cons per cap'!AR66/1000))) / LOG(1 - (Parameters!$B$192/Parameters!$B$194)^2), 1)</f>
        <v>9.802617410493028E-3</v>
      </c>
      <c r="AS66">
        <f ca="1">MIN(LOG(1 - Parameters!$B$193/(1+100*EXP(-Parameters!$B$195*'National cons per cap'!AS66/1000))) / LOG(1 - (Parameters!$B$192/Parameters!$B$194)^2), 1)</f>
        <v>0.99916772743682447</v>
      </c>
      <c r="AT66">
        <f ca="1">MIN(LOG(1 - Parameters!$B$193/(1+100*EXP(-Parameters!$B$195*'National cons per cap'!AT66/1000))) / LOG(1 - (Parameters!$B$192/Parameters!$B$194)^2), 1)</f>
        <v>0.98243521253994803</v>
      </c>
      <c r="AU66">
        <f ca="1">MIN(LOG(1 - Parameters!$B$193/(1+100*EXP(-Parameters!$B$195*'National cons per cap'!AU66/1000))) / LOG(1 - (Parameters!$B$192/Parameters!$B$194)^2), 1)</f>
        <v>0.9993734678387054</v>
      </c>
      <c r="AV66">
        <f ca="1">MIN(LOG(1 - Parameters!$B$193/(1+100*EXP(-Parameters!$B$195*'National cons per cap'!AV66/1000))) / LOG(1 - (Parameters!$B$192/Parameters!$B$194)^2), 1)</f>
        <v>6.1297190079593097E-2</v>
      </c>
      <c r="AW66">
        <f ca="1">MIN(LOG(1 - Parameters!$B$193/(1+100*EXP(-Parameters!$B$195*'National cons per cap'!AW66/1000))) / LOG(1 - (Parameters!$B$192/Parameters!$B$194)^2), 1)</f>
        <v>0.57950282011071774</v>
      </c>
      <c r="AX66">
        <f ca="1">MIN(LOG(1 - Parameters!$B$193/(1+100*EXP(-Parameters!$B$195*'National cons per cap'!AX66/1000))) / LOG(1 - (Parameters!$B$192/Parameters!$B$194)^2), 1)</f>
        <v>0.99975245880986119</v>
      </c>
      <c r="AY66">
        <f ca="1">MIN(LOG(1 - Parameters!$B$193/(1+100*EXP(-Parameters!$B$195*'National cons per cap'!AY66/1000))) / LOG(1 - (Parameters!$B$192/Parameters!$B$194)^2), 1)</f>
        <v>0.87581929509205092</v>
      </c>
      <c r="AZ66">
        <f ca="1">MIN(LOG(1 - Parameters!$B$193/(1+100*EXP(-Parameters!$B$195*'National cons per cap'!AZ66/1000))) / LOG(1 - (Parameters!$B$192/Parameters!$B$194)^2), 1)</f>
        <v>0.83497512837877097</v>
      </c>
      <c r="BA66">
        <f ca="1">MIN(LOG(1 - Parameters!$B$193/(1+100*EXP(-Parameters!$B$195*'National cons per cap'!BA66/1000))) / LOG(1 - (Parameters!$B$192/Parameters!$B$194)^2), 1)</f>
        <v>0.56679684415688314</v>
      </c>
      <c r="BB66">
        <f ca="1">MIN(LOG(1 - Parameters!$B$193/(1+100*EXP(-Parameters!$B$195*'National cons per cap'!BB66/1000))) / LOG(1 - (Parameters!$B$192/Parameters!$B$194)^2), 1)</f>
        <v>0.96239473799577535</v>
      </c>
      <c r="BC66">
        <f ca="1">MIN(LOG(1 - Parameters!$B$193/(1+100*EXP(-Parameters!$B$195*'National cons per cap'!BC66/1000))) / LOG(1 - (Parameters!$B$192/Parameters!$B$194)^2), 1)</f>
        <v>3.8067183003406009E-2</v>
      </c>
      <c r="BD66">
        <f>MIN(LOG(1 - Parameters!$B$193/(1+100*EXP(-Parameters!$B$195*'National cons per cap'!BD66/1000))) / LOG(1 - (Parameters!$B$192/Parameters!$B$194)^2), 1)</f>
        <v>9.802617410493028E-3</v>
      </c>
      <c r="BE66">
        <f ca="1">MIN(LOG(1 - Parameters!$B$193/(1+100*EXP(-Parameters!$B$195*'National cons per cap'!BE66/1000))) / LOG(1 - (Parameters!$B$192/Parameters!$B$194)^2), 1)</f>
        <v>0.9967500571558825</v>
      </c>
      <c r="BF66">
        <f ca="1">MIN(LOG(1 - Parameters!$B$193/(1+100*EXP(-Parameters!$B$195*'National cons per cap'!BF66/1000))) / LOG(1 - (Parameters!$B$192/Parameters!$B$194)^2), 1)</f>
        <v>0.89899015991511355</v>
      </c>
      <c r="BG66">
        <f ca="1">MIN(LOG(1 - Parameters!$B$193/(1+100*EXP(-Parameters!$B$195*'National cons per cap'!BG66/1000))) / LOG(1 - (Parameters!$B$192/Parameters!$B$194)^2), 1)</f>
        <v>1.979194874901765E-2</v>
      </c>
      <c r="BH66">
        <f ca="1">MIN(LOG(1 - Parameters!$B$193/(1+100*EXP(-Parameters!$B$195*'National cons per cap'!BH66/1000))) / LOG(1 - (Parameters!$B$192/Parameters!$B$194)^2), 1)</f>
        <v>0.99969629777141311</v>
      </c>
      <c r="BI66">
        <f ca="1">MIN(LOG(1 - Parameters!$B$193/(1+100*EXP(-Parameters!$B$195*'National cons per cap'!BI66/1000))) / LOG(1 - (Parameters!$B$192/Parameters!$B$194)^2), 1)</f>
        <v>0.8955860948439629</v>
      </c>
      <c r="BJ66">
        <f ca="1">MIN(LOG(1 - Parameters!$B$193/(1+100*EXP(-Parameters!$B$195*'National cons per cap'!BJ66/1000))) / LOG(1 - (Parameters!$B$192/Parameters!$B$194)^2), 1)</f>
        <v>0.99897609851911895</v>
      </c>
      <c r="BK66">
        <f ca="1">MIN(LOG(1 - Parameters!$B$193/(1+100*EXP(-Parameters!$B$195*'National cons per cap'!BK66/1000))) / LOG(1 - (Parameters!$B$192/Parameters!$B$194)^2), 1)</f>
        <v>5.2480311214900342E-2</v>
      </c>
      <c r="BL66">
        <f ca="1">MIN(LOG(1 - Parameters!$B$193/(1+100*EXP(-Parameters!$B$195*'National cons per cap'!BL66/1000))) / LOG(1 - (Parameters!$B$192/Parameters!$B$194)^2), 1)</f>
        <v>0.98342704609859832</v>
      </c>
      <c r="BM66">
        <f ca="1">MIN(LOG(1 - Parameters!$B$193/(1+100*EXP(-Parameters!$B$195*'National cons per cap'!BM66/1000))) / LOG(1 - (Parameters!$B$192/Parameters!$B$194)^2), 1)</f>
        <v>0.99973914036272582</v>
      </c>
      <c r="BN66">
        <f ca="1">MIN(LOG(1 - Parameters!$B$193/(1+100*EXP(-Parameters!$B$195*'National cons per cap'!BN66/1000))) / LOG(1 - (Parameters!$B$192/Parameters!$B$194)^2), 1)</f>
        <v>0.50466301292947202</v>
      </c>
      <c r="BO66">
        <f ca="1">MIN(LOG(1 - Parameters!$B$193/(1+100*EXP(-Parameters!$B$195*'National cons per cap'!BO66/1000))) / LOG(1 - (Parameters!$B$192/Parameters!$B$194)^2), 1)</f>
        <v>0.11074187453450055</v>
      </c>
      <c r="BP66">
        <f ca="1">MIN(LOG(1 - Parameters!$B$193/(1+100*EXP(-Parameters!$B$195*'National cons per cap'!BP66/1000))) / LOG(1 - (Parameters!$B$192/Parameters!$B$194)^2), 1)</f>
        <v>4.8597486403967272E-2</v>
      </c>
      <c r="BQ66">
        <f>MIN(LOG(1 - Parameters!$B$193/(1+100*EXP(-Parameters!$B$195*'National cons per cap'!BQ66/1000))) / LOG(1 - (Parameters!$B$192/Parameters!$B$194)^2), 1)</f>
        <v>9.802617410493028E-3</v>
      </c>
      <c r="BR66">
        <f ca="1">MIN(LOG(1 - Parameters!$B$193/(1+100*EXP(-Parameters!$B$195*'National cons per cap'!BR66/1000))) / LOG(1 - (Parameters!$B$192/Parameters!$B$194)^2), 1)</f>
        <v>3.4901424535172497E-2</v>
      </c>
      <c r="BS66">
        <f ca="1">MIN(LOG(1 - Parameters!$B$193/(1+100*EXP(-Parameters!$B$195*'National cons per cap'!BS66/1000))) / LOG(1 - (Parameters!$B$192/Parameters!$B$194)^2), 1)</f>
        <v>3.4334929476358821E-2</v>
      </c>
      <c r="BT66">
        <f ca="1">MIN(LOG(1 - Parameters!$B$193/(1+100*EXP(-Parameters!$B$195*'National cons per cap'!BT66/1000))) / LOG(1 - (Parameters!$B$192/Parameters!$B$194)^2), 1)</f>
        <v>0.99999999748614399</v>
      </c>
      <c r="BU66">
        <f ca="1">MIN(LOG(1 - Parameters!$B$193/(1+100*EXP(-Parameters!$B$195*'National cons per cap'!BU66/1000))) / LOG(1 - (Parameters!$B$192/Parameters!$B$194)^2), 1)</f>
        <v>0.99666153682299641</v>
      </c>
      <c r="BV66">
        <f ca="1">MIN(LOG(1 - Parameters!$B$193/(1+100*EXP(-Parameters!$B$195*'National cons per cap'!BV66/1000))) / LOG(1 - (Parameters!$B$192/Parameters!$B$194)^2), 1)</f>
        <v>0.73823666970309587</v>
      </c>
      <c r="BW66">
        <f ca="1">MIN(LOG(1 - Parameters!$B$193/(1+100*EXP(-Parameters!$B$195*'National cons per cap'!BW66/1000))) / LOG(1 - (Parameters!$B$192/Parameters!$B$194)^2), 1)</f>
        <v>0.38517141337903377</v>
      </c>
      <c r="BX66">
        <f>MIN(LOG(1 - Parameters!$B$193/(1+100*EXP(-Parameters!$B$195*'National cons per cap'!BX66/1000))) / LOG(1 - (Parameters!$B$192/Parameters!$B$194)^2), 1)</f>
        <v>9.802617410493028E-3</v>
      </c>
      <c r="BY66">
        <f ca="1">MIN(LOG(1 - Parameters!$B$193/(1+100*EXP(-Parameters!$B$195*'National cons per cap'!BY66/1000))) / LOG(1 - (Parameters!$B$192/Parameters!$B$194)^2), 1)</f>
        <v>0.2475970966092596</v>
      </c>
      <c r="BZ66">
        <f ca="1">MIN(LOG(1 - Parameters!$B$193/(1+100*EXP(-Parameters!$B$195*'National cons per cap'!BZ66/1000))) / LOG(1 - (Parameters!$B$192/Parameters!$B$194)^2), 1)</f>
        <v>1</v>
      </c>
      <c r="CA66">
        <f ca="1">MIN(LOG(1 - Parameters!$B$193/(1+100*EXP(-Parameters!$B$195*'National cons per cap'!CA66/1000))) / LOG(1 - (Parameters!$B$192/Parameters!$B$194)^2), 1)</f>
        <v>8.6875497688489414E-2</v>
      </c>
      <c r="CB66">
        <f ca="1">MIN(LOG(1 - Parameters!$B$193/(1+100*EXP(-Parameters!$B$195*'National cons per cap'!CB66/1000))) / LOG(1 - (Parameters!$B$192/Parameters!$B$194)^2), 1)</f>
        <v>0.85385213614551714</v>
      </c>
      <c r="CC66">
        <f ca="1">MIN(LOG(1 - Parameters!$B$193/(1+100*EXP(-Parameters!$B$195*'National cons per cap'!CC66/1000))) / LOG(1 - (Parameters!$B$192/Parameters!$B$194)^2), 1)</f>
        <v>2.1551349993810868E-2</v>
      </c>
      <c r="CD66">
        <f ca="1">MIN(LOG(1 - Parameters!$B$193/(1+100*EXP(-Parameters!$B$195*'National cons per cap'!CD66/1000))) / LOG(1 - (Parameters!$B$192/Parameters!$B$194)^2), 1)</f>
        <v>0.91967884710463665</v>
      </c>
      <c r="CE66">
        <f ca="1">MIN(LOG(1 - Parameters!$B$193/(1+100*EXP(-Parameters!$B$195*'National cons per cap'!CE66/1000))) / LOG(1 - (Parameters!$B$192/Parameters!$B$194)^2), 1)</f>
        <v>0.94542940206453163</v>
      </c>
      <c r="CF66">
        <f ca="1">MIN(LOG(1 - Parameters!$B$193/(1+100*EXP(-Parameters!$B$195*'National cons per cap'!CF66/1000))) / LOG(1 - (Parameters!$B$192/Parameters!$B$194)^2), 1)</f>
        <v>0.25487121924586603</v>
      </c>
      <c r="CG66">
        <f ca="1">MIN(LOG(1 - Parameters!$B$193/(1+100*EXP(-Parameters!$B$195*'National cons per cap'!CG66/1000))) / LOG(1 - (Parameters!$B$192/Parameters!$B$194)^2), 1)</f>
        <v>0.99990947896379923</v>
      </c>
      <c r="CH66">
        <f ca="1">MIN(LOG(1 - Parameters!$B$193/(1+100*EXP(-Parameters!$B$195*'National cons per cap'!CH66/1000))) / LOG(1 - (Parameters!$B$192/Parameters!$B$194)^2), 1)</f>
        <v>0.99978807996745245</v>
      </c>
      <c r="CI66">
        <f ca="1">MIN(LOG(1 - Parameters!$B$193/(1+100*EXP(-Parameters!$B$195*'National cons per cap'!CI66/1000))) / LOG(1 - (Parameters!$B$192/Parameters!$B$194)^2), 1)</f>
        <v>0.95635467090108561</v>
      </c>
      <c r="CJ66">
        <f ca="1">MIN(LOG(1 - Parameters!$B$193/(1+100*EXP(-Parameters!$B$195*'National cons per cap'!CJ66/1000))) / LOG(1 - (Parameters!$B$192/Parameters!$B$194)^2), 1)</f>
        <v>0.99996461343622978</v>
      </c>
      <c r="CK66">
        <f ca="1">MIN(LOG(1 - Parameters!$B$193/(1+100*EXP(-Parameters!$B$195*'National cons per cap'!CK66/1000))) / LOG(1 - (Parameters!$B$192/Parameters!$B$194)^2), 1)</f>
        <v>0.98616787721673516</v>
      </c>
      <c r="CL66">
        <f ca="1">MIN(LOG(1 - Parameters!$B$193/(1+100*EXP(-Parameters!$B$195*'National cons per cap'!CL66/1000))) / LOG(1 - (Parameters!$B$192/Parameters!$B$194)^2), 1)</f>
        <v>0.99913744182120534</v>
      </c>
      <c r="CM66">
        <f ca="1">MIN(LOG(1 - Parameters!$B$193/(1+100*EXP(-Parameters!$B$195*'National cons per cap'!CM66/1000))) / LOG(1 - (Parameters!$B$192/Parameters!$B$194)^2), 1)</f>
        <v>0.56095608952146458</v>
      </c>
      <c r="CN66">
        <f ca="1">MIN(LOG(1 - Parameters!$B$193/(1+100*EXP(-Parameters!$B$195*'National cons per cap'!CN66/1000))) / LOG(1 - (Parameters!$B$192/Parameters!$B$194)^2), 1)</f>
        <v>0.95114063293842699</v>
      </c>
      <c r="CO66">
        <f ca="1">MIN(LOG(1 - Parameters!$B$193/(1+100*EXP(-Parameters!$B$195*'National cons per cap'!CO66/1000))) / LOG(1 - (Parameters!$B$192/Parameters!$B$194)^2), 1)</f>
        <v>0.99999999999980382</v>
      </c>
      <c r="CP66">
        <f ca="1">MIN(LOG(1 - Parameters!$B$193/(1+100*EXP(-Parameters!$B$195*'National cons per cap'!CP66/1000))) / LOG(1 - (Parameters!$B$192/Parameters!$B$194)^2), 1)</f>
        <v>0.9983497297320304</v>
      </c>
      <c r="CQ66">
        <f ca="1">MIN(LOG(1 - Parameters!$B$193/(1+100*EXP(-Parameters!$B$195*'National cons per cap'!CQ66/1000))) / LOG(1 - (Parameters!$B$192/Parameters!$B$194)^2), 1)</f>
        <v>6.9027938911034661E-2</v>
      </c>
      <c r="CR66">
        <f ca="1">MIN(LOG(1 - Parameters!$B$193/(1+100*EXP(-Parameters!$B$195*'National cons per cap'!CR66/1000))) / LOG(1 - (Parameters!$B$192/Parameters!$B$194)^2), 1)</f>
        <v>6.1325208672196478E-2</v>
      </c>
      <c r="CS66">
        <f ca="1">MIN(LOG(1 - Parameters!$B$193/(1+100*EXP(-Parameters!$B$195*'National cons per cap'!CS66/1000))) / LOG(1 - (Parameters!$B$192/Parameters!$B$194)^2), 1)</f>
        <v>0.11428323934113246</v>
      </c>
      <c r="CT66">
        <f ca="1">MIN(LOG(1 - Parameters!$B$193/(1+100*EXP(-Parameters!$B$195*'National cons per cap'!CT66/1000))) / LOG(1 - (Parameters!$B$192/Parameters!$B$194)^2), 1)</f>
        <v>0.99983004241580431</v>
      </c>
      <c r="CU66">
        <f ca="1">MIN(LOG(1 - Parameters!$B$193/(1+100*EXP(-Parameters!$B$195*'National cons per cap'!CU66/1000))) / LOG(1 - (Parameters!$B$192/Parameters!$B$194)^2), 1)</f>
        <v>0.99999999959035046</v>
      </c>
      <c r="CV66">
        <f ca="1">MIN(LOG(1 - Parameters!$B$193/(1+100*EXP(-Parameters!$B$195*'National cons per cap'!CV66/1000))) / LOG(1 - (Parameters!$B$192/Parameters!$B$194)^2), 1)</f>
        <v>0.99999999999959632</v>
      </c>
      <c r="CW66">
        <f ca="1">MIN(LOG(1 - Parameters!$B$193/(1+100*EXP(-Parameters!$B$195*'National cons per cap'!CW66/1000))) / LOG(1 - (Parameters!$B$192/Parameters!$B$194)^2), 1)</f>
        <v>0.48179934495853766</v>
      </c>
      <c r="CX66">
        <f ca="1">MIN(LOG(1 - Parameters!$B$193/(1+100*EXP(-Parameters!$B$195*'National cons per cap'!CX66/1000))) / LOG(1 - (Parameters!$B$192/Parameters!$B$194)^2), 1)</f>
        <v>0.99974693876075904</v>
      </c>
      <c r="CY66">
        <f ca="1">MIN(LOG(1 - Parameters!$B$193/(1+100*EXP(-Parameters!$B$195*'National cons per cap'!CY66/1000))) / LOG(1 - (Parameters!$B$192/Parameters!$B$194)^2), 1)</f>
        <v>3.793263565255215E-2</v>
      </c>
      <c r="CZ66">
        <f ca="1">MIN(LOG(1 - Parameters!$B$193/(1+100*EXP(-Parameters!$B$195*'National cons per cap'!CZ66/1000))) / LOG(1 - (Parameters!$B$192/Parameters!$B$194)^2), 1)</f>
        <v>0.99440607211317433</v>
      </c>
      <c r="DA66">
        <f>MIN(LOG(1 - Parameters!$B$193/(1+100*EXP(-Parameters!$B$195*'National cons per cap'!DA66/1000))) / LOG(1 - (Parameters!$B$192/Parameters!$B$194)^2), 1)</f>
        <v>9.802617410493028E-3</v>
      </c>
      <c r="DB66">
        <f ca="1">MIN(LOG(1 - Parameters!$B$193/(1+100*EXP(-Parameters!$B$195*'National cons per cap'!DB66/1000))) / LOG(1 - (Parameters!$B$192/Parameters!$B$194)^2), 1)</f>
        <v>0.96161999494302686</v>
      </c>
      <c r="DC66">
        <f ca="1">MIN(LOG(1 - Parameters!$B$193/(1+100*EXP(-Parameters!$B$195*'National cons per cap'!DC66/1000))) / LOG(1 - (Parameters!$B$192/Parameters!$B$194)^2), 1)</f>
        <v>5.0914169439895594E-2</v>
      </c>
      <c r="DD66">
        <f ca="1">MIN(LOG(1 - Parameters!$B$193/(1+100*EXP(-Parameters!$B$195*'National cons per cap'!DD66/1000))) / LOG(1 - (Parameters!$B$192/Parameters!$B$194)^2), 1)</f>
        <v>0.91152643640398756</v>
      </c>
      <c r="DE66">
        <f ca="1">MIN(LOG(1 - Parameters!$B$193/(1+100*EXP(-Parameters!$B$195*'National cons per cap'!DE66/1000))) / LOG(1 - (Parameters!$B$192/Parameters!$B$194)^2), 1)</f>
        <v>0.99999999964545594</v>
      </c>
      <c r="DF66">
        <f ca="1">MIN(LOG(1 - Parameters!$B$193/(1+100*EXP(-Parameters!$B$195*'National cons per cap'!DF66/1000))) / LOG(1 - (Parameters!$B$192/Parameters!$B$194)^2), 1)</f>
        <v>0.75263578043680857</v>
      </c>
      <c r="DG66">
        <f ca="1">MIN(LOG(1 - Parameters!$B$193/(1+100*EXP(-Parameters!$B$195*'National cons per cap'!DG66/1000))) / LOG(1 - (Parameters!$B$192/Parameters!$B$194)^2), 1)</f>
        <v>0.43146156409137915</v>
      </c>
      <c r="DH66">
        <f ca="1">MIN(LOG(1 - Parameters!$B$193/(1+100*EXP(-Parameters!$B$195*'National cons per cap'!DH66/1000))) / LOG(1 - (Parameters!$B$192/Parameters!$B$194)^2), 1)</f>
        <v>0.15776391578419935</v>
      </c>
      <c r="DI66">
        <f ca="1">MIN(LOG(1 - Parameters!$B$193/(1+100*EXP(-Parameters!$B$195*'National cons per cap'!DI66/1000))) / LOG(1 - (Parameters!$B$192/Parameters!$B$194)^2), 1)</f>
        <v>3.1600106277351686E-2</v>
      </c>
      <c r="DJ66">
        <f ca="1">MIN(LOG(1 - Parameters!$B$193/(1+100*EXP(-Parameters!$B$195*'National cons per cap'!DJ66/1000))) / LOG(1 - (Parameters!$B$192/Parameters!$B$194)^2), 1)</f>
        <v>0.98221815119998879</v>
      </c>
      <c r="DK66">
        <f ca="1">MIN(LOG(1 - Parameters!$B$193/(1+100*EXP(-Parameters!$B$195*'National cons per cap'!DK66/1000))) / LOG(1 - (Parameters!$B$192/Parameters!$B$194)^2), 1)</f>
        <v>0.26046755827636481</v>
      </c>
      <c r="DL66">
        <f ca="1">MIN(LOG(1 - Parameters!$B$193/(1+100*EXP(-Parameters!$B$195*'National cons per cap'!DL66/1000))) / LOG(1 - (Parameters!$B$192/Parameters!$B$194)^2), 1)</f>
        <v>4.2330557576833384E-2</v>
      </c>
      <c r="DM66">
        <f ca="1">MIN(LOG(1 - Parameters!$B$193/(1+100*EXP(-Parameters!$B$195*'National cons per cap'!DM66/1000))) / LOG(1 - (Parameters!$B$192/Parameters!$B$194)^2), 1)</f>
        <v>0.20630160184470886</v>
      </c>
      <c r="DN66">
        <f ca="1">MIN(LOG(1 - Parameters!$B$193/(1+100*EXP(-Parameters!$B$195*'National cons per cap'!DN66/1000))) / LOG(1 - (Parameters!$B$192/Parameters!$B$194)^2), 1)</f>
        <v>0.70997039158591335</v>
      </c>
      <c r="DO66">
        <f ca="1">MIN(LOG(1 - Parameters!$B$193/(1+100*EXP(-Parameters!$B$195*'National cons per cap'!DO66/1000))) / LOG(1 - (Parameters!$B$192/Parameters!$B$194)^2), 1)</f>
        <v>0.92947856519843197</v>
      </c>
      <c r="DP66">
        <f ca="1">MIN(LOG(1 - Parameters!$B$193/(1+100*EXP(-Parameters!$B$195*'National cons per cap'!DP66/1000))) / LOG(1 - (Parameters!$B$192/Parameters!$B$194)^2), 1)</f>
        <v>2.2125089989470253E-2</v>
      </c>
      <c r="DQ66">
        <f ca="1">MIN(LOG(1 - Parameters!$B$193/(1+100*EXP(-Parameters!$B$195*'National cons per cap'!DQ66/1000))) / LOG(1 - (Parameters!$B$192/Parameters!$B$194)^2), 1)</f>
        <v>9.3528800110210877E-2</v>
      </c>
      <c r="DR66">
        <f>MIN(LOG(1 - Parameters!$B$193/(1+100*EXP(-Parameters!$B$195*'National cons per cap'!DR66/1000))) / LOG(1 - (Parameters!$B$192/Parameters!$B$194)^2), 1)</f>
        <v>9.802617410493028E-3</v>
      </c>
      <c r="DS66">
        <f ca="1">MIN(LOG(1 - Parameters!$B$193/(1+100*EXP(-Parameters!$B$195*'National cons per cap'!DS66/1000))) / LOG(1 - (Parameters!$B$192/Parameters!$B$194)^2), 1)</f>
        <v>0.99971693233048775</v>
      </c>
      <c r="DT66">
        <f ca="1">MIN(LOG(1 - Parameters!$B$193/(1+100*EXP(-Parameters!$B$195*'National cons per cap'!DT66/1000))) / LOG(1 - (Parameters!$B$192/Parameters!$B$194)^2), 1)</f>
        <v>2.4026735209949256E-2</v>
      </c>
      <c r="DU66">
        <f ca="1">MIN(LOG(1 - Parameters!$B$193/(1+100*EXP(-Parameters!$B$195*'National cons per cap'!DU66/1000))) / LOG(1 - (Parameters!$B$192/Parameters!$B$194)^2), 1)</f>
        <v>0.99999698002590698</v>
      </c>
      <c r="DV66">
        <f ca="1">MIN(LOG(1 - Parameters!$B$193/(1+100*EXP(-Parameters!$B$195*'National cons per cap'!DV66/1000))) / LOG(1 - (Parameters!$B$192/Parameters!$B$194)^2), 1)</f>
        <v>0.86130354183375102</v>
      </c>
      <c r="DW66">
        <f>MIN(LOG(1 - Parameters!$B$193/(1+100*EXP(-Parameters!$B$195*'National cons per cap'!DW66/1000))) / LOG(1 - (Parameters!$B$192/Parameters!$B$194)^2), 1)</f>
        <v>9.802617410493028E-3</v>
      </c>
      <c r="DX66">
        <f ca="1">MIN(LOG(1 - Parameters!$B$193/(1+100*EXP(-Parameters!$B$195*'National cons per cap'!DX66/1000))) / LOG(1 - (Parameters!$B$192/Parameters!$B$194)^2), 1)</f>
        <v>1.8320278628553212E-2</v>
      </c>
      <c r="DY66">
        <f ca="1">MIN(LOG(1 - Parameters!$B$193/(1+100*EXP(-Parameters!$B$195*'National cons per cap'!DY66/1000))) / LOG(1 - (Parameters!$B$192/Parameters!$B$194)^2), 1)</f>
        <v>0.24633306075151587</v>
      </c>
      <c r="DZ66">
        <f ca="1">MIN(LOG(1 - Parameters!$B$193/(1+100*EXP(-Parameters!$B$195*'National cons per cap'!DZ66/1000))) / LOG(1 - (Parameters!$B$192/Parameters!$B$194)^2), 1)</f>
        <v>9.2423287434351617E-2</v>
      </c>
      <c r="EA66">
        <f ca="1">MIN(LOG(1 - Parameters!$B$193/(1+100*EXP(-Parameters!$B$195*'National cons per cap'!EA66/1000))) / LOG(1 - (Parameters!$B$192/Parameters!$B$194)^2), 1)</f>
        <v>0.99957850861984765</v>
      </c>
      <c r="EB66">
        <f ca="1">MIN(LOG(1 - Parameters!$B$193/(1+100*EXP(-Parameters!$B$195*'National cons per cap'!EB66/1000))) / LOG(1 - (Parameters!$B$192/Parameters!$B$194)^2), 1)</f>
        <v>0.99997612964957017</v>
      </c>
      <c r="EC66">
        <f ca="1">MIN(LOG(1 - Parameters!$B$193/(1+100*EXP(-Parameters!$B$195*'National cons per cap'!EC66/1000))) / LOG(1 - (Parameters!$B$192/Parameters!$B$194)^2), 1)</f>
        <v>4.5533988796586058E-2</v>
      </c>
      <c r="ED66">
        <f ca="1">MIN(LOG(1 - Parameters!$B$193/(1+100*EXP(-Parameters!$B$195*'National cons per cap'!ED66/1000))) / LOG(1 - (Parameters!$B$192/Parameters!$B$194)^2), 1)</f>
        <v>0.77154756163437832</v>
      </c>
      <c r="EE66">
        <f ca="1">MIN(LOG(1 - Parameters!$B$193/(1+100*EXP(-Parameters!$B$195*'National cons per cap'!EE66/1000))) / LOG(1 - (Parameters!$B$192/Parameters!$B$194)^2), 1)</f>
        <v>0.99671636108830308</v>
      </c>
      <c r="EF66">
        <f ca="1">MIN(LOG(1 - Parameters!$B$193/(1+100*EXP(-Parameters!$B$195*'National cons per cap'!EF66/1000))) / LOG(1 - (Parameters!$B$192/Parameters!$B$194)^2), 1)</f>
        <v>0.99999999997186118</v>
      </c>
      <c r="EG66">
        <f ca="1">MIN(LOG(1 - Parameters!$B$193/(1+100*EXP(-Parameters!$B$195*'National cons per cap'!EG66/1000))) / LOG(1 - (Parameters!$B$192/Parameters!$B$194)^2), 1)</f>
        <v>0.34904193441053821</v>
      </c>
      <c r="EH66">
        <f ca="1">MIN(LOG(1 - Parameters!$B$193/(1+100*EXP(-Parameters!$B$195*'National cons per cap'!EH66/1000))) / LOG(1 - (Parameters!$B$192/Parameters!$B$194)^2), 1)</f>
        <v>0.97650057826064574</v>
      </c>
      <c r="EI66">
        <f ca="1">MIN(LOG(1 - Parameters!$B$193/(1+100*EXP(-Parameters!$B$195*'National cons per cap'!EI66/1000))) / LOG(1 - (Parameters!$B$192/Parameters!$B$194)^2), 1)</f>
        <v>0.73250409092977919</v>
      </c>
      <c r="EJ66">
        <f ca="1">MIN(LOG(1 - Parameters!$B$193/(1+100*EXP(-Parameters!$B$195*'National cons per cap'!EJ66/1000))) / LOG(1 - (Parameters!$B$192/Parameters!$B$194)^2), 1)</f>
        <v>0.30605618494810183</v>
      </c>
      <c r="EK66">
        <f ca="1">MIN(LOG(1 - Parameters!$B$193/(1+100*EXP(-Parameters!$B$195*'National cons per cap'!EK66/1000))) / LOG(1 - (Parameters!$B$192/Parameters!$B$194)^2), 1)</f>
        <v>0.99997276778033106</v>
      </c>
      <c r="EL66">
        <f ca="1">MIN(LOG(1 - Parameters!$B$193/(1+100*EXP(-Parameters!$B$195*'National cons per cap'!EL66/1000))) / LOG(1 - (Parameters!$B$192/Parameters!$B$194)^2), 1)</f>
        <v>0.15301441843261565</v>
      </c>
      <c r="EM66">
        <f ca="1">MIN(LOG(1 - Parameters!$B$193/(1+100*EXP(-Parameters!$B$195*'National cons per cap'!EM66/1000))) / LOG(1 - (Parameters!$B$192/Parameters!$B$194)^2), 1)</f>
        <v>0.93156357989535521</v>
      </c>
      <c r="EN66">
        <f ca="1">MIN(LOG(1 - Parameters!$B$193/(1+100*EXP(-Parameters!$B$195*'National cons per cap'!EN66/1000))) / LOG(1 - (Parameters!$B$192/Parameters!$B$194)^2), 1)</f>
        <v>0.99999860783661743</v>
      </c>
      <c r="EO66">
        <f>MIN(LOG(1 - Parameters!$B$193/(1+100*EXP(-Parameters!$B$195*'National cons per cap'!EO66/1000))) / LOG(1 - (Parameters!$B$192/Parameters!$B$194)^2), 1)</f>
        <v>9.802617410493028E-3</v>
      </c>
      <c r="EP66">
        <f ca="1">MIN(LOG(1 - Parameters!$B$193/(1+100*EXP(-Parameters!$B$195*'National cons per cap'!EP66/1000))) / LOG(1 - (Parameters!$B$192/Parameters!$B$194)^2), 1)</f>
        <v>0.99378542306730544</v>
      </c>
      <c r="EQ66">
        <f ca="1">MIN(LOG(1 - Parameters!$B$193/(1+100*EXP(-Parameters!$B$195*'National cons per cap'!EQ66/1000))) / LOG(1 - (Parameters!$B$192/Parameters!$B$194)^2), 1)</f>
        <v>0.67158048211546884</v>
      </c>
      <c r="ER66">
        <f ca="1">MIN(LOG(1 - Parameters!$B$193/(1+100*EXP(-Parameters!$B$195*'National cons per cap'!ER66/1000))) / LOG(1 - (Parameters!$B$192/Parameters!$B$194)^2), 1)</f>
        <v>0.27465753608315985</v>
      </c>
      <c r="ES66">
        <f ca="1">MIN(LOG(1 - Parameters!$B$193/(1+100*EXP(-Parameters!$B$195*'National cons per cap'!ES66/1000))) / LOG(1 - (Parameters!$B$192/Parameters!$B$194)^2), 1)</f>
        <v>1</v>
      </c>
      <c r="ET66">
        <f>MIN(LOG(1 - Parameters!$B$193/(1+100*EXP(-Parameters!$B$195*'National cons per cap'!ET66/1000))) / LOG(1 - (Parameters!$B$192/Parameters!$B$194)^2), 1)</f>
        <v>9.802617410493028E-3</v>
      </c>
      <c r="EU66">
        <f ca="1">MIN(LOG(1 - Parameters!$B$193/(1+100*EXP(-Parameters!$B$195*'National cons per cap'!EU66/1000))) / LOG(1 - (Parameters!$B$192/Parameters!$B$194)^2), 1)</f>
        <v>0.7181618585843641</v>
      </c>
      <c r="EV66">
        <f ca="1">MIN(LOG(1 - Parameters!$B$193/(1+100*EXP(-Parameters!$B$195*'National cons per cap'!EV66/1000))) / LOG(1 - (Parameters!$B$192/Parameters!$B$194)^2), 1)</f>
        <v>0.99969169161438121</v>
      </c>
      <c r="EW66">
        <f ca="1">MIN(LOG(1 - Parameters!$B$193/(1+100*EXP(-Parameters!$B$195*'National cons per cap'!EW66/1000))) / LOG(1 - (Parameters!$B$192/Parameters!$B$194)^2), 1)</f>
        <v>3.073451895353644E-2</v>
      </c>
      <c r="EX66">
        <f ca="1">MIN(LOG(1 - Parameters!$B$193/(1+100*EXP(-Parameters!$B$195*'National cons per cap'!EX66/1000))) / LOG(1 - (Parameters!$B$192/Parameters!$B$194)^2), 1)</f>
        <v>0.99999999566721709</v>
      </c>
      <c r="EY66">
        <f ca="1">MIN(LOG(1 - Parameters!$B$193/(1+100*EXP(-Parameters!$B$195*'National cons per cap'!EY66/1000))) / LOG(1 - (Parameters!$B$192/Parameters!$B$194)^2), 1)</f>
        <v>0.14178949821032574</v>
      </c>
      <c r="EZ66">
        <f ca="1">MIN(LOG(1 - Parameters!$B$193/(1+100*EXP(-Parameters!$B$195*'National cons per cap'!EZ66/1000))) / LOG(1 - (Parameters!$B$192/Parameters!$B$194)^2), 1)</f>
        <v>8.1796778132759804E-2</v>
      </c>
      <c r="FA66">
        <f ca="1">MIN(LOG(1 - Parameters!$B$193/(1+100*EXP(-Parameters!$B$195*'National cons per cap'!FA66/1000))) / LOG(1 - (Parameters!$B$192/Parameters!$B$194)^2), 1)</f>
        <v>9.6092552406686627E-2</v>
      </c>
      <c r="FB66">
        <f ca="1">MIN(LOG(1 - Parameters!$B$193/(1+100*EXP(-Parameters!$B$195*'National cons per cap'!FB66/1000))) / LOG(1 - (Parameters!$B$192/Parameters!$B$194)^2), 1)</f>
        <v>2.7486817401944304E-2</v>
      </c>
      <c r="FC66">
        <f ca="1">MIN(LOG(1 - Parameters!$B$193/(1+100*EXP(-Parameters!$B$195*'National cons per cap'!FC66/1000))) / LOG(1 - (Parameters!$B$192/Parameters!$B$194)^2), 1)</f>
        <v>0.32780439775219422</v>
      </c>
      <c r="FD66">
        <f ca="1">MIN(LOG(1 - Parameters!$B$193/(1+100*EXP(-Parameters!$B$195*'National cons per cap'!FD66/1000))) / LOG(1 - (Parameters!$B$192/Parameters!$B$194)^2), 1)</f>
        <v>0.99999997716380018</v>
      </c>
      <c r="FE66">
        <f>MIN(LOG(1 - Parameters!$B$193/(1+100*EXP(-Parameters!$B$195*'National cons per cap'!FE66/1000))) / LOG(1 - (Parameters!$B$192/Parameters!$B$194)^2), 1)</f>
        <v>9.802617410493028E-3</v>
      </c>
      <c r="FF66">
        <f ca="1">MIN(LOG(1 - Parameters!$B$193/(1+100*EXP(-Parameters!$B$195*'National cons per cap'!FF66/1000))) / LOG(1 - (Parameters!$B$192/Parameters!$B$194)^2), 1)</f>
        <v>0.49782217650470767</v>
      </c>
      <c r="FG66">
        <f ca="1">MIN(LOG(1 - Parameters!$B$193/(1+100*EXP(-Parameters!$B$195*'National cons per cap'!FG66/1000))) / LOG(1 - (Parameters!$B$192/Parameters!$B$194)^2), 1)</f>
        <v>0.3707539102111545</v>
      </c>
      <c r="FH66">
        <f ca="1">MIN(LOG(1 - Parameters!$B$193/(1+100*EXP(-Parameters!$B$195*'National cons per cap'!FH66/1000))) / LOG(1 - (Parameters!$B$192/Parameters!$B$194)^2), 1)</f>
        <v>5.889622732407216E-2</v>
      </c>
      <c r="FI66">
        <f ca="1">MIN(LOG(1 - Parameters!$B$193/(1+100*EXP(-Parameters!$B$195*'National cons per cap'!FI66/1000))) / LOG(1 - (Parameters!$B$192/Parameters!$B$194)^2), 1)</f>
        <v>0.54041206667972852</v>
      </c>
      <c r="FJ66">
        <f ca="1">MIN(LOG(1 - Parameters!$B$193/(1+100*EXP(-Parameters!$B$195*'National cons per cap'!FJ66/1000))) / LOG(1 - (Parameters!$B$192/Parameters!$B$194)^2), 1)</f>
        <v>0.9731488785739868</v>
      </c>
      <c r="FK66">
        <f ca="1">MIN(LOG(1 - Parameters!$B$193/(1+100*EXP(-Parameters!$B$195*'National cons per cap'!FK66/1000))) / LOG(1 - (Parameters!$B$192/Parameters!$B$194)^2), 1)</f>
        <v>0.98329268805910841</v>
      </c>
      <c r="FL66">
        <f ca="1">MIN(LOG(1 - Parameters!$B$193/(1+100*EXP(-Parameters!$B$195*'National cons per cap'!FL66/1000))) / LOG(1 - (Parameters!$B$192/Parameters!$B$194)^2), 1)</f>
        <v>0.99963306941574803</v>
      </c>
      <c r="FM66">
        <f>MIN(LOG(1 - Parameters!$B$193/(1+100*EXP(-Parameters!$B$195*'National cons per cap'!FM66/1000))) / LOG(1 - (Parameters!$B$192/Parameters!$B$194)^2), 1)</f>
        <v>9.802617410493028E-3</v>
      </c>
      <c r="FN66">
        <f ca="1">MIN(LOG(1 - Parameters!$B$193/(1+100*EXP(-Parameters!$B$195*'National cons per cap'!FN66/1000))) / LOG(1 - (Parameters!$B$192/Parameters!$B$194)^2), 1)</f>
        <v>3.6973366885355158E-2</v>
      </c>
      <c r="FO66">
        <f ca="1">MIN(LOG(1 - Parameters!$B$193/(1+100*EXP(-Parameters!$B$195*'National cons per cap'!FO66/1000))) / LOG(1 - (Parameters!$B$192/Parameters!$B$194)^2), 1)</f>
        <v>2.5137122321643827E-2</v>
      </c>
      <c r="FP66">
        <f ca="1">MIN(LOG(1 - Parameters!$B$193/(1+100*EXP(-Parameters!$B$195*'National cons per cap'!FP66/1000))) / LOG(1 - (Parameters!$B$192/Parameters!$B$194)^2), 1)</f>
        <v>0.99923845125838029</v>
      </c>
      <c r="FQ66">
        <f ca="1">MIN(LOG(1 - Parameters!$B$193/(1+100*EXP(-Parameters!$B$195*'National cons per cap'!FQ66/1000))) / LOG(1 - (Parameters!$B$192/Parameters!$B$194)^2), 1)</f>
        <v>4.5842784643657208E-2</v>
      </c>
      <c r="FR66">
        <f ca="1">MIN(LOG(1 - Parameters!$B$193/(1+100*EXP(-Parameters!$B$195*'National cons per cap'!FR66/1000))) / LOG(1 - (Parameters!$B$192/Parameters!$B$194)^2), 1)</f>
        <v>0.72657717907653041</v>
      </c>
      <c r="FS66">
        <f ca="1">MIN(LOG(1 - Parameters!$B$193/(1+100*EXP(-Parameters!$B$195*'National cons per cap'!FS66/1000))) / LOG(1 - (Parameters!$B$192/Parameters!$B$194)^2), 1)</f>
        <v>0.82101564956760864</v>
      </c>
      <c r="FT66">
        <f ca="1">MIN(LOG(1 - Parameters!$B$193/(1+100*EXP(-Parameters!$B$195*'National cons per cap'!FT66/1000))) / LOG(1 - (Parameters!$B$192/Parameters!$B$194)^2), 1)</f>
        <v>0.54992636510472181</v>
      </c>
      <c r="FU66">
        <f ca="1">MIN(LOG(1 - Parameters!$B$193/(1+100*EXP(-Parameters!$B$195*'National cons per cap'!FU66/1000))) / LOG(1 - (Parameters!$B$192/Parameters!$B$194)^2), 1)</f>
        <v>0.99999438614212088</v>
      </c>
      <c r="FV66">
        <f ca="1">MIN(LOG(1 - Parameters!$B$193/(1+100*EXP(-Parameters!$B$195*'National cons per cap'!FV66/1000))) / LOG(1 - (Parameters!$B$192/Parameters!$B$194)^2), 1)</f>
        <v>0.96949727381995721</v>
      </c>
      <c r="FW66">
        <f ca="1">MIN(LOG(1 - Parameters!$B$193/(1+100*EXP(-Parameters!$B$195*'National cons per cap'!FW66/1000))) / LOG(1 - (Parameters!$B$192/Parameters!$B$194)^2), 1)</f>
        <v>0.71000420107846773</v>
      </c>
      <c r="FX66">
        <f ca="1">MIN(LOG(1 - Parameters!$B$193/(1+100*EXP(-Parameters!$B$195*'National cons per cap'!FX66/1000))) / LOG(1 - (Parameters!$B$192/Parameters!$B$194)^2), 1)</f>
        <v>9.3009122761714982E-2</v>
      </c>
      <c r="FY66">
        <f>MIN(LOG(1 - Parameters!$B$193/(1+100*EXP(-Parameters!$B$195*'National cons per cap'!FY66/1000))) / LOG(1 - (Parameters!$B$192/Parameters!$B$194)^2), 1)</f>
        <v>9.802617410493028E-3</v>
      </c>
      <c r="FZ66">
        <f ca="1">MIN(LOG(1 - Parameters!$B$193/(1+100*EXP(-Parameters!$B$195*'National cons per cap'!FZ66/1000))) / LOG(1 - (Parameters!$B$192/Parameters!$B$194)^2), 1)</f>
        <v>4.5317739181672041E-2</v>
      </c>
      <c r="GA66">
        <f ca="1">MIN(LOG(1 - Parameters!$B$193/(1+100*EXP(-Parameters!$B$195*'National cons per cap'!GA66/1000))) / LOG(1 - (Parameters!$B$192/Parameters!$B$194)^2), 1)</f>
        <v>3.2791032345452921E-2</v>
      </c>
      <c r="GB66">
        <f ca="1">MIN(LOG(1 - Parameters!$B$193/(1+100*EXP(-Parameters!$B$195*'National cons per cap'!GB66/1000))) / LOG(1 - (Parameters!$B$192/Parameters!$B$194)^2), 1)</f>
        <v>0.58001157328652586</v>
      </c>
      <c r="GC66">
        <f ca="1">MIN(LOG(1 - Parameters!$B$193/(1+100*EXP(-Parameters!$B$195*'National cons per cap'!GC66/1000))) / LOG(1 - (Parameters!$B$192/Parameters!$B$194)^2), 1)</f>
        <v>0.99692580093912642</v>
      </c>
      <c r="GD66">
        <f ca="1">MIN(LOG(1 - Parameters!$B$193/(1+100*EXP(-Parameters!$B$195*'National cons per cap'!GD66/1000))) / LOG(1 - (Parameters!$B$192/Parameters!$B$194)^2), 1)</f>
        <v>0.99999363910653782</v>
      </c>
      <c r="GE66">
        <f ca="1">MIN(LOG(1 - Parameters!$B$193/(1+100*EXP(-Parameters!$B$195*'National cons per cap'!GE66/1000))) / LOG(1 - (Parameters!$B$192/Parameters!$B$194)^2), 1)</f>
        <v>9.9210735995277272E-2</v>
      </c>
      <c r="GF66">
        <f ca="1">MIN(LOG(1 - Parameters!$B$193/(1+100*EXP(-Parameters!$B$195*'National cons per cap'!GF66/1000))) / LOG(1 - (Parameters!$B$192/Parameters!$B$194)^2), 1)</f>
        <v>0.97869224696450596</v>
      </c>
      <c r="GG66">
        <f ca="1">MIN(LOG(1 - Parameters!$B$193/(1+100*EXP(-Parameters!$B$195*'National cons per cap'!GG66/1000))) / LOG(1 - (Parameters!$B$192/Parameters!$B$194)^2), 1)</f>
        <v>0.3236100168160711</v>
      </c>
      <c r="GH66">
        <f ca="1">MIN(LOG(1 - Parameters!$B$193/(1+100*EXP(-Parameters!$B$195*'National cons per cap'!GH66/1000))) / LOG(1 - (Parameters!$B$192/Parameters!$B$194)^2), 1)</f>
        <v>0.14182840298857088</v>
      </c>
      <c r="GI66">
        <f ca="1">MIN(LOG(1 - Parameters!$B$193/(1+100*EXP(-Parameters!$B$195*'National cons per cap'!GI66/1000))) / LOG(1 - (Parameters!$B$192/Parameters!$B$194)^2), 1)</f>
        <v>0.60226185108977848</v>
      </c>
      <c r="GJ66">
        <f ca="1">MIN(LOG(1 - Parameters!$B$193/(1+100*EXP(-Parameters!$B$195*'National cons per cap'!GJ66/1000))) / LOG(1 - (Parameters!$B$192/Parameters!$B$194)^2), 1)</f>
        <v>0.20328563521833487</v>
      </c>
      <c r="GK66">
        <f ca="1">MIN(LOG(1 - Parameters!$B$193/(1+100*EXP(-Parameters!$B$195*'National cons per cap'!GK66/1000))) / LOG(1 - (Parameters!$B$192/Parameters!$B$194)^2), 1)</f>
        <v>0.99350667541369708</v>
      </c>
      <c r="GL66">
        <f ca="1">MIN(LOG(1 - Parameters!$B$193/(1+100*EXP(-Parameters!$B$195*'National cons per cap'!GL66/1000))) / LOG(1 - (Parameters!$B$192/Parameters!$B$194)^2), 1)</f>
        <v>7.7557851938220457E-2</v>
      </c>
      <c r="GM66">
        <f ca="1">MIN(LOG(1 - Parameters!$B$193/(1+100*EXP(-Parameters!$B$195*'National cons per cap'!GM66/1000))) / LOG(1 - (Parameters!$B$192/Parameters!$B$194)^2), 1)</f>
        <v>6.6102566818393105E-2</v>
      </c>
    </row>
    <row r="67" spans="1:195" x14ac:dyDescent="0.25">
      <c r="A67">
        <v>2075</v>
      </c>
      <c r="B67">
        <f ca="1">MIN(LOG(1 - Parameters!$B$193/(1+100*EXP(-Parameters!$B$195*'National cons per cap'!B67/1000))) / LOG(1 - (Parameters!$B$192/Parameters!$B$194)^2), 1)</f>
        <v>6.8176190095518327E-2</v>
      </c>
      <c r="C67">
        <f ca="1">MIN(LOG(1 - Parameters!$B$193/(1+100*EXP(-Parameters!$B$195*'National cons per cap'!C67/1000))) / LOG(1 - (Parameters!$B$192/Parameters!$B$194)^2), 1)</f>
        <v>0.35673658603088693</v>
      </c>
      <c r="D67">
        <f ca="1">MIN(LOG(1 - Parameters!$B$193/(1+100*EXP(-Parameters!$B$195*'National cons per cap'!D67/1000))) / LOG(1 - (Parameters!$B$192/Parameters!$B$194)^2), 1)</f>
        <v>0.18716679988913948</v>
      </c>
      <c r="E67">
        <f>MIN(LOG(1 - Parameters!$B$193/(1+100*EXP(-Parameters!$B$195*'National cons per cap'!E67/1000))) / LOG(1 - (Parameters!$B$192/Parameters!$B$194)^2), 1)</f>
        <v>9.802617410493028E-3</v>
      </c>
      <c r="F67">
        <f ca="1">MIN(LOG(1 - Parameters!$B$193/(1+100*EXP(-Parameters!$B$195*'National cons per cap'!F67/1000))) / LOG(1 - (Parameters!$B$192/Parameters!$B$194)^2), 1)</f>
        <v>1</v>
      </c>
      <c r="G67">
        <f ca="1">MIN(LOG(1 - Parameters!$B$193/(1+100*EXP(-Parameters!$B$195*'National cons per cap'!G67/1000))) / LOG(1 - (Parameters!$B$192/Parameters!$B$194)^2), 1)</f>
        <v>0.99906202220567863</v>
      </c>
      <c r="H67">
        <f ca="1">MIN(LOG(1 - Parameters!$B$193/(1+100*EXP(-Parameters!$B$195*'National cons per cap'!H67/1000))) / LOG(1 - (Parameters!$B$192/Parameters!$B$194)^2), 1)</f>
        <v>0.3951503525593234</v>
      </c>
      <c r="I67">
        <f ca="1">MIN(LOG(1 - Parameters!$B$193/(1+100*EXP(-Parameters!$B$195*'National cons per cap'!I67/1000))) / LOG(1 - (Parameters!$B$192/Parameters!$B$194)^2), 1)</f>
        <v>0.99566943890860793</v>
      </c>
      <c r="J67">
        <f ca="1">MIN(LOG(1 - Parameters!$B$193/(1+100*EXP(-Parameters!$B$195*'National cons per cap'!J67/1000))) / LOG(1 - (Parameters!$B$192/Parameters!$B$194)^2), 1)</f>
        <v>0.99942190746936088</v>
      </c>
      <c r="K67">
        <f ca="1">MIN(LOG(1 - Parameters!$B$193/(1+100*EXP(-Parameters!$B$195*'National cons per cap'!K67/1000))) / LOG(1 - (Parameters!$B$192/Parameters!$B$194)^2), 1)</f>
        <v>0.99979652176407352</v>
      </c>
      <c r="L67">
        <f ca="1">MIN(LOG(1 - Parameters!$B$193/(1+100*EXP(-Parameters!$B$195*'National cons per cap'!L67/1000))) / LOG(1 - (Parameters!$B$192/Parameters!$B$194)^2), 1)</f>
        <v>0.93135679473380006</v>
      </c>
      <c r="M67">
        <f ca="1">MIN(LOG(1 - Parameters!$B$193/(1+100*EXP(-Parameters!$B$195*'National cons per cap'!M67/1000))) / LOG(1 - (Parameters!$B$192/Parameters!$B$194)^2), 1)</f>
        <v>1.9161756149600771E-2</v>
      </c>
      <c r="N67">
        <f ca="1">MIN(LOG(1 - Parameters!$B$193/(1+100*EXP(-Parameters!$B$195*'National cons per cap'!N67/1000))) / LOG(1 - (Parameters!$B$192/Parameters!$B$194)^2), 1)</f>
        <v>0.99960823920674369</v>
      </c>
      <c r="O67">
        <f ca="1">MIN(LOG(1 - Parameters!$B$193/(1+100*EXP(-Parameters!$B$195*'National cons per cap'!O67/1000))) / LOG(1 - (Parameters!$B$192/Parameters!$B$194)^2), 1)</f>
        <v>4.3872993499470284E-2</v>
      </c>
      <c r="P67">
        <f ca="1">MIN(LOG(1 - Parameters!$B$193/(1+100*EXP(-Parameters!$B$195*'National cons per cap'!P67/1000))) / LOG(1 - (Parameters!$B$192/Parameters!$B$194)^2), 1)</f>
        <v>3.0555987008322297E-2</v>
      </c>
      <c r="Q67">
        <f ca="1">MIN(LOG(1 - Parameters!$B$193/(1+100*EXP(-Parameters!$B$195*'National cons per cap'!Q67/1000))) / LOG(1 - (Parameters!$B$192/Parameters!$B$194)^2), 1)</f>
        <v>6.7123391120213316E-2</v>
      </c>
      <c r="R67">
        <f ca="1">MIN(LOG(1 - Parameters!$B$193/(1+100*EXP(-Parameters!$B$195*'National cons per cap'!R67/1000))) / LOG(1 - (Parameters!$B$192/Parameters!$B$194)^2), 1)</f>
        <v>0.59647349320287735</v>
      </c>
      <c r="S67">
        <f ca="1">MIN(LOG(1 - Parameters!$B$193/(1+100*EXP(-Parameters!$B$195*'National cons per cap'!S67/1000))) / LOG(1 - (Parameters!$B$192/Parameters!$B$194)^2), 1)</f>
        <v>0.99999999936142703</v>
      </c>
      <c r="T67">
        <f ca="1">MIN(LOG(1 - Parameters!$B$193/(1+100*EXP(-Parameters!$B$195*'National cons per cap'!T67/1000))) / LOG(1 - (Parameters!$B$192/Parameters!$B$194)^2), 1)</f>
        <v>0.99998148147752519</v>
      </c>
      <c r="U67">
        <f ca="1">MIN(LOG(1 - Parameters!$B$193/(1+100*EXP(-Parameters!$B$195*'National cons per cap'!U67/1000))) / LOG(1 - (Parameters!$B$192/Parameters!$B$194)^2), 1)</f>
        <v>0.26405999428726618</v>
      </c>
      <c r="V67">
        <f ca="1">MIN(LOG(1 - Parameters!$B$193/(1+100*EXP(-Parameters!$B$195*'National cons per cap'!V67/1000))) / LOG(1 - (Parameters!$B$192/Parameters!$B$194)^2), 1)</f>
        <v>0.98880931792729354</v>
      </c>
      <c r="W67">
        <f ca="1">MIN(LOG(1 - Parameters!$B$193/(1+100*EXP(-Parameters!$B$195*'National cons per cap'!W67/1000))) / LOG(1 - (Parameters!$B$192/Parameters!$B$194)^2), 1)</f>
        <v>0.57224312344198203</v>
      </c>
      <c r="X67">
        <f ca="1">MIN(LOG(1 - Parameters!$B$193/(1+100*EXP(-Parameters!$B$195*'National cons per cap'!X67/1000))) / LOG(1 - (Parameters!$B$192/Parameters!$B$194)^2), 1)</f>
        <v>0.999999427744376</v>
      </c>
      <c r="Y67">
        <f ca="1">MIN(LOG(1 - Parameters!$B$193/(1+100*EXP(-Parameters!$B$195*'National cons per cap'!Y67/1000))) / LOG(1 - (Parameters!$B$192/Parameters!$B$194)^2), 1)</f>
        <v>0.15756635188708326</v>
      </c>
      <c r="Z67">
        <f ca="1">MIN(LOG(1 - Parameters!$B$193/(1+100*EXP(-Parameters!$B$195*'National cons per cap'!Z67/1000))) / LOG(1 - (Parameters!$B$192/Parameters!$B$194)^2), 1)</f>
        <v>0.98255086413640058</v>
      </c>
      <c r="AA67">
        <f ca="1">MIN(LOG(1 - Parameters!$B$193/(1+100*EXP(-Parameters!$B$195*'National cons per cap'!AA67/1000))) / LOG(1 - (Parameters!$B$192/Parameters!$B$194)^2), 1)</f>
        <v>0.9982393244747646</v>
      </c>
      <c r="AB67">
        <f ca="1">MIN(LOG(1 - Parameters!$B$193/(1+100*EXP(-Parameters!$B$195*'National cons per cap'!AB67/1000))) / LOG(1 - (Parameters!$B$192/Parameters!$B$194)^2), 1)</f>
        <v>1</v>
      </c>
      <c r="AC67">
        <f ca="1">MIN(LOG(1 - Parameters!$B$193/(1+100*EXP(-Parameters!$B$195*'National cons per cap'!AC67/1000))) / LOG(1 - (Parameters!$B$192/Parameters!$B$194)^2), 1)</f>
        <v>0.77982347056092816</v>
      </c>
      <c r="AD67">
        <f ca="1">MIN(LOG(1 - Parameters!$B$193/(1+100*EXP(-Parameters!$B$195*'National cons per cap'!AD67/1000))) / LOG(1 - (Parameters!$B$192/Parameters!$B$194)^2), 1)</f>
        <v>0.95740691677790102</v>
      </c>
      <c r="AE67">
        <f ca="1">MIN(LOG(1 - Parameters!$B$193/(1+100*EXP(-Parameters!$B$195*'National cons per cap'!AE67/1000))) / LOG(1 - (Parameters!$B$192/Parameters!$B$194)^2), 1)</f>
        <v>1.9939020148006806E-2</v>
      </c>
      <c r="AF67">
        <f ca="1">MIN(LOG(1 - Parameters!$B$193/(1+100*EXP(-Parameters!$B$195*'National cons per cap'!AF67/1000))) / LOG(1 - (Parameters!$B$192/Parameters!$B$194)^2), 1)</f>
        <v>0.99992785151021002</v>
      </c>
      <c r="AG67">
        <f ca="1">MIN(LOG(1 - Parameters!$B$193/(1+100*EXP(-Parameters!$B$195*'National cons per cap'!AG67/1000))) / LOG(1 - (Parameters!$B$192/Parameters!$B$194)^2), 1)</f>
        <v>0.99995508185242876</v>
      </c>
      <c r="AH67">
        <f ca="1">MIN(LOG(1 - Parameters!$B$193/(1+100*EXP(-Parameters!$B$195*'National cons per cap'!AH67/1000))) / LOG(1 - (Parameters!$B$192/Parameters!$B$194)^2), 1)</f>
        <v>0.99773648938464354</v>
      </c>
      <c r="AI67">
        <f ca="1">MIN(LOG(1 - Parameters!$B$193/(1+100*EXP(-Parameters!$B$195*'National cons per cap'!AI67/1000))) / LOG(1 - (Parameters!$B$192/Parameters!$B$194)^2), 1)</f>
        <v>0.85161471902876928</v>
      </c>
      <c r="AJ67">
        <f ca="1">MIN(LOG(1 - Parameters!$B$193/(1+100*EXP(-Parameters!$B$195*'National cons per cap'!AJ67/1000))) / LOG(1 - (Parameters!$B$192/Parameters!$B$194)^2), 1)</f>
        <v>8.5415851640358129E-2</v>
      </c>
      <c r="AK67">
        <f ca="1">MIN(LOG(1 - Parameters!$B$193/(1+100*EXP(-Parameters!$B$195*'National cons per cap'!AK67/1000))) / LOG(1 - (Parameters!$B$192/Parameters!$B$194)^2), 1)</f>
        <v>8.5937172515059251E-2</v>
      </c>
      <c r="AL67">
        <f ca="1">MIN(LOG(1 - Parameters!$B$193/(1+100*EXP(-Parameters!$B$195*'National cons per cap'!AL67/1000))) / LOG(1 - (Parameters!$B$192/Parameters!$B$194)^2), 1)</f>
        <v>1.7202725117829623E-2</v>
      </c>
      <c r="AM67">
        <f ca="1">MIN(LOG(1 - Parameters!$B$193/(1+100*EXP(-Parameters!$B$195*'National cons per cap'!AM67/1000))) / LOG(1 - (Parameters!$B$192/Parameters!$B$194)^2), 1)</f>
        <v>0.36665313979482983</v>
      </c>
      <c r="AN67">
        <f ca="1">MIN(LOG(1 - Parameters!$B$193/(1+100*EXP(-Parameters!$B$195*'National cons per cap'!AN67/1000))) / LOG(1 - (Parameters!$B$192/Parameters!$B$194)^2), 1)</f>
        <v>0.86631193308411825</v>
      </c>
      <c r="AO67">
        <f ca="1">MIN(LOG(1 - Parameters!$B$193/(1+100*EXP(-Parameters!$B$195*'National cons per cap'!AO67/1000))) / LOG(1 - (Parameters!$B$192/Parameters!$B$194)^2), 1)</f>
        <v>7.6978305162514041E-2</v>
      </c>
      <c r="AP67">
        <f ca="1">MIN(LOG(1 - Parameters!$B$193/(1+100*EXP(-Parameters!$B$195*'National cons per cap'!AP67/1000))) / LOG(1 - (Parameters!$B$192/Parameters!$B$194)^2), 1)</f>
        <v>0.32788124656781337</v>
      </c>
      <c r="AQ67">
        <f ca="1">MIN(LOG(1 - Parameters!$B$193/(1+100*EXP(-Parameters!$B$195*'National cons per cap'!AQ67/1000))) / LOG(1 - (Parameters!$B$192/Parameters!$B$194)^2), 1)</f>
        <v>0.96821027002594429</v>
      </c>
      <c r="AR67">
        <f>MIN(LOG(1 - Parameters!$B$193/(1+100*EXP(-Parameters!$B$195*'National cons per cap'!AR67/1000))) / LOG(1 - (Parameters!$B$192/Parameters!$B$194)^2), 1)</f>
        <v>9.802617410493028E-3</v>
      </c>
      <c r="AS67">
        <f ca="1">MIN(LOG(1 - Parameters!$B$193/(1+100*EXP(-Parameters!$B$195*'National cons per cap'!AS67/1000))) / LOG(1 - (Parameters!$B$192/Parameters!$B$194)^2), 1)</f>
        <v>0.99926407004321549</v>
      </c>
      <c r="AT67">
        <f ca="1">MIN(LOG(1 - Parameters!$B$193/(1+100*EXP(-Parameters!$B$195*'National cons per cap'!AT67/1000))) / LOG(1 - (Parameters!$B$192/Parameters!$B$194)^2), 1)</f>
        <v>0.9839663756474607</v>
      </c>
      <c r="AU67">
        <f ca="1">MIN(LOG(1 - Parameters!$B$193/(1+100*EXP(-Parameters!$B$195*'National cons per cap'!AU67/1000))) / LOG(1 - (Parameters!$B$192/Parameters!$B$194)^2), 1)</f>
        <v>0.99944873528555067</v>
      </c>
      <c r="AV67">
        <f ca="1">MIN(LOG(1 - Parameters!$B$193/(1+100*EXP(-Parameters!$B$195*'National cons per cap'!AV67/1000))) / LOG(1 - (Parameters!$B$192/Parameters!$B$194)^2), 1)</f>
        <v>6.4594555733637635E-2</v>
      </c>
      <c r="AW67">
        <f ca="1">MIN(LOG(1 - Parameters!$B$193/(1+100*EXP(-Parameters!$B$195*'National cons per cap'!AW67/1000))) / LOG(1 - (Parameters!$B$192/Parameters!$B$194)^2), 1)</f>
        <v>0.6000533772122647</v>
      </c>
      <c r="AX67">
        <f ca="1">MIN(LOG(1 - Parameters!$B$193/(1+100*EXP(-Parameters!$B$195*'National cons per cap'!AX67/1000))) / LOG(1 - (Parameters!$B$192/Parameters!$B$194)^2), 1)</f>
        <v>0.99978365365549526</v>
      </c>
      <c r="AY67">
        <f ca="1">MIN(LOG(1 - Parameters!$B$193/(1+100*EXP(-Parameters!$B$195*'National cons per cap'!AY67/1000))) / LOG(1 - (Parameters!$B$192/Parameters!$B$194)^2), 1)</f>
        <v>0.88899699987137537</v>
      </c>
      <c r="AZ67">
        <f ca="1">MIN(LOG(1 - Parameters!$B$193/(1+100*EXP(-Parameters!$B$195*'National cons per cap'!AZ67/1000))) / LOG(1 - (Parameters!$B$192/Parameters!$B$194)^2), 1)</f>
        <v>0.85903930600767431</v>
      </c>
      <c r="BA67">
        <f ca="1">MIN(LOG(1 - Parameters!$B$193/(1+100*EXP(-Parameters!$B$195*'National cons per cap'!BA67/1000))) / LOG(1 - (Parameters!$B$192/Parameters!$B$194)^2), 1)</f>
        <v>0.58978456290352665</v>
      </c>
      <c r="BB67">
        <f ca="1">MIN(LOG(1 - Parameters!$B$193/(1+100*EXP(-Parameters!$B$195*'National cons per cap'!BB67/1000))) / LOG(1 - (Parameters!$B$192/Parameters!$B$194)^2), 1)</f>
        <v>0.97001190624075129</v>
      </c>
      <c r="BC67">
        <f ca="1">MIN(LOG(1 - Parameters!$B$193/(1+100*EXP(-Parameters!$B$195*'National cons per cap'!BC67/1000))) / LOG(1 - (Parameters!$B$192/Parameters!$B$194)^2), 1)</f>
        <v>3.9607035195583909E-2</v>
      </c>
      <c r="BD67">
        <f>MIN(LOG(1 - Parameters!$B$193/(1+100*EXP(-Parameters!$B$195*'National cons per cap'!BD67/1000))) / LOG(1 - (Parameters!$B$192/Parameters!$B$194)^2), 1)</f>
        <v>9.802617410493028E-3</v>
      </c>
      <c r="BE67">
        <f ca="1">MIN(LOG(1 - Parameters!$B$193/(1+100*EXP(-Parameters!$B$195*'National cons per cap'!BE67/1000))) / LOG(1 - (Parameters!$B$192/Parameters!$B$194)^2), 1)</f>
        <v>0.99708644190905649</v>
      </c>
      <c r="BF67">
        <f ca="1">MIN(LOG(1 - Parameters!$B$193/(1+100*EXP(-Parameters!$B$195*'National cons per cap'!BF67/1000))) / LOG(1 - (Parameters!$B$192/Parameters!$B$194)^2), 1)</f>
        <v>0.90543483040181105</v>
      </c>
      <c r="BG67">
        <f ca="1">MIN(LOG(1 - Parameters!$B$193/(1+100*EXP(-Parameters!$B$195*'National cons per cap'!BG67/1000))) / LOG(1 - (Parameters!$B$192/Parameters!$B$194)^2), 1)</f>
        <v>2.0209761388459702E-2</v>
      </c>
      <c r="BH67">
        <f ca="1">MIN(LOG(1 - Parameters!$B$193/(1+100*EXP(-Parameters!$B$195*'National cons per cap'!BH67/1000))) / LOG(1 - (Parameters!$B$192/Parameters!$B$194)^2), 1)</f>
        <v>0.99973522960661265</v>
      </c>
      <c r="BI67">
        <f ca="1">MIN(LOG(1 - Parameters!$B$193/(1+100*EXP(-Parameters!$B$195*'National cons per cap'!BI67/1000))) / LOG(1 - (Parameters!$B$192/Parameters!$B$194)^2), 1)</f>
        <v>0.90608307030686508</v>
      </c>
      <c r="BJ67">
        <f ca="1">MIN(LOG(1 - Parameters!$B$193/(1+100*EXP(-Parameters!$B$195*'National cons per cap'!BJ67/1000))) / LOG(1 - (Parameters!$B$192/Parameters!$B$194)^2), 1)</f>
        <v>0.999094074166195</v>
      </c>
      <c r="BK67">
        <f ca="1">MIN(LOG(1 - Parameters!$B$193/(1+100*EXP(-Parameters!$B$195*'National cons per cap'!BK67/1000))) / LOG(1 - (Parameters!$B$192/Parameters!$B$194)^2), 1)</f>
        <v>5.299909202047616E-2</v>
      </c>
      <c r="BL67">
        <f ca="1">MIN(LOG(1 - Parameters!$B$193/(1+100*EXP(-Parameters!$B$195*'National cons per cap'!BL67/1000))) / LOG(1 - (Parameters!$B$192/Parameters!$B$194)^2), 1)</f>
        <v>0.98715814256669088</v>
      </c>
      <c r="BM67">
        <f ca="1">MIN(LOG(1 - Parameters!$B$193/(1+100*EXP(-Parameters!$B$195*'National cons per cap'!BM67/1000))) / LOG(1 - (Parameters!$B$192/Parameters!$B$194)^2), 1)</f>
        <v>0.9997723326175707</v>
      </c>
      <c r="BN67">
        <f ca="1">MIN(LOG(1 - Parameters!$B$193/(1+100*EXP(-Parameters!$B$195*'National cons per cap'!BN67/1000))) / LOG(1 - (Parameters!$B$192/Parameters!$B$194)^2), 1)</f>
        <v>0.52011104417338039</v>
      </c>
      <c r="BO67">
        <f ca="1">MIN(LOG(1 - Parameters!$B$193/(1+100*EXP(-Parameters!$B$195*'National cons per cap'!BO67/1000))) / LOG(1 - (Parameters!$B$192/Parameters!$B$194)^2), 1)</f>
        <v>0.11838574726546032</v>
      </c>
      <c r="BP67">
        <f ca="1">MIN(LOG(1 - Parameters!$B$193/(1+100*EXP(-Parameters!$B$195*'National cons per cap'!BP67/1000))) / LOG(1 - (Parameters!$B$192/Parameters!$B$194)^2), 1)</f>
        <v>5.0910705053904236E-2</v>
      </c>
      <c r="BQ67">
        <f>MIN(LOG(1 - Parameters!$B$193/(1+100*EXP(-Parameters!$B$195*'National cons per cap'!BQ67/1000))) / LOG(1 - (Parameters!$B$192/Parameters!$B$194)^2), 1)</f>
        <v>9.802617410493028E-3</v>
      </c>
      <c r="BR67">
        <f ca="1">MIN(LOG(1 - Parameters!$B$193/(1+100*EXP(-Parameters!$B$195*'National cons per cap'!BR67/1000))) / LOG(1 - (Parameters!$B$192/Parameters!$B$194)^2), 1)</f>
        <v>3.6204843675164855E-2</v>
      </c>
      <c r="BS67">
        <f ca="1">MIN(LOG(1 - Parameters!$B$193/(1+100*EXP(-Parameters!$B$195*'National cons per cap'!BS67/1000))) / LOG(1 - (Parameters!$B$192/Parameters!$B$194)^2), 1)</f>
        <v>3.561438525544821E-2</v>
      </c>
      <c r="BT67">
        <f ca="1">MIN(LOG(1 - Parameters!$B$193/(1+100*EXP(-Parameters!$B$195*'National cons per cap'!BT67/1000))) / LOG(1 - (Parameters!$B$192/Parameters!$B$194)^2), 1)</f>
        <v>0.99999999878785117</v>
      </c>
      <c r="BU67">
        <f ca="1">MIN(LOG(1 - Parameters!$B$193/(1+100*EXP(-Parameters!$B$195*'National cons per cap'!BU67/1000))) / LOG(1 - (Parameters!$B$192/Parameters!$B$194)^2), 1)</f>
        <v>0.99700524794334133</v>
      </c>
      <c r="BV67">
        <f ca="1">MIN(LOG(1 - Parameters!$B$193/(1+100*EXP(-Parameters!$B$195*'National cons per cap'!BV67/1000))) / LOG(1 - (Parameters!$B$192/Parameters!$B$194)^2), 1)</f>
        <v>0.75783777718630441</v>
      </c>
      <c r="BW67">
        <f ca="1">MIN(LOG(1 - Parameters!$B$193/(1+100*EXP(-Parameters!$B$195*'National cons per cap'!BW67/1000))) / LOG(1 - (Parameters!$B$192/Parameters!$B$194)^2), 1)</f>
        <v>0.40438627485733958</v>
      </c>
      <c r="BX67">
        <f>MIN(LOG(1 - Parameters!$B$193/(1+100*EXP(-Parameters!$B$195*'National cons per cap'!BX67/1000))) / LOG(1 - (Parameters!$B$192/Parameters!$B$194)^2), 1)</f>
        <v>9.802617410493028E-3</v>
      </c>
      <c r="BY67">
        <f ca="1">MIN(LOG(1 - Parameters!$B$193/(1+100*EXP(-Parameters!$B$195*'National cons per cap'!BY67/1000))) / LOG(1 - (Parameters!$B$192/Parameters!$B$194)^2), 1)</f>
        <v>0.26006981366197801</v>
      </c>
      <c r="BZ67">
        <f ca="1">MIN(LOG(1 - Parameters!$B$193/(1+100*EXP(-Parameters!$B$195*'National cons per cap'!BZ67/1000))) / LOG(1 - (Parameters!$B$192/Parameters!$B$194)^2), 1)</f>
        <v>1</v>
      </c>
      <c r="CA67">
        <f ca="1">MIN(LOG(1 - Parameters!$B$193/(1+100*EXP(-Parameters!$B$195*'National cons per cap'!CA67/1000))) / LOG(1 - (Parameters!$B$192/Parameters!$B$194)^2), 1)</f>
        <v>9.0413436780623385E-2</v>
      </c>
      <c r="CB67">
        <f ca="1">MIN(LOG(1 - Parameters!$B$193/(1+100*EXP(-Parameters!$B$195*'National cons per cap'!CB67/1000))) / LOG(1 - (Parameters!$B$192/Parameters!$B$194)^2), 1)</f>
        <v>0.86214688442323717</v>
      </c>
      <c r="CC67">
        <f ca="1">MIN(LOG(1 - Parameters!$B$193/(1+100*EXP(-Parameters!$B$195*'National cons per cap'!CC67/1000))) / LOG(1 - (Parameters!$B$192/Parameters!$B$194)^2), 1)</f>
        <v>2.1877471189595227E-2</v>
      </c>
      <c r="CD67">
        <f ca="1">MIN(LOG(1 - Parameters!$B$193/(1+100*EXP(-Parameters!$B$195*'National cons per cap'!CD67/1000))) / LOG(1 - (Parameters!$B$192/Parameters!$B$194)^2), 1)</f>
        <v>0.92508216357742523</v>
      </c>
      <c r="CE67">
        <f ca="1">MIN(LOG(1 - Parameters!$B$193/(1+100*EXP(-Parameters!$B$195*'National cons per cap'!CE67/1000))) / LOG(1 - (Parameters!$B$192/Parameters!$B$194)^2), 1)</f>
        <v>0.95185359853756957</v>
      </c>
      <c r="CF67">
        <f ca="1">MIN(LOG(1 - Parameters!$B$193/(1+100*EXP(-Parameters!$B$195*'National cons per cap'!CF67/1000))) / LOG(1 - (Parameters!$B$192/Parameters!$B$194)^2), 1)</f>
        <v>0.26703816909472383</v>
      </c>
      <c r="CG67">
        <f ca="1">MIN(LOG(1 - Parameters!$B$193/(1+100*EXP(-Parameters!$B$195*'National cons per cap'!CG67/1000))) / LOG(1 - (Parameters!$B$192/Parameters!$B$194)^2), 1)</f>
        <v>0.99992187684748013</v>
      </c>
      <c r="CH67">
        <f ca="1">MIN(LOG(1 - Parameters!$B$193/(1+100*EXP(-Parameters!$B$195*'National cons per cap'!CH67/1000))) / LOG(1 - (Parameters!$B$192/Parameters!$B$194)^2), 1)</f>
        <v>0.99985682596818737</v>
      </c>
      <c r="CI67">
        <f ca="1">MIN(LOG(1 - Parameters!$B$193/(1+100*EXP(-Parameters!$B$195*'National cons per cap'!CI67/1000))) / LOG(1 - (Parameters!$B$192/Parameters!$B$194)^2), 1)</f>
        <v>0.96500798139519506</v>
      </c>
      <c r="CJ67">
        <f ca="1">MIN(LOG(1 - Parameters!$B$193/(1+100*EXP(-Parameters!$B$195*'National cons per cap'!CJ67/1000))) / LOG(1 - (Parameters!$B$192/Parameters!$B$194)^2), 1)</f>
        <v>0.99996984550464652</v>
      </c>
      <c r="CK67">
        <f ca="1">MIN(LOG(1 - Parameters!$B$193/(1+100*EXP(-Parameters!$B$195*'National cons per cap'!CK67/1000))) / LOG(1 - (Parameters!$B$192/Parameters!$B$194)^2), 1)</f>
        <v>0.9873853985227512</v>
      </c>
      <c r="CL67">
        <f ca="1">MIN(LOG(1 - Parameters!$B$193/(1+100*EXP(-Parameters!$B$195*'National cons per cap'!CL67/1000))) / LOG(1 - (Parameters!$B$192/Parameters!$B$194)^2), 1)</f>
        <v>0.99923811583730349</v>
      </c>
      <c r="CM67">
        <f ca="1">MIN(LOG(1 - Parameters!$B$193/(1+100*EXP(-Parameters!$B$195*'National cons per cap'!CM67/1000))) / LOG(1 - (Parameters!$B$192/Parameters!$B$194)^2), 1)</f>
        <v>0.58323447069695222</v>
      </c>
      <c r="CN67">
        <f ca="1">MIN(LOG(1 - Parameters!$B$193/(1+100*EXP(-Parameters!$B$195*'National cons per cap'!CN67/1000))) / LOG(1 - (Parameters!$B$192/Parameters!$B$194)^2), 1)</f>
        <v>0.96067849124567539</v>
      </c>
      <c r="CO67">
        <f ca="1">MIN(LOG(1 - Parameters!$B$193/(1+100*EXP(-Parameters!$B$195*'National cons per cap'!CO67/1000))) / LOG(1 - (Parameters!$B$192/Parameters!$B$194)^2), 1)</f>
        <v>0.99999999999989364</v>
      </c>
      <c r="CP67">
        <f ca="1">MIN(LOG(1 - Parameters!$B$193/(1+100*EXP(-Parameters!$B$195*'National cons per cap'!CP67/1000))) / LOG(1 - (Parameters!$B$192/Parameters!$B$194)^2), 1)</f>
        <v>0.99857647080349898</v>
      </c>
      <c r="CQ67">
        <f ca="1">MIN(LOG(1 - Parameters!$B$193/(1+100*EXP(-Parameters!$B$195*'National cons per cap'!CQ67/1000))) / LOG(1 - (Parameters!$B$192/Parameters!$B$194)^2), 1)</f>
        <v>7.2990904025450221E-2</v>
      </c>
      <c r="CR67">
        <f ca="1">MIN(LOG(1 - Parameters!$B$193/(1+100*EXP(-Parameters!$B$195*'National cons per cap'!CR67/1000))) / LOG(1 - (Parameters!$B$192/Parameters!$B$194)^2), 1)</f>
        <v>6.2807347441507566E-2</v>
      </c>
      <c r="CS67">
        <f ca="1">MIN(LOG(1 - Parameters!$B$193/(1+100*EXP(-Parameters!$B$195*'National cons per cap'!CS67/1000))) / LOG(1 - (Parameters!$B$192/Parameters!$B$194)^2), 1)</f>
        <v>0.11898159393441476</v>
      </c>
      <c r="CT67">
        <f ca="1">MIN(LOG(1 - Parameters!$B$193/(1+100*EXP(-Parameters!$B$195*'National cons per cap'!CT67/1000))) / LOG(1 - (Parameters!$B$192/Parameters!$B$194)^2), 1)</f>
        <v>0.99986863834189277</v>
      </c>
      <c r="CU67">
        <f ca="1">MIN(LOG(1 - Parameters!$B$193/(1+100*EXP(-Parameters!$B$195*'National cons per cap'!CU67/1000))) / LOG(1 - (Parameters!$B$192/Parameters!$B$194)^2), 1)</f>
        <v>0.99999999974468756</v>
      </c>
      <c r="CV67">
        <f ca="1">MIN(LOG(1 - Parameters!$B$193/(1+100*EXP(-Parameters!$B$195*'National cons per cap'!CV67/1000))) / LOG(1 - (Parameters!$B$192/Parameters!$B$194)^2), 1)</f>
        <v>0.99999999999984879</v>
      </c>
      <c r="CW67">
        <f ca="1">MIN(LOG(1 - Parameters!$B$193/(1+100*EXP(-Parameters!$B$195*'National cons per cap'!CW67/1000))) / LOG(1 - (Parameters!$B$192/Parameters!$B$194)^2), 1)</f>
        <v>0.50207120002480043</v>
      </c>
      <c r="CX67">
        <f ca="1">MIN(LOG(1 - Parameters!$B$193/(1+100*EXP(-Parameters!$B$195*'National cons per cap'!CX67/1000))) / LOG(1 - (Parameters!$B$192/Parameters!$B$194)^2), 1)</f>
        <v>0.99982776352177316</v>
      </c>
      <c r="CY67">
        <f ca="1">MIN(LOG(1 - Parameters!$B$193/(1+100*EXP(-Parameters!$B$195*'National cons per cap'!CY67/1000))) / LOG(1 - (Parameters!$B$192/Parameters!$B$194)^2), 1)</f>
        <v>3.9467498962018059E-2</v>
      </c>
      <c r="CZ67">
        <f ca="1">MIN(LOG(1 - Parameters!$B$193/(1+100*EXP(-Parameters!$B$195*'National cons per cap'!CZ67/1000))) / LOG(1 - (Parameters!$B$192/Parameters!$B$194)^2), 1)</f>
        <v>0.99581855573145095</v>
      </c>
      <c r="DA67">
        <f>MIN(LOG(1 - Parameters!$B$193/(1+100*EXP(-Parameters!$B$195*'National cons per cap'!DA67/1000))) / LOG(1 - (Parameters!$B$192/Parameters!$B$194)^2), 1)</f>
        <v>9.802617410493028E-3</v>
      </c>
      <c r="DB67">
        <f ca="1">MIN(LOG(1 - Parameters!$B$193/(1+100*EXP(-Parameters!$B$195*'National cons per cap'!DB67/1000))) / LOG(1 - (Parameters!$B$192/Parameters!$B$194)^2), 1)</f>
        <v>0.96642411059120759</v>
      </c>
      <c r="DC67">
        <f ca="1">MIN(LOG(1 - Parameters!$B$193/(1+100*EXP(-Parameters!$B$195*'National cons per cap'!DC67/1000))) / LOG(1 - (Parameters!$B$192/Parameters!$B$194)^2), 1)</f>
        <v>5.3429228340916915E-2</v>
      </c>
      <c r="DD67">
        <f ca="1">MIN(LOG(1 - Parameters!$B$193/(1+100*EXP(-Parameters!$B$195*'National cons per cap'!DD67/1000))) / LOG(1 - (Parameters!$B$192/Parameters!$B$194)^2), 1)</f>
        <v>0.91735342168310574</v>
      </c>
      <c r="DE67">
        <f ca="1">MIN(LOG(1 - Parameters!$B$193/(1+100*EXP(-Parameters!$B$195*'National cons per cap'!DE67/1000))) / LOG(1 - (Parameters!$B$192/Parameters!$B$194)^2), 1)</f>
        <v>0.99999999973278819</v>
      </c>
      <c r="DF67">
        <f ca="1">MIN(LOG(1 - Parameters!$B$193/(1+100*EXP(-Parameters!$B$195*'National cons per cap'!DF67/1000))) / LOG(1 - (Parameters!$B$192/Parameters!$B$194)^2), 1)</f>
        <v>0.76385993155864329</v>
      </c>
      <c r="DG67">
        <f ca="1">MIN(LOG(1 - Parameters!$B$193/(1+100*EXP(-Parameters!$B$195*'National cons per cap'!DG67/1000))) / LOG(1 - (Parameters!$B$192/Parameters!$B$194)^2), 1)</f>
        <v>0.46347777825713854</v>
      </c>
      <c r="DH67">
        <f ca="1">MIN(LOG(1 - Parameters!$B$193/(1+100*EXP(-Parameters!$B$195*'National cons per cap'!DH67/1000))) / LOG(1 - (Parameters!$B$192/Parameters!$B$194)^2), 1)</f>
        <v>0.16305810427275808</v>
      </c>
      <c r="DI67">
        <f ca="1">MIN(LOG(1 - Parameters!$B$193/(1+100*EXP(-Parameters!$B$195*'National cons per cap'!DI67/1000))) / LOG(1 - (Parameters!$B$192/Parameters!$B$194)^2), 1)</f>
        <v>3.27104191868893E-2</v>
      </c>
      <c r="DJ67">
        <f ca="1">MIN(LOG(1 - Parameters!$B$193/(1+100*EXP(-Parameters!$B$195*'National cons per cap'!DJ67/1000))) / LOG(1 - (Parameters!$B$192/Parameters!$B$194)^2), 1)</f>
        <v>0.9849161021663293</v>
      </c>
      <c r="DK67">
        <f ca="1">MIN(LOG(1 - Parameters!$B$193/(1+100*EXP(-Parameters!$B$195*'National cons per cap'!DK67/1000))) / LOG(1 - (Parameters!$B$192/Parameters!$B$194)^2), 1)</f>
        <v>0.26789832512618028</v>
      </c>
      <c r="DL67">
        <f ca="1">MIN(LOG(1 - Parameters!$B$193/(1+100*EXP(-Parameters!$B$195*'National cons per cap'!DL67/1000))) / LOG(1 - (Parameters!$B$192/Parameters!$B$194)^2), 1)</f>
        <v>4.4168817147857975E-2</v>
      </c>
      <c r="DM67">
        <f ca="1">MIN(LOG(1 - Parameters!$B$193/(1+100*EXP(-Parameters!$B$195*'National cons per cap'!DM67/1000))) / LOG(1 - (Parameters!$B$192/Parameters!$B$194)^2), 1)</f>
        <v>0.21599718929655665</v>
      </c>
      <c r="DN67">
        <f ca="1">MIN(LOG(1 - Parameters!$B$193/(1+100*EXP(-Parameters!$B$195*'National cons per cap'!DN67/1000))) / LOG(1 - (Parameters!$B$192/Parameters!$B$194)^2), 1)</f>
        <v>0.72191523074281894</v>
      </c>
      <c r="DO67">
        <f ca="1">MIN(LOG(1 - Parameters!$B$193/(1+100*EXP(-Parameters!$B$195*'National cons per cap'!DO67/1000))) / LOG(1 - (Parameters!$B$192/Parameters!$B$194)^2), 1)</f>
        <v>0.9376027364705195</v>
      </c>
      <c r="DP67">
        <f ca="1">MIN(LOG(1 - Parameters!$B$193/(1+100*EXP(-Parameters!$B$195*'National cons per cap'!DP67/1000))) / LOG(1 - (Parameters!$B$192/Parameters!$B$194)^2), 1)</f>
        <v>2.2662259235837423E-2</v>
      </c>
      <c r="DQ67">
        <f ca="1">MIN(LOG(1 - Parameters!$B$193/(1+100*EXP(-Parameters!$B$195*'National cons per cap'!DQ67/1000))) / LOG(1 - (Parameters!$B$192/Parameters!$B$194)^2), 1)</f>
        <v>9.9597639737996679E-2</v>
      </c>
      <c r="DR67">
        <f>MIN(LOG(1 - Parameters!$B$193/(1+100*EXP(-Parameters!$B$195*'National cons per cap'!DR67/1000))) / LOG(1 - (Parameters!$B$192/Parameters!$B$194)^2), 1)</f>
        <v>9.802617410493028E-3</v>
      </c>
      <c r="DS67">
        <f ca="1">MIN(LOG(1 - Parameters!$B$193/(1+100*EXP(-Parameters!$B$195*'National cons per cap'!DS67/1000))) / LOG(1 - (Parameters!$B$192/Parameters!$B$194)^2), 1)</f>
        <v>0.9998069775075682</v>
      </c>
      <c r="DT67">
        <f ca="1">MIN(LOG(1 - Parameters!$B$193/(1+100*EXP(-Parameters!$B$195*'National cons per cap'!DT67/1000))) / LOG(1 - (Parameters!$B$192/Parameters!$B$194)^2), 1)</f>
        <v>2.4673636094156567E-2</v>
      </c>
      <c r="DU67">
        <f ca="1">MIN(LOG(1 - Parameters!$B$193/(1+100*EXP(-Parameters!$B$195*'National cons per cap'!DU67/1000))) / LOG(1 - (Parameters!$B$192/Parameters!$B$194)^2), 1)</f>
        <v>0.99999777491467123</v>
      </c>
      <c r="DV67">
        <f ca="1">MIN(LOG(1 - Parameters!$B$193/(1+100*EXP(-Parameters!$B$195*'National cons per cap'!DV67/1000))) / LOG(1 - (Parameters!$B$192/Parameters!$B$194)^2), 1)</f>
        <v>0.88276274357896856</v>
      </c>
      <c r="DW67">
        <f>MIN(LOG(1 - Parameters!$B$193/(1+100*EXP(-Parameters!$B$195*'National cons per cap'!DW67/1000))) / LOG(1 - (Parameters!$B$192/Parameters!$B$194)^2), 1)</f>
        <v>9.802617410493028E-3</v>
      </c>
      <c r="DX67">
        <f ca="1">MIN(LOG(1 - Parameters!$B$193/(1+100*EXP(-Parameters!$B$195*'National cons per cap'!DX67/1000))) / LOG(1 - (Parameters!$B$192/Parameters!$B$194)^2), 1)</f>
        <v>1.8662070426433818E-2</v>
      </c>
      <c r="DY67">
        <f ca="1">MIN(LOG(1 - Parameters!$B$193/(1+100*EXP(-Parameters!$B$195*'National cons per cap'!DY67/1000))) / LOG(1 - (Parameters!$B$192/Parameters!$B$194)^2), 1)</f>
        <v>0.26615056065739001</v>
      </c>
      <c r="DZ67">
        <f ca="1">MIN(LOG(1 - Parameters!$B$193/(1+100*EXP(-Parameters!$B$195*'National cons per cap'!DZ67/1000))) / LOG(1 - (Parameters!$B$192/Parameters!$B$194)^2), 1)</f>
        <v>9.6276675342680765E-2</v>
      </c>
      <c r="EA67">
        <f ca="1">MIN(LOG(1 - Parameters!$B$193/(1+100*EXP(-Parameters!$B$195*'National cons per cap'!EA67/1000))) / LOG(1 - (Parameters!$B$192/Parameters!$B$194)^2), 1)</f>
        <v>0.99962359824470037</v>
      </c>
      <c r="EB67">
        <f ca="1">MIN(LOG(1 - Parameters!$B$193/(1+100*EXP(-Parameters!$B$195*'National cons per cap'!EB67/1000))) / LOG(1 - (Parameters!$B$192/Parameters!$B$194)^2), 1)</f>
        <v>0.99997974213588747</v>
      </c>
      <c r="EC67">
        <f ca="1">MIN(LOG(1 - Parameters!$B$193/(1+100*EXP(-Parameters!$B$195*'National cons per cap'!EC67/1000))) / LOG(1 - (Parameters!$B$192/Parameters!$B$194)^2), 1)</f>
        <v>4.6784356778562547E-2</v>
      </c>
      <c r="ED67">
        <f ca="1">MIN(LOG(1 - Parameters!$B$193/(1+100*EXP(-Parameters!$B$195*'National cons per cap'!ED67/1000))) / LOG(1 - (Parameters!$B$192/Parameters!$B$194)^2), 1)</f>
        <v>0.78815985717739812</v>
      </c>
      <c r="EE67">
        <f ca="1">MIN(LOG(1 - Parameters!$B$193/(1+100*EXP(-Parameters!$B$195*'National cons per cap'!EE67/1000))) / LOG(1 - (Parameters!$B$192/Parameters!$B$194)^2), 1)</f>
        <v>0.99704682730293615</v>
      </c>
      <c r="EF67">
        <f ca="1">MIN(LOG(1 - Parameters!$B$193/(1+100*EXP(-Parameters!$B$195*'National cons per cap'!EF67/1000))) / LOG(1 - (Parameters!$B$192/Parameters!$B$194)^2), 1)</f>
        <v>0.9999999999880953</v>
      </c>
      <c r="EG67">
        <f ca="1">MIN(LOG(1 - Parameters!$B$193/(1+100*EXP(-Parameters!$B$195*'National cons per cap'!EG67/1000))) / LOG(1 - (Parameters!$B$192/Parameters!$B$194)^2), 1)</f>
        <v>0.36544013465124459</v>
      </c>
      <c r="EH67">
        <f ca="1">MIN(LOG(1 - Parameters!$B$193/(1+100*EXP(-Parameters!$B$195*'National cons per cap'!EH67/1000))) / LOG(1 - (Parameters!$B$192/Parameters!$B$194)^2), 1)</f>
        <v>0.97992344252520713</v>
      </c>
      <c r="EI67">
        <f ca="1">MIN(LOG(1 - Parameters!$B$193/(1+100*EXP(-Parameters!$B$195*'National cons per cap'!EI67/1000))) / LOG(1 - (Parameters!$B$192/Parameters!$B$194)^2), 1)</f>
        <v>0.75333055369414748</v>
      </c>
      <c r="EJ67">
        <f ca="1">MIN(LOG(1 - Parameters!$B$193/(1+100*EXP(-Parameters!$B$195*'National cons per cap'!EJ67/1000))) / LOG(1 - (Parameters!$B$192/Parameters!$B$194)^2), 1)</f>
        <v>0.3203720665434468</v>
      </c>
      <c r="EK67">
        <f ca="1">MIN(LOG(1 - Parameters!$B$193/(1+100*EXP(-Parameters!$B$195*'National cons per cap'!EK67/1000))) / LOG(1 - (Parameters!$B$192/Parameters!$B$194)^2), 1)</f>
        <v>0.99997890193009775</v>
      </c>
      <c r="EL67">
        <f ca="1">MIN(LOG(1 - Parameters!$B$193/(1+100*EXP(-Parameters!$B$195*'National cons per cap'!EL67/1000))) / LOG(1 - (Parameters!$B$192/Parameters!$B$194)^2), 1)</f>
        <v>0.15982646674812259</v>
      </c>
      <c r="EM67">
        <f ca="1">MIN(LOG(1 - Parameters!$B$193/(1+100*EXP(-Parameters!$B$195*'National cons per cap'!EM67/1000))) / LOG(1 - (Parameters!$B$192/Parameters!$B$194)^2), 1)</f>
        <v>0.93634078756893402</v>
      </c>
      <c r="EN67">
        <f ca="1">MIN(LOG(1 - Parameters!$B$193/(1+100*EXP(-Parameters!$B$195*'National cons per cap'!EN67/1000))) / LOG(1 - (Parameters!$B$192/Parameters!$B$194)^2), 1)</f>
        <v>0.99999901587678053</v>
      </c>
      <c r="EO67">
        <f>MIN(LOG(1 - Parameters!$B$193/(1+100*EXP(-Parameters!$B$195*'National cons per cap'!EO67/1000))) / LOG(1 - (Parameters!$B$192/Parameters!$B$194)^2), 1)</f>
        <v>9.802617410493028E-3</v>
      </c>
      <c r="EP67">
        <f ca="1">MIN(LOG(1 - Parameters!$B$193/(1+100*EXP(-Parameters!$B$195*'National cons per cap'!EP67/1000))) / LOG(1 - (Parameters!$B$192/Parameters!$B$194)^2), 1)</f>
        <v>0.99438725842823872</v>
      </c>
      <c r="EQ67">
        <f ca="1">MIN(LOG(1 - Parameters!$B$193/(1+100*EXP(-Parameters!$B$195*'National cons per cap'!EQ67/1000))) / LOG(1 - (Parameters!$B$192/Parameters!$B$194)^2), 1)</f>
        <v>0.693905660466137</v>
      </c>
      <c r="ER67">
        <f ca="1">MIN(LOG(1 - Parameters!$B$193/(1+100*EXP(-Parameters!$B$195*'National cons per cap'!ER67/1000))) / LOG(1 - (Parameters!$B$192/Parameters!$B$194)^2), 1)</f>
        <v>0.29693347885404581</v>
      </c>
      <c r="ES67">
        <f ca="1">MIN(LOG(1 - Parameters!$B$193/(1+100*EXP(-Parameters!$B$195*'National cons per cap'!ES67/1000))) / LOG(1 - (Parameters!$B$192/Parameters!$B$194)^2), 1)</f>
        <v>1</v>
      </c>
      <c r="ET67">
        <f>MIN(LOG(1 - Parameters!$B$193/(1+100*EXP(-Parameters!$B$195*'National cons per cap'!ET67/1000))) / LOG(1 - (Parameters!$B$192/Parameters!$B$194)^2), 1)</f>
        <v>9.802617410493028E-3</v>
      </c>
      <c r="EU67">
        <f ca="1">MIN(LOG(1 - Parameters!$B$193/(1+100*EXP(-Parameters!$B$195*'National cons per cap'!EU67/1000))) / LOG(1 - (Parameters!$B$192/Parameters!$B$194)^2), 1)</f>
        <v>0.73002253915449433</v>
      </c>
      <c r="EV67">
        <f ca="1">MIN(LOG(1 - Parameters!$B$193/(1+100*EXP(-Parameters!$B$195*'National cons per cap'!EV67/1000))) / LOG(1 - (Parameters!$B$192/Parameters!$B$194)^2), 1)</f>
        <v>0.99974069511816455</v>
      </c>
      <c r="EW67">
        <f ca="1">MIN(LOG(1 - Parameters!$B$193/(1+100*EXP(-Parameters!$B$195*'National cons per cap'!EW67/1000))) / LOG(1 - (Parameters!$B$192/Parameters!$B$194)^2), 1)</f>
        <v>3.1790997742290203E-2</v>
      </c>
      <c r="EX67">
        <f ca="1">MIN(LOG(1 - Parameters!$B$193/(1+100*EXP(-Parameters!$B$195*'National cons per cap'!EX67/1000))) / LOG(1 - (Parameters!$B$192/Parameters!$B$194)^2), 1)</f>
        <v>0.99999999787164751</v>
      </c>
      <c r="EY67">
        <f ca="1">MIN(LOG(1 - Parameters!$B$193/(1+100*EXP(-Parameters!$B$195*'National cons per cap'!EY67/1000))) / LOG(1 - (Parameters!$B$192/Parameters!$B$194)^2), 1)</f>
        <v>0.15227512059235013</v>
      </c>
      <c r="EZ67">
        <f ca="1">MIN(LOG(1 - Parameters!$B$193/(1+100*EXP(-Parameters!$B$195*'National cons per cap'!EZ67/1000))) / LOG(1 - (Parameters!$B$192/Parameters!$B$194)^2), 1)</f>
        <v>8.6791364605777327E-2</v>
      </c>
      <c r="FA67">
        <f ca="1">MIN(LOG(1 - Parameters!$B$193/(1+100*EXP(-Parameters!$B$195*'National cons per cap'!FA67/1000))) / LOG(1 - (Parameters!$B$192/Parameters!$B$194)^2), 1)</f>
        <v>9.9753946633410792E-2</v>
      </c>
      <c r="FB67">
        <f ca="1">MIN(LOG(1 - Parameters!$B$193/(1+100*EXP(-Parameters!$B$195*'National cons per cap'!FB67/1000))) / LOG(1 - (Parameters!$B$192/Parameters!$B$194)^2), 1)</f>
        <v>2.8320860087537616E-2</v>
      </c>
      <c r="FC67">
        <f ca="1">MIN(LOG(1 - Parameters!$B$193/(1+100*EXP(-Parameters!$B$195*'National cons per cap'!FC67/1000))) / LOG(1 - (Parameters!$B$192/Parameters!$B$194)^2), 1)</f>
        <v>0.34459777950991161</v>
      </c>
      <c r="FD67">
        <f ca="1">MIN(LOG(1 - Parameters!$B$193/(1+100*EXP(-Parameters!$B$195*'National cons per cap'!FD67/1000))) / LOG(1 - (Parameters!$B$192/Parameters!$B$194)^2), 1)</f>
        <v>0.99999998199366058</v>
      </c>
      <c r="FE67">
        <f>MIN(LOG(1 - Parameters!$B$193/(1+100*EXP(-Parameters!$B$195*'National cons per cap'!FE67/1000))) / LOG(1 - (Parameters!$B$192/Parameters!$B$194)^2), 1)</f>
        <v>9.802617410493028E-3</v>
      </c>
      <c r="FF67">
        <f ca="1">MIN(LOG(1 - Parameters!$B$193/(1+100*EXP(-Parameters!$B$195*'National cons per cap'!FF67/1000))) / LOG(1 - (Parameters!$B$192/Parameters!$B$194)^2), 1)</f>
        <v>0.51014272224552593</v>
      </c>
      <c r="FG67">
        <f ca="1">MIN(LOG(1 - Parameters!$B$193/(1+100*EXP(-Parameters!$B$195*'National cons per cap'!FG67/1000))) / LOG(1 - (Parameters!$B$192/Parameters!$B$194)^2), 1)</f>
        <v>0.39954353404891757</v>
      </c>
      <c r="FH67">
        <f ca="1">MIN(LOG(1 - Parameters!$B$193/(1+100*EXP(-Parameters!$B$195*'National cons per cap'!FH67/1000))) / LOG(1 - (Parameters!$B$192/Parameters!$B$194)^2), 1)</f>
        <v>6.2022320443822929E-2</v>
      </c>
      <c r="FI67">
        <f ca="1">MIN(LOG(1 - Parameters!$B$193/(1+100*EXP(-Parameters!$B$195*'National cons per cap'!FI67/1000))) / LOG(1 - (Parameters!$B$192/Parameters!$B$194)^2), 1)</f>
        <v>0.56263033353988323</v>
      </c>
      <c r="FJ67">
        <f ca="1">MIN(LOG(1 - Parameters!$B$193/(1+100*EXP(-Parameters!$B$195*'National cons per cap'!FJ67/1000))) / LOG(1 - (Parameters!$B$192/Parameters!$B$194)^2), 1)</f>
        <v>0.97535844183337472</v>
      </c>
      <c r="FK67">
        <f ca="1">MIN(LOG(1 - Parameters!$B$193/(1+100*EXP(-Parameters!$B$195*'National cons per cap'!FK67/1000))) / LOG(1 - (Parameters!$B$192/Parameters!$B$194)^2), 1)</f>
        <v>0.98475692248149038</v>
      </c>
      <c r="FL67">
        <f ca="1">MIN(LOG(1 - Parameters!$B$193/(1+100*EXP(-Parameters!$B$195*'National cons per cap'!FL67/1000))) / LOG(1 - (Parameters!$B$192/Parameters!$B$194)^2), 1)</f>
        <v>0.99967939881020307</v>
      </c>
      <c r="FM67">
        <f>MIN(LOG(1 - Parameters!$B$193/(1+100*EXP(-Parameters!$B$195*'National cons per cap'!FM67/1000))) / LOG(1 - (Parameters!$B$192/Parameters!$B$194)^2), 1)</f>
        <v>9.802617410493028E-3</v>
      </c>
      <c r="FN67">
        <f ca="1">MIN(LOG(1 - Parameters!$B$193/(1+100*EXP(-Parameters!$B$195*'National cons per cap'!FN67/1000))) / LOG(1 - (Parameters!$B$192/Parameters!$B$194)^2), 1)</f>
        <v>3.8434992776696063E-2</v>
      </c>
      <c r="FO67">
        <f ca="1">MIN(LOG(1 - Parameters!$B$193/(1+100*EXP(-Parameters!$B$195*'National cons per cap'!FO67/1000))) / LOG(1 - (Parameters!$B$192/Parameters!$B$194)^2), 1)</f>
        <v>2.5843867417790736E-2</v>
      </c>
      <c r="FP67">
        <f ca="1">MIN(LOG(1 - Parameters!$B$193/(1+100*EXP(-Parameters!$B$195*'National cons per cap'!FP67/1000))) / LOG(1 - (Parameters!$B$192/Parameters!$B$194)^2), 1)</f>
        <v>0.99938148817960581</v>
      </c>
      <c r="FQ67">
        <f ca="1">MIN(LOG(1 - Parameters!$B$193/(1+100*EXP(-Parameters!$B$195*'National cons per cap'!FQ67/1000))) / LOG(1 - (Parameters!$B$192/Parameters!$B$194)^2), 1)</f>
        <v>4.6784310526306376E-2</v>
      </c>
      <c r="FR67">
        <f ca="1">MIN(LOG(1 - Parameters!$B$193/(1+100*EXP(-Parameters!$B$195*'National cons per cap'!FR67/1000))) / LOG(1 - (Parameters!$B$192/Parameters!$B$194)^2), 1)</f>
        <v>0.74107831807649616</v>
      </c>
      <c r="FS67">
        <f ca="1">MIN(LOG(1 - Parameters!$B$193/(1+100*EXP(-Parameters!$B$195*'National cons per cap'!FS67/1000))) / LOG(1 - (Parameters!$B$192/Parameters!$B$194)^2), 1)</f>
        <v>0.83648239080422226</v>
      </c>
      <c r="FT67">
        <f ca="1">MIN(LOG(1 - Parameters!$B$193/(1+100*EXP(-Parameters!$B$195*'National cons per cap'!FT67/1000))) / LOG(1 - (Parameters!$B$192/Parameters!$B$194)^2), 1)</f>
        <v>0.56827866495250001</v>
      </c>
      <c r="FU67">
        <f ca="1">MIN(LOG(1 - Parameters!$B$193/(1+100*EXP(-Parameters!$B$195*'National cons per cap'!FU67/1000))) / LOG(1 - (Parameters!$B$192/Parameters!$B$194)^2), 1)</f>
        <v>0.99999592570118334</v>
      </c>
      <c r="FV67">
        <f ca="1">MIN(LOG(1 - Parameters!$B$193/(1+100*EXP(-Parameters!$B$195*'National cons per cap'!FV67/1000))) / LOG(1 - (Parameters!$B$192/Parameters!$B$194)^2), 1)</f>
        <v>0.97580576934833074</v>
      </c>
      <c r="FW67">
        <f ca="1">MIN(LOG(1 - Parameters!$B$193/(1+100*EXP(-Parameters!$B$195*'National cons per cap'!FW67/1000))) / LOG(1 - (Parameters!$B$192/Parameters!$B$194)^2), 1)</f>
        <v>0.72195426965181186</v>
      </c>
      <c r="FX67">
        <f ca="1">MIN(LOG(1 - Parameters!$B$193/(1+100*EXP(-Parameters!$B$195*'National cons per cap'!FX67/1000))) / LOG(1 - (Parameters!$B$192/Parameters!$B$194)^2), 1)</f>
        <v>9.5876808250845325E-2</v>
      </c>
      <c r="FY67">
        <f>MIN(LOG(1 - Parameters!$B$193/(1+100*EXP(-Parameters!$B$195*'National cons per cap'!FY67/1000))) / LOG(1 - (Parameters!$B$192/Parameters!$B$194)^2), 1)</f>
        <v>9.802617410493028E-3</v>
      </c>
      <c r="FZ67">
        <f ca="1">MIN(LOG(1 - Parameters!$B$193/(1+100*EXP(-Parameters!$B$195*'National cons per cap'!FZ67/1000))) / LOG(1 - (Parameters!$B$192/Parameters!$B$194)^2), 1)</f>
        <v>4.7383222303696328E-2</v>
      </c>
      <c r="GA67">
        <f ca="1">MIN(LOG(1 - Parameters!$B$193/(1+100*EXP(-Parameters!$B$195*'National cons per cap'!GA67/1000))) / LOG(1 - (Parameters!$B$192/Parameters!$B$194)^2), 1)</f>
        <v>3.3978385540335353E-2</v>
      </c>
      <c r="GB67">
        <f ca="1">MIN(LOG(1 - Parameters!$B$193/(1+100*EXP(-Parameters!$B$195*'National cons per cap'!GB67/1000))) / LOG(1 - (Parameters!$B$192/Parameters!$B$194)^2), 1)</f>
        <v>0.59592439266252251</v>
      </c>
      <c r="GC67">
        <f ca="1">MIN(LOG(1 - Parameters!$B$193/(1+100*EXP(-Parameters!$B$195*'National cons per cap'!GC67/1000))) / LOG(1 - (Parameters!$B$192/Parameters!$B$194)^2), 1)</f>
        <v>0.99748528937296022</v>
      </c>
      <c r="GD67">
        <f ca="1">MIN(LOG(1 - Parameters!$B$193/(1+100*EXP(-Parameters!$B$195*'National cons per cap'!GD67/1000))) / LOG(1 - (Parameters!$B$192/Parameters!$B$194)^2), 1)</f>
        <v>0.99999467194709479</v>
      </c>
      <c r="GE67">
        <f ca="1">MIN(LOG(1 - Parameters!$B$193/(1+100*EXP(-Parameters!$B$195*'National cons per cap'!GE67/1000))) / LOG(1 - (Parameters!$B$192/Parameters!$B$194)^2), 1)</f>
        <v>0.10211829965721089</v>
      </c>
      <c r="GF67">
        <f ca="1">MIN(LOG(1 - Parameters!$B$193/(1+100*EXP(-Parameters!$B$195*'National cons per cap'!GF67/1000))) / LOG(1 - (Parameters!$B$192/Parameters!$B$194)^2), 1)</f>
        <v>0.98182149598874591</v>
      </c>
      <c r="GG67">
        <f ca="1">MIN(LOG(1 - Parameters!$B$193/(1+100*EXP(-Parameters!$B$195*'National cons per cap'!GG67/1000))) / LOG(1 - (Parameters!$B$192/Parameters!$B$194)^2), 1)</f>
        <v>0.33863480030792215</v>
      </c>
      <c r="GH67">
        <f ca="1">MIN(LOG(1 - Parameters!$B$193/(1+100*EXP(-Parameters!$B$195*'National cons per cap'!GH67/1000))) / LOG(1 - (Parameters!$B$192/Parameters!$B$194)^2), 1)</f>
        <v>0.14800203957368815</v>
      </c>
      <c r="GI67">
        <f ca="1">MIN(LOG(1 - Parameters!$B$193/(1+100*EXP(-Parameters!$B$195*'National cons per cap'!GI67/1000))) / LOG(1 - (Parameters!$B$192/Parameters!$B$194)^2), 1)</f>
        <v>0.62320475213282012</v>
      </c>
      <c r="GJ67">
        <f ca="1">MIN(LOG(1 - Parameters!$B$193/(1+100*EXP(-Parameters!$B$195*'National cons per cap'!GJ67/1000))) / LOG(1 - (Parameters!$B$192/Parameters!$B$194)^2), 1)</f>
        <v>0.21945160149620999</v>
      </c>
      <c r="GK67">
        <f ca="1">MIN(LOG(1 - Parameters!$B$193/(1+100*EXP(-Parameters!$B$195*'National cons per cap'!GK67/1000))) / LOG(1 - (Parameters!$B$192/Parameters!$B$194)^2), 1)</f>
        <v>0.99512904719204265</v>
      </c>
      <c r="GL67">
        <f ca="1">MIN(LOG(1 - Parameters!$B$193/(1+100*EXP(-Parameters!$B$195*'National cons per cap'!GL67/1000))) / LOG(1 - (Parameters!$B$192/Parameters!$B$194)^2), 1)</f>
        <v>8.2256255533829759E-2</v>
      </c>
      <c r="GM67">
        <f ca="1">MIN(LOG(1 - Parameters!$B$193/(1+100*EXP(-Parameters!$B$195*'National cons per cap'!GM67/1000))) / LOG(1 - (Parameters!$B$192/Parameters!$B$194)^2), 1)</f>
        <v>6.9826930593672218E-2</v>
      </c>
    </row>
    <row r="68" spans="1:195" x14ac:dyDescent="0.25">
      <c r="A68">
        <v>2076</v>
      </c>
      <c r="B68">
        <f ca="1">MIN(LOG(1 - Parameters!$B$193/(1+100*EXP(-Parameters!$B$195*'National cons per cap'!B68/1000))) / LOG(1 - (Parameters!$B$192/Parameters!$B$194)^2), 1)</f>
        <v>7.0465109838661971E-2</v>
      </c>
      <c r="C68">
        <f ca="1">MIN(LOG(1 - Parameters!$B$193/(1+100*EXP(-Parameters!$B$195*'National cons per cap'!C68/1000))) / LOG(1 - (Parameters!$B$192/Parameters!$B$194)^2), 1)</f>
        <v>0.38390639082318151</v>
      </c>
      <c r="D68">
        <f ca="1">MIN(LOG(1 - Parameters!$B$193/(1+100*EXP(-Parameters!$B$195*'National cons per cap'!D68/1000))) / LOG(1 - (Parameters!$B$192/Parameters!$B$194)^2), 1)</f>
        <v>0.19221497993403658</v>
      </c>
      <c r="E68">
        <f>MIN(LOG(1 - Parameters!$B$193/(1+100*EXP(-Parameters!$B$195*'National cons per cap'!E68/1000))) / LOG(1 - (Parameters!$B$192/Parameters!$B$194)^2), 1)</f>
        <v>9.802617410493028E-3</v>
      </c>
      <c r="F68">
        <f ca="1">MIN(LOG(1 - Parameters!$B$193/(1+100*EXP(-Parameters!$B$195*'National cons per cap'!F68/1000))) / LOG(1 - (Parameters!$B$192/Parameters!$B$194)^2), 1)</f>
        <v>1</v>
      </c>
      <c r="G68">
        <f ca="1">MIN(LOG(1 - Parameters!$B$193/(1+100*EXP(-Parameters!$B$195*'National cons per cap'!G68/1000))) / LOG(1 - (Parameters!$B$192/Parameters!$B$194)^2), 1)</f>
        <v>0.99924876254624373</v>
      </c>
      <c r="H68">
        <f ca="1">MIN(LOG(1 - Parameters!$B$193/(1+100*EXP(-Parameters!$B$195*'National cons per cap'!H68/1000))) / LOG(1 - (Parameters!$B$192/Parameters!$B$194)^2), 1)</f>
        <v>0.40848639409726362</v>
      </c>
      <c r="I68">
        <f ca="1">MIN(LOG(1 - Parameters!$B$193/(1+100*EXP(-Parameters!$B$195*'National cons per cap'!I68/1000))) / LOG(1 - (Parameters!$B$192/Parameters!$B$194)^2), 1)</f>
        <v>0.99633669481040243</v>
      </c>
      <c r="J68">
        <f ca="1">MIN(LOG(1 - Parameters!$B$193/(1+100*EXP(-Parameters!$B$195*'National cons per cap'!J68/1000))) / LOG(1 - (Parameters!$B$192/Parameters!$B$194)^2), 1)</f>
        <v>0.99948783227005722</v>
      </c>
      <c r="K68">
        <f ca="1">MIN(LOG(1 - Parameters!$B$193/(1+100*EXP(-Parameters!$B$195*'National cons per cap'!K68/1000))) / LOG(1 - (Parameters!$B$192/Parameters!$B$194)^2), 1)</f>
        <v>0.99982302535973433</v>
      </c>
      <c r="L68">
        <f ca="1">MIN(LOG(1 - Parameters!$B$193/(1+100*EXP(-Parameters!$B$195*'National cons per cap'!L68/1000))) / LOG(1 - (Parameters!$B$192/Parameters!$B$194)^2), 1)</f>
        <v>0.93719056219479335</v>
      </c>
      <c r="M68">
        <f ca="1">MIN(LOG(1 - Parameters!$B$193/(1+100*EXP(-Parameters!$B$195*'National cons per cap'!M68/1000))) / LOG(1 - (Parameters!$B$192/Parameters!$B$194)^2), 1)</f>
        <v>1.9536503715136381E-2</v>
      </c>
      <c r="N68">
        <f ca="1">MIN(LOG(1 - Parameters!$B$193/(1+100*EXP(-Parameters!$B$195*'National cons per cap'!N68/1000))) / LOG(1 - (Parameters!$B$192/Parameters!$B$194)^2), 1)</f>
        <v>0.99965619917527915</v>
      </c>
      <c r="O68">
        <f ca="1">MIN(LOG(1 - Parameters!$B$193/(1+100*EXP(-Parameters!$B$195*'National cons per cap'!O68/1000))) / LOG(1 - (Parameters!$B$192/Parameters!$B$194)^2), 1)</f>
        <v>4.5769409186790816E-2</v>
      </c>
      <c r="P68">
        <f ca="1">MIN(LOG(1 - Parameters!$B$193/(1+100*EXP(-Parameters!$B$195*'National cons per cap'!P68/1000))) / LOG(1 - (Parameters!$B$192/Parameters!$B$194)^2), 1)</f>
        <v>3.1562011128319183E-2</v>
      </c>
      <c r="Q68">
        <f ca="1">MIN(LOG(1 - Parameters!$B$193/(1+100*EXP(-Parameters!$B$195*'National cons per cap'!Q68/1000))) / LOG(1 - (Parameters!$B$192/Parameters!$B$194)^2), 1)</f>
        <v>6.9311746466141244E-2</v>
      </c>
      <c r="R68">
        <f ca="1">MIN(LOG(1 - Parameters!$B$193/(1+100*EXP(-Parameters!$B$195*'National cons per cap'!R68/1000))) / LOG(1 - (Parameters!$B$192/Parameters!$B$194)^2), 1)</f>
        <v>0.60915167580796847</v>
      </c>
      <c r="S68">
        <f ca="1">MIN(LOG(1 - Parameters!$B$193/(1+100*EXP(-Parameters!$B$195*'National cons per cap'!S68/1000))) / LOG(1 - (Parameters!$B$192/Parameters!$B$194)^2), 1)</f>
        <v>0.99999999969116893</v>
      </c>
      <c r="T68">
        <f ca="1">MIN(LOG(1 - Parameters!$B$193/(1+100*EXP(-Parameters!$B$195*'National cons per cap'!T68/1000))) / LOG(1 - (Parameters!$B$192/Parameters!$B$194)^2), 1)</f>
        <v>0.99998596347274882</v>
      </c>
      <c r="U68">
        <f ca="1">MIN(LOG(1 - Parameters!$B$193/(1+100*EXP(-Parameters!$B$195*'National cons per cap'!U68/1000))) / LOG(1 - (Parameters!$B$192/Parameters!$B$194)^2), 1)</f>
        <v>0.27152446972211103</v>
      </c>
      <c r="V68">
        <f ca="1">MIN(LOG(1 - Parameters!$B$193/(1+100*EXP(-Parameters!$B$195*'National cons per cap'!V68/1000))) / LOG(1 - (Parameters!$B$192/Parameters!$B$194)^2), 1)</f>
        <v>0.99006637236367645</v>
      </c>
      <c r="W68">
        <f ca="1">MIN(LOG(1 - Parameters!$B$193/(1+100*EXP(-Parameters!$B$195*'National cons per cap'!W68/1000))) / LOG(1 - (Parameters!$B$192/Parameters!$B$194)^2), 1)</f>
        <v>0.59443781248918814</v>
      </c>
      <c r="X68">
        <f ca="1">MIN(LOG(1 - Parameters!$B$193/(1+100*EXP(-Parameters!$B$195*'National cons per cap'!X68/1000))) / LOG(1 - (Parameters!$B$192/Parameters!$B$194)^2), 1)</f>
        <v>0.99999959568242436</v>
      </c>
      <c r="Y68">
        <f ca="1">MIN(LOG(1 - Parameters!$B$193/(1+100*EXP(-Parameters!$B$195*'National cons per cap'!Y68/1000))) / LOG(1 - (Parameters!$B$192/Parameters!$B$194)^2), 1)</f>
        <v>0.16513649241880324</v>
      </c>
      <c r="Z68">
        <f ca="1">MIN(LOG(1 - Parameters!$B$193/(1+100*EXP(-Parameters!$B$195*'National cons per cap'!Z68/1000))) / LOG(1 - (Parameters!$B$192/Parameters!$B$194)^2), 1)</f>
        <v>0.98513399922087908</v>
      </c>
      <c r="AA68">
        <f ca="1">MIN(LOG(1 - Parameters!$B$193/(1+100*EXP(-Parameters!$B$195*'National cons per cap'!AA68/1000))) / LOG(1 - (Parameters!$B$192/Parameters!$B$194)^2), 1)</f>
        <v>0.99856511278812021</v>
      </c>
      <c r="AB68">
        <f ca="1">MIN(LOG(1 - Parameters!$B$193/(1+100*EXP(-Parameters!$B$195*'National cons per cap'!AB68/1000))) / LOG(1 - (Parameters!$B$192/Parameters!$B$194)^2), 1)</f>
        <v>1</v>
      </c>
      <c r="AC68">
        <f ca="1">MIN(LOG(1 - Parameters!$B$193/(1+100*EXP(-Parameters!$B$195*'National cons per cap'!AC68/1000))) / LOG(1 - (Parameters!$B$192/Parameters!$B$194)^2), 1)</f>
        <v>0.79724519018573459</v>
      </c>
      <c r="AD68">
        <f ca="1">MIN(LOG(1 - Parameters!$B$193/(1+100*EXP(-Parameters!$B$195*'National cons per cap'!AD68/1000))) / LOG(1 - (Parameters!$B$192/Parameters!$B$194)^2), 1)</f>
        <v>0.96566047477893524</v>
      </c>
      <c r="AE68">
        <f ca="1">MIN(LOG(1 - Parameters!$B$193/(1+100*EXP(-Parameters!$B$195*'National cons per cap'!AE68/1000))) / LOG(1 - (Parameters!$B$192/Parameters!$B$194)^2), 1)</f>
        <v>2.0350533049783258E-2</v>
      </c>
      <c r="AF68">
        <f ca="1">MIN(LOG(1 - Parameters!$B$193/(1+100*EXP(-Parameters!$B$195*'National cons per cap'!AF68/1000))) / LOG(1 - (Parameters!$B$192/Parameters!$B$194)^2), 1)</f>
        <v>0.99993809406185741</v>
      </c>
      <c r="AG68">
        <f ca="1">MIN(LOG(1 - Parameters!$B$193/(1+100*EXP(-Parameters!$B$195*'National cons per cap'!AG68/1000))) / LOG(1 - (Parameters!$B$192/Parameters!$B$194)^2), 1)</f>
        <v>0.99996156385373303</v>
      </c>
      <c r="AH68">
        <f ca="1">MIN(LOG(1 - Parameters!$B$193/(1+100*EXP(-Parameters!$B$195*'National cons per cap'!AH68/1000))) / LOG(1 - (Parameters!$B$192/Parameters!$B$194)^2), 1)</f>
        <v>0.99815652980590763</v>
      </c>
      <c r="AI68">
        <f ca="1">MIN(LOG(1 - Parameters!$B$193/(1+100*EXP(-Parameters!$B$195*'National cons per cap'!AI68/1000))) / LOG(1 - (Parameters!$B$192/Parameters!$B$194)^2), 1)</f>
        <v>0.86536557141940029</v>
      </c>
      <c r="AJ68">
        <f ca="1">MIN(LOG(1 - Parameters!$B$193/(1+100*EXP(-Parameters!$B$195*'National cons per cap'!AJ68/1000))) / LOG(1 - (Parameters!$B$192/Parameters!$B$194)^2), 1)</f>
        <v>9.0628445738965238E-2</v>
      </c>
      <c r="AK68">
        <f ca="1">MIN(LOG(1 - Parameters!$B$193/(1+100*EXP(-Parameters!$B$195*'National cons per cap'!AK68/1000))) / LOG(1 - (Parameters!$B$192/Parameters!$B$194)^2), 1)</f>
        <v>9.1127217099849014E-2</v>
      </c>
      <c r="AL68">
        <f ca="1">MIN(LOG(1 - Parameters!$B$193/(1+100*EXP(-Parameters!$B$195*'National cons per cap'!AL68/1000))) / LOG(1 - (Parameters!$B$192/Parameters!$B$194)^2), 1)</f>
        <v>1.7484060030530366E-2</v>
      </c>
      <c r="AM68">
        <f ca="1">MIN(LOG(1 - Parameters!$B$193/(1+100*EXP(-Parameters!$B$195*'National cons per cap'!AM68/1000))) / LOG(1 - (Parameters!$B$192/Parameters!$B$194)^2), 1)</f>
        <v>0.39437078725562125</v>
      </c>
      <c r="AN68">
        <f ca="1">MIN(LOG(1 - Parameters!$B$193/(1+100*EXP(-Parameters!$B$195*'National cons per cap'!AN68/1000))) / LOG(1 - (Parameters!$B$192/Parameters!$B$194)^2), 1)</f>
        <v>0.87989000594704736</v>
      </c>
      <c r="AO68">
        <f ca="1">MIN(LOG(1 - Parameters!$B$193/(1+100*EXP(-Parameters!$B$195*'National cons per cap'!AO68/1000))) / LOG(1 - (Parameters!$B$192/Parameters!$B$194)^2), 1)</f>
        <v>8.14802479776668E-2</v>
      </c>
      <c r="AP68">
        <f ca="1">MIN(LOG(1 - Parameters!$B$193/(1+100*EXP(-Parameters!$B$195*'National cons per cap'!AP68/1000))) / LOG(1 - (Parameters!$B$192/Parameters!$B$194)^2), 1)</f>
        <v>0.35275278287744549</v>
      </c>
      <c r="AQ68">
        <f ca="1">MIN(LOG(1 - Parameters!$B$193/(1+100*EXP(-Parameters!$B$195*'National cons per cap'!AQ68/1000))) / LOG(1 - (Parameters!$B$192/Parameters!$B$194)^2), 1)</f>
        <v>0.97258397116244633</v>
      </c>
      <c r="AR68">
        <f>MIN(LOG(1 - Parameters!$B$193/(1+100*EXP(-Parameters!$B$195*'National cons per cap'!AR68/1000))) / LOG(1 - (Parameters!$B$192/Parameters!$B$194)^2), 1)</f>
        <v>9.802617410493028E-3</v>
      </c>
      <c r="AS68">
        <f ca="1">MIN(LOG(1 - Parameters!$B$193/(1+100*EXP(-Parameters!$B$195*'National cons per cap'!AS68/1000))) / LOG(1 - (Parameters!$B$192/Parameters!$B$194)^2), 1)</f>
        <v>0.9993492734705004</v>
      </c>
      <c r="AT68">
        <f ca="1">MIN(LOG(1 - Parameters!$B$193/(1+100*EXP(-Parameters!$B$195*'National cons per cap'!AT68/1000))) / LOG(1 - (Parameters!$B$192/Parameters!$B$194)^2), 1)</f>
        <v>0.98536591628792447</v>
      </c>
      <c r="AU68">
        <f ca="1">MIN(LOG(1 - Parameters!$B$193/(1+100*EXP(-Parameters!$B$195*'National cons per cap'!AU68/1000))) / LOG(1 - (Parameters!$B$192/Parameters!$B$194)^2), 1)</f>
        <v>0.99951495286424807</v>
      </c>
      <c r="AV68">
        <f ca="1">MIN(LOG(1 - Parameters!$B$193/(1+100*EXP(-Parameters!$B$195*'National cons per cap'!AV68/1000))) / LOG(1 - (Parameters!$B$192/Parameters!$B$194)^2), 1)</f>
        <v>6.8054194796253603E-2</v>
      </c>
      <c r="AW68">
        <f ca="1">MIN(LOG(1 - Parameters!$B$193/(1+100*EXP(-Parameters!$B$195*'National cons per cap'!AW68/1000))) / LOG(1 - (Parameters!$B$192/Parameters!$B$194)^2), 1)</f>
        <v>0.62015152837772314</v>
      </c>
      <c r="AX68">
        <f ca="1">MIN(LOG(1 - Parameters!$B$193/(1+100*EXP(-Parameters!$B$195*'National cons per cap'!AX68/1000))) / LOG(1 - (Parameters!$B$192/Parameters!$B$194)^2), 1)</f>
        <v>0.99981089615377972</v>
      </c>
      <c r="AY68">
        <f ca="1">MIN(LOG(1 - Parameters!$B$193/(1+100*EXP(-Parameters!$B$195*'National cons per cap'!AY68/1000))) / LOG(1 - (Parameters!$B$192/Parameters!$B$194)^2), 1)</f>
        <v>0.90093365000255032</v>
      </c>
      <c r="AZ68">
        <f ca="1">MIN(LOG(1 - Parameters!$B$193/(1+100*EXP(-Parameters!$B$195*'National cons per cap'!AZ68/1000))) / LOG(1 - (Parameters!$B$192/Parameters!$B$194)^2), 1)</f>
        <v>0.88008893436753377</v>
      </c>
      <c r="BA68">
        <f ca="1">MIN(LOG(1 - Parameters!$B$193/(1+100*EXP(-Parameters!$B$195*'National cons per cap'!BA68/1000))) / LOG(1 - (Parameters!$B$192/Parameters!$B$194)^2), 1)</f>
        <v>0.61237981500744332</v>
      </c>
      <c r="BB68">
        <f ca="1">MIN(LOG(1 - Parameters!$B$193/(1+100*EXP(-Parameters!$B$195*'National cons per cap'!BB68/1000))) / LOG(1 - (Parameters!$B$192/Parameters!$B$194)^2), 1)</f>
        <v>0.9761219413879938</v>
      </c>
      <c r="BC68">
        <f ca="1">MIN(LOG(1 - Parameters!$B$193/(1+100*EXP(-Parameters!$B$195*'National cons per cap'!BC68/1000))) / LOG(1 - (Parameters!$B$192/Parameters!$B$194)^2), 1)</f>
        <v>4.1205718968246645E-2</v>
      </c>
      <c r="BD68">
        <f>MIN(LOG(1 - Parameters!$B$193/(1+100*EXP(-Parameters!$B$195*'National cons per cap'!BD68/1000))) / LOG(1 - (Parameters!$B$192/Parameters!$B$194)^2), 1)</f>
        <v>9.802617410493028E-3</v>
      </c>
      <c r="BE68">
        <f ca="1">MIN(LOG(1 - Parameters!$B$193/(1+100*EXP(-Parameters!$B$195*'National cons per cap'!BE68/1000))) / LOG(1 - (Parameters!$B$192/Parameters!$B$194)^2), 1)</f>
        <v>0.99738806447848827</v>
      </c>
      <c r="BF68">
        <f ca="1">MIN(LOG(1 - Parameters!$B$193/(1+100*EXP(-Parameters!$B$195*'National cons per cap'!BF68/1000))) / LOG(1 - (Parameters!$B$192/Parameters!$B$194)^2), 1)</f>
        <v>0.91150743139761725</v>
      </c>
      <c r="BG68">
        <f ca="1">MIN(LOG(1 - Parameters!$B$193/(1+100*EXP(-Parameters!$B$195*'National cons per cap'!BG68/1000))) / LOG(1 - (Parameters!$B$192/Parameters!$B$194)^2), 1)</f>
        <v>2.0636084742473429E-2</v>
      </c>
      <c r="BH68">
        <f ca="1">MIN(LOG(1 - Parameters!$B$193/(1+100*EXP(-Parameters!$B$195*'National cons per cap'!BH68/1000))) / LOG(1 - (Parameters!$B$192/Parameters!$B$194)^2), 1)</f>
        <v>0.99976916024977425</v>
      </c>
      <c r="BI68">
        <f ca="1">MIN(LOG(1 - Parameters!$B$193/(1+100*EXP(-Parameters!$B$195*'National cons per cap'!BI68/1000))) / LOG(1 - (Parameters!$B$192/Parameters!$B$194)^2), 1)</f>
        <v>0.915613788205902</v>
      </c>
      <c r="BJ68">
        <f ca="1">MIN(LOG(1 - Parameters!$B$193/(1+100*EXP(-Parameters!$B$195*'National cons per cap'!BJ68/1000))) / LOG(1 - (Parameters!$B$192/Parameters!$B$194)^2), 1)</f>
        <v>0.9991984532450402</v>
      </c>
      <c r="BK68">
        <f ca="1">MIN(LOG(1 - Parameters!$B$193/(1+100*EXP(-Parameters!$B$195*'National cons per cap'!BK68/1000))) / LOG(1 - (Parameters!$B$192/Parameters!$B$194)^2), 1)</f>
        <v>5.3489984523383972E-2</v>
      </c>
      <c r="BL68">
        <f ca="1">MIN(LOG(1 - Parameters!$B$193/(1+100*EXP(-Parameters!$B$195*'National cons per cap'!BL68/1000))) / LOG(1 - (Parameters!$B$192/Parameters!$B$194)^2), 1)</f>
        <v>0.99005651369942582</v>
      </c>
      <c r="BM68">
        <f ca="1">MIN(LOG(1 - Parameters!$B$193/(1+100*EXP(-Parameters!$B$195*'National cons per cap'!BM68/1000))) / LOG(1 - (Parameters!$B$192/Parameters!$B$194)^2), 1)</f>
        <v>0.99980129012603081</v>
      </c>
      <c r="BN68">
        <f ca="1">MIN(LOG(1 - Parameters!$B$193/(1+100*EXP(-Parameters!$B$195*'National cons per cap'!BN68/1000))) / LOG(1 - (Parameters!$B$192/Parameters!$B$194)^2), 1)</f>
        <v>0.53551643657899151</v>
      </c>
      <c r="BO68">
        <f ca="1">MIN(LOG(1 - Parameters!$B$193/(1+100*EXP(-Parameters!$B$195*'National cons per cap'!BO68/1000))) / LOG(1 - (Parameters!$B$192/Parameters!$B$194)^2), 1)</f>
        <v>0.1264789013989423</v>
      </c>
      <c r="BP68">
        <f ca="1">MIN(LOG(1 - Parameters!$B$193/(1+100*EXP(-Parameters!$B$195*'National cons per cap'!BP68/1000))) / LOG(1 - (Parameters!$B$192/Parameters!$B$194)^2), 1)</f>
        <v>5.332699810211676E-2</v>
      </c>
      <c r="BQ68">
        <f>MIN(LOG(1 - Parameters!$B$193/(1+100*EXP(-Parameters!$B$195*'National cons per cap'!BQ68/1000))) / LOG(1 - (Parameters!$B$192/Parameters!$B$194)^2), 1)</f>
        <v>9.802617410493028E-3</v>
      </c>
      <c r="BR68">
        <f ca="1">MIN(LOG(1 - Parameters!$B$193/(1+100*EXP(-Parameters!$B$195*'National cons per cap'!BR68/1000))) / LOG(1 - (Parameters!$B$192/Parameters!$B$194)^2), 1)</f>
        <v>3.7553272818426756E-2</v>
      </c>
      <c r="BS68">
        <f ca="1">MIN(LOG(1 - Parameters!$B$193/(1+100*EXP(-Parameters!$B$195*'National cons per cap'!BS68/1000))) / LOG(1 - (Parameters!$B$192/Parameters!$B$194)^2), 1)</f>
        <v>3.6938801464110389E-2</v>
      </c>
      <c r="BT68">
        <f ca="1">MIN(LOG(1 - Parameters!$B$193/(1+100*EXP(-Parameters!$B$195*'National cons per cap'!BT68/1000))) / LOG(1 - (Parameters!$B$192/Parameters!$B$194)^2), 1)</f>
        <v>0.99999999941539985</v>
      </c>
      <c r="BU68">
        <f ca="1">MIN(LOG(1 - Parameters!$B$193/(1+100*EXP(-Parameters!$B$195*'National cons per cap'!BU68/1000))) / LOG(1 - (Parameters!$B$192/Parameters!$B$194)^2), 1)</f>
        <v>0.99731363587496513</v>
      </c>
      <c r="BV68">
        <f ca="1">MIN(LOG(1 - Parameters!$B$193/(1+100*EXP(-Parameters!$B$195*'National cons per cap'!BV68/1000))) / LOG(1 - (Parameters!$B$192/Parameters!$B$194)^2), 1)</f>
        <v>0.77637676173332837</v>
      </c>
      <c r="BW68">
        <f ca="1">MIN(LOG(1 - Parameters!$B$193/(1+100*EXP(-Parameters!$B$195*'National cons per cap'!BW68/1000))) / LOG(1 - (Parameters!$B$192/Parameters!$B$194)^2), 1)</f>
        <v>0.42389760329779452</v>
      </c>
      <c r="BX68">
        <f>MIN(LOG(1 - Parameters!$B$193/(1+100*EXP(-Parameters!$B$195*'National cons per cap'!BX68/1000))) / LOG(1 - (Parameters!$B$192/Parameters!$B$194)^2), 1)</f>
        <v>9.802617410493028E-3</v>
      </c>
      <c r="BY68">
        <f ca="1">MIN(LOG(1 - Parameters!$B$193/(1+100*EXP(-Parameters!$B$195*'National cons per cap'!BY68/1000))) / LOG(1 - (Parameters!$B$192/Parameters!$B$194)^2), 1)</f>
        <v>0.2729288000927983</v>
      </c>
      <c r="BZ68">
        <f ca="1">MIN(LOG(1 - Parameters!$B$193/(1+100*EXP(-Parameters!$B$195*'National cons per cap'!BZ68/1000))) / LOG(1 - (Parameters!$B$192/Parameters!$B$194)^2), 1)</f>
        <v>1</v>
      </c>
      <c r="CA68">
        <f ca="1">MIN(LOG(1 - Parameters!$B$193/(1+100*EXP(-Parameters!$B$195*'National cons per cap'!CA68/1000))) / LOG(1 - (Parameters!$B$192/Parameters!$B$194)^2), 1)</f>
        <v>9.4080188819076635E-2</v>
      </c>
      <c r="CB68">
        <f ca="1">MIN(LOG(1 - Parameters!$B$193/(1+100*EXP(-Parameters!$B$195*'National cons per cap'!CB68/1000))) / LOG(1 - (Parameters!$B$192/Parameters!$B$194)^2), 1)</f>
        <v>0.87004194013355896</v>
      </c>
      <c r="CC68">
        <f ca="1">MIN(LOG(1 - Parameters!$B$193/(1+100*EXP(-Parameters!$B$195*'National cons per cap'!CC68/1000))) / LOG(1 - (Parameters!$B$192/Parameters!$B$194)^2), 1)</f>
        <v>2.2208283567423645E-2</v>
      </c>
      <c r="CD68">
        <f ca="1">MIN(LOG(1 - Parameters!$B$193/(1+100*EXP(-Parameters!$B$195*'National cons per cap'!CD68/1000))) / LOG(1 - (Parameters!$B$192/Parameters!$B$194)^2), 1)</f>
        <v>0.93014943471189349</v>
      </c>
      <c r="CE68">
        <f ca="1">MIN(LOG(1 - Parameters!$B$193/(1+100*EXP(-Parameters!$B$195*'National cons per cap'!CE68/1000))) / LOG(1 - (Parameters!$B$192/Parameters!$B$194)^2), 1)</f>
        <v>0.95755405406474281</v>
      </c>
      <c r="CF68">
        <f ca="1">MIN(LOG(1 - Parameters!$B$193/(1+100*EXP(-Parameters!$B$195*'National cons per cap'!CF68/1000))) / LOG(1 - (Parameters!$B$192/Parameters!$B$194)^2), 1)</f>
        <v>0.27956806761096586</v>
      </c>
      <c r="CG68">
        <f ca="1">MIN(LOG(1 - Parameters!$B$193/(1+100*EXP(-Parameters!$B$195*'National cons per cap'!CG68/1000))) / LOG(1 - (Parameters!$B$192/Parameters!$B$194)^2), 1)</f>
        <v>0.99993257273284752</v>
      </c>
      <c r="CH68">
        <f ca="1">MIN(LOG(1 - Parameters!$B$193/(1+100*EXP(-Parameters!$B$195*'National cons per cap'!CH68/1000))) / LOG(1 - (Parameters!$B$192/Parameters!$B$194)^2), 1)</f>
        <v>0.99990326609646563</v>
      </c>
      <c r="CI68">
        <f ca="1">MIN(LOG(1 - Parameters!$B$193/(1+100*EXP(-Parameters!$B$195*'National cons per cap'!CI68/1000))) / LOG(1 - (Parameters!$B$192/Parameters!$B$194)^2), 1)</f>
        <v>0.97199354265080373</v>
      </c>
      <c r="CJ68">
        <f ca="1">MIN(LOG(1 - Parameters!$B$193/(1+100*EXP(-Parameters!$B$195*'National cons per cap'!CJ68/1000))) / LOG(1 - (Parameters!$B$192/Parameters!$B$194)^2), 1)</f>
        <v>0.99997430297724099</v>
      </c>
      <c r="CK68">
        <f ca="1">MIN(LOG(1 - Parameters!$B$193/(1+100*EXP(-Parameters!$B$195*'National cons per cap'!CK68/1000))) / LOG(1 - (Parameters!$B$192/Parameters!$B$194)^2), 1)</f>
        <v>0.98849735478806122</v>
      </c>
      <c r="CL68">
        <f ca="1">MIN(LOG(1 - Parameters!$B$193/(1+100*EXP(-Parameters!$B$195*'National cons per cap'!CL68/1000))) / LOG(1 - (Parameters!$B$192/Parameters!$B$194)^2), 1)</f>
        <v>0.99932704099788772</v>
      </c>
      <c r="CM68">
        <f ca="1">MIN(LOG(1 - Parameters!$B$193/(1+100*EXP(-Parameters!$B$195*'National cons per cap'!CM68/1000))) / LOG(1 - (Parameters!$B$192/Parameters!$B$194)^2), 1)</f>
        <v>0.60514574547580935</v>
      </c>
      <c r="CN68">
        <f ca="1">MIN(LOG(1 - Parameters!$B$193/(1+100*EXP(-Parameters!$B$195*'National cons per cap'!CN68/1000))) / LOG(1 - (Parameters!$B$192/Parameters!$B$194)^2), 1)</f>
        <v>0.96841461065411405</v>
      </c>
      <c r="CO68">
        <f ca="1">MIN(LOG(1 - Parameters!$B$193/(1+100*EXP(-Parameters!$B$195*'National cons per cap'!CO68/1000))) / LOG(1 - (Parameters!$B$192/Parameters!$B$194)^2), 1)</f>
        <v>0.99999999999994404</v>
      </c>
      <c r="CP68">
        <f ca="1">MIN(LOG(1 - Parameters!$B$193/(1+100*EXP(-Parameters!$B$195*'National cons per cap'!CP68/1000))) / LOG(1 - (Parameters!$B$192/Parameters!$B$194)^2), 1)</f>
        <v>0.99877206831579313</v>
      </c>
      <c r="CQ68">
        <f ca="1">MIN(LOG(1 - Parameters!$B$193/(1+100*EXP(-Parameters!$B$195*'National cons per cap'!CQ68/1000))) / LOG(1 - (Parameters!$B$192/Parameters!$B$194)^2), 1)</f>
        <v>7.7160943034542351E-2</v>
      </c>
      <c r="CR68">
        <f ca="1">MIN(LOG(1 - Parameters!$B$193/(1+100*EXP(-Parameters!$B$195*'National cons per cap'!CR68/1000))) / LOG(1 - (Parameters!$B$192/Parameters!$B$194)^2), 1)</f>
        <v>6.4322438493755157E-2</v>
      </c>
      <c r="CS68">
        <f ca="1">MIN(LOG(1 - Parameters!$B$193/(1+100*EXP(-Parameters!$B$195*'National cons per cap'!CS68/1000))) / LOG(1 - (Parameters!$B$192/Parameters!$B$194)^2), 1)</f>
        <v>0.12384645037804633</v>
      </c>
      <c r="CT68">
        <f ca="1">MIN(LOG(1 - Parameters!$B$193/(1+100*EXP(-Parameters!$B$195*'National cons per cap'!CT68/1000))) / LOG(1 - (Parameters!$B$192/Parameters!$B$194)^2), 1)</f>
        <v>0.99989847113322339</v>
      </c>
      <c r="CU68">
        <f ca="1">MIN(LOG(1 - Parameters!$B$193/(1+100*EXP(-Parameters!$B$195*'National cons per cap'!CU68/1000))) / LOG(1 - (Parameters!$B$192/Parameters!$B$194)^2), 1)</f>
        <v>0.99999999984086296</v>
      </c>
      <c r="CV68">
        <f ca="1">MIN(LOG(1 - Parameters!$B$193/(1+100*EXP(-Parameters!$B$195*'National cons per cap'!CV68/1000))) / LOG(1 - (Parameters!$B$192/Parameters!$B$194)^2), 1)</f>
        <v>0.99999999999994404</v>
      </c>
      <c r="CW68">
        <f ca="1">MIN(LOG(1 - Parameters!$B$193/(1+100*EXP(-Parameters!$B$195*'National cons per cap'!CW68/1000))) / LOG(1 - (Parameters!$B$192/Parameters!$B$194)^2), 1)</f>
        <v>0.52233725762974992</v>
      </c>
      <c r="CX68">
        <f ca="1">MIN(LOG(1 - Parameters!$B$193/(1+100*EXP(-Parameters!$B$195*'National cons per cap'!CX68/1000))) / LOG(1 - (Parameters!$B$192/Parameters!$B$194)^2), 1)</f>
        <v>0.99988275259821269</v>
      </c>
      <c r="CY68">
        <f ca="1">MIN(LOG(1 - Parameters!$B$193/(1+100*EXP(-Parameters!$B$195*'National cons per cap'!CY68/1000))) / LOG(1 - (Parameters!$B$192/Parameters!$B$194)^2), 1)</f>
        <v>4.1061359225172948E-2</v>
      </c>
      <c r="CZ68">
        <f ca="1">MIN(LOG(1 - Parameters!$B$193/(1+100*EXP(-Parameters!$B$195*'National cons per cap'!CZ68/1000))) / LOG(1 - (Parameters!$B$192/Parameters!$B$194)^2), 1)</f>
        <v>0.99687516676312493</v>
      </c>
      <c r="DA68">
        <f>MIN(LOG(1 - Parameters!$B$193/(1+100*EXP(-Parameters!$B$195*'National cons per cap'!DA68/1000))) / LOG(1 - (Parameters!$B$192/Parameters!$B$194)^2), 1)</f>
        <v>9.802617410493028E-3</v>
      </c>
      <c r="DB68">
        <f ca="1">MIN(LOG(1 - Parameters!$B$193/(1+100*EXP(-Parameters!$B$195*'National cons per cap'!DB68/1000))) / LOG(1 - (Parameters!$B$192/Parameters!$B$194)^2), 1)</f>
        <v>0.97064437858432095</v>
      </c>
      <c r="DC68">
        <f ca="1">MIN(LOG(1 - Parameters!$B$193/(1+100*EXP(-Parameters!$B$195*'National cons per cap'!DC68/1000))) / LOG(1 - (Parameters!$B$192/Parameters!$B$194)^2), 1)</f>
        <v>5.6061178019676521E-2</v>
      </c>
      <c r="DD68">
        <f ca="1">MIN(LOG(1 - Parameters!$B$193/(1+100*EXP(-Parameters!$B$195*'National cons per cap'!DD68/1000))) / LOG(1 - (Parameters!$B$192/Parameters!$B$194)^2), 1)</f>
        <v>0.92282801212927645</v>
      </c>
      <c r="DE68">
        <f ca="1">MIN(LOG(1 - Parameters!$B$193/(1+100*EXP(-Parameters!$B$195*'National cons per cap'!DE68/1000))) / LOG(1 - (Parameters!$B$192/Parameters!$B$194)^2), 1)</f>
        <v>0.99999999979860976</v>
      </c>
      <c r="DF68">
        <f ca="1">MIN(LOG(1 - Parameters!$B$193/(1+100*EXP(-Parameters!$B$195*'National cons per cap'!DF68/1000))) / LOG(1 - (Parameters!$B$192/Parameters!$B$194)^2), 1)</f>
        <v>0.77472371996718248</v>
      </c>
      <c r="DG68">
        <f ca="1">MIN(LOG(1 - Parameters!$B$193/(1+100*EXP(-Parameters!$B$195*'National cons per cap'!DG68/1000))) / LOG(1 - (Parameters!$B$192/Parameters!$B$194)^2), 1)</f>
        <v>0.49578228368962696</v>
      </c>
      <c r="DH68">
        <f ca="1">MIN(LOG(1 - Parameters!$B$193/(1+100*EXP(-Parameters!$B$195*'National cons per cap'!DH68/1000))) / LOG(1 - (Parameters!$B$192/Parameters!$B$194)^2), 1)</f>
        <v>0.1684941654580793</v>
      </c>
      <c r="DI68">
        <f ca="1">MIN(LOG(1 - Parameters!$B$193/(1+100*EXP(-Parameters!$B$195*'National cons per cap'!DI68/1000))) / LOG(1 - (Parameters!$B$192/Parameters!$B$194)^2), 1)</f>
        <v>3.3858086141486832E-2</v>
      </c>
      <c r="DJ68">
        <f ca="1">MIN(LOG(1 - Parameters!$B$193/(1+100*EXP(-Parameters!$B$195*'National cons per cap'!DJ68/1000))) / LOG(1 - (Parameters!$B$192/Parameters!$B$194)^2), 1)</f>
        <v>0.98720972178393873</v>
      </c>
      <c r="DK68">
        <f ca="1">MIN(LOG(1 - Parameters!$B$193/(1+100*EXP(-Parameters!$B$195*'National cons per cap'!DK68/1000))) / LOG(1 - (Parameters!$B$192/Parameters!$B$194)^2), 1)</f>
        <v>0.27546187899873265</v>
      </c>
      <c r="DL68">
        <f ca="1">MIN(LOG(1 - Parameters!$B$193/(1+100*EXP(-Parameters!$B$195*'National cons per cap'!DL68/1000))) / LOG(1 - (Parameters!$B$192/Parameters!$B$194)^2), 1)</f>
        <v>4.6082068755325514E-2</v>
      </c>
      <c r="DM68">
        <f ca="1">MIN(LOG(1 - Parameters!$B$193/(1+100*EXP(-Parameters!$B$195*'National cons per cap'!DM68/1000))) / LOG(1 - (Parameters!$B$192/Parameters!$B$194)^2), 1)</f>
        <v>0.22601826047935156</v>
      </c>
      <c r="DN68">
        <f ca="1">MIN(LOG(1 - Parameters!$B$193/(1+100*EXP(-Parameters!$B$195*'National cons per cap'!DN68/1000))) / LOG(1 - (Parameters!$B$192/Parameters!$B$194)^2), 1)</f>
        <v>0.73354969083912946</v>
      </c>
      <c r="DO68">
        <f ca="1">MIN(LOG(1 - Parameters!$B$193/(1+100*EXP(-Parameters!$B$195*'National cons per cap'!DO68/1000))) / LOG(1 - (Parameters!$B$192/Parameters!$B$194)^2), 1)</f>
        <v>0.94484726903381078</v>
      </c>
      <c r="DP68">
        <f ca="1">MIN(LOG(1 - Parameters!$B$193/(1+100*EXP(-Parameters!$B$195*'National cons per cap'!DP68/1000))) / LOG(1 - (Parameters!$B$192/Parameters!$B$194)^2), 1)</f>
        <v>2.3211791756176377E-2</v>
      </c>
      <c r="DQ68">
        <f ca="1">MIN(LOG(1 - Parameters!$B$193/(1+100*EXP(-Parameters!$B$195*'National cons per cap'!DQ68/1000))) / LOG(1 - (Parameters!$B$192/Parameters!$B$194)^2), 1)</f>
        <v>0.10601087222556077</v>
      </c>
      <c r="DR68">
        <f>MIN(LOG(1 - Parameters!$B$193/(1+100*EXP(-Parameters!$B$195*'National cons per cap'!DR68/1000))) / LOG(1 - (Parameters!$B$192/Parameters!$B$194)^2), 1)</f>
        <v>9.802617410493028E-3</v>
      </c>
      <c r="DS68">
        <f ca="1">MIN(LOG(1 - Parameters!$B$193/(1+100*EXP(-Parameters!$B$195*'National cons per cap'!DS68/1000))) / LOG(1 - (Parameters!$B$192/Parameters!$B$194)^2), 1)</f>
        <v>0.99986837480389013</v>
      </c>
      <c r="DT68">
        <f ca="1">MIN(LOG(1 - Parameters!$B$193/(1+100*EXP(-Parameters!$B$195*'National cons per cap'!DT68/1000))) / LOG(1 - (Parameters!$B$192/Parameters!$B$194)^2), 1)</f>
        <v>2.5337307666070737E-2</v>
      </c>
      <c r="DU68">
        <f ca="1">MIN(LOG(1 - Parameters!$B$193/(1+100*EXP(-Parameters!$B$195*'National cons per cap'!DU68/1000))) / LOG(1 - (Parameters!$B$192/Parameters!$B$194)^2), 1)</f>
        <v>0.99999836039030887</v>
      </c>
      <c r="DV68">
        <f ca="1">MIN(LOG(1 - Parameters!$B$193/(1+100*EXP(-Parameters!$B$195*'National cons per cap'!DV68/1000))) / LOG(1 - (Parameters!$B$192/Parameters!$B$194)^2), 1)</f>
        <v>0.9012774075122294</v>
      </c>
      <c r="DW68">
        <f>MIN(LOG(1 - Parameters!$B$193/(1+100*EXP(-Parameters!$B$195*'National cons per cap'!DW68/1000))) / LOG(1 - (Parameters!$B$192/Parameters!$B$194)^2), 1)</f>
        <v>9.802617410493028E-3</v>
      </c>
      <c r="DX68">
        <f ca="1">MIN(LOG(1 - Parameters!$B$193/(1+100*EXP(-Parameters!$B$195*'National cons per cap'!DX68/1000))) / LOG(1 - (Parameters!$B$192/Parameters!$B$194)^2), 1)</f>
        <v>1.9009945747085265E-2</v>
      </c>
      <c r="DY68">
        <f ca="1">MIN(LOG(1 - Parameters!$B$193/(1+100*EXP(-Parameters!$B$195*'National cons per cap'!DY68/1000))) / LOG(1 - (Parameters!$B$192/Parameters!$B$194)^2), 1)</f>
        <v>0.28694583879263885</v>
      </c>
      <c r="DZ68">
        <f ca="1">MIN(LOG(1 - Parameters!$B$193/(1+100*EXP(-Parameters!$B$195*'National cons per cap'!DZ68/1000))) / LOG(1 - (Parameters!$B$192/Parameters!$B$194)^2), 1)</f>
        <v>0.10027283490756092</v>
      </c>
      <c r="EA68">
        <f ca="1">MIN(LOG(1 - Parameters!$B$193/(1+100*EXP(-Parameters!$B$195*'National cons per cap'!EA68/1000))) / LOG(1 - (Parameters!$B$192/Parameters!$B$194)^2), 1)</f>
        <v>0.99966369955372536</v>
      </c>
      <c r="EB68">
        <f ca="1">MIN(LOG(1 - Parameters!$B$193/(1+100*EXP(-Parameters!$B$195*'National cons per cap'!EB68/1000))) / LOG(1 - (Parameters!$B$192/Parameters!$B$194)^2), 1)</f>
        <v>0.99998280675176388</v>
      </c>
      <c r="EC68">
        <f ca="1">MIN(LOG(1 - Parameters!$B$193/(1+100*EXP(-Parameters!$B$195*'National cons per cap'!EC68/1000))) / LOG(1 - (Parameters!$B$192/Parameters!$B$194)^2), 1)</f>
        <v>4.8067331622980901E-2</v>
      </c>
      <c r="ED68">
        <f ca="1">MIN(LOG(1 - Parameters!$B$193/(1+100*EXP(-Parameters!$B$195*'National cons per cap'!ED68/1000))) / LOG(1 - (Parameters!$B$192/Parameters!$B$194)^2), 1)</f>
        <v>0.80382846557578058</v>
      </c>
      <c r="EE68">
        <f ca="1">MIN(LOG(1 - Parameters!$B$193/(1+100*EXP(-Parameters!$B$195*'National cons per cap'!EE68/1000))) / LOG(1 - (Parameters!$B$192/Parameters!$B$194)^2), 1)</f>
        <v>0.99734381442216202</v>
      </c>
      <c r="EF68">
        <f ca="1">MIN(LOG(1 - Parameters!$B$193/(1+100*EXP(-Parameters!$B$195*'National cons per cap'!EF68/1000))) / LOG(1 - (Parameters!$B$192/Parameters!$B$194)^2), 1)</f>
        <v>0.99999999999496447</v>
      </c>
      <c r="EG68">
        <f ca="1">MIN(LOG(1 - Parameters!$B$193/(1+100*EXP(-Parameters!$B$195*'National cons per cap'!EG68/1000))) / LOG(1 - (Parameters!$B$192/Parameters!$B$194)^2), 1)</f>
        <v>0.38215658479148534</v>
      </c>
      <c r="EH68">
        <f ca="1">MIN(LOG(1 - Parameters!$B$193/(1+100*EXP(-Parameters!$B$195*'National cons per cap'!EH68/1000))) / LOG(1 - (Parameters!$B$192/Parameters!$B$194)^2), 1)</f>
        <v>0.98285601033292569</v>
      </c>
      <c r="EI68">
        <f ca="1">MIN(LOG(1 - Parameters!$B$193/(1+100*EXP(-Parameters!$B$195*'National cons per cap'!EI68/1000))) / LOG(1 - (Parameters!$B$192/Parameters!$B$194)^2), 1)</f>
        <v>0.77303518198543719</v>
      </c>
      <c r="EJ68">
        <f ca="1">MIN(LOG(1 - Parameters!$B$193/(1+100*EXP(-Parameters!$B$195*'National cons per cap'!EJ68/1000))) / LOG(1 - (Parameters!$B$192/Parameters!$B$194)^2), 1)</f>
        <v>0.33502433299164114</v>
      </c>
      <c r="EK68">
        <f ca="1">MIN(LOG(1 - Parameters!$B$193/(1+100*EXP(-Parameters!$B$195*'National cons per cap'!EK68/1000))) / LOG(1 - (Parameters!$B$192/Parameters!$B$194)^2), 1)</f>
        <v>0.99998364557453034</v>
      </c>
      <c r="EL68">
        <f ca="1">MIN(LOG(1 - Parameters!$B$193/(1+100*EXP(-Parameters!$B$195*'National cons per cap'!EL68/1000))) / LOG(1 - (Parameters!$B$192/Parameters!$B$194)^2), 1)</f>
        <v>0.16688102107572358</v>
      </c>
      <c r="EM68">
        <f ca="1">MIN(LOG(1 - Parameters!$B$193/(1+100*EXP(-Parameters!$B$195*'National cons per cap'!EM68/1000))) / LOG(1 - (Parameters!$B$192/Parameters!$B$194)^2), 1)</f>
        <v>0.94080514747669952</v>
      </c>
      <c r="EN68">
        <f ca="1">MIN(LOG(1 - Parameters!$B$193/(1+100*EXP(-Parameters!$B$195*'National cons per cap'!EN68/1000))) / LOG(1 - (Parameters!$B$192/Parameters!$B$194)^2), 1)</f>
        <v>0.99999930419826732</v>
      </c>
      <c r="EO68">
        <f>MIN(LOG(1 - Parameters!$B$193/(1+100*EXP(-Parameters!$B$195*'National cons per cap'!EO68/1000))) / LOG(1 - (Parameters!$B$192/Parameters!$B$194)^2), 1)</f>
        <v>9.802617410493028E-3</v>
      </c>
      <c r="EP68">
        <f ca="1">MIN(LOG(1 - Parameters!$B$193/(1+100*EXP(-Parameters!$B$195*'National cons per cap'!EP68/1000))) / LOG(1 - (Parameters!$B$192/Parameters!$B$194)^2), 1)</f>
        <v>0.99493106931402353</v>
      </c>
      <c r="EQ68">
        <f ca="1">MIN(LOG(1 - Parameters!$B$193/(1+100*EXP(-Parameters!$B$195*'National cons per cap'!EQ68/1000))) / LOG(1 - (Parameters!$B$192/Parameters!$B$194)^2), 1)</f>
        <v>0.71535553058065715</v>
      </c>
      <c r="ER68">
        <f ca="1">MIN(LOG(1 - Parameters!$B$193/(1+100*EXP(-Parameters!$B$195*'National cons per cap'!ER68/1000))) / LOG(1 - (Parameters!$B$192/Parameters!$B$194)^2), 1)</f>
        <v>0.32021330962757089</v>
      </c>
      <c r="ES68">
        <f ca="1">MIN(LOG(1 - Parameters!$B$193/(1+100*EXP(-Parameters!$B$195*'National cons per cap'!ES68/1000))) / LOG(1 - (Parameters!$B$192/Parameters!$B$194)^2), 1)</f>
        <v>1</v>
      </c>
      <c r="ET68">
        <f>MIN(LOG(1 - Parameters!$B$193/(1+100*EXP(-Parameters!$B$195*'National cons per cap'!ET68/1000))) / LOG(1 - (Parameters!$B$192/Parameters!$B$194)^2), 1)</f>
        <v>9.802617410493028E-3</v>
      </c>
      <c r="EU68">
        <f ca="1">MIN(LOG(1 - Parameters!$B$193/(1+100*EXP(-Parameters!$B$195*'National cons per cap'!EU68/1000))) / LOG(1 - (Parameters!$B$192/Parameters!$B$194)^2), 1)</f>
        <v>0.74156227288910725</v>
      </c>
      <c r="EV68">
        <f ca="1">MIN(LOG(1 - Parameters!$B$193/(1+100*EXP(-Parameters!$B$195*'National cons per cap'!EV68/1000))) / LOG(1 - (Parameters!$B$192/Parameters!$B$194)^2), 1)</f>
        <v>0.9997818887655836</v>
      </c>
      <c r="EW68">
        <f ca="1">MIN(LOG(1 - Parameters!$B$193/(1+100*EXP(-Parameters!$B$195*'National cons per cap'!EW68/1000))) / LOG(1 - (Parameters!$B$192/Parameters!$B$194)^2), 1)</f>
        <v>3.2882337676470329E-2</v>
      </c>
      <c r="EX68">
        <f ca="1">MIN(LOG(1 - Parameters!$B$193/(1+100*EXP(-Parameters!$B$195*'National cons per cap'!EX68/1000))) / LOG(1 - (Parameters!$B$192/Parameters!$B$194)^2), 1)</f>
        <v>0.99999999895416603</v>
      </c>
      <c r="EY68">
        <f ca="1">MIN(LOG(1 - Parameters!$B$193/(1+100*EXP(-Parameters!$B$195*'National cons per cap'!EY68/1000))) / LOG(1 - (Parameters!$B$192/Parameters!$B$194)^2), 1)</f>
        <v>0.16338317870537611</v>
      </c>
      <c r="EZ68">
        <f ca="1">MIN(LOG(1 - Parameters!$B$193/(1+100*EXP(-Parameters!$B$195*'National cons per cap'!EZ68/1000))) / LOG(1 - (Parameters!$B$192/Parameters!$B$194)^2), 1)</f>
        <v>9.2054855753608805E-2</v>
      </c>
      <c r="FA68">
        <f ca="1">MIN(LOG(1 - Parameters!$B$193/(1+100*EXP(-Parameters!$B$195*'National cons per cap'!FA68/1000))) / LOG(1 - (Parameters!$B$192/Parameters!$B$194)^2), 1)</f>
        <v>0.10353542909897248</v>
      </c>
      <c r="FB68">
        <f ca="1">MIN(LOG(1 - Parameters!$B$193/(1+100*EXP(-Parameters!$B$195*'National cons per cap'!FB68/1000))) / LOG(1 - (Parameters!$B$192/Parameters!$B$194)^2), 1)</f>
        <v>2.9178212940888449E-2</v>
      </c>
      <c r="FC68">
        <f ca="1">MIN(LOG(1 - Parameters!$B$193/(1+100*EXP(-Parameters!$B$195*'National cons per cap'!FC68/1000))) / LOG(1 - (Parameters!$B$192/Parameters!$B$194)^2), 1)</f>
        <v>0.36178641755625596</v>
      </c>
      <c r="FD68">
        <f ca="1">MIN(LOG(1 - Parameters!$B$193/(1+100*EXP(-Parameters!$B$195*'National cons per cap'!FD68/1000))) / LOG(1 - (Parameters!$B$192/Parameters!$B$194)^2), 1)</f>
        <v>0.99999998580192295</v>
      </c>
      <c r="FE68">
        <f>MIN(LOG(1 - Parameters!$B$193/(1+100*EXP(-Parameters!$B$195*'National cons per cap'!FE68/1000))) / LOG(1 - (Parameters!$B$192/Parameters!$B$194)^2), 1)</f>
        <v>9.802617410493028E-3</v>
      </c>
      <c r="FF68">
        <f ca="1">MIN(LOG(1 - Parameters!$B$193/(1+100*EXP(-Parameters!$B$195*'National cons per cap'!FF68/1000))) / LOG(1 - (Parameters!$B$192/Parameters!$B$194)^2), 1)</f>
        <v>0.52245065530514434</v>
      </c>
      <c r="FG68">
        <f ca="1">MIN(LOG(1 - Parameters!$B$193/(1+100*EXP(-Parameters!$B$195*'National cons per cap'!FG68/1000))) / LOG(1 - (Parameters!$B$192/Parameters!$B$194)^2), 1)</f>
        <v>0.4290325399812247</v>
      </c>
      <c r="FH68">
        <f ca="1">MIN(LOG(1 - Parameters!$B$193/(1+100*EXP(-Parameters!$B$195*'National cons per cap'!FH68/1000))) / LOG(1 - (Parameters!$B$192/Parameters!$B$194)^2), 1)</f>
        <v>6.5301467040969813E-2</v>
      </c>
      <c r="FI68">
        <f ca="1">MIN(LOG(1 - Parameters!$B$193/(1+100*EXP(-Parameters!$B$195*'National cons per cap'!FI68/1000))) / LOG(1 - (Parameters!$B$192/Parameters!$B$194)^2), 1)</f>
        <v>0.58457674358444167</v>
      </c>
      <c r="FJ68">
        <f ca="1">MIN(LOG(1 - Parameters!$B$193/(1+100*EXP(-Parameters!$B$195*'National cons per cap'!FJ68/1000))) / LOG(1 - (Parameters!$B$192/Parameters!$B$194)^2), 1)</f>
        <v>0.97739019221278434</v>
      </c>
      <c r="FK68">
        <f ca="1">MIN(LOG(1 - Parameters!$B$193/(1+100*EXP(-Parameters!$B$195*'National cons per cap'!FK68/1000))) / LOG(1 - (Parameters!$B$192/Parameters!$B$194)^2), 1)</f>
        <v>0.98609454643007977</v>
      </c>
      <c r="FL68">
        <f ca="1">MIN(LOG(1 - Parameters!$B$193/(1+100*EXP(-Parameters!$B$195*'National cons per cap'!FL68/1000))) / LOG(1 - (Parameters!$B$192/Parameters!$B$194)^2), 1)</f>
        <v>0.99971986583864736</v>
      </c>
      <c r="FM68">
        <f>MIN(LOG(1 - Parameters!$B$193/(1+100*EXP(-Parameters!$B$195*'National cons per cap'!FM68/1000))) / LOG(1 - (Parameters!$B$192/Parameters!$B$194)^2), 1)</f>
        <v>9.802617410493028E-3</v>
      </c>
      <c r="FN68">
        <f ca="1">MIN(LOG(1 - Parameters!$B$193/(1+100*EXP(-Parameters!$B$195*'National cons per cap'!FN68/1000))) / LOG(1 - (Parameters!$B$192/Parameters!$B$194)^2), 1)</f>
        <v>3.995131687932011E-2</v>
      </c>
      <c r="FO68">
        <f ca="1">MIN(LOG(1 - Parameters!$B$193/(1+100*EXP(-Parameters!$B$195*'National cons per cap'!FO68/1000))) / LOG(1 - (Parameters!$B$192/Parameters!$B$194)^2), 1)</f>
        <v>2.6569567809272158E-2</v>
      </c>
      <c r="FP68">
        <f ca="1">MIN(LOG(1 - Parameters!$B$193/(1+100*EXP(-Parameters!$B$195*'National cons per cap'!FP68/1000))) / LOG(1 - (Parameters!$B$192/Parameters!$B$194)^2), 1)</f>
        <v>0.99949764755325543</v>
      </c>
      <c r="FQ68">
        <f ca="1">MIN(LOG(1 - Parameters!$B$193/(1+100*EXP(-Parameters!$B$195*'National cons per cap'!FQ68/1000))) / LOG(1 - (Parameters!$B$192/Parameters!$B$194)^2), 1)</f>
        <v>4.7743951121685495E-2</v>
      </c>
      <c r="FR68">
        <f ca="1">MIN(LOG(1 - Parameters!$B$193/(1+100*EXP(-Parameters!$B$195*'National cons per cap'!FR68/1000))) / LOG(1 - (Parameters!$B$192/Parameters!$B$194)^2), 1)</f>
        <v>0.75507118803923523</v>
      </c>
      <c r="FS68">
        <f ca="1">MIN(LOG(1 - Parameters!$B$193/(1+100*EXP(-Parameters!$B$195*'National cons per cap'!FS68/1000))) / LOG(1 - (Parameters!$B$192/Parameters!$B$194)^2), 1)</f>
        <v>0.85085238816405084</v>
      </c>
      <c r="FT68">
        <f ca="1">MIN(LOG(1 - Parameters!$B$193/(1+100*EXP(-Parameters!$B$195*'National cons per cap'!FT68/1000))) / LOG(1 - (Parameters!$B$192/Parameters!$B$194)^2), 1)</f>
        <v>0.58633569628526494</v>
      </c>
      <c r="FU68">
        <f ca="1">MIN(LOG(1 - Parameters!$B$193/(1+100*EXP(-Parameters!$B$195*'National cons per cap'!FU68/1000))) / LOG(1 - (Parameters!$B$192/Parameters!$B$194)^2), 1)</f>
        <v>0.99999704274406631</v>
      </c>
      <c r="FV68">
        <f ca="1">MIN(LOG(1 - Parameters!$B$193/(1+100*EXP(-Parameters!$B$195*'National cons per cap'!FV68/1000))) / LOG(1 - (Parameters!$B$192/Parameters!$B$194)^2), 1)</f>
        <v>0.98082996158763258</v>
      </c>
      <c r="FW68">
        <f ca="1">MIN(LOG(1 - Parameters!$B$193/(1+100*EXP(-Parameters!$B$195*'National cons per cap'!FW68/1000))) / LOG(1 - (Parameters!$B$192/Parameters!$B$194)^2), 1)</f>
        <v>0.7335958377723496</v>
      </c>
      <c r="FX68">
        <f ca="1">MIN(LOG(1 - Parameters!$B$193/(1+100*EXP(-Parameters!$B$195*'National cons per cap'!FX68/1000))) / LOG(1 - (Parameters!$B$192/Parameters!$B$194)^2), 1)</f>
        <v>9.8796028303402034E-2</v>
      </c>
      <c r="FY68">
        <f>MIN(LOG(1 - Parameters!$B$193/(1+100*EXP(-Parameters!$B$195*'National cons per cap'!FY68/1000))) / LOG(1 - (Parameters!$B$192/Parameters!$B$194)^2), 1)</f>
        <v>9.802617410493028E-3</v>
      </c>
      <c r="FZ68">
        <f ca="1">MIN(LOG(1 - Parameters!$B$193/(1+100*EXP(-Parameters!$B$195*'National cons per cap'!FZ68/1000))) / LOG(1 - (Parameters!$B$192/Parameters!$B$194)^2), 1)</f>
        <v>4.9537011983877152E-2</v>
      </c>
      <c r="GA68">
        <f ca="1">MIN(LOG(1 - Parameters!$B$193/(1+100*EXP(-Parameters!$B$195*'National cons per cap'!GA68/1000))) / LOG(1 - (Parameters!$B$192/Parameters!$B$194)^2), 1)</f>
        <v>3.5206826994488682E-2</v>
      </c>
      <c r="GB68">
        <f ca="1">MIN(LOG(1 - Parameters!$B$193/(1+100*EXP(-Parameters!$B$195*'National cons per cap'!GB68/1000))) / LOG(1 - (Parameters!$B$192/Parameters!$B$194)^2), 1)</f>
        <v>0.61163333826631716</v>
      </c>
      <c r="GC68">
        <f ca="1">MIN(LOG(1 - Parameters!$B$193/(1+100*EXP(-Parameters!$B$195*'National cons per cap'!GC68/1000))) / LOG(1 - (Parameters!$B$192/Parameters!$B$194)^2), 1)</f>
        <v>0.99794302914461019</v>
      </c>
      <c r="GD68">
        <f ca="1">MIN(LOG(1 - Parameters!$B$193/(1+100*EXP(-Parameters!$B$195*'National cons per cap'!GD68/1000))) / LOG(1 - (Parameters!$B$192/Parameters!$B$194)^2), 1)</f>
        <v>0.99999553681403597</v>
      </c>
      <c r="GE68">
        <f ca="1">MIN(LOG(1 - Parameters!$B$193/(1+100*EXP(-Parameters!$B$195*'National cons per cap'!GE68/1000))) / LOG(1 - (Parameters!$B$192/Parameters!$B$194)^2), 1)</f>
        <v>0.10510119859519618</v>
      </c>
      <c r="GF68">
        <f ca="1">MIN(LOG(1 - Parameters!$B$193/(1+100*EXP(-Parameters!$B$195*'National cons per cap'!GF68/1000))) / LOG(1 - (Parameters!$B$192/Parameters!$B$194)^2), 1)</f>
        <v>0.98449781690544369</v>
      </c>
      <c r="GG68">
        <f ca="1">MIN(LOG(1 - Parameters!$B$193/(1+100*EXP(-Parameters!$B$195*'National cons per cap'!GG68/1000))) / LOG(1 - (Parameters!$B$192/Parameters!$B$194)^2), 1)</f>
        <v>0.35398100284946349</v>
      </c>
      <c r="GH68">
        <f ca="1">MIN(LOG(1 - Parameters!$B$193/(1+100*EXP(-Parameters!$B$195*'National cons per cap'!GH68/1000))) / LOG(1 - (Parameters!$B$192/Parameters!$B$194)^2), 1)</f>
        <v>0.15439318859145662</v>
      </c>
      <c r="GI68">
        <f ca="1">MIN(LOG(1 - Parameters!$B$193/(1+100*EXP(-Parameters!$B$195*'National cons per cap'!GI68/1000))) / LOG(1 - (Parameters!$B$192/Parameters!$B$194)^2), 1)</f>
        <v>0.64368412520330243</v>
      </c>
      <c r="GJ68">
        <f ca="1">MIN(LOG(1 - Parameters!$B$193/(1+100*EXP(-Parameters!$B$195*'National cons per cap'!GJ68/1000))) / LOG(1 - (Parameters!$B$192/Parameters!$B$194)^2), 1)</f>
        <v>0.23651499037681925</v>
      </c>
      <c r="GK68">
        <f ca="1">MIN(LOG(1 - Parameters!$B$193/(1+100*EXP(-Parameters!$B$195*'National cons per cap'!GK68/1000))) / LOG(1 - (Parameters!$B$192/Parameters!$B$194)^2), 1)</f>
        <v>0.99634734029817595</v>
      </c>
      <c r="GL68">
        <f ca="1">MIN(LOG(1 - Parameters!$B$193/(1+100*EXP(-Parameters!$B$195*'National cons per cap'!GL68/1000))) / LOG(1 - (Parameters!$B$192/Parameters!$B$194)^2), 1)</f>
        <v>8.7210758463398513E-2</v>
      </c>
      <c r="GM68">
        <f ca="1">MIN(LOG(1 - Parameters!$B$193/(1+100*EXP(-Parameters!$B$195*'National cons per cap'!GM68/1000))) / LOG(1 - (Parameters!$B$192/Parameters!$B$194)^2), 1)</f>
        <v>7.3743344684769702E-2</v>
      </c>
    </row>
    <row r="69" spans="1:195" x14ac:dyDescent="0.25">
      <c r="A69">
        <v>2077</v>
      </c>
      <c r="B69">
        <f ca="1">MIN(LOG(1 - Parameters!$B$193/(1+100*EXP(-Parameters!$B$195*'National cons per cap'!B69/1000))) / LOG(1 - (Parameters!$B$192/Parameters!$B$194)^2), 1)</f>
        <v>7.2824900635773571E-2</v>
      </c>
      <c r="C69">
        <f ca="1">MIN(LOG(1 - Parameters!$B$193/(1+100*EXP(-Parameters!$B$195*'National cons per cap'!C69/1000))) / LOG(1 - (Parameters!$B$192/Parameters!$B$194)^2), 1)</f>
        <v>0.41181269276191235</v>
      </c>
      <c r="D69">
        <f ca="1">MIN(LOG(1 - Parameters!$B$193/(1+100*EXP(-Parameters!$B$195*'National cons per cap'!D69/1000))) / LOG(1 - (Parameters!$B$192/Parameters!$B$194)^2), 1)</f>
        <v>0.19736454533096351</v>
      </c>
      <c r="E69">
        <f>MIN(LOG(1 - Parameters!$B$193/(1+100*EXP(-Parameters!$B$195*'National cons per cap'!E69/1000))) / LOG(1 - (Parameters!$B$192/Parameters!$B$194)^2), 1)</f>
        <v>9.802617410493028E-3</v>
      </c>
      <c r="F69">
        <f ca="1">MIN(LOG(1 - Parameters!$B$193/(1+100*EXP(-Parameters!$B$195*'National cons per cap'!F69/1000))) / LOG(1 - (Parameters!$B$192/Parameters!$B$194)^2), 1)</f>
        <v>1</v>
      </c>
      <c r="G69">
        <f ca="1">MIN(LOG(1 - Parameters!$B$193/(1+100*EXP(-Parameters!$B$195*'National cons per cap'!G69/1000))) / LOG(1 - (Parameters!$B$192/Parameters!$B$194)^2), 1)</f>
        <v>0.99939834542860739</v>
      </c>
      <c r="H69">
        <f ca="1">MIN(LOG(1 - Parameters!$B$193/(1+100*EXP(-Parameters!$B$195*'National cons per cap'!H69/1000))) / LOG(1 - (Parameters!$B$192/Parameters!$B$194)^2), 1)</f>
        <v>0.4219566685561712</v>
      </c>
      <c r="I69">
        <f ca="1">MIN(LOG(1 - Parameters!$B$193/(1+100*EXP(-Parameters!$B$195*'National cons per cap'!I69/1000))) / LOG(1 - (Parameters!$B$192/Parameters!$B$194)^2), 1)</f>
        <v>0.99689867968849544</v>
      </c>
      <c r="J69">
        <f ca="1">MIN(LOG(1 - Parameters!$B$193/(1+100*EXP(-Parameters!$B$195*'National cons per cap'!J69/1000))) / LOG(1 - (Parameters!$B$192/Parameters!$B$194)^2), 1)</f>
        <v>0.99954621901983565</v>
      </c>
      <c r="K69">
        <f ca="1">MIN(LOG(1 - Parameters!$B$193/(1+100*EXP(-Parameters!$B$195*'National cons per cap'!K69/1000))) / LOG(1 - (Parameters!$B$192/Parameters!$B$194)^2), 1)</f>
        <v>0.99984607372036527</v>
      </c>
      <c r="L69">
        <f ca="1">MIN(LOG(1 - Parameters!$B$193/(1+100*EXP(-Parameters!$B$195*'National cons per cap'!L69/1000))) / LOG(1 - (Parameters!$B$192/Parameters!$B$194)^2), 1)</f>
        <v>0.94255920166230933</v>
      </c>
      <c r="M69">
        <f ca="1">MIN(LOG(1 - Parameters!$B$193/(1+100*EXP(-Parameters!$B$195*'National cons per cap'!M69/1000))) / LOG(1 - (Parameters!$B$192/Parameters!$B$194)^2), 1)</f>
        <v>1.9918379151036076E-2</v>
      </c>
      <c r="N69">
        <f ca="1">MIN(LOG(1 - Parameters!$B$193/(1+100*EXP(-Parameters!$B$195*'National cons per cap'!N69/1000))) / LOG(1 - (Parameters!$B$192/Parameters!$B$194)^2), 1)</f>
        <v>0.9996982755104481</v>
      </c>
      <c r="O69">
        <f ca="1">MIN(LOG(1 - Parameters!$B$193/(1+100*EXP(-Parameters!$B$195*'National cons per cap'!O69/1000))) / LOG(1 - (Parameters!$B$192/Parameters!$B$194)^2), 1)</f>
        <v>4.7743234985274184E-2</v>
      </c>
      <c r="P69">
        <f ca="1">MIN(LOG(1 - Parameters!$B$193/(1+100*EXP(-Parameters!$B$195*'National cons per cap'!P69/1000))) / LOG(1 - (Parameters!$B$192/Parameters!$B$194)^2), 1)</f>
        <v>3.259978199822753E-2</v>
      </c>
      <c r="Q69">
        <f ca="1">MIN(LOG(1 - Parameters!$B$193/(1+100*EXP(-Parameters!$B$195*'National cons per cap'!Q69/1000))) / LOG(1 - (Parameters!$B$192/Parameters!$B$194)^2), 1)</f>
        <v>7.1565580583067584E-2</v>
      </c>
      <c r="R69">
        <f ca="1">MIN(LOG(1 - Parameters!$B$193/(1+100*EXP(-Parameters!$B$195*'National cons per cap'!R69/1000))) / LOG(1 - (Parameters!$B$192/Parameters!$B$194)^2), 1)</f>
        <v>0.62168372231134017</v>
      </c>
      <c r="S69">
        <f ca="1">MIN(LOG(1 - Parameters!$B$193/(1+100*EXP(-Parameters!$B$195*'National cons per cap'!S69/1000))) / LOG(1 - (Parameters!$B$192/Parameters!$B$194)^2), 1)</f>
        <v>0.99999999985045185</v>
      </c>
      <c r="T69">
        <f ca="1">MIN(LOG(1 - Parameters!$B$193/(1+100*EXP(-Parameters!$B$195*'National cons per cap'!T69/1000))) / LOG(1 - (Parameters!$B$192/Parameters!$B$194)^2), 1)</f>
        <v>0.99998935314856141</v>
      </c>
      <c r="U69">
        <f ca="1">MIN(LOG(1 - Parameters!$B$193/(1+100*EXP(-Parameters!$B$195*'National cons per cap'!U69/1000))) / LOG(1 - (Parameters!$B$192/Parameters!$B$194)^2), 1)</f>
        <v>0.27911936744995453</v>
      </c>
      <c r="V69">
        <f ca="1">MIN(LOG(1 - Parameters!$B$193/(1+100*EXP(-Parameters!$B$195*'National cons per cap'!V69/1000))) / LOG(1 - (Parameters!$B$192/Parameters!$B$194)^2), 1)</f>
        <v>0.99118334673220487</v>
      </c>
      <c r="W69">
        <f ca="1">MIN(LOG(1 - Parameters!$B$193/(1+100*EXP(-Parameters!$B$195*'National cons per cap'!W69/1000))) / LOG(1 - (Parameters!$B$192/Parameters!$B$194)^2), 1)</f>
        <v>0.61623727593269395</v>
      </c>
      <c r="X69">
        <f ca="1">MIN(LOG(1 - Parameters!$B$193/(1+100*EXP(-Parameters!$B$195*'National cons per cap'!X69/1000))) / LOG(1 - (Parameters!$B$192/Parameters!$B$194)^2), 1)</f>
        <v>0.99999971417015387</v>
      </c>
      <c r="Y69">
        <f ca="1">MIN(LOG(1 - Parameters!$B$193/(1+100*EXP(-Parameters!$B$195*'National cons per cap'!Y69/1000))) / LOG(1 - (Parameters!$B$192/Parameters!$B$194)^2), 1)</f>
        <v>0.17299592049339341</v>
      </c>
      <c r="Z69">
        <f ca="1">MIN(LOG(1 - Parameters!$B$193/(1+100*EXP(-Parameters!$B$195*'National cons per cap'!Z69/1000))) / LOG(1 - (Parameters!$B$192/Parameters!$B$194)^2), 1)</f>
        <v>0.98733938436477886</v>
      </c>
      <c r="AA69">
        <f ca="1">MIN(LOG(1 - Parameters!$B$193/(1+100*EXP(-Parameters!$B$195*'National cons per cap'!AA69/1000))) / LOG(1 - (Parameters!$B$192/Parameters!$B$194)^2), 1)</f>
        <v>0.99883056457983932</v>
      </c>
      <c r="AB69">
        <f ca="1">MIN(LOG(1 - Parameters!$B$193/(1+100*EXP(-Parameters!$B$195*'National cons per cap'!AB69/1000))) / LOG(1 - (Parameters!$B$192/Parameters!$B$194)^2), 1)</f>
        <v>1</v>
      </c>
      <c r="AC69">
        <f ca="1">MIN(LOG(1 - Parameters!$B$193/(1+100*EXP(-Parameters!$B$195*'National cons per cap'!AC69/1000))) / LOG(1 - (Parameters!$B$192/Parameters!$B$194)^2), 1)</f>
        <v>0.81361780926299831</v>
      </c>
      <c r="AD69">
        <f ca="1">MIN(LOG(1 - Parameters!$B$193/(1+100*EXP(-Parameters!$B$195*'National cons per cap'!AD69/1000))) / LOG(1 - (Parameters!$B$192/Parameters!$B$194)^2), 1)</f>
        <v>0.97235963739623521</v>
      </c>
      <c r="AE69">
        <f ca="1">MIN(LOG(1 - Parameters!$B$193/(1+100*EXP(-Parameters!$B$195*'National cons per cap'!AE69/1000))) / LOG(1 - (Parameters!$B$192/Parameters!$B$194)^2), 1)</f>
        <v>2.0770273729862839E-2</v>
      </c>
      <c r="AF69">
        <f ca="1">MIN(LOG(1 - Parameters!$B$193/(1+100*EXP(-Parameters!$B$195*'National cons per cap'!AF69/1000))) / LOG(1 - (Parameters!$B$192/Parameters!$B$194)^2), 1)</f>
        <v>0.99994687609762667</v>
      </c>
      <c r="AG69">
        <f ca="1">MIN(LOG(1 - Parameters!$B$193/(1+100*EXP(-Parameters!$B$195*'National cons per cap'!AG69/1000))) / LOG(1 - (Parameters!$B$192/Parameters!$B$194)^2), 1)</f>
        <v>0.99996710946266087</v>
      </c>
      <c r="AH69">
        <f ca="1">MIN(LOG(1 - Parameters!$B$193/(1+100*EXP(-Parameters!$B$195*'National cons per cap'!AH69/1000))) / LOG(1 - (Parameters!$B$192/Parameters!$B$194)^2), 1)</f>
        <v>0.99849870104128802</v>
      </c>
      <c r="AI69">
        <f ca="1">MIN(LOG(1 - Parameters!$B$193/(1+100*EXP(-Parameters!$B$195*'National cons per cap'!AI69/1000))) / LOG(1 - (Parameters!$B$192/Parameters!$B$194)^2), 1)</f>
        <v>0.87802278453924776</v>
      </c>
      <c r="AJ69">
        <f ca="1">MIN(LOG(1 - Parameters!$B$193/(1+100*EXP(-Parameters!$B$195*'National cons per cap'!AJ69/1000))) / LOG(1 - (Parameters!$B$192/Parameters!$B$194)^2), 1)</f>
        <v>9.6124612788837091E-2</v>
      </c>
      <c r="AK69">
        <f ca="1">MIN(LOG(1 - Parameters!$B$193/(1+100*EXP(-Parameters!$B$195*'National cons per cap'!AK69/1000))) / LOG(1 - (Parameters!$B$192/Parameters!$B$194)^2), 1)</f>
        <v>9.659193300153103E-2</v>
      </c>
      <c r="AL69">
        <f ca="1">MIN(LOG(1 - Parameters!$B$193/(1+100*EXP(-Parameters!$B$195*'National cons per cap'!AL69/1000))) / LOG(1 - (Parameters!$B$192/Parameters!$B$194)^2), 1)</f>
        <v>1.7769857383672687E-2</v>
      </c>
      <c r="AM69">
        <f ca="1">MIN(LOG(1 - Parameters!$B$193/(1+100*EXP(-Parameters!$B$195*'National cons per cap'!AM69/1000))) / LOG(1 - (Parameters!$B$192/Parameters!$B$194)^2), 1)</f>
        <v>0.42277633033435552</v>
      </c>
      <c r="AN69">
        <f ca="1">MIN(LOG(1 - Parameters!$B$193/(1+100*EXP(-Parameters!$B$195*'National cons per cap'!AN69/1000))) / LOG(1 - (Parameters!$B$192/Parameters!$B$194)^2), 1)</f>
        <v>0.89225935136278289</v>
      </c>
      <c r="AO69">
        <f ca="1">MIN(LOG(1 - Parameters!$B$193/(1+100*EXP(-Parameters!$B$195*'National cons per cap'!AO69/1000))) / LOG(1 - (Parameters!$B$192/Parameters!$B$194)^2), 1)</f>
        <v>8.6219719673299611E-2</v>
      </c>
      <c r="AP69">
        <f ca="1">MIN(LOG(1 - Parameters!$B$193/(1+100*EXP(-Parameters!$B$195*'National cons per cap'!AP69/1000))) / LOG(1 - (Parameters!$B$192/Parameters!$B$194)^2), 1)</f>
        <v>0.37840958138453434</v>
      </c>
      <c r="AQ69">
        <f ca="1">MIN(LOG(1 - Parameters!$B$193/(1+100*EXP(-Parameters!$B$195*'National cons per cap'!AQ69/1000))) / LOG(1 - (Parameters!$B$192/Parameters!$B$194)^2), 1)</f>
        <v>0.97637061122285151</v>
      </c>
      <c r="AR69">
        <f>MIN(LOG(1 - Parameters!$B$193/(1+100*EXP(-Parameters!$B$195*'National cons per cap'!AR69/1000))) / LOG(1 - (Parameters!$B$192/Parameters!$B$194)^2), 1)</f>
        <v>9.802617410493028E-3</v>
      </c>
      <c r="AS69">
        <f ca="1">MIN(LOG(1 - Parameters!$B$193/(1+100*EXP(-Parameters!$B$195*'National cons per cap'!AS69/1000))) / LOG(1 - (Parameters!$B$192/Parameters!$B$194)^2), 1)</f>
        <v>0.99942462527479692</v>
      </c>
      <c r="AT69">
        <f ca="1">MIN(LOG(1 - Parameters!$B$193/(1+100*EXP(-Parameters!$B$195*'National cons per cap'!AT69/1000))) / LOG(1 - (Parameters!$B$192/Parameters!$B$194)^2), 1)</f>
        <v>0.9866448090154275</v>
      </c>
      <c r="AU69">
        <f ca="1">MIN(LOG(1 - Parameters!$B$193/(1+100*EXP(-Parameters!$B$195*'National cons per cap'!AU69/1000))) / LOG(1 - (Parameters!$B$192/Parameters!$B$194)^2), 1)</f>
        <v>0.99957320855373799</v>
      </c>
      <c r="AV69">
        <f ca="1">MIN(LOG(1 - Parameters!$B$193/(1+100*EXP(-Parameters!$B$195*'National cons per cap'!AV69/1000))) / LOG(1 - (Parameters!$B$192/Parameters!$B$194)^2), 1)</f>
        <v>7.1683213875346735E-2</v>
      </c>
      <c r="AW69">
        <f ca="1">MIN(LOG(1 - Parameters!$B$193/(1+100*EXP(-Parameters!$B$195*'National cons per cap'!AW69/1000))) / LOG(1 - (Parameters!$B$192/Parameters!$B$194)^2), 1)</f>
        <v>0.6397433224831075</v>
      </c>
      <c r="AX69">
        <f ca="1">MIN(LOG(1 - Parameters!$B$193/(1+100*EXP(-Parameters!$B$195*'National cons per cap'!AX69/1000))) / LOG(1 - (Parameters!$B$192/Parameters!$B$194)^2), 1)</f>
        <v>0.99983468939200681</v>
      </c>
      <c r="AY69">
        <f ca="1">MIN(LOG(1 - Parameters!$B$193/(1+100*EXP(-Parameters!$B$195*'National cons per cap'!AY69/1000))) / LOG(1 - (Parameters!$B$192/Parameters!$B$194)^2), 1)</f>
        <v>0.91171408121994402</v>
      </c>
      <c r="AZ69">
        <f ca="1">MIN(LOG(1 - Parameters!$B$193/(1+100*EXP(-Parameters!$B$195*'National cons per cap'!AZ69/1000))) / LOG(1 - (Parameters!$B$192/Parameters!$B$194)^2), 1)</f>
        <v>0.8983619381104454</v>
      </c>
      <c r="BA69">
        <f ca="1">MIN(LOG(1 - Parameters!$B$193/(1+100*EXP(-Parameters!$B$195*'National cons per cap'!BA69/1000))) / LOG(1 - (Parameters!$B$192/Parameters!$B$194)^2), 1)</f>
        <v>0.63449656933792409</v>
      </c>
      <c r="BB69">
        <f ca="1">MIN(LOG(1 - Parameters!$B$193/(1+100*EXP(-Parameters!$B$195*'National cons per cap'!BB69/1000))) / LOG(1 - (Parameters!$B$192/Parameters!$B$194)^2), 1)</f>
        <v>0.98101010839600544</v>
      </c>
      <c r="BC69">
        <f ca="1">MIN(LOG(1 - Parameters!$B$193/(1+100*EXP(-Parameters!$B$195*'National cons per cap'!BC69/1000))) / LOG(1 - (Parameters!$B$192/Parameters!$B$194)^2), 1)</f>
        <v>4.2865543586577279E-2</v>
      </c>
      <c r="BD69">
        <f>MIN(LOG(1 - Parameters!$B$193/(1+100*EXP(-Parameters!$B$195*'National cons per cap'!BD69/1000))) / LOG(1 - (Parameters!$B$192/Parameters!$B$194)^2), 1)</f>
        <v>9.802617410493028E-3</v>
      </c>
      <c r="BE69">
        <f ca="1">MIN(LOG(1 - Parameters!$B$193/(1+100*EXP(-Parameters!$B$195*'National cons per cap'!BE69/1000))) / LOG(1 - (Parameters!$B$192/Parameters!$B$194)^2), 1)</f>
        <v>0.99765850466062567</v>
      </c>
      <c r="BF69">
        <f ca="1">MIN(LOG(1 - Parameters!$B$193/(1+100*EXP(-Parameters!$B$195*'National cons per cap'!BF69/1000))) / LOG(1 - (Parameters!$B$192/Parameters!$B$194)^2), 1)</f>
        <v>0.91722428420692925</v>
      </c>
      <c r="BG69">
        <f ca="1">MIN(LOG(1 - Parameters!$B$193/(1+100*EXP(-Parameters!$B$195*'National cons per cap'!BG69/1000))) / LOG(1 - (Parameters!$B$192/Parameters!$B$194)^2), 1)</f>
        <v>2.1071138395015367E-2</v>
      </c>
      <c r="BH69">
        <f ca="1">MIN(LOG(1 - Parameters!$B$193/(1+100*EXP(-Parameters!$B$195*'National cons per cap'!BH69/1000))) / LOG(1 - (Parameters!$B$192/Parameters!$B$194)^2), 1)</f>
        <v>0.99979873193388424</v>
      </c>
      <c r="BI69">
        <f ca="1">MIN(LOG(1 - Parameters!$B$193/(1+100*EXP(-Parameters!$B$195*'National cons per cap'!BI69/1000))) / LOG(1 - (Parameters!$B$192/Parameters!$B$194)^2), 1)</f>
        <v>0.92424915145391695</v>
      </c>
      <c r="BJ69">
        <f ca="1">MIN(LOG(1 - Parameters!$B$193/(1+100*EXP(-Parameters!$B$195*'National cons per cap'!BJ69/1000))) / LOG(1 - (Parameters!$B$192/Parameters!$B$194)^2), 1)</f>
        <v>0.99929080169433304</v>
      </c>
      <c r="BK69">
        <f ca="1">MIN(LOG(1 - Parameters!$B$193/(1+100*EXP(-Parameters!$B$195*'National cons per cap'!BK69/1000))) / LOG(1 - (Parameters!$B$192/Parameters!$B$194)^2), 1)</f>
        <v>5.395268703277941E-2</v>
      </c>
      <c r="BL69">
        <f ca="1">MIN(LOG(1 - Parameters!$B$193/(1+100*EXP(-Parameters!$B$195*'National cons per cap'!BL69/1000))) / LOG(1 - (Parameters!$B$192/Parameters!$B$194)^2), 1)</f>
        <v>0.99230511397845689</v>
      </c>
      <c r="BM69">
        <f ca="1">MIN(LOG(1 - Parameters!$B$193/(1+100*EXP(-Parameters!$B$195*'National cons per cap'!BM69/1000))) / LOG(1 - (Parameters!$B$192/Parameters!$B$194)^2), 1)</f>
        <v>0.99982655429366074</v>
      </c>
      <c r="BN69">
        <f ca="1">MIN(LOG(1 - Parameters!$B$193/(1+100*EXP(-Parameters!$B$195*'National cons per cap'!BN69/1000))) / LOG(1 - (Parameters!$B$192/Parameters!$B$194)^2), 1)</f>
        <v>0.55085012042842041</v>
      </c>
      <c r="BO69">
        <f ca="1">MIN(LOG(1 - Parameters!$B$193/(1+100*EXP(-Parameters!$B$195*'National cons per cap'!BO69/1000))) / LOG(1 - (Parameters!$B$192/Parameters!$B$194)^2), 1)</f>
        <v>0.13503845676164961</v>
      </c>
      <c r="BP69">
        <f ca="1">MIN(LOG(1 - Parameters!$B$193/(1+100*EXP(-Parameters!$B$195*'National cons per cap'!BP69/1000))) / LOG(1 - (Parameters!$B$192/Parameters!$B$194)^2), 1)</f>
        <v>5.5850711248851832E-2</v>
      </c>
      <c r="BQ69">
        <f>MIN(LOG(1 - Parameters!$B$193/(1+100*EXP(-Parameters!$B$195*'National cons per cap'!BQ69/1000))) / LOG(1 - (Parameters!$B$192/Parameters!$B$194)^2), 1)</f>
        <v>9.802617410493028E-3</v>
      </c>
      <c r="BR69">
        <f ca="1">MIN(LOG(1 - Parameters!$B$193/(1+100*EXP(-Parameters!$B$195*'National cons per cap'!BR69/1000))) / LOG(1 - (Parameters!$B$192/Parameters!$B$194)^2), 1)</f>
        <v>3.8948273763032566E-2</v>
      </c>
      <c r="BS69">
        <f ca="1">MIN(LOG(1 - Parameters!$B$193/(1+100*EXP(-Parameters!$B$195*'National cons per cap'!BS69/1000))) / LOG(1 - (Parameters!$B$192/Parameters!$B$194)^2), 1)</f>
        <v>3.83097933723896E-2</v>
      </c>
      <c r="BT69">
        <f ca="1">MIN(LOG(1 - Parameters!$B$193/(1+100*EXP(-Parameters!$B$195*'National cons per cap'!BT69/1000))) / LOG(1 - (Parameters!$B$192/Parameters!$B$194)^2), 1)</f>
        <v>0.99999999971802356</v>
      </c>
      <c r="BU69">
        <f ca="1">MIN(LOG(1 - Parameters!$B$193/(1+100*EXP(-Parameters!$B$195*'National cons per cap'!BU69/1000))) / LOG(1 - (Parameters!$B$192/Parameters!$B$194)^2), 1)</f>
        <v>0.99759031853613456</v>
      </c>
      <c r="BV69">
        <f ca="1">MIN(LOG(1 - Parameters!$B$193/(1+100*EXP(-Parameters!$B$195*'National cons per cap'!BV69/1000))) / LOG(1 - (Parameters!$B$192/Parameters!$B$194)^2), 1)</f>
        <v>0.79384698211142046</v>
      </c>
      <c r="BW69">
        <f ca="1">MIN(LOG(1 - Parameters!$B$193/(1+100*EXP(-Parameters!$B$195*'National cons per cap'!BW69/1000))) / LOG(1 - (Parameters!$B$192/Parameters!$B$194)^2), 1)</f>
        <v>0.44364963631719367</v>
      </c>
      <c r="BX69">
        <f>MIN(LOG(1 - Parameters!$B$193/(1+100*EXP(-Parameters!$B$195*'National cons per cap'!BX69/1000))) / LOG(1 - (Parameters!$B$192/Parameters!$B$194)^2), 1)</f>
        <v>9.802617410493028E-3</v>
      </c>
      <c r="BY69">
        <f ca="1">MIN(LOG(1 - Parameters!$B$193/(1+100*EXP(-Parameters!$B$195*'National cons per cap'!BY69/1000))) / LOG(1 - (Parameters!$B$192/Parameters!$B$194)^2), 1)</f>
        <v>0.2861646694717247</v>
      </c>
      <c r="BZ69">
        <f ca="1">MIN(LOG(1 - Parameters!$B$193/(1+100*EXP(-Parameters!$B$195*'National cons per cap'!BZ69/1000))) / LOG(1 - (Parameters!$B$192/Parameters!$B$194)^2), 1)</f>
        <v>1</v>
      </c>
      <c r="CA69">
        <f ca="1">MIN(LOG(1 - Parameters!$B$193/(1+100*EXP(-Parameters!$B$195*'National cons per cap'!CA69/1000))) / LOG(1 - (Parameters!$B$192/Parameters!$B$194)^2), 1)</f>
        <v>9.7879519950958699E-2</v>
      </c>
      <c r="CB69">
        <f ca="1">MIN(LOG(1 - Parameters!$B$193/(1+100*EXP(-Parameters!$B$195*'National cons per cap'!CB69/1000))) / LOG(1 - (Parameters!$B$192/Parameters!$B$194)^2), 1)</f>
        <v>0.87754849531110157</v>
      </c>
      <c r="CC69">
        <f ca="1">MIN(LOG(1 - Parameters!$B$193/(1+100*EXP(-Parameters!$B$195*'National cons per cap'!CC69/1000))) / LOG(1 - (Parameters!$B$192/Parameters!$B$194)^2), 1)</f>
        <v>2.2543873045391023E-2</v>
      </c>
      <c r="CD69">
        <f ca="1">MIN(LOG(1 - Parameters!$B$193/(1+100*EXP(-Parameters!$B$195*'National cons per cap'!CD69/1000))) / LOG(1 - (Parameters!$B$192/Parameters!$B$194)^2), 1)</f>
        <v>0.93489790919821047</v>
      </c>
      <c r="CE69">
        <f ca="1">MIN(LOG(1 - Parameters!$B$193/(1+100*EXP(-Parameters!$B$195*'National cons per cap'!CE69/1000))) / LOG(1 - (Parameters!$B$192/Parameters!$B$194)^2), 1)</f>
        <v>0.96260516629376658</v>
      </c>
      <c r="CF69">
        <f ca="1">MIN(LOG(1 - Parameters!$B$193/(1+100*EXP(-Parameters!$B$195*'National cons per cap'!CF69/1000))) / LOG(1 - (Parameters!$B$192/Parameters!$B$194)^2), 1)</f>
        <v>0.29245242939187605</v>
      </c>
      <c r="CG69">
        <f ca="1">MIN(LOG(1 - Parameters!$B$193/(1+100*EXP(-Parameters!$B$195*'National cons per cap'!CG69/1000))) / LOG(1 - (Parameters!$B$192/Parameters!$B$194)^2), 1)</f>
        <v>0.99994180075080585</v>
      </c>
      <c r="CH69">
        <f ca="1">MIN(LOG(1 - Parameters!$B$193/(1+100*EXP(-Parameters!$B$195*'National cons per cap'!CH69/1000))) / LOG(1 - (Parameters!$B$192/Parameters!$B$194)^2), 1)</f>
        <v>0.99993464119768083</v>
      </c>
      <c r="CI69">
        <f ca="1">MIN(LOG(1 - Parameters!$B$193/(1+100*EXP(-Parameters!$B$195*'National cons per cap'!CI69/1000))) / LOG(1 - (Parameters!$B$192/Parameters!$B$194)^2), 1)</f>
        <v>0.97761584785677547</v>
      </c>
      <c r="CJ69">
        <f ca="1">MIN(LOG(1 - Parameters!$B$193/(1+100*EXP(-Parameters!$B$195*'National cons per cap'!CJ69/1000))) / LOG(1 - (Parameters!$B$192/Parameters!$B$194)^2), 1)</f>
        <v>0.99997810056456138</v>
      </c>
      <c r="CK69">
        <f ca="1">MIN(LOG(1 - Parameters!$B$193/(1+100*EXP(-Parameters!$B$195*'National cons per cap'!CK69/1000))) / LOG(1 - (Parameters!$B$192/Parameters!$B$194)^2), 1)</f>
        <v>0.98951269633846062</v>
      </c>
      <c r="CL69">
        <f ca="1">MIN(LOG(1 - Parameters!$B$193/(1+100*EXP(-Parameters!$B$195*'National cons per cap'!CL69/1000))) / LOG(1 - (Parameters!$B$192/Parameters!$B$194)^2), 1)</f>
        <v>0.99940558761328313</v>
      </c>
      <c r="CM69">
        <f ca="1">MIN(LOG(1 - Parameters!$B$193/(1+100*EXP(-Parameters!$B$195*'National cons per cap'!CM69/1000))) / LOG(1 - (Parameters!$B$192/Parameters!$B$194)^2), 1)</f>
        <v>0.6266122287487339</v>
      </c>
      <c r="CN69">
        <f ca="1">MIN(LOG(1 - Parameters!$B$193/(1+100*EXP(-Parameters!$B$195*'National cons per cap'!CN69/1000))) / LOG(1 - (Parameters!$B$192/Parameters!$B$194)^2), 1)</f>
        <v>0.97466811051177238</v>
      </c>
      <c r="CO69">
        <f ca="1">MIN(LOG(1 - Parameters!$B$193/(1+100*EXP(-Parameters!$B$195*'National cons per cap'!CO69/1000))) / LOG(1 - (Parameters!$B$192/Parameters!$B$194)^2), 1)</f>
        <v>0.99999999999996636</v>
      </c>
      <c r="CP69">
        <f ca="1">MIN(LOG(1 - Parameters!$B$193/(1+100*EXP(-Parameters!$B$195*'National cons per cap'!CP69/1000))) / LOG(1 - (Parameters!$B$192/Parameters!$B$194)^2), 1)</f>
        <v>0.99894079448395123</v>
      </c>
      <c r="CQ69">
        <f ca="1">MIN(LOG(1 - Parameters!$B$193/(1+100*EXP(-Parameters!$B$195*'National cons per cap'!CQ69/1000))) / LOG(1 - (Parameters!$B$192/Parameters!$B$194)^2), 1)</f>
        <v>8.1547199032909953E-2</v>
      </c>
      <c r="CR69">
        <f ca="1">MIN(LOG(1 - Parameters!$B$193/(1+100*EXP(-Parameters!$B$195*'National cons per cap'!CR69/1000))) / LOG(1 - (Parameters!$B$192/Parameters!$B$194)^2), 1)</f>
        <v>6.5871093795540445E-2</v>
      </c>
      <c r="CS69">
        <f ca="1">MIN(LOG(1 - Parameters!$B$193/(1+100*EXP(-Parameters!$B$195*'National cons per cap'!CS69/1000))) / LOG(1 - (Parameters!$B$192/Parameters!$B$194)^2), 1)</f>
        <v>0.12888194686316279</v>
      </c>
      <c r="CT69">
        <f ca="1">MIN(LOG(1 - Parameters!$B$193/(1+100*EXP(-Parameters!$B$195*'National cons per cap'!CT69/1000))) / LOG(1 - (Parameters!$B$192/Parameters!$B$194)^2), 1)</f>
        <v>0.99992153110354298</v>
      </c>
      <c r="CU69">
        <f ca="1">MIN(LOG(1 - Parameters!$B$193/(1+100*EXP(-Parameters!$B$195*'National cons per cap'!CU69/1000))) / LOG(1 - (Parameters!$B$192/Parameters!$B$194)^2), 1)</f>
        <v>0.99999999990080213</v>
      </c>
      <c r="CV69">
        <f ca="1">MIN(LOG(1 - Parameters!$B$193/(1+100*EXP(-Parameters!$B$195*'National cons per cap'!CV69/1000))) / LOG(1 - (Parameters!$B$192/Parameters!$B$194)^2), 1)</f>
        <v>0.99999999999997768</v>
      </c>
      <c r="CW69">
        <f ca="1">MIN(LOG(1 - Parameters!$B$193/(1+100*EXP(-Parameters!$B$195*'National cons per cap'!CW69/1000))) / LOG(1 - (Parameters!$B$192/Parameters!$B$194)^2), 1)</f>
        <v>0.54253253501670617</v>
      </c>
      <c r="CX69">
        <f ca="1">MIN(LOG(1 - Parameters!$B$193/(1+100*EXP(-Parameters!$B$195*'National cons per cap'!CX69/1000))) / LOG(1 - (Parameters!$B$192/Parameters!$B$194)^2), 1)</f>
        <v>0.99992017174256898</v>
      </c>
      <c r="CY69">
        <f ca="1">MIN(LOG(1 - Parameters!$B$193/(1+100*EXP(-Parameters!$B$195*'National cons per cap'!CY69/1000))) / LOG(1 - (Parameters!$B$192/Parameters!$B$194)^2), 1)</f>
        <v>4.2716446593916123E-2</v>
      </c>
      <c r="CZ69">
        <f ca="1">MIN(LOG(1 - Parameters!$B$193/(1+100*EXP(-Parameters!$B$195*'National cons per cap'!CZ69/1000))) / LOG(1 - (Parameters!$B$192/Parameters!$B$194)^2), 1)</f>
        <v>0.99766525418625751</v>
      </c>
      <c r="DA69">
        <f>MIN(LOG(1 - Parameters!$B$193/(1+100*EXP(-Parameters!$B$195*'National cons per cap'!DA69/1000))) / LOG(1 - (Parameters!$B$192/Parameters!$B$194)^2), 1)</f>
        <v>9.802617410493028E-3</v>
      </c>
      <c r="DB69">
        <f ca="1">MIN(LOG(1 - Parameters!$B$193/(1+100*EXP(-Parameters!$B$195*'National cons per cap'!DB69/1000))) / LOG(1 - (Parameters!$B$192/Parameters!$B$194)^2), 1)</f>
        <v>0.97434775082840008</v>
      </c>
      <c r="DC69">
        <f ca="1">MIN(LOG(1 - Parameters!$B$193/(1+100*EXP(-Parameters!$B$195*'National cons per cap'!DC69/1000))) / LOG(1 - (Parameters!$B$192/Parameters!$B$194)^2), 1)</f>
        <v>5.8814712164614411E-2</v>
      </c>
      <c r="DD69">
        <f ca="1">MIN(LOG(1 - Parameters!$B$193/(1+100*EXP(-Parameters!$B$195*'National cons per cap'!DD69/1000))) / LOG(1 - (Parameters!$B$192/Parameters!$B$194)^2), 1)</f>
        <v>0.92796728225409664</v>
      </c>
      <c r="DE69">
        <f ca="1">MIN(LOG(1 - Parameters!$B$193/(1+100*EXP(-Parameters!$B$195*'National cons per cap'!DE69/1000))) / LOG(1 - (Parameters!$B$192/Parameters!$B$194)^2), 1)</f>
        <v>0.99999999984820875</v>
      </c>
      <c r="DF69">
        <f ca="1">MIN(LOG(1 - Parameters!$B$193/(1+100*EXP(-Parameters!$B$195*'National cons per cap'!DF69/1000))) / LOG(1 - (Parameters!$B$192/Parameters!$B$194)^2), 1)</f>
        <v>0.78522459328355332</v>
      </c>
      <c r="DG69">
        <f ca="1">MIN(LOG(1 - Parameters!$B$193/(1+100*EXP(-Parameters!$B$195*'National cons per cap'!DG69/1000))) / LOG(1 - (Parameters!$B$192/Parameters!$B$194)^2), 1)</f>
        <v>0.52810887604173551</v>
      </c>
      <c r="DH69">
        <f ca="1">MIN(LOG(1 - Parameters!$B$193/(1+100*EXP(-Parameters!$B$195*'National cons per cap'!DH69/1000))) / LOG(1 - (Parameters!$B$192/Parameters!$B$194)^2), 1)</f>
        <v>0.1740735211660569</v>
      </c>
      <c r="DI69">
        <f ca="1">MIN(LOG(1 - Parameters!$B$193/(1+100*EXP(-Parameters!$B$195*'National cons per cap'!DI69/1000))) / LOG(1 - (Parameters!$B$192/Parameters!$B$194)^2), 1)</f>
        <v>3.5044373433738771E-2</v>
      </c>
      <c r="DJ69">
        <f ca="1">MIN(LOG(1 - Parameters!$B$193/(1+100*EXP(-Parameters!$B$195*'National cons per cap'!DJ69/1000))) / LOG(1 - (Parameters!$B$192/Parameters!$B$194)^2), 1)</f>
        <v>0.98915828144183127</v>
      </c>
      <c r="DK69">
        <f ca="1">MIN(LOG(1 - Parameters!$B$193/(1+100*EXP(-Parameters!$B$195*'National cons per cap'!DK69/1000))) / LOG(1 - (Parameters!$B$192/Parameters!$B$194)^2), 1)</f>
        <v>0.2831560987622358</v>
      </c>
      <c r="DL69">
        <f ca="1">MIN(LOG(1 - Parameters!$B$193/(1+100*EXP(-Parameters!$B$195*'National cons per cap'!DL69/1000))) / LOG(1 - (Parameters!$B$192/Parameters!$B$194)^2), 1)</f>
        <v>4.8073454374253644E-2</v>
      </c>
      <c r="DM69">
        <f ca="1">MIN(LOG(1 - Parameters!$B$193/(1+100*EXP(-Parameters!$B$195*'National cons per cap'!DM69/1000))) / LOG(1 - (Parameters!$B$192/Parameters!$B$194)^2), 1)</f>
        <v>0.23636439615432833</v>
      </c>
      <c r="DN69">
        <f ca="1">MIN(LOG(1 - Parameters!$B$193/(1+100*EXP(-Parameters!$B$195*'National cons per cap'!DN69/1000))) / LOG(1 - (Parameters!$B$192/Parameters!$B$194)^2), 1)</f>
        <v>0.74486630083339678</v>
      </c>
      <c r="DO69">
        <f ca="1">MIN(LOG(1 - Parameters!$B$193/(1+100*EXP(-Parameters!$B$195*'National cons per cap'!DO69/1000))) / LOG(1 - (Parameters!$B$192/Parameters!$B$194)^2), 1)</f>
        <v>0.95129434556525283</v>
      </c>
      <c r="DP69">
        <f ca="1">MIN(LOG(1 - Parameters!$B$193/(1+100*EXP(-Parameters!$B$195*'National cons per cap'!DP69/1000))) / LOG(1 - (Parameters!$B$192/Parameters!$B$194)^2), 1)</f>
        <v>2.3774021052115419E-2</v>
      </c>
      <c r="DQ69">
        <f ca="1">MIN(LOG(1 - Parameters!$B$193/(1+100*EXP(-Parameters!$B$195*'National cons per cap'!DQ69/1000))) / LOG(1 - (Parameters!$B$192/Parameters!$B$194)^2), 1)</f>
        <v>0.11278327269831694</v>
      </c>
      <c r="DR69">
        <f>MIN(LOG(1 - Parameters!$B$193/(1+100*EXP(-Parameters!$B$195*'National cons per cap'!DR69/1000))) / LOG(1 - (Parameters!$B$192/Parameters!$B$194)^2), 1)</f>
        <v>9.802617410493028E-3</v>
      </c>
      <c r="DS69">
        <f ca="1">MIN(LOG(1 - Parameters!$B$193/(1+100*EXP(-Parameters!$B$195*'National cons per cap'!DS69/1000))) / LOG(1 - (Parameters!$B$192/Parameters!$B$194)^2), 1)</f>
        <v>0.99991024092277436</v>
      </c>
      <c r="DT69">
        <f ca="1">MIN(LOG(1 - Parameters!$B$193/(1+100*EXP(-Parameters!$B$195*'National cons per cap'!DT69/1000))) / LOG(1 - (Parameters!$B$192/Parameters!$B$194)^2), 1)</f>
        <v>2.6018243279564042E-2</v>
      </c>
      <c r="DU69">
        <f ca="1">MIN(LOG(1 - Parameters!$B$193/(1+100*EXP(-Parameters!$B$195*'National cons per cap'!DU69/1000))) / LOG(1 - (Parameters!$B$192/Parameters!$B$194)^2), 1)</f>
        <v>0.99999879169883354</v>
      </c>
      <c r="DV69">
        <f ca="1">MIN(LOG(1 - Parameters!$B$193/(1+100*EXP(-Parameters!$B$195*'National cons per cap'!DV69/1000))) / LOG(1 - (Parameters!$B$192/Parameters!$B$194)^2), 1)</f>
        <v>0.91714026228076606</v>
      </c>
      <c r="DW69">
        <f>MIN(LOG(1 - Parameters!$B$193/(1+100*EXP(-Parameters!$B$195*'National cons per cap'!DW69/1000))) / LOG(1 - (Parameters!$B$192/Parameters!$B$194)^2), 1)</f>
        <v>9.802617410493028E-3</v>
      </c>
      <c r="DX69">
        <f ca="1">MIN(LOG(1 - Parameters!$B$193/(1+100*EXP(-Parameters!$B$195*'National cons per cap'!DX69/1000))) / LOG(1 - (Parameters!$B$192/Parameters!$B$194)^2), 1)</f>
        <v>1.936408117594551E-2</v>
      </c>
      <c r="DY69">
        <f ca="1">MIN(LOG(1 - Parameters!$B$193/(1+100*EXP(-Parameters!$B$195*'National cons per cap'!DY69/1000))) / LOG(1 - (Parameters!$B$192/Parameters!$B$194)^2), 1)</f>
        <v>0.30867617677518505</v>
      </c>
      <c r="DZ69">
        <f ca="1">MIN(LOG(1 - Parameters!$B$193/(1+100*EXP(-Parameters!$B$195*'National cons per cap'!DZ69/1000))) / LOG(1 - (Parameters!$B$192/Parameters!$B$194)^2), 1)</f>
        <v>0.10441592081852148</v>
      </c>
      <c r="EA69">
        <f ca="1">MIN(LOG(1 - Parameters!$B$193/(1+100*EXP(-Parameters!$B$195*'National cons per cap'!EA69/1000))) / LOG(1 - (Parameters!$B$192/Parameters!$B$194)^2), 1)</f>
        <v>0.99969938171637884</v>
      </c>
      <c r="EB69">
        <f ca="1">MIN(LOG(1 - Parameters!$B$193/(1+100*EXP(-Parameters!$B$195*'National cons per cap'!EB69/1000))) / LOG(1 - (Parameters!$B$192/Parameters!$B$194)^2), 1)</f>
        <v>0.99998540665380808</v>
      </c>
      <c r="EC69">
        <f ca="1">MIN(LOG(1 - Parameters!$B$193/(1+100*EXP(-Parameters!$B$195*'National cons per cap'!EC69/1000))) / LOG(1 - (Parameters!$B$192/Parameters!$B$194)^2), 1)</f>
        <v>4.9383679619451067E-2</v>
      </c>
      <c r="ED69">
        <f ca="1">MIN(LOG(1 - Parameters!$B$193/(1+100*EXP(-Parameters!$B$195*'National cons per cap'!ED69/1000))) / LOG(1 - (Parameters!$B$192/Parameters!$B$194)^2), 1)</f>
        <v>0.81856559290286746</v>
      </c>
      <c r="EE69">
        <f ca="1">MIN(LOG(1 - Parameters!$B$193/(1+100*EXP(-Parameters!$B$195*'National cons per cap'!EE69/1000))) / LOG(1 - (Parameters!$B$192/Parameters!$B$194)^2), 1)</f>
        <v>0.99761072771952808</v>
      </c>
      <c r="EF69">
        <f ca="1">MIN(LOG(1 - Parameters!$B$193/(1+100*EXP(-Parameters!$B$195*'National cons per cap'!EF69/1000))) / LOG(1 - (Parameters!$B$192/Parameters!$B$194)^2), 1)</f>
        <v>0.99999999999786926</v>
      </c>
      <c r="EG69">
        <f ca="1">MIN(LOG(1 - Parameters!$B$193/(1+100*EXP(-Parameters!$B$195*'National cons per cap'!EG69/1000))) / LOG(1 - (Parameters!$B$192/Parameters!$B$194)^2), 1)</f>
        <v>0.39915808643715428</v>
      </c>
      <c r="EH69">
        <f ca="1">MIN(LOG(1 - Parameters!$B$193/(1+100*EXP(-Parameters!$B$195*'National cons per cap'!EH69/1000))) / LOG(1 - (Parameters!$B$192/Parameters!$B$194)^2), 1)</f>
        <v>0.9853663813327268</v>
      </c>
      <c r="EI69">
        <f ca="1">MIN(LOG(1 - Parameters!$B$193/(1+100*EXP(-Parameters!$B$195*'National cons per cap'!EI69/1000))) / LOG(1 - (Parameters!$B$192/Parameters!$B$194)^2), 1)</f>
        <v>0.79159988130477554</v>
      </c>
      <c r="EJ69">
        <f ca="1">MIN(LOG(1 - Parameters!$B$193/(1+100*EXP(-Parameters!$B$195*'National cons per cap'!EJ69/1000))) / LOG(1 - (Parameters!$B$192/Parameters!$B$194)^2), 1)</f>
        <v>0.34999241053896851</v>
      </c>
      <c r="EK69">
        <f ca="1">MIN(LOG(1 - Parameters!$B$193/(1+100*EXP(-Parameters!$B$195*'National cons per cap'!EK69/1000))) / LOG(1 - (Parameters!$B$192/Parameters!$B$194)^2), 1)</f>
        <v>0.99998731606917568</v>
      </c>
      <c r="EL69">
        <f ca="1">MIN(LOG(1 - Parameters!$B$193/(1+100*EXP(-Parameters!$B$195*'National cons per cap'!EL69/1000))) / LOG(1 - (Parameters!$B$192/Parameters!$B$194)^2), 1)</f>
        <v>0.17418183601096546</v>
      </c>
      <c r="EM69">
        <f ca="1">MIN(LOG(1 - Parameters!$B$193/(1+100*EXP(-Parameters!$B$195*'National cons per cap'!EM69/1000))) / LOG(1 - (Parameters!$B$192/Parameters!$B$194)^2), 1)</f>
        <v>0.94497423709230111</v>
      </c>
      <c r="EN69">
        <f ca="1">MIN(LOG(1 - Parameters!$B$193/(1+100*EXP(-Parameters!$B$195*'National cons per cap'!EN69/1000))) / LOG(1 - (Parameters!$B$192/Parameters!$B$194)^2), 1)</f>
        <v>0.9999995079725128</v>
      </c>
      <c r="EO69">
        <f>MIN(LOG(1 - Parameters!$B$193/(1+100*EXP(-Parameters!$B$195*'National cons per cap'!EO69/1000))) / LOG(1 - (Parameters!$B$192/Parameters!$B$194)^2), 1)</f>
        <v>9.802617410493028E-3</v>
      </c>
      <c r="EP69">
        <f ca="1">MIN(LOG(1 - Parameters!$B$193/(1+100*EXP(-Parameters!$B$195*'National cons per cap'!EP69/1000))) / LOG(1 - (Parameters!$B$192/Parameters!$B$194)^2), 1)</f>
        <v>0.9954224046973984</v>
      </c>
      <c r="EQ69">
        <f ca="1">MIN(LOG(1 - Parameters!$B$193/(1+100*EXP(-Parameters!$B$195*'National cons per cap'!EQ69/1000))) / LOG(1 - (Parameters!$B$192/Parameters!$B$194)^2), 1)</f>
        <v>0.73587580473976577</v>
      </c>
      <c r="ER69">
        <f ca="1">MIN(LOG(1 - Parameters!$B$193/(1+100*EXP(-Parameters!$B$195*'National cons per cap'!ER69/1000))) / LOG(1 - (Parameters!$B$192/Parameters!$B$194)^2), 1)</f>
        <v>0.34442117772830971</v>
      </c>
      <c r="ES69">
        <f ca="1">MIN(LOG(1 - Parameters!$B$193/(1+100*EXP(-Parameters!$B$195*'National cons per cap'!ES69/1000))) / LOG(1 - (Parameters!$B$192/Parameters!$B$194)^2), 1)</f>
        <v>1</v>
      </c>
      <c r="ET69">
        <f>MIN(LOG(1 - Parameters!$B$193/(1+100*EXP(-Parameters!$B$195*'National cons per cap'!ET69/1000))) / LOG(1 - (Parameters!$B$192/Parameters!$B$194)^2), 1)</f>
        <v>9.802617410493028E-3</v>
      </c>
      <c r="EU69">
        <f ca="1">MIN(LOG(1 - Parameters!$B$193/(1+100*EXP(-Parameters!$B$195*'National cons per cap'!EU69/1000))) / LOG(1 - (Parameters!$B$192/Parameters!$B$194)^2), 1)</f>
        <v>0.75277429766683046</v>
      </c>
      <c r="EV69">
        <f ca="1">MIN(LOG(1 - Parameters!$B$193/(1+100*EXP(-Parameters!$B$195*'National cons per cap'!EV69/1000))) / LOG(1 - (Parameters!$B$192/Parameters!$B$194)^2), 1)</f>
        <v>0.99981652055124004</v>
      </c>
      <c r="EW69">
        <f ca="1">MIN(LOG(1 - Parameters!$B$193/(1+100*EXP(-Parameters!$B$195*'National cons per cap'!EW69/1000))) / LOG(1 - (Parameters!$B$192/Parameters!$B$194)^2), 1)</f>
        <v>3.4009697975518928E-2</v>
      </c>
      <c r="EX69">
        <f ca="1">MIN(LOG(1 - Parameters!$B$193/(1+100*EXP(-Parameters!$B$195*'National cons per cap'!EX69/1000))) / LOG(1 - (Parameters!$B$192/Parameters!$B$194)^2), 1)</f>
        <v>0.99999999948600471</v>
      </c>
      <c r="EY69">
        <f ca="1">MIN(LOG(1 - Parameters!$B$193/(1+100*EXP(-Parameters!$B$195*'National cons per cap'!EY69/1000))) / LOG(1 - (Parameters!$B$192/Parameters!$B$194)^2), 1)</f>
        <v>0.17513092085902643</v>
      </c>
      <c r="EZ69">
        <f ca="1">MIN(LOG(1 - Parameters!$B$193/(1+100*EXP(-Parameters!$B$195*'National cons per cap'!EZ69/1000))) / LOG(1 - (Parameters!$B$192/Parameters!$B$194)^2), 1)</f>
        <v>9.7598608321765548E-2</v>
      </c>
      <c r="FA69">
        <f ca="1">MIN(LOG(1 - Parameters!$B$193/(1+100*EXP(-Parameters!$B$195*'National cons per cap'!FA69/1000))) / LOG(1 - (Parameters!$B$192/Parameters!$B$194)^2), 1)</f>
        <v>0.10743981382329154</v>
      </c>
      <c r="FB69">
        <f ca="1">MIN(LOG(1 - Parameters!$B$193/(1+100*EXP(-Parameters!$B$195*'National cons per cap'!FB69/1000))) / LOG(1 - (Parameters!$B$192/Parameters!$B$194)^2), 1)</f>
        <v>3.0059563651547255E-2</v>
      </c>
      <c r="FC69">
        <f ca="1">MIN(LOG(1 - Parameters!$B$193/(1+100*EXP(-Parameters!$B$195*'National cons per cap'!FC69/1000))) / LOG(1 - (Parameters!$B$192/Parameters!$B$194)^2), 1)</f>
        <v>0.37933571757988072</v>
      </c>
      <c r="FD69">
        <f ca="1">MIN(LOG(1 - Parameters!$B$193/(1+100*EXP(-Parameters!$B$195*'National cons per cap'!FD69/1000))) / LOG(1 - (Parameters!$B$192/Parameters!$B$194)^2), 1)</f>
        <v>0.99999998880469165</v>
      </c>
      <c r="FE69">
        <f>MIN(LOG(1 - Parameters!$B$193/(1+100*EXP(-Parameters!$B$195*'National cons per cap'!FE69/1000))) / LOG(1 - (Parameters!$B$192/Parameters!$B$194)^2), 1)</f>
        <v>9.802617410493028E-3</v>
      </c>
      <c r="FF69">
        <f ca="1">MIN(LOG(1 - Parameters!$B$193/(1+100*EXP(-Parameters!$B$195*'National cons per cap'!FF69/1000))) / LOG(1 - (Parameters!$B$192/Parameters!$B$194)^2), 1)</f>
        <v>0.53473103569517255</v>
      </c>
      <c r="FG69">
        <f ca="1">MIN(LOG(1 - Parameters!$B$193/(1+100*EXP(-Parameters!$B$195*'National cons per cap'!FG69/1000))) / LOG(1 - (Parameters!$B$192/Parameters!$B$194)^2), 1)</f>
        <v>0.45902736679889161</v>
      </c>
      <c r="FH69">
        <f ca="1">MIN(LOG(1 - Parameters!$B$193/(1+100*EXP(-Parameters!$B$195*'National cons per cap'!FH69/1000))) / LOG(1 - (Parameters!$B$192/Parameters!$B$194)^2), 1)</f>
        <v>6.8740082150797438E-2</v>
      </c>
      <c r="FI69">
        <f ca="1">MIN(LOG(1 - Parameters!$B$193/(1+100*EXP(-Parameters!$B$195*'National cons per cap'!FI69/1000))) / LOG(1 - (Parameters!$B$192/Parameters!$B$194)^2), 1)</f>
        <v>0.60617193018175253</v>
      </c>
      <c r="FJ69">
        <f ca="1">MIN(LOG(1 - Parameters!$B$193/(1+100*EXP(-Parameters!$B$195*'National cons per cap'!FJ69/1000))) / LOG(1 - (Parameters!$B$192/Parameters!$B$194)^2), 1)</f>
        <v>0.97925775539206483</v>
      </c>
      <c r="FK69">
        <f ca="1">MIN(LOG(1 - Parameters!$B$193/(1+100*EXP(-Parameters!$B$195*'National cons per cap'!FK69/1000))) / LOG(1 - (Parameters!$B$192/Parameters!$B$194)^2), 1)</f>
        <v>0.98731619745318178</v>
      </c>
      <c r="FL69">
        <f ca="1">MIN(LOG(1 - Parameters!$B$193/(1+100*EXP(-Parameters!$B$195*'National cons per cap'!FL69/1000))) / LOG(1 - (Parameters!$B$192/Parameters!$B$194)^2), 1)</f>
        <v>0.99975521223790953</v>
      </c>
      <c r="FM69">
        <f>MIN(LOG(1 - Parameters!$B$193/(1+100*EXP(-Parameters!$B$195*'National cons per cap'!FM69/1000))) / LOG(1 - (Parameters!$B$192/Parameters!$B$194)^2), 1)</f>
        <v>9.802617410493028E-3</v>
      </c>
      <c r="FN69">
        <f ca="1">MIN(LOG(1 - Parameters!$B$193/(1+100*EXP(-Parameters!$B$195*'National cons per cap'!FN69/1000))) / LOG(1 - (Parameters!$B$192/Parameters!$B$194)^2), 1)</f>
        <v>4.1524479994942687E-2</v>
      </c>
      <c r="FO69">
        <f ca="1">MIN(LOG(1 - Parameters!$B$193/(1+100*EXP(-Parameters!$B$195*'National cons per cap'!FO69/1000))) / LOG(1 - (Parameters!$B$192/Parameters!$B$194)^2), 1)</f>
        <v>2.7314807100447851E-2</v>
      </c>
      <c r="FP69">
        <f ca="1">MIN(LOG(1 - Parameters!$B$193/(1+100*EXP(-Parameters!$B$195*'National cons per cap'!FP69/1000))) / LOG(1 - (Parameters!$B$192/Parameters!$B$194)^2), 1)</f>
        <v>0.99959198741132871</v>
      </c>
      <c r="FQ69">
        <f ca="1">MIN(LOG(1 - Parameters!$B$193/(1+100*EXP(-Parameters!$B$195*'National cons per cap'!FQ69/1000))) / LOG(1 - (Parameters!$B$192/Parameters!$B$194)^2), 1)</f>
        <v>4.8722009952699936E-2</v>
      </c>
      <c r="FR69">
        <f ca="1">MIN(LOG(1 - Parameters!$B$193/(1+100*EXP(-Parameters!$B$195*'National cons per cap'!FR69/1000))) / LOG(1 - (Parameters!$B$192/Parameters!$B$194)^2), 1)</f>
        <v>0.76854559637979269</v>
      </c>
      <c r="FS69">
        <f ca="1">MIN(LOG(1 - Parameters!$B$193/(1+100*EXP(-Parameters!$B$195*'National cons per cap'!FS69/1000))) / LOG(1 - (Parameters!$B$192/Parameters!$B$194)^2), 1)</f>
        <v>0.86416251539419953</v>
      </c>
      <c r="FT69">
        <f ca="1">MIN(LOG(1 - Parameters!$B$193/(1+100*EXP(-Parameters!$B$195*'National cons per cap'!FT69/1000))) / LOG(1 - (Parameters!$B$192/Parameters!$B$194)^2), 1)</f>
        <v>0.60405646201361141</v>
      </c>
      <c r="FU69">
        <f ca="1">MIN(LOG(1 - Parameters!$B$193/(1+100*EXP(-Parameters!$B$195*'National cons per cap'!FU69/1000))) / LOG(1 - (Parameters!$B$192/Parameters!$B$194)^2), 1)</f>
        <v>0.99999785335908276</v>
      </c>
      <c r="FV69">
        <f ca="1">MIN(LOG(1 - Parameters!$B$193/(1+100*EXP(-Parameters!$B$195*'National cons per cap'!FV69/1000))) / LOG(1 - (Parameters!$B$192/Parameters!$B$194)^2), 1)</f>
        <v>0.98482312078060807</v>
      </c>
      <c r="FW69">
        <f ca="1">MIN(LOG(1 - Parameters!$B$193/(1+100*EXP(-Parameters!$B$195*'National cons per cap'!FW69/1000))) / LOG(1 - (Parameters!$B$192/Parameters!$B$194)^2), 1)</f>
        <v>0.74492137444077433</v>
      </c>
      <c r="FX69">
        <f ca="1">MIN(LOG(1 - Parameters!$B$193/(1+100*EXP(-Parameters!$B$195*'National cons per cap'!FX69/1000))) / LOG(1 - (Parameters!$B$192/Parameters!$B$194)^2), 1)</f>
        <v>0.10176644777597711</v>
      </c>
      <c r="FY69">
        <f>MIN(LOG(1 - Parameters!$B$193/(1+100*EXP(-Parameters!$B$195*'National cons per cap'!FY69/1000))) / LOG(1 - (Parameters!$B$192/Parameters!$B$194)^2), 1)</f>
        <v>9.802617410493028E-3</v>
      </c>
      <c r="FZ69">
        <f ca="1">MIN(LOG(1 - Parameters!$B$193/(1+100*EXP(-Parameters!$B$195*'National cons per cap'!FZ69/1000))) / LOG(1 - (Parameters!$B$192/Parameters!$B$194)^2), 1)</f>
        <v>5.1782658734596435E-2</v>
      </c>
      <c r="GA69">
        <f ca="1">MIN(LOG(1 - Parameters!$B$193/(1+100*EXP(-Parameters!$B$195*'National cons per cap'!GA69/1000))) / LOG(1 - (Parameters!$B$192/Parameters!$B$194)^2), 1)</f>
        <v>3.6477805589561138E-2</v>
      </c>
      <c r="GB69">
        <f ca="1">MIN(LOG(1 - Parameters!$B$193/(1+100*EXP(-Parameters!$B$195*'National cons per cap'!GB69/1000))) / LOG(1 - (Parameters!$B$192/Parameters!$B$194)^2), 1)</f>
        <v>0.62710916531702565</v>
      </c>
      <c r="GC69">
        <f ca="1">MIN(LOG(1 - Parameters!$B$193/(1+100*EXP(-Parameters!$B$195*'National cons per cap'!GC69/1000))) / LOG(1 - (Parameters!$B$192/Parameters!$B$194)^2), 1)</f>
        <v>0.99831749117950475</v>
      </c>
      <c r="GD69">
        <f ca="1">MIN(LOG(1 - Parameters!$B$193/(1+100*EXP(-Parameters!$B$195*'National cons per cap'!GD69/1000))) / LOG(1 - (Parameters!$B$192/Parameters!$B$194)^2), 1)</f>
        <v>0.9999962610560672</v>
      </c>
      <c r="GE69">
        <f ca="1">MIN(LOG(1 - Parameters!$B$193/(1+100*EXP(-Parameters!$B$195*'National cons per cap'!GE69/1000))) / LOG(1 - (Parameters!$B$192/Parameters!$B$194)^2), 1)</f>
        <v>0.10816080992537527</v>
      </c>
      <c r="GF69">
        <f ca="1">MIN(LOG(1 - Parameters!$B$193/(1+100*EXP(-Parameters!$B$195*'National cons per cap'!GF69/1000))) / LOG(1 - (Parameters!$B$192/Parameters!$B$194)^2), 1)</f>
        <v>0.98678510500627137</v>
      </c>
      <c r="GG69">
        <f ca="1">MIN(LOG(1 - Parameters!$B$193/(1+100*EXP(-Parameters!$B$195*'National cons per cap'!GG69/1000))) / LOG(1 - (Parameters!$B$192/Parameters!$B$194)^2), 1)</f>
        <v>0.36962386433319111</v>
      </c>
      <c r="GH69">
        <f ca="1">MIN(LOG(1 - Parameters!$B$193/(1+100*EXP(-Parameters!$B$195*'National cons per cap'!GH69/1000))) / LOG(1 - (Parameters!$B$192/Parameters!$B$194)^2), 1)</f>
        <v>0.16100551578066646</v>
      </c>
      <c r="GI69">
        <f ca="1">MIN(LOG(1 - Parameters!$B$193/(1+100*EXP(-Parameters!$B$195*'National cons per cap'!GI69/1000))) / LOG(1 - (Parameters!$B$192/Parameters!$B$194)^2), 1)</f>
        <v>0.6636393624535748</v>
      </c>
      <c r="GJ69">
        <f ca="1">MIN(LOG(1 - Parameters!$B$193/(1+100*EXP(-Parameters!$B$195*'National cons per cap'!GJ69/1000))) / LOG(1 - (Parameters!$B$192/Parameters!$B$194)^2), 1)</f>
        <v>0.25446849817617223</v>
      </c>
      <c r="GK69">
        <f ca="1">MIN(LOG(1 - Parameters!$B$193/(1+100*EXP(-Parameters!$B$195*'National cons per cap'!GK69/1000))) / LOG(1 - (Parameters!$B$192/Parameters!$B$194)^2), 1)</f>
        <v>0.99726166016214224</v>
      </c>
      <c r="GL69">
        <f ca="1">MIN(LOG(1 - Parameters!$B$193/(1+100*EXP(-Parameters!$B$195*'National cons per cap'!GL69/1000))) / LOG(1 - (Parameters!$B$192/Parameters!$B$194)^2), 1)</f>
        <v>9.2432682611981357E-2</v>
      </c>
      <c r="GM69">
        <f ca="1">MIN(LOG(1 - Parameters!$B$193/(1+100*EXP(-Parameters!$B$195*'National cons per cap'!GM69/1000))) / LOG(1 - (Parameters!$B$192/Parameters!$B$194)^2), 1)</f>
        <v>7.7860326420377199E-2</v>
      </c>
    </row>
    <row r="70" spans="1:195" x14ac:dyDescent="0.25">
      <c r="A70">
        <v>2078</v>
      </c>
      <c r="B70">
        <f ca="1">MIN(LOG(1 - Parameters!$B$193/(1+100*EXP(-Parameters!$B$195*'National cons per cap'!B70/1000))) / LOG(1 - (Parameters!$B$192/Parameters!$B$194)^2), 1)</f>
        <v>7.5257368080133044E-2</v>
      </c>
      <c r="C70">
        <f ca="1">MIN(LOG(1 - Parameters!$B$193/(1+100*EXP(-Parameters!$B$195*'National cons per cap'!C70/1000))) / LOG(1 - (Parameters!$B$192/Parameters!$B$194)^2), 1)</f>
        <v>0.44029198689204618</v>
      </c>
      <c r="D70">
        <f ca="1">MIN(LOG(1 - Parameters!$B$193/(1+100*EXP(-Parameters!$B$195*'National cons per cap'!D70/1000))) / LOG(1 - (Parameters!$B$192/Parameters!$B$194)^2), 1)</f>
        <v>0.20261573422052456</v>
      </c>
      <c r="E70">
        <f>MIN(LOG(1 - Parameters!$B$193/(1+100*EXP(-Parameters!$B$195*'National cons per cap'!E70/1000))) / LOG(1 - (Parameters!$B$192/Parameters!$B$194)^2), 1)</f>
        <v>9.802617410493028E-3</v>
      </c>
      <c r="F70">
        <f ca="1">MIN(LOG(1 - Parameters!$B$193/(1+100*EXP(-Parameters!$B$195*'National cons per cap'!F70/1000))) / LOG(1 - (Parameters!$B$192/Parameters!$B$194)^2), 1)</f>
        <v>1</v>
      </c>
      <c r="G70">
        <f ca="1">MIN(LOG(1 - Parameters!$B$193/(1+100*EXP(-Parameters!$B$195*'National cons per cap'!G70/1000))) / LOG(1 - (Parameters!$B$192/Parameters!$B$194)^2), 1)</f>
        <v>0.99951815806072164</v>
      </c>
      <c r="H70">
        <f ca="1">MIN(LOG(1 - Parameters!$B$193/(1+100*EXP(-Parameters!$B$195*'National cons per cap'!H70/1000))) / LOG(1 - (Parameters!$B$192/Parameters!$B$194)^2), 1)</f>
        <v>0.43554216113390198</v>
      </c>
      <c r="I70">
        <f ca="1">MIN(LOG(1 - Parameters!$B$193/(1+100*EXP(-Parameters!$B$195*'National cons per cap'!I70/1000))) / LOG(1 - (Parameters!$B$192/Parameters!$B$194)^2), 1)</f>
        <v>0.99737235176926586</v>
      </c>
      <c r="J70">
        <f ca="1">MIN(LOG(1 - Parameters!$B$193/(1+100*EXP(-Parameters!$B$195*'National cons per cap'!J70/1000))) / LOG(1 - (Parameters!$B$192/Parameters!$B$194)^2), 1)</f>
        <v>0.99959793340896241</v>
      </c>
      <c r="K70">
        <f ca="1">MIN(LOG(1 - Parameters!$B$193/(1+100*EXP(-Parameters!$B$195*'National cons per cap'!K70/1000))) / LOG(1 - (Parameters!$B$192/Parameters!$B$194)^2), 1)</f>
        <v>0.99986611737272568</v>
      </c>
      <c r="L70">
        <f ca="1">MIN(LOG(1 - Parameters!$B$193/(1+100*EXP(-Parameters!$B$195*'National cons per cap'!L70/1000))) / LOG(1 - (Parameters!$B$192/Parameters!$B$194)^2), 1)</f>
        <v>0.94749475869656918</v>
      </c>
      <c r="M70">
        <f ca="1">MIN(LOG(1 - Parameters!$B$193/(1+100*EXP(-Parameters!$B$195*'National cons per cap'!M70/1000))) / LOG(1 - (Parameters!$B$192/Parameters!$B$194)^2), 1)</f>
        <v>2.0307537200105981E-2</v>
      </c>
      <c r="N70">
        <f ca="1">MIN(LOG(1 - Parameters!$B$193/(1+100*EXP(-Parameters!$B$195*'National cons per cap'!N70/1000))) / LOG(1 - (Parameters!$B$192/Parameters!$B$194)^2), 1)</f>
        <v>0.99973519118594634</v>
      </c>
      <c r="O70">
        <f ca="1">MIN(LOG(1 - Parameters!$B$193/(1+100*EXP(-Parameters!$B$195*'National cons per cap'!O70/1000))) / LOG(1 - (Parameters!$B$192/Parameters!$B$194)^2), 1)</f>
        <v>4.9797473507397348E-2</v>
      </c>
      <c r="P70">
        <f ca="1">MIN(LOG(1 - Parameters!$B$193/(1+100*EXP(-Parameters!$B$195*'National cons per cap'!P70/1000))) / LOG(1 - (Parameters!$B$192/Parameters!$B$194)^2), 1)</f>
        <v>3.3670352774943187E-2</v>
      </c>
      <c r="Q70">
        <f ca="1">MIN(LOG(1 - Parameters!$B$193/(1+100*EXP(-Parameters!$B$195*'National cons per cap'!Q70/1000))) / LOG(1 - (Parameters!$B$192/Parameters!$B$194)^2), 1)</f>
        <v>7.3886626354081525E-2</v>
      </c>
      <c r="R70">
        <f ca="1">MIN(LOG(1 - Parameters!$B$193/(1+100*EXP(-Parameters!$B$195*'National cons per cap'!R70/1000))) / LOG(1 - (Parameters!$B$192/Parameters!$B$194)^2), 1)</f>
        <v>0.63405487945810068</v>
      </c>
      <c r="S70">
        <f ca="1">MIN(LOG(1 - Parameters!$B$193/(1+100*EXP(-Parameters!$B$195*'National cons per cap'!S70/1000))) / LOG(1 - (Parameters!$B$192/Parameters!$B$194)^2), 1)</f>
        <v>0.99999999992749433</v>
      </c>
      <c r="T70">
        <f ca="1">MIN(LOG(1 - Parameters!$B$193/(1+100*EXP(-Parameters!$B$195*'National cons per cap'!T70/1000))) / LOG(1 - (Parameters!$B$192/Parameters!$B$194)^2), 1)</f>
        <v>0.9999919186372459</v>
      </c>
      <c r="U70">
        <f ca="1">MIN(LOG(1 - Parameters!$B$193/(1+100*EXP(-Parameters!$B$195*'National cons per cap'!U70/1000))) / LOG(1 - (Parameters!$B$192/Parameters!$B$194)^2), 1)</f>
        <v>0.28684244531603104</v>
      </c>
      <c r="V70">
        <f ca="1">MIN(LOG(1 - Parameters!$B$193/(1+100*EXP(-Parameters!$B$195*'National cons per cap'!V70/1000))) / LOG(1 - (Parameters!$B$192/Parameters!$B$194)^2), 1)</f>
        <v>0.99217559661765253</v>
      </c>
      <c r="W70">
        <f ca="1">MIN(LOG(1 - Parameters!$B$193/(1+100*EXP(-Parameters!$B$195*'National cons per cap'!W70/1000))) / LOG(1 - (Parameters!$B$192/Parameters!$B$194)^2), 1)</f>
        <v>0.63756520026797481</v>
      </c>
      <c r="X70">
        <f ca="1">MIN(LOG(1 - Parameters!$B$193/(1+100*EXP(-Parameters!$B$195*'National cons per cap'!X70/1000))) / LOG(1 - (Parameters!$B$192/Parameters!$B$194)^2), 1)</f>
        <v>0.99999979781991155</v>
      </c>
      <c r="Y70">
        <f ca="1">MIN(LOG(1 - Parameters!$B$193/(1+100*EXP(-Parameters!$B$195*'National cons per cap'!Y70/1000))) / LOG(1 - (Parameters!$B$192/Parameters!$B$194)^2), 1)</f>
        <v>0.18114905707043455</v>
      </c>
      <c r="Z70">
        <f ca="1">MIN(LOG(1 - Parameters!$B$193/(1+100*EXP(-Parameters!$B$195*'National cons per cap'!Z70/1000))) / LOG(1 - (Parameters!$B$192/Parameters!$B$194)^2), 1)</f>
        <v>0.98922108179706381</v>
      </c>
      <c r="AA70">
        <f ca="1">MIN(LOG(1 - Parameters!$B$193/(1+100*EXP(-Parameters!$B$195*'National cons per cap'!AA70/1000))) / LOG(1 - (Parameters!$B$192/Parameters!$B$194)^2), 1)</f>
        <v>0.99904686318791713</v>
      </c>
      <c r="AB70">
        <f ca="1">MIN(LOG(1 - Parameters!$B$193/(1+100*EXP(-Parameters!$B$195*'National cons per cap'!AB70/1000))) / LOG(1 - (Parameters!$B$192/Parameters!$B$194)^2), 1)</f>
        <v>1</v>
      </c>
      <c r="AC70">
        <f ca="1">MIN(LOG(1 - Parameters!$B$193/(1+100*EXP(-Parameters!$B$195*'National cons per cap'!AC70/1000))) / LOG(1 - (Parameters!$B$192/Parameters!$B$194)^2), 1)</f>
        <v>0.8289518623367238</v>
      </c>
      <c r="AD70">
        <f ca="1">MIN(LOG(1 - Parameters!$B$193/(1+100*EXP(-Parameters!$B$195*'National cons per cap'!AD70/1000))) / LOG(1 - (Parameters!$B$192/Parameters!$B$194)^2), 1)</f>
        <v>0.97778146186950932</v>
      </c>
      <c r="AE70">
        <f ca="1">MIN(LOG(1 - Parameters!$B$193/(1+100*EXP(-Parameters!$B$195*'National cons per cap'!AE70/1000))) / LOG(1 - (Parameters!$B$192/Parameters!$B$194)^2), 1)</f>
        <v>2.1198440388445771E-2</v>
      </c>
      <c r="AF70">
        <f ca="1">MIN(LOG(1 - Parameters!$B$193/(1+100*EXP(-Parameters!$B$195*'National cons per cap'!AF70/1000))) / LOG(1 - (Parameters!$B$192/Parameters!$B$194)^2), 1)</f>
        <v>0.99995440632844457</v>
      </c>
      <c r="AG70">
        <f ca="1">MIN(LOG(1 - Parameters!$B$193/(1+100*EXP(-Parameters!$B$195*'National cons per cap'!AG70/1000))) / LOG(1 - (Parameters!$B$192/Parameters!$B$194)^2), 1)</f>
        <v>0.99997185401609368</v>
      </c>
      <c r="AH70">
        <f ca="1">MIN(LOG(1 - Parameters!$B$193/(1+100*EXP(-Parameters!$B$195*'National cons per cap'!AH70/1000))) / LOG(1 - (Parameters!$B$192/Parameters!$B$194)^2), 1)</f>
        <v>0.99877740319807129</v>
      </c>
      <c r="AI70">
        <f ca="1">MIN(LOG(1 - Parameters!$B$193/(1+100*EXP(-Parameters!$B$195*'National cons per cap'!AI70/1000))) / LOG(1 - (Parameters!$B$192/Parameters!$B$194)^2), 1)</f>
        <v>0.88963980317272418</v>
      </c>
      <c r="AJ70">
        <f ca="1">MIN(LOG(1 - Parameters!$B$193/(1+100*EXP(-Parameters!$B$195*'National cons per cap'!AJ70/1000))) / LOG(1 - (Parameters!$B$192/Parameters!$B$194)^2), 1)</f>
        <v>0.10191612529753986</v>
      </c>
      <c r="AK70">
        <f ca="1">MIN(LOG(1 - Parameters!$B$193/(1+100*EXP(-Parameters!$B$195*'National cons per cap'!AK70/1000))) / LOG(1 - (Parameters!$B$192/Parameters!$B$194)^2), 1)</f>
        <v>0.10234202084115021</v>
      </c>
      <c r="AL70">
        <f ca="1">MIN(LOG(1 - Parameters!$B$193/(1+100*EXP(-Parameters!$B$195*'National cons per cap'!AL70/1000))) / LOG(1 - (Parameters!$B$192/Parameters!$B$194)^2), 1)</f>
        <v>1.8060211903953696E-2</v>
      </c>
      <c r="AM70">
        <f ca="1">MIN(LOG(1 - Parameters!$B$193/(1+100*EXP(-Parameters!$B$195*'National cons per cap'!AM70/1000))) / LOG(1 - (Parameters!$B$192/Parameters!$B$194)^2), 1)</f>
        <v>0.45169558003804122</v>
      </c>
      <c r="AN70">
        <f ca="1">MIN(LOG(1 - Parameters!$B$193/(1+100*EXP(-Parameters!$B$195*'National cons per cap'!AN70/1000))) / LOG(1 - (Parameters!$B$192/Parameters!$B$194)^2), 1)</f>
        <v>0.9034942388119227</v>
      </c>
      <c r="AO70">
        <f ca="1">MIN(LOG(1 - Parameters!$B$193/(1+100*EXP(-Parameters!$B$195*'National cons per cap'!AO70/1000))) / LOG(1 - (Parameters!$B$192/Parameters!$B$194)^2), 1)</f>
        <v>9.1206547321016726E-2</v>
      </c>
      <c r="AP70">
        <f ca="1">MIN(LOG(1 - Parameters!$B$193/(1+100*EXP(-Parameters!$B$195*'National cons per cap'!AP70/1000))) / LOG(1 - (Parameters!$B$192/Parameters!$B$194)^2), 1)</f>
        <v>0.40472660476232664</v>
      </c>
      <c r="AQ70">
        <f ca="1">MIN(LOG(1 - Parameters!$B$193/(1+100*EXP(-Parameters!$B$195*'National cons per cap'!AQ70/1000))) / LOG(1 - (Parameters!$B$192/Parameters!$B$194)^2), 1)</f>
        <v>0.97964535552573961</v>
      </c>
      <c r="AR70">
        <f>MIN(LOG(1 - Parameters!$B$193/(1+100*EXP(-Parameters!$B$195*'National cons per cap'!AR70/1000))) / LOG(1 - (Parameters!$B$192/Parameters!$B$194)^2), 1)</f>
        <v>9.802617410493028E-3</v>
      </c>
      <c r="AS70">
        <f ca="1">MIN(LOG(1 - Parameters!$B$193/(1+100*EXP(-Parameters!$B$195*'National cons per cap'!AS70/1000))) / LOG(1 - (Parameters!$B$192/Parameters!$B$194)^2), 1)</f>
        <v>0.99949126377729858</v>
      </c>
      <c r="AT70">
        <f ca="1">MIN(LOG(1 - Parameters!$B$193/(1+100*EXP(-Parameters!$B$195*'National cons per cap'!AT70/1000))) / LOG(1 - (Parameters!$B$192/Parameters!$B$194)^2), 1)</f>
        <v>0.98781317813662983</v>
      </c>
      <c r="AU70">
        <f ca="1">MIN(LOG(1 - Parameters!$B$193/(1+100*EXP(-Parameters!$B$195*'National cons per cap'!AU70/1000))) / LOG(1 - (Parameters!$B$192/Parameters!$B$194)^2), 1)</f>
        <v>0.99962445993703475</v>
      </c>
      <c r="AV70">
        <f ca="1">MIN(LOG(1 - Parameters!$B$193/(1+100*EXP(-Parameters!$B$195*'National cons per cap'!AV70/1000))) / LOG(1 - (Parameters!$B$192/Parameters!$B$194)^2), 1)</f>
        <v>7.5488704700228657E-2</v>
      </c>
      <c r="AW70">
        <f ca="1">MIN(LOG(1 - Parameters!$B$193/(1+100*EXP(-Parameters!$B$195*'National cons per cap'!AW70/1000))) / LOG(1 - (Parameters!$B$192/Parameters!$B$194)^2), 1)</f>
        <v>0.658781453042382</v>
      </c>
      <c r="AX70">
        <f ca="1">MIN(LOG(1 - Parameters!$B$193/(1+100*EXP(-Parameters!$B$195*'National cons per cap'!AX70/1000))) / LOG(1 - (Parameters!$B$192/Parameters!$B$194)^2), 1)</f>
        <v>0.99985547228016569</v>
      </c>
      <c r="AY70">
        <f ca="1">MIN(LOG(1 - Parameters!$B$193/(1+100*EXP(-Parameters!$B$195*'National cons per cap'!AY70/1000))) / LOG(1 - (Parameters!$B$192/Parameters!$B$194)^2), 1)</f>
        <v>0.92142405626920554</v>
      </c>
      <c r="AZ70">
        <f ca="1">MIN(LOG(1 - Parameters!$B$193/(1+100*EXP(-Parameters!$B$195*'National cons per cap'!AZ70/1000))) / LOG(1 - (Parameters!$B$192/Parameters!$B$194)^2), 1)</f>
        <v>0.91411910643398464</v>
      </c>
      <c r="BA70">
        <f ca="1">MIN(LOG(1 - Parameters!$B$193/(1+100*EXP(-Parameters!$B$195*'National cons per cap'!BA70/1000))) / LOG(1 - (Parameters!$B$192/Parameters!$B$194)^2), 1)</f>
        <v>0.65605605458638261</v>
      </c>
      <c r="BB70">
        <f ca="1">MIN(LOG(1 - Parameters!$B$193/(1+100*EXP(-Parameters!$B$195*'National cons per cap'!BB70/1000))) / LOG(1 - (Parameters!$B$192/Parameters!$B$194)^2), 1)</f>
        <v>0.98491233701249048</v>
      </c>
      <c r="BC70">
        <f ca="1">MIN(LOG(1 - Parameters!$B$193/(1+100*EXP(-Parameters!$B$195*'National cons per cap'!BC70/1000))) / LOG(1 - (Parameters!$B$192/Parameters!$B$194)^2), 1)</f>
        <v>4.4588788471089713E-2</v>
      </c>
      <c r="BD70">
        <f>MIN(LOG(1 - Parameters!$B$193/(1+100*EXP(-Parameters!$B$195*'National cons per cap'!BD70/1000))) / LOG(1 - (Parameters!$B$192/Parameters!$B$194)^2), 1)</f>
        <v>9.802617410493028E-3</v>
      </c>
      <c r="BE70">
        <f ca="1">MIN(LOG(1 - Parameters!$B$193/(1+100*EXP(-Parameters!$B$195*'National cons per cap'!BE70/1000))) / LOG(1 - (Parameters!$B$192/Parameters!$B$194)^2), 1)</f>
        <v>0.99790097619535034</v>
      </c>
      <c r="BF70">
        <f ca="1">MIN(LOG(1 - Parameters!$B$193/(1+100*EXP(-Parameters!$B$195*'National cons per cap'!BF70/1000))) / LOG(1 - (Parameters!$B$192/Parameters!$B$194)^2), 1)</f>
        <v>0.92260172593318135</v>
      </c>
      <c r="BG70">
        <f ca="1">MIN(LOG(1 - Parameters!$B$193/(1+100*EXP(-Parameters!$B$195*'National cons per cap'!BG70/1000))) / LOG(1 - (Parameters!$B$192/Parameters!$B$194)^2), 1)</f>
        <v>2.1515126599771221E-2</v>
      </c>
      <c r="BH70">
        <f ca="1">MIN(LOG(1 - Parameters!$B$193/(1+100*EXP(-Parameters!$B$195*'National cons per cap'!BH70/1000))) / LOG(1 - (Parameters!$B$192/Parameters!$B$194)^2), 1)</f>
        <v>0.99982450513750398</v>
      </c>
      <c r="BI70">
        <f ca="1">MIN(LOG(1 - Parameters!$B$193/(1+100*EXP(-Parameters!$B$195*'National cons per cap'!BI70/1000))) / LOG(1 - (Parameters!$B$192/Parameters!$B$194)^2), 1)</f>
        <v>0.93205852254871346</v>
      </c>
      <c r="BJ70">
        <f ca="1">MIN(LOG(1 - Parameters!$B$193/(1+100*EXP(-Parameters!$B$195*'National cons per cap'!BJ70/1000))) / LOG(1 - (Parameters!$B$192/Parameters!$B$194)^2), 1)</f>
        <v>0.99937250564200286</v>
      </c>
      <c r="BK70">
        <f ca="1">MIN(LOG(1 - Parameters!$B$193/(1+100*EXP(-Parameters!$B$195*'National cons per cap'!BK70/1000))) / LOG(1 - (Parameters!$B$192/Parameters!$B$194)^2), 1)</f>
        <v>5.4386952041760861E-2</v>
      </c>
      <c r="BL70">
        <f ca="1">MIN(LOG(1 - Parameters!$B$193/(1+100*EXP(-Parameters!$B$195*'National cons per cap'!BL70/1000))) / LOG(1 - (Parameters!$B$192/Parameters!$B$194)^2), 1)</f>
        <v>0.99404784231481658</v>
      </c>
      <c r="BM70">
        <f ca="1">MIN(LOG(1 - Parameters!$B$193/(1+100*EXP(-Parameters!$B$195*'National cons per cap'!BM70/1000))) / LOG(1 - (Parameters!$B$192/Parameters!$B$194)^2), 1)</f>
        <v>0.9998485972876956</v>
      </c>
      <c r="BN70">
        <f ca="1">MIN(LOG(1 - Parameters!$B$193/(1+100*EXP(-Parameters!$B$195*'National cons per cap'!BN70/1000))) / LOG(1 - (Parameters!$B$192/Parameters!$B$194)^2), 1)</f>
        <v>0.56608353526866417</v>
      </c>
      <c r="BO70">
        <f ca="1">MIN(LOG(1 - Parameters!$B$193/(1+100*EXP(-Parameters!$B$195*'National cons per cap'!BO70/1000))) / LOG(1 - (Parameters!$B$192/Parameters!$B$194)^2), 1)</f>
        <v>0.14408042034677965</v>
      </c>
      <c r="BP70">
        <f ca="1">MIN(LOG(1 - Parameters!$B$193/(1+100*EXP(-Parameters!$B$195*'National cons per cap'!BP70/1000))) / LOG(1 - (Parameters!$B$192/Parameters!$B$194)^2), 1)</f>
        <v>5.848620161475572E-2</v>
      </c>
      <c r="BQ70">
        <f>MIN(LOG(1 - Parameters!$B$193/(1+100*EXP(-Parameters!$B$195*'National cons per cap'!BQ70/1000))) / LOG(1 - (Parameters!$B$192/Parameters!$B$194)^2), 1)</f>
        <v>9.802617410493028E-3</v>
      </c>
      <c r="BR70">
        <f ca="1">MIN(LOG(1 - Parameters!$B$193/(1+100*EXP(-Parameters!$B$195*'National cons per cap'!BR70/1000))) / LOG(1 - (Parameters!$B$192/Parameters!$B$194)^2), 1)</f>
        <v>4.0391386057473562E-2</v>
      </c>
      <c r="BS70">
        <f ca="1">MIN(LOG(1 - Parameters!$B$193/(1+100*EXP(-Parameters!$B$195*'National cons per cap'!BS70/1000))) / LOG(1 - (Parameters!$B$192/Parameters!$B$194)^2), 1)</f>
        <v>3.9728961701898241E-2</v>
      </c>
      <c r="BT70">
        <f ca="1">MIN(LOG(1 - Parameters!$B$193/(1+100*EXP(-Parameters!$B$195*'National cons per cap'!BT70/1000))) / LOG(1 - (Parameters!$B$192/Parameters!$B$194)^2), 1)</f>
        <v>0.99999999986398302</v>
      </c>
      <c r="BU70">
        <f ca="1">MIN(LOG(1 - Parameters!$B$193/(1+100*EXP(-Parameters!$B$195*'National cons per cap'!BU70/1000))) / LOG(1 - (Parameters!$B$192/Parameters!$B$194)^2), 1)</f>
        <v>0.99783854538220673</v>
      </c>
      <c r="BV70">
        <f ca="1">MIN(LOG(1 - Parameters!$B$193/(1+100*EXP(-Parameters!$B$195*'National cons per cap'!BV70/1000))) / LOG(1 - (Parameters!$B$192/Parameters!$B$194)^2), 1)</f>
        <v>0.81025336080476018</v>
      </c>
      <c r="BW70">
        <f ca="1">MIN(LOG(1 - Parameters!$B$193/(1+100*EXP(-Parameters!$B$195*'National cons per cap'!BW70/1000))) / LOG(1 - (Parameters!$B$192/Parameters!$B$194)^2), 1)</f>
        <v>0.46358308965714379</v>
      </c>
      <c r="BX70">
        <f>MIN(LOG(1 - Parameters!$B$193/(1+100*EXP(-Parameters!$B$195*'National cons per cap'!BX70/1000))) / LOG(1 - (Parameters!$B$192/Parameters!$B$194)^2), 1)</f>
        <v>9.802617410493028E-3</v>
      </c>
      <c r="BY70">
        <f ca="1">MIN(LOG(1 - Parameters!$B$193/(1+100*EXP(-Parameters!$B$195*'National cons per cap'!BY70/1000))) / LOG(1 - (Parameters!$B$192/Parameters!$B$194)^2), 1)</f>
        <v>0.2997654842188836</v>
      </c>
      <c r="BZ70">
        <f ca="1">MIN(LOG(1 - Parameters!$B$193/(1+100*EXP(-Parameters!$B$195*'National cons per cap'!BZ70/1000))) / LOG(1 - (Parameters!$B$192/Parameters!$B$194)^2), 1)</f>
        <v>1</v>
      </c>
      <c r="CA70">
        <f ca="1">MIN(LOG(1 - Parameters!$B$193/(1+100*EXP(-Parameters!$B$195*'National cons per cap'!CA70/1000))) / LOG(1 - (Parameters!$B$192/Parameters!$B$194)^2), 1)</f>
        <v>0.10181512705679048</v>
      </c>
      <c r="CB70">
        <f ca="1">MIN(LOG(1 - Parameters!$B$193/(1+100*EXP(-Parameters!$B$195*'National cons per cap'!CB70/1000))) / LOG(1 - (Parameters!$B$192/Parameters!$B$194)^2), 1)</f>
        <v>0.88467839528382819</v>
      </c>
      <c r="CC70">
        <f ca="1">MIN(LOG(1 - Parameters!$B$193/(1+100*EXP(-Parameters!$B$195*'National cons per cap'!CC70/1000))) / LOG(1 - (Parameters!$B$192/Parameters!$B$194)^2), 1)</f>
        <v>2.2884320926628871E-2</v>
      </c>
      <c r="CD70">
        <f ca="1">MIN(LOG(1 - Parameters!$B$193/(1+100*EXP(-Parameters!$B$195*'National cons per cap'!CD70/1000))) / LOG(1 - (Parameters!$B$192/Parameters!$B$194)^2), 1)</f>
        <v>0.93934445161194979</v>
      </c>
      <c r="CE70">
        <f ca="1">MIN(LOG(1 - Parameters!$B$193/(1+100*EXP(-Parameters!$B$195*'National cons per cap'!CE70/1000))) / LOG(1 - (Parameters!$B$192/Parameters!$B$194)^2), 1)</f>
        <v>0.96707525020461094</v>
      </c>
      <c r="CF70">
        <f ca="1">MIN(LOG(1 - Parameters!$B$193/(1+100*EXP(-Parameters!$B$195*'National cons per cap'!CF70/1000))) / LOG(1 - (Parameters!$B$192/Parameters!$B$194)^2), 1)</f>
        <v>0.30568055871704713</v>
      </c>
      <c r="CG70">
        <f ca="1">MIN(LOG(1 - Parameters!$B$193/(1+100*EXP(-Parameters!$B$195*'National cons per cap'!CG70/1000))) / LOG(1 - (Parameters!$B$192/Parameters!$B$194)^2), 1)</f>
        <v>0.99994976278660319</v>
      </c>
      <c r="CH70">
        <f ca="1">MIN(LOG(1 - Parameters!$B$193/(1+100*EXP(-Parameters!$B$195*'National cons per cap'!CH70/1000))) / LOG(1 - (Parameters!$B$192/Parameters!$B$194)^2), 1)</f>
        <v>0.99995583950426914</v>
      </c>
      <c r="CI70">
        <f ca="1">MIN(LOG(1 - Parameters!$B$193/(1+100*EXP(-Parameters!$B$195*'National cons per cap'!CI70/1000))) / LOG(1 - (Parameters!$B$192/Parameters!$B$194)^2), 1)</f>
        <v>0.98212977874964913</v>
      </c>
      <c r="CJ70">
        <f ca="1">MIN(LOG(1 - Parameters!$B$193/(1+100*EXP(-Parameters!$B$195*'National cons per cap'!CJ70/1000))) / LOG(1 - (Parameters!$B$192/Parameters!$B$194)^2), 1)</f>
        <v>0.99998133603704398</v>
      </c>
      <c r="CK70">
        <f ca="1">MIN(LOG(1 - Parameters!$B$193/(1+100*EXP(-Parameters!$B$195*'National cons per cap'!CK70/1000))) / LOG(1 - (Parameters!$B$192/Parameters!$B$194)^2), 1)</f>
        <v>0.99043963726674444</v>
      </c>
      <c r="CL70">
        <f ca="1">MIN(LOG(1 - Parameters!$B$193/(1+100*EXP(-Parameters!$B$195*'National cons per cap'!CL70/1000))) / LOG(1 - (Parameters!$B$192/Parameters!$B$194)^2), 1)</f>
        <v>0.99947496643160127</v>
      </c>
      <c r="CM70">
        <f ca="1">MIN(LOG(1 - Parameters!$B$193/(1+100*EXP(-Parameters!$B$195*'National cons per cap'!CM70/1000))) / LOG(1 - (Parameters!$B$192/Parameters!$B$194)^2), 1)</f>
        <v>0.64756278930325284</v>
      </c>
      <c r="CN70">
        <f ca="1">MIN(LOG(1 - Parameters!$B$193/(1+100*EXP(-Parameters!$B$195*'National cons per cap'!CN70/1000))) / LOG(1 - (Parameters!$B$192/Parameters!$B$194)^2), 1)</f>
        <v>0.97970913180659147</v>
      </c>
      <c r="CO70">
        <f ca="1">MIN(LOG(1 - Parameters!$B$193/(1+100*EXP(-Parameters!$B$195*'National cons per cap'!CO70/1000))) / LOG(1 - (Parameters!$B$192/Parameters!$B$194)^2), 1)</f>
        <v>0.99999999999998324</v>
      </c>
      <c r="CP70">
        <f ca="1">MIN(LOG(1 - Parameters!$B$193/(1+100*EXP(-Parameters!$B$195*'National cons per cap'!CP70/1000))) / LOG(1 - (Parameters!$B$192/Parameters!$B$194)^2), 1)</f>
        <v>0.99908633666538194</v>
      </c>
      <c r="CQ70">
        <f ca="1">MIN(LOG(1 - Parameters!$B$193/(1+100*EXP(-Parameters!$B$195*'National cons per cap'!CQ70/1000))) / LOG(1 - (Parameters!$B$192/Parameters!$B$194)^2), 1)</f>
        <v>8.6158790948437924E-2</v>
      </c>
      <c r="CR70">
        <f ca="1">MIN(LOG(1 - Parameters!$B$193/(1+100*EXP(-Parameters!$B$195*'National cons per cap'!CR70/1000))) / LOG(1 - (Parameters!$B$192/Parameters!$B$194)^2), 1)</f>
        <v>6.7453917323811841E-2</v>
      </c>
      <c r="CS70">
        <f ca="1">MIN(LOG(1 - Parameters!$B$193/(1+100*EXP(-Parameters!$B$195*'National cons per cap'!CS70/1000))) / LOG(1 - (Parameters!$B$192/Parameters!$B$194)^2), 1)</f>
        <v>0.134092053177716</v>
      </c>
      <c r="CT70">
        <f ca="1">MIN(LOG(1 - Parameters!$B$193/(1+100*EXP(-Parameters!$B$195*'National cons per cap'!CT70/1000))) / LOG(1 - (Parameters!$B$192/Parameters!$B$194)^2), 1)</f>
        <v>0.99993935594523609</v>
      </c>
      <c r="CU70">
        <f ca="1">MIN(LOG(1 - Parameters!$B$193/(1+100*EXP(-Parameters!$B$195*'National cons per cap'!CU70/1000))) / LOG(1 - (Parameters!$B$192/Parameters!$B$194)^2), 1)</f>
        <v>0.9999999999381598</v>
      </c>
      <c r="CV70">
        <f ca="1">MIN(LOG(1 - Parameters!$B$193/(1+100*EXP(-Parameters!$B$195*'National cons per cap'!CV70/1000))) / LOG(1 - (Parameters!$B$192/Parameters!$B$194)^2), 1)</f>
        <v>0.9999999999999889</v>
      </c>
      <c r="CW70">
        <f ca="1">MIN(LOG(1 - Parameters!$B$193/(1+100*EXP(-Parameters!$B$195*'National cons per cap'!CW70/1000))) / LOG(1 - (Parameters!$B$192/Parameters!$B$194)^2), 1)</f>
        <v>0.56259250450583487</v>
      </c>
      <c r="CX70">
        <f ca="1">MIN(LOG(1 - Parameters!$B$193/(1+100*EXP(-Parameters!$B$195*'National cons per cap'!CX70/1000))) / LOG(1 - (Parameters!$B$192/Parameters!$B$194)^2), 1)</f>
        <v>0.99994563946374859</v>
      </c>
      <c r="CY70">
        <f ca="1">MIN(LOG(1 - Parameters!$B$193/(1+100*EXP(-Parameters!$B$195*'National cons per cap'!CY70/1000))) / LOG(1 - (Parameters!$B$192/Parameters!$B$194)^2), 1)</f>
        <v>4.4435000760801521E-2</v>
      </c>
      <c r="CZ70">
        <f ca="1">MIN(LOG(1 - Parameters!$B$193/(1+100*EXP(-Parameters!$B$195*'National cons per cap'!CZ70/1000))) / LOG(1 - (Parameters!$B$192/Parameters!$B$194)^2), 1)</f>
        <v>0.99825585375822068</v>
      </c>
      <c r="DA70">
        <f>MIN(LOG(1 - Parameters!$B$193/(1+100*EXP(-Parameters!$B$195*'National cons per cap'!DA70/1000))) / LOG(1 - (Parameters!$B$192/Parameters!$B$194)^2), 1)</f>
        <v>9.802617410493028E-3</v>
      </c>
      <c r="DB70">
        <f ca="1">MIN(LOG(1 - Parameters!$B$193/(1+100*EXP(-Parameters!$B$195*'National cons per cap'!DB70/1000))) / LOG(1 - (Parameters!$B$192/Parameters!$B$194)^2), 1)</f>
        <v>0.97759441310937345</v>
      </c>
      <c r="DC70">
        <f ca="1">MIN(LOG(1 - Parameters!$B$193/(1+100*EXP(-Parameters!$B$195*'National cons per cap'!DC70/1000))) / LOG(1 - (Parameters!$B$192/Parameters!$B$194)^2), 1)</f>
        <v>6.1694641433864446E-2</v>
      </c>
      <c r="DD70">
        <f ca="1">MIN(LOG(1 - Parameters!$B$193/(1+100*EXP(-Parameters!$B$195*'National cons per cap'!DD70/1000))) / LOG(1 - (Parameters!$B$192/Parameters!$B$194)^2), 1)</f>
        <v>0.93278808434963745</v>
      </c>
      <c r="DE70">
        <f ca="1">MIN(LOG(1 - Parameters!$B$193/(1+100*EXP(-Parameters!$B$195*'National cons per cap'!DE70/1000))) / LOG(1 - (Parameters!$B$192/Parameters!$B$194)^2), 1)</f>
        <v>0.9999999998855944</v>
      </c>
      <c r="DF70">
        <f ca="1">MIN(LOG(1 - Parameters!$B$193/(1+100*EXP(-Parameters!$B$195*'National cons per cap'!DF70/1000))) / LOG(1 - (Parameters!$B$192/Parameters!$B$194)^2), 1)</f>
        <v>0.79536160749776741</v>
      </c>
      <c r="DG70">
        <f ca="1">MIN(LOG(1 - Parameters!$B$193/(1+100*EXP(-Parameters!$B$195*'National cons per cap'!DG70/1000))) / LOG(1 - (Parameters!$B$192/Parameters!$B$194)^2), 1)</f>
        <v>0.56018987171833845</v>
      </c>
      <c r="DH70">
        <f ca="1">MIN(LOG(1 - Parameters!$B$193/(1+100*EXP(-Parameters!$B$195*'National cons per cap'!DH70/1000))) / LOG(1 - (Parameters!$B$192/Parameters!$B$194)^2), 1)</f>
        <v>0.17979743407950197</v>
      </c>
      <c r="DI70">
        <f ca="1">MIN(LOG(1 - Parameters!$B$193/(1+100*EXP(-Parameters!$B$195*'National cons per cap'!DI70/1000))) / LOG(1 - (Parameters!$B$192/Parameters!$B$194)^2), 1)</f>
        <v>3.6270546593106148E-2</v>
      </c>
      <c r="DJ70">
        <f ca="1">MIN(LOG(1 - Parameters!$B$193/(1+100*EXP(-Parameters!$B$195*'National cons per cap'!DJ70/1000))) / LOG(1 - (Parameters!$B$192/Parameters!$B$194)^2), 1)</f>
        <v>0.99081270235033403</v>
      </c>
      <c r="DK70">
        <f ca="1">MIN(LOG(1 - Parameters!$B$193/(1+100*EXP(-Parameters!$B$195*'National cons per cap'!DK70/1000))) / LOG(1 - (Parameters!$B$192/Parameters!$B$194)^2), 1)</f>
        <v>0.29097861390926594</v>
      </c>
      <c r="DL70">
        <f ca="1">MIN(LOG(1 - Parameters!$B$193/(1+100*EXP(-Parameters!$B$195*'National cons per cap'!DL70/1000))) / LOG(1 - (Parameters!$B$192/Parameters!$B$194)^2), 1)</f>
        <v>5.0146073641649004E-2</v>
      </c>
      <c r="DM70">
        <f ca="1">MIN(LOG(1 - Parameters!$B$193/(1+100*EXP(-Parameters!$B$195*'National cons per cap'!DM70/1000))) / LOG(1 - (Parameters!$B$192/Parameters!$B$194)^2), 1)</f>
        <v>0.24703384308441179</v>
      </c>
      <c r="DN70">
        <f ca="1">MIN(LOG(1 - Parameters!$B$193/(1+100*EXP(-Parameters!$B$195*'National cons per cap'!DN70/1000))) / LOG(1 - (Parameters!$B$192/Parameters!$B$194)^2), 1)</f>
        <v>0.75585913177460518</v>
      </c>
      <c r="DO70">
        <f ca="1">MIN(LOG(1 - Parameters!$B$193/(1+100*EXP(-Parameters!$B$195*'National cons per cap'!DO70/1000))) / LOG(1 - (Parameters!$B$192/Parameters!$B$194)^2), 1)</f>
        <v>0.95702168543488841</v>
      </c>
      <c r="DP70">
        <f ca="1">MIN(LOG(1 - Parameters!$B$193/(1+100*EXP(-Parameters!$B$195*'National cons per cap'!DP70/1000))) / LOG(1 - (Parameters!$B$192/Parameters!$B$194)^2), 1)</f>
        <v>2.4349264452552276E-2</v>
      </c>
      <c r="DQ70">
        <f ca="1">MIN(LOG(1 - Parameters!$B$193/(1+100*EXP(-Parameters!$B$195*'National cons per cap'!DQ70/1000))) / LOG(1 - (Parameters!$B$192/Parameters!$B$194)^2), 1)</f>
        <v>0.11992908189814966</v>
      </c>
      <c r="DR70">
        <f>MIN(LOG(1 - Parameters!$B$193/(1+100*EXP(-Parameters!$B$195*'National cons per cap'!DR70/1000))) / LOG(1 - (Parameters!$B$192/Parameters!$B$194)^2), 1)</f>
        <v>9.802617410493028E-3</v>
      </c>
      <c r="DS70">
        <f ca="1">MIN(LOG(1 - Parameters!$B$193/(1+100*EXP(-Parameters!$B$195*'National cons per cap'!DS70/1000))) / LOG(1 - (Parameters!$B$192/Parameters!$B$194)^2), 1)</f>
        <v>0.99993879000348529</v>
      </c>
      <c r="DT70">
        <f ca="1">MIN(LOG(1 - Parameters!$B$193/(1+100*EXP(-Parameters!$B$195*'National cons per cap'!DT70/1000))) / LOG(1 - (Parameters!$B$192/Parameters!$B$194)^2), 1)</f>
        <v>2.6716919103027949E-2</v>
      </c>
      <c r="DU70">
        <f ca="1">MIN(LOG(1 - Parameters!$B$193/(1+100*EXP(-Parameters!$B$195*'National cons per cap'!DU70/1000))) / LOG(1 - (Parameters!$B$192/Parameters!$B$194)^2), 1)</f>
        <v>0.99999910947975779</v>
      </c>
      <c r="DV70">
        <f ca="1">MIN(LOG(1 - Parameters!$B$193/(1+100*EXP(-Parameters!$B$195*'National cons per cap'!DV70/1000))) / LOG(1 - (Parameters!$B$192/Parameters!$B$194)^2), 1)</f>
        <v>0.93064935348922073</v>
      </c>
      <c r="DW70">
        <f>MIN(LOG(1 - Parameters!$B$193/(1+100*EXP(-Parameters!$B$195*'National cons per cap'!DW70/1000))) / LOG(1 - (Parameters!$B$192/Parameters!$B$194)^2), 1)</f>
        <v>9.802617410493028E-3</v>
      </c>
      <c r="DX70">
        <f ca="1">MIN(LOG(1 - Parameters!$B$193/(1+100*EXP(-Parameters!$B$195*'National cons per cap'!DX70/1000))) / LOG(1 - (Parameters!$B$192/Parameters!$B$194)^2), 1)</f>
        <v>1.9724631420107826E-2</v>
      </c>
      <c r="DY70">
        <f ca="1">MIN(LOG(1 - Parameters!$B$193/(1+100*EXP(-Parameters!$B$195*'National cons per cap'!DY70/1000))) / LOG(1 - (Parameters!$B$192/Parameters!$B$194)^2), 1)</f>
        <v>0.33128343681049099</v>
      </c>
      <c r="DZ70">
        <f ca="1">MIN(LOG(1 - Parameters!$B$193/(1+100*EXP(-Parameters!$B$195*'National cons per cap'!DZ70/1000))) / LOG(1 - (Parameters!$B$192/Parameters!$B$194)^2), 1)</f>
        <v>0.10870999876219038</v>
      </c>
      <c r="EA70">
        <f ca="1">MIN(LOG(1 - Parameters!$B$193/(1+100*EXP(-Parameters!$B$195*'National cons per cap'!EA70/1000))) / LOG(1 - (Parameters!$B$192/Parameters!$B$194)^2), 1)</f>
        <v>0.99973114724391232</v>
      </c>
      <c r="EB70">
        <f ca="1">MIN(LOG(1 - Parameters!$B$193/(1+100*EXP(-Parameters!$B$195*'National cons per cap'!EB70/1000))) / LOG(1 - (Parameters!$B$192/Parameters!$B$194)^2), 1)</f>
        <v>0.99998761241795531</v>
      </c>
      <c r="EC70">
        <f ca="1">MIN(LOG(1 - Parameters!$B$193/(1+100*EXP(-Parameters!$B$195*'National cons per cap'!EC70/1000))) / LOG(1 - (Parameters!$B$192/Parameters!$B$194)^2), 1)</f>
        <v>5.0734177581578208E-2</v>
      </c>
      <c r="ED70">
        <f ca="1">MIN(LOG(1 - Parameters!$B$193/(1+100*EXP(-Parameters!$B$195*'National cons per cap'!ED70/1000))) / LOG(1 - (Parameters!$B$192/Parameters!$B$194)^2), 1)</f>
        <v>0.8323902522155161</v>
      </c>
      <c r="EE70">
        <f ca="1">MIN(LOG(1 - Parameters!$B$193/(1+100*EXP(-Parameters!$B$195*'National cons per cap'!EE70/1000))) / LOG(1 - (Parameters!$B$192/Parameters!$B$194)^2), 1)</f>
        <v>0.99785062683804948</v>
      </c>
      <c r="EF70">
        <f ca="1">MIN(LOG(1 - Parameters!$B$193/(1+100*EXP(-Parameters!$B$195*'National cons per cap'!EF70/1000))) / LOG(1 - (Parameters!$B$192/Parameters!$B$194)^2), 1)</f>
        <v>0.99999999999909728</v>
      </c>
      <c r="EG70">
        <f ca="1">MIN(LOG(1 - Parameters!$B$193/(1+100*EXP(-Parameters!$B$195*'National cons per cap'!EG70/1000))) / LOG(1 - (Parameters!$B$192/Parameters!$B$194)^2), 1)</f>
        <v>0.4164084409796307</v>
      </c>
      <c r="EH70">
        <f ca="1">MIN(LOG(1 - Parameters!$B$193/(1+100*EXP(-Parameters!$B$195*'National cons per cap'!EH70/1000))) / LOG(1 - (Parameters!$B$192/Parameters!$B$194)^2), 1)</f>
        <v>0.9875137386487528</v>
      </c>
      <c r="EI70">
        <f ca="1">MIN(LOG(1 - Parameters!$B$193/(1+100*EXP(-Parameters!$B$195*'National cons per cap'!EI70/1000))) / LOG(1 - (Parameters!$B$192/Parameters!$B$194)^2), 1)</f>
        <v>0.80902076565265568</v>
      </c>
      <c r="EJ70">
        <f ca="1">MIN(LOG(1 - Parameters!$B$193/(1+100*EXP(-Parameters!$B$195*'National cons per cap'!EJ70/1000))) / LOG(1 - (Parameters!$B$192/Parameters!$B$194)^2), 1)</f>
        <v>0.36525324726345682</v>
      </c>
      <c r="EK70">
        <f ca="1">MIN(LOG(1 - Parameters!$B$193/(1+100*EXP(-Parameters!$B$195*'National cons per cap'!EK70/1000))) / LOG(1 - (Parameters!$B$192/Parameters!$B$194)^2), 1)</f>
        <v>0.99999015778637956</v>
      </c>
      <c r="EL70">
        <f ca="1">MIN(LOG(1 - Parameters!$B$193/(1+100*EXP(-Parameters!$B$195*'National cons per cap'!EL70/1000))) / LOG(1 - (Parameters!$B$192/Parameters!$B$194)^2), 1)</f>
        <v>0.18173215623217961</v>
      </c>
      <c r="EM70">
        <f ca="1">MIN(LOG(1 - Parameters!$B$193/(1+100*EXP(-Parameters!$B$195*'National cons per cap'!EM70/1000))) / LOG(1 - (Parameters!$B$192/Parameters!$B$194)^2), 1)</f>
        <v>0.94886507395255704</v>
      </c>
      <c r="EN70">
        <f ca="1">MIN(LOG(1 - Parameters!$B$193/(1+100*EXP(-Parameters!$B$195*'National cons per cap'!EN70/1000))) / LOG(1 - (Parameters!$B$192/Parameters!$B$194)^2), 1)</f>
        <v>0.99999965201988628</v>
      </c>
      <c r="EO70">
        <f>MIN(LOG(1 - Parameters!$B$193/(1+100*EXP(-Parameters!$B$195*'National cons per cap'!EO70/1000))) / LOG(1 - (Parameters!$B$192/Parameters!$B$194)^2), 1)</f>
        <v>9.802617410493028E-3</v>
      </c>
      <c r="EP70">
        <f ca="1">MIN(LOG(1 - Parameters!$B$193/(1+100*EXP(-Parameters!$B$195*'National cons per cap'!EP70/1000))) / LOG(1 - (Parameters!$B$192/Parameters!$B$194)^2), 1)</f>
        <v>0.99586629046177377</v>
      </c>
      <c r="EQ70">
        <f ca="1">MIN(LOG(1 - Parameters!$B$193/(1+100*EXP(-Parameters!$B$195*'National cons per cap'!EQ70/1000))) / LOG(1 - (Parameters!$B$192/Parameters!$B$194)^2), 1)</f>
        <v>0.75542525017693762</v>
      </c>
      <c r="ER70">
        <f ca="1">MIN(LOG(1 - Parameters!$B$193/(1+100*EXP(-Parameters!$B$195*'National cons per cap'!ER70/1000))) / LOG(1 - (Parameters!$B$192/Parameters!$B$194)^2), 1)</f>
        <v>0.36946289103499419</v>
      </c>
      <c r="ES70">
        <f ca="1">MIN(LOG(1 - Parameters!$B$193/(1+100*EXP(-Parameters!$B$195*'National cons per cap'!ES70/1000))) / LOG(1 - (Parameters!$B$192/Parameters!$B$194)^2), 1)</f>
        <v>1</v>
      </c>
      <c r="ET70">
        <f>MIN(LOG(1 - Parameters!$B$193/(1+100*EXP(-Parameters!$B$195*'National cons per cap'!ET70/1000))) / LOG(1 - (Parameters!$B$192/Parameters!$B$194)^2), 1)</f>
        <v>9.802617410493028E-3</v>
      </c>
      <c r="EU70">
        <f ca="1">MIN(LOG(1 - Parameters!$B$193/(1+100*EXP(-Parameters!$B$195*'National cons per cap'!EU70/1000))) / LOG(1 - (Parameters!$B$192/Parameters!$B$194)^2), 1)</f>
        <v>0.76365340864941322</v>
      </c>
      <c r="EV70">
        <f ca="1">MIN(LOG(1 - Parameters!$B$193/(1+100*EXP(-Parameters!$B$195*'National cons per cap'!EV70/1000))) / LOG(1 - (Parameters!$B$192/Parameters!$B$194)^2), 1)</f>
        <v>0.99984563812321547</v>
      </c>
      <c r="EW70">
        <f ca="1">MIN(LOG(1 - Parameters!$B$193/(1+100*EXP(-Parameters!$B$195*'National cons per cap'!EW70/1000))) / LOG(1 - (Parameters!$B$192/Parameters!$B$194)^2), 1)</f>
        <v>3.5174236066055575E-2</v>
      </c>
      <c r="EX70">
        <f ca="1">MIN(LOG(1 - Parameters!$B$193/(1+100*EXP(-Parameters!$B$195*'National cons per cap'!EX70/1000))) / LOG(1 - (Parameters!$B$192/Parameters!$B$194)^2), 1)</f>
        <v>0.9999999997473622</v>
      </c>
      <c r="EY70">
        <f ca="1">MIN(LOG(1 - Parameters!$B$193/(1+100*EXP(-Parameters!$B$195*'National cons per cap'!EY70/1000))) / LOG(1 - (Parameters!$B$192/Parameters!$B$194)^2), 1)</f>
        <v>0.18753225582936431</v>
      </c>
      <c r="EZ70">
        <f ca="1">MIN(LOG(1 - Parameters!$B$193/(1+100*EXP(-Parameters!$B$195*'National cons per cap'!EZ70/1000))) / LOG(1 - (Parameters!$B$192/Parameters!$B$194)^2), 1)</f>
        <v>0.10343374613364138</v>
      </c>
      <c r="FA70">
        <f ca="1">MIN(LOG(1 - Parameters!$B$193/(1+100*EXP(-Parameters!$B$195*'National cons per cap'!FA70/1000))) / LOG(1 - (Parameters!$B$192/Parameters!$B$194)^2), 1)</f>
        <v>0.11146985071437054</v>
      </c>
      <c r="FB70">
        <f ca="1">MIN(LOG(1 - Parameters!$B$193/(1+100*EXP(-Parameters!$B$195*'National cons per cap'!FB70/1000))) / LOG(1 - (Parameters!$B$192/Parameters!$B$194)^2), 1)</f>
        <v>3.0965578523818711E-2</v>
      </c>
      <c r="FC70">
        <f ca="1">MIN(LOG(1 - Parameters!$B$193/(1+100*EXP(-Parameters!$B$195*'National cons per cap'!FC70/1000))) / LOG(1 - (Parameters!$B$192/Parameters!$B$194)^2), 1)</f>
        <v>0.39720710155759559</v>
      </c>
      <c r="FD70">
        <f ca="1">MIN(LOG(1 - Parameters!$B$193/(1+100*EXP(-Parameters!$B$195*'National cons per cap'!FD70/1000))) / LOG(1 - (Parameters!$B$192/Parameters!$B$194)^2), 1)</f>
        <v>0.99999999117233607</v>
      </c>
      <c r="FE70">
        <f>MIN(LOG(1 - Parameters!$B$193/(1+100*EXP(-Parameters!$B$195*'National cons per cap'!FE70/1000))) / LOG(1 - (Parameters!$B$192/Parameters!$B$194)^2), 1)</f>
        <v>9.802617410493028E-3</v>
      </c>
      <c r="FF70">
        <f ca="1">MIN(LOG(1 - Parameters!$B$193/(1+100*EXP(-Parameters!$B$195*'National cons per cap'!FF70/1000))) / LOG(1 - (Parameters!$B$192/Parameters!$B$194)^2), 1)</f>
        <v>0.54696908388965948</v>
      </c>
      <c r="FG70">
        <f ca="1">MIN(LOG(1 - Parameters!$B$193/(1+100*EXP(-Parameters!$B$195*'National cons per cap'!FG70/1000))) / LOG(1 - (Parameters!$B$192/Parameters!$B$194)^2), 1)</f>
        <v>0.48931857896379743</v>
      </c>
      <c r="FH70">
        <f ca="1">MIN(LOG(1 - Parameters!$B$193/(1+100*EXP(-Parameters!$B$195*'National cons per cap'!FH70/1000))) / LOG(1 - (Parameters!$B$192/Parameters!$B$194)^2), 1)</f>
        <v>7.2344654692127947E-2</v>
      </c>
      <c r="FI70">
        <f ca="1">MIN(LOG(1 - Parameters!$B$193/(1+100*EXP(-Parameters!$B$195*'National cons per cap'!FI70/1000))) / LOG(1 - (Parameters!$B$192/Parameters!$B$194)^2), 1)</f>
        <v>0.62734130805950206</v>
      </c>
      <c r="FJ70">
        <f ca="1">MIN(LOG(1 - Parameters!$B$193/(1+100*EXP(-Parameters!$B$195*'National cons per cap'!FJ70/1000))) / LOG(1 - (Parameters!$B$192/Parameters!$B$194)^2), 1)</f>
        <v>0.98097383439609942</v>
      </c>
      <c r="FK70">
        <f ca="1">MIN(LOG(1 - Parameters!$B$193/(1+100*EXP(-Parameters!$B$195*'National cons per cap'!FK70/1000))) / LOG(1 - (Parameters!$B$192/Parameters!$B$194)^2), 1)</f>
        <v>0.98843167745549521</v>
      </c>
      <c r="FL70">
        <f ca="1">MIN(LOG(1 - Parameters!$B$193/(1+100*EXP(-Parameters!$B$195*'National cons per cap'!FL70/1000))) / LOG(1 - (Parameters!$B$192/Parameters!$B$194)^2), 1)</f>
        <v>0.99978608660663559</v>
      </c>
      <c r="FM70">
        <f>MIN(LOG(1 - Parameters!$B$193/(1+100*EXP(-Parameters!$B$195*'National cons per cap'!FM70/1000))) / LOG(1 - (Parameters!$B$192/Parameters!$B$194)^2), 1)</f>
        <v>9.802617410493028E-3</v>
      </c>
      <c r="FN70">
        <f ca="1">MIN(LOG(1 - Parameters!$B$193/(1+100*EXP(-Parameters!$B$195*'National cons per cap'!FN70/1000))) / LOG(1 - (Parameters!$B$192/Parameters!$B$194)^2), 1)</f>
        <v>4.3156595807528925E-2</v>
      </c>
      <c r="FO70">
        <f ca="1">MIN(LOG(1 - Parameters!$B$193/(1+100*EXP(-Parameters!$B$195*'National cons per cap'!FO70/1000))) / LOG(1 - (Parameters!$B$192/Parameters!$B$194)^2), 1)</f>
        <v>2.8080148007390972E-2</v>
      </c>
      <c r="FP70">
        <f ca="1">MIN(LOG(1 - Parameters!$B$193/(1+100*EXP(-Parameters!$B$195*'National cons per cap'!FP70/1000))) / LOG(1 - (Parameters!$B$192/Parameters!$B$194)^2), 1)</f>
        <v>0.99966861016794195</v>
      </c>
      <c r="FQ70">
        <f ca="1">MIN(LOG(1 - Parameters!$B$193/(1+100*EXP(-Parameters!$B$195*'National cons per cap'!FQ70/1000))) / LOG(1 - (Parameters!$B$192/Parameters!$B$194)^2), 1)</f>
        <v>4.971878719269162E-2</v>
      </c>
      <c r="FR70">
        <f ca="1">MIN(LOG(1 - Parameters!$B$193/(1+100*EXP(-Parameters!$B$195*'National cons per cap'!FR70/1000))) / LOG(1 - (Parameters!$B$192/Parameters!$B$194)^2), 1)</f>
        <v>0.78149484789974288</v>
      </c>
      <c r="FS70">
        <f ca="1">MIN(LOG(1 - Parameters!$B$193/(1+100*EXP(-Parameters!$B$195*'National cons per cap'!FS70/1000))) / LOG(1 - (Parameters!$B$192/Parameters!$B$194)^2), 1)</f>
        <v>0.87645583470418942</v>
      </c>
      <c r="FT70">
        <f ca="1">MIN(LOG(1 - Parameters!$B$193/(1+100*EXP(-Parameters!$B$195*'National cons per cap'!FT70/1000))) / LOG(1 - (Parameters!$B$192/Parameters!$B$194)^2), 1)</f>
        <v>0.62140372947938194</v>
      </c>
      <c r="FU70">
        <f ca="1">MIN(LOG(1 - Parameters!$B$193/(1+100*EXP(-Parameters!$B$195*'National cons per cap'!FU70/1000))) / LOG(1 - (Parameters!$B$192/Parameters!$B$194)^2), 1)</f>
        <v>0.99999844167948004</v>
      </c>
      <c r="FV70">
        <f ca="1">MIN(LOG(1 - Parameters!$B$193/(1+100*EXP(-Parameters!$B$195*'National cons per cap'!FV70/1000))) / LOG(1 - (Parameters!$B$192/Parameters!$B$194)^2), 1)</f>
        <v>0.98799172680786751</v>
      </c>
      <c r="FW70">
        <f ca="1">MIN(LOG(1 - Parameters!$B$193/(1+100*EXP(-Parameters!$B$195*'National cons per cap'!FW70/1000))) / LOG(1 - (Parameters!$B$192/Parameters!$B$194)^2), 1)</f>
        <v>0.75592483001998756</v>
      </c>
      <c r="FX70">
        <f ca="1">MIN(LOG(1 - Parameters!$B$193/(1+100*EXP(-Parameters!$B$195*'National cons per cap'!FX70/1000))) / LOG(1 - (Parameters!$B$192/Parameters!$B$194)^2), 1)</f>
        <v>0.10478766602795946</v>
      </c>
      <c r="FY70">
        <f>MIN(LOG(1 - Parameters!$B$193/(1+100*EXP(-Parameters!$B$195*'National cons per cap'!FY70/1000))) / LOG(1 - (Parameters!$B$192/Parameters!$B$194)^2), 1)</f>
        <v>9.802617410493028E-3</v>
      </c>
      <c r="FZ70">
        <f ca="1">MIN(LOG(1 - Parameters!$B$193/(1+100*EXP(-Parameters!$B$195*'National cons per cap'!FZ70/1000))) / LOG(1 - (Parameters!$B$192/Parameters!$B$194)^2), 1)</f>
        <v>5.4123733503978547E-2</v>
      </c>
      <c r="GA70">
        <f ca="1">MIN(LOG(1 - Parameters!$B$193/(1+100*EXP(-Parameters!$B$195*'National cons per cap'!GA70/1000))) / LOG(1 - (Parameters!$B$192/Parameters!$B$194)^2), 1)</f>
        <v>3.7792764014299346E-2</v>
      </c>
      <c r="GB70">
        <f ca="1">MIN(LOG(1 - Parameters!$B$193/(1+100*EXP(-Parameters!$B$195*'National cons per cap'!GB70/1000))) / LOG(1 - (Parameters!$B$192/Parameters!$B$194)^2), 1)</f>
        <v>0.64232445893202406</v>
      </c>
      <c r="GC70">
        <f ca="1">MIN(LOG(1 - Parameters!$B$193/(1+100*EXP(-Parameters!$B$195*'National cons per cap'!GC70/1000))) / LOG(1 - (Parameters!$B$192/Parameters!$B$194)^2), 1)</f>
        <v>0.99862380437945852</v>
      </c>
      <c r="GD70">
        <f ca="1">MIN(LOG(1 - Parameters!$B$193/(1+100*EXP(-Parameters!$B$195*'National cons per cap'!GD70/1000))) / LOG(1 - (Parameters!$B$192/Parameters!$B$194)^2), 1)</f>
        <v>0.99999686756999839</v>
      </c>
      <c r="GE70">
        <f ca="1">MIN(LOG(1 - Parameters!$B$193/(1+100*EXP(-Parameters!$B$195*'National cons per cap'!GE70/1000))) / LOG(1 - (Parameters!$B$192/Parameters!$B$194)^2), 1)</f>
        <v>0.11129850181791549</v>
      </c>
      <c r="GF70">
        <f ca="1">MIN(LOG(1 - Parameters!$B$193/(1+100*EXP(-Parameters!$B$195*'National cons per cap'!GF70/1000))) / LOG(1 - (Parameters!$B$192/Parameters!$B$194)^2), 1)</f>
        <v>0.9887386407674611</v>
      </c>
      <c r="GG70">
        <f ca="1">MIN(LOG(1 - Parameters!$B$193/(1+100*EXP(-Parameters!$B$195*'National cons per cap'!GG70/1000))) / LOG(1 - (Parameters!$B$192/Parameters!$B$194)^2), 1)</f>
        <v>0.38553604158387966</v>
      </c>
      <c r="GH70">
        <f ca="1">MIN(LOG(1 - Parameters!$B$193/(1+100*EXP(-Parameters!$B$195*'National cons per cap'!GH70/1000))) / LOG(1 - (Parameters!$B$192/Parameters!$B$194)^2), 1)</f>
        <v>0.16784232549482953</v>
      </c>
      <c r="GI70">
        <f ca="1">MIN(LOG(1 - Parameters!$B$193/(1+100*EXP(-Parameters!$B$195*'National cons per cap'!GI70/1000))) / LOG(1 - (Parameters!$B$192/Parameters!$B$194)^2), 1)</f>
        <v>0.6830167086039638</v>
      </c>
      <c r="GJ70">
        <f ca="1">MIN(LOG(1 - Parameters!$B$193/(1+100*EXP(-Parameters!$B$195*'National cons per cap'!GJ70/1000))) / LOG(1 - (Parameters!$B$192/Parameters!$B$194)^2), 1)</f>
        <v>0.27329444560220489</v>
      </c>
      <c r="GK70">
        <f ca="1">MIN(LOG(1 - Parameters!$B$193/(1+100*EXP(-Parameters!$B$195*'National cons per cap'!GK70/1000))) / LOG(1 - (Parameters!$B$192/Parameters!$B$194)^2), 1)</f>
        <v>0.99794753613740639</v>
      </c>
      <c r="GL70">
        <f ca="1">MIN(LOG(1 - Parameters!$B$193/(1+100*EXP(-Parameters!$B$195*'National cons per cap'!GL70/1000))) / LOG(1 - (Parameters!$B$192/Parameters!$B$194)^2), 1)</f>
        <v>9.7933226982412039E-2</v>
      </c>
      <c r="GM70">
        <f ca="1">MIN(LOG(1 - Parameters!$B$193/(1+100*EXP(-Parameters!$B$195*'National cons per cap'!GM70/1000))) / LOG(1 - (Parameters!$B$192/Parameters!$B$194)^2), 1)</f>
        <v>8.218638247069833E-2</v>
      </c>
    </row>
    <row r="71" spans="1:195" x14ac:dyDescent="0.25">
      <c r="A71">
        <v>2079</v>
      </c>
      <c r="B71">
        <f ca="1">MIN(LOG(1 - Parameters!$B$193/(1+100*EXP(-Parameters!$B$195*'National cons per cap'!B71/1000))) / LOG(1 - (Parameters!$B$192/Parameters!$B$194)^2), 1)</f>
        <v>7.7764333282823686E-2</v>
      </c>
      <c r="C71">
        <f ca="1">MIN(LOG(1 - Parameters!$B$193/(1+100*EXP(-Parameters!$B$195*'National cons per cap'!C71/1000))) / LOG(1 - (Parameters!$B$192/Parameters!$B$194)^2), 1)</f>
        <v>0.46916550222618031</v>
      </c>
      <c r="D71">
        <f ca="1">MIN(LOG(1 - Parameters!$B$193/(1+100*EXP(-Parameters!$B$195*'National cons per cap'!D71/1000))) / LOG(1 - (Parameters!$B$192/Parameters!$B$194)^2), 1)</f>
        <v>0.20796868695102438</v>
      </c>
      <c r="E71">
        <f>MIN(LOG(1 - Parameters!$B$193/(1+100*EXP(-Parameters!$B$195*'National cons per cap'!E71/1000))) / LOG(1 - (Parameters!$B$192/Parameters!$B$194)^2), 1)</f>
        <v>9.802617410493028E-3</v>
      </c>
      <c r="F71">
        <f ca="1">MIN(LOG(1 - Parameters!$B$193/(1+100*EXP(-Parameters!$B$195*'National cons per cap'!F71/1000))) / LOG(1 - (Parameters!$B$192/Parameters!$B$194)^2), 1)</f>
        <v>1</v>
      </c>
      <c r="G71">
        <f ca="1">MIN(LOG(1 - Parameters!$B$193/(1+100*EXP(-Parameters!$B$195*'National cons per cap'!G71/1000))) / LOG(1 - (Parameters!$B$192/Parameters!$B$194)^2), 1)</f>
        <v>0.99961412104498137</v>
      </c>
      <c r="H71">
        <f ca="1">MIN(LOG(1 - Parameters!$B$193/(1+100*EXP(-Parameters!$B$195*'National cons per cap'!H71/1000))) / LOG(1 - (Parameters!$B$192/Parameters!$B$194)^2), 1)</f>
        <v>0.44922315936434604</v>
      </c>
      <c r="I71">
        <f ca="1">MIN(LOG(1 - Parameters!$B$193/(1+100*EXP(-Parameters!$B$195*'National cons per cap'!I71/1000))) / LOG(1 - (Parameters!$B$192/Parameters!$B$194)^2), 1)</f>
        <v>0.99777188929763194</v>
      </c>
      <c r="J71">
        <f ca="1">MIN(LOG(1 - Parameters!$B$193/(1+100*EXP(-Parameters!$B$195*'National cons per cap'!J71/1000))) / LOG(1 - (Parameters!$B$192/Parameters!$B$194)^2), 1)</f>
        <v>0.99964374082037999</v>
      </c>
      <c r="K71">
        <f ca="1">MIN(LOG(1 - Parameters!$B$193/(1+100*EXP(-Parameters!$B$195*'National cons per cap'!K71/1000))) / LOG(1 - (Parameters!$B$192/Parameters!$B$194)^2), 1)</f>
        <v>0.9998835482193118</v>
      </c>
      <c r="L71">
        <f ca="1">MIN(LOG(1 - Parameters!$B$193/(1+100*EXP(-Parameters!$B$195*'National cons per cap'!L71/1000))) / LOG(1 - (Parameters!$B$192/Parameters!$B$194)^2), 1)</f>
        <v>0.95202791290873345</v>
      </c>
      <c r="M71">
        <f ca="1">MIN(LOG(1 - Parameters!$B$193/(1+100*EXP(-Parameters!$B$195*'National cons per cap'!M71/1000))) / LOG(1 - (Parameters!$B$192/Parameters!$B$194)^2), 1)</f>
        <v>2.070412778989613E-2</v>
      </c>
      <c r="N71">
        <f ca="1">MIN(LOG(1 - Parameters!$B$193/(1+100*EXP(-Parameters!$B$195*'National cons per cap'!N71/1000))) / LOG(1 - (Parameters!$B$192/Parameters!$B$194)^2), 1)</f>
        <v>0.99976758030947643</v>
      </c>
      <c r="O71">
        <f ca="1">MIN(LOG(1 - Parameters!$B$193/(1+100*EXP(-Parameters!$B$195*'National cons per cap'!O71/1000))) / LOG(1 - (Parameters!$B$192/Parameters!$B$194)^2), 1)</f>
        <v>5.1935162167994368E-2</v>
      </c>
      <c r="P71">
        <f ca="1">MIN(LOG(1 - Parameters!$B$193/(1+100*EXP(-Parameters!$B$195*'National cons per cap'!P71/1000))) / LOG(1 - (Parameters!$B$192/Parameters!$B$194)^2), 1)</f>
        <v>3.47747710729421E-2</v>
      </c>
      <c r="Q71">
        <f ca="1">MIN(LOG(1 - Parameters!$B$193/(1+100*EXP(-Parameters!$B$195*'National cons per cap'!Q71/1000))) / LOG(1 - (Parameters!$B$192/Parameters!$B$194)^2), 1)</f>
        <v>7.6276612153011306E-2</v>
      </c>
      <c r="R71">
        <f ca="1">MIN(LOG(1 - Parameters!$B$193/(1+100*EXP(-Parameters!$B$195*'National cons per cap'!R71/1000))) / LOG(1 - (Parameters!$B$192/Parameters!$B$194)^2), 1)</f>
        <v>0.64625122877263641</v>
      </c>
      <c r="S71">
        <f ca="1">MIN(LOG(1 - Parameters!$B$193/(1+100*EXP(-Parameters!$B$195*'National cons per cap'!S71/1000))) / LOG(1 - (Parameters!$B$192/Parameters!$B$194)^2), 1)</f>
        <v>0.99999999996480704</v>
      </c>
      <c r="T71">
        <f ca="1">MIN(LOG(1 - Parameters!$B$193/(1+100*EXP(-Parameters!$B$195*'National cons per cap'!T71/1000))) / LOG(1 - (Parameters!$B$192/Parameters!$B$194)^2), 1)</f>
        <v>0.99999386174649618</v>
      </c>
      <c r="U71">
        <f ca="1">MIN(LOG(1 - Parameters!$B$193/(1+100*EXP(-Parameters!$B$195*'National cons per cap'!U71/1000))) / LOG(1 - (Parameters!$B$192/Parameters!$B$194)^2), 1)</f>
        <v>0.29469121330200115</v>
      </c>
      <c r="V71">
        <f ca="1">MIN(LOG(1 - Parameters!$B$193/(1+100*EXP(-Parameters!$B$195*'National cons per cap'!V71/1000))) / LOG(1 - (Parameters!$B$192/Parameters!$B$194)^2), 1)</f>
        <v>0.99305684885331424</v>
      </c>
      <c r="W71">
        <f ca="1">MIN(LOG(1 - Parameters!$B$193/(1+100*EXP(-Parameters!$B$195*'National cons per cap'!W71/1000))) / LOG(1 - (Parameters!$B$192/Parameters!$B$194)^2), 1)</f>
        <v>0.65835209433913644</v>
      </c>
      <c r="X71">
        <f ca="1">MIN(LOG(1 - Parameters!$B$193/(1+100*EXP(-Parameters!$B$195*'National cons per cap'!X71/1000))) / LOG(1 - (Parameters!$B$192/Parameters!$B$194)^2), 1)</f>
        <v>0.99999985690977578</v>
      </c>
      <c r="Y71">
        <f ca="1">MIN(LOG(1 - Parameters!$B$193/(1+100*EXP(-Parameters!$B$195*'National cons per cap'!Y71/1000))) / LOG(1 - (Parameters!$B$192/Parameters!$B$194)^2), 1)</f>
        <v>0.18959956221616819</v>
      </c>
      <c r="Z71">
        <f ca="1">MIN(LOG(1 - Parameters!$B$193/(1+100*EXP(-Parameters!$B$195*'National cons per cap'!Z71/1000))) / LOG(1 - (Parameters!$B$192/Parameters!$B$194)^2), 1)</f>
        <v>0.99082571142112963</v>
      </c>
      <c r="AA71">
        <f ca="1">MIN(LOG(1 - Parameters!$B$193/(1+100*EXP(-Parameters!$B$195*'National cons per cap'!AA71/1000))) / LOG(1 - (Parameters!$B$192/Parameters!$B$194)^2), 1)</f>
        <v>0.99922311788121432</v>
      </c>
      <c r="AB71">
        <f ca="1">MIN(LOG(1 - Parameters!$B$193/(1+100*EXP(-Parameters!$B$195*'National cons per cap'!AB71/1000))) / LOG(1 - (Parameters!$B$192/Parameters!$B$194)^2), 1)</f>
        <v>1</v>
      </c>
      <c r="AC71">
        <f ca="1">MIN(LOG(1 - Parameters!$B$193/(1+100*EXP(-Parameters!$B$195*'National cons per cap'!AC71/1000))) / LOG(1 - (Parameters!$B$192/Parameters!$B$194)^2), 1)</f>
        <v>0.8432672319667337</v>
      </c>
      <c r="AD71">
        <f ca="1">MIN(LOG(1 - Parameters!$B$193/(1+100*EXP(-Parameters!$B$195*'National cons per cap'!AD71/1000))) / LOG(1 - (Parameters!$B$192/Parameters!$B$194)^2), 1)</f>
        <v>0.98215913338343031</v>
      </c>
      <c r="AE71">
        <f ca="1">MIN(LOG(1 - Parameters!$B$193/(1+100*EXP(-Parameters!$B$195*'National cons per cap'!AE71/1000))) / LOG(1 - (Parameters!$B$192/Parameters!$B$194)^2), 1)</f>
        <v>2.163522325627049E-2</v>
      </c>
      <c r="AF71">
        <f ca="1">MIN(LOG(1 - Parameters!$B$193/(1+100*EXP(-Parameters!$B$195*'National cons per cap'!AF71/1000))) / LOG(1 - (Parameters!$B$192/Parameters!$B$194)^2), 1)</f>
        <v>0.99996086376648319</v>
      </c>
      <c r="AG71">
        <f ca="1">MIN(LOG(1 - Parameters!$B$193/(1+100*EXP(-Parameters!$B$195*'National cons per cap'!AG71/1000))) / LOG(1 - (Parameters!$B$192/Parameters!$B$194)^2), 1)</f>
        <v>0.99997591331432245</v>
      </c>
      <c r="AH71">
        <f ca="1">MIN(LOG(1 - Parameters!$B$193/(1+100*EXP(-Parameters!$B$195*'National cons per cap'!AH71/1000))) / LOG(1 - (Parameters!$B$192/Parameters!$B$194)^2), 1)</f>
        <v>0.99900438767672217</v>
      </c>
      <c r="AI71">
        <f ca="1">MIN(LOG(1 - Parameters!$B$193/(1+100*EXP(-Parameters!$B$195*'National cons per cap'!AI71/1000))) / LOG(1 - (Parameters!$B$192/Parameters!$B$194)^2), 1)</f>
        <v>0.9002740597855764</v>
      </c>
      <c r="AJ71">
        <f ca="1">MIN(LOG(1 - Parameters!$B$193/(1+100*EXP(-Parameters!$B$195*'National cons per cap'!AJ71/1000))) / LOG(1 - (Parameters!$B$192/Parameters!$B$194)^2), 1)</f>
        <v>0.10801463121846885</v>
      </c>
      <c r="AK71">
        <f ca="1">MIN(LOG(1 - Parameters!$B$193/(1+100*EXP(-Parameters!$B$195*'National cons per cap'!AK71/1000))) / LOG(1 - (Parameters!$B$192/Parameters!$B$194)^2), 1)</f>
        <v>0.10838799292076104</v>
      </c>
      <c r="AL71">
        <f ca="1">MIN(LOG(1 - Parameters!$B$193/(1+100*EXP(-Parameters!$B$195*'National cons per cap'!AL71/1000))) / LOG(1 - (Parameters!$B$192/Parameters!$B$194)^2), 1)</f>
        <v>1.8355211856207442E-2</v>
      </c>
      <c r="AM71">
        <f ca="1">MIN(LOG(1 - Parameters!$B$193/(1+100*EXP(-Parameters!$B$195*'National cons per cap'!AM71/1000))) / LOG(1 - (Parameters!$B$192/Parameters!$B$194)^2), 1)</f>
        <v>0.48094019216017431</v>
      </c>
      <c r="AN71">
        <f ca="1">MIN(LOG(1 - Parameters!$B$193/(1+100*EXP(-Parameters!$B$195*'National cons per cap'!AN71/1000))) / LOG(1 - (Parameters!$B$192/Parameters!$B$194)^2), 1)</f>
        <v>0.9136711026432911</v>
      </c>
      <c r="AO71">
        <f ca="1">MIN(LOG(1 - Parameters!$B$193/(1+100*EXP(-Parameters!$B$195*'National cons per cap'!AO71/1000))) / LOG(1 - (Parameters!$B$192/Parameters!$B$194)^2), 1)</f>
        <v>9.6450579040590706E-2</v>
      </c>
      <c r="AP71">
        <f ca="1">MIN(LOG(1 - Parameters!$B$193/(1+100*EXP(-Parameters!$B$195*'National cons per cap'!AP71/1000))) / LOG(1 - (Parameters!$B$192/Parameters!$B$194)^2), 1)</f>
        <v>0.43156425750855537</v>
      </c>
      <c r="AQ71">
        <f ca="1">MIN(LOG(1 - Parameters!$B$193/(1+100*EXP(-Parameters!$B$195*'National cons per cap'!AQ71/1000))) / LOG(1 - (Parameters!$B$192/Parameters!$B$194)^2), 1)</f>
        <v>0.98247464971991194</v>
      </c>
      <c r="AR71">
        <f>MIN(LOG(1 - Parameters!$B$193/(1+100*EXP(-Parameters!$B$195*'National cons per cap'!AR71/1000))) / LOG(1 - (Parameters!$B$192/Parameters!$B$194)^2), 1)</f>
        <v>9.802617410493028E-3</v>
      </c>
      <c r="AS71">
        <f ca="1">MIN(LOG(1 - Parameters!$B$193/(1+100*EXP(-Parameters!$B$195*'National cons per cap'!AS71/1000))) / LOG(1 - (Parameters!$B$192/Parameters!$B$194)^2), 1)</f>
        <v>0.99955019558433233</v>
      </c>
      <c r="AT71">
        <f ca="1">MIN(LOG(1 - Parameters!$B$193/(1+100*EXP(-Parameters!$B$195*'National cons per cap'!AT71/1000))) / LOG(1 - (Parameters!$B$192/Parameters!$B$194)^2), 1)</f>
        <v>0.98888034947851167</v>
      </c>
      <c r="AU71">
        <f ca="1">MIN(LOG(1 - Parameters!$B$193/(1+100*EXP(-Parameters!$B$195*'National cons per cap'!AU71/1000))) / LOG(1 - (Parameters!$B$192/Parameters!$B$194)^2), 1)</f>
        <v>0.99966954962751642</v>
      </c>
      <c r="AV71">
        <f ca="1">MIN(LOG(1 - Parameters!$B$193/(1+100*EXP(-Parameters!$B$195*'National cons per cap'!AV71/1000))) / LOG(1 - (Parameters!$B$192/Parameters!$B$194)^2), 1)</f>
        <v>7.9477798509547115E-2</v>
      </c>
      <c r="AW71">
        <f ca="1">MIN(LOG(1 - Parameters!$B$193/(1+100*EXP(-Parameters!$B$195*'National cons per cap'!AW71/1000))) / LOG(1 - (Parameters!$B$192/Parameters!$B$194)^2), 1)</f>
        <v>0.67722558028301572</v>
      </c>
      <c r="AX71">
        <f ca="1">MIN(LOG(1 - Parameters!$B$193/(1+100*EXP(-Parameters!$B$195*'National cons per cap'!AX71/1000))) / LOG(1 - (Parameters!$B$192/Parameters!$B$194)^2), 1)</f>
        <v>0.99987362768744625</v>
      </c>
      <c r="AY71">
        <f ca="1">MIN(LOG(1 - Parameters!$B$193/(1+100*EXP(-Parameters!$B$195*'National cons per cap'!AY71/1000))) / LOG(1 - (Parameters!$B$192/Parameters!$B$194)^2), 1)</f>
        <v>0.9301485440622359</v>
      </c>
      <c r="AZ71">
        <f ca="1">MIN(LOG(1 - Parameters!$B$193/(1+100*EXP(-Parameters!$B$195*'National cons per cap'!AZ71/1000))) / LOG(1 - (Parameters!$B$192/Parameters!$B$194)^2), 1)</f>
        <v>0.92762846742754745</v>
      </c>
      <c r="BA71">
        <f ca="1">MIN(LOG(1 - Parameters!$B$193/(1+100*EXP(-Parameters!$B$195*'National cons per cap'!BA71/1000))) / LOG(1 - (Parameters!$B$192/Parameters!$B$194)^2), 1)</f>
        <v>0.67698795100588771</v>
      </c>
      <c r="BB71">
        <f ca="1">MIN(LOG(1 - Parameters!$B$193/(1+100*EXP(-Parameters!$B$195*'National cons per cap'!BB71/1000))) / LOG(1 - (Parameters!$B$192/Parameters!$B$194)^2), 1)</f>
        <v>0.98802207853616764</v>
      </c>
      <c r="BC71">
        <f ca="1">MIN(LOG(1 - Parameters!$B$193/(1+100*EXP(-Parameters!$B$195*'National cons per cap'!BC71/1000))) / LOG(1 - (Parameters!$B$192/Parameters!$B$194)^2), 1)</f>
        <v>4.6377744787072767E-2</v>
      </c>
      <c r="BD71">
        <f>MIN(LOG(1 - Parameters!$B$193/(1+100*EXP(-Parameters!$B$195*'National cons per cap'!BD71/1000))) / LOG(1 - (Parameters!$B$192/Parameters!$B$194)^2), 1)</f>
        <v>9.802617410493028E-3</v>
      </c>
      <c r="BE71">
        <f ca="1">MIN(LOG(1 - Parameters!$B$193/(1+100*EXP(-Parameters!$B$195*'National cons per cap'!BE71/1000))) / LOG(1 - (Parameters!$B$192/Parameters!$B$194)^2), 1)</f>
        <v>0.99811836369248896</v>
      </c>
      <c r="BF71">
        <f ca="1">MIN(LOG(1 - Parameters!$B$193/(1+100*EXP(-Parameters!$B$195*'National cons per cap'!BF71/1000))) / LOG(1 - (Parameters!$B$192/Parameters!$B$194)^2), 1)</f>
        <v>0.92765596553087781</v>
      </c>
      <c r="BG71">
        <f ca="1">MIN(LOG(1 - Parameters!$B$193/(1+100*EXP(-Parameters!$B$195*'National cons per cap'!BG71/1000))) / LOG(1 - (Parameters!$B$192/Parameters!$B$194)^2), 1)</f>
        <v>2.1968247102965594E-2</v>
      </c>
      <c r="BH71">
        <f ca="1">MIN(LOG(1 - Parameters!$B$193/(1+100*EXP(-Parameters!$B$195*'National cons per cap'!BH71/1000))) / LOG(1 - (Parameters!$B$192/Parameters!$B$194)^2), 1)</f>
        <v>0.9998469685775998</v>
      </c>
      <c r="BI71">
        <f ca="1">MIN(LOG(1 - Parameters!$B$193/(1+100*EXP(-Parameters!$B$195*'National cons per cap'!BI71/1000))) / LOG(1 - (Parameters!$B$192/Parameters!$B$194)^2), 1)</f>
        <v>0.93910891982484113</v>
      </c>
      <c r="BJ71">
        <f ca="1">MIN(LOG(1 - Parameters!$B$193/(1+100*EXP(-Parameters!$B$195*'National cons per cap'!BJ71/1000))) / LOG(1 - (Parameters!$B$192/Parameters!$B$194)^2), 1)</f>
        <v>0.99944479184758694</v>
      </c>
      <c r="BK71">
        <f ca="1">MIN(LOG(1 - Parameters!$B$193/(1+100*EXP(-Parameters!$B$195*'National cons per cap'!BK71/1000))) / LOG(1 - (Parameters!$B$192/Parameters!$B$194)^2), 1)</f>
        <v>5.479258876106529E-2</v>
      </c>
      <c r="BL71">
        <f ca="1">MIN(LOG(1 - Parameters!$B$193/(1+100*EXP(-Parameters!$B$195*'National cons per cap'!BL71/1000))) / LOG(1 - (Parameters!$B$192/Parameters!$B$194)^2), 1)</f>
        <v>0.99539743891618793</v>
      </c>
      <c r="BM71">
        <f ca="1">MIN(LOG(1 - Parameters!$B$193/(1+100*EXP(-Parameters!$B$195*'National cons per cap'!BM71/1000))) / LOG(1 - (Parameters!$B$192/Parameters!$B$194)^2), 1)</f>
        <v>0.99986783084413422</v>
      </c>
      <c r="BN71">
        <f ca="1">MIN(LOG(1 - Parameters!$B$193/(1+100*EXP(-Parameters!$B$195*'National cons per cap'!BN71/1000))) / LOG(1 - (Parameters!$B$192/Parameters!$B$194)^2), 1)</f>
        <v>0.58118887289207699</v>
      </c>
      <c r="BO71">
        <f ca="1">MIN(LOG(1 - Parameters!$B$193/(1+100*EXP(-Parameters!$B$195*'National cons per cap'!BO71/1000))) / LOG(1 - (Parameters!$B$192/Parameters!$B$194)^2), 1)</f>
        <v>0.153619583786411</v>
      </c>
      <c r="BP71">
        <f ca="1">MIN(LOG(1 - Parameters!$B$193/(1+100*EXP(-Parameters!$B$195*'National cons per cap'!BP71/1000))) / LOG(1 - (Parameters!$B$192/Parameters!$B$194)^2), 1)</f>
        <v>6.1237880474657357E-2</v>
      </c>
      <c r="BQ71">
        <f>MIN(LOG(1 - Parameters!$B$193/(1+100*EXP(-Parameters!$B$195*'National cons per cap'!BQ71/1000))) / LOG(1 - (Parameters!$B$192/Parameters!$B$194)^2), 1)</f>
        <v>9.802617410493028E-3</v>
      </c>
      <c r="BR71">
        <f ca="1">MIN(LOG(1 - Parameters!$B$193/(1+100*EXP(-Parameters!$B$195*'National cons per cap'!BR71/1000))) / LOG(1 - (Parameters!$B$192/Parameters!$B$194)^2), 1)</f>
        <v>4.1884153810013008E-2</v>
      </c>
      <c r="BS71">
        <f ca="1">MIN(LOG(1 - Parameters!$B$193/(1+100*EXP(-Parameters!$B$195*'National cons per cap'!BS71/1000))) / LOG(1 - (Parameters!$B$192/Parameters!$B$194)^2), 1)</f>
        <v>4.1197918102379855E-2</v>
      </c>
      <c r="BT71">
        <f ca="1">MIN(LOG(1 - Parameters!$B$193/(1+100*EXP(-Parameters!$B$195*'National cons per cap'!BT71/1000))) / LOG(1 - (Parameters!$B$192/Parameters!$B$194)^2), 1)</f>
        <v>0.99999999993438604</v>
      </c>
      <c r="BU71">
        <f ca="1">MIN(LOG(1 - Parameters!$B$193/(1+100*EXP(-Parameters!$B$195*'National cons per cap'!BU71/1000))) / LOG(1 - (Parameters!$B$192/Parameters!$B$194)^2), 1)</f>
        <v>0.99806123466758234</v>
      </c>
      <c r="BV71">
        <f ca="1">MIN(LOG(1 - Parameters!$B$193/(1+100*EXP(-Parameters!$B$195*'National cons per cap'!BV71/1000))) / LOG(1 - (Parameters!$B$192/Parameters!$B$194)^2), 1)</f>
        <v>0.82561103661538149</v>
      </c>
      <c r="BW71">
        <f ca="1">MIN(LOG(1 - Parameters!$B$193/(1+100*EXP(-Parameters!$B$195*'National cons per cap'!BW71/1000))) / LOG(1 - (Parameters!$B$192/Parameters!$B$194)^2), 1)</f>
        <v>0.48363607826295085</v>
      </c>
      <c r="BX71">
        <f>MIN(LOG(1 - Parameters!$B$193/(1+100*EXP(-Parameters!$B$195*'National cons per cap'!BX71/1000))) / LOG(1 - (Parameters!$B$192/Parameters!$B$194)^2), 1)</f>
        <v>9.802617410493028E-3</v>
      </c>
      <c r="BY71">
        <f ca="1">MIN(LOG(1 - Parameters!$B$193/(1+100*EXP(-Parameters!$B$195*'National cons per cap'!BY71/1000))) / LOG(1 - (Parameters!$B$192/Parameters!$B$194)^2), 1)</f>
        <v>0.31371686671629528</v>
      </c>
      <c r="BZ71">
        <f ca="1">MIN(LOG(1 - Parameters!$B$193/(1+100*EXP(-Parameters!$B$195*'National cons per cap'!BZ71/1000))) / LOG(1 - (Parameters!$B$192/Parameters!$B$194)^2), 1)</f>
        <v>1</v>
      </c>
      <c r="CA71">
        <f ca="1">MIN(LOG(1 - Parameters!$B$193/(1+100*EXP(-Parameters!$B$195*'National cons per cap'!CA71/1000))) / LOG(1 - (Parameters!$B$192/Parameters!$B$194)^2), 1)</f>
        <v>0.10589065990765206</v>
      </c>
      <c r="CB71">
        <f ca="1">MIN(LOG(1 - Parameters!$B$193/(1+100*EXP(-Parameters!$B$195*'National cons per cap'!CB71/1000))) / LOG(1 - (Parameters!$B$192/Parameters!$B$194)^2), 1)</f>
        <v>0.89144399329019708</v>
      </c>
      <c r="CC71">
        <f ca="1">MIN(LOG(1 - Parameters!$B$193/(1+100*EXP(-Parameters!$B$195*'National cons per cap'!CC71/1000))) / LOG(1 - (Parameters!$B$192/Parameters!$B$194)^2), 1)</f>
        <v>2.3229706255933173E-2</v>
      </c>
      <c r="CD71">
        <f ca="1">MIN(LOG(1 - Parameters!$B$193/(1+100*EXP(-Parameters!$B$195*'National cons per cap'!CD71/1000))) / LOG(1 - (Parameters!$B$192/Parameters!$B$194)^2), 1)</f>
        <v>0.94350546997453999</v>
      </c>
      <c r="CE71">
        <f ca="1">MIN(LOG(1 - Parameters!$B$193/(1+100*EXP(-Parameters!$B$195*'National cons per cap'!CE71/1000))) / LOG(1 - (Parameters!$B$192/Parameters!$B$194)^2), 1)</f>
        <v>0.97102669073274395</v>
      </c>
      <c r="CF71">
        <f ca="1">MIN(LOG(1 - Parameters!$B$193/(1+100*EXP(-Parameters!$B$195*'National cons per cap'!CF71/1000))) / LOG(1 - (Parameters!$B$192/Parameters!$B$194)^2), 1)</f>
        <v>0.31923961473375939</v>
      </c>
      <c r="CG71">
        <f ca="1">MIN(LOG(1 - Parameters!$B$193/(1+100*EXP(-Parameters!$B$195*'National cons per cap'!CG71/1000))) / LOG(1 - (Parameters!$B$192/Parameters!$B$194)^2), 1)</f>
        <v>0.99995663291476289</v>
      </c>
      <c r="CH71">
        <f ca="1">MIN(LOG(1 - Parameters!$B$193/(1+100*EXP(-Parameters!$B$195*'National cons per cap'!CH71/1000))) / LOG(1 - (Parameters!$B$192/Parameters!$B$194)^2), 1)</f>
        <v>0.99997016237382474</v>
      </c>
      <c r="CI71">
        <f ca="1">MIN(LOG(1 - Parameters!$B$193/(1+100*EXP(-Parameters!$B$195*'National cons per cap'!CI71/1000))) / LOG(1 - (Parameters!$B$192/Parameters!$B$194)^2), 1)</f>
        <v>0.98574656478151856</v>
      </c>
      <c r="CJ71">
        <f ca="1">MIN(LOG(1 - Parameters!$B$193/(1+100*EXP(-Parameters!$B$195*'National cons per cap'!CJ71/1000))) / LOG(1 - (Parameters!$B$192/Parameters!$B$194)^2), 1)</f>
        <v>0.99998409269483468</v>
      </c>
      <c r="CK71">
        <f ca="1">MIN(LOG(1 - Parameters!$B$193/(1+100*EXP(-Parameters!$B$195*'National cons per cap'!CK71/1000))) / LOG(1 - (Parameters!$B$192/Parameters!$B$194)^2), 1)</f>
        <v>0.99128571522444331</v>
      </c>
      <c r="CL71">
        <f ca="1">MIN(LOG(1 - Parameters!$B$193/(1+100*EXP(-Parameters!$B$195*'National cons per cap'!CL71/1000))) / LOG(1 - (Parameters!$B$192/Parameters!$B$194)^2), 1)</f>
        <v>0.99953624713765166</v>
      </c>
      <c r="CM71">
        <f ca="1">MIN(LOG(1 - Parameters!$B$193/(1+100*EXP(-Parameters!$B$195*'National cons per cap'!CM71/1000))) / LOG(1 - (Parameters!$B$192/Parameters!$B$194)^2), 1)</f>
        <v>0.66793379235933126</v>
      </c>
      <c r="CN71">
        <f ca="1">MIN(LOG(1 - Parameters!$B$193/(1+100*EXP(-Parameters!$B$195*'National cons per cap'!CN71/1000))) / LOG(1 - (Parameters!$B$192/Parameters!$B$194)^2), 1)</f>
        <v>0.98376361161189885</v>
      </c>
      <c r="CO71">
        <f ca="1">MIN(LOG(1 - Parameters!$B$193/(1+100*EXP(-Parameters!$B$195*'National cons per cap'!CO71/1000))) / LOG(1 - (Parameters!$B$192/Parameters!$B$194)^2), 1)</f>
        <v>0.9999999999999889</v>
      </c>
      <c r="CP71">
        <f ca="1">MIN(LOG(1 - Parameters!$B$193/(1+100*EXP(-Parameters!$B$195*'National cons per cap'!CP71/1000))) / LOG(1 - (Parameters!$B$192/Parameters!$B$194)^2), 1)</f>
        <v>0.99921187750859752</v>
      </c>
      <c r="CQ71">
        <f ca="1">MIN(LOG(1 - Parameters!$B$193/(1+100*EXP(-Parameters!$B$195*'National cons per cap'!CQ71/1000))) / LOG(1 - (Parameters!$B$192/Parameters!$B$194)^2), 1)</f>
        <v>9.1004851326649899E-2</v>
      </c>
      <c r="CR71">
        <f ca="1">MIN(LOG(1 - Parameters!$B$193/(1+100*EXP(-Parameters!$B$195*'National cons per cap'!CR71/1000))) / LOG(1 - (Parameters!$B$192/Parameters!$B$194)^2), 1)</f>
        <v>6.9071512106204047E-2</v>
      </c>
      <c r="CS71">
        <f ca="1">MIN(LOG(1 - Parameters!$B$193/(1+100*EXP(-Parameters!$B$195*'National cons per cap'!CS71/1000))) / LOG(1 - (Parameters!$B$192/Parameters!$B$194)^2), 1)</f>
        <v>0.13948058473127956</v>
      </c>
      <c r="CT71">
        <f ca="1">MIN(LOG(1 - Parameters!$B$193/(1+100*EXP(-Parameters!$B$195*'National cons per cap'!CT71/1000))) / LOG(1 - (Parameters!$B$192/Parameters!$B$194)^2), 1)</f>
        <v>0.99995313398671726</v>
      </c>
      <c r="CU71">
        <f ca="1">MIN(LOG(1 - Parameters!$B$193/(1+100*EXP(-Parameters!$B$195*'National cons per cap'!CU71/1000))) / LOG(1 - (Parameters!$B$192/Parameters!$B$194)^2), 1)</f>
        <v>0.99999999996144806</v>
      </c>
      <c r="CV71">
        <f ca="1">MIN(LOG(1 - Parameters!$B$193/(1+100*EXP(-Parameters!$B$195*'National cons per cap'!CV71/1000))) / LOG(1 - (Parameters!$B$192/Parameters!$B$194)^2), 1)</f>
        <v>0.99999999999999445</v>
      </c>
      <c r="CW71">
        <f ca="1">MIN(LOG(1 - Parameters!$B$193/(1+100*EXP(-Parameters!$B$195*'National cons per cap'!CW71/1000))) / LOG(1 - (Parameters!$B$192/Parameters!$B$194)^2), 1)</f>
        <v>0.58245409184501673</v>
      </c>
      <c r="CX71">
        <f ca="1">MIN(LOG(1 - Parameters!$B$193/(1+100*EXP(-Parameters!$B$195*'National cons per cap'!CX71/1000))) / LOG(1 - (Parameters!$B$192/Parameters!$B$194)^2), 1)</f>
        <v>0.99996297598934847</v>
      </c>
      <c r="CY71">
        <f ca="1">MIN(LOG(1 - Parameters!$B$193/(1+100*EXP(-Parameters!$B$195*'National cons per cap'!CY71/1000))) / LOG(1 - (Parameters!$B$192/Parameters!$B$194)^2), 1)</f>
        <v>4.6219293984353385E-2</v>
      </c>
      <c r="CZ71">
        <f ca="1">MIN(LOG(1 - Parameters!$B$193/(1+100*EXP(-Parameters!$B$195*'National cons per cap'!CZ71/1000))) / LOG(1 - (Parameters!$B$192/Parameters!$B$194)^2), 1)</f>
        <v>0.99869721918311538</v>
      </c>
      <c r="DA71">
        <f>MIN(LOG(1 - Parameters!$B$193/(1+100*EXP(-Parameters!$B$195*'National cons per cap'!DA71/1000))) / LOG(1 - (Parameters!$B$192/Parameters!$B$194)^2), 1)</f>
        <v>9.802617410493028E-3</v>
      </c>
      <c r="DB71">
        <f ca="1">MIN(LOG(1 - Parameters!$B$193/(1+100*EXP(-Parameters!$B$195*'National cons per cap'!DB71/1000))) / LOG(1 - (Parameters!$B$192/Parameters!$B$194)^2), 1)</f>
        <v>0.98043826636210818</v>
      </c>
      <c r="DC71">
        <f ca="1">MIN(LOG(1 - Parameters!$B$193/(1+100*EXP(-Parameters!$B$195*'National cons per cap'!DC71/1000))) / LOG(1 - (Parameters!$B$192/Parameters!$B$194)^2), 1)</f>
        <v>6.4705887568489912E-2</v>
      </c>
      <c r="DD71">
        <f ca="1">MIN(LOG(1 - Parameters!$B$193/(1+100*EXP(-Parameters!$B$195*'National cons per cap'!DD71/1000))) / LOG(1 - (Parameters!$B$192/Parameters!$B$194)^2), 1)</f>
        <v>0.93730693963491507</v>
      </c>
      <c r="DE71">
        <f ca="1">MIN(LOG(1 - Parameters!$B$193/(1+100*EXP(-Parameters!$B$195*'National cons per cap'!DE71/1000))) / LOG(1 - (Parameters!$B$192/Parameters!$B$194)^2), 1)</f>
        <v>0.99999999991376687</v>
      </c>
      <c r="DF71">
        <f ca="1">MIN(LOG(1 - Parameters!$B$193/(1+100*EXP(-Parameters!$B$195*'National cons per cap'!DF71/1000))) / LOG(1 - (Parameters!$B$192/Parameters!$B$194)^2), 1)</f>
        <v>0.80513527678119756</v>
      </c>
      <c r="DG71">
        <f ca="1">MIN(LOG(1 - Parameters!$B$193/(1+100*EXP(-Parameters!$B$195*'National cons per cap'!DG71/1000))) / LOG(1 - (Parameters!$B$192/Parameters!$B$194)^2), 1)</f>
        <v>0.5917653443904527</v>
      </c>
      <c r="DH71">
        <f ca="1">MIN(LOG(1 - Parameters!$B$193/(1+100*EXP(-Parameters!$B$195*'National cons per cap'!DH71/1000))) / LOG(1 - (Parameters!$B$192/Parameters!$B$194)^2), 1)</f>
        <v>0.18566700094100835</v>
      </c>
      <c r="DI71">
        <f ca="1">MIN(LOG(1 - Parameters!$B$193/(1+100*EXP(-Parameters!$B$195*'National cons per cap'!DI71/1000))) / LOG(1 - (Parameters!$B$192/Parameters!$B$194)^2), 1)</f>
        <v>3.753788565028713E-2</v>
      </c>
      <c r="DJ71">
        <f ca="1">MIN(LOG(1 - Parameters!$B$193/(1+100*EXP(-Parameters!$B$195*'National cons per cap'!DJ71/1000))) / LOG(1 - (Parameters!$B$192/Parameters!$B$194)^2), 1)</f>
        <v>0.99221665430164618</v>
      </c>
      <c r="DK71">
        <f ca="1">MIN(LOG(1 - Parameters!$B$193/(1+100*EXP(-Parameters!$B$195*'National cons per cap'!DK71/1000))) / LOG(1 - (Parameters!$B$192/Parameters!$B$194)^2), 1)</f>
        <v>0.29892679459268373</v>
      </c>
      <c r="DL71">
        <f ca="1">MIN(LOG(1 - Parameters!$B$193/(1+100*EXP(-Parameters!$B$195*'National cons per cap'!DL71/1000))) / LOG(1 - (Parameters!$B$192/Parameters!$B$194)^2), 1)</f>
        <v>5.2303041541545088E-2</v>
      </c>
      <c r="DM71">
        <f ca="1">MIN(LOG(1 - Parameters!$B$193/(1+100*EXP(-Parameters!$B$195*'National cons per cap'!DM71/1000))) / LOG(1 - (Parameters!$B$192/Parameters!$B$194)^2), 1)</f>
        <v>0.25802350598663776</v>
      </c>
      <c r="DN71">
        <f ca="1">MIN(LOG(1 - Parameters!$B$193/(1+100*EXP(-Parameters!$B$195*'National cons per cap'!DN71/1000))) / LOG(1 - (Parameters!$B$192/Parameters!$B$194)^2), 1)</f>
        <v>0.76652371988687551</v>
      </c>
      <c r="DO71">
        <f ca="1">MIN(LOG(1 - Parameters!$B$193/(1+100*EXP(-Parameters!$B$195*'National cons per cap'!DO71/1000))) / LOG(1 - (Parameters!$B$192/Parameters!$B$194)^2), 1)</f>
        <v>0.96210184116299158</v>
      </c>
      <c r="DP71">
        <f ca="1">MIN(LOG(1 - Parameters!$B$193/(1+100*EXP(-Parameters!$B$195*'National cons per cap'!DP71/1000))) / LOG(1 - (Parameters!$B$192/Parameters!$B$194)^2), 1)</f>
        <v>2.4937833457648259E-2</v>
      </c>
      <c r="DQ71">
        <f ca="1">MIN(LOG(1 - Parameters!$B$193/(1+100*EXP(-Parameters!$B$195*'National cons per cap'!DQ71/1000))) / LOG(1 - (Parameters!$B$192/Parameters!$B$194)^2), 1)</f>
        <v>0.12746203907345954</v>
      </c>
      <c r="DR71">
        <f>MIN(LOG(1 - Parameters!$B$193/(1+100*EXP(-Parameters!$B$195*'National cons per cap'!DR71/1000))) / LOG(1 - (Parameters!$B$192/Parameters!$B$194)^2), 1)</f>
        <v>9.802617410493028E-3</v>
      </c>
      <c r="DS71">
        <f ca="1">MIN(LOG(1 - Parameters!$B$193/(1+100*EXP(-Parameters!$B$195*'National cons per cap'!DS71/1000))) / LOG(1 - (Parameters!$B$192/Parameters!$B$194)^2), 1)</f>
        <v>0.99995825849609887</v>
      </c>
      <c r="DT71">
        <f ca="1">MIN(LOG(1 - Parameters!$B$193/(1+100*EXP(-Parameters!$B$195*'National cons per cap'!DT71/1000))) / LOG(1 - (Parameters!$B$192/Parameters!$B$194)^2), 1)</f>
        <v>2.7433806912410381E-2</v>
      </c>
      <c r="DU71">
        <f ca="1">MIN(LOG(1 - Parameters!$B$193/(1+100*EXP(-Parameters!$B$195*'National cons per cap'!DU71/1000))) / LOG(1 - (Parameters!$B$192/Parameters!$B$194)^2), 1)</f>
        <v>0.99999934364209375</v>
      </c>
      <c r="DV71">
        <f ca="1">MIN(LOG(1 - Parameters!$B$193/(1+100*EXP(-Parameters!$B$195*'National cons per cap'!DV71/1000))) / LOG(1 - (Parameters!$B$192/Parameters!$B$194)^2), 1)</f>
        <v>0.94209469429738513</v>
      </c>
      <c r="DW71">
        <f>MIN(LOG(1 - Parameters!$B$193/(1+100*EXP(-Parameters!$B$195*'National cons per cap'!DW71/1000))) / LOG(1 - (Parameters!$B$192/Parameters!$B$194)^2), 1)</f>
        <v>9.802617410493028E-3</v>
      </c>
      <c r="DX71">
        <f ca="1">MIN(LOG(1 - Parameters!$B$193/(1+100*EXP(-Parameters!$B$195*'National cons per cap'!DX71/1000))) / LOG(1 - (Parameters!$B$192/Parameters!$B$194)^2), 1)</f>
        <v>2.0091740668284751E-2</v>
      </c>
      <c r="DY71">
        <f ca="1">MIN(LOG(1 - Parameters!$B$193/(1+100*EXP(-Parameters!$B$195*'National cons per cap'!DY71/1000))) / LOG(1 - (Parameters!$B$192/Parameters!$B$194)^2), 1)</f>
        <v>0.3546943641339167</v>
      </c>
      <c r="DZ71">
        <f ca="1">MIN(LOG(1 - Parameters!$B$193/(1+100*EXP(-Parameters!$B$195*'National cons per cap'!DZ71/1000))) / LOG(1 - (Parameters!$B$192/Parameters!$B$194)^2), 1)</f>
        <v>0.11315906643211392</v>
      </c>
      <c r="EA71">
        <f ca="1">MIN(LOG(1 - Parameters!$B$193/(1+100*EXP(-Parameters!$B$195*'National cons per cap'!EA71/1000))) / LOG(1 - (Parameters!$B$192/Parameters!$B$194)^2), 1)</f>
        <v>0.9997594399156482</v>
      </c>
      <c r="EB71">
        <f ca="1">MIN(LOG(1 - Parameters!$B$193/(1+100*EXP(-Parameters!$B$195*'National cons per cap'!EB71/1000))) / LOG(1 - (Parameters!$B$192/Parameters!$B$194)^2), 1)</f>
        <v>0.99998948391195996</v>
      </c>
      <c r="EC71">
        <f ca="1">MIN(LOG(1 - Parameters!$B$193/(1+100*EXP(-Parameters!$B$195*'National cons per cap'!EC71/1000))) / LOG(1 - (Parameters!$B$192/Parameters!$B$194)^2), 1)</f>
        <v>5.2119613538206322E-2</v>
      </c>
      <c r="ED71">
        <f ca="1">MIN(LOG(1 - Parameters!$B$193/(1+100*EXP(-Parameters!$B$195*'National cons per cap'!ED71/1000))) / LOG(1 - (Parameters!$B$192/Parameters!$B$194)^2), 1)</f>
        <v>0.84532723110811125</v>
      </c>
      <c r="EE71">
        <f ca="1">MIN(LOG(1 - Parameters!$B$193/(1+100*EXP(-Parameters!$B$195*'National cons per cap'!EE71/1000))) / LOG(1 - (Parameters!$B$192/Parameters!$B$194)^2), 1)</f>
        <v>0.99806626025707113</v>
      </c>
      <c r="EF71">
        <f ca="1">MIN(LOG(1 - Parameters!$B$193/(1+100*EXP(-Parameters!$B$195*'National cons per cap'!EF71/1000))) / LOG(1 - (Parameters!$B$192/Parameters!$B$194)^2), 1)</f>
        <v>0.99999999999961886</v>
      </c>
      <c r="EG71">
        <f ca="1">MIN(LOG(1 - Parameters!$B$193/(1+100*EXP(-Parameters!$B$195*'National cons per cap'!EG71/1000))) / LOG(1 - (Parameters!$B$192/Parameters!$B$194)^2), 1)</f>
        <v>0.43386887139599295</v>
      </c>
      <c r="EH71">
        <f ca="1">MIN(LOG(1 - Parameters!$B$193/(1+100*EXP(-Parameters!$B$195*'National cons per cap'!EH71/1000))) / LOG(1 - (Parameters!$B$192/Parameters!$B$194)^2), 1)</f>
        <v>0.98934938616720591</v>
      </c>
      <c r="EI71">
        <f ca="1">MIN(LOG(1 - Parameters!$B$193/(1+100*EXP(-Parameters!$B$195*'National cons per cap'!EI71/1000))) / LOG(1 - (Parameters!$B$192/Parameters!$B$194)^2), 1)</f>
        <v>0.82530683485224021</v>
      </c>
      <c r="EJ71">
        <f ca="1">MIN(LOG(1 - Parameters!$B$193/(1+100*EXP(-Parameters!$B$195*'National cons per cap'!EJ71/1000))) / LOG(1 - (Parameters!$B$192/Parameters!$B$194)^2), 1)</f>
        <v>0.38078148234282283</v>
      </c>
      <c r="EK71">
        <f ca="1">MIN(LOG(1 - Parameters!$B$193/(1+100*EXP(-Parameters!$B$195*'National cons per cap'!EK71/1000))) / LOG(1 - (Parameters!$B$192/Parameters!$B$194)^2), 1)</f>
        <v>0.99999235905270112</v>
      </c>
      <c r="EL71">
        <f ca="1">MIN(LOG(1 - Parameters!$B$193/(1+100*EXP(-Parameters!$B$195*'National cons per cap'!EL71/1000))) / LOG(1 - (Parameters!$B$192/Parameters!$B$194)^2), 1)</f>
        <v>0.18953470704234482</v>
      </c>
      <c r="EM71">
        <f ca="1">MIN(LOG(1 - Parameters!$B$193/(1+100*EXP(-Parameters!$B$195*'National cons per cap'!EM71/1000))) / LOG(1 - (Parameters!$B$192/Parameters!$B$194)^2), 1)</f>
        <v>0.95249405831784839</v>
      </c>
      <c r="EN71">
        <f ca="1">MIN(LOG(1 - Parameters!$B$193/(1+100*EXP(-Parameters!$B$195*'National cons per cap'!EN71/1000))) / LOG(1 - (Parameters!$B$192/Parameters!$B$194)^2), 1)</f>
        <v>0.99999975386383133</v>
      </c>
      <c r="EO71">
        <f>MIN(LOG(1 - Parameters!$B$193/(1+100*EXP(-Parameters!$B$195*'National cons per cap'!EO71/1000))) / LOG(1 - (Parameters!$B$192/Parameters!$B$194)^2), 1)</f>
        <v>9.802617410493028E-3</v>
      </c>
      <c r="EP71">
        <f ca="1">MIN(LOG(1 - Parameters!$B$193/(1+100*EXP(-Parameters!$B$195*'National cons per cap'!EP71/1000))) / LOG(1 - (Parameters!$B$192/Parameters!$B$194)^2), 1)</f>
        <v>0.99626727760665645</v>
      </c>
      <c r="EQ71">
        <f ca="1">MIN(LOG(1 - Parameters!$B$193/(1+100*EXP(-Parameters!$B$195*'National cons per cap'!EQ71/1000))) / LOG(1 - (Parameters!$B$192/Parameters!$B$194)^2), 1)</f>
        <v>0.77397568314782728</v>
      </c>
      <c r="ER71">
        <f ca="1">MIN(LOG(1 - Parameters!$B$193/(1+100*EXP(-Parameters!$B$195*'National cons per cap'!ER71/1000))) / LOG(1 - (Parameters!$B$192/Parameters!$B$194)^2), 1)</f>
        <v>0.39522704123459429</v>
      </c>
      <c r="ES71">
        <f ca="1">MIN(LOG(1 - Parameters!$B$193/(1+100*EXP(-Parameters!$B$195*'National cons per cap'!ES71/1000))) / LOG(1 - (Parameters!$B$192/Parameters!$B$194)^2), 1)</f>
        <v>1</v>
      </c>
      <c r="ET71">
        <f>MIN(LOG(1 - Parameters!$B$193/(1+100*EXP(-Parameters!$B$195*'National cons per cap'!ET71/1000))) / LOG(1 - (Parameters!$B$192/Parameters!$B$194)^2), 1)</f>
        <v>9.802617410493028E-3</v>
      </c>
      <c r="EU71">
        <f ca="1">MIN(LOG(1 - Parameters!$B$193/(1+100*EXP(-Parameters!$B$195*'National cons per cap'!EU71/1000))) / LOG(1 - (Parameters!$B$192/Parameters!$B$194)^2), 1)</f>
        <v>0.77419587768921871</v>
      </c>
      <c r="EV71">
        <f ca="1">MIN(LOG(1 - Parameters!$B$193/(1+100*EXP(-Parameters!$B$195*'National cons per cap'!EV71/1000))) / LOG(1 - (Parameters!$B$192/Parameters!$B$194)^2), 1)</f>
        <v>0.99987012143958764</v>
      </c>
      <c r="EW71">
        <f ca="1">MIN(LOG(1 - Parameters!$B$193/(1+100*EXP(-Parameters!$B$195*'National cons per cap'!EW71/1000))) / LOG(1 - (Parameters!$B$192/Parameters!$B$194)^2), 1)</f>
        <v>3.6377121917237167E-2</v>
      </c>
      <c r="EX71">
        <f ca="1">MIN(LOG(1 - Parameters!$B$193/(1+100*EXP(-Parameters!$B$195*'National cons per cap'!EX71/1000))) / LOG(1 - (Parameters!$B$192/Parameters!$B$194)^2), 1)</f>
        <v>0.99999999987582044</v>
      </c>
      <c r="EY71">
        <f ca="1">MIN(LOG(1 - Parameters!$B$193/(1+100*EXP(-Parameters!$B$195*'National cons per cap'!EY71/1000))) / LOG(1 - (Parameters!$B$192/Parameters!$B$194)^2), 1)</f>
        <v>0.20059751999889527</v>
      </c>
      <c r="EZ71">
        <f ca="1">MIN(LOG(1 - Parameters!$B$193/(1+100*EXP(-Parameters!$B$195*'National cons per cap'!EZ71/1000))) / LOG(1 - (Parameters!$B$192/Parameters!$B$194)^2), 1)</f>
        <v>0.10957119587287796</v>
      </c>
      <c r="FA71">
        <f ca="1">MIN(LOG(1 - Parameters!$B$193/(1+100*EXP(-Parameters!$B$195*'National cons per cap'!FA71/1000))) / LOG(1 - (Parameters!$B$192/Parameters!$B$194)^2), 1)</f>
        <v>0.11562823068812263</v>
      </c>
      <c r="FB71">
        <f ca="1">MIN(LOG(1 - Parameters!$B$193/(1+100*EXP(-Parameters!$B$195*'National cons per cap'!FB71/1000))) / LOG(1 - (Parameters!$B$192/Parameters!$B$194)^2), 1)</f>
        <v>3.1896918774710743E-2</v>
      </c>
      <c r="FC71">
        <f ca="1">MIN(LOG(1 - Parameters!$B$193/(1+100*EXP(-Parameters!$B$195*'National cons per cap'!FC71/1000))) / LOG(1 - (Parameters!$B$192/Parameters!$B$194)^2), 1)</f>
        <v>0.41535845512882175</v>
      </c>
      <c r="FD71">
        <f ca="1">MIN(LOG(1 - Parameters!$B$193/(1+100*EXP(-Parameters!$B$195*'National cons per cap'!FD71/1000))) / LOG(1 - (Parameters!$B$192/Parameters!$B$194)^2), 1)</f>
        <v>0.99999999303921883</v>
      </c>
      <c r="FE71">
        <f>MIN(LOG(1 - Parameters!$B$193/(1+100*EXP(-Parameters!$B$195*'National cons per cap'!FE71/1000))) / LOG(1 - (Parameters!$B$192/Parameters!$B$194)^2), 1)</f>
        <v>9.802617410493028E-3</v>
      </c>
      <c r="FF71">
        <f ca="1">MIN(LOG(1 - Parameters!$B$193/(1+100*EXP(-Parameters!$B$195*'National cons per cap'!FF71/1000))) / LOG(1 - (Parameters!$B$192/Parameters!$B$194)^2), 1)</f>
        <v>0.55915023946908227</v>
      </c>
      <c r="FG71">
        <f ca="1">MIN(LOG(1 - Parameters!$B$193/(1+100*EXP(-Parameters!$B$195*'National cons per cap'!FG71/1000))) / LOG(1 - (Parameters!$B$192/Parameters!$B$194)^2), 1)</f>
        <v>0.51968728865782954</v>
      </c>
      <c r="FH71">
        <f ca="1">MIN(LOG(1 - Parameters!$B$193/(1+100*EXP(-Parameters!$B$195*'National cons per cap'!FH71/1000))) / LOG(1 - (Parameters!$B$192/Parameters!$B$194)^2), 1)</f>
        <v>7.6121758958044891E-2</v>
      </c>
      <c r="FI71">
        <f ca="1">MIN(LOG(1 - Parameters!$B$193/(1+100*EXP(-Parameters!$B$195*'National cons per cap'!FI71/1000))) / LOG(1 - (Parameters!$B$192/Parameters!$B$194)^2), 1)</f>
        <v>0.6480162919061393</v>
      </c>
      <c r="FJ71">
        <f ca="1">MIN(LOG(1 - Parameters!$B$193/(1+100*EXP(-Parameters!$B$195*'National cons per cap'!FJ71/1000))) / LOG(1 - (Parameters!$B$192/Parameters!$B$194)^2), 1)</f>
        <v>0.98255024716138883</v>
      </c>
      <c r="FK71">
        <f ca="1">MIN(LOG(1 - Parameters!$B$193/(1+100*EXP(-Parameters!$B$195*'National cons per cap'!FK71/1000))) / LOG(1 - (Parameters!$B$192/Parameters!$B$194)^2), 1)</f>
        <v>0.98945000608605305</v>
      </c>
      <c r="FL71">
        <f ca="1">MIN(LOG(1 - Parameters!$B$193/(1+100*EXP(-Parameters!$B$195*'National cons per cap'!FL71/1000))) / LOG(1 - (Parameters!$B$192/Parameters!$B$194)^2), 1)</f>
        <v>0.99981305569524159</v>
      </c>
      <c r="FM71">
        <f>MIN(LOG(1 - Parameters!$B$193/(1+100*EXP(-Parameters!$B$195*'National cons per cap'!FM71/1000))) / LOG(1 - (Parameters!$B$192/Parameters!$B$194)^2), 1)</f>
        <v>9.802617410493028E-3</v>
      </c>
      <c r="FN71">
        <f ca="1">MIN(LOG(1 - Parameters!$B$193/(1+100*EXP(-Parameters!$B$195*'National cons per cap'!FN71/1000))) / LOG(1 - (Parameters!$B$192/Parameters!$B$194)^2), 1)</f>
        <v>4.4849789780632025E-2</v>
      </c>
      <c r="FO71">
        <f ca="1">MIN(LOG(1 - Parameters!$B$193/(1+100*EXP(-Parameters!$B$195*'National cons per cap'!FO71/1000))) / LOG(1 - (Parameters!$B$192/Parameters!$B$194)^2), 1)</f>
        <v>2.8866147875403161E-2</v>
      </c>
      <c r="FP71">
        <f ca="1">MIN(LOG(1 - Parameters!$B$193/(1+100*EXP(-Parameters!$B$195*'National cons per cap'!FP71/1000))) / LOG(1 - (Parameters!$B$192/Parameters!$B$194)^2), 1)</f>
        <v>0.99973084504289766</v>
      </c>
      <c r="FQ71">
        <f ca="1">MIN(LOG(1 - Parameters!$B$193/(1+100*EXP(-Parameters!$B$195*'National cons per cap'!FQ71/1000))) / LOG(1 - (Parameters!$B$192/Parameters!$B$194)^2), 1)</f>
        <v>5.0734583614006269E-2</v>
      </c>
      <c r="FR71">
        <f ca="1">MIN(LOG(1 - Parameters!$B$193/(1+100*EXP(-Parameters!$B$195*'National cons per cap'!FR71/1000))) / LOG(1 - (Parameters!$B$192/Parameters!$B$194)^2), 1)</f>
        <v>0.79391552393926224</v>
      </c>
      <c r="FS71">
        <f ca="1">MIN(LOG(1 - Parameters!$B$193/(1+100*EXP(-Parameters!$B$195*'National cons per cap'!FS71/1000))) / LOG(1 - (Parameters!$B$192/Parameters!$B$194)^2), 1)</f>
        <v>0.8877800836459947</v>
      </c>
      <c r="FT71">
        <f ca="1">MIN(LOG(1 - Parameters!$B$193/(1+100*EXP(-Parameters!$B$195*'National cons per cap'!FT71/1000))) / LOG(1 - (Parameters!$B$192/Parameters!$B$194)^2), 1)</f>
        <v>0.63834428357822082</v>
      </c>
      <c r="FU71">
        <f ca="1">MIN(LOG(1 - Parameters!$B$193/(1+100*EXP(-Parameters!$B$195*'National cons per cap'!FU71/1000))) / LOG(1 - (Parameters!$B$192/Parameters!$B$194)^2), 1)</f>
        <v>0.9999988687070811</v>
      </c>
      <c r="FV71">
        <f ca="1">MIN(LOG(1 - Parameters!$B$193/(1+100*EXP(-Parameters!$B$195*'National cons per cap'!FV71/1000))) / LOG(1 - (Parameters!$B$192/Parameters!$B$194)^2), 1)</f>
        <v>0.99050292031496434</v>
      </c>
      <c r="FW71">
        <f ca="1">MIN(LOG(1 - Parameters!$B$193/(1+100*EXP(-Parameters!$B$195*'National cons per cap'!FW71/1000))) / LOG(1 - (Parameters!$B$192/Parameters!$B$194)^2), 1)</f>
        <v>0.76660158264500466</v>
      </c>
      <c r="FX71">
        <f ca="1">MIN(LOG(1 - Parameters!$B$193/(1+100*EXP(-Parameters!$B$195*'National cons per cap'!FX71/1000))) / LOG(1 - (Parameters!$B$192/Parameters!$B$194)^2), 1)</f>
        <v>0.10785922807594077</v>
      </c>
      <c r="FY71">
        <f>MIN(LOG(1 - Parameters!$B$193/(1+100*EXP(-Parameters!$B$195*'National cons per cap'!FY71/1000))) / LOG(1 - (Parameters!$B$192/Parameters!$B$194)^2), 1)</f>
        <v>9.802617410493028E-3</v>
      </c>
      <c r="FZ71">
        <f ca="1">MIN(LOG(1 - Parameters!$B$193/(1+100*EXP(-Parameters!$B$195*'National cons per cap'!FZ71/1000))) / LOG(1 - (Parameters!$B$192/Parameters!$B$194)^2), 1)</f>
        <v>5.6563858192619922E-2</v>
      </c>
      <c r="GA71">
        <f ca="1">MIN(LOG(1 - Parameters!$B$193/(1+100*EXP(-Parameters!$B$195*'National cons per cap'!GA71/1000))) / LOG(1 - (Parameters!$B$192/Parameters!$B$194)^2), 1)</f>
        <v>3.9153158946920202E-2</v>
      </c>
      <c r="GB71">
        <f ca="1">MIN(LOG(1 - Parameters!$B$193/(1+100*EXP(-Parameters!$B$195*'National cons per cap'!GB71/1000))) / LOG(1 - (Parameters!$B$192/Parameters!$B$194)^2), 1)</f>
        <v>0.65725382705786717</v>
      </c>
      <c r="GC71">
        <f ca="1">MIN(LOG(1 - Parameters!$B$193/(1+100*EXP(-Parameters!$B$195*'National cons per cap'!GC71/1000))) / LOG(1 - (Parameters!$B$192/Parameters!$B$194)^2), 1)</f>
        <v>0.99887435751474896</v>
      </c>
      <c r="GD71">
        <f ca="1">MIN(LOG(1 - Parameters!$B$193/(1+100*EXP(-Parameters!$B$195*'National cons per cap'!GD71/1000))) / LOG(1 - (Parameters!$B$192/Parameters!$B$194)^2), 1)</f>
        <v>0.99999737552253243</v>
      </c>
      <c r="GE71">
        <f ca="1">MIN(LOG(1 - Parameters!$B$193/(1+100*EXP(-Parameters!$B$195*'National cons per cap'!GE71/1000))) / LOG(1 - (Parameters!$B$192/Parameters!$B$194)^2), 1)</f>
        <v>0.11451563032640162</v>
      </c>
      <c r="GF71">
        <f ca="1">MIN(LOG(1 - Parameters!$B$193/(1+100*EXP(-Parameters!$B$195*'National cons per cap'!GF71/1000))) / LOG(1 - (Parameters!$B$192/Parameters!$B$194)^2), 1)</f>
        <v>0.99040617043005441</v>
      </c>
      <c r="GG71">
        <f ca="1">MIN(LOG(1 - Parameters!$B$193/(1+100*EXP(-Parameters!$B$195*'National cons per cap'!GG71/1000))) / LOG(1 - (Parameters!$B$192/Parameters!$B$194)^2), 1)</f>
        <v>0.40168786656278443</v>
      </c>
      <c r="GH71">
        <f ca="1">MIN(LOG(1 - Parameters!$B$193/(1+100*EXP(-Parameters!$B$195*'National cons per cap'!GH71/1000))) / LOG(1 - (Parameters!$B$192/Parameters!$B$194)^2), 1)</f>
        <v>0.17490654682560319</v>
      </c>
      <c r="GI71">
        <f ca="1">MIN(LOG(1 - Parameters!$B$193/(1+100*EXP(-Parameters!$B$195*'National cons per cap'!GI71/1000))) / LOG(1 - (Parameters!$B$192/Parameters!$B$194)^2), 1)</f>
        <v>0.70176972604376253</v>
      </c>
      <c r="GJ71">
        <f ca="1">MIN(LOG(1 - Parameters!$B$193/(1+100*EXP(-Parameters!$B$195*'National cons per cap'!GJ71/1000))) / LOG(1 - (Parameters!$B$192/Parameters!$B$194)^2), 1)</f>
        <v>0.29296438746966247</v>
      </c>
      <c r="GK71">
        <f ca="1">MIN(LOG(1 - Parameters!$B$193/(1+100*EXP(-Parameters!$B$195*'National cons per cap'!GK71/1000))) / LOG(1 - (Parameters!$B$192/Parameters!$B$194)^2), 1)</f>
        <v>0.99846186409570103</v>
      </c>
      <c r="GL71">
        <f ca="1">MIN(LOG(1 - Parameters!$B$193/(1+100*EXP(-Parameters!$B$195*'National cons per cap'!GL71/1000))) / LOG(1 - (Parameters!$B$192/Parameters!$B$194)^2), 1)</f>
        <v>0.10372349878840294</v>
      </c>
      <c r="GM71">
        <f ca="1">MIN(LOG(1 - Parameters!$B$193/(1+100*EXP(-Parameters!$B$195*'National cons per cap'!GM71/1000))) / LOG(1 - (Parameters!$B$192/Parameters!$B$194)^2), 1)</f>
        <v>8.6730052333777757E-2</v>
      </c>
    </row>
    <row r="72" spans="1:195" x14ac:dyDescent="0.25">
      <c r="A72">
        <v>2080</v>
      </c>
      <c r="B72">
        <f ca="1">MIN(LOG(1 - Parameters!$B$193/(1+100*EXP(-Parameters!$B$195*'National cons per cap'!B72/1000))) / LOG(1 - (Parameters!$B$192/Parameters!$B$194)^2), 1)</f>
        <v>8.0347631567172492E-2</v>
      </c>
      <c r="C72">
        <f ca="1">MIN(LOG(1 - Parameters!$B$193/(1+100*EXP(-Parameters!$B$195*'National cons per cap'!C72/1000))) / LOG(1 - (Parameters!$B$192/Parameters!$B$194)^2), 1)</f>
        <v>0.49824375697128692</v>
      </c>
      <c r="D72">
        <f ca="1">MIN(LOG(1 - Parameters!$B$193/(1+100*EXP(-Parameters!$B$195*'National cons per cap'!D72/1000))) / LOG(1 - (Parameters!$B$192/Parameters!$B$194)^2), 1)</f>
        <v>0.21342344064296578</v>
      </c>
      <c r="E72">
        <f>MIN(LOG(1 - Parameters!$B$193/(1+100*EXP(-Parameters!$B$195*'National cons per cap'!E72/1000))) / LOG(1 - (Parameters!$B$192/Parameters!$B$194)^2), 1)</f>
        <v>9.802617410493028E-3</v>
      </c>
      <c r="F72">
        <f ca="1">MIN(LOG(1 - Parameters!$B$193/(1+100*EXP(-Parameters!$B$195*'National cons per cap'!F72/1000))) / LOG(1 - (Parameters!$B$192/Parameters!$B$194)^2), 1)</f>
        <v>1</v>
      </c>
      <c r="G72">
        <f ca="1">MIN(LOG(1 - Parameters!$B$193/(1+100*EXP(-Parameters!$B$195*'National cons per cap'!G72/1000))) / LOG(1 - (Parameters!$B$192/Parameters!$B$194)^2), 1)</f>
        <v>0.99969097890628777</v>
      </c>
      <c r="H72">
        <f ca="1">MIN(LOG(1 - Parameters!$B$193/(1+100*EXP(-Parameters!$B$195*'National cons per cap'!H72/1000))) / LOG(1 - (Parameters!$B$192/Parameters!$B$194)^2), 1)</f>
        <v>0.46297938666862842</v>
      </c>
      <c r="I72">
        <f ca="1">MIN(LOG(1 - Parameters!$B$193/(1+100*EXP(-Parameters!$B$195*'National cons per cap'!I72/1000))) / LOG(1 - (Parameters!$B$192/Parameters!$B$194)^2), 1)</f>
        <v>0.99810915226201968</v>
      </c>
      <c r="J72">
        <f ca="1">MIN(LOG(1 - Parameters!$B$193/(1+100*EXP(-Parameters!$B$195*'National cons per cap'!J72/1000))) / LOG(1 - (Parameters!$B$192/Parameters!$B$194)^2), 1)</f>
        <v>0.99968431813741931</v>
      </c>
      <c r="K72">
        <f ca="1">MIN(LOG(1 - Parameters!$B$193/(1+100*EXP(-Parameters!$B$195*'National cons per cap'!K72/1000))) / LOG(1 - (Parameters!$B$192/Parameters!$B$194)^2), 1)</f>
        <v>0.99989870710513551</v>
      </c>
      <c r="L72">
        <f ca="1">MIN(LOG(1 - Parameters!$B$193/(1+100*EXP(-Parameters!$B$195*'National cons per cap'!L72/1000))) / LOG(1 - (Parameters!$B$192/Parameters!$B$194)^2), 1)</f>
        <v>0.95618788273930977</v>
      </c>
      <c r="M72">
        <f ca="1">MIN(LOG(1 - Parameters!$B$193/(1+100*EXP(-Parameters!$B$195*'National cons per cap'!M72/1000))) / LOG(1 - (Parameters!$B$192/Parameters!$B$194)^2), 1)</f>
        <v>2.1108299156605569E-2</v>
      </c>
      <c r="N72">
        <f ca="1">MIN(LOG(1 - Parameters!$B$193/(1+100*EXP(-Parameters!$B$195*'National cons per cap'!N72/1000))) / LOG(1 - (Parameters!$B$192/Parameters!$B$194)^2), 1)</f>
        <v>0.99979599901178395</v>
      </c>
      <c r="O72">
        <f ca="1">MIN(LOG(1 - Parameters!$B$193/(1+100*EXP(-Parameters!$B$195*'National cons per cap'!O72/1000))) / LOG(1 - (Parameters!$B$192/Parameters!$B$194)^2), 1)</f>
        <v>5.4159390217346573E-2</v>
      </c>
      <c r="P72">
        <f ca="1">MIN(LOG(1 - Parameters!$B$193/(1+100*EXP(-Parameters!$B$195*'National cons per cap'!P72/1000))) / LOG(1 - (Parameters!$B$192/Parameters!$B$194)^2), 1)</f>
        <v>3.5914092342905969E-2</v>
      </c>
      <c r="Q72">
        <f ca="1">MIN(LOG(1 - Parameters!$B$193/(1+100*EXP(-Parameters!$B$195*'National cons per cap'!Q72/1000))) / LOG(1 - (Parameters!$B$192/Parameters!$B$194)^2), 1)</f>
        <v>7.8737266039908729E-2</v>
      </c>
      <c r="R72">
        <f ca="1">MIN(LOG(1 - Parameters!$B$193/(1+100*EXP(-Parameters!$B$195*'National cons per cap'!R72/1000))) / LOG(1 - (Parameters!$B$192/Parameters!$B$194)^2), 1)</f>
        <v>0.65825973320199116</v>
      </c>
      <c r="S72">
        <f ca="1">MIN(LOG(1 - Parameters!$B$193/(1+100*EXP(-Parameters!$B$195*'National cons per cap'!S72/1000))) / LOG(1 - (Parameters!$B$192/Parameters!$B$194)^2), 1)</f>
        <v>0.99999999998290257</v>
      </c>
      <c r="T72">
        <f ca="1">MIN(LOG(1 - Parameters!$B$193/(1+100*EXP(-Parameters!$B$195*'National cons per cap'!T72/1000))) / LOG(1 - (Parameters!$B$192/Parameters!$B$194)^2), 1)</f>
        <v>0.99999533450573175</v>
      </c>
      <c r="U72">
        <f ca="1">MIN(LOG(1 - Parameters!$B$193/(1+100*EXP(-Parameters!$B$195*'National cons per cap'!U72/1000))) / LOG(1 - (Parameters!$B$192/Parameters!$B$194)^2), 1)</f>
        <v>0.30266292777908937</v>
      </c>
      <c r="V72">
        <f ca="1">MIN(LOG(1 - Parameters!$B$193/(1+100*EXP(-Parameters!$B$195*'National cons per cap'!V72/1000))) / LOG(1 - (Parameters!$B$192/Parameters!$B$194)^2), 1)</f>
        <v>0.99383936376709581</v>
      </c>
      <c r="W72">
        <f ca="1">MIN(LOG(1 - Parameters!$B$193/(1+100*EXP(-Parameters!$B$195*'National cons per cap'!W72/1000))) / LOG(1 - (Parameters!$B$192/Parameters!$B$194)^2), 1)</f>
        <v>0.6785361523650606</v>
      </c>
      <c r="X72">
        <f ca="1">MIN(LOG(1 - Parameters!$B$193/(1+100*EXP(-Parameters!$B$195*'National cons per cap'!X72/1000))) / LOG(1 - (Parameters!$B$192/Parameters!$B$194)^2), 1)</f>
        <v>0.99999989867462558</v>
      </c>
      <c r="Y72">
        <f ca="1">MIN(LOG(1 - Parameters!$B$193/(1+100*EXP(-Parameters!$B$195*'National cons per cap'!Y72/1000))) / LOG(1 - (Parameters!$B$192/Parameters!$B$194)^2), 1)</f>
        <v>0.19835031192659555</v>
      </c>
      <c r="Z72">
        <f ca="1">MIN(LOG(1 - Parameters!$B$193/(1+100*EXP(-Parameters!$B$195*'National cons per cap'!Z72/1000))) / LOG(1 - (Parameters!$B$192/Parameters!$B$194)^2), 1)</f>
        <v>0.99219340555795665</v>
      </c>
      <c r="AA72">
        <f ca="1">MIN(LOG(1 - Parameters!$B$193/(1+100*EXP(-Parameters!$B$195*'National cons per cap'!AA72/1000))) / LOG(1 - (Parameters!$B$192/Parameters!$B$194)^2), 1)</f>
        <v>0.99936674857362839</v>
      </c>
      <c r="AB72">
        <f ca="1">MIN(LOG(1 - Parameters!$B$193/(1+100*EXP(-Parameters!$B$195*'National cons per cap'!AB72/1000))) / LOG(1 - (Parameters!$B$192/Parameters!$B$194)^2), 1)</f>
        <v>1</v>
      </c>
      <c r="AC72">
        <f ca="1">MIN(LOG(1 - Parameters!$B$193/(1+100*EXP(-Parameters!$B$195*'National cons per cap'!AC72/1000))) / LOG(1 - (Parameters!$B$192/Parameters!$B$194)^2), 1)</f>
        <v>0.85659163908572944</v>
      </c>
      <c r="AD72">
        <f ca="1">MIN(LOG(1 - Parameters!$B$193/(1+100*EXP(-Parameters!$B$195*'National cons per cap'!AD72/1000))) / LOG(1 - (Parameters!$B$192/Parameters!$B$194)^2), 1)</f>
        <v>0.98568693612007796</v>
      </c>
      <c r="AE72">
        <f ca="1">MIN(LOG(1 - Parameters!$B$193/(1+100*EXP(-Parameters!$B$195*'National cons per cap'!AE72/1000))) / LOG(1 - (Parameters!$B$192/Parameters!$B$194)^2), 1)</f>
        <v>2.2080809357476854E-2</v>
      </c>
      <c r="AF72">
        <f ca="1">MIN(LOG(1 - Parameters!$B$193/(1+100*EXP(-Parameters!$B$195*'National cons per cap'!AF72/1000))) / LOG(1 - (Parameters!$B$192/Parameters!$B$194)^2), 1)</f>
        <v>0.99996640186310248</v>
      </c>
      <c r="AG72">
        <f ca="1">MIN(LOG(1 - Parameters!$B$193/(1+100*EXP(-Parameters!$B$195*'National cons per cap'!AG72/1000))) / LOG(1 - (Parameters!$B$192/Parameters!$B$194)^2), 1)</f>
        <v>0.99997938642553852</v>
      </c>
      <c r="AH72">
        <f ca="1">MIN(LOG(1 - Parameters!$B$193/(1+100*EXP(-Parameters!$B$195*'National cons per cap'!AH72/1000))) / LOG(1 - (Parameters!$B$192/Parameters!$B$194)^2), 1)</f>
        <v>0.99918923886823208</v>
      </c>
      <c r="AI72">
        <f ca="1">MIN(LOG(1 - Parameters!$B$193/(1+100*EXP(-Parameters!$B$195*'National cons per cap'!AI72/1000))) / LOG(1 - (Parameters!$B$192/Parameters!$B$194)^2), 1)</f>
        <v>0.90998532147637679</v>
      </c>
      <c r="AJ72">
        <f ca="1">MIN(LOG(1 - Parameters!$B$193/(1+100*EXP(-Parameters!$B$195*'National cons per cap'!AJ72/1000))) / LOG(1 - (Parameters!$B$192/Parameters!$B$194)^2), 1)</f>
        <v>0.11443161849843481</v>
      </c>
      <c r="AK72">
        <f ca="1">MIN(LOG(1 - Parameters!$B$193/(1+100*EXP(-Parameters!$B$195*'National cons per cap'!AK72/1000))) / LOG(1 - (Parameters!$B$192/Parameters!$B$194)^2), 1)</f>
        <v>0.11474014496609478</v>
      </c>
      <c r="AL72">
        <f ca="1">MIN(LOG(1 - Parameters!$B$193/(1+100*EXP(-Parameters!$B$195*'National cons per cap'!AL72/1000))) / LOG(1 - (Parameters!$B$192/Parameters!$B$194)^2), 1)</f>
        <v>1.8654942304533975E-2</v>
      </c>
      <c r="AM72">
        <f ca="1">MIN(LOG(1 - Parameters!$B$193/(1+100*EXP(-Parameters!$B$195*'National cons per cap'!AM72/1000))) / LOG(1 - (Parameters!$B$192/Parameters!$B$194)^2), 1)</f>
        <v>0.51031268337576874</v>
      </c>
      <c r="AN72">
        <f ca="1">MIN(LOG(1 - Parameters!$B$193/(1+100*EXP(-Parameters!$B$195*'National cons per cap'!AN72/1000))) / LOG(1 - (Parameters!$B$192/Parameters!$B$194)^2), 1)</f>
        <v>0.9228668641591492</v>
      </c>
      <c r="AO72">
        <f ca="1">MIN(LOG(1 - Parameters!$B$193/(1+100*EXP(-Parameters!$B$195*'National cons per cap'!AO72/1000))) / LOG(1 - (Parameters!$B$192/Parameters!$B$194)^2), 1)</f>
        <v>0.10196165192158883</v>
      </c>
      <c r="AP72">
        <f ca="1">MIN(LOG(1 - Parameters!$B$193/(1+100*EXP(-Parameters!$B$195*'National cons per cap'!AP72/1000))) / LOG(1 - (Parameters!$B$192/Parameters!$B$194)^2), 1)</f>
        <v>0.4587712391222179</v>
      </c>
      <c r="AQ72">
        <f ca="1">MIN(LOG(1 - Parameters!$B$193/(1+100*EXP(-Parameters!$B$195*'National cons per cap'!AQ72/1000))) / LOG(1 - (Parameters!$B$192/Parameters!$B$194)^2), 1)</f>
        <v>0.98491700523968084</v>
      </c>
      <c r="AR72">
        <f>MIN(LOG(1 - Parameters!$B$193/(1+100*EXP(-Parameters!$B$195*'National cons per cap'!AR72/1000))) / LOG(1 - (Parameters!$B$192/Parameters!$B$194)^2), 1)</f>
        <v>9.802617410493028E-3</v>
      </c>
      <c r="AS72">
        <f ca="1">MIN(LOG(1 - Parameters!$B$193/(1+100*EXP(-Parameters!$B$195*'National cons per cap'!AS72/1000))) / LOG(1 - (Parameters!$B$192/Parameters!$B$194)^2), 1)</f>
        <v>0.99960231090201357</v>
      </c>
      <c r="AT72">
        <f ca="1">MIN(LOG(1 - Parameters!$B$193/(1+100*EXP(-Parameters!$B$195*'National cons per cap'!AT72/1000))) / LOG(1 - (Parameters!$B$192/Parameters!$B$194)^2), 1)</f>
        <v>0.98985490342183757</v>
      </c>
      <c r="AU72">
        <f ca="1">MIN(LOG(1 - Parameters!$B$193/(1+100*EXP(-Parameters!$B$195*'National cons per cap'!AU72/1000))) / LOG(1 - (Parameters!$B$192/Parameters!$B$194)^2), 1)</f>
        <v>0.99970921897528386</v>
      </c>
      <c r="AV72">
        <f ca="1">MIN(LOG(1 - Parameters!$B$193/(1+100*EXP(-Parameters!$B$195*'National cons per cap'!AV72/1000))) / LOG(1 - (Parameters!$B$192/Parameters!$B$194)^2), 1)</f>
        <v>8.3657680625160658E-2</v>
      </c>
      <c r="AW72">
        <f ca="1">MIN(LOG(1 - Parameters!$B$193/(1+100*EXP(-Parameters!$B$195*'National cons per cap'!AW72/1000))) / LOG(1 - (Parameters!$B$192/Parameters!$B$194)^2), 1)</f>
        <v>0.69504240526135175</v>
      </c>
      <c r="AX72">
        <f ca="1">MIN(LOG(1 - Parameters!$B$193/(1+100*EXP(-Parameters!$B$195*'National cons per cap'!AX72/1000))) / LOG(1 - (Parameters!$B$192/Parameters!$B$194)^2), 1)</f>
        <v>0.99988948959124391</v>
      </c>
      <c r="AY72">
        <f ca="1">MIN(LOG(1 - Parameters!$B$193/(1+100*EXP(-Parameters!$B$195*'National cons per cap'!AY72/1000))) / LOG(1 - (Parameters!$B$192/Parameters!$B$194)^2), 1)</f>
        <v>0.93797031891584026</v>
      </c>
      <c r="AZ72">
        <f ca="1">MIN(LOG(1 - Parameters!$B$193/(1+100*EXP(-Parameters!$B$195*'National cons per cap'!AZ72/1000))) / LOG(1 - (Parameters!$B$192/Parameters!$B$194)^2), 1)</f>
        <v>0.93915320150646131</v>
      </c>
      <c r="BA72">
        <f ca="1">MIN(LOG(1 - Parameters!$B$193/(1+100*EXP(-Parameters!$B$195*'National cons per cap'!BA72/1000))) / LOG(1 - (Parameters!$B$192/Parameters!$B$194)^2), 1)</f>
        <v>0.69723118115693838</v>
      </c>
      <c r="BB72">
        <f ca="1">MIN(LOG(1 - Parameters!$B$193/(1+100*EXP(-Parameters!$B$195*'National cons per cap'!BB72/1000))) / LOG(1 - (Parameters!$B$192/Parameters!$B$194)^2), 1)</f>
        <v>0.99049682150053897</v>
      </c>
      <c r="BC72">
        <f ca="1">MIN(LOG(1 - Parameters!$B$193/(1+100*EXP(-Parameters!$B$195*'National cons per cap'!BC72/1000))) / LOG(1 - (Parameters!$B$192/Parameters!$B$194)^2), 1)</f>
        <v>4.8234735443606916E-2</v>
      </c>
      <c r="BD72">
        <f>MIN(LOG(1 - Parameters!$B$193/(1+100*EXP(-Parameters!$B$195*'National cons per cap'!BD72/1000))) / LOG(1 - (Parameters!$B$192/Parameters!$B$194)^2), 1)</f>
        <v>9.802617410493028E-3</v>
      </c>
      <c r="BE72">
        <f ca="1">MIN(LOG(1 - Parameters!$B$193/(1+100*EXP(-Parameters!$B$195*'National cons per cap'!BE72/1000))) / LOG(1 - (Parameters!$B$192/Parameters!$B$194)^2), 1)</f>
        <v>0.99831325588551334</v>
      </c>
      <c r="BF72">
        <f ca="1">MIN(LOG(1 - Parameters!$B$193/(1+100*EXP(-Parameters!$B$195*'National cons per cap'!BF72/1000))) / LOG(1 - (Parameters!$B$192/Parameters!$B$194)^2), 1)</f>
        <v>0.93240297771267233</v>
      </c>
      <c r="BG72">
        <f ca="1">MIN(LOG(1 - Parameters!$B$193/(1+100*EXP(-Parameters!$B$195*'National cons per cap'!BG72/1000))) / LOG(1 - (Parameters!$B$192/Parameters!$B$194)^2), 1)</f>
        <v>2.243069546705129E-2</v>
      </c>
      <c r="BH72">
        <f ca="1">MIN(LOG(1 - Parameters!$B$193/(1+100*EXP(-Parameters!$B$195*'National cons per cap'!BH72/1000))) / LOG(1 - (Parameters!$B$192/Parameters!$B$194)^2), 1)</f>
        <v>0.99986654821629162</v>
      </c>
      <c r="BI72">
        <f ca="1">MIN(LOG(1 - Parameters!$B$193/(1+100*EXP(-Parameters!$B$195*'National cons per cap'!BI72/1000))) / LOG(1 - (Parameters!$B$192/Parameters!$B$194)^2), 1)</f>
        <v>0.94546440147932065</v>
      </c>
      <c r="BJ72">
        <f ca="1">MIN(LOG(1 - Parameters!$B$193/(1+100*EXP(-Parameters!$B$195*'National cons per cap'!BJ72/1000))) / LOG(1 - (Parameters!$B$192/Parameters!$B$194)^2), 1)</f>
        <v>0.99950874590708649</v>
      </c>
      <c r="BK72">
        <f ca="1">MIN(LOG(1 - Parameters!$B$193/(1+100*EXP(-Parameters!$B$195*'National cons per cap'!BK72/1000))) / LOG(1 - (Parameters!$B$192/Parameters!$B$194)^2), 1)</f>
        <v>5.5169460096599482E-2</v>
      </c>
      <c r="BL72">
        <f ca="1">MIN(LOG(1 - Parameters!$B$193/(1+100*EXP(-Parameters!$B$195*'National cons per cap'!BL72/1000))) / LOG(1 - (Parameters!$B$192/Parameters!$B$194)^2), 1)</f>
        <v>0.99644195019385173</v>
      </c>
      <c r="BM72">
        <f ca="1">MIN(LOG(1 - Parameters!$B$193/(1+100*EXP(-Parameters!$B$195*'National cons per cap'!BM72/1000))) / LOG(1 - (Parameters!$B$192/Parameters!$B$194)^2), 1)</f>
        <v>0.99988461398798001</v>
      </c>
      <c r="BN72">
        <f ca="1">MIN(LOG(1 - Parameters!$B$193/(1+100*EXP(-Parameters!$B$195*'National cons per cap'!BN72/1000))) / LOG(1 - (Parameters!$B$192/Parameters!$B$194)^2), 1)</f>
        <v>0.59613929605353799</v>
      </c>
      <c r="BO72">
        <f ca="1">MIN(LOG(1 - Parameters!$B$193/(1+100*EXP(-Parameters!$B$195*'National cons per cap'!BO72/1000))) / LOG(1 - (Parameters!$B$192/Parameters!$B$194)^2), 1)</f>
        <v>0.1636693317108131</v>
      </c>
      <c r="BP72">
        <f ca="1">MIN(LOG(1 - Parameters!$B$193/(1+100*EXP(-Parameters!$B$195*'National cons per cap'!BP72/1000))) / LOG(1 - (Parameters!$B$192/Parameters!$B$194)^2), 1)</f>
        <v>6.4110231228984155E-2</v>
      </c>
      <c r="BQ72">
        <f>MIN(LOG(1 - Parameters!$B$193/(1+100*EXP(-Parameters!$B$195*'National cons per cap'!BQ72/1000))) / LOG(1 - (Parameters!$B$192/Parameters!$B$194)^2), 1)</f>
        <v>9.802617410493028E-3</v>
      </c>
      <c r="BR72">
        <f ca="1">MIN(LOG(1 - Parameters!$B$193/(1+100*EXP(-Parameters!$B$195*'National cons per cap'!BR72/1000))) / LOG(1 - (Parameters!$B$192/Parameters!$B$194)^2), 1)</f>
        <v>4.3428137885994741E-2</v>
      </c>
      <c r="BS72">
        <f ca="1">MIN(LOG(1 - Parameters!$B$193/(1+100*EXP(-Parameters!$B$195*'National cons per cap'!BS72/1000))) / LOG(1 - (Parameters!$B$192/Parameters!$B$194)^2), 1)</f>
        <v>4.2718297033702113E-2</v>
      </c>
      <c r="BT72">
        <f ca="1">MIN(LOG(1 - Parameters!$B$193/(1+100*EXP(-Parameters!$B$195*'National cons per cap'!BT72/1000))) / LOG(1 - (Parameters!$B$192/Parameters!$B$194)^2), 1)</f>
        <v>0.99999999996835098</v>
      </c>
      <c r="BU72">
        <f ca="1">MIN(LOG(1 - Parameters!$B$193/(1+100*EXP(-Parameters!$B$195*'National cons per cap'!BU72/1000))) / LOG(1 - (Parameters!$B$192/Parameters!$B$194)^2), 1)</f>
        <v>0.99826100684578201</v>
      </c>
      <c r="BV72">
        <f ca="1">MIN(LOG(1 - Parameters!$B$193/(1+100*EXP(-Parameters!$B$195*'National cons per cap'!BV72/1000))) / LOG(1 - (Parameters!$B$192/Parameters!$B$194)^2), 1)</f>
        <v>0.83994387190541375</v>
      </c>
      <c r="BW72">
        <f ca="1">MIN(LOG(1 - Parameters!$B$193/(1+100*EXP(-Parameters!$B$195*'National cons per cap'!BW72/1000))) / LOG(1 - (Parameters!$B$192/Parameters!$B$194)^2), 1)</f>
        <v>0.50374497415117725</v>
      </c>
      <c r="BX72">
        <f>MIN(LOG(1 - Parameters!$B$193/(1+100*EXP(-Parameters!$B$195*'National cons per cap'!BX72/1000))) / LOG(1 - (Parameters!$B$192/Parameters!$B$194)^2), 1)</f>
        <v>9.802617410493028E-3</v>
      </c>
      <c r="BY72">
        <f ca="1">MIN(LOG(1 - Parameters!$B$193/(1+100*EXP(-Parameters!$B$195*'National cons per cap'!BY72/1000))) / LOG(1 - (Parameters!$B$192/Parameters!$B$194)^2), 1)</f>
        <v>0.32800204292608509</v>
      </c>
      <c r="BZ72">
        <f ca="1">MIN(LOG(1 - Parameters!$B$193/(1+100*EXP(-Parameters!$B$195*'National cons per cap'!BZ72/1000))) / LOG(1 - (Parameters!$B$192/Parameters!$B$194)^2), 1)</f>
        <v>1</v>
      </c>
      <c r="CA72">
        <f ca="1">MIN(LOG(1 - Parameters!$B$193/(1+100*EXP(-Parameters!$B$195*'National cons per cap'!CA72/1000))) / LOG(1 - (Parameters!$B$192/Parameters!$B$194)^2), 1)</f>
        <v>0.11010972291325645</v>
      </c>
      <c r="CB72">
        <f ca="1">MIN(LOG(1 - Parameters!$B$193/(1+100*EXP(-Parameters!$B$195*'National cons per cap'!CB72/1000))) / LOG(1 - (Parameters!$B$192/Parameters!$B$194)^2), 1)</f>
        <v>0.89785801990305225</v>
      </c>
      <c r="CC72">
        <f ca="1">MIN(LOG(1 - Parameters!$B$193/(1+100*EXP(-Parameters!$B$195*'National cons per cap'!CC72/1000))) / LOG(1 - (Parameters!$B$192/Parameters!$B$194)^2), 1)</f>
        <v>2.3580106645525793E-2</v>
      </c>
      <c r="CD72">
        <f ca="1">MIN(LOG(1 - Parameters!$B$193/(1+100*EXP(-Parameters!$B$195*'National cons per cap'!CD72/1000))) / LOG(1 - (Parameters!$B$192/Parameters!$B$194)^2), 1)</f>
        <v>0.94739686095818665</v>
      </c>
      <c r="CE72">
        <f ca="1">MIN(LOG(1 - Parameters!$B$193/(1+100*EXP(-Parameters!$B$195*'National cons per cap'!CE72/1000))) / LOG(1 - (Parameters!$B$192/Parameters!$B$194)^2), 1)</f>
        <v>0.97451616778913186</v>
      </c>
      <c r="CF72">
        <f ca="1">MIN(LOG(1 - Parameters!$B$193/(1+100*EXP(-Parameters!$B$195*'National cons per cap'!CF72/1000))) / LOG(1 - (Parameters!$B$192/Parameters!$B$194)^2), 1)</f>
        <v>0.33311463145553999</v>
      </c>
      <c r="CG72">
        <f ca="1">MIN(LOG(1 - Parameters!$B$193/(1+100*EXP(-Parameters!$B$195*'National cons per cap'!CG72/1000))) / LOG(1 - (Parameters!$B$192/Parameters!$B$194)^2), 1)</f>
        <v>0.99996256123118865</v>
      </c>
      <c r="CH72">
        <f ca="1">MIN(LOG(1 - Parameters!$B$193/(1+100*EXP(-Parameters!$B$195*'National cons per cap'!CH72/1000))) / LOG(1 - (Parameters!$B$192/Parameters!$B$194)^2), 1)</f>
        <v>0.99997983991615091</v>
      </c>
      <c r="CI72">
        <f ca="1">MIN(LOG(1 - Parameters!$B$193/(1+100*EXP(-Parameters!$B$195*'National cons per cap'!CI72/1000))) / LOG(1 - (Parameters!$B$192/Parameters!$B$194)^2), 1)</f>
        <v>0.98863980702544374</v>
      </c>
      <c r="CJ72">
        <f ca="1">MIN(LOG(1 - Parameters!$B$193/(1+100*EXP(-Parameters!$B$195*'National cons per cap'!CJ72/1000))) / LOG(1 - (Parameters!$B$192/Parameters!$B$194)^2), 1)</f>
        <v>0.99998644149645932</v>
      </c>
      <c r="CK72">
        <f ca="1">MIN(LOG(1 - Parameters!$B$193/(1+100*EXP(-Parameters!$B$195*'National cons per cap'!CK72/1000))) / LOG(1 - (Parameters!$B$192/Parameters!$B$194)^2), 1)</f>
        <v>0.9920578442057828</v>
      </c>
      <c r="CL72">
        <f ca="1">MIN(LOG(1 - Parameters!$B$193/(1+100*EXP(-Parameters!$B$195*'National cons per cap'!CL72/1000))) / LOG(1 - (Parameters!$B$192/Parameters!$B$194)^2), 1)</f>
        <v>0.99959037473015366</v>
      </c>
      <c r="CM72">
        <f ca="1">MIN(LOG(1 - Parameters!$B$193/(1+100*EXP(-Parameters!$B$195*'National cons per cap'!CM72/1000))) / LOG(1 - (Parameters!$B$192/Parameters!$B$194)^2), 1)</f>
        <v>0.68766971851859715</v>
      </c>
      <c r="CN72">
        <f ca="1">MIN(LOG(1 - Parameters!$B$193/(1+100*EXP(-Parameters!$B$195*'National cons per cap'!CN72/1000))) / LOG(1 - (Parameters!$B$192/Parameters!$B$194)^2), 1)</f>
        <v>0.98701867818986178</v>
      </c>
      <c r="CO72">
        <f ca="1">MIN(LOG(1 - Parameters!$B$193/(1+100*EXP(-Parameters!$B$195*'National cons per cap'!CO72/1000))) / LOG(1 - (Parameters!$B$192/Parameters!$B$194)^2), 1)</f>
        <v>0.99999999999999445</v>
      </c>
      <c r="CP72">
        <f ca="1">MIN(LOG(1 - Parameters!$B$193/(1+100*EXP(-Parameters!$B$195*'National cons per cap'!CP72/1000))) / LOG(1 - (Parameters!$B$192/Parameters!$B$194)^2), 1)</f>
        <v>0.99932016388735467</v>
      </c>
      <c r="CQ72">
        <f ca="1">MIN(LOG(1 - Parameters!$B$193/(1+100*EXP(-Parameters!$B$195*'National cons per cap'!CQ72/1000))) / LOG(1 - (Parameters!$B$192/Parameters!$B$194)^2), 1)</f>
        <v>9.609452412878787E-2</v>
      </c>
      <c r="CR72">
        <f ca="1">MIN(LOG(1 - Parameters!$B$193/(1+100*EXP(-Parameters!$B$195*'National cons per cap'!CR72/1000))) / LOG(1 - (Parameters!$B$192/Parameters!$B$194)^2), 1)</f>
        <v>7.0724485150862368E-2</v>
      </c>
      <c r="CS72">
        <f ca="1">MIN(LOG(1 - Parameters!$B$193/(1+100*EXP(-Parameters!$B$195*'National cons per cap'!CS72/1000))) / LOG(1 - (Parameters!$B$192/Parameters!$B$194)^2), 1)</f>
        <v>0.14505119020644175</v>
      </c>
      <c r="CT72">
        <f ca="1">MIN(LOG(1 - Parameters!$B$193/(1+100*EXP(-Parameters!$B$195*'National cons per cap'!CT72/1000))) / LOG(1 - (Parameters!$B$192/Parameters!$B$194)^2), 1)</f>
        <v>0.99996378370855976</v>
      </c>
      <c r="CU72">
        <f ca="1">MIN(LOG(1 - Parameters!$B$193/(1+100*EXP(-Parameters!$B$195*'National cons per cap'!CU72/1000))) / LOG(1 - (Parameters!$B$192/Parameters!$B$194)^2), 1)</f>
        <v>0.99999999997596045</v>
      </c>
      <c r="CV72">
        <f ca="1">MIN(LOG(1 - Parameters!$B$193/(1+100*EXP(-Parameters!$B$195*'National cons per cap'!CV72/1000))) / LOG(1 - (Parameters!$B$192/Parameters!$B$194)^2), 1)</f>
        <v>1</v>
      </c>
      <c r="CW72">
        <f ca="1">MIN(LOG(1 - Parameters!$B$193/(1+100*EXP(-Parameters!$B$195*'National cons per cap'!CW72/1000))) / LOG(1 - (Parameters!$B$192/Parameters!$B$194)^2), 1)</f>
        <v>0.60205652785638619</v>
      </c>
      <c r="CX72">
        <f ca="1">MIN(LOG(1 - Parameters!$B$193/(1+100*EXP(-Parameters!$B$195*'National cons per cap'!CX72/1000))) / LOG(1 - (Parameters!$B$192/Parameters!$B$194)^2), 1)</f>
        <v>0.99997477941842305</v>
      </c>
      <c r="CY72">
        <f ca="1">MIN(LOG(1 - Parameters!$B$193/(1+100*EXP(-Parameters!$B$195*'National cons per cap'!CY72/1000))) / LOG(1 - (Parameters!$B$192/Parameters!$B$194)^2), 1)</f>
        <v>4.8071641685069652E-2</v>
      </c>
      <c r="CZ72">
        <f ca="1">MIN(LOG(1 - Parameters!$B$193/(1+100*EXP(-Parameters!$B$195*'National cons per cap'!CZ72/1000))) / LOG(1 - (Parameters!$B$192/Parameters!$B$194)^2), 1)</f>
        <v>0.9990269924563896</v>
      </c>
      <c r="DA72">
        <f>MIN(LOG(1 - Parameters!$B$193/(1+100*EXP(-Parameters!$B$195*'National cons per cap'!DA72/1000))) / LOG(1 - (Parameters!$B$192/Parameters!$B$194)^2), 1)</f>
        <v>9.802617410493028E-3</v>
      </c>
      <c r="DB72">
        <f ca="1">MIN(LOG(1 - Parameters!$B$193/(1+100*EXP(-Parameters!$B$195*'National cons per cap'!DB72/1000))) / LOG(1 - (Parameters!$B$192/Parameters!$B$194)^2), 1)</f>
        <v>0.9829274123677525</v>
      </c>
      <c r="DC72">
        <f ca="1">MIN(LOG(1 - Parameters!$B$193/(1+100*EXP(-Parameters!$B$195*'National cons per cap'!DC72/1000))) / LOG(1 - (Parameters!$B$192/Parameters!$B$194)^2), 1)</f>
        <v>6.785347676364023E-2</v>
      </c>
      <c r="DD72">
        <f ca="1">MIN(LOG(1 - Parameters!$B$193/(1+100*EXP(-Parameters!$B$195*'National cons per cap'!DD72/1000))) / LOG(1 - (Parameters!$B$192/Parameters!$B$194)^2), 1)</f>
        <v>0.94153995938350177</v>
      </c>
      <c r="DE72">
        <f ca="1">MIN(LOG(1 - Parameters!$B$193/(1+100*EXP(-Parameters!$B$195*'National cons per cap'!DE72/1000))) / LOG(1 - (Parameters!$B$192/Parameters!$B$194)^2), 1)</f>
        <v>0.99999999993500266</v>
      </c>
      <c r="DF72">
        <f ca="1">MIN(LOG(1 - Parameters!$B$193/(1+100*EXP(-Parameters!$B$195*'National cons per cap'!DF72/1000))) / LOG(1 - (Parameters!$B$192/Parameters!$B$194)^2), 1)</f>
        <v>0.81454744801659817</v>
      </c>
      <c r="DG72">
        <f ca="1">MIN(LOG(1 - Parameters!$B$193/(1+100*EXP(-Parameters!$B$195*'National cons per cap'!DG72/1000))) / LOG(1 - (Parameters!$B$192/Parameters!$B$194)^2), 1)</f>
        <v>0.62259160255335044</v>
      </c>
      <c r="DH72">
        <f ca="1">MIN(LOG(1 - Parameters!$B$193/(1+100*EXP(-Parameters!$B$195*'National cons per cap'!DH72/1000))) / LOG(1 - (Parameters!$B$192/Parameters!$B$194)^2), 1)</f>
        <v>0.19168314429030375</v>
      </c>
      <c r="DI72">
        <f ca="1">MIN(LOG(1 - Parameters!$B$193/(1+100*EXP(-Parameters!$B$195*'National cons per cap'!DI72/1000))) / LOG(1 - (Parameters!$B$192/Parameters!$B$194)^2), 1)</f>
        <v>3.8847692548704738E-2</v>
      </c>
      <c r="DJ72">
        <f ca="1">MIN(LOG(1 - Parameters!$B$193/(1+100*EXP(-Parameters!$B$195*'National cons per cap'!DJ72/1000))) / LOG(1 - (Parameters!$B$192/Parameters!$B$194)^2), 1)</f>
        <v>0.99340752057980131</v>
      </c>
      <c r="DK72">
        <f ca="1">MIN(LOG(1 - Parameters!$B$193/(1+100*EXP(-Parameters!$B$195*'National cons per cap'!DK72/1000))) / LOG(1 - (Parameters!$B$192/Parameters!$B$194)^2), 1)</f>
        <v>0.30699774676002123</v>
      </c>
      <c r="DL72">
        <f ca="1">MIN(LOG(1 - Parameters!$B$193/(1+100*EXP(-Parameters!$B$195*'National cons per cap'!DL72/1000))) / LOG(1 - (Parameters!$B$192/Parameters!$B$194)^2), 1)</f>
        <v>5.454751522939609E-2</v>
      </c>
      <c r="DM72">
        <f ca="1">MIN(LOG(1 - Parameters!$B$193/(1+100*EXP(-Parameters!$B$195*'National cons per cap'!DM72/1000))) / LOG(1 - (Parameters!$B$192/Parameters!$B$194)^2), 1)</f>
        <v>0.2693289035105515</v>
      </c>
      <c r="DN72">
        <f ca="1">MIN(LOG(1 - Parameters!$B$193/(1+100*EXP(-Parameters!$B$195*'National cons per cap'!DN72/1000))) / LOG(1 - (Parameters!$B$192/Parameters!$B$194)^2), 1)</f>
        <v>0.7768569964204034</v>
      </c>
      <c r="DO72">
        <f ca="1">MIN(LOG(1 - Parameters!$B$193/(1+100*EXP(-Parameters!$B$195*'National cons per cap'!DO72/1000))) / LOG(1 - (Parameters!$B$192/Parameters!$B$194)^2), 1)</f>
        <v>0.96660188970297245</v>
      </c>
      <c r="DP72">
        <f ca="1">MIN(LOG(1 - Parameters!$B$193/(1+100*EXP(-Parameters!$B$195*'National cons per cap'!DP72/1000))) / LOG(1 - (Parameters!$B$192/Parameters!$B$194)^2), 1)</f>
        <v>2.5540038660930166E-2</v>
      </c>
      <c r="DQ72">
        <f ca="1">MIN(LOG(1 - Parameters!$B$193/(1+100*EXP(-Parameters!$B$195*'National cons per cap'!DQ72/1000))) / LOG(1 - (Parameters!$B$192/Parameters!$B$194)^2), 1)</f>
        <v>0.13539531972008326</v>
      </c>
      <c r="DR72">
        <f>MIN(LOG(1 - Parameters!$B$193/(1+100*EXP(-Parameters!$B$195*'National cons per cap'!DR72/1000))) / LOG(1 - (Parameters!$B$192/Parameters!$B$194)^2), 1)</f>
        <v>9.802617410493028E-3</v>
      </c>
      <c r="DS72">
        <f ca="1">MIN(LOG(1 - Parameters!$B$193/(1+100*EXP(-Parameters!$B$195*'National cons per cap'!DS72/1000))) / LOG(1 - (Parameters!$B$192/Parameters!$B$194)^2), 1)</f>
        <v>0.99997153487095658</v>
      </c>
      <c r="DT72">
        <f ca="1">MIN(LOG(1 - Parameters!$B$193/(1+100*EXP(-Parameters!$B$195*'National cons per cap'!DT72/1000))) / LOG(1 - (Parameters!$B$192/Parameters!$B$194)^2), 1)</f>
        <v>2.8169380345391883E-2</v>
      </c>
      <c r="DU72">
        <f ca="1">MIN(LOG(1 - Parameters!$B$193/(1+100*EXP(-Parameters!$B$195*'National cons per cap'!DU72/1000))) / LOG(1 - (Parameters!$B$192/Parameters!$B$194)^2), 1)</f>
        <v>0.99999951620477634</v>
      </c>
      <c r="DV72">
        <f ca="1">MIN(LOG(1 - Parameters!$B$193/(1+100*EXP(-Parameters!$B$195*'National cons per cap'!DV72/1000))) / LOG(1 - (Parameters!$B$192/Parameters!$B$194)^2), 1)</f>
        <v>0.95174909745859748</v>
      </c>
      <c r="DW72">
        <f>MIN(LOG(1 - Parameters!$B$193/(1+100*EXP(-Parameters!$B$195*'National cons per cap'!DW72/1000))) / LOG(1 - (Parameters!$B$192/Parameters!$B$194)^2), 1)</f>
        <v>9.802617410493028E-3</v>
      </c>
      <c r="DX72">
        <f ca="1">MIN(LOG(1 - Parameters!$B$193/(1+100*EXP(-Parameters!$B$195*'National cons per cap'!DX72/1000))) / LOG(1 - (Parameters!$B$192/Parameters!$B$194)^2), 1)</f>
        <v>2.0465547980345167E-2</v>
      </c>
      <c r="DY72">
        <f ca="1">MIN(LOG(1 - Parameters!$B$193/(1+100*EXP(-Parameters!$B$195*'National cons per cap'!DY72/1000))) / LOG(1 - (Parameters!$B$192/Parameters!$B$194)^2), 1)</f>
        <v>0.37882115091019891</v>
      </c>
      <c r="DZ72">
        <f ca="1">MIN(LOG(1 - Parameters!$B$193/(1+100*EXP(-Parameters!$B$195*'National cons per cap'!DZ72/1000))) / LOG(1 - (Parameters!$B$192/Parameters!$B$194)^2), 1)</f>
        <v>0.11776705179155882</v>
      </c>
      <c r="EA72">
        <f ca="1">MIN(LOG(1 - Parameters!$B$193/(1+100*EXP(-Parameters!$B$195*'National cons per cap'!EA72/1000))) / LOG(1 - (Parameters!$B$192/Parameters!$B$194)^2), 1)</f>
        <v>0.99978465178419196</v>
      </c>
      <c r="EB72">
        <f ca="1">MIN(LOG(1 - Parameters!$B$193/(1+100*EXP(-Parameters!$B$195*'National cons per cap'!EB72/1000))) / LOG(1 - (Parameters!$B$192/Parameters!$B$194)^2), 1)</f>
        <v>0.9999910719079157</v>
      </c>
      <c r="EC72">
        <f ca="1">MIN(LOG(1 - Parameters!$B$193/(1+100*EXP(-Parameters!$B$195*'National cons per cap'!EC72/1000))) / LOG(1 - (Parameters!$B$192/Parameters!$B$194)^2), 1)</f>
        <v>5.3540786790550771E-2</v>
      </c>
      <c r="ED72">
        <f ca="1">MIN(LOG(1 - Parameters!$B$193/(1+100*EXP(-Parameters!$B$195*'National cons per cap'!ED72/1000))) / LOG(1 - (Parameters!$B$192/Parameters!$B$194)^2), 1)</f>
        <v>0.85740602738749538</v>
      </c>
      <c r="EE72">
        <f ca="1">MIN(LOG(1 - Parameters!$B$193/(1+100*EXP(-Parameters!$B$195*'National cons per cap'!EE72/1000))) / LOG(1 - (Parameters!$B$192/Parameters!$B$194)^2), 1)</f>
        <v>0.9982600965809163</v>
      </c>
      <c r="EF72">
        <f ca="1">MIN(LOG(1 - Parameters!$B$193/(1+100*EXP(-Parameters!$B$195*'National cons per cap'!EF72/1000))) / LOG(1 - (Parameters!$B$192/Parameters!$B$194)^2), 1)</f>
        <v>0.99999999999983746</v>
      </c>
      <c r="EG72">
        <f ca="1">MIN(LOG(1 - Parameters!$B$193/(1+100*EXP(-Parameters!$B$195*'National cons per cap'!EG72/1000))) / LOG(1 - (Parameters!$B$192/Parameters!$B$194)^2), 1)</f>
        <v>0.45149840538461355</v>
      </c>
      <c r="EH72">
        <f ca="1">MIN(LOG(1 - Parameters!$B$193/(1+100*EXP(-Parameters!$B$195*'National cons per cap'!EH72/1000))) / LOG(1 - (Parameters!$B$192/Parameters!$B$194)^2), 1)</f>
        <v>0.99091768922749812</v>
      </c>
      <c r="EI72">
        <f ca="1">MIN(LOG(1 - Parameters!$B$193/(1+100*EXP(-Parameters!$B$195*'National cons per cap'!EI72/1000))) / LOG(1 - (Parameters!$B$192/Parameters!$B$194)^2), 1)</f>
        <v>0.84047834666606347</v>
      </c>
      <c r="EJ72">
        <f ca="1">MIN(LOG(1 - Parameters!$B$193/(1+100*EXP(-Parameters!$B$195*'National cons per cap'!EJ72/1000))) / LOG(1 - (Parameters!$B$192/Parameters!$B$194)^2), 1)</f>
        <v>0.3965495966289212</v>
      </c>
      <c r="EK72">
        <f ca="1">MIN(LOG(1 - Parameters!$B$193/(1+100*EXP(-Parameters!$B$195*'National cons per cap'!EK72/1000))) / LOG(1 - (Parameters!$B$192/Parameters!$B$194)^2), 1)</f>
        <v>0.99999406510534417</v>
      </c>
      <c r="EL72">
        <f ca="1">MIN(LOG(1 - Parameters!$B$193/(1+100*EXP(-Parameters!$B$195*'National cons per cap'!EL72/1000))) / LOG(1 - (Parameters!$B$192/Parameters!$B$194)^2), 1)</f>
        <v>0.197591658165958</v>
      </c>
      <c r="EM72">
        <f ca="1">MIN(LOG(1 - Parameters!$B$193/(1+100*EXP(-Parameters!$B$195*'National cons per cap'!EM72/1000))) / LOG(1 - (Parameters!$B$192/Parameters!$B$194)^2), 1)</f>
        <v>0.95587693679509422</v>
      </c>
      <c r="EN72">
        <f ca="1">MIN(LOG(1 - Parameters!$B$193/(1+100*EXP(-Parameters!$B$195*'National cons per cap'!EN72/1000))) / LOG(1 - (Parameters!$B$192/Parameters!$B$194)^2), 1)</f>
        <v>0.99999982588019498</v>
      </c>
      <c r="EO72">
        <f>MIN(LOG(1 - Parameters!$B$193/(1+100*EXP(-Parameters!$B$195*'National cons per cap'!EO72/1000))) / LOG(1 - (Parameters!$B$192/Parameters!$B$194)^2), 1)</f>
        <v>9.802617410493028E-3</v>
      </c>
      <c r="EP72">
        <f ca="1">MIN(LOG(1 - Parameters!$B$193/(1+100*EXP(-Parameters!$B$195*'National cons per cap'!EP72/1000))) / LOG(1 - (Parameters!$B$192/Parameters!$B$194)^2), 1)</f>
        <v>0.99662948593999867</v>
      </c>
      <c r="EQ72">
        <f ca="1">MIN(LOG(1 - Parameters!$B$193/(1+100*EXP(-Parameters!$B$195*'National cons per cap'!EQ72/1000))) / LOG(1 - (Parameters!$B$192/Parameters!$B$194)^2), 1)</f>
        <v>0.79151140069563242</v>
      </c>
      <c r="ER72">
        <f ca="1">MIN(LOG(1 - Parameters!$B$193/(1+100*EXP(-Parameters!$B$195*'National cons per cap'!ER72/1000))) / LOG(1 - (Parameters!$B$192/Parameters!$B$194)^2), 1)</f>
        <v>0.42158666553139301</v>
      </c>
      <c r="ES72">
        <f ca="1">MIN(LOG(1 - Parameters!$B$193/(1+100*EXP(-Parameters!$B$195*'National cons per cap'!ES72/1000))) / LOG(1 - (Parameters!$B$192/Parameters!$B$194)^2), 1)</f>
        <v>1</v>
      </c>
      <c r="ET72">
        <f>MIN(LOG(1 - Parameters!$B$193/(1+100*EXP(-Parameters!$B$195*'National cons per cap'!ET72/1000))) / LOG(1 - (Parameters!$B$192/Parameters!$B$194)^2), 1)</f>
        <v>9.802617410493028E-3</v>
      </c>
      <c r="EU72">
        <f ca="1">MIN(LOG(1 - Parameters!$B$193/(1+100*EXP(-Parameters!$B$195*'National cons per cap'!EU72/1000))) / LOG(1 - (Parameters!$B$192/Parameters!$B$194)^2), 1)</f>
        <v>0.78439937723384789</v>
      </c>
      <c r="EV72">
        <f ca="1">MIN(LOG(1 - Parameters!$B$193/(1+100*EXP(-Parameters!$B$195*'National cons per cap'!EV72/1000))) / LOG(1 - (Parameters!$B$192/Parameters!$B$194)^2), 1)</f>
        <v>0.99989070982761785</v>
      </c>
      <c r="EW72">
        <f ca="1">MIN(LOG(1 - Parameters!$B$193/(1+100*EXP(-Parameters!$B$195*'National cons per cap'!EW72/1000))) / LOG(1 - (Parameters!$B$192/Parameters!$B$194)^2), 1)</f>
        <v>3.7619545181765773E-2</v>
      </c>
      <c r="EX72">
        <f ca="1">MIN(LOG(1 - Parameters!$B$193/(1+100*EXP(-Parameters!$B$195*'National cons per cap'!EX72/1000))) / LOG(1 - (Parameters!$B$192/Parameters!$B$194)^2), 1)</f>
        <v>0.99999999993896171</v>
      </c>
      <c r="EY72">
        <f ca="1">MIN(LOG(1 - Parameters!$B$193/(1+100*EXP(-Parameters!$B$195*'National cons per cap'!EY72/1000))) / LOG(1 - (Parameters!$B$192/Parameters!$B$194)^2), 1)</f>
        <v>0.21433310474917358</v>
      </c>
      <c r="EZ72">
        <f ca="1">MIN(LOG(1 - Parameters!$B$193/(1+100*EXP(-Parameters!$B$195*'National cons per cap'!EZ72/1000))) / LOG(1 - (Parameters!$B$192/Parameters!$B$194)^2), 1)</f>
        <v>0.11602166088025417</v>
      </c>
      <c r="FA72">
        <f ca="1">MIN(LOG(1 - Parameters!$B$193/(1+100*EXP(-Parameters!$B$195*'National cons per cap'!FA72/1000))) / LOG(1 - (Parameters!$B$192/Parameters!$B$194)^2), 1)</f>
        <v>0.11991757888935606</v>
      </c>
      <c r="FB72">
        <f ca="1">MIN(LOG(1 - Parameters!$B$193/(1+100*EXP(-Parameters!$B$195*'National cons per cap'!FB72/1000))) / LOG(1 - (Parameters!$B$192/Parameters!$B$194)^2), 1)</f>
        <v>3.2854248102988565E-2</v>
      </c>
      <c r="FC72">
        <f ca="1">MIN(LOG(1 - Parameters!$B$193/(1+100*EXP(-Parameters!$B$195*'National cons per cap'!FC72/1000))) / LOG(1 - (Parameters!$B$192/Parameters!$B$194)^2), 1)</f>
        <v>0.43374454391399186</v>
      </c>
      <c r="FD72">
        <f ca="1">MIN(LOG(1 - Parameters!$B$193/(1+100*EXP(-Parameters!$B$195*'National cons per cap'!FD72/1000))) / LOG(1 - (Parameters!$B$192/Parameters!$B$194)^2), 1)</f>
        <v>0.99999999451125043</v>
      </c>
      <c r="FE72">
        <f>MIN(LOG(1 - Parameters!$B$193/(1+100*EXP(-Parameters!$B$195*'National cons per cap'!FE72/1000))) / LOG(1 - (Parameters!$B$192/Parameters!$B$194)^2), 1)</f>
        <v>9.802617410493028E-3</v>
      </c>
      <c r="FF72">
        <f ca="1">MIN(LOG(1 - Parameters!$B$193/(1+100*EXP(-Parameters!$B$195*'National cons per cap'!FF72/1000))) / LOG(1 - (Parameters!$B$192/Parameters!$B$194)^2), 1)</f>
        <v>0.57126022396670617</v>
      </c>
      <c r="FG72">
        <f ca="1">MIN(LOG(1 - Parameters!$B$193/(1+100*EXP(-Parameters!$B$195*'National cons per cap'!FG72/1000))) / LOG(1 - (Parameters!$B$192/Parameters!$B$194)^2), 1)</f>
        <v>0.54991177570420446</v>
      </c>
      <c r="FH72">
        <f ca="1">MIN(LOG(1 - Parameters!$B$193/(1+100*EXP(-Parameters!$B$195*'National cons per cap'!FH72/1000))) / LOG(1 - (Parameters!$B$192/Parameters!$B$194)^2), 1)</f>
        <v>8.0078050974187451E-2</v>
      </c>
      <c r="FI72">
        <f ca="1">MIN(LOG(1 - Parameters!$B$193/(1+100*EXP(-Parameters!$B$195*'National cons per cap'!FI72/1000))) / LOG(1 - (Parameters!$B$192/Parameters!$B$194)^2), 1)</f>
        <v>0.66813516213747282</v>
      </c>
      <c r="FJ72">
        <f ca="1">MIN(LOG(1 - Parameters!$B$193/(1+100*EXP(-Parameters!$B$195*'National cons per cap'!FJ72/1000))) / LOG(1 - (Parameters!$B$192/Parameters!$B$194)^2), 1)</f>
        <v>0.98399797021269397</v>
      </c>
      <c r="FK72">
        <f ca="1">MIN(LOG(1 - Parameters!$B$193/(1+100*EXP(-Parameters!$B$195*'National cons per cap'!FK72/1000))) / LOG(1 - (Parameters!$B$192/Parameters!$B$194)^2), 1)</f>
        <v>0.9903794743256723</v>
      </c>
      <c r="FL72">
        <f ca="1">MIN(LOG(1 - Parameters!$B$193/(1+100*EXP(-Parameters!$B$195*'National cons per cap'!FL72/1000))) / LOG(1 - (Parameters!$B$192/Parameters!$B$194)^2), 1)</f>
        <v>0.9998366145570432</v>
      </c>
      <c r="FM72">
        <f>MIN(LOG(1 - Parameters!$B$193/(1+100*EXP(-Parameters!$B$195*'National cons per cap'!FM72/1000))) / LOG(1 - (Parameters!$B$192/Parameters!$B$194)^2), 1)</f>
        <v>9.802617410493028E-3</v>
      </c>
      <c r="FN72">
        <f ca="1">MIN(LOG(1 - Parameters!$B$193/(1+100*EXP(-Parameters!$B$195*'National cons per cap'!FN72/1000))) / LOG(1 - (Parameters!$B$192/Parameters!$B$194)^2), 1)</f>
        <v>4.6606217435262949E-2</v>
      </c>
      <c r="FO72">
        <f ca="1">MIN(LOG(1 - Parameters!$B$193/(1+100*EXP(-Parameters!$B$195*'National cons per cap'!FO72/1000))) / LOG(1 - (Parameters!$B$192/Parameters!$B$194)^2), 1)</f>
        <v>2.9673366020346592E-2</v>
      </c>
      <c r="FP72">
        <f ca="1">MIN(LOG(1 - Parameters!$B$193/(1+100*EXP(-Parameters!$B$195*'National cons per cap'!FP72/1000))) / LOG(1 - (Parameters!$B$192/Parameters!$B$194)^2), 1)</f>
        <v>0.99978139459377524</v>
      </c>
      <c r="FQ72">
        <f ca="1">MIN(LOG(1 - Parameters!$B$193/(1+100*EXP(-Parameters!$B$195*'National cons per cap'!FQ72/1000))) / LOG(1 - (Parameters!$B$192/Parameters!$B$194)^2), 1)</f>
        <v>5.1769703502967383E-2</v>
      </c>
      <c r="FR72">
        <f ca="1">MIN(LOG(1 - Parameters!$B$193/(1+100*EXP(-Parameters!$B$195*'National cons per cap'!FR72/1000))) / LOG(1 - (Parameters!$B$192/Parameters!$B$194)^2), 1)</f>
        <v>0.80580724343633658</v>
      </c>
      <c r="FS72">
        <f ca="1">MIN(LOG(1 - Parameters!$B$193/(1+100*EXP(-Parameters!$B$195*'National cons per cap'!FS72/1000))) / LOG(1 - (Parameters!$B$192/Parameters!$B$194)^2), 1)</f>
        <v>0.89818625570565713</v>
      </c>
      <c r="FT72">
        <f ca="1">MIN(LOG(1 - Parameters!$B$193/(1+100*EXP(-Parameters!$B$195*'National cons per cap'!FT72/1000))) / LOG(1 - (Parameters!$B$192/Parameters!$B$194)^2), 1)</f>
        <v>0.65484905042148656</v>
      </c>
      <c r="FU72">
        <f ca="1">MIN(LOG(1 - Parameters!$B$193/(1+100*EXP(-Parameters!$B$195*'National cons per cap'!FU72/1000))) / LOG(1 - (Parameters!$B$192/Parameters!$B$194)^2), 1)</f>
        <v>0.99999917868559041</v>
      </c>
      <c r="FV72">
        <f ca="1">MIN(LOG(1 - Parameters!$B$193/(1+100*EXP(-Parameters!$B$195*'National cons per cap'!FV72/1000))) / LOG(1 - (Parameters!$B$192/Parameters!$B$194)^2), 1)</f>
        <v>0.99249122037214565</v>
      </c>
      <c r="FW72">
        <f ca="1">MIN(LOG(1 - Parameters!$B$193/(1+100*EXP(-Parameters!$B$195*'National cons per cap'!FW72/1000))) / LOG(1 - (Parameters!$B$192/Parameters!$B$194)^2), 1)</f>
        <v>0.77694837915884429</v>
      </c>
      <c r="FX72">
        <f ca="1">MIN(LOG(1 - Parameters!$B$193/(1+100*EXP(-Parameters!$B$195*'National cons per cap'!FX72/1000))) / LOG(1 - (Parameters!$B$192/Parameters!$B$194)^2), 1)</f>
        <v>0.11098062560059456</v>
      </c>
      <c r="FY72">
        <f>MIN(LOG(1 - Parameters!$B$193/(1+100*EXP(-Parameters!$B$195*'National cons per cap'!FY72/1000))) / LOG(1 - (Parameters!$B$192/Parameters!$B$194)^2), 1)</f>
        <v>9.802617410493028E-3</v>
      </c>
      <c r="FZ72">
        <f ca="1">MIN(LOG(1 - Parameters!$B$193/(1+100*EXP(-Parameters!$B$195*'National cons per cap'!FZ72/1000))) / LOG(1 - (Parameters!$B$192/Parameters!$B$194)^2), 1)</f>
        <v>5.9106718808444869E-2</v>
      </c>
      <c r="GA72">
        <f ca="1">MIN(LOG(1 - Parameters!$B$193/(1+100*EXP(-Parameters!$B$195*'National cons per cap'!GA72/1000))) / LOG(1 - (Parameters!$B$192/Parameters!$B$194)^2), 1)</f>
        <v>4.0560470840290908E-2</v>
      </c>
      <c r="GB72">
        <f ca="1">MIN(LOG(1 - Parameters!$B$193/(1+100*EXP(-Parameters!$B$195*'National cons per cap'!GB72/1000))) / LOG(1 - (Parameters!$B$192/Parameters!$B$194)^2), 1)</f>
        <v>0.67187405030370961</v>
      </c>
      <c r="GC72">
        <f ca="1">MIN(LOG(1 - Parameters!$B$193/(1+100*EXP(-Parameters!$B$195*'National cons per cap'!GC72/1000))) / LOG(1 - (Parameters!$B$192/Parameters!$B$194)^2), 1)</f>
        <v>0.99907929283590613</v>
      </c>
      <c r="GD72">
        <f ca="1">MIN(LOG(1 - Parameters!$B$193/(1+100*EXP(-Parameters!$B$195*'National cons per cap'!GD72/1000))) / LOG(1 - (Parameters!$B$192/Parameters!$B$194)^2), 1)</f>
        <v>0.99999780095707014</v>
      </c>
      <c r="GE72">
        <f ca="1">MIN(LOG(1 - Parameters!$B$193/(1+100*EXP(-Parameters!$B$195*'National cons per cap'!GE72/1000))) / LOG(1 - (Parameters!$B$192/Parameters!$B$194)^2), 1)</f>
        <v>0.11781353596018336</v>
      </c>
      <c r="GF72">
        <f ca="1">MIN(LOG(1 - Parameters!$B$193/(1+100*EXP(-Parameters!$B$195*'National cons per cap'!GF72/1000))) / LOG(1 - (Parameters!$B$192/Parameters!$B$194)^2), 1)</f>
        <v>0.9918288546959918</v>
      </c>
      <c r="GG72">
        <f ca="1">MIN(LOG(1 - Parameters!$B$193/(1+100*EXP(-Parameters!$B$195*'National cons per cap'!GG72/1000))) / LOG(1 - (Parameters!$B$192/Parameters!$B$194)^2), 1)</f>
        <v>0.41804757109563112</v>
      </c>
      <c r="GH72">
        <f ca="1">MIN(LOG(1 - Parameters!$B$193/(1+100*EXP(-Parameters!$B$195*'National cons per cap'!GH72/1000))) / LOG(1 - (Parameters!$B$192/Parameters!$B$194)^2), 1)</f>
        <v>0.18220070238520261</v>
      </c>
      <c r="GI72">
        <f ca="1">MIN(LOG(1 - Parameters!$B$193/(1+100*EXP(-Parameters!$B$195*'National cons per cap'!GI72/1000))) / LOG(1 - (Parameters!$B$192/Parameters!$B$194)^2), 1)</f>
        <v>0.71985951668510362</v>
      </c>
      <c r="GJ72">
        <f ca="1">MIN(LOG(1 - Parameters!$B$193/(1+100*EXP(-Parameters!$B$195*'National cons per cap'!GJ72/1000))) / LOG(1 - (Parameters!$B$192/Parameters!$B$194)^2), 1)</f>
        <v>0.31343876403305077</v>
      </c>
      <c r="GK72">
        <f ca="1">MIN(LOG(1 - Parameters!$B$193/(1+100*EXP(-Parameters!$B$195*'National cons per cap'!GK72/1000))) / LOG(1 - (Parameters!$B$192/Parameters!$B$194)^2), 1)</f>
        <v>0.99884744719223784</v>
      </c>
      <c r="GL72">
        <f ca="1">MIN(LOG(1 - Parameters!$B$193/(1+100*EXP(-Parameters!$B$195*'National cons per cap'!GL72/1000))) / LOG(1 - (Parameters!$B$192/Parameters!$B$194)^2), 1)</f>
        <v>0.10981449291629518</v>
      </c>
      <c r="GM72">
        <f ca="1">MIN(LOG(1 - Parameters!$B$193/(1+100*EXP(-Parameters!$B$195*'National cons per cap'!GM72/1000))) / LOG(1 - (Parameters!$B$192/Parameters!$B$194)^2), 1)</f>
        <v>9.1499913367597024E-2</v>
      </c>
    </row>
    <row r="73" spans="1:195" x14ac:dyDescent="0.25">
      <c r="A73">
        <v>2081</v>
      </c>
      <c r="B73">
        <f ca="1">MIN(LOG(1 - Parameters!$B$193/(1+100*EXP(-Parameters!$B$195*'National cons per cap'!B73/1000))) / LOG(1 - (Parameters!$B$192/Parameters!$B$194)^2), 1)</f>
        <v>8.3009140680113502E-2</v>
      </c>
      <c r="C73">
        <f ca="1">MIN(LOG(1 - Parameters!$B$193/(1+100*EXP(-Parameters!$B$195*'National cons per cap'!C73/1000))) / LOG(1 - (Parameters!$B$192/Parameters!$B$194)^2), 1)</f>
        <v>0.52733306053811346</v>
      </c>
      <c r="D73">
        <f ca="1">MIN(LOG(1 - Parameters!$B$193/(1+100*EXP(-Parameters!$B$195*'National cons per cap'!D73/1000))) / LOG(1 - (Parameters!$B$192/Parameters!$B$194)^2), 1)</f>
        <v>0.21897994521822323</v>
      </c>
      <c r="E73">
        <f>MIN(LOG(1 - Parameters!$B$193/(1+100*EXP(-Parameters!$B$195*'National cons per cap'!E73/1000))) / LOG(1 - (Parameters!$B$192/Parameters!$B$194)^2), 1)</f>
        <v>9.802617410493028E-3</v>
      </c>
      <c r="F73">
        <f ca="1">MIN(LOG(1 - Parameters!$B$193/(1+100*EXP(-Parameters!$B$195*'National cons per cap'!F73/1000))) / LOG(1 - (Parameters!$B$192/Parameters!$B$194)^2), 1)</f>
        <v>1</v>
      </c>
      <c r="G73">
        <f ca="1">MIN(LOG(1 - Parameters!$B$193/(1+100*EXP(-Parameters!$B$195*'National cons per cap'!G73/1000))) / LOG(1 - (Parameters!$B$192/Parameters!$B$194)^2), 1)</f>
        <v>0.99975253409346265</v>
      </c>
      <c r="H73">
        <f ca="1">MIN(LOG(1 - Parameters!$B$193/(1+100*EXP(-Parameters!$B$195*'National cons per cap'!H73/1000))) / LOG(1 - (Parameters!$B$192/Parameters!$B$194)^2), 1)</f>
        <v>0.47678969996675191</v>
      </c>
      <c r="I73">
        <f ca="1">MIN(LOG(1 - Parameters!$B$193/(1+100*EXP(-Parameters!$B$195*'National cons per cap'!I73/1000))) / LOG(1 - (Parameters!$B$192/Parameters!$B$194)^2), 1)</f>
        <v>0.99839409418263059</v>
      </c>
      <c r="J73">
        <f ca="1">MIN(LOG(1 - Parameters!$B$193/(1+100*EXP(-Parameters!$B$195*'National cons per cap'!J73/1000))) / LOG(1 - (Parameters!$B$192/Parameters!$B$194)^2), 1)</f>
        <v>0.9997202680963031</v>
      </c>
      <c r="K73">
        <f ca="1">MIN(LOG(1 - Parameters!$B$193/(1+100*EXP(-Parameters!$B$195*'National cons per cap'!K73/1000))) / LOG(1 - (Parameters!$B$192/Parameters!$B$194)^2), 1)</f>
        <v>0.99991188997479474</v>
      </c>
      <c r="L73">
        <f ca="1">MIN(LOG(1 - Parameters!$B$193/(1+100*EXP(-Parameters!$B$195*'National cons per cap'!L73/1000))) / LOG(1 - (Parameters!$B$192/Parameters!$B$194)^2), 1)</f>
        <v>0.96000239338575588</v>
      </c>
      <c r="M73">
        <f ca="1">MIN(LOG(1 - Parameters!$B$193/(1+100*EXP(-Parameters!$B$195*'National cons per cap'!M73/1000))) / LOG(1 - (Parameters!$B$192/Parameters!$B$194)^2), 1)</f>
        <v>2.1520216063772354E-2</v>
      </c>
      <c r="N73">
        <f ca="1">MIN(LOG(1 - Parameters!$B$193/(1+100*EXP(-Parameters!$B$195*'National cons per cap'!N73/1000))) / LOG(1 - (Parameters!$B$192/Parameters!$B$194)^2), 1)</f>
        <v>0.99982093468828581</v>
      </c>
      <c r="O73">
        <f ca="1">MIN(LOG(1 - Parameters!$B$193/(1+100*EXP(-Parameters!$B$195*'National cons per cap'!O73/1000))) / LOG(1 - (Parameters!$B$192/Parameters!$B$194)^2), 1)</f>
        <v>5.6473492506730408E-2</v>
      </c>
      <c r="P73">
        <f ca="1">MIN(LOG(1 - Parameters!$B$193/(1+100*EXP(-Parameters!$B$195*'National cons per cap'!P73/1000))) / LOG(1 - (Parameters!$B$192/Parameters!$B$194)^2), 1)</f>
        <v>3.7089487473327645E-2</v>
      </c>
      <c r="Q73">
        <f ca="1">MIN(LOG(1 - Parameters!$B$193/(1+100*EXP(-Parameters!$B$195*'National cons per cap'!Q73/1000))) / LOG(1 - (Parameters!$B$192/Parameters!$B$194)^2), 1)</f>
        <v>8.1270578284565034E-2</v>
      </c>
      <c r="R73">
        <f ca="1">MIN(LOG(1 - Parameters!$B$193/(1+100*EXP(-Parameters!$B$195*'National cons per cap'!R73/1000))) / LOG(1 - (Parameters!$B$192/Parameters!$B$194)^2), 1)</f>
        <v>0.67006823977490582</v>
      </c>
      <c r="S73">
        <f ca="1">MIN(LOG(1 - Parameters!$B$193/(1+100*EXP(-Parameters!$B$195*'National cons per cap'!S73/1000))) / LOG(1 - (Parameters!$B$192/Parameters!$B$194)^2), 1)</f>
        <v>0.99999999999168399</v>
      </c>
      <c r="T73">
        <f ca="1">MIN(LOG(1 - Parameters!$B$193/(1+100*EXP(-Parameters!$B$195*'National cons per cap'!T73/1000))) / LOG(1 - (Parameters!$B$192/Parameters!$B$194)^2), 1)</f>
        <v>0.99999645162429229</v>
      </c>
      <c r="U73">
        <f ca="1">MIN(LOG(1 - Parameters!$B$193/(1+100*EXP(-Parameters!$B$195*'National cons per cap'!U73/1000))) / LOG(1 - (Parameters!$B$192/Parameters!$B$194)^2), 1)</f>
        <v>0.31075446544457769</v>
      </c>
      <c r="V73">
        <f ca="1">MIN(LOG(1 - Parameters!$B$193/(1+100*EXP(-Parameters!$B$195*'National cons per cap'!V73/1000))) / LOG(1 - (Parameters!$B$192/Parameters!$B$194)^2), 1)</f>
        <v>0.99453406414304657</v>
      </c>
      <c r="W73">
        <f ca="1">MIN(LOG(1 - Parameters!$B$193/(1+100*EXP(-Parameters!$B$195*'National cons per cap'!W73/1000))) / LOG(1 - (Parameters!$B$192/Parameters!$B$194)^2), 1)</f>
        <v>0.69806558518255912</v>
      </c>
      <c r="X73">
        <f ca="1">MIN(LOG(1 - Parameters!$B$193/(1+100*EXP(-Parameters!$B$195*'National cons per cap'!X73/1000))) / LOG(1 - (Parameters!$B$192/Parameters!$B$194)^2), 1)</f>
        <v>0.99999992821230177</v>
      </c>
      <c r="Y73">
        <f ca="1">MIN(LOG(1 - Parameters!$B$193/(1+100*EXP(-Parameters!$B$195*'National cons per cap'!Y73/1000))) / LOG(1 - (Parameters!$B$192/Parameters!$B$194)^2), 1)</f>
        <v>0.20740395917223844</v>
      </c>
      <c r="Z73">
        <f ca="1">MIN(LOG(1 - Parameters!$B$193/(1+100*EXP(-Parameters!$B$195*'National cons per cap'!Z73/1000))) / LOG(1 - (Parameters!$B$192/Parameters!$B$194)^2), 1)</f>
        <v>0.99335876723210492</v>
      </c>
      <c r="AA73">
        <f ca="1">MIN(LOG(1 - Parameters!$B$193/(1+100*EXP(-Parameters!$B$195*'National cons per cap'!AA73/1000))) / LOG(1 - (Parameters!$B$192/Parameters!$B$194)^2), 1)</f>
        <v>0.99948380867335862</v>
      </c>
      <c r="AB73">
        <f ca="1">MIN(LOG(1 - Parameters!$B$193/(1+100*EXP(-Parameters!$B$195*'National cons per cap'!AB73/1000))) / LOG(1 - (Parameters!$B$192/Parameters!$B$194)^2), 1)</f>
        <v>1</v>
      </c>
      <c r="AC73">
        <f ca="1">MIN(LOG(1 - Parameters!$B$193/(1+100*EXP(-Parameters!$B$195*'National cons per cap'!AC73/1000))) / LOG(1 - (Parameters!$B$192/Parameters!$B$194)^2), 1)</f>
        <v>0.86895914467825897</v>
      </c>
      <c r="AD73">
        <f ca="1">MIN(LOG(1 - Parameters!$B$193/(1+100*EXP(-Parameters!$B$195*'National cons per cap'!AD73/1000))) / LOG(1 - (Parameters!$B$192/Parameters!$B$194)^2), 1)</f>
        <v>0.98852556076705644</v>
      </c>
      <c r="AE73">
        <f ca="1">MIN(LOG(1 - Parameters!$B$193/(1+100*EXP(-Parameters!$B$195*'National cons per cap'!AE73/1000))) / LOG(1 - (Parameters!$B$192/Parameters!$B$194)^2), 1)</f>
        <v>2.2535415423913546E-2</v>
      </c>
      <c r="AF73">
        <f ca="1">MIN(LOG(1 - Parameters!$B$193/(1+100*EXP(-Parameters!$B$195*'National cons per cap'!AF73/1000))) / LOG(1 - (Parameters!$B$192/Parameters!$B$194)^2), 1)</f>
        <v>0.99997115142562698</v>
      </c>
      <c r="AG73">
        <f ca="1">MIN(LOG(1 - Parameters!$B$193/(1+100*EXP(-Parameters!$B$195*'National cons per cap'!AG73/1000))) / LOG(1 - (Parameters!$B$192/Parameters!$B$194)^2), 1)</f>
        <v>0.99998235797173796</v>
      </c>
      <c r="AH73">
        <f ca="1">MIN(LOG(1 - Parameters!$B$193/(1+100*EXP(-Parameters!$B$195*'National cons per cap'!AH73/1000))) / LOG(1 - (Parameters!$B$192/Parameters!$B$194)^2), 1)</f>
        <v>0.99933976873064001</v>
      </c>
      <c r="AI73">
        <f ca="1">MIN(LOG(1 - Parameters!$B$193/(1+100*EXP(-Parameters!$B$195*'National cons per cap'!AI73/1000))) / LOG(1 - (Parameters!$B$192/Parameters!$B$194)^2), 1)</f>
        <v>0.91883406299504711</v>
      </c>
      <c r="AJ73">
        <f ca="1">MIN(LOG(1 - Parameters!$B$193/(1+100*EXP(-Parameters!$B$195*'National cons per cap'!AJ73/1000))) / LOG(1 - (Parameters!$B$192/Parameters!$B$194)^2), 1)</f>
        <v>0.12117881709623544</v>
      </c>
      <c r="AK73">
        <f ca="1">MIN(LOG(1 - Parameters!$B$193/(1+100*EXP(-Parameters!$B$195*'National cons per cap'!AK73/1000))) / LOG(1 - (Parameters!$B$192/Parameters!$B$194)^2), 1)</f>
        <v>0.12140892609472428</v>
      </c>
      <c r="AL73">
        <f ca="1">MIN(LOG(1 - Parameters!$B$193/(1+100*EXP(-Parameters!$B$195*'National cons per cap'!AL73/1000))) / LOG(1 - (Parameters!$B$192/Parameters!$B$194)^2), 1)</f>
        <v>1.8959505440940255E-2</v>
      </c>
      <c r="AM73">
        <f ca="1">MIN(LOG(1 - Parameters!$B$193/(1+100*EXP(-Parameters!$B$195*'National cons per cap'!AM73/1000))) / LOG(1 - (Parameters!$B$192/Parameters!$B$194)^2), 1)</f>
        <v>0.53961360917277812</v>
      </c>
      <c r="AN73">
        <f ca="1">MIN(LOG(1 - Parameters!$B$193/(1+100*EXP(-Parameters!$B$195*'National cons per cap'!AN73/1000))) / LOG(1 - (Parameters!$B$192/Parameters!$B$194)^2), 1)</f>
        <v>0.93115818712478149</v>
      </c>
      <c r="AO73">
        <f ca="1">MIN(LOG(1 - Parameters!$B$193/(1+100*EXP(-Parameters!$B$195*'National cons per cap'!AO73/1000))) / LOG(1 - (Parameters!$B$192/Parameters!$B$194)^2), 1)</f>
        <v>0.10774984061451766</v>
      </c>
      <c r="AP73">
        <f ca="1">MIN(LOG(1 - Parameters!$B$193/(1+100*EXP(-Parameters!$B$195*'National cons per cap'!AP73/1000))) / LOG(1 - (Parameters!$B$192/Parameters!$B$194)^2), 1)</f>
        <v>0.48618883214171466</v>
      </c>
      <c r="AQ73">
        <f ca="1">MIN(LOG(1 - Parameters!$B$193/(1+100*EXP(-Parameters!$B$195*'National cons per cap'!AQ73/1000))) / LOG(1 - (Parameters!$B$192/Parameters!$B$194)^2), 1)</f>
        <v>0.98702391543165746</v>
      </c>
      <c r="AR73">
        <f>MIN(LOG(1 - Parameters!$B$193/(1+100*EXP(-Parameters!$B$195*'National cons per cap'!AR73/1000))) / LOG(1 - (Parameters!$B$192/Parameters!$B$194)^2), 1)</f>
        <v>9.802617410493028E-3</v>
      </c>
      <c r="AS73">
        <f ca="1">MIN(LOG(1 - Parameters!$B$193/(1+100*EXP(-Parameters!$B$195*'National cons per cap'!AS73/1000))) / LOG(1 - (Parameters!$B$192/Parameters!$B$194)^2), 1)</f>
        <v>0.99964839987038201</v>
      </c>
      <c r="AT73">
        <f ca="1">MIN(LOG(1 - Parameters!$B$193/(1+100*EXP(-Parameters!$B$195*'National cons per cap'!AT73/1000))) / LOG(1 - (Parameters!$B$192/Parameters!$B$194)^2), 1)</f>
        <v>0.99074470480349486</v>
      </c>
      <c r="AU73">
        <f ca="1">MIN(LOG(1 - Parameters!$B$193/(1+100*EXP(-Parameters!$B$195*'National cons per cap'!AU73/1000))) / LOG(1 - (Parameters!$B$192/Parameters!$B$194)^2), 1)</f>
        <v>0.99974411952365416</v>
      </c>
      <c r="AV73">
        <f ca="1">MIN(LOG(1 - Parameters!$B$193/(1+100*EXP(-Parameters!$B$195*'National cons per cap'!AV73/1000))) / LOG(1 - (Parameters!$B$192/Parameters!$B$194)^2), 1)</f>
        <v>8.8035956268880319E-2</v>
      </c>
      <c r="AW73">
        <f ca="1">MIN(LOG(1 - Parameters!$B$193/(1+100*EXP(-Parameters!$B$195*'National cons per cap'!AW73/1000))) / LOG(1 - (Parameters!$B$192/Parameters!$B$194)^2), 1)</f>
        <v>0.71220682437489324</v>
      </c>
      <c r="AX73">
        <f ca="1">MIN(LOG(1 - Parameters!$B$193/(1+100*EXP(-Parameters!$B$195*'National cons per cap'!AX73/1000))) / LOG(1 - (Parameters!$B$192/Parameters!$B$194)^2), 1)</f>
        <v>0.99990334901676936</v>
      </c>
      <c r="AY73">
        <f ca="1">MIN(LOG(1 - Parameters!$B$193/(1+100*EXP(-Parameters!$B$195*'National cons per cap'!AY73/1000))) / LOG(1 - (Parameters!$B$192/Parameters!$B$194)^2), 1)</f>
        <v>0.94496938856264667</v>
      </c>
      <c r="AZ73">
        <f ca="1">MIN(LOG(1 - Parameters!$B$193/(1+100*EXP(-Parameters!$B$195*'National cons per cap'!AZ73/1000))) / LOG(1 - (Parameters!$B$192/Parameters!$B$194)^2), 1)</f>
        <v>0.94894359884826651</v>
      </c>
      <c r="BA73">
        <f ca="1">MIN(LOG(1 - Parameters!$B$193/(1+100*EXP(-Parameters!$B$195*'National cons per cap'!BA73/1000))) / LOG(1 - (Parameters!$B$192/Parameters!$B$194)^2), 1)</f>
        <v>0.71673552594540457</v>
      </c>
      <c r="BB73">
        <f ca="1">MIN(LOG(1 - Parameters!$B$193/(1+100*EXP(-Parameters!$B$195*'National cons per cap'!BB73/1000))) / LOG(1 - (Parameters!$B$192/Parameters!$B$194)^2), 1)</f>
        <v>0.99246413328105199</v>
      </c>
      <c r="BC73">
        <f ca="1">MIN(LOG(1 - Parameters!$B$193/(1+100*EXP(-Parameters!$B$195*'National cons per cap'!BC73/1000))) / LOG(1 - (Parameters!$B$192/Parameters!$B$194)^2), 1)</f>
        <v>5.0162258235807389E-2</v>
      </c>
      <c r="BD73">
        <f>MIN(LOG(1 - Parameters!$B$193/(1+100*EXP(-Parameters!$B$195*'National cons per cap'!BD73/1000))) / LOG(1 - (Parameters!$B$192/Parameters!$B$194)^2), 1)</f>
        <v>9.802617410493028E-3</v>
      </c>
      <c r="BE73">
        <f ca="1">MIN(LOG(1 - Parameters!$B$193/(1+100*EXP(-Parameters!$B$195*'National cons per cap'!BE73/1000))) / LOG(1 - (Parameters!$B$192/Parameters!$B$194)^2), 1)</f>
        <v>0.9984879780206809</v>
      </c>
      <c r="BF73">
        <f ca="1">MIN(LOG(1 - Parameters!$B$193/(1+100*EXP(-Parameters!$B$195*'National cons per cap'!BF73/1000))) / LOG(1 - (Parameters!$B$192/Parameters!$B$194)^2), 1)</f>
        <v>0.93685823139294289</v>
      </c>
      <c r="BG73">
        <f ca="1">MIN(LOG(1 - Parameters!$B$193/(1+100*EXP(-Parameters!$B$195*'National cons per cap'!BG73/1000))) / LOG(1 - (Parameters!$B$192/Parameters!$B$194)^2), 1)</f>
        <v>2.2902688886746864E-2</v>
      </c>
      <c r="BH73">
        <f ca="1">MIN(LOG(1 - Parameters!$B$193/(1+100*EXP(-Parameters!$B$195*'National cons per cap'!BH73/1000))) / LOG(1 - (Parameters!$B$192/Parameters!$B$194)^2), 1)</f>
        <v>0.99988361404517467</v>
      </c>
      <c r="BI73">
        <f ca="1">MIN(LOG(1 - Parameters!$B$193/(1+100*EXP(-Parameters!$B$195*'National cons per cap'!BI73/1000))) / LOG(1 - (Parameters!$B$192/Parameters!$B$194)^2), 1)</f>
        <v>0.9511860093853145</v>
      </c>
      <c r="BJ73">
        <f ca="1">MIN(LOG(1 - Parameters!$B$193/(1+100*EXP(-Parameters!$B$195*'National cons per cap'!BJ73/1000))) / LOG(1 - (Parameters!$B$192/Parameters!$B$194)^2), 1)</f>
        <v>0.99956532808435161</v>
      </c>
      <c r="BK73">
        <f ca="1">MIN(LOG(1 - Parameters!$B$193/(1+100*EXP(-Parameters!$B$195*'National cons per cap'!BK73/1000))) / LOG(1 - (Parameters!$B$192/Parameters!$B$194)^2), 1)</f>
        <v>5.5517661262210881E-2</v>
      </c>
      <c r="BL73">
        <f ca="1">MIN(LOG(1 - Parameters!$B$193/(1+100*EXP(-Parameters!$B$195*'National cons per cap'!BL73/1000))) / LOG(1 - (Parameters!$B$192/Parameters!$B$194)^2), 1)</f>
        <v>0.99725000572380618</v>
      </c>
      <c r="BM73">
        <f ca="1">MIN(LOG(1 - Parameters!$B$193/(1+100*EXP(-Parameters!$B$195*'National cons per cap'!BM73/1000))) / LOG(1 - (Parameters!$B$192/Parameters!$B$194)^2), 1)</f>
        <v>0.99989925949488045</v>
      </c>
      <c r="BN73">
        <f ca="1">MIN(LOG(1 - Parameters!$B$193/(1+100*EXP(-Parameters!$B$195*'National cons per cap'!BN73/1000))) / LOG(1 - (Parameters!$B$192/Parameters!$B$194)^2), 1)</f>
        <v>0.61090874502283543</v>
      </c>
      <c r="BO73">
        <f ca="1">MIN(LOG(1 - Parameters!$B$193/(1+100*EXP(-Parameters!$B$195*'National cons per cap'!BO73/1000))) / LOG(1 - (Parameters!$B$192/Parameters!$B$194)^2), 1)</f>
        <v>0.17424220772071819</v>
      </c>
      <c r="BP73">
        <f ca="1">MIN(LOG(1 - Parameters!$B$193/(1+100*EXP(-Parameters!$B$195*'National cons per cap'!BP73/1000))) / LOG(1 - (Parameters!$B$192/Parameters!$B$194)^2), 1)</f>
        <v>6.7108014100181759E-2</v>
      </c>
      <c r="BQ73">
        <f>MIN(LOG(1 - Parameters!$B$193/(1+100*EXP(-Parameters!$B$195*'National cons per cap'!BQ73/1000))) / LOG(1 - (Parameters!$B$192/Parameters!$B$194)^2), 1)</f>
        <v>9.802617410493028E-3</v>
      </c>
      <c r="BR73">
        <f ca="1">MIN(LOG(1 - Parameters!$B$193/(1+100*EXP(-Parameters!$B$195*'National cons per cap'!BR73/1000))) / LOG(1 - (Parameters!$B$192/Parameters!$B$194)^2), 1)</f>
        <v>4.5025047234207714E-2</v>
      </c>
      <c r="BS73">
        <f ca="1">MIN(LOG(1 - Parameters!$B$193/(1+100*EXP(-Parameters!$B$195*'National cons per cap'!BS73/1000))) / LOG(1 - (Parameters!$B$192/Parameters!$B$194)^2), 1)</f>
        <v>4.4291875236031758E-2</v>
      </c>
      <c r="BT73">
        <f ca="1">MIN(LOG(1 - Parameters!$B$193/(1+100*EXP(-Parameters!$B$195*'National cons per cap'!BT73/1000))) / LOG(1 - (Parameters!$B$192/Parameters!$B$194)^2), 1)</f>
        <v>0.99999999998473055</v>
      </c>
      <c r="BU73">
        <f ca="1">MIN(LOG(1 - Parameters!$B$193/(1+100*EXP(-Parameters!$B$195*'National cons per cap'!BU73/1000))) / LOG(1 - (Parameters!$B$192/Parameters!$B$194)^2), 1)</f>
        <v>0.99844021913794267</v>
      </c>
      <c r="BV73">
        <f ca="1">MIN(LOG(1 - Parameters!$B$193/(1+100*EXP(-Parameters!$B$195*'National cons per cap'!BV73/1000))) / LOG(1 - (Parameters!$B$192/Parameters!$B$194)^2), 1)</f>
        <v>0.85328413262417513</v>
      </c>
      <c r="BW73">
        <f ca="1">MIN(LOG(1 - Parameters!$B$193/(1+100*EXP(-Parameters!$B$195*'National cons per cap'!BW73/1000))) / LOG(1 - (Parameters!$B$192/Parameters!$B$194)^2), 1)</f>
        <v>0.52384664066614695</v>
      </c>
      <c r="BX73">
        <f>MIN(LOG(1 - Parameters!$B$193/(1+100*EXP(-Parameters!$B$195*'National cons per cap'!BX73/1000))) / LOG(1 - (Parameters!$B$192/Parameters!$B$194)^2), 1)</f>
        <v>9.802617410493028E-3</v>
      </c>
      <c r="BY73">
        <f ca="1">MIN(LOG(1 - Parameters!$B$193/(1+100*EXP(-Parameters!$B$195*'National cons per cap'!BY73/1000))) / LOG(1 - (Parameters!$B$192/Parameters!$B$194)^2), 1)</f>
        <v>0.34260363496439372</v>
      </c>
      <c r="BZ73">
        <f ca="1">MIN(LOG(1 - Parameters!$B$193/(1+100*EXP(-Parameters!$B$195*'National cons per cap'!BZ73/1000))) / LOG(1 - (Parameters!$B$192/Parameters!$B$194)^2), 1)</f>
        <v>1</v>
      </c>
      <c r="CA73">
        <f ca="1">MIN(LOG(1 - Parameters!$B$193/(1+100*EXP(-Parameters!$B$195*'National cons per cap'!CA73/1000))) / LOG(1 - (Parameters!$B$192/Parameters!$B$194)^2), 1)</f>
        <v>0.11447618695739833</v>
      </c>
      <c r="CB73">
        <f ca="1">MIN(LOG(1 - Parameters!$B$193/(1+100*EXP(-Parameters!$B$195*'National cons per cap'!CB73/1000))) / LOG(1 - (Parameters!$B$192/Parameters!$B$194)^2), 1)</f>
        <v>0.90393344987761703</v>
      </c>
      <c r="CC73">
        <f ca="1">MIN(LOG(1 - Parameters!$B$193/(1+100*EXP(-Parameters!$B$195*'National cons per cap'!CC73/1000))) / LOG(1 - (Parameters!$B$192/Parameters!$B$194)^2), 1)</f>
        <v>2.3935627195452221E-2</v>
      </c>
      <c r="CD73">
        <f ca="1">MIN(LOG(1 - Parameters!$B$193/(1+100*EXP(-Parameters!$B$195*'National cons per cap'!CD73/1000))) / LOG(1 - (Parameters!$B$192/Parameters!$B$194)^2), 1)</f>
        <v>0.95103394344143133</v>
      </c>
      <c r="CE73">
        <f ca="1">MIN(LOG(1 - Parameters!$B$193/(1+100*EXP(-Parameters!$B$195*'National cons per cap'!CE73/1000))) / LOG(1 - (Parameters!$B$192/Parameters!$B$194)^2), 1)</f>
        <v>0.97759522420870071</v>
      </c>
      <c r="CF73">
        <f ca="1">MIN(LOG(1 - Parameters!$B$193/(1+100*EXP(-Parameters!$B$195*'National cons per cap'!CF73/1000))) / LOG(1 - (Parameters!$B$192/Parameters!$B$194)^2), 1)</f>
        <v>0.34728987870308703</v>
      </c>
      <c r="CG73">
        <f ca="1">MIN(LOG(1 - Parameters!$B$193/(1+100*EXP(-Parameters!$B$195*'National cons per cap'!CG73/1000))) / LOG(1 - (Parameters!$B$192/Parameters!$B$194)^2), 1)</f>
        <v>0.99996767708468348</v>
      </c>
      <c r="CH73">
        <f ca="1">MIN(LOG(1 - Parameters!$B$193/(1+100*EXP(-Parameters!$B$195*'National cons per cap'!CH73/1000))) / LOG(1 - (Parameters!$B$192/Parameters!$B$194)^2), 1)</f>
        <v>0.99998637890728181</v>
      </c>
      <c r="CI73">
        <f ca="1">MIN(LOG(1 - Parameters!$B$193/(1+100*EXP(-Parameters!$B$195*'National cons per cap'!CI73/1000))) / LOG(1 - (Parameters!$B$192/Parameters!$B$194)^2), 1)</f>
        <v>0.99095133278641656</v>
      </c>
      <c r="CJ73">
        <f ca="1">MIN(LOG(1 - Parameters!$B$193/(1+100*EXP(-Parameters!$B$195*'National cons per cap'!CJ73/1000))) / LOG(1 - (Parameters!$B$192/Parameters!$B$194)^2), 1)</f>
        <v>0.99998844278462584</v>
      </c>
      <c r="CK73">
        <f ca="1">MIN(LOG(1 - Parameters!$B$193/(1+100*EXP(-Parameters!$B$195*'National cons per cap'!CK73/1000))) / LOG(1 - (Parameters!$B$192/Parameters!$B$194)^2), 1)</f>
        <v>0.99276243051378743</v>
      </c>
      <c r="CL73">
        <f ca="1">MIN(LOG(1 - Parameters!$B$193/(1+100*EXP(-Parameters!$B$195*'National cons per cap'!CL73/1000))) / LOG(1 - (Parameters!$B$192/Parameters!$B$194)^2), 1)</f>
        <v>0.99963818429372386</v>
      </c>
      <c r="CM73">
        <f ca="1">MIN(LOG(1 - Parameters!$B$193/(1+100*EXP(-Parameters!$B$195*'National cons per cap'!CM73/1000))) / LOG(1 - (Parameters!$B$192/Parameters!$B$194)^2), 1)</f>
        <v>0.70672501197090387</v>
      </c>
      <c r="CN73">
        <f ca="1">MIN(LOG(1 - Parameters!$B$193/(1+100*EXP(-Parameters!$B$195*'National cons per cap'!CN73/1000))) / LOG(1 - (Parameters!$B$192/Parameters!$B$194)^2), 1)</f>
        <v>0.98962819031541571</v>
      </c>
      <c r="CO73">
        <f ca="1">MIN(LOG(1 - Parameters!$B$193/(1+100*EXP(-Parameters!$B$195*'National cons per cap'!CO73/1000))) / LOG(1 - (Parameters!$B$192/Parameters!$B$194)^2), 1)</f>
        <v>0.99999999999999445</v>
      </c>
      <c r="CP73">
        <f ca="1">MIN(LOG(1 - Parameters!$B$193/(1+100*EXP(-Parameters!$B$195*'National cons per cap'!CP73/1000))) / LOG(1 - (Parameters!$B$192/Parameters!$B$194)^2), 1)</f>
        <v>0.99941356334541798</v>
      </c>
      <c r="CQ73">
        <f ca="1">MIN(LOG(1 - Parameters!$B$193/(1+100*EXP(-Parameters!$B$195*'National cons per cap'!CQ73/1000))) / LOG(1 - (Parameters!$B$192/Parameters!$B$194)^2), 1)</f>
        <v>0.10143723378641772</v>
      </c>
      <c r="CR73">
        <f ca="1">MIN(LOG(1 - Parameters!$B$193/(1+100*EXP(-Parameters!$B$195*'National cons per cap'!CR73/1000))) / LOG(1 - (Parameters!$B$192/Parameters!$B$194)^2), 1)</f>
        <v>7.2413349118101503E-2</v>
      </c>
      <c r="CS73">
        <f ca="1">MIN(LOG(1 - Parameters!$B$193/(1+100*EXP(-Parameters!$B$195*'National cons per cap'!CS73/1000))) / LOG(1 - (Parameters!$B$192/Parameters!$B$194)^2), 1)</f>
        <v>0.1508080129962564</v>
      </c>
      <c r="CT73">
        <f ca="1">MIN(LOG(1 - Parameters!$B$193/(1+100*EXP(-Parameters!$B$195*'National cons per cap'!CT73/1000))) / LOG(1 - (Parameters!$B$192/Parameters!$B$194)^2), 1)</f>
        <v>0.99997201566245553</v>
      </c>
      <c r="CU73">
        <f ca="1">MIN(LOG(1 - Parameters!$B$193/(1+100*EXP(-Parameters!$B$195*'National cons per cap'!CU73/1000))) / LOG(1 - (Parameters!$B$192/Parameters!$B$194)^2), 1)</f>
        <v>0.9999999999850111</v>
      </c>
      <c r="CV73">
        <f ca="1">MIN(LOG(1 - Parameters!$B$193/(1+100*EXP(-Parameters!$B$195*'National cons per cap'!CV73/1000))) / LOG(1 - (Parameters!$B$192/Parameters!$B$194)^2), 1)</f>
        <v>1</v>
      </c>
      <c r="CW73">
        <f ca="1">MIN(LOG(1 - Parameters!$B$193/(1+100*EXP(-Parameters!$B$195*'National cons per cap'!CW73/1000))) / LOG(1 - (Parameters!$B$192/Parameters!$B$194)^2), 1)</f>
        <v>0.62134371349873108</v>
      </c>
      <c r="CX73">
        <f ca="1">MIN(LOG(1 - Parameters!$B$193/(1+100*EXP(-Parameters!$B$195*'National cons per cap'!CX73/1000))) / LOG(1 - (Parameters!$B$192/Parameters!$B$194)^2), 1)</f>
        <v>0.99998281713386483</v>
      </c>
      <c r="CY73">
        <f ca="1">MIN(LOG(1 - Parameters!$B$193/(1+100*EXP(-Parameters!$B$195*'National cons per cap'!CY73/1000))) / LOG(1 - (Parameters!$B$192/Parameters!$B$194)^2), 1)</f>
        <v>4.9994519354612535E-2</v>
      </c>
      <c r="CZ73">
        <f ca="1">MIN(LOG(1 - Parameters!$B$193/(1+100*EXP(-Parameters!$B$195*'National cons per cap'!CZ73/1000))) / LOG(1 - (Parameters!$B$192/Parameters!$B$194)^2), 1)</f>
        <v>0.9992733602027829</v>
      </c>
      <c r="DA73">
        <f>MIN(LOG(1 - Parameters!$B$193/(1+100*EXP(-Parameters!$B$195*'National cons per cap'!DA73/1000))) / LOG(1 - (Parameters!$B$192/Parameters!$B$194)^2), 1)</f>
        <v>9.802617410493028E-3</v>
      </c>
      <c r="DB73">
        <f ca="1">MIN(LOG(1 - Parameters!$B$193/(1+100*EXP(-Parameters!$B$195*'National cons per cap'!DB73/1000))) / LOG(1 - (Parameters!$B$192/Parameters!$B$194)^2), 1)</f>
        <v>0.98510483754343148</v>
      </c>
      <c r="DC73">
        <f ca="1">MIN(LOG(1 - Parameters!$B$193/(1+100*EXP(-Parameters!$B$195*'National cons per cap'!DC73/1000))) / LOG(1 - (Parameters!$B$192/Parameters!$B$194)^2), 1)</f>
        <v>7.1142539812931019E-2</v>
      </c>
      <c r="DD73">
        <f ca="1">MIN(LOG(1 - Parameters!$B$193/(1+100*EXP(-Parameters!$B$195*'National cons per cap'!DD73/1000))) / LOG(1 - (Parameters!$B$192/Parameters!$B$194)^2), 1)</f>
        <v>0.94550265099409214</v>
      </c>
      <c r="DE73">
        <f ca="1">MIN(LOG(1 - Parameters!$B$193/(1+100*EXP(-Parameters!$B$195*'National cons per cap'!DE73/1000))) / LOG(1 - (Parameters!$B$192/Parameters!$B$194)^2), 1)</f>
        <v>0.99999999995100675</v>
      </c>
      <c r="DF73">
        <f ca="1">MIN(LOG(1 - Parameters!$B$193/(1+100*EXP(-Parameters!$B$195*'National cons per cap'!DF73/1000))) / LOG(1 - (Parameters!$B$192/Parameters!$B$194)^2), 1)</f>
        <v>0.82360083091328684</v>
      </c>
      <c r="DG73">
        <f ca="1">MIN(LOG(1 - Parameters!$B$193/(1+100*EXP(-Parameters!$B$195*'National cons per cap'!DG73/1000))) / LOG(1 - (Parameters!$B$192/Parameters!$B$194)^2), 1)</f>
        <v>0.6524491883421123</v>
      </c>
      <c r="DH73">
        <f ca="1">MIN(LOG(1 - Parameters!$B$193/(1+100*EXP(-Parameters!$B$195*'National cons per cap'!DH73/1000))) / LOG(1 - (Parameters!$B$192/Parameters!$B$194)^2), 1)</f>
        <v>0.19784655342395063</v>
      </c>
      <c r="DI73">
        <f ca="1">MIN(LOG(1 - Parameters!$B$193/(1+100*EXP(-Parameters!$B$195*'National cons per cap'!DI73/1000))) / LOG(1 - (Parameters!$B$192/Parameters!$B$194)^2), 1)</f>
        <v>4.0201351619404309E-2</v>
      </c>
      <c r="DJ73">
        <f ca="1">MIN(LOG(1 - Parameters!$B$193/(1+100*EXP(-Parameters!$B$195*'National cons per cap'!DJ73/1000))) / LOG(1 - (Parameters!$B$192/Parameters!$B$194)^2), 1)</f>
        <v>0.99441730179273058</v>
      </c>
      <c r="DK73">
        <f ca="1">MIN(LOG(1 - Parameters!$B$193/(1+100*EXP(-Parameters!$B$195*'National cons per cap'!DK73/1000))) / LOG(1 - (Parameters!$B$192/Parameters!$B$194)^2), 1)</f>
        <v>0.31518825639297093</v>
      </c>
      <c r="DL73">
        <f ca="1">MIN(LOG(1 - Parameters!$B$193/(1+100*EXP(-Parameters!$B$195*'National cons per cap'!DL73/1000))) / LOG(1 - (Parameters!$B$192/Parameters!$B$194)^2), 1)</f>
        <v>5.6882932422840211E-2</v>
      </c>
      <c r="DM73">
        <f ca="1">MIN(LOG(1 - Parameters!$B$193/(1+100*EXP(-Parameters!$B$195*'National cons per cap'!DM73/1000))) / LOG(1 - (Parameters!$B$192/Parameters!$B$194)^2), 1)</f>
        <v>0.28094511814425283</v>
      </c>
      <c r="DN73">
        <f ca="1">MIN(LOG(1 - Parameters!$B$193/(1+100*EXP(-Parameters!$B$195*'National cons per cap'!DN73/1000))) / LOG(1 - (Parameters!$B$192/Parameters!$B$194)^2), 1)</f>
        <v>0.78685699539187992</v>
      </c>
      <c r="DO73">
        <f ca="1">MIN(LOG(1 - Parameters!$B$193/(1+100*EXP(-Parameters!$B$195*'National cons per cap'!DO73/1000))) / LOG(1 - (Parameters!$B$192/Parameters!$B$194)^2), 1)</f>
        <v>0.97058321772439393</v>
      </c>
      <c r="DP73">
        <f ca="1">MIN(LOG(1 - Parameters!$B$193/(1+100*EXP(-Parameters!$B$195*'National cons per cap'!DP73/1000))) / LOG(1 - (Parameters!$B$192/Parameters!$B$194)^2), 1)</f>
        <v>2.6156228248153411E-2</v>
      </c>
      <c r="DQ73">
        <f ca="1">MIN(LOG(1 - Parameters!$B$193/(1+100*EXP(-Parameters!$B$195*'National cons per cap'!DQ73/1000))) / LOG(1 - (Parameters!$B$192/Parameters!$B$194)^2), 1)</f>
        <v>0.14374222689203148</v>
      </c>
      <c r="DR73">
        <f>MIN(LOG(1 - Parameters!$B$193/(1+100*EXP(-Parameters!$B$195*'National cons per cap'!DR73/1000))) / LOG(1 - (Parameters!$B$192/Parameters!$B$194)^2), 1)</f>
        <v>9.802617410493028E-3</v>
      </c>
      <c r="DS73">
        <f ca="1">MIN(LOG(1 - Parameters!$B$193/(1+100*EXP(-Parameters!$B$195*'National cons per cap'!DS73/1000))) / LOG(1 - (Parameters!$B$192/Parameters!$B$194)^2), 1)</f>
        <v>0.99998058891476294</v>
      </c>
      <c r="DT73">
        <f ca="1">MIN(LOG(1 - Parameters!$B$193/(1+100*EXP(-Parameters!$B$195*'National cons per cap'!DT73/1000))) / LOG(1 - (Parameters!$B$192/Parameters!$B$194)^2), 1)</f>
        <v>2.8924155636078499E-2</v>
      </c>
      <c r="DU73">
        <f ca="1">MIN(LOG(1 - Parameters!$B$193/(1+100*EXP(-Parameters!$B$195*'National cons per cap'!DU73/1000))) / LOG(1 - (Parameters!$B$192/Parameters!$B$194)^2), 1)</f>
        <v>0.99999964339266489</v>
      </c>
      <c r="DV73">
        <f ca="1">MIN(LOG(1 - Parameters!$B$193/(1+100*EXP(-Parameters!$B$195*'National cons per cap'!DV73/1000))) / LOG(1 - (Parameters!$B$192/Parameters!$B$194)^2), 1)</f>
        <v>0.95986295463812965</v>
      </c>
      <c r="DW73">
        <f>MIN(LOG(1 - Parameters!$B$193/(1+100*EXP(-Parameters!$B$195*'National cons per cap'!DW73/1000))) / LOG(1 - (Parameters!$B$192/Parameters!$B$194)^2), 1)</f>
        <v>9.802617410493028E-3</v>
      </c>
      <c r="DX73">
        <f ca="1">MIN(LOG(1 - Parameters!$B$193/(1+100*EXP(-Parameters!$B$195*'National cons per cap'!DX73/1000))) / LOG(1 - (Parameters!$B$192/Parameters!$B$194)^2), 1)</f>
        <v>2.0846225642066552E-2</v>
      </c>
      <c r="DY73">
        <f ca="1">MIN(LOG(1 - Parameters!$B$193/(1+100*EXP(-Parameters!$B$195*'National cons per cap'!DY73/1000))) / LOG(1 - (Parameters!$B$192/Parameters!$B$194)^2), 1)</f>
        <v>0.40356429187075438</v>
      </c>
      <c r="DZ73">
        <f ca="1">MIN(LOG(1 - Parameters!$B$193/(1+100*EXP(-Parameters!$B$195*'National cons per cap'!DZ73/1000))) / LOG(1 - (Parameters!$B$192/Parameters!$B$194)^2), 1)</f>
        <v>0.12253821097487388</v>
      </c>
      <c r="EA73">
        <f ca="1">MIN(LOG(1 - Parameters!$B$193/(1+100*EXP(-Parameters!$B$195*'National cons per cap'!EA73/1000))) / LOG(1 - (Parameters!$B$192/Parameters!$B$194)^2), 1)</f>
        <v>0.99980712907719682</v>
      </c>
      <c r="EB73">
        <f ca="1">MIN(LOG(1 - Parameters!$B$193/(1+100*EXP(-Parameters!$B$195*'National cons per cap'!EB73/1000))) / LOG(1 - (Parameters!$B$192/Parameters!$B$194)^2), 1)</f>
        <v>0.99999241937313188</v>
      </c>
      <c r="EC73">
        <f ca="1">MIN(LOG(1 - Parameters!$B$193/(1+100*EXP(-Parameters!$B$195*'National cons per cap'!EC73/1000))) / LOG(1 - (Parameters!$B$192/Parameters!$B$194)^2), 1)</f>
        <v>5.4998524125214339E-2</v>
      </c>
      <c r="ED73">
        <f ca="1">MIN(LOG(1 - Parameters!$B$193/(1+100*EXP(-Parameters!$B$195*'National cons per cap'!ED73/1000))) / LOG(1 - (Parameters!$B$192/Parameters!$B$194)^2), 1)</f>
        <v>0.86866098646515533</v>
      </c>
      <c r="EE73">
        <f ca="1">MIN(LOG(1 - Parameters!$B$193/(1+100*EXP(-Parameters!$B$195*'National cons per cap'!EE73/1000))) / LOG(1 - (Parameters!$B$192/Parameters!$B$194)^2), 1)</f>
        <v>0.99843435082841869</v>
      </c>
      <c r="EF73">
        <f ca="1">MIN(LOG(1 - Parameters!$B$193/(1+100*EXP(-Parameters!$B$195*'National cons per cap'!EF73/1000))) / LOG(1 - (Parameters!$B$192/Parameters!$B$194)^2), 1)</f>
        <v>0.99999999999993283</v>
      </c>
      <c r="EG73">
        <f ca="1">MIN(LOG(1 - Parameters!$B$193/(1+100*EXP(-Parameters!$B$195*'National cons per cap'!EG73/1000))) / LOG(1 - (Parameters!$B$192/Parameters!$B$194)^2), 1)</f>
        <v>0.46925550647632902</v>
      </c>
      <c r="EH73">
        <f ca="1">MIN(LOG(1 - Parameters!$B$193/(1+100*EXP(-Parameters!$B$195*'National cons per cap'!EH73/1000))) / LOG(1 - (Parameters!$B$192/Parameters!$B$194)^2), 1)</f>
        <v>0.99225703066057025</v>
      </c>
      <c r="EI73">
        <f ca="1">MIN(LOG(1 - Parameters!$B$193/(1+100*EXP(-Parameters!$B$195*'National cons per cap'!EI73/1000))) / LOG(1 - (Parameters!$B$192/Parameters!$B$194)^2), 1)</f>
        <v>0.85456579182647685</v>
      </c>
      <c r="EJ73">
        <f ca="1">MIN(LOG(1 - Parameters!$B$193/(1+100*EXP(-Parameters!$B$195*'National cons per cap'!EJ73/1000))) / LOG(1 - (Parameters!$B$192/Parameters!$B$194)^2), 1)</f>
        <v>0.41252948519882615</v>
      </c>
      <c r="EK73">
        <f ca="1">MIN(LOG(1 - Parameters!$B$193/(1+100*EXP(-Parameters!$B$195*'National cons per cap'!EK73/1000))) / LOG(1 - (Parameters!$B$192/Parameters!$B$194)^2), 1)</f>
        <v>0.99999538814941979</v>
      </c>
      <c r="EL73">
        <f ca="1">MIN(LOG(1 - Parameters!$B$193/(1+100*EXP(-Parameters!$B$195*'National cons per cap'!EL73/1000))) / LOG(1 - (Parameters!$B$192/Parameters!$B$194)^2), 1)</f>
        <v>0.20590526899790593</v>
      </c>
      <c r="EM73">
        <f ca="1">MIN(LOG(1 - Parameters!$B$193/(1+100*EXP(-Parameters!$B$195*'National cons per cap'!EM73/1000))) / LOG(1 - (Parameters!$B$192/Parameters!$B$194)^2), 1)</f>
        <v>0.95902870452447886</v>
      </c>
      <c r="EN73">
        <f ca="1">MIN(LOG(1 - Parameters!$B$193/(1+100*EXP(-Parameters!$B$195*'National cons per cap'!EN73/1000))) / LOG(1 - (Parameters!$B$192/Parameters!$B$194)^2), 1)</f>
        <v>0.99999987681484359</v>
      </c>
      <c r="EO73">
        <f>MIN(LOG(1 - Parameters!$B$193/(1+100*EXP(-Parameters!$B$195*'National cons per cap'!EO73/1000))) / LOG(1 - (Parameters!$B$192/Parameters!$B$194)^2), 1)</f>
        <v>9.802617410493028E-3</v>
      </c>
      <c r="EP73">
        <f ca="1">MIN(LOG(1 - Parameters!$B$193/(1+100*EXP(-Parameters!$B$195*'National cons per cap'!EP73/1000))) / LOG(1 - (Parameters!$B$192/Parameters!$B$194)^2), 1)</f>
        <v>0.99695665279775425</v>
      </c>
      <c r="EQ73">
        <f ca="1">MIN(LOG(1 - Parameters!$B$193/(1+100*EXP(-Parameters!$B$195*'National cons per cap'!EQ73/1000))) / LOG(1 - (Parameters!$B$192/Parameters!$B$194)^2), 1)</f>
        <v>0.80802971406765234</v>
      </c>
      <c r="ER73">
        <f ca="1">MIN(LOG(1 - Parameters!$B$193/(1+100*EXP(-Parameters!$B$195*'National cons per cap'!ER73/1000))) / LOG(1 - (Parameters!$B$192/Parameters!$B$194)^2), 1)</f>
        <v>0.44840241113892609</v>
      </c>
      <c r="ES73">
        <f ca="1">MIN(LOG(1 - Parameters!$B$193/(1+100*EXP(-Parameters!$B$195*'National cons per cap'!ES73/1000))) / LOG(1 - (Parameters!$B$192/Parameters!$B$194)^2), 1)</f>
        <v>1</v>
      </c>
      <c r="ET73">
        <f>MIN(LOG(1 - Parameters!$B$193/(1+100*EXP(-Parameters!$B$195*'National cons per cap'!ET73/1000))) / LOG(1 - (Parameters!$B$192/Parameters!$B$194)^2), 1)</f>
        <v>9.802617410493028E-3</v>
      </c>
      <c r="EU73">
        <f ca="1">MIN(LOG(1 - Parameters!$B$193/(1+100*EXP(-Parameters!$B$195*'National cons per cap'!EU73/1000))) / LOG(1 - (Parameters!$B$192/Parameters!$B$194)^2), 1)</f>
        <v>0.79426274285850751</v>
      </c>
      <c r="EV73">
        <f ca="1">MIN(LOG(1 - Parameters!$B$193/(1+100*EXP(-Parameters!$B$195*'National cons per cap'!EV73/1000))) / LOG(1 - (Parameters!$B$192/Parameters!$B$194)^2), 1)</f>
        <v>0.9999080225753556</v>
      </c>
      <c r="EW73">
        <f ca="1">MIN(LOG(1 - Parameters!$B$193/(1+100*EXP(-Parameters!$B$195*'National cons per cap'!EW73/1000))) / LOG(1 - (Parameters!$B$192/Parameters!$B$194)^2), 1)</f>
        <v>3.8902759919316472E-2</v>
      </c>
      <c r="EX73">
        <f ca="1">MIN(LOG(1 - Parameters!$B$193/(1+100*EXP(-Parameters!$B$195*'National cons per cap'!EX73/1000))) / LOG(1 - (Parameters!$B$192/Parameters!$B$194)^2), 1)</f>
        <v>0.99999999996999955</v>
      </c>
      <c r="EY73">
        <f ca="1">MIN(LOG(1 - Parameters!$B$193/(1+100*EXP(-Parameters!$B$195*'National cons per cap'!EY73/1000))) / LOG(1 - (Parameters!$B$192/Parameters!$B$194)^2), 1)</f>
        <v>0.22874235240581736</v>
      </c>
      <c r="EZ73">
        <f ca="1">MIN(LOG(1 - Parameters!$B$193/(1+100*EXP(-Parameters!$B$195*'National cons per cap'!EZ73/1000))) / LOG(1 - (Parameters!$B$192/Parameters!$B$194)^2), 1)</f>
        <v>0.12279614389260662</v>
      </c>
      <c r="FA73">
        <f ca="1">MIN(LOG(1 - Parameters!$B$193/(1+100*EXP(-Parameters!$B$195*'National cons per cap'!FA73/1000))) / LOG(1 - (Parameters!$B$192/Parameters!$B$194)^2), 1)</f>
        <v>0.12434079671495489</v>
      </c>
      <c r="FB73">
        <f ca="1">MIN(LOG(1 - Parameters!$B$193/(1+100*EXP(-Parameters!$B$195*'National cons per cap'!FB73/1000))) / LOG(1 - (Parameters!$B$192/Parameters!$B$194)^2), 1)</f>
        <v>3.3838302553786295E-2</v>
      </c>
      <c r="FC73">
        <f ca="1">MIN(LOG(1 - Parameters!$B$193/(1+100*EXP(-Parameters!$B$195*'National cons per cap'!FC73/1000))) / LOG(1 - (Parameters!$B$192/Parameters!$B$194)^2), 1)</f>
        <v>0.45231904934503608</v>
      </c>
      <c r="FD73">
        <f ca="1">MIN(LOG(1 - Parameters!$B$193/(1+100*EXP(-Parameters!$B$195*'National cons per cap'!FD73/1000))) / LOG(1 - (Parameters!$B$192/Parameters!$B$194)^2), 1)</f>
        <v>0.99999999567194975</v>
      </c>
      <c r="FE73">
        <f>MIN(LOG(1 - Parameters!$B$193/(1+100*EXP(-Parameters!$B$195*'National cons per cap'!FE73/1000))) / LOG(1 - (Parameters!$B$192/Parameters!$B$194)^2), 1)</f>
        <v>9.802617410493028E-3</v>
      </c>
      <c r="FF73">
        <f ca="1">MIN(LOG(1 - Parameters!$B$193/(1+100*EXP(-Parameters!$B$195*'National cons per cap'!FF73/1000))) / LOG(1 - (Parameters!$B$192/Parameters!$B$194)^2), 1)</f>
        <v>0.58328504919815805</v>
      </c>
      <c r="FG73">
        <f ca="1">MIN(LOG(1 - Parameters!$B$193/(1+100*EXP(-Parameters!$B$195*'National cons per cap'!FG73/1000))) / LOG(1 - (Parameters!$B$192/Parameters!$B$194)^2), 1)</f>
        <v>0.57977646444142739</v>
      </c>
      <c r="FH73">
        <f ca="1">MIN(LOG(1 - Parameters!$B$193/(1+100*EXP(-Parameters!$B$195*'National cons per cap'!FH73/1000))) / LOG(1 - (Parameters!$B$192/Parameters!$B$194)^2), 1)</f>
        <v>8.4220395647708626E-2</v>
      </c>
      <c r="FI73">
        <f ca="1">MIN(LOG(1 - Parameters!$B$193/(1+100*EXP(-Parameters!$B$195*'National cons per cap'!FI73/1000))) / LOG(1 - (Parameters!$B$192/Parameters!$B$194)^2), 1)</f>
        <v>0.68764589094086737</v>
      </c>
      <c r="FJ73">
        <f ca="1">MIN(LOG(1 - Parameters!$B$193/(1+100*EXP(-Parameters!$B$195*'National cons per cap'!FJ73/1000))) / LOG(1 - (Parameters!$B$192/Parameters!$B$194)^2), 1)</f>
        <v>0.98532714855703007</v>
      </c>
      <c r="FK73">
        <f ca="1">MIN(LOG(1 - Parameters!$B$193/(1+100*EXP(-Parameters!$B$195*'National cons per cap'!FK73/1000))) / LOG(1 - (Parameters!$B$192/Parameters!$B$194)^2), 1)</f>
        <v>0.99122768085631141</v>
      </c>
      <c r="FL73">
        <f ca="1">MIN(LOG(1 - Parameters!$B$193/(1+100*EXP(-Parameters!$B$195*'National cons per cap'!FL73/1000))) / LOG(1 - (Parameters!$B$192/Parameters!$B$194)^2), 1)</f>
        <v>0.99985719413596552</v>
      </c>
      <c r="FM73">
        <f>MIN(LOG(1 - Parameters!$B$193/(1+100*EXP(-Parameters!$B$195*'National cons per cap'!FM73/1000))) / LOG(1 - (Parameters!$B$192/Parameters!$B$194)^2), 1)</f>
        <v>9.802617410493028E-3</v>
      </c>
      <c r="FN73">
        <f ca="1">MIN(LOG(1 - Parameters!$B$193/(1+100*EXP(-Parameters!$B$195*'National cons per cap'!FN73/1000))) / LOG(1 - (Parameters!$B$192/Parameters!$B$194)^2), 1)</f>
        <v>4.8428236437984454E-2</v>
      </c>
      <c r="FO73">
        <f ca="1">MIN(LOG(1 - Parameters!$B$193/(1+100*EXP(-Parameters!$B$195*'National cons per cap'!FO73/1000))) / LOG(1 - (Parameters!$B$192/Parameters!$B$194)^2), 1)</f>
        <v>3.0502428698653529E-2</v>
      </c>
      <c r="FP73">
        <f ca="1">MIN(LOG(1 - Parameters!$B$193/(1+100*EXP(-Parameters!$B$195*'National cons per cap'!FP73/1000))) / LOG(1 - (Parameters!$B$192/Parameters!$B$194)^2), 1)</f>
        <v>0.99982245717167928</v>
      </c>
      <c r="FQ73">
        <f ca="1">MIN(LOG(1 - Parameters!$B$193/(1+100*EXP(-Parameters!$B$195*'National cons per cap'!FQ73/1000))) / LOG(1 - (Parameters!$B$192/Parameters!$B$194)^2), 1)</f>
        <v>5.2824390794074659E-2</v>
      </c>
      <c r="FR73">
        <f ca="1">MIN(LOG(1 - Parameters!$B$193/(1+100*EXP(-Parameters!$B$195*'National cons per cap'!FR73/1000))) / LOG(1 - (Parameters!$B$192/Parameters!$B$194)^2), 1)</f>
        <v>0.81717279597372838</v>
      </c>
      <c r="FS73">
        <f ca="1">MIN(LOG(1 - Parameters!$B$193/(1+100*EXP(-Parameters!$B$195*'National cons per cap'!FS73/1000))) / LOG(1 - (Parameters!$B$192/Parameters!$B$194)^2), 1)</f>
        <v>0.90772801879178022</v>
      </c>
      <c r="FT73">
        <f ca="1">MIN(LOG(1 - Parameters!$B$193/(1+100*EXP(-Parameters!$B$195*'National cons per cap'!FT73/1000))) / LOG(1 - (Parameters!$B$192/Parameters!$B$194)^2), 1)</f>
        <v>0.67089421937908944</v>
      </c>
      <c r="FU73">
        <f ca="1">MIN(LOG(1 - Parameters!$B$193/(1+100*EXP(-Parameters!$B$195*'National cons per cap'!FU73/1000))) / LOG(1 - (Parameters!$B$192/Parameters!$B$194)^2), 1)</f>
        <v>0.99999940372938123</v>
      </c>
      <c r="FV73">
        <f ca="1">MIN(LOG(1 - Parameters!$B$193/(1+100*EXP(-Parameters!$B$195*'National cons per cap'!FV73/1000))) / LOG(1 - (Parameters!$B$192/Parameters!$B$194)^2), 1)</f>
        <v>0.99406444666305305</v>
      </c>
      <c r="FW73">
        <f ca="1">MIN(LOG(1 - Parameters!$B$193/(1+100*EXP(-Parameters!$B$195*'National cons per cap'!FW73/1000))) / LOG(1 - (Parameters!$B$192/Parameters!$B$194)^2), 1)</f>
        <v>0.78696327296240121</v>
      </c>
      <c r="FX73">
        <f ca="1">MIN(LOG(1 - Parameters!$B$193/(1+100*EXP(-Parameters!$B$195*'National cons per cap'!FX73/1000))) / LOG(1 - (Parameters!$B$192/Parameters!$B$194)^2), 1)</f>
        <v>0.11415161795348396</v>
      </c>
      <c r="FY73">
        <f>MIN(LOG(1 - Parameters!$B$193/(1+100*EXP(-Parameters!$B$195*'National cons per cap'!FY73/1000))) / LOG(1 - (Parameters!$B$192/Parameters!$B$194)^2), 1)</f>
        <v>9.802617410493028E-3</v>
      </c>
      <c r="FZ73">
        <f ca="1">MIN(LOG(1 - Parameters!$B$193/(1+100*EXP(-Parameters!$B$195*'National cons per cap'!FZ73/1000))) / LOG(1 - (Parameters!$B$192/Parameters!$B$194)^2), 1)</f>
        <v>6.175620557922934E-2</v>
      </c>
      <c r="GA73">
        <f ca="1">MIN(LOG(1 - Parameters!$B$193/(1+100*EXP(-Parameters!$B$195*'National cons per cap'!GA73/1000))) / LOG(1 - (Parameters!$B$192/Parameters!$B$194)^2), 1)</f>
        <v>4.201628160918594E-2</v>
      </c>
      <c r="GB73">
        <f ca="1">MIN(LOG(1 - Parameters!$B$193/(1+100*EXP(-Parameters!$B$195*'National cons per cap'!GB73/1000))) / LOG(1 - (Parameters!$B$192/Parameters!$B$194)^2), 1)</f>
        <v>0.68616393787319541</v>
      </c>
      <c r="GC73">
        <f ca="1">MIN(LOG(1 - Parameters!$B$193/(1+100*EXP(-Parameters!$B$195*'National cons per cap'!GC73/1000))) / LOG(1 - (Parameters!$B$192/Parameters!$B$194)^2), 1)</f>
        <v>0.99924691624419004</v>
      </c>
      <c r="GD73">
        <f ca="1">MIN(LOG(1 - Parameters!$B$193/(1+100*EXP(-Parameters!$B$195*'National cons per cap'!GD73/1000))) / LOG(1 - (Parameters!$B$192/Parameters!$B$194)^2), 1)</f>
        <v>0.99999815728998576</v>
      </c>
      <c r="GE73">
        <f ca="1">MIN(LOG(1 - Parameters!$B$193/(1+100*EXP(-Parameters!$B$195*'National cons per cap'!GE73/1000))) / LOG(1 - (Parameters!$B$192/Parameters!$B$194)^2), 1)</f>
        <v>0.12119357274466713</v>
      </c>
      <c r="GF73">
        <f ca="1">MIN(LOG(1 - Parameters!$B$193/(1+100*EXP(-Parameters!$B$195*'National cons per cap'!GF73/1000))) / LOG(1 - (Parameters!$B$192/Parameters!$B$194)^2), 1)</f>
        <v>0.99304223275901138</v>
      </c>
      <c r="GG73">
        <f ca="1">MIN(LOG(1 - Parameters!$B$193/(1+100*EXP(-Parameters!$B$195*'National cons per cap'!GG73/1000))) / LOG(1 - (Parameters!$B$192/Parameters!$B$194)^2), 1)</f>
        <v>0.43458309915225812</v>
      </c>
      <c r="GH73">
        <f ca="1">MIN(LOG(1 - Parameters!$B$193/(1+100*EXP(-Parameters!$B$195*'National cons per cap'!GH73/1000))) / LOG(1 - (Parameters!$B$192/Parameters!$B$194)^2), 1)</f>
        <v>0.18972736284363687</v>
      </c>
      <c r="GI73">
        <f ca="1">MIN(LOG(1 - Parameters!$B$193/(1+100*EXP(-Parameters!$B$195*'National cons per cap'!GI73/1000))) / LOG(1 - (Parameters!$B$192/Parameters!$B$194)^2), 1)</f>
        <v>0.73725616847501241</v>
      </c>
      <c r="GJ73">
        <f ca="1">MIN(LOG(1 - Parameters!$B$193/(1+100*EXP(-Parameters!$B$195*'National cons per cap'!GJ73/1000))) / LOG(1 - (Parameters!$B$192/Parameters!$B$194)^2), 1)</f>
        <v>0.33466784850293479</v>
      </c>
      <c r="GK73">
        <f ca="1">MIN(LOG(1 - Parameters!$B$193/(1+100*EXP(-Parameters!$B$195*'National cons per cap'!GK73/1000))) / LOG(1 - (Parameters!$B$192/Parameters!$B$194)^2), 1)</f>
        <v>0.99913646017997171</v>
      </c>
      <c r="GL73">
        <f ca="1">MIN(LOG(1 - Parameters!$B$193/(1+100*EXP(-Parameters!$B$195*'National cons per cap'!GL73/1000))) / LOG(1 - (Parameters!$B$192/Parameters!$B$194)^2), 1)</f>
        <v>0.11621738121164868</v>
      </c>
      <c r="GM73">
        <f ca="1">MIN(LOG(1 - Parameters!$B$193/(1+100*EXP(-Parameters!$B$195*'National cons per cap'!GM73/1000))) / LOG(1 - (Parameters!$B$192/Parameters!$B$194)^2), 1)</f>
        <v>9.6504810843251465E-2</v>
      </c>
    </row>
    <row r="74" spans="1:195" x14ac:dyDescent="0.25">
      <c r="A74">
        <v>2082</v>
      </c>
      <c r="B74">
        <f ca="1">MIN(LOG(1 - Parameters!$B$193/(1+100*EXP(-Parameters!$B$195*'National cons per cap'!B74/1000))) / LOG(1 - (Parameters!$B$192/Parameters!$B$194)^2), 1)</f>
        <v>8.6126200376181142E-2</v>
      </c>
      <c r="C74">
        <f ca="1">MIN(LOG(1 - Parameters!$B$193/(1+100*EXP(-Parameters!$B$195*'National cons per cap'!C74/1000))) / LOG(1 - (Parameters!$B$192/Parameters!$B$194)^2), 1)</f>
        <v>0.5640994085765928</v>
      </c>
      <c r="D74">
        <f ca="1">MIN(LOG(1 - Parameters!$B$193/(1+100*EXP(-Parameters!$B$195*'National cons per cap'!D74/1000))) / LOG(1 - (Parameters!$B$192/Parameters!$B$194)^2), 1)</f>
        <v>0.22510635775191626</v>
      </c>
      <c r="E74">
        <f>MIN(LOG(1 - Parameters!$B$193/(1+100*EXP(-Parameters!$B$195*'National cons per cap'!E74/1000))) / LOG(1 - (Parameters!$B$192/Parameters!$B$194)^2), 1)</f>
        <v>9.802617410493028E-3</v>
      </c>
      <c r="F74">
        <f ca="1">MIN(LOG(1 - Parameters!$B$193/(1+100*EXP(-Parameters!$B$195*'National cons per cap'!F74/1000))) / LOG(1 - (Parameters!$B$192/Parameters!$B$194)^2), 1)</f>
        <v>1</v>
      </c>
      <c r="G74">
        <f ca="1">MIN(LOG(1 - Parameters!$B$193/(1+100*EXP(-Parameters!$B$195*'National cons per cap'!G74/1000))) / LOG(1 - (Parameters!$B$192/Parameters!$B$194)^2), 1)</f>
        <v>0.99980908175937278</v>
      </c>
      <c r="H74">
        <f ca="1">MIN(LOG(1 - Parameters!$B$193/(1+100*EXP(-Parameters!$B$195*'National cons per cap'!H74/1000))) / LOG(1 - (Parameters!$B$192/Parameters!$B$194)^2), 1)</f>
        <v>0.49135140915349745</v>
      </c>
      <c r="I74">
        <f ca="1">MIN(LOG(1 - Parameters!$B$193/(1+100*EXP(-Parameters!$B$195*'National cons per cap'!I74/1000))) / LOG(1 - (Parameters!$B$192/Parameters!$B$194)^2), 1)</f>
        <v>0.99867792354141227</v>
      </c>
      <c r="J74">
        <f ca="1">MIN(LOG(1 - Parameters!$B$193/(1+100*EXP(-Parameters!$B$195*'National cons per cap'!J74/1000))) / LOG(1 - (Parameters!$B$192/Parameters!$B$194)^2), 1)</f>
        <v>0.99975469581587051</v>
      </c>
      <c r="K74">
        <f ca="1">MIN(LOG(1 - Parameters!$B$193/(1+100*EXP(-Parameters!$B$195*'National cons per cap'!K74/1000))) / LOG(1 - (Parameters!$B$192/Parameters!$B$194)^2), 1)</f>
        <v>0.99992420023654927</v>
      </c>
      <c r="L74">
        <f ca="1">MIN(LOG(1 - Parameters!$B$193/(1+100*EXP(-Parameters!$B$195*'National cons per cap'!L74/1000))) / LOG(1 - (Parameters!$B$192/Parameters!$B$194)^2), 1)</f>
        <v>0.96367370527190299</v>
      </c>
      <c r="M74">
        <f ca="1">MIN(LOG(1 - Parameters!$B$193/(1+100*EXP(-Parameters!$B$195*'National cons per cap'!M74/1000))) / LOG(1 - (Parameters!$B$192/Parameters!$B$194)^2), 1)</f>
        <v>2.2055725733373374E-2</v>
      </c>
      <c r="N74">
        <f ca="1">MIN(LOG(1 - Parameters!$B$193/(1+100*EXP(-Parameters!$B$195*'National cons per cap'!N74/1000))) / LOG(1 - (Parameters!$B$192/Parameters!$B$194)^2), 1)</f>
        <v>0.99984447339526994</v>
      </c>
      <c r="O74">
        <f ca="1">MIN(LOG(1 - Parameters!$B$193/(1+100*EXP(-Parameters!$B$195*'National cons per cap'!O74/1000))) / LOG(1 - (Parameters!$B$192/Parameters!$B$194)^2), 1)</f>
        <v>5.9559532374312871E-2</v>
      </c>
      <c r="P74">
        <f ca="1">MIN(LOG(1 - Parameters!$B$193/(1+100*EXP(-Parameters!$B$195*'National cons per cap'!P74/1000))) / LOG(1 - (Parameters!$B$192/Parameters!$B$194)^2), 1)</f>
        <v>3.8643656666120109E-2</v>
      </c>
      <c r="Q74">
        <f ca="1">MIN(LOG(1 - Parameters!$B$193/(1+100*EXP(-Parameters!$B$195*'National cons per cap'!Q74/1000))) / LOG(1 - (Parameters!$B$192/Parameters!$B$194)^2), 1)</f>
        <v>8.4247588974587839E-2</v>
      </c>
      <c r="R74">
        <f ca="1">MIN(LOG(1 - Parameters!$B$193/(1+100*EXP(-Parameters!$B$195*'National cons per cap'!R74/1000))) / LOG(1 - (Parameters!$B$192/Parameters!$B$194)^2), 1)</f>
        <v>0.682591742268853</v>
      </c>
      <c r="S74">
        <f ca="1">MIN(LOG(1 - Parameters!$B$193/(1+100*EXP(-Parameters!$B$195*'National cons per cap'!S74/1000))) / LOG(1 - (Parameters!$B$192/Parameters!$B$194)^2), 1)</f>
        <v>0.99999999999670297</v>
      </c>
      <c r="T74">
        <f ca="1">MIN(LOG(1 - Parameters!$B$193/(1+100*EXP(-Parameters!$B$195*'National cons per cap'!T74/1000))) / LOG(1 - (Parameters!$B$192/Parameters!$B$194)^2), 1)</f>
        <v>0.99999743074229686</v>
      </c>
      <c r="U74">
        <f ca="1">MIN(LOG(1 - Parameters!$B$193/(1+100*EXP(-Parameters!$B$195*'National cons per cap'!U74/1000))) / LOG(1 - (Parameters!$B$192/Parameters!$B$194)^2), 1)</f>
        <v>0.31962656638869763</v>
      </c>
      <c r="V74">
        <f ca="1">MIN(LOG(1 - Parameters!$B$193/(1+100*EXP(-Parameters!$B$195*'National cons per cap'!V74/1000))) / LOG(1 - (Parameters!$B$192/Parameters!$B$194)^2), 1)</f>
        <v>0.99518074813320534</v>
      </c>
      <c r="W74">
        <f ca="1">MIN(LOG(1 - Parameters!$B$193/(1+100*EXP(-Parameters!$B$195*'National cons per cap'!W74/1000))) / LOG(1 - (Parameters!$B$192/Parameters!$B$194)^2), 1)</f>
        <v>0.72011244893321968</v>
      </c>
      <c r="X74">
        <f ca="1">MIN(LOG(1 - Parameters!$B$193/(1+100*EXP(-Parameters!$B$195*'National cons per cap'!X74/1000))) / LOG(1 - (Parameters!$B$192/Parameters!$B$194)^2), 1)</f>
        <v>0.99999995212959591</v>
      </c>
      <c r="Y74">
        <f ca="1">MIN(LOG(1 - Parameters!$B$193/(1+100*EXP(-Parameters!$B$195*'National cons per cap'!Y74/1000))) / LOG(1 - (Parameters!$B$192/Parameters!$B$194)^2), 1)</f>
        <v>0.21839505688644453</v>
      </c>
      <c r="Z74">
        <f ca="1">MIN(LOG(1 - Parameters!$B$193/(1+100*EXP(-Parameters!$B$195*'National cons per cap'!Z74/1000))) / LOG(1 - (Parameters!$B$192/Parameters!$B$194)^2), 1)</f>
        <v>0.99450766237722676</v>
      </c>
      <c r="AA74">
        <f ca="1">MIN(LOG(1 - Parameters!$B$193/(1+100*EXP(-Parameters!$B$195*'National cons per cap'!AA74/1000))) / LOG(1 - (Parameters!$B$192/Parameters!$B$194)^2), 1)</f>
        <v>0.99959381710866935</v>
      </c>
      <c r="AB74">
        <f ca="1">MIN(LOG(1 - Parameters!$B$193/(1+100*EXP(-Parameters!$B$195*'National cons per cap'!AB74/1000))) / LOG(1 - (Parameters!$B$192/Parameters!$B$194)^2), 1)</f>
        <v>1</v>
      </c>
      <c r="AC74">
        <f ca="1">MIN(LOG(1 - Parameters!$B$193/(1+100*EXP(-Parameters!$B$195*'National cons per cap'!AC74/1000))) / LOG(1 - (Parameters!$B$192/Parameters!$B$194)^2), 1)</f>
        <v>0.88187508456118235</v>
      </c>
      <c r="AD74">
        <f ca="1">MIN(LOG(1 - Parameters!$B$193/(1+100*EXP(-Parameters!$B$195*'National cons per cap'!AD74/1000))) / LOG(1 - (Parameters!$B$192/Parameters!$B$194)^2), 1)</f>
        <v>0.99135050668705027</v>
      </c>
      <c r="AE74">
        <f ca="1">MIN(LOG(1 - Parameters!$B$193/(1+100*EXP(-Parameters!$B$195*'National cons per cap'!AE74/1000))) / LOG(1 - (Parameters!$B$192/Parameters!$B$194)^2), 1)</f>
        <v>2.3128201319463391E-2</v>
      </c>
      <c r="AF74">
        <f ca="1">MIN(LOG(1 - Parameters!$B$193/(1+100*EXP(-Parameters!$B$195*'National cons per cap'!AF74/1000))) / LOG(1 - (Parameters!$B$192/Parameters!$B$194)^2), 1)</f>
        <v>0.99997550951150493</v>
      </c>
      <c r="AG74">
        <f ca="1">MIN(LOG(1 - Parameters!$B$193/(1+100*EXP(-Parameters!$B$195*'National cons per cap'!AG74/1000))) / LOG(1 - (Parameters!$B$192/Parameters!$B$194)^2), 1)</f>
        <v>0.99998508582987444</v>
      </c>
      <c r="AH74">
        <f ca="1">MIN(LOG(1 - Parameters!$B$193/(1+100*EXP(-Parameters!$B$195*'National cons per cap'!AH74/1000))) / LOG(1 - (Parameters!$B$192/Parameters!$B$194)^2), 1)</f>
        <v>0.99948041824773126</v>
      </c>
      <c r="AI74">
        <f ca="1">MIN(LOG(1 - Parameters!$B$193/(1+100*EXP(-Parameters!$B$195*'National cons per cap'!AI74/1000))) / LOG(1 - (Parameters!$B$192/Parameters!$B$194)^2), 1)</f>
        <v>0.92789286956423267</v>
      </c>
      <c r="AJ74">
        <f ca="1">MIN(LOG(1 - Parameters!$B$193/(1+100*EXP(-Parameters!$B$195*'National cons per cap'!AJ74/1000))) / LOG(1 - (Parameters!$B$192/Parameters!$B$194)^2), 1)</f>
        <v>0.13027029743841831</v>
      </c>
      <c r="AK74">
        <f ca="1">MIN(LOG(1 - Parameters!$B$193/(1+100*EXP(-Parameters!$B$195*'National cons per cap'!AK74/1000))) / LOG(1 - (Parameters!$B$192/Parameters!$B$194)^2), 1)</f>
        <v>0.1304100496945016</v>
      </c>
      <c r="AL74">
        <f ca="1">MIN(LOG(1 - Parameters!$B$193/(1+100*EXP(-Parameters!$B$195*'National cons per cap'!AL74/1000))) / LOG(1 - (Parameters!$B$192/Parameters!$B$194)^2), 1)</f>
        <v>1.9354716625068238E-2</v>
      </c>
      <c r="AM74">
        <f ca="1">MIN(LOG(1 - Parameters!$B$193/(1+100*EXP(-Parameters!$B$195*'National cons per cap'!AM74/1000))) / LOG(1 - (Parameters!$B$192/Parameters!$B$194)^2), 1)</f>
        <v>0.5765368599444527</v>
      </c>
      <c r="AN74">
        <f ca="1">MIN(LOG(1 - Parameters!$B$193/(1+100*EXP(-Parameters!$B$195*'National cons per cap'!AN74/1000))) / LOG(1 - (Parameters!$B$192/Parameters!$B$194)^2), 1)</f>
        <v>0.93982524379060073</v>
      </c>
      <c r="AO74">
        <f ca="1">MIN(LOG(1 - Parameters!$B$193/(1+100*EXP(-Parameters!$B$195*'National cons per cap'!AO74/1000))) / LOG(1 - (Parameters!$B$192/Parameters!$B$194)^2), 1)</f>
        <v>0.11552854144440168</v>
      </c>
      <c r="AP74">
        <f ca="1">MIN(LOG(1 - Parameters!$B$193/(1+100*EXP(-Parameters!$B$195*'National cons per cap'!AP74/1000))) / LOG(1 - (Parameters!$B$192/Parameters!$B$194)^2), 1)</f>
        <v>0.52128429281993671</v>
      </c>
      <c r="AQ74">
        <f ca="1">MIN(LOG(1 - Parameters!$B$193/(1+100*EXP(-Parameters!$B$195*'National cons per cap'!AQ74/1000))) / LOG(1 - (Parameters!$B$192/Parameters!$B$194)^2), 1)</f>
        <v>0.98912420257603872</v>
      </c>
      <c r="AR74">
        <f>MIN(LOG(1 - Parameters!$B$193/(1+100*EXP(-Parameters!$B$195*'National cons per cap'!AR74/1000))) / LOG(1 - (Parameters!$B$192/Parameters!$B$194)^2), 1)</f>
        <v>9.802617410493028E-3</v>
      </c>
      <c r="AS74">
        <f ca="1">MIN(LOG(1 - Parameters!$B$193/(1+100*EXP(-Parameters!$B$195*'National cons per cap'!AS74/1000))) / LOG(1 - (Parameters!$B$192/Parameters!$B$194)^2), 1)</f>
        <v>0.99969231231458988</v>
      </c>
      <c r="AT74">
        <f ca="1">MIN(LOG(1 - Parameters!$B$193/(1+100*EXP(-Parameters!$B$195*'National cons per cap'!AT74/1000))) / LOG(1 - (Parameters!$B$192/Parameters!$B$194)^2), 1)</f>
        <v>0.99161880720436735</v>
      </c>
      <c r="AU74">
        <f ca="1">MIN(LOG(1 - Parameters!$B$193/(1+100*EXP(-Parameters!$B$195*'National cons per cap'!AU74/1000))) / LOG(1 - (Parameters!$B$192/Parameters!$B$194)^2), 1)</f>
        <v>0.99977713261874701</v>
      </c>
      <c r="AV74">
        <f ca="1">MIN(LOG(1 - Parameters!$B$193/(1+100*EXP(-Parameters!$B$195*'National cons per cap'!AV74/1000))) / LOG(1 - (Parameters!$B$192/Parameters!$B$194)^2), 1)</f>
        <v>9.3924986128458815E-2</v>
      </c>
      <c r="AW74">
        <f ca="1">MIN(LOG(1 - Parameters!$B$193/(1+100*EXP(-Parameters!$B$195*'National cons per cap'!AW74/1000))) / LOG(1 - (Parameters!$B$192/Parameters!$B$194)^2), 1)</f>
        <v>0.73184408404323731</v>
      </c>
      <c r="AX74">
        <f ca="1">MIN(LOG(1 - Parameters!$B$193/(1+100*EXP(-Parameters!$B$195*'National cons per cap'!AX74/1000))) / LOG(1 - (Parameters!$B$192/Parameters!$B$194)^2), 1)</f>
        <v>0.99991639065009963</v>
      </c>
      <c r="AY74">
        <f ca="1">MIN(LOG(1 - Parameters!$B$193/(1+100*EXP(-Parameters!$B$195*'National cons per cap'!AY74/1000))) / LOG(1 - (Parameters!$B$192/Parameters!$B$194)^2), 1)</f>
        <v>0.95221652751317543</v>
      </c>
      <c r="AZ74">
        <f ca="1">MIN(LOG(1 - Parameters!$B$193/(1+100*EXP(-Parameters!$B$195*'National cons per cap'!AZ74/1000))) / LOG(1 - (Parameters!$B$192/Parameters!$B$194)^2), 1)</f>
        <v>0.95927681209592375</v>
      </c>
      <c r="BA74">
        <f ca="1">MIN(LOG(1 - Parameters!$B$193/(1+100*EXP(-Parameters!$B$195*'National cons per cap'!BA74/1000))) / LOG(1 - (Parameters!$B$192/Parameters!$B$194)^2), 1)</f>
        <v>0.7385842381470975</v>
      </c>
      <c r="BB74">
        <f ca="1">MIN(LOG(1 - Parameters!$B$193/(1+100*EXP(-Parameters!$B$195*'National cons per cap'!BB74/1000))) / LOG(1 - (Parameters!$B$192/Parameters!$B$194)^2), 1)</f>
        <v>0.99439656691112366</v>
      </c>
      <c r="BC74">
        <f ca="1">MIN(LOG(1 - Parameters!$B$193/(1+100*EXP(-Parameters!$B$195*'National cons per cap'!BC74/1000))) / LOG(1 - (Parameters!$B$192/Parameters!$B$194)^2), 1)</f>
        <v>5.2727793628790133E-2</v>
      </c>
      <c r="BD74">
        <f>MIN(LOG(1 - Parameters!$B$193/(1+100*EXP(-Parameters!$B$195*'National cons per cap'!BD74/1000))) / LOG(1 - (Parameters!$B$192/Parameters!$B$194)^2), 1)</f>
        <v>9.802617410493028E-3</v>
      </c>
      <c r="BE74">
        <f ca="1">MIN(LOG(1 - Parameters!$B$193/(1+100*EXP(-Parameters!$B$195*'National cons per cap'!BE74/1000))) / LOG(1 - (Parameters!$B$192/Parameters!$B$194)^2), 1)</f>
        <v>0.9986566708632737</v>
      </c>
      <c r="BF74">
        <f ca="1">MIN(LOG(1 - Parameters!$B$193/(1+100*EXP(-Parameters!$B$195*'National cons per cap'!BF74/1000))) / LOG(1 - (Parameters!$B$192/Parameters!$B$194)^2), 1)</f>
        <v>0.94135748741529013</v>
      </c>
      <c r="BG74">
        <f ca="1">MIN(LOG(1 - Parameters!$B$193/(1+100*EXP(-Parameters!$B$195*'National cons per cap'!BG74/1000))) / LOG(1 - (Parameters!$B$192/Parameters!$B$194)^2), 1)</f>
        <v>2.3517720916004885E-2</v>
      </c>
      <c r="BH74">
        <f ca="1">MIN(LOG(1 - Parameters!$B$193/(1+100*EXP(-Parameters!$B$195*'National cons per cap'!BH74/1000))) / LOG(1 - (Parameters!$B$192/Parameters!$B$194)^2), 1)</f>
        <v>0.99989956943637293</v>
      </c>
      <c r="BI74">
        <f ca="1">MIN(LOG(1 - Parameters!$B$193/(1+100*EXP(-Parameters!$B$195*'National cons per cap'!BI74/1000))) / LOG(1 - (Parameters!$B$192/Parameters!$B$194)^2), 1)</f>
        <v>0.95701319439138932</v>
      </c>
      <c r="BJ74">
        <f ca="1">MIN(LOG(1 - Parameters!$B$193/(1+100*EXP(-Parameters!$B$195*'National cons per cap'!BJ74/1000))) / LOG(1 - (Parameters!$B$192/Parameters!$B$194)^2), 1)</f>
        <v>0.99961918086335522</v>
      </c>
      <c r="BK74">
        <f ca="1">MIN(LOG(1 - Parameters!$B$193/(1+100*EXP(-Parameters!$B$195*'National cons per cap'!BK74/1000))) / LOG(1 - (Parameters!$B$192/Parameters!$B$194)^2), 1)</f>
        <v>5.6039154639850611E-2</v>
      </c>
      <c r="BL74">
        <f ca="1">MIN(LOG(1 - Parameters!$B$193/(1+100*EXP(-Parameters!$B$195*'National cons per cap'!BL74/1000))) / LOG(1 - (Parameters!$B$192/Parameters!$B$194)^2), 1)</f>
        <v>0.99801994275394235</v>
      </c>
      <c r="BM74">
        <f ca="1">MIN(LOG(1 - Parameters!$B$193/(1+100*EXP(-Parameters!$B$195*'National cons per cap'!BM74/1000))) / LOG(1 - (Parameters!$B$192/Parameters!$B$194)^2), 1)</f>
        <v>0.99991300775803671</v>
      </c>
      <c r="BN74">
        <f ca="1">MIN(LOG(1 - Parameters!$B$193/(1+100*EXP(-Parameters!$B$195*'National cons per cap'!BN74/1000))) / LOG(1 - (Parameters!$B$192/Parameters!$B$194)^2), 1)</f>
        <v>0.62622866776316888</v>
      </c>
      <c r="BO74">
        <f ca="1">MIN(LOG(1 - Parameters!$B$193/(1+100*EXP(-Parameters!$B$195*'National cons per cap'!BO74/1000))) / LOG(1 - (Parameters!$B$192/Parameters!$B$194)^2), 1)</f>
        <v>0.18849319109755491</v>
      </c>
      <c r="BP74">
        <f ca="1">MIN(LOG(1 - Parameters!$B$193/(1+100*EXP(-Parameters!$B$195*'National cons per cap'!BP74/1000))) / LOG(1 - (Parameters!$B$192/Parameters!$B$194)^2), 1)</f>
        <v>7.1117059757820886E-2</v>
      </c>
      <c r="BQ74">
        <f>MIN(LOG(1 - Parameters!$B$193/(1+100*EXP(-Parameters!$B$195*'National cons per cap'!BQ74/1000))) / LOG(1 - (Parameters!$B$192/Parameters!$B$194)^2), 1)</f>
        <v>9.802617410493028E-3</v>
      </c>
      <c r="BR74">
        <f ca="1">MIN(LOG(1 - Parameters!$B$193/(1+100*EXP(-Parameters!$B$195*'National cons per cap'!BR74/1000))) / LOG(1 - (Parameters!$B$192/Parameters!$B$194)^2), 1)</f>
        <v>4.7148261139281299E-2</v>
      </c>
      <c r="BS74">
        <f ca="1">MIN(LOG(1 - Parameters!$B$193/(1+100*EXP(-Parameters!$B$195*'National cons per cap'!BS74/1000))) / LOG(1 - (Parameters!$B$192/Parameters!$B$194)^2), 1)</f>
        <v>4.6379649350465527E-2</v>
      </c>
      <c r="BT74">
        <f ca="1">MIN(LOG(1 - Parameters!$B$193/(1+100*EXP(-Parameters!$B$195*'National cons per cap'!BT74/1000))) / LOG(1 - (Parameters!$B$192/Parameters!$B$194)^2), 1)</f>
        <v>0.99999999999396638</v>
      </c>
      <c r="BU74">
        <f ca="1">MIN(LOG(1 - Parameters!$B$193/(1+100*EXP(-Parameters!$B$195*'National cons per cap'!BU74/1000))) / LOG(1 - (Parameters!$B$192/Parameters!$B$194)^2), 1)</f>
        <v>0.99861341991552799</v>
      </c>
      <c r="BV74">
        <f ca="1">MIN(LOG(1 - Parameters!$B$193/(1+100*EXP(-Parameters!$B$195*'National cons per cap'!BV74/1000))) / LOG(1 - (Parameters!$B$192/Parameters!$B$194)^2), 1)</f>
        <v>0.86780370907933169</v>
      </c>
      <c r="BW74">
        <f ca="1">MIN(LOG(1 - Parameters!$B$193/(1+100*EXP(-Parameters!$B$195*'National cons per cap'!BW74/1000))) / LOG(1 - (Parameters!$B$192/Parameters!$B$194)^2), 1)</f>
        <v>0.5472861987879114</v>
      </c>
      <c r="BX74">
        <f>MIN(LOG(1 - Parameters!$B$193/(1+100*EXP(-Parameters!$B$195*'National cons per cap'!BX74/1000))) / LOG(1 - (Parameters!$B$192/Parameters!$B$194)^2), 1)</f>
        <v>9.802617410493028E-3</v>
      </c>
      <c r="BY74">
        <f ca="1">MIN(LOG(1 - Parameters!$B$193/(1+100*EXP(-Parameters!$B$195*'National cons per cap'!BY74/1000))) / LOG(1 - (Parameters!$B$192/Parameters!$B$194)^2), 1)</f>
        <v>0.36016705736140253</v>
      </c>
      <c r="BZ74">
        <f ca="1">MIN(LOG(1 - Parameters!$B$193/(1+100*EXP(-Parameters!$B$195*'National cons per cap'!BZ74/1000))) / LOG(1 - (Parameters!$B$192/Parameters!$B$194)^2), 1)</f>
        <v>1</v>
      </c>
      <c r="CA74">
        <f ca="1">MIN(LOG(1 - Parameters!$B$193/(1+100*EXP(-Parameters!$B$195*'National cons per cap'!CA74/1000))) / LOG(1 - (Parameters!$B$192/Parameters!$B$194)^2), 1)</f>
        <v>0.11978093401908037</v>
      </c>
      <c r="CB74">
        <f ca="1">MIN(LOG(1 - Parameters!$B$193/(1+100*EXP(-Parameters!$B$195*'National cons per cap'!CB74/1000))) / LOG(1 - (Parameters!$B$192/Parameters!$B$194)^2), 1)</f>
        <v>0.9101345684027764</v>
      </c>
      <c r="CC74">
        <f ca="1">MIN(LOG(1 - Parameters!$B$193/(1+100*EXP(-Parameters!$B$195*'National cons per cap'!CC74/1000))) / LOG(1 - (Parameters!$B$192/Parameters!$B$194)^2), 1)</f>
        <v>2.4358919346936434E-2</v>
      </c>
      <c r="CD74">
        <f ca="1">MIN(LOG(1 - Parameters!$B$193/(1+100*EXP(-Parameters!$B$195*'National cons per cap'!CD74/1000))) / LOG(1 - (Parameters!$B$192/Parameters!$B$194)^2), 1)</f>
        <v>0.95469507021923339</v>
      </c>
      <c r="CE74">
        <f ca="1">MIN(LOG(1 - Parameters!$B$193/(1+100*EXP(-Parameters!$B$195*'National cons per cap'!CE74/1000))) / LOG(1 - (Parameters!$B$192/Parameters!$B$194)^2), 1)</f>
        <v>0.9806598673446657</v>
      </c>
      <c r="CF74">
        <f ca="1">MIN(LOG(1 - Parameters!$B$193/(1+100*EXP(-Parameters!$B$195*'National cons per cap'!CF74/1000))) / LOG(1 - (Parameters!$B$192/Parameters!$B$194)^2), 1)</f>
        <v>0.36376238968545976</v>
      </c>
      <c r="CG74">
        <f ca="1">MIN(LOG(1 - Parameters!$B$193/(1+100*EXP(-Parameters!$B$195*'National cons per cap'!CG74/1000))) / LOG(1 - (Parameters!$B$192/Parameters!$B$194)^2), 1)</f>
        <v>0.99997242470738179</v>
      </c>
      <c r="CH74">
        <f ca="1">MIN(LOG(1 - Parameters!$B$193/(1+100*EXP(-Parameters!$B$195*'National cons per cap'!CH74/1000))) / LOG(1 - (Parameters!$B$192/Parameters!$B$194)^2), 1)</f>
        <v>0.99999172561655725</v>
      </c>
      <c r="CI74">
        <f ca="1">MIN(LOG(1 - Parameters!$B$193/(1+100*EXP(-Parameters!$B$195*'National cons per cap'!CI74/1000))) / LOG(1 - (Parameters!$B$192/Parameters!$B$194)^2), 1)</f>
        <v>0.9932338777662395</v>
      </c>
      <c r="CJ74">
        <f ca="1">MIN(LOG(1 - Parameters!$B$193/(1+100*EXP(-Parameters!$B$195*'National cons per cap'!CJ74/1000))) / LOG(1 - (Parameters!$B$192/Parameters!$B$194)^2), 1)</f>
        <v>0.99999027185155509</v>
      </c>
      <c r="CK74">
        <f ca="1">MIN(LOG(1 - Parameters!$B$193/(1+100*EXP(-Parameters!$B$195*'National cons per cap'!CK74/1000))) / LOG(1 - (Parameters!$B$192/Parameters!$B$194)^2), 1)</f>
        <v>0.99345605213563781</v>
      </c>
      <c r="CL74">
        <f ca="1">MIN(LOG(1 - Parameters!$B$193/(1+100*EXP(-Parameters!$B$195*'National cons per cap'!CL74/1000))) / LOG(1 - (Parameters!$B$192/Parameters!$B$194)^2), 1)</f>
        <v>0.99968361915514092</v>
      </c>
      <c r="CM74">
        <f ca="1">MIN(LOG(1 - Parameters!$B$193/(1+100*EXP(-Parameters!$B$195*'National cons per cap'!CM74/1000))) / LOG(1 - (Parameters!$B$192/Parameters!$B$194)^2), 1)</f>
        <v>0.72822755032765085</v>
      </c>
      <c r="CN74">
        <f ca="1">MIN(LOG(1 - Parameters!$B$193/(1+100*EXP(-Parameters!$B$195*'National cons per cap'!CN74/1000))) / LOG(1 - (Parameters!$B$192/Parameters!$B$194)^2), 1)</f>
        <v>0.9922103015157101</v>
      </c>
      <c r="CO74">
        <f ca="1">MIN(LOG(1 - Parameters!$B$193/(1+100*EXP(-Parameters!$B$195*'National cons per cap'!CO74/1000))) / LOG(1 - (Parameters!$B$192/Parameters!$B$194)^2), 1)</f>
        <v>1</v>
      </c>
      <c r="CP74">
        <f ca="1">MIN(LOG(1 - Parameters!$B$193/(1+100*EXP(-Parameters!$B$195*'National cons per cap'!CP74/1000))) / LOG(1 - (Parameters!$B$192/Parameters!$B$194)^2), 1)</f>
        <v>0.9994979731168967</v>
      </c>
      <c r="CQ74">
        <f ca="1">MIN(LOG(1 - Parameters!$B$193/(1+100*EXP(-Parameters!$B$195*'National cons per cap'!CQ74/1000))) / LOG(1 - (Parameters!$B$192/Parameters!$B$194)^2), 1)</f>
        <v>0.10862371557695617</v>
      </c>
      <c r="CR74">
        <f ca="1">MIN(LOG(1 - Parameters!$B$193/(1+100*EXP(-Parameters!$B$195*'National cons per cap'!CR74/1000))) / LOG(1 - (Parameters!$B$192/Parameters!$B$194)^2), 1)</f>
        <v>7.422756715999651E-2</v>
      </c>
      <c r="CS74">
        <f ca="1">MIN(LOG(1 - Parameters!$B$193/(1+100*EXP(-Parameters!$B$195*'National cons per cap'!CS74/1000))) / LOG(1 - (Parameters!$B$192/Parameters!$B$194)^2), 1)</f>
        <v>0.157591564431873</v>
      </c>
      <c r="CT74">
        <f ca="1">MIN(LOG(1 - Parameters!$B$193/(1+100*EXP(-Parameters!$B$195*'National cons per cap'!CT74/1000))) / LOG(1 - (Parameters!$B$192/Parameters!$B$194)^2), 1)</f>
        <v>0.99997930456184192</v>
      </c>
      <c r="CU74">
        <f ca="1">MIN(LOG(1 - Parameters!$B$193/(1+100*EXP(-Parameters!$B$195*'National cons per cap'!CU74/1000))) / LOG(1 - (Parameters!$B$192/Parameters!$B$194)^2), 1)</f>
        <v>0.99999999999122979</v>
      </c>
      <c r="CV74">
        <f ca="1">MIN(LOG(1 - Parameters!$B$193/(1+100*EXP(-Parameters!$B$195*'National cons per cap'!CV74/1000))) / LOG(1 - (Parameters!$B$192/Parameters!$B$194)^2), 1)</f>
        <v>1</v>
      </c>
      <c r="CW74">
        <f ca="1">MIN(LOG(1 - Parameters!$B$193/(1+100*EXP(-Parameters!$B$195*'National cons per cap'!CW74/1000))) / LOG(1 - (Parameters!$B$192/Parameters!$B$194)^2), 1)</f>
        <v>0.64282974975011575</v>
      </c>
      <c r="CX74">
        <f ca="1">MIN(LOG(1 - Parameters!$B$193/(1+100*EXP(-Parameters!$B$195*'National cons per cap'!CX74/1000))) / LOG(1 - (Parameters!$B$192/Parameters!$B$194)^2), 1)</f>
        <v>0.99998945068448841</v>
      </c>
      <c r="CY74">
        <f ca="1">MIN(LOG(1 - Parameters!$B$193/(1+100*EXP(-Parameters!$B$195*'National cons per cap'!CY74/1000))) / LOG(1 - (Parameters!$B$192/Parameters!$B$194)^2), 1)</f>
        <v>5.2548099259189594E-2</v>
      </c>
      <c r="CZ74">
        <f ca="1">MIN(LOG(1 - Parameters!$B$193/(1+100*EXP(-Parameters!$B$195*'National cons per cap'!CZ74/1000))) / LOG(1 - (Parameters!$B$192/Parameters!$B$194)^2), 1)</f>
        <v>0.99949912949700692</v>
      </c>
      <c r="DA74">
        <f>MIN(LOG(1 - Parameters!$B$193/(1+100*EXP(-Parameters!$B$195*'National cons per cap'!DA74/1000))) / LOG(1 - (Parameters!$B$192/Parameters!$B$194)^2), 1)</f>
        <v>9.802617410493028E-3</v>
      </c>
      <c r="DB74">
        <f ca="1">MIN(LOG(1 - Parameters!$B$193/(1+100*EXP(-Parameters!$B$195*'National cons per cap'!DB74/1000))) / LOG(1 - (Parameters!$B$192/Parameters!$B$194)^2), 1)</f>
        <v>0.98725235803129929</v>
      </c>
      <c r="DC74">
        <f ca="1">MIN(LOG(1 - Parameters!$B$193/(1+100*EXP(-Parameters!$B$195*'National cons per cap'!DC74/1000))) / LOG(1 - (Parameters!$B$192/Parameters!$B$194)^2), 1)</f>
        <v>7.5524107785422581E-2</v>
      </c>
      <c r="DD74">
        <f ca="1">MIN(LOG(1 - Parameters!$B$193/(1+100*EXP(-Parameters!$B$195*'National cons per cap'!DD74/1000))) / LOG(1 - (Parameters!$B$192/Parameters!$B$194)^2), 1)</f>
        <v>0.94949564745495463</v>
      </c>
      <c r="DE74">
        <f ca="1">MIN(LOG(1 - Parameters!$B$193/(1+100*EXP(-Parameters!$B$195*'National cons per cap'!DE74/1000))) / LOG(1 - (Parameters!$B$192/Parameters!$B$194)^2), 1)</f>
        <v>0.99999999996389299</v>
      </c>
      <c r="DF74">
        <f ca="1">MIN(LOG(1 - Parameters!$B$193/(1+100*EXP(-Parameters!$B$195*'National cons per cap'!DF74/1000))) / LOG(1 - (Parameters!$B$192/Parameters!$B$194)^2), 1)</f>
        <v>0.83298030407959844</v>
      </c>
      <c r="DG74">
        <f ca="1">MIN(LOG(1 - Parameters!$B$193/(1+100*EXP(-Parameters!$B$195*'National cons per cap'!DG74/1000))) / LOG(1 - (Parameters!$B$192/Parameters!$B$194)^2), 1)</f>
        <v>0.6887469763452857</v>
      </c>
      <c r="DH74">
        <f ca="1">MIN(LOG(1 - Parameters!$B$193/(1+100*EXP(-Parameters!$B$195*'National cons per cap'!DH74/1000))) / LOG(1 - (Parameters!$B$192/Parameters!$B$194)^2), 1)</f>
        <v>0.20449280306336828</v>
      </c>
      <c r="DI74">
        <f ca="1">MIN(LOG(1 - Parameters!$B$193/(1+100*EXP(-Parameters!$B$195*'National cons per cap'!DI74/1000))) / LOG(1 - (Parameters!$B$192/Parameters!$B$194)^2), 1)</f>
        <v>4.1988833258709599E-2</v>
      </c>
      <c r="DJ74">
        <f ca="1">MIN(LOG(1 - Parameters!$B$193/(1+100*EXP(-Parameters!$B$195*'National cons per cap'!DJ74/1000))) / LOG(1 - (Parameters!$B$192/Parameters!$B$194)^2), 1)</f>
        <v>0.99540561659703419</v>
      </c>
      <c r="DK74">
        <f ca="1">MIN(LOG(1 - Parameters!$B$193/(1+100*EXP(-Parameters!$B$195*'National cons per cap'!DK74/1000))) / LOG(1 - (Parameters!$B$192/Parameters!$B$194)^2), 1)</f>
        <v>0.32416877607684103</v>
      </c>
      <c r="DL74">
        <f ca="1">MIN(LOG(1 - Parameters!$B$193/(1+100*EXP(-Parameters!$B$195*'National cons per cap'!DL74/1000))) / LOG(1 - (Parameters!$B$192/Parameters!$B$194)^2), 1)</f>
        <v>6.0003922921657266E-2</v>
      </c>
      <c r="DM74">
        <f ca="1">MIN(LOG(1 - Parameters!$B$193/(1+100*EXP(-Parameters!$B$195*'National cons per cap'!DM74/1000))) / LOG(1 - (Parameters!$B$192/Parameters!$B$194)^2), 1)</f>
        <v>0.2945293848542993</v>
      </c>
      <c r="DN74">
        <f ca="1">MIN(LOG(1 - Parameters!$B$193/(1+100*EXP(-Parameters!$B$195*'National cons per cap'!DN74/1000))) / LOG(1 - (Parameters!$B$192/Parameters!$B$194)^2), 1)</f>
        <v>0.79728850802932127</v>
      </c>
      <c r="DO74">
        <f ca="1">MIN(LOG(1 - Parameters!$B$193/(1+100*EXP(-Parameters!$B$195*'National cons per cap'!DO74/1000))) / LOG(1 - (Parameters!$B$192/Parameters!$B$194)^2), 1)</f>
        <v>0.9745276585439645</v>
      </c>
      <c r="DP74">
        <f ca="1">MIN(LOG(1 - Parameters!$B$193/(1+100*EXP(-Parameters!$B$195*'National cons per cap'!DP74/1000))) / LOG(1 - (Parameters!$B$192/Parameters!$B$194)^2), 1)</f>
        <v>2.6962855784398821E-2</v>
      </c>
      <c r="DQ74">
        <f ca="1">MIN(LOG(1 - Parameters!$B$193/(1+100*EXP(-Parameters!$B$195*'National cons per cap'!DQ74/1000))) / LOG(1 - (Parameters!$B$192/Parameters!$B$194)^2), 1)</f>
        <v>0.15502134763909819</v>
      </c>
      <c r="DR74">
        <f>MIN(LOG(1 - Parameters!$B$193/(1+100*EXP(-Parameters!$B$195*'National cons per cap'!DR74/1000))) / LOG(1 - (Parameters!$B$192/Parameters!$B$194)^2), 1)</f>
        <v>9.802617410493028E-3</v>
      </c>
      <c r="DS74">
        <f ca="1">MIN(LOG(1 - Parameters!$B$193/(1+100*EXP(-Parameters!$B$195*'National cons per cap'!DS74/1000))) / LOG(1 - (Parameters!$B$192/Parameters!$B$194)^2), 1)</f>
        <v>0.99998806536312224</v>
      </c>
      <c r="DT74">
        <f ca="1">MIN(LOG(1 - Parameters!$B$193/(1+100*EXP(-Parameters!$B$195*'National cons per cap'!DT74/1000))) / LOG(1 - (Parameters!$B$192/Parameters!$B$194)^2), 1)</f>
        <v>2.9913659249416021E-2</v>
      </c>
      <c r="DU74">
        <f ca="1">MIN(LOG(1 - Parameters!$B$193/(1+100*EXP(-Parameters!$B$195*'National cons per cap'!DU74/1000))) / LOG(1 - (Parameters!$B$192/Parameters!$B$194)^2), 1)</f>
        <v>0.99999974806521319</v>
      </c>
      <c r="DV74">
        <f ca="1">MIN(LOG(1 - Parameters!$B$193/(1+100*EXP(-Parameters!$B$195*'National cons per cap'!DV74/1000))) / LOG(1 - (Parameters!$B$192/Parameters!$B$194)^2), 1)</f>
        <v>0.96831473613874453</v>
      </c>
      <c r="DW74">
        <f>MIN(LOG(1 - Parameters!$B$193/(1+100*EXP(-Parameters!$B$195*'National cons per cap'!DW74/1000))) / LOG(1 - (Parameters!$B$192/Parameters!$B$194)^2), 1)</f>
        <v>9.802617410493028E-3</v>
      </c>
      <c r="DX74">
        <f ca="1">MIN(LOG(1 - Parameters!$B$193/(1+100*EXP(-Parameters!$B$195*'National cons per cap'!DX74/1000))) / LOG(1 - (Parameters!$B$192/Parameters!$B$194)^2), 1)</f>
        <v>2.134252419689241E-2</v>
      </c>
      <c r="DY74">
        <f ca="1">MIN(LOG(1 - Parameters!$B$193/(1+100*EXP(-Parameters!$B$195*'National cons per cap'!DY74/1000))) / LOG(1 - (Parameters!$B$192/Parameters!$B$194)^2), 1)</f>
        <v>0.43583098014982213</v>
      </c>
      <c r="DZ74">
        <f ca="1">MIN(LOG(1 - Parameters!$B$193/(1+100*EXP(-Parameters!$B$195*'National cons per cap'!DZ74/1000))) / LOG(1 - (Parameters!$B$192/Parameters!$B$194)^2), 1)</f>
        <v>0.1283371469774055</v>
      </c>
      <c r="EA74">
        <f ca="1">MIN(LOG(1 - Parameters!$B$193/(1+100*EXP(-Parameters!$B$195*'National cons per cap'!EA74/1000))) / LOG(1 - (Parameters!$B$192/Parameters!$B$194)^2), 1)</f>
        <v>0.99982898896209083</v>
      </c>
      <c r="EB74">
        <f ca="1">MIN(LOG(1 - Parameters!$B$193/(1+100*EXP(-Parameters!$B$195*'National cons per cap'!EB74/1000))) / LOG(1 - (Parameters!$B$192/Parameters!$B$194)^2), 1)</f>
        <v>0.99999364524006717</v>
      </c>
      <c r="EC74">
        <f ca="1">MIN(LOG(1 - Parameters!$B$193/(1+100*EXP(-Parameters!$B$195*'National cons per cap'!EC74/1000))) / LOG(1 - (Parameters!$B$192/Parameters!$B$194)^2), 1)</f>
        <v>5.6697854443391885E-2</v>
      </c>
      <c r="ED74">
        <f ca="1">MIN(LOG(1 - Parameters!$B$193/(1+100*EXP(-Parameters!$B$195*'National cons per cap'!ED74/1000))) / LOG(1 - (Parameters!$B$192/Parameters!$B$194)^2), 1)</f>
        <v>0.88062236674718264</v>
      </c>
      <c r="EE74">
        <f ca="1">MIN(LOG(1 - Parameters!$B$193/(1+100*EXP(-Parameters!$B$195*'National cons per cap'!EE74/1000))) / LOG(1 - (Parameters!$B$192/Parameters!$B$194)^2), 1)</f>
        <v>0.99860345469049838</v>
      </c>
      <c r="EF74">
        <f ca="1">MIN(LOG(1 - Parameters!$B$193/(1+100*EXP(-Parameters!$B$195*'National cons per cap'!EF74/1000))) / LOG(1 - (Parameters!$B$192/Parameters!$B$194)^2), 1)</f>
        <v>0.99999999999997768</v>
      </c>
      <c r="EG74">
        <f ca="1">MIN(LOG(1 - Parameters!$B$193/(1+100*EXP(-Parameters!$B$195*'National cons per cap'!EG74/1000))) / LOG(1 - (Parameters!$B$192/Parameters!$B$194)^2), 1)</f>
        <v>0.48955115740497129</v>
      </c>
      <c r="EH74">
        <f ca="1">MIN(LOG(1 - Parameters!$B$193/(1+100*EXP(-Parameters!$B$195*'National cons per cap'!EH74/1000))) / LOG(1 - (Parameters!$B$192/Parameters!$B$194)^2), 1)</f>
        <v>0.99357856501481245</v>
      </c>
      <c r="EI74">
        <f ca="1">MIN(LOG(1 - Parameters!$B$193/(1+100*EXP(-Parameters!$B$195*'National cons per cap'!EI74/1000))) / LOG(1 - (Parameters!$B$192/Parameters!$B$194)^2), 1)</f>
        <v>0.86972808966888482</v>
      </c>
      <c r="EJ74">
        <f ca="1">MIN(LOG(1 - Parameters!$B$193/(1+100*EXP(-Parameters!$B$195*'National cons per cap'!EJ74/1000))) / LOG(1 - (Parameters!$B$192/Parameters!$B$194)^2), 1)</f>
        <v>0.43096428102649459</v>
      </c>
      <c r="EK74">
        <f ca="1">MIN(LOG(1 - Parameters!$B$193/(1+100*EXP(-Parameters!$B$195*'National cons per cap'!EK74/1000))) / LOG(1 - (Parameters!$B$192/Parameters!$B$194)^2), 1)</f>
        <v>0.99999654389100923</v>
      </c>
      <c r="EL74">
        <f ca="1">MIN(LOG(1 - Parameters!$B$193/(1+100*EXP(-Parameters!$B$195*'National cons per cap'!EL74/1000))) / LOG(1 - (Parameters!$B$192/Parameters!$B$194)^2), 1)</f>
        <v>0.21567815512635785</v>
      </c>
      <c r="EM74">
        <f ca="1">MIN(LOG(1 - Parameters!$B$193/(1+100*EXP(-Parameters!$B$195*'National cons per cap'!EM74/1000))) / LOG(1 - (Parameters!$B$192/Parameters!$B$194)^2), 1)</f>
        <v>0.96218989803291555</v>
      </c>
      <c r="EN74">
        <f ca="1">MIN(LOG(1 - Parameters!$B$193/(1+100*EXP(-Parameters!$B$195*'National cons per cap'!EN74/1000))) / LOG(1 - (Parameters!$B$192/Parameters!$B$194)^2), 1)</f>
        <v>0.9999999178798803</v>
      </c>
      <c r="EO74">
        <f>MIN(LOG(1 - Parameters!$B$193/(1+100*EXP(-Parameters!$B$195*'National cons per cap'!EO74/1000))) / LOG(1 - (Parameters!$B$192/Parameters!$B$194)^2), 1)</f>
        <v>9.802617410493028E-3</v>
      </c>
      <c r="EP74">
        <f ca="1">MIN(LOG(1 - Parameters!$B$193/(1+100*EXP(-Parameters!$B$195*'National cons per cap'!EP74/1000))) / LOG(1 - (Parameters!$B$192/Parameters!$B$194)^2), 1)</f>
        <v>0.99727508076961435</v>
      </c>
      <c r="EQ74">
        <f ca="1">MIN(LOG(1 - Parameters!$B$193/(1+100*EXP(-Parameters!$B$195*'National cons per cap'!EQ74/1000))) / LOG(1 - (Parameters!$B$192/Parameters!$B$194)^2), 1)</f>
        <v>0.82610056046031211</v>
      </c>
      <c r="ER74">
        <f ca="1">MIN(LOG(1 - Parameters!$B$193/(1+100*EXP(-Parameters!$B$195*'National cons per cap'!ER74/1000))) / LOG(1 - (Parameters!$B$192/Parameters!$B$194)^2), 1)</f>
        <v>0.48292703465014242</v>
      </c>
      <c r="ES74">
        <f ca="1">MIN(LOG(1 - Parameters!$B$193/(1+100*EXP(-Parameters!$B$195*'National cons per cap'!ES74/1000))) / LOG(1 - (Parameters!$B$192/Parameters!$B$194)^2), 1)</f>
        <v>1</v>
      </c>
      <c r="ET74">
        <f>MIN(LOG(1 - Parameters!$B$193/(1+100*EXP(-Parameters!$B$195*'National cons per cap'!ET74/1000))) / LOG(1 - (Parameters!$B$192/Parameters!$B$194)^2), 1)</f>
        <v>9.802617410493028E-3</v>
      </c>
      <c r="EU74">
        <f ca="1">MIN(LOG(1 - Parameters!$B$193/(1+100*EXP(-Parameters!$B$195*'National cons per cap'!EU74/1000))) / LOG(1 - (Parameters!$B$192/Parameters!$B$194)^2), 1)</f>
        <v>0.8045374349259764</v>
      </c>
      <c r="EV74">
        <f ca="1">MIN(LOG(1 - Parameters!$B$193/(1+100*EXP(-Parameters!$B$195*'National cons per cap'!EV74/1000))) / LOG(1 - (Parameters!$B$192/Parameters!$B$194)^2), 1)</f>
        <v>0.99992323637366021</v>
      </c>
      <c r="EW74">
        <f ca="1">MIN(LOG(1 - Parameters!$B$193/(1+100*EXP(-Parameters!$B$195*'National cons per cap'!EW74/1000))) / LOG(1 - (Parameters!$B$192/Parameters!$B$194)^2), 1)</f>
        <v>4.0595206413630264E-2</v>
      </c>
      <c r="EX74">
        <f ca="1">MIN(LOG(1 - Parameters!$B$193/(1+100*EXP(-Parameters!$B$195*'National cons per cap'!EX74/1000))) / LOG(1 - (Parameters!$B$192/Parameters!$B$194)^2), 1)</f>
        <v>0.99999999998788214</v>
      </c>
      <c r="EY74">
        <f ca="1">MIN(LOG(1 - Parameters!$B$193/(1+100*EXP(-Parameters!$B$195*'National cons per cap'!EY74/1000))) / LOG(1 - (Parameters!$B$192/Parameters!$B$194)^2), 1)</f>
        <v>0.24811084705272099</v>
      </c>
      <c r="EZ74">
        <f ca="1">MIN(LOG(1 - Parameters!$B$193/(1+100*EXP(-Parameters!$B$195*'National cons per cap'!EZ74/1000))) / LOG(1 - (Parameters!$B$192/Parameters!$B$194)^2), 1)</f>
        <v>0.13194609299891016</v>
      </c>
      <c r="FA74">
        <f ca="1">MIN(LOG(1 - Parameters!$B$193/(1+100*EXP(-Parameters!$B$195*'National cons per cap'!FA74/1000))) / LOG(1 - (Parameters!$B$192/Parameters!$B$194)^2), 1)</f>
        <v>0.12955184153083313</v>
      </c>
      <c r="FB74">
        <f ca="1">MIN(LOG(1 - Parameters!$B$193/(1+100*EXP(-Parameters!$B$195*'National cons per cap'!FB74/1000))) / LOG(1 - (Parameters!$B$192/Parameters!$B$194)^2), 1)</f>
        <v>3.5137732934728778E-2</v>
      </c>
      <c r="FC74">
        <f ca="1">MIN(LOG(1 - Parameters!$B$193/(1+100*EXP(-Parameters!$B$195*'National cons per cap'!FC74/1000))) / LOG(1 - (Parameters!$B$192/Parameters!$B$194)^2), 1)</f>
        <v>0.47424908114271874</v>
      </c>
      <c r="FD74">
        <f ca="1">MIN(LOG(1 - Parameters!$B$193/(1+100*EXP(-Parameters!$B$195*'National cons per cap'!FD74/1000))) / LOG(1 - (Parameters!$B$192/Parameters!$B$194)^2), 1)</f>
        <v>0.99999999665192274</v>
      </c>
      <c r="FE74">
        <f>MIN(LOG(1 - Parameters!$B$193/(1+100*EXP(-Parameters!$B$195*'National cons per cap'!FE74/1000))) / LOG(1 - (Parameters!$B$192/Parameters!$B$194)^2), 1)</f>
        <v>9.802617410493028E-3</v>
      </c>
      <c r="FF74">
        <f ca="1">MIN(LOG(1 - Parameters!$B$193/(1+100*EXP(-Parameters!$B$195*'National cons per cap'!FF74/1000))) / LOG(1 - (Parameters!$B$192/Parameters!$B$194)^2), 1)</f>
        <v>0.59616763301442299</v>
      </c>
      <c r="FG74">
        <f ca="1">MIN(LOG(1 - Parameters!$B$193/(1+100*EXP(-Parameters!$B$195*'National cons per cap'!FG74/1000))) / LOG(1 - (Parameters!$B$192/Parameters!$B$194)^2), 1)</f>
        <v>0.61701307344446021</v>
      </c>
      <c r="FH74">
        <f ca="1">MIN(LOG(1 - Parameters!$B$193/(1+100*EXP(-Parameters!$B$195*'National cons per cap'!FH74/1000))) / LOG(1 - (Parameters!$B$192/Parameters!$B$194)^2), 1)</f>
        <v>8.9769055577065063E-2</v>
      </c>
      <c r="FI74">
        <f ca="1">MIN(LOG(1 - Parameters!$B$193/(1+100*EXP(-Parameters!$B$195*'National cons per cap'!FI74/1000))) / LOG(1 - (Parameters!$B$192/Parameters!$B$194)^2), 1)</f>
        <v>0.70976196199655905</v>
      </c>
      <c r="FJ74">
        <f ca="1">MIN(LOG(1 - Parameters!$B$193/(1+100*EXP(-Parameters!$B$195*'National cons per cap'!FJ74/1000))) / LOG(1 - (Parameters!$B$192/Parameters!$B$194)^2), 1)</f>
        <v>0.98664021496187182</v>
      </c>
      <c r="FK74">
        <f ca="1">MIN(LOG(1 - Parameters!$B$193/(1+100*EXP(-Parameters!$B$195*'National cons per cap'!FK74/1000))) / LOG(1 - (Parameters!$B$192/Parameters!$B$194)^2), 1)</f>
        <v>0.99206063961040547</v>
      </c>
      <c r="FL74">
        <f ca="1">MIN(LOG(1 - Parameters!$B$193/(1+100*EXP(-Parameters!$B$195*'National cons per cap'!FL74/1000))) / LOG(1 - (Parameters!$B$192/Parameters!$B$194)^2), 1)</f>
        <v>0.999876486459786</v>
      </c>
      <c r="FM74">
        <f>MIN(LOG(1 - Parameters!$B$193/(1+100*EXP(-Parameters!$B$195*'National cons per cap'!FM74/1000))) / LOG(1 - (Parameters!$B$192/Parameters!$B$194)^2), 1)</f>
        <v>9.802617410493028E-3</v>
      </c>
      <c r="FN74">
        <f ca="1">MIN(LOG(1 - Parameters!$B$193/(1+100*EXP(-Parameters!$B$195*'National cons per cap'!FN74/1000))) / LOG(1 - (Parameters!$B$192/Parameters!$B$194)^2), 1)</f>
        <v>5.0852319618263947E-2</v>
      </c>
      <c r="FO74">
        <f ca="1">MIN(LOG(1 - Parameters!$B$193/(1+100*EXP(-Parameters!$B$195*'National cons per cap'!FO74/1000))) / LOG(1 - (Parameters!$B$192/Parameters!$B$194)^2), 1)</f>
        <v>3.1592339794425189E-2</v>
      </c>
      <c r="FP74">
        <f ca="1">MIN(LOG(1 - Parameters!$B$193/(1+100*EXP(-Parameters!$B$195*'National cons per cap'!FP74/1000))) / LOG(1 - (Parameters!$B$192/Parameters!$B$194)^2), 1)</f>
        <v>0.99985993337002532</v>
      </c>
      <c r="FQ74">
        <f ca="1">MIN(LOG(1 - Parameters!$B$193/(1+100*EXP(-Parameters!$B$195*'National cons per cap'!FQ74/1000))) / LOG(1 - (Parameters!$B$192/Parameters!$B$194)^2), 1)</f>
        <v>5.395447591427216E-2</v>
      </c>
      <c r="FR74">
        <f ca="1">MIN(LOG(1 - Parameters!$B$193/(1+100*EXP(-Parameters!$B$195*'National cons per cap'!FR74/1000))) / LOG(1 - (Parameters!$B$192/Parameters!$B$194)^2), 1)</f>
        <v>0.82858073272712418</v>
      </c>
      <c r="FS74">
        <f ca="1">MIN(LOG(1 - Parameters!$B$193/(1+100*EXP(-Parameters!$B$195*'National cons per cap'!FS74/1000))) / LOG(1 - (Parameters!$B$192/Parameters!$B$194)^2), 1)</f>
        <v>0.91760056551280533</v>
      </c>
      <c r="FT74">
        <f ca="1">MIN(LOG(1 - Parameters!$B$193/(1+100*EXP(-Parameters!$B$195*'National cons per cap'!FT74/1000))) / LOG(1 - (Parameters!$B$192/Parameters!$B$194)^2), 1)</f>
        <v>0.68893403894806704</v>
      </c>
      <c r="FU74">
        <f ca="1">MIN(LOG(1 - Parameters!$B$193/(1+100*EXP(-Parameters!$B$195*'National cons per cap'!FU74/1000))) / LOG(1 - (Parameters!$B$192/Parameters!$B$194)^2), 1)</f>
        <v>0.99999959030277552</v>
      </c>
      <c r="FV74">
        <f ca="1">MIN(LOG(1 - Parameters!$B$193/(1+100*EXP(-Parameters!$B$195*'National cons per cap'!FV74/1000))) / LOG(1 - (Parameters!$B$192/Parameters!$B$194)^2), 1)</f>
        <v>0.99560484293835294</v>
      </c>
      <c r="FW74">
        <f ca="1">MIN(LOG(1 - Parameters!$B$193/(1+100*EXP(-Parameters!$B$195*'National cons per cap'!FW74/1000))) / LOG(1 - (Parameters!$B$192/Parameters!$B$194)^2), 1)</f>
        <v>0.79741480586362801</v>
      </c>
      <c r="FX74">
        <f ca="1">MIN(LOG(1 - Parameters!$B$193/(1+100*EXP(-Parameters!$B$195*'National cons per cap'!FX74/1000))) / LOG(1 - (Parameters!$B$192/Parameters!$B$194)^2), 1)</f>
        <v>0.11794803884082683</v>
      </c>
      <c r="FY74">
        <f>MIN(LOG(1 - Parameters!$B$193/(1+100*EXP(-Parameters!$B$195*'National cons per cap'!FY74/1000))) / LOG(1 - (Parameters!$B$192/Parameters!$B$194)^2), 1)</f>
        <v>9.802617410493028E-3</v>
      </c>
      <c r="FZ74">
        <f ca="1">MIN(LOG(1 - Parameters!$B$193/(1+100*EXP(-Parameters!$B$195*'National cons per cap'!FZ74/1000))) / LOG(1 - (Parameters!$B$192/Parameters!$B$194)^2), 1)</f>
        <v>6.5291217107791691E-2</v>
      </c>
      <c r="GA74">
        <f ca="1">MIN(LOG(1 - Parameters!$B$193/(1+100*EXP(-Parameters!$B$195*'National cons per cap'!GA74/1000))) / LOG(1 - (Parameters!$B$192/Parameters!$B$194)^2), 1)</f>
        <v>4.394188685642688E-2</v>
      </c>
      <c r="GB74">
        <f ca="1">MIN(LOG(1 - Parameters!$B$193/(1+100*EXP(-Parameters!$B$195*'National cons per cap'!GB74/1000))) / LOG(1 - (Parameters!$B$192/Parameters!$B$194)^2), 1)</f>
        <v>0.70082812836650643</v>
      </c>
      <c r="GC74">
        <f ca="1">MIN(LOG(1 - Parameters!$B$193/(1+100*EXP(-Parameters!$B$195*'National cons per cap'!GC74/1000))) / LOG(1 - (Parameters!$B$192/Parameters!$B$194)^2), 1)</f>
        <v>0.99940469282218913</v>
      </c>
      <c r="GD74">
        <f ca="1">MIN(LOG(1 - Parameters!$B$193/(1+100*EXP(-Parameters!$B$195*'National cons per cap'!GD74/1000))) / LOG(1 - (Parameters!$B$192/Parameters!$B$194)^2), 1)</f>
        <v>0.9999984775302565</v>
      </c>
      <c r="GE74">
        <f ca="1">MIN(LOG(1 - Parameters!$B$193/(1+100*EXP(-Parameters!$B$195*'National cons per cap'!GE74/1000))) / LOG(1 - (Parameters!$B$192/Parameters!$B$194)^2), 1)</f>
        <v>0.12484235763722229</v>
      </c>
      <c r="GF74">
        <f ca="1">MIN(LOG(1 - Parameters!$B$193/(1+100*EXP(-Parameters!$B$195*'National cons per cap'!GF74/1000))) / LOG(1 - (Parameters!$B$192/Parameters!$B$194)^2), 1)</f>
        <v>0.99423949776104958</v>
      </c>
      <c r="GG74">
        <f ca="1">MIN(LOG(1 - Parameters!$B$193/(1+100*EXP(-Parameters!$B$195*'National cons per cap'!GG74/1000))) / LOG(1 - (Parameters!$B$192/Parameters!$B$194)^2), 1)</f>
        <v>0.45361293177737128</v>
      </c>
      <c r="GH74">
        <f ca="1">MIN(LOG(1 - Parameters!$B$193/(1+100*EXP(-Parameters!$B$195*'National cons per cap'!GH74/1000))) / LOG(1 - (Parameters!$B$192/Parameters!$B$194)^2), 1)</f>
        <v>0.19857952016790859</v>
      </c>
      <c r="GI74">
        <f ca="1">MIN(LOG(1 - Parameters!$B$193/(1+100*EXP(-Parameters!$B$195*'National cons per cap'!GI74/1000))) / LOG(1 - (Parameters!$B$192/Parameters!$B$194)^2), 1)</f>
        <v>0.75620392681438753</v>
      </c>
      <c r="GJ74">
        <f ca="1">MIN(LOG(1 - Parameters!$B$193/(1+100*EXP(-Parameters!$B$195*'National cons per cap'!GJ74/1000))) / LOG(1 - (Parameters!$B$192/Parameters!$B$194)^2), 1)</f>
        <v>0.36271136770051571</v>
      </c>
      <c r="GK74">
        <f ca="1">MIN(LOG(1 - Parameters!$B$193/(1+100*EXP(-Parameters!$B$195*'National cons per cap'!GK74/1000))) / LOG(1 - (Parameters!$B$192/Parameters!$B$194)^2), 1)</f>
        <v>0.99940179325661216</v>
      </c>
      <c r="GL74">
        <f ca="1">MIN(LOG(1 - Parameters!$B$193/(1+100*EXP(-Parameters!$B$195*'National cons per cap'!GL74/1000))) / LOG(1 - (Parameters!$B$192/Parameters!$B$194)^2), 1)</f>
        <v>0.12484102375734465</v>
      </c>
      <c r="GM74">
        <f ca="1">MIN(LOG(1 - Parameters!$B$193/(1+100*EXP(-Parameters!$B$195*'National cons per cap'!GM74/1000))) / LOG(1 - (Parameters!$B$192/Parameters!$B$194)^2), 1)</f>
        <v>0.10323197547744521</v>
      </c>
    </row>
    <row r="75" spans="1:195" x14ac:dyDescent="0.25">
      <c r="A75">
        <v>2083</v>
      </c>
      <c r="B75">
        <f ca="1">MIN(LOG(1 - Parameters!$B$193/(1+100*EXP(-Parameters!$B$195*'National cons per cap'!B75/1000))) / LOG(1 - (Parameters!$B$192/Parameters!$B$194)^2), 1)</f>
        <v>8.9348787401356738E-2</v>
      </c>
      <c r="C75">
        <f ca="1">MIN(LOG(1 - Parameters!$B$193/(1+100*EXP(-Parameters!$B$195*'National cons per cap'!C75/1000))) / LOG(1 - (Parameters!$B$192/Parameters!$B$194)^2), 1)</f>
        <v>0.6001211483354072</v>
      </c>
      <c r="D75">
        <f ca="1">MIN(LOG(1 - Parameters!$B$193/(1+100*EXP(-Parameters!$B$195*'National cons per cap'!D75/1000))) / LOG(1 - (Parameters!$B$192/Parameters!$B$194)^2), 1)</f>
        <v>0.23135173856424909</v>
      </c>
      <c r="E75">
        <f>MIN(LOG(1 - Parameters!$B$193/(1+100*EXP(-Parameters!$B$195*'National cons per cap'!E75/1000))) / LOG(1 - (Parameters!$B$192/Parameters!$B$194)^2), 1)</f>
        <v>9.802617410493028E-3</v>
      </c>
      <c r="F75">
        <f ca="1">MIN(LOG(1 - Parameters!$B$193/(1+100*EXP(-Parameters!$B$195*'National cons per cap'!F75/1000))) / LOG(1 - (Parameters!$B$192/Parameters!$B$194)^2), 1)</f>
        <v>1</v>
      </c>
      <c r="G75">
        <f ca="1">MIN(LOG(1 - Parameters!$B$193/(1+100*EXP(-Parameters!$B$195*'National cons per cap'!G75/1000))) / LOG(1 - (Parameters!$B$192/Parameters!$B$194)^2), 1)</f>
        <v>0.99985270472775079</v>
      </c>
      <c r="H75">
        <f ca="1">MIN(LOG(1 - Parameters!$B$193/(1+100*EXP(-Parameters!$B$195*'National cons per cap'!H75/1000))) / LOG(1 - (Parameters!$B$192/Parameters!$B$194)^2), 1)</f>
        <v>0.50592870850399352</v>
      </c>
      <c r="I75">
        <f ca="1">MIN(LOG(1 - Parameters!$B$193/(1+100*EXP(-Parameters!$B$195*'National cons per cap'!I75/1000))) / LOG(1 - (Parameters!$B$192/Parameters!$B$194)^2), 1)</f>
        <v>0.99891047231448904</v>
      </c>
      <c r="J75">
        <f ca="1">MIN(LOG(1 - Parameters!$B$193/(1+100*EXP(-Parameters!$B$195*'National cons per cap'!J75/1000))) / LOG(1 - (Parameters!$B$192/Parameters!$B$194)^2), 1)</f>
        <v>0.99978487106748792</v>
      </c>
      <c r="K75">
        <f ca="1">MIN(LOG(1 - Parameters!$B$193/(1+100*EXP(-Parameters!$B$195*'National cons per cap'!K75/1000))) / LOG(1 - (Parameters!$B$192/Parameters!$B$194)^2), 1)</f>
        <v>0.99993479181808231</v>
      </c>
      <c r="L75">
        <f ca="1">MIN(LOG(1 - Parameters!$B$193/(1+100*EXP(-Parameters!$B$195*'National cons per cap'!L75/1000))) / LOG(1 - (Parameters!$B$192/Parameters!$B$194)^2), 1)</f>
        <v>0.96701974997480633</v>
      </c>
      <c r="M75">
        <f ca="1">MIN(LOG(1 - Parameters!$B$193/(1+100*EXP(-Parameters!$B$195*'National cons per cap'!M75/1000))) / LOG(1 - (Parameters!$B$192/Parameters!$B$194)^2), 1)</f>
        <v>2.2603630554929918E-2</v>
      </c>
      <c r="N75">
        <f ca="1">MIN(LOG(1 - Parameters!$B$193/(1+100*EXP(-Parameters!$B$195*'National cons per cap'!N75/1000))) / LOG(1 - (Parameters!$B$192/Parameters!$B$194)^2), 1)</f>
        <v>0.99986491370417641</v>
      </c>
      <c r="O75">
        <f ca="1">MIN(LOG(1 - Parameters!$B$193/(1+100*EXP(-Parameters!$B$195*'National cons per cap'!O75/1000))) / LOG(1 - (Parameters!$B$192/Parameters!$B$194)^2), 1)</f>
        <v>6.2797710879809121E-2</v>
      </c>
      <c r="P75">
        <f ca="1">MIN(LOG(1 - Parameters!$B$193/(1+100*EXP(-Parameters!$B$195*'National cons per cap'!P75/1000))) / LOG(1 - (Parameters!$B$192/Parameters!$B$194)^2), 1)</f>
        <v>4.0256967862542896E-2</v>
      </c>
      <c r="Q75">
        <f ca="1">MIN(LOG(1 - Parameters!$B$193/(1+100*EXP(-Parameters!$B$195*'National cons per cap'!Q75/1000))) / LOG(1 - (Parameters!$B$192/Parameters!$B$194)^2), 1)</f>
        <v>8.732118520886005E-2</v>
      </c>
      <c r="R75">
        <f ca="1">MIN(LOG(1 - Parameters!$B$193/(1+100*EXP(-Parameters!$B$195*'National cons per cap'!R75/1000))) / LOG(1 - (Parameters!$B$192/Parameters!$B$194)^2), 1)</f>
        <v>0.69485698515005723</v>
      </c>
      <c r="S75">
        <f ca="1">MIN(LOG(1 - Parameters!$B$193/(1+100*EXP(-Parameters!$B$195*'National cons per cap'!S75/1000))) / LOG(1 - (Parameters!$B$192/Parameters!$B$194)^2), 1)</f>
        <v>0.99999999999868794</v>
      </c>
      <c r="T75">
        <f ca="1">MIN(LOG(1 - Parameters!$B$193/(1+100*EXP(-Parameters!$B$195*'National cons per cap'!T75/1000))) / LOG(1 - (Parameters!$B$192/Parameters!$B$194)^2), 1)</f>
        <v>0.99999813794806436</v>
      </c>
      <c r="U75">
        <f ca="1">MIN(LOG(1 - Parameters!$B$193/(1+100*EXP(-Parameters!$B$195*'National cons per cap'!U75/1000))) / LOG(1 - (Parameters!$B$192/Parameters!$B$194)^2), 1)</f>
        <v>0.32863185869418349</v>
      </c>
      <c r="V75">
        <f ca="1">MIN(LOG(1 - Parameters!$B$193/(1+100*EXP(-Parameters!$B$195*'National cons per cap'!V75/1000))) / LOG(1 - (Parameters!$B$192/Parameters!$B$194)^2), 1)</f>
        <v>0.99575128873100249</v>
      </c>
      <c r="W75">
        <f ca="1">MIN(LOG(1 - Parameters!$B$193/(1+100*EXP(-Parameters!$B$195*'National cons per cap'!W75/1000))) / LOG(1 - (Parameters!$B$192/Parameters!$B$194)^2), 1)</f>
        <v>0.74111868683832616</v>
      </c>
      <c r="X75">
        <f ca="1">MIN(LOG(1 - Parameters!$B$193/(1+100*EXP(-Parameters!$B$195*'National cons per cap'!X75/1000))) / LOG(1 - (Parameters!$B$192/Parameters!$B$194)^2), 1)</f>
        <v>0.9999999680523538</v>
      </c>
      <c r="Y75">
        <f ca="1">MIN(LOG(1 - Parameters!$B$193/(1+100*EXP(-Parameters!$B$195*'National cons per cap'!Y75/1000))) / LOG(1 - (Parameters!$B$192/Parameters!$B$194)^2), 1)</f>
        <v>0.22978851657145163</v>
      </c>
      <c r="Z75">
        <f ca="1">MIN(LOG(1 - Parameters!$B$193/(1+100*EXP(-Parameters!$B$195*'National cons per cap'!Z75/1000))) / LOG(1 - (Parameters!$B$192/Parameters!$B$194)^2), 1)</f>
        <v>0.99545779597717565</v>
      </c>
      <c r="AA75">
        <f ca="1">MIN(LOG(1 - Parameters!$B$193/(1+100*EXP(-Parameters!$B$195*'National cons per cap'!AA75/1000))) / LOG(1 - (Parameters!$B$192/Parameters!$B$194)^2), 1)</f>
        <v>0.99968033483628294</v>
      </c>
      <c r="AB75">
        <f ca="1">MIN(LOG(1 - Parameters!$B$193/(1+100*EXP(-Parameters!$B$195*'National cons per cap'!AB75/1000))) / LOG(1 - (Parameters!$B$192/Parameters!$B$194)^2), 1)</f>
        <v>1</v>
      </c>
      <c r="AC75">
        <f ca="1">MIN(LOG(1 - Parameters!$B$193/(1+100*EXP(-Parameters!$B$195*'National cons per cap'!AC75/1000))) / LOG(1 - (Parameters!$B$192/Parameters!$B$194)^2), 1)</f>
        <v>0.89367496788246548</v>
      </c>
      <c r="AD75">
        <f ca="1">MIN(LOG(1 - Parameters!$B$193/(1+100*EXP(-Parameters!$B$195*'National cons per cap'!AD75/1000))) / LOG(1 - (Parameters!$B$192/Parameters!$B$194)^2), 1)</f>
        <v>0.9934811914585584</v>
      </c>
      <c r="AE75">
        <f ca="1">MIN(LOG(1 - Parameters!$B$193/(1+100*EXP(-Parameters!$B$195*'National cons per cap'!AE75/1000))) / LOG(1 - (Parameters!$B$192/Parameters!$B$194)^2), 1)</f>
        <v>2.3735216676592157E-2</v>
      </c>
      <c r="AF75">
        <f ca="1">MIN(LOG(1 - Parameters!$B$193/(1+100*EXP(-Parameters!$B$195*'National cons per cap'!AF75/1000))) / LOG(1 - (Parameters!$B$192/Parameters!$B$194)^2), 1)</f>
        <v>0.99997921022026248</v>
      </c>
      <c r="AG75">
        <f ca="1">MIN(LOG(1 - Parameters!$B$193/(1+100*EXP(-Parameters!$B$195*'National cons per cap'!AG75/1000))) / LOG(1 - (Parameters!$B$192/Parameters!$B$194)^2), 1)</f>
        <v>0.99998739215150623</v>
      </c>
      <c r="AH75">
        <f ca="1">MIN(LOG(1 - Parameters!$B$193/(1+100*EXP(-Parameters!$B$195*'National cons per cap'!AH75/1000))) / LOG(1 - (Parameters!$B$192/Parameters!$B$194)^2), 1)</f>
        <v>0.99959112800792216</v>
      </c>
      <c r="AI75">
        <f ca="1">MIN(LOG(1 - Parameters!$B$193/(1+100*EXP(-Parameters!$B$195*'National cons per cap'!AI75/1000))) / LOG(1 - (Parameters!$B$192/Parameters!$B$194)^2), 1)</f>
        <v>0.93601336771091037</v>
      </c>
      <c r="AJ75">
        <f ca="1">MIN(LOG(1 - Parameters!$B$193/(1+100*EXP(-Parameters!$B$195*'National cons per cap'!AJ75/1000))) / LOG(1 - (Parameters!$B$192/Parameters!$B$194)^2), 1)</f>
        <v>0.13992170500220483</v>
      </c>
      <c r="AK75">
        <f ca="1">MIN(LOG(1 - Parameters!$B$193/(1+100*EXP(-Parameters!$B$195*'National cons per cap'!AK75/1000))) / LOG(1 - (Parameters!$B$192/Parameters!$B$194)^2), 1)</f>
        <v>0.13995008651516805</v>
      </c>
      <c r="AL75">
        <f ca="1">MIN(LOG(1 - Parameters!$B$193/(1+100*EXP(-Parameters!$B$195*'National cons per cap'!AL75/1000))) / LOG(1 - (Parameters!$B$192/Parameters!$B$194)^2), 1)</f>
        <v>1.975736715948543E-2</v>
      </c>
      <c r="AM75">
        <f ca="1">MIN(LOG(1 - Parameters!$B$193/(1+100*EXP(-Parameters!$B$195*'National cons per cap'!AM75/1000))) / LOG(1 - (Parameters!$B$192/Parameters!$B$194)^2), 1)</f>
        <v>0.61257104843705135</v>
      </c>
      <c r="AN75">
        <f ca="1">MIN(LOG(1 - Parameters!$B$193/(1+100*EXP(-Parameters!$B$195*'National cons per cap'!AN75/1000))) / LOG(1 - (Parameters!$B$192/Parameters!$B$194)^2), 1)</f>
        <v>0.94745575686523253</v>
      </c>
      <c r="AO75">
        <f ca="1">MIN(LOG(1 - Parameters!$B$193/(1+100*EXP(-Parameters!$B$195*'National cons per cap'!AO75/1000))) / LOG(1 - (Parameters!$B$192/Parameters!$B$194)^2), 1)</f>
        <v>0.12378443772438757</v>
      </c>
      <c r="AP75">
        <f ca="1">MIN(LOG(1 - Parameters!$B$193/(1+100*EXP(-Parameters!$B$195*'National cons per cap'!AP75/1000))) / LOG(1 - (Parameters!$B$192/Parameters!$B$194)^2), 1)</f>
        <v>0.55609896157834871</v>
      </c>
      <c r="AQ75">
        <f ca="1">MIN(LOG(1 - Parameters!$B$193/(1+100*EXP(-Parameters!$B$195*'National cons per cap'!AQ75/1000))) / LOG(1 - (Parameters!$B$192/Parameters!$B$194)^2), 1)</f>
        <v>0.99088679619450193</v>
      </c>
      <c r="AR75">
        <f>MIN(LOG(1 - Parameters!$B$193/(1+100*EXP(-Parameters!$B$195*'National cons per cap'!AR75/1000))) / LOG(1 - (Parameters!$B$192/Parameters!$B$194)^2), 1)</f>
        <v>9.802617410493028E-3</v>
      </c>
      <c r="AS75">
        <f ca="1">MIN(LOG(1 - Parameters!$B$193/(1+100*EXP(-Parameters!$B$195*'National cons per cap'!AS75/1000))) / LOG(1 - (Parameters!$B$192/Parameters!$B$194)^2), 1)</f>
        <v>0.99973074216304214</v>
      </c>
      <c r="AT75">
        <f ca="1">MIN(LOG(1 - Parameters!$B$193/(1+100*EXP(-Parameters!$B$195*'National cons per cap'!AT75/1000))) / LOG(1 - (Parameters!$B$192/Parameters!$B$194)^2), 1)</f>
        <v>0.99241105905622684</v>
      </c>
      <c r="AU75">
        <f ca="1">MIN(LOG(1 - Parameters!$B$193/(1+100*EXP(-Parameters!$B$195*'National cons per cap'!AU75/1000))) / LOG(1 - (Parameters!$B$192/Parameters!$B$194)^2), 1)</f>
        <v>0.99980588590288189</v>
      </c>
      <c r="AV75">
        <f ca="1">MIN(LOG(1 - Parameters!$B$193/(1+100*EXP(-Parameters!$B$195*'National cons per cap'!AV75/1000))) / LOG(1 - (Parameters!$B$192/Parameters!$B$194)^2), 1)</f>
        <v>0.10015253937373234</v>
      </c>
      <c r="AW75">
        <f ca="1">MIN(LOG(1 - Parameters!$B$193/(1+100*EXP(-Parameters!$B$195*'National cons per cap'!AW75/1000))) / LOG(1 - (Parameters!$B$192/Parameters!$B$194)^2), 1)</f>
        <v>0.75051054719664523</v>
      </c>
      <c r="AX75">
        <f ca="1">MIN(LOG(1 - Parameters!$B$193/(1+100*EXP(-Parameters!$B$195*'National cons per cap'!AX75/1000))) / LOG(1 - (Parameters!$B$192/Parameters!$B$194)^2), 1)</f>
        <v>0.99992766568561697</v>
      </c>
      <c r="AY75">
        <f ca="1">MIN(LOG(1 - Parameters!$B$193/(1+100*EXP(-Parameters!$B$195*'National cons per cap'!AY75/1000))) / LOG(1 - (Parameters!$B$192/Parameters!$B$194)^2), 1)</f>
        <v>0.9585490627607316</v>
      </c>
      <c r="AZ75">
        <f ca="1">MIN(LOG(1 - Parameters!$B$193/(1+100*EXP(-Parameters!$B$195*'National cons per cap'!AZ75/1000))) / LOG(1 - (Parameters!$B$192/Parameters!$B$194)^2), 1)</f>
        <v>0.96757497949166038</v>
      </c>
      <c r="BA75">
        <f ca="1">MIN(LOG(1 - Parameters!$B$193/(1+100*EXP(-Parameters!$B$195*'National cons per cap'!BA75/1000))) / LOG(1 - (Parameters!$B$192/Parameters!$B$194)^2), 1)</f>
        <v>0.7592987222769666</v>
      </c>
      <c r="BB75">
        <f ca="1">MIN(LOG(1 - Parameters!$B$193/(1+100*EXP(-Parameters!$B$195*'National cons per cap'!BB75/1000))) / LOG(1 - (Parameters!$B$192/Parameters!$B$194)^2), 1)</f>
        <v>0.99583335512985827</v>
      </c>
      <c r="BC75">
        <f ca="1">MIN(LOG(1 - Parameters!$B$193/(1+100*EXP(-Parameters!$B$195*'National cons per cap'!BC75/1000))) / LOG(1 - (Parameters!$B$192/Parameters!$B$194)^2), 1)</f>
        <v>5.5411312207111256E-2</v>
      </c>
      <c r="BD75">
        <f>MIN(LOG(1 - Parameters!$B$193/(1+100*EXP(-Parameters!$B$195*'National cons per cap'!BD75/1000))) / LOG(1 - (Parameters!$B$192/Parameters!$B$194)^2), 1)</f>
        <v>9.802617410493028E-3</v>
      </c>
      <c r="BE75">
        <f ca="1">MIN(LOG(1 - Parameters!$B$193/(1+100*EXP(-Parameters!$B$195*'National cons per cap'!BE75/1000))) / LOG(1 - (Parameters!$B$192/Parameters!$B$194)^2), 1)</f>
        <v>0.99880655032861243</v>
      </c>
      <c r="BF75">
        <f ca="1">MIN(LOG(1 - Parameters!$B$193/(1+100*EXP(-Parameters!$B$195*'National cons per cap'!BF75/1000))) / LOG(1 - (Parameters!$B$192/Parameters!$B$194)^2), 1)</f>
        <v>0.9455553846284902</v>
      </c>
      <c r="BG75">
        <f ca="1">MIN(LOG(1 - Parameters!$B$193/(1+100*EXP(-Parameters!$B$195*'National cons per cap'!BG75/1000))) / LOG(1 - (Parameters!$B$192/Parameters!$B$194)^2), 1)</f>
        <v>2.4147986312975368E-2</v>
      </c>
      <c r="BH75">
        <f ca="1">MIN(LOG(1 - Parameters!$B$193/(1+100*EXP(-Parameters!$B$195*'National cons per cap'!BH75/1000))) / LOG(1 - (Parameters!$B$192/Parameters!$B$194)^2), 1)</f>
        <v>0.99991334158380552</v>
      </c>
      <c r="BI75">
        <f ca="1">MIN(LOG(1 - Parameters!$B$193/(1+100*EXP(-Parameters!$B$195*'National cons per cap'!BI75/1000))) / LOG(1 - (Parameters!$B$192/Parameters!$B$194)^2), 1)</f>
        <v>0.96216646489521696</v>
      </c>
      <c r="BJ75">
        <f ca="1">MIN(LOG(1 - Parameters!$B$193/(1+100*EXP(-Parameters!$B$195*'National cons per cap'!BJ75/1000))) / LOG(1 - (Parameters!$B$192/Parameters!$B$194)^2), 1)</f>
        <v>0.99966636087820937</v>
      </c>
      <c r="BK75">
        <f ca="1">MIN(LOG(1 - Parameters!$B$193/(1+100*EXP(-Parameters!$B$195*'National cons per cap'!BK75/1000))) / LOG(1 - (Parameters!$B$192/Parameters!$B$194)^2), 1)</f>
        <v>5.652908880476392E-2</v>
      </c>
      <c r="BL75">
        <f ca="1">MIN(LOG(1 - Parameters!$B$193/(1+100*EXP(-Parameters!$B$195*'National cons per cap'!BL75/1000))) / LOG(1 - (Parameters!$B$192/Parameters!$B$194)^2), 1)</f>
        <v>0.9985739955265629</v>
      </c>
      <c r="BM75">
        <f ca="1">MIN(LOG(1 - Parameters!$B$193/(1+100*EXP(-Parameters!$B$195*'National cons per cap'!BM75/1000))) / LOG(1 - (Parameters!$B$192/Parameters!$B$194)^2), 1)</f>
        <v>0.99992487621264581</v>
      </c>
      <c r="BN75">
        <f ca="1">MIN(LOG(1 - Parameters!$B$193/(1+100*EXP(-Parameters!$B$195*'National cons per cap'!BN75/1000))) / LOG(1 - (Parameters!$B$192/Parameters!$B$194)^2), 1)</f>
        <v>0.64129790940544529</v>
      </c>
      <c r="BO75">
        <f ca="1">MIN(LOG(1 - Parameters!$B$193/(1+100*EXP(-Parameters!$B$195*'National cons per cap'!BO75/1000))) / LOG(1 - (Parameters!$B$192/Parameters!$B$194)^2), 1)</f>
        <v>0.20359896296387728</v>
      </c>
      <c r="BP75">
        <f ca="1">MIN(LOG(1 - Parameters!$B$193/(1+100*EXP(-Parameters!$B$195*'National cons per cap'!BP75/1000))) / LOG(1 - (Parameters!$B$192/Parameters!$B$194)^2), 1)</f>
        <v>7.5339730643218208E-2</v>
      </c>
      <c r="BQ75">
        <f>MIN(LOG(1 - Parameters!$B$193/(1+100*EXP(-Parameters!$B$195*'National cons per cap'!BQ75/1000))) / LOG(1 - (Parameters!$B$192/Parameters!$B$194)^2), 1)</f>
        <v>9.802617410493028E-3</v>
      </c>
      <c r="BR75">
        <f ca="1">MIN(LOG(1 - Parameters!$B$193/(1+100*EXP(-Parameters!$B$195*'National cons per cap'!BR75/1000))) / LOG(1 - (Parameters!$B$192/Parameters!$B$194)^2), 1)</f>
        <v>4.9360949039045816E-2</v>
      </c>
      <c r="BS75">
        <f ca="1">MIN(LOG(1 - Parameters!$B$193/(1+100*EXP(-Parameters!$B$195*'National cons per cap'!BS75/1000))) / LOG(1 - (Parameters!$B$192/Parameters!$B$194)^2), 1)</f>
        <v>4.8556946725660792E-2</v>
      </c>
      <c r="BT75">
        <f ca="1">MIN(LOG(1 - Parameters!$B$193/(1+100*EXP(-Parameters!$B$195*'National cons per cap'!BT75/1000))) / LOG(1 - (Parameters!$B$192/Parameters!$B$194)^2), 1)</f>
        <v>0.99999999999761124</v>
      </c>
      <c r="BU75">
        <f ca="1">MIN(LOG(1 - Parameters!$B$193/(1+100*EXP(-Parameters!$B$195*'National cons per cap'!BU75/1000))) / LOG(1 - (Parameters!$B$192/Parameters!$B$194)^2), 1)</f>
        <v>0.99876739409168414</v>
      </c>
      <c r="BV75">
        <f ca="1">MIN(LOG(1 - Parameters!$B$193/(1+100*EXP(-Parameters!$B$195*'National cons per cap'!BV75/1000))) / LOG(1 - (Parameters!$B$192/Parameters!$B$194)^2), 1)</f>
        <v>0.88105723313308071</v>
      </c>
      <c r="BW75">
        <f ca="1">MIN(LOG(1 - Parameters!$B$193/(1+100*EXP(-Parameters!$B$195*'National cons per cap'!BW75/1000))) / LOG(1 - (Parameters!$B$192/Parameters!$B$194)^2), 1)</f>
        <v>0.57050160025302721</v>
      </c>
      <c r="BX75">
        <f>MIN(LOG(1 - Parameters!$B$193/(1+100*EXP(-Parameters!$B$195*'National cons per cap'!BX75/1000))) / LOG(1 - (Parameters!$B$192/Parameters!$B$194)^2), 1)</f>
        <v>9.802617410493028E-3</v>
      </c>
      <c r="BY75">
        <f ca="1">MIN(LOG(1 - Parameters!$B$193/(1+100*EXP(-Parameters!$B$195*'National cons per cap'!BY75/1000))) / LOG(1 - (Parameters!$B$192/Parameters!$B$194)^2), 1)</f>
        <v>0.37808246567814402</v>
      </c>
      <c r="BZ75">
        <f ca="1">MIN(LOG(1 - Parameters!$B$193/(1+100*EXP(-Parameters!$B$195*'National cons per cap'!BZ75/1000))) / LOG(1 - (Parameters!$B$192/Parameters!$B$194)^2), 1)</f>
        <v>1</v>
      </c>
      <c r="CA75">
        <f ca="1">MIN(LOG(1 - Parameters!$B$193/(1+100*EXP(-Parameters!$B$195*'National cons per cap'!CA75/1000))) / LOG(1 - (Parameters!$B$192/Parameters!$B$194)^2), 1)</f>
        <v>0.12529314390684121</v>
      </c>
      <c r="CB75">
        <f ca="1">MIN(LOG(1 - Parameters!$B$193/(1+100*EXP(-Parameters!$B$195*'National cons per cap'!CB75/1000))) / LOG(1 - (Parameters!$B$192/Parameters!$B$194)^2), 1)</f>
        <v>0.91597262461269979</v>
      </c>
      <c r="CC75">
        <f ca="1">MIN(LOG(1 - Parameters!$B$193/(1+100*EXP(-Parameters!$B$195*'National cons per cap'!CC75/1000))) / LOG(1 - (Parameters!$B$192/Parameters!$B$194)^2), 1)</f>
        <v>2.4789202940946643E-2</v>
      </c>
      <c r="CD75">
        <f ca="1">MIN(LOG(1 - Parameters!$B$193/(1+100*EXP(-Parameters!$B$195*'National cons per cap'!CD75/1000))) / LOG(1 - (Parameters!$B$192/Parameters!$B$194)^2), 1)</f>
        <v>0.95809474208495327</v>
      </c>
      <c r="CE75">
        <f ca="1">MIN(LOG(1 - Parameters!$B$193/(1+100*EXP(-Parameters!$B$195*'National cons per cap'!CE75/1000))) / LOG(1 - (Parameters!$B$192/Parameters!$B$194)^2), 1)</f>
        <v>0.98331141916599185</v>
      </c>
      <c r="CF75">
        <f ca="1">MIN(LOG(1 - Parameters!$B$193/(1+100*EXP(-Parameters!$B$195*'National cons per cap'!CF75/1000))) / LOG(1 - (Parameters!$B$192/Parameters!$B$194)^2), 1)</f>
        <v>0.38055357801808165</v>
      </c>
      <c r="CG75">
        <f ca="1">MIN(LOG(1 - Parameters!$B$193/(1+100*EXP(-Parameters!$B$195*'National cons per cap'!CG75/1000))) / LOG(1 - (Parameters!$B$192/Parameters!$B$194)^2), 1)</f>
        <v>0.99997647373709408</v>
      </c>
      <c r="CH75">
        <f ca="1">MIN(LOG(1 - Parameters!$B$193/(1+100*EXP(-Parameters!$B$195*'National cons per cap'!CH75/1000))) / LOG(1 - (Parameters!$B$192/Parameters!$B$194)^2), 1)</f>
        <v>0.99999497123651615</v>
      </c>
      <c r="CI75">
        <f ca="1">MIN(LOG(1 - Parameters!$B$193/(1+100*EXP(-Parameters!$B$195*'National cons per cap'!CI75/1000))) / LOG(1 - (Parameters!$B$192/Parameters!$B$194)^2), 1)</f>
        <v>0.99494092992810967</v>
      </c>
      <c r="CJ75">
        <f ca="1">MIN(LOG(1 - Parameters!$B$193/(1+100*EXP(-Parameters!$B$195*'National cons per cap'!CJ75/1000))) / LOG(1 - (Parameters!$B$192/Parameters!$B$194)^2), 1)</f>
        <v>0.99999181162889306</v>
      </c>
      <c r="CK75">
        <f ca="1">MIN(LOG(1 - Parameters!$B$193/(1+100*EXP(-Parameters!$B$195*'National cons per cap'!CK75/1000))) / LOG(1 - (Parameters!$B$192/Parameters!$B$194)^2), 1)</f>
        <v>0.99408371956330099</v>
      </c>
      <c r="CL75">
        <f ca="1">MIN(LOG(1 - Parameters!$B$193/(1+100*EXP(-Parameters!$B$195*'National cons per cap'!CL75/1000))) / LOG(1 - (Parameters!$B$192/Parameters!$B$194)^2), 1)</f>
        <v>0.99972334857668765</v>
      </c>
      <c r="CM75">
        <f ca="1">MIN(LOG(1 - Parameters!$B$193/(1+100*EXP(-Parameters!$B$195*'National cons per cap'!CM75/1000))) / LOG(1 - (Parameters!$B$192/Parameters!$B$194)^2), 1)</f>
        <v>0.74867982430571844</v>
      </c>
      <c r="CN75">
        <f ca="1">MIN(LOG(1 - Parameters!$B$193/(1+100*EXP(-Parameters!$B$195*'National cons per cap'!CN75/1000))) / LOG(1 - (Parameters!$B$192/Parameters!$B$194)^2), 1)</f>
        <v>0.99415142402345447</v>
      </c>
      <c r="CO75">
        <f ca="1">MIN(LOG(1 - Parameters!$B$193/(1+100*EXP(-Parameters!$B$195*'National cons per cap'!CO75/1000))) / LOG(1 - (Parameters!$B$192/Parameters!$B$194)^2), 1)</f>
        <v>1</v>
      </c>
      <c r="CP75">
        <f ca="1">MIN(LOG(1 - Parameters!$B$193/(1+100*EXP(-Parameters!$B$195*'National cons per cap'!CP75/1000))) / LOG(1 - (Parameters!$B$192/Parameters!$B$194)^2), 1)</f>
        <v>0.99957024460949739</v>
      </c>
      <c r="CQ75">
        <f ca="1">MIN(LOG(1 - Parameters!$B$193/(1+100*EXP(-Parameters!$B$195*'National cons per cap'!CQ75/1000))) / LOG(1 - (Parameters!$B$192/Parameters!$B$194)^2), 1)</f>
        <v>0.11624211812457359</v>
      </c>
      <c r="CR75">
        <f ca="1">MIN(LOG(1 - Parameters!$B$193/(1+100*EXP(-Parameters!$B$195*'National cons per cap'!CR75/1000))) / LOG(1 - (Parameters!$B$192/Parameters!$B$194)^2), 1)</f>
        <v>7.60838306064507E-2</v>
      </c>
      <c r="CS75">
        <f ca="1">MIN(LOG(1 - Parameters!$B$193/(1+100*EXP(-Parameters!$B$195*'National cons per cap'!CS75/1000))) / LOG(1 - (Parameters!$B$192/Parameters!$B$194)^2), 1)</f>
        <v>0.1646193981519585</v>
      </c>
      <c r="CT75">
        <f ca="1">MIN(LOG(1 - Parameters!$B$193/(1+100*EXP(-Parameters!$B$195*'National cons per cap'!CT75/1000))) / LOG(1 - (Parameters!$B$192/Parameters!$B$194)^2), 1)</f>
        <v>0.99998469447330141</v>
      </c>
      <c r="CU75">
        <f ca="1">MIN(LOG(1 - Parameters!$B$193/(1+100*EXP(-Parameters!$B$195*'National cons per cap'!CU75/1000))) / LOG(1 - (Parameters!$B$192/Parameters!$B$194)^2), 1)</f>
        <v>0.9999999999948691</v>
      </c>
      <c r="CV75">
        <f ca="1">MIN(LOG(1 - Parameters!$B$193/(1+100*EXP(-Parameters!$B$195*'National cons per cap'!CV75/1000))) / LOG(1 - (Parameters!$B$192/Parameters!$B$194)^2), 1)</f>
        <v>1</v>
      </c>
      <c r="CW75">
        <f ca="1">MIN(LOG(1 - Parameters!$B$193/(1+100*EXP(-Parameters!$B$195*'National cons per cap'!CW75/1000))) / LOG(1 - (Parameters!$B$192/Parameters!$B$194)^2), 1)</f>
        <v>0.66375014297018831</v>
      </c>
      <c r="CX75">
        <f ca="1">MIN(LOG(1 - Parameters!$B$193/(1+100*EXP(-Parameters!$B$195*'National cons per cap'!CX75/1000))) / LOG(1 - (Parameters!$B$192/Parameters!$B$194)^2), 1)</f>
        <v>0.99999352052343804</v>
      </c>
      <c r="CY75">
        <f ca="1">MIN(LOG(1 - Parameters!$B$193/(1+100*EXP(-Parameters!$B$195*'National cons per cap'!CY75/1000))) / LOG(1 - (Parameters!$B$192/Parameters!$B$194)^2), 1)</f>
        <v>5.5221488168073624E-2</v>
      </c>
      <c r="CZ75">
        <f ca="1">MIN(LOG(1 - Parameters!$B$193/(1+100*EXP(-Parameters!$B$195*'National cons per cap'!CZ75/1000))) / LOG(1 - (Parameters!$B$192/Parameters!$B$194)^2), 1)</f>
        <v>0.99965457521633072</v>
      </c>
      <c r="DA75">
        <f>MIN(LOG(1 - Parameters!$B$193/(1+100*EXP(-Parameters!$B$195*'National cons per cap'!DA75/1000))) / LOG(1 - (Parameters!$B$192/Parameters!$B$194)^2), 1)</f>
        <v>9.802617410493028E-3</v>
      </c>
      <c r="DB75">
        <f ca="1">MIN(LOG(1 - Parameters!$B$193/(1+100*EXP(-Parameters!$B$195*'National cons per cap'!DB75/1000))) / LOG(1 - (Parameters!$B$192/Parameters!$B$194)^2), 1)</f>
        <v>0.9890930055026842</v>
      </c>
      <c r="DC75">
        <f ca="1">MIN(LOG(1 - Parameters!$B$193/(1+100*EXP(-Parameters!$B$195*'National cons per cap'!DC75/1000))) / LOG(1 - (Parameters!$B$192/Parameters!$B$194)^2), 1)</f>
        <v>8.0152355280104406E-2</v>
      </c>
      <c r="DD75">
        <f ca="1">MIN(LOG(1 - Parameters!$B$193/(1+100*EXP(-Parameters!$B$195*'National cons per cap'!DD75/1000))) / LOG(1 - (Parameters!$B$192/Parameters!$B$194)^2), 1)</f>
        <v>0.95321081323946844</v>
      </c>
      <c r="DE75">
        <f ca="1">MIN(LOG(1 - Parameters!$B$193/(1+100*EXP(-Parameters!$B$195*'National cons per cap'!DE75/1000))) / LOG(1 - (Parameters!$B$192/Parameters!$B$194)^2), 1)</f>
        <v>0.99999999997339206</v>
      </c>
      <c r="DF75">
        <f ca="1">MIN(LOG(1 - Parameters!$B$193/(1+100*EXP(-Parameters!$B$195*'National cons per cap'!DF75/1000))) / LOG(1 - (Parameters!$B$192/Parameters!$B$194)^2), 1)</f>
        <v>0.84195680315257215</v>
      </c>
      <c r="DG75">
        <f ca="1">MIN(LOG(1 - Parameters!$B$193/(1+100*EXP(-Parameters!$B$195*'National cons per cap'!DG75/1000))) / LOG(1 - (Parameters!$B$192/Parameters!$B$194)^2), 1)</f>
        <v>0.72282650567978157</v>
      </c>
      <c r="DH75">
        <f ca="1">MIN(LOG(1 - Parameters!$B$193/(1+100*EXP(-Parameters!$B$195*'National cons per cap'!DH75/1000))) / LOG(1 - (Parameters!$B$192/Parameters!$B$194)^2), 1)</f>
        <v>0.21130381473806084</v>
      </c>
      <c r="DI75">
        <f ca="1">MIN(LOG(1 - Parameters!$B$193/(1+100*EXP(-Parameters!$B$195*'National cons per cap'!DI75/1000))) / LOG(1 - (Parameters!$B$192/Parameters!$B$194)^2), 1)</f>
        <v>4.3850278295705959E-2</v>
      </c>
      <c r="DJ75">
        <f ca="1">MIN(LOG(1 - Parameters!$B$193/(1+100*EXP(-Parameters!$B$195*'National cons per cap'!DJ75/1000))) / LOG(1 - (Parameters!$B$192/Parameters!$B$194)^2), 1)</f>
        <v>0.9962191188876719</v>
      </c>
      <c r="DK75">
        <f ca="1">MIN(LOG(1 - Parameters!$B$193/(1+100*EXP(-Parameters!$B$195*'National cons per cap'!DK75/1000))) / LOG(1 - (Parameters!$B$192/Parameters!$B$194)^2), 1)</f>
        <v>0.33328129722364369</v>
      </c>
      <c r="DL75">
        <f ca="1">MIN(LOG(1 - Parameters!$B$193/(1+100*EXP(-Parameters!$B$195*'National cons per cap'!DL75/1000))) / LOG(1 - (Parameters!$B$192/Parameters!$B$194)^2), 1)</f>
        <v>6.3276827770000779E-2</v>
      </c>
      <c r="DM75">
        <f ca="1">MIN(LOG(1 - Parameters!$B$193/(1+100*EXP(-Parameters!$B$195*'National cons per cap'!DM75/1000))) / LOG(1 - (Parameters!$B$192/Parameters!$B$194)^2), 1)</f>
        <v>0.30848386529149735</v>
      </c>
      <c r="DN75">
        <f ca="1">MIN(LOG(1 - Parameters!$B$193/(1+100*EXP(-Parameters!$B$195*'National cons per cap'!DN75/1000))) / LOG(1 - (Parameters!$B$192/Parameters!$B$194)^2), 1)</f>
        <v>0.80733366184887179</v>
      </c>
      <c r="DO75">
        <f ca="1">MIN(LOG(1 - Parameters!$B$193/(1+100*EXP(-Parameters!$B$195*'National cons per cap'!DO75/1000))) / LOG(1 - (Parameters!$B$192/Parameters!$B$194)^2), 1)</f>
        <v>0.97795943397926954</v>
      </c>
      <c r="DP75">
        <f ca="1">MIN(LOG(1 - Parameters!$B$193/(1+100*EXP(-Parameters!$B$195*'National cons per cap'!DP75/1000))) / LOG(1 - (Parameters!$B$192/Parameters!$B$194)^2), 1)</f>
        <v>2.7792262657455689E-2</v>
      </c>
      <c r="DQ75">
        <f ca="1">MIN(LOG(1 - Parameters!$B$193/(1+100*EXP(-Parameters!$B$195*'National cons per cap'!DQ75/1000))) / LOG(1 - (Parameters!$B$192/Parameters!$B$194)^2), 1)</f>
        <v>0.16698658284665013</v>
      </c>
      <c r="DR75">
        <f>MIN(LOG(1 - Parameters!$B$193/(1+100*EXP(-Parameters!$B$195*'National cons per cap'!DR75/1000))) / LOG(1 - (Parameters!$B$192/Parameters!$B$194)^2), 1)</f>
        <v>9.802617410493028E-3</v>
      </c>
      <c r="DS75">
        <f ca="1">MIN(LOG(1 - Parameters!$B$193/(1+100*EXP(-Parameters!$B$195*'National cons per cap'!DS75/1000))) / LOG(1 - (Parameters!$B$192/Parameters!$B$194)^2), 1)</f>
        <v>0.99999266048260671</v>
      </c>
      <c r="DT75">
        <f ca="1">MIN(LOG(1 - Parameters!$B$193/(1+100*EXP(-Parameters!$B$195*'National cons per cap'!DT75/1000))) / LOG(1 - (Parameters!$B$192/Parameters!$B$194)^2), 1)</f>
        <v>3.093456246913304E-2</v>
      </c>
      <c r="DU75">
        <f ca="1">MIN(LOG(1 - Parameters!$B$193/(1+100*EXP(-Parameters!$B$195*'National cons per cap'!DU75/1000))) / LOG(1 - (Parameters!$B$192/Parameters!$B$194)^2), 1)</f>
        <v>0.99999982197729942</v>
      </c>
      <c r="DV75">
        <f ca="1">MIN(LOG(1 - Parameters!$B$193/(1+100*EXP(-Parameters!$B$195*'National cons per cap'!DV75/1000))) / LOG(1 - (Parameters!$B$192/Parameters!$B$194)^2), 1)</f>
        <v>0.97502498789313108</v>
      </c>
      <c r="DW75">
        <f>MIN(LOG(1 - Parameters!$B$193/(1+100*EXP(-Parameters!$B$195*'National cons per cap'!DW75/1000))) / LOG(1 - (Parameters!$B$192/Parameters!$B$194)^2), 1)</f>
        <v>9.802617410493028E-3</v>
      </c>
      <c r="DX75">
        <f ca="1">MIN(LOG(1 - Parameters!$B$193/(1+100*EXP(-Parameters!$B$195*'National cons per cap'!DX75/1000))) / LOG(1 - (Parameters!$B$192/Parameters!$B$194)^2), 1)</f>
        <v>2.1849277105392369E-2</v>
      </c>
      <c r="DY75">
        <f ca="1">MIN(LOG(1 - Parameters!$B$193/(1+100*EXP(-Parameters!$B$195*'National cons per cap'!DY75/1000))) / LOG(1 - (Parameters!$B$192/Parameters!$B$194)^2), 1)</f>
        <v>0.46859558206724544</v>
      </c>
      <c r="DZ75">
        <f ca="1">MIN(LOG(1 - Parameters!$B$193/(1+100*EXP(-Parameters!$B$195*'National cons per cap'!DZ75/1000))) / LOG(1 - (Parameters!$B$192/Parameters!$B$194)^2), 1)</f>
        <v>0.13436527097883644</v>
      </c>
      <c r="EA75">
        <f ca="1">MIN(LOG(1 - Parameters!$B$193/(1+100*EXP(-Parameters!$B$195*'National cons per cap'!EA75/1000))) / LOG(1 - (Parameters!$B$192/Parameters!$B$194)^2), 1)</f>
        <v>0.99984829792630614</v>
      </c>
      <c r="EB75">
        <f ca="1">MIN(LOG(1 - Parameters!$B$193/(1+100*EXP(-Parameters!$B$195*'National cons per cap'!EB75/1000))) / LOG(1 - (Parameters!$B$192/Parameters!$B$194)^2), 1)</f>
        <v>0.99999467301076073</v>
      </c>
      <c r="EC75">
        <f ca="1">MIN(LOG(1 - Parameters!$B$193/(1+100*EXP(-Parameters!$B$195*'National cons per cap'!EC75/1000))) / LOG(1 - (Parameters!$B$192/Parameters!$B$194)^2), 1)</f>
        <v>5.84464120123818E-2</v>
      </c>
      <c r="ED75">
        <f ca="1">MIN(LOG(1 - Parameters!$B$193/(1+100*EXP(-Parameters!$B$195*'National cons per cap'!ED75/1000))) / LOG(1 - (Parameters!$B$192/Parameters!$B$194)^2), 1)</f>
        <v>0.89160013723321818</v>
      </c>
      <c r="EE75">
        <f ca="1">MIN(LOG(1 - Parameters!$B$193/(1+100*EXP(-Parameters!$B$195*'National cons per cap'!EE75/1000))) / LOG(1 - (Parameters!$B$192/Parameters!$B$194)^2), 1)</f>
        <v>0.99875417441861347</v>
      </c>
      <c r="EF75">
        <f ca="1">MIN(LOG(1 - Parameters!$B$193/(1+100*EXP(-Parameters!$B$195*'National cons per cap'!EF75/1000))) / LOG(1 - (Parameters!$B$192/Parameters!$B$194)^2), 1)</f>
        <v>0.9999999999999889</v>
      </c>
      <c r="EG75">
        <f ca="1">MIN(LOG(1 - Parameters!$B$193/(1+100*EXP(-Parameters!$B$195*'National cons per cap'!EG75/1000))) / LOG(1 - (Parameters!$B$192/Parameters!$B$194)^2), 1)</f>
        <v>0.50987184831405974</v>
      </c>
      <c r="EH75">
        <f ca="1">MIN(LOG(1 - Parameters!$B$193/(1+100*EXP(-Parameters!$B$195*'National cons per cap'!EH75/1000))) / LOG(1 - (Parameters!$B$192/Parameters!$B$194)^2), 1)</f>
        <v>0.99467519686717676</v>
      </c>
      <c r="EI75">
        <f ca="1">MIN(LOG(1 - Parameters!$B$193/(1+100*EXP(-Parameters!$B$195*'National cons per cap'!EI75/1000))) / LOG(1 - (Parameters!$B$192/Parameters!$B$194)^2), 1)</f>
        <v>0.88351607869254933</v>
      </c>
      <c r="EJ75">
        <f ca="1">MIN(LOG(1 - Parameters!$B$193/(1+100*EXP(-Parameters!$B$195*'National cons per cap'!EJ75/1000))) / LOG(1 - (Parameters!$B$192/Parameters!$B$194)^2), 1)</f>
        <v>0.44957673879907595</v>
      </c>
      <c r="EK75">
        <f ca="1">MIN(LOG(1 - Parameters!$B$193/(1+100*EXP(-Parameters!$B$195*'National cons per cap'!EK75/1000))) / LOG(1 - (Parameters!$B$192/Parameters!$B$194)^2), 1)</f>
        <v>0.99999740844464324</v>
      </c>
      <c r="EL75">
        <f ca="1">MIN(LOG(1 - Parameters!$B$193/(1+100*EXP(-Parameters!$B$195*'National cons per cap'!EL75/1000))) / LOG(1 - (Parameters!$B$192/Parameters!$B$194)^2), 1)</f>
        <v>0.22577921824887853</v>
      </c>
      <c r="EM75">
        <f ca="1">MIN(LOG(1 - Parameters!$B$193/(1+100*EXP(-Parameters!$B$195*'National cons per cap'!EM75/1000))) / LOG(1 - (Parameters!$B$192/Parameters!$B$194)^2), 1)</f>
        <v>0.9651162334029445</v>
      </c>
      <c r="EN75">
        <f ca="1">MIN(LOG(1 - Parameters!$B$193/(1+100*EXP(-Parameters!$B$195*'National cons per cap'!EN75/1000))) / LOG(1 - (Parameters!$B$192/Parameters!$B$194)^2), 1)</f>
        <v>0.99999994523966618</v>
      </c>
      <c r="EO75">
        <f>MIN(LOG(1 - Parameters!$B$193/(1+100*EXP(-Parameters!$B$195*'National cons per cap'!EO75/1000))) / LOG(1 - (Parameters!$B$192/Parameters!$B$194)^2), 1)</f>
        <v>9.802617410493028E-3</v>
      </c>
      <c r="EP75">
        <f ca="1">MIN(LOG(1 - Parameters!$B$193/(1+100*EXP(-Parameters!$B$195*'National cons per cap'!EP75/1000))) / LOG(1 - (Parameters!$B$192/Parameters!$B$194)^2), 1)</f>
        <v>0.9975602491183424</v>
      </c>
      <c r="EQ75">
        <f ca="1">MIN(LOG(1 - Parameters!$B$193/(1+100*EXP(-Parameters!$B$195*'National cons per cap'!EQ75/1000))) / LOG(1 - (Parameters!$B$192/Parameters!$B$194)^2), 1)</f>
        <v>0.84278718838343092</v>
      </c>
      <c r="ER75">
        <f ca="1">MIN(LOG(1 - Parameters!$B$193/(1+100*EXP(-Parameters!$B$195*'National cons per cap'!ER75/1000))) / LOG(1 - (Parameters!$B$192/Parameters!$B$194)^2), 1)</f>
        <v>0.51757994708446398</v>
      </c>
      <c r="ES75">
        <f ca="1">MIN(LOG(1 - Parameters!$B$193/(1+100*EXP(-Parameters!$B$195*'National cons per cap'!ES75/1000))) / LOG(1 - (Parameters!$B$192/Parameters!$B$194)^2), 1)</f>
        <v>1</v>
      </c>
      <c r="ET75">
        <f>MIN(LOG(1 - Parameters!$B$193/(1+100*EXP(-Parameters!$B$195*'National cons per cap'!ET75/1000))) / LOG(1 - (Parameters!$B$192/Parameters!$B$194)^2), 1)</f>
        <v>9.802617410493028E-3</v>
      </c>
      <c r="EU75">
        <f ca="1">MIN(LOG(1 - Parameters!$B$193/(1+100*EXP(-Parameters!$B$195*'National cons per cap'!EU75/1000))) / LOG(1 - (Parameters!$B$192/Parameters!$B$194)^2), 1)</f>
        <v>0.81441919524706274</v>
      </c>
      <c r="EV75">
        <f ca="1">MIN(LOG(1 - Parameters!$B$193/(1+100*EXP(-Parameters!$B$195*'National cons per cap'!EV75/1000))) / LOG(1 - (Parameters!$B$192/Parameters!$B$194)^2), 1)</f>
        <v>0.99993593593008712</v>
      </c>
      <c r="EW75">
        <f ca="1">MIN(LOG(1 - Parameters!$B$193/(1+100*EXP(-Parameters!$B$195*'National cons per cap'!EW75/1000))) / LOG(1 - (Parameters!$B$192/Parameters!$B$194)^2), 1)</f>
        <v>4.2356352535380302E-2</v>
      </c>
      <c r="EX75">
        <f ca="1">MIN(LOG(1 - Parameters!$B$193/(1+100*EXP(-Parameters!$B$195*'National cons per cap'!EX75/1000))) / LOG(1 - (Parameters!$B$192/Parameters!$B$194)^2), 1)</f>
        <v>0.99999999999509903</v>
      </c>
      <c r="EY75">
        <f ca="1">MIN(LOG(1 - Parameters!$B$193/(1+100*EXP(-Parameters!$B$195*'National cons per cap'!EY75/1000))) / LOG(1 - (Parameters!$B$192/Parameters!$B$194)^2), 1)</f>
        <v>0.26850563299444158</v>
      </c>
      <c r="EZ75">
        <f ca="1">MIN(LOG(1 - Parameters!$B$193/(1+100*EXP(-Parameters!$B$195*'National cons per cap'!EZ75/1000))) / LOG(1 - (Parameters!$B$192/Parameters!$B$194)^2), 1)</f>
        <v>0.14164508882015436</v>
      </c>
      <c r="FA75">
        <f ca="1">MIN(LOG(1 - Parameters!$B$193/(1+100*EXP(-Parameters!$B$195*'National cons per cap'!FA75/1000))) / LOG(1 - (Parameters!$B$192/Parameters!$B$194)^2), 1)</f>
        <v>0.13494210527788586</v>
      </c>
      <c r="FB75">
        <f ca="1">MIN(LOG(1 - Parameters!$B$193/(1+100*EXP(-Parameters!$B$195*'National cons per cap'!FB75/1000))) / LOG(1 - (Parameters!$B$192/Parameters!$B$194)^2), 1)</f>
        <v>3.6481820356726785E-2</v>
      </c>
      <c r="FC75">
        <f ca="1">MIN(LOG(1 - Parameters!$B$193/(1+100*EXP(-Parameters!$B$195*'National cons per cap'!FC75/1000))) / LOG(1 - (Parameters!$B$192/Parameters!$B$194)^2), 1)</f>
        <v>0.49626461266124611</v>
      </c>
      <c r="FD75">
        <f ca="1">MIN(LOG(1 - Parameters!$B$193/(1+100*EXP(-Parameters!$B$195*'National cons per cap'!FD75/1000))) / LOG(1 - (Parameters!$B$192/Parameters!$B$194)^2), 1)</f>
        <v>0.9999999974100493</v>
      </c>
      <c r="FE75">
        <f>MIN(LOG(1 - Parameters!$B$193/(1+100*EXP(-Parameters!$B$195*'National cons per cap'!FE75/1000))) / LOG(1 - (Parameters!$B$192/Parameters!$B$194)^2), 1)</f>
        <v>9.802617410493028E-3</v>
      </c>
      <c r="FF75">
        <f ca="1">MIN(LOG(1 - Parameters!$B$193/(1+100*EXP(-Parameters!$B$195*'National cons per cap'!FF75/1000))) / LOG(1 - (Parameters!$B$192/Parameters!$B$194)^2), 1)</f>
        <v>0.6089198416208681</v>
      </c>
      <c r="FG75">
        <f ca="1">MIN(LOG(1 - Parameters!$B$193/(1+100*EXP(-Parameters!$B$195*'National cons per cap'!FG75/1000))) / LOG(1 - (Parameters!$B$192/Parameters!$B$194)^2), 1)</f>
        <v>0.6528656140906316</v>
      </c>
      <c r="FH75">
        <f ca="1">MIN(LOG(1 - Parameters!$B$193/(1+100*EXP(-Parameters!$B$195*'National cons per cap'!FH75/1000))) / LOG(1 - (Parameters!$B$192/Parameters!$B$194)^2), 1)</f>
        <v>9.563988227430259E-2</v>
      </c>
      <c r="FI75">
        <f ca="1">MIN(LOG(1 - Parameters!$B$193/(1+100*EXP(-Parameters!$B$195*'National cons per cap'!FI75/1000))) / LOG(1 - (Parameters!$B$192/Parameters!$B$194)^2), 1)</f>
        <v>0.7308928018359826</v>
      </c>
      <c r="FJ75">
        <f ca="1">MIN(LOG(1 - Parameters!$B$193/(1+100*EXP(-Parameters!$B$195*'National cons per cap'!FJ75/1000))) / LOG(1 - (Parameters!$B$192/Parameters!$B$194)^2), 1)</f>
        <v>0.98783735107530857</v>
      </c>
      <c r="FK75">
        <f ca="1">MIN(LOG(1 - Parameters!$B$193/(1+100*EXP(-Parameters!$B$195*'National cons per cap'!FK75/1000))) / LOG(1 - (Parameters!$B$192/Parameters!$B$194)^2), 1)</f>
        <v>0.99281513777346053</v>
      </c>
      <c r="FL75">
        <f ca="1">MIN(LOG(1 - Parameters!$B$193/(1+100*EXP(-Parameters!$B$195*'National cons per cap'!FL75/1000))) / LOG(1 - (Parameters!$B$192/Parameters!$B$194)^2), 1)</f>
        <v>0.99989317498592833</v>
      </c>
      <c r="FM75">
        <f>MIN(LOG(1 - Parameters!$B$193/(1+100*EXP(-Parameters!$B$195*'National cons per cap'!FM75/1000))) / LOG(1 - (Parameters!$B$192/Parameters!$B$194)^2), 1)</f>
        <v>9.802617410493028E-3</v>
      </c>
      <c r="FN75">
        <f ca="1">MIN(LOG(1 - Parameters!$B$193/(1+100*EXP(-Parameters!$B$195*'National cons per cap'!FN75/1000))) / LOG(1 - (Parameters!$B$192/Parameters!$B$194)^2), 1)</f>
        <v>5.3385943895286468E-2</v>
      </c>
      <c r="FO75">
        <f ca="1">MIN(LOG(1 - Parameters!$B$193/(1+100*EXP(-Parameters!$B$195*'National cons per cap'!FO75/1000))) / LOG(1 - (Parameters!$B$192/Parameters!$B$194)^2), 1)</f>
        <v>3.2718001462045954E-2</v>
      </c>
      <c r="FP75">
        <f ca="1">MIN(LOG(1 - Parameters!$B$193/(1+100*EXP(-Parameters!$B$195*'National cons per cap'!FP75/1000))) / LOG(1 - (Parameters!$B$192/Parameters!$B$194)^2), 1)</f>
        <v>0.99988948465958916</v>
      </c>
      <c r="FQ75">
        <f ca="1">MIN(LOG(1 - Parameters!$B$193/(1+100*EXP(-Parameters!$B$195*'National cons per cap'!FQ75/1000))) / LOG(1 - (Parameters!$B$192/Parameters!$B$194)^2), 1)</f>
        <v>5.5107380320487613E-2</v>
      </c>
      <c r="FR75">
        <f ca="1">MIN(LOG(1 - Parameters!$B$193/(1+100*EXP(-Parameters!$B$195*'National cons per cap'!FR75/1000))) / LOG(1 - (Parameters!$B$192/Parameters!$B$194)^2), 1)</f>
        <v>0.83941762196687353</v>
      </c>
      <c r="FS75">
        <f ca="1">MIN(LOG(1 - Parameters!$B$193/(1+100*EXP(-Parameters!$B$195*'National cons per cap'!FS75/1000))) / LOG(1 - (Parameters!$B$192/Parameters!$B$194)^2), 1)</f>
        <v>0.92649959251401259</v>
      </c>
      <c r="FT75">
        <f ca="1">MIN(LOG(1 - Parameters!$B$193/(1+100*EXP(-Parameters!$B$195*'National cons per cap'!FT75/1000))) / LOG(1 - (Parameters!$B$192/Parameters!$B$194)^2), 1)</f>
        <v>0.7063134820203999</v>
      </c>
      <c r="FU75">
        <f ca="1">MIN(LOG(1 - Parameters!$B$193/(1+100*EXP(-Parameters!$B$195*'National cons per cap'!FU75/1000))) / LOG(1 - (Parameters!$B$192/Parameters!$B$194)^2), 1)</f>
        <v>0.99999971843818058</v>
      </c>
      <c r="FV75">
        <f ca="1">MIN(LOG(1 - Parameters!$B$193/(1+100*EXP(-Parameters!$B$195*'National cons per cap'!FV75/1000))) / LOG(1 - (Parameters!$B$192/Parameters!$B$194)^2), 1)</f>
        <v>0.99674474248196276</v>
      </c>
      <c r="FW75">
        <f ca="1">MIN(LOG(1 - Parameters!$B$193/(1+100*EXP(-Parameters!$B$195*'National cons per cap'!FW75/1000))) / LOG(1 - (Parameters!$B$192/Parameters!$B$194)^2), 1)</f>
        <v>0.8074790302154875</v>
      </c>
      <c r="FX75">
        <f ca="1">MIN(LOG(1 - Parameters!$B$193/(1+100*EXP(-Parameters!$B$195*'National cons per cap'!FX75/1000))) / LOG(1 - (Parameters!$B$192/Parameters!$B$194)^2), 1)</f>
        <v>0.12181733698010203</v>
      </c>
      <c r="FY75">
        <f>MIN(LOG(1 - Parameters!$B$193/(1+100*EXP(-Parameters!$B$195*'National cons per cap'!FY75/1000))) / LOG(1 - (Parameters!$B$192/Parameters!$B$194)^2), 1)</f>
        <v>9.802617410493028E-3</v>
      </c>
      <c r="FZ75">
        <f ca="1">MIN(LOG(1 - Parameters!$B$193/(1+100*EXP(-Parameters!$B$195*'National cons per cap'!FZ75/1000))) / LOG(1 - (Parameters!$B$192/Parameters!$B$194)^2), 1)</f>
        <v>6.9008599514174748E-2</v>
      </c>
      <c r="GA75">
        <f ca="1">MIN(LOG(1 - Parameters!$B$193/(1+100*EXP(-Parameters!$B$195*'National cons per cap'!GA75/1000))) / LOG(1 - (Parameters!$B$192/Parameters!$B$194)^2), 1)</f>
        <v>4.5949055026863625E-2</v>
      </c>
      <c r="GB75">
        <f ca="1">MIN(LOG(1 - Parameters!$B$193/(1+100*EXP(-Parameters!$B$195*'National cons per cap'!GB75/1000))) / LOG(1 - (Parameters!$B$192/Parameters!$B$194)^2), 1)</f>
        <v>0.71508945987083905</v>
      </c>
      <c r="GC75">
        <f ca="1">MIN(LOG(1 - Parameters!$B$193/(1+100*EXP(-Parameters!$B$195*'National cons per cap'!GC75/1000))) / LOG(1 - (Parameters!$B$192/Parameters!$B$194)^2), 1)</f>
        <v>0.99952936926841918</v>
      </c>
      <c r="GD75">
        <f ca="1">MIN(LOG(1 - Parameters!$B$193/(1+100*EXP(-Parameters!$B$195*'National cons per cap'!GD75/1000))) / LOG(1 - (Parameters!$B$192/Parameters!$B$194)^2), 1)</f>
        <v>0.99999874208577777</v>
      </c>
      <c r="GE75">
        <f ca="1">MIN(LOG(1 - Parameters!$B$193/(1+100*EXP(-Parameters!$B$195*'National cons per cap'!GE75/1000))) / LOG(1 - (Parameters!$B$192/Parameters!$B$194)^2), 1)</f>
        <v>0.12858510854300387</v>
      </c>
      <c r="GF75">
        <f ca="1">MIN(LOG(1 - Parameters!$B$193/(1+100*EXP(-Parameters!$B$195*'National cons per cap'!GF75/1000))) / LOG(1 - (Parameters!$B$192/Parameters!$B$194)^2), 1)</f>
        <v>0.99523087954937728</v>
      </c>
      <c r="GG75">
        <f ca="1">MIN(LOG(1 - Parameters!$B$193/(1+100*EXP(-Parameters!$B$195*'National cons per cap'!GG75/1000))) / LOG(1 - (Parameters!$B$192/Parameters!$B$194)^2), 1)</f>
        <v>0.47276021223278369</v>
      </c>
      <c r="GH75">
        <f ca="1">MIN(LOG(1 - Parameters!$B$193/(1+100*EXP(-Parameters!$B$195*'National cons per cap'!GH75/1000))) / LOG(1 - (Parameters!$B$192/Parameters!$B$194)^2), 1)</f>
        <v>0.20773357336917533</v>
      </c>
      <c r="GI75">
        <f ca="1">MIN(LOG(1 - Parameters!$B$193/(1+100*EXP(-Parameters!$B$195*'National cons per cap'!GI75/1000))) / LOG(1 - (Parameters!$B$192/Parameters!$B$194)^2), 1)</f>
        <v>0.77419169467652993</v>
      </c>
      <c r="GJ75">
        <f ca="1">MIN(LOG(1 - Parameters!$B$193/(1+100*EXP(-Parameters!$B$195*'National cons per cap'!GJ75/1000))) / LOG(1 - (Parameters!$B$192/Parameters!$B$194)^2), 1)</f>
        <v>0.39167340086817998</v>
      </c>
      <c r="GK75">
        <f ca="1">MIN(LOG(1 - Parameters!$B$193/(1+100*EXP(-Parameters!$B$195*'National cons per cap'!GK75/1000))) / LOG(1 - (Parameters!$B$192/Parameters!$B$194)^2), 1)</f>
        <v>0.99958550328948859</v>
      </c>
      <c r="GL75">
        <f ca="1">MIN(LOG(1 - Parameters!$B$193/(1+100*EXP(-Parameters!$B$195*'National cons per cap'!GL75/1000))) / LOG(1 - (Parameters!$B$192/Parameters!$B$194)^2), 1)</f>
        <v>0.13399346393178227</v>
      </c>
      <c r="GM75">
        <f ca="1">MIN(LOG(1 - Parameters!$B$193/(1+100*EXP(-Parameters!$B$195*'National cons per cap'!GM75/1000))) / LOG(1 - (Parameters!$B$192/Parameters!$B$194)^2), 1)</f>
        <v>0.1103601882097528</v>
      </c>
    </row>
    <row r="76" spans="1:195" x14ac:dyDescent="0.25">
      <c r="A76">
        <v>2084</v>
      </c>
      <c r="B76">
        <f ca="1">MIN(LOG(1 - Parameters!$B$193/(1+100*EXP(-Parameters!$B$195*'National cons per cap'!B76/1000))) / LOG(1 - (Parameters!$B$192/Parameters!$B$194)^2), 1)</f>
        <v>9.267967855697154E-2</v>
      </c>
      <c r="C76">
        <f ca="1">MIN(LOG(1 - Parameters!$B$193/(1+100*EXP(-Parameters!$B$195*'National cons per cap'!C76/1000))) / LOG(1 - (Parameters!$B$192/Parameters!$B$194)^2), 1)</f>
        <v>0.63506284120277734</v>
      </c>
      <c r="D76">
        <f ca="1">MIN(LOG(1 - Parameters!$B$193/(1+100*EXP(-Parameters!$B$195*'National cons per cap'!D76/1000))) / LOG(1 - (Parameters!$B$192/Parameters!$B$194)^2), 1)</f>
        <v>0.23771539526686877</v>
      </c>
      <c r="E76">
        <f>MIN(LOG(1 - Parameters!$B$193/(1+100*EXP(-Parameters!$B$195*'National cons per cap'!E76/1000))) / LOG(1 - (Parameters!$B$192/Parameters!$B$194)^2), 1)</f>
        <v>9.802617410493028E-3</v>
      </c>
      <c r="F76">
        <f ca="1">MIN(LOG(1 - Parameters!$B$193/(1+100*EXP(-Parameters!$B$195*'National cons per cap'!F76/1000))) / LOG(1 - (Parameters!$B$192/Parameters!$B$194)^2), 1)</f>
        <v>1</v>
      </c>
      <c r="G76">
        <f ca="1">MIN(LOG(1 - Parameters!$B$193/(1+100*EXP(-Parameters!$B$195*'National cons per cap'!G76/1000))) / LOG(1 - (Parameters!$B$192/Parameters!$B$194)^2), 1)</f>
        <v>0.99988635917617796</v>
      </c>
      <c r="H76">
        <f ca="1">MIN(LOG(1 - Parameters!$B$193/(1+100*EXP(-Parameters!$B$195*'National cons per cap'!H76/1000))) / LOG(1 - (Parameters!$B$192/Parameters!$B$194)^2), 1)</f>
        <v>0.52049594521708664</v>
      </c>
      <c r="I76">
        <f ca="1">MIN(LOG(1 - Parameters!$B$193/(1+100*EXP(-Parameters!$B$195*'National cons per cap'!I76/1000))) / LOG(1 - (Parameters!$B$192/Parameters!$B$194)^2), 1)</f>
        <v>0.99910121316988998</v>
      </c>
      <c r="J76">
        <f ca="1">MIN(LOG(1 - Parameters!$B$193/(1+100*EXP(-Parameters!$B$195*'National cons per cap'!J76/1000))) / LOG(1 - (Parameters!$B$192/Parameters!$B$194)^2), 1)</f>
        <v>0.99981132044479959</v>
      </c>
      <c r="K76">
        <f ca="1">MIN(LOG(1 - Parameters!$B$193/(1+100*EXP(-Parameters!$B$195*'National cons per cap'!K76/1000))) / LOG(1 - (Parameters!$B$192/Parameters!$B$194)^2), 1)</f>
        <v>0.99994390365084074</v>
      </c>
      <c r="L76">
        <f ca="1">MIN(LOG(1 - Parameters!$B$193/(1+100*EXP(-Parameters!$B$195*'National cons per cap'!L76/1000))) / LOG(1 - (Parameters!$B$192/Parameters!$B$194)^2), 1)</f>
        <v>0.9700672412507928</v>
      </c>
      <c r="M76">
        <f ca="1">MIN(LOG(1 - Parameters!$B$193/(1+100*EXP(-Parameters!$B$195*'National cons per cap'!M76/1000))) / LOG(1 - (Parameters!$B$192/Parameters!$B$194)^2), 1)</f>
        <v>2.3164486854303779E-2</v>
      </c>
      <c r="N76">
        <f ca="1">MIN(LOG(1 - Parameters!$B$193/(1+100*EXP(-Parameters!$B$195*'National cons per cap'!N76/1000))) / LOG(1 - (Parameters!$B$192/Parameters!$B$194)^2), 1)</f>
        <v>0.9998826634136091</v>
      </c>
      <c r="O76">
        <f ca="1">MIN(LOG(1 - Parameters!$B$193/(1+100*EXP(-Parameters!$B$195*'National cons per cap'!O76/1000))) / LOG(1 - (Parameters!$B$192/Parameters!$B$194)^2), 1)</f>
        <v>6.6196570066519564E-2</v>
      </c>
      <c r="P76">
        <f ca="1">MIN(LOG(1 - Parameters!$B$193/(1+100*EXP(-Parameters!$B$195*'National cons per cap'!P76/1000))) / LOG(1 - (Parameters!$B$192/Parameters!$B$194)^2), 1)</f>
        <v>4.1932906008195922E-2</v>
      </c>
      <c r="Q76">
        <f ca="1">MIN(LOG(1 - Parameters!$B$193/(1+100*EXP(-Parameters!$B$195*'National cons per cap'!Q76/1000))) / LOG(1 - (Parameters!$B$192/Parameters!$B$194)^2), 1)</f>
        <v>9.0494378395916092E-2</v>
      </c>
      <c r="R76">
        <f ca="1">MIN(LOG(1 - Parameters!$B$193/(1+100*EXP(-Parameters!$B$195*'National cons per cap'!R76/1000))) / LOG(1 - (Parameters!$B$192/Parameters!$B$194)^2), 1)</f>
        <v>0.70685199908736762</v>
      </c>
      <c r="S76">
        <f ca="1">MIN(LOG(1 - Parameters!$B$193/(1+100*EXP(-Parameters!$B$195*'National cons per cap'!S76/1000))) / LOG(1 - (Parameters!$B$192/Parameters!$B$194)^2), 1)</f>
        <v>0.99999999999947287</v>
      </c>
      <c r="T76">
        <f ca="1">MIN(LOG(1 - Parameters!$B$193/(1+100*EXP(-Parameters!$B$195*'National cons per cap'!T76/1000))) / LOG(1 - (Parameters!$B$192/Parameters!$B$194)^2), 1)</f>
        <v>0.99999864930891957</v>
      </c>
      <c r="U76">
        <f ca="1">MIN(LOG(1 - Parameters!$B$193/(1+100*EXP(-Parameters!$B$195*'National cons per cap'!U76/1000))) / LOG(1 - (Parameters!$B$192/Parameters!$B$194)^2), 1)</f>
        <v>0.3377650903954505</v>
      </c>
      <c r="V76">
        <f ca="1">MIN(LOG(1 - Parameters!$B$193/(1+100*EXP(-Parameters!$B$195*'National cons per cap'!V76/1000))) / LOG(1 - (Parameters!$B$192/Parameters!$B$194)^2), 1)</f>
        <v>0.9962545432068759</v>
      </c>
      <c r="W76">
        <f ca="1">MIN(LOG(1 - Parameters!$B$193/(1+100*EXP(-Parameters!$B$195*'National cons per cap'!W76/1000))) / LOG(1 - (Parameters!$B$192/Parameters!$B$194)^2), 1)</f>
        <v>0.76105103431513621</v>
      </c>
      <c r="X76">
        <f ca="1">MIN(LOG(1 - Parameters!$B$193/(1+100*EXP(-Parameters!$B$195*'National cons per cap'!X76/1000))) / LOG(1 - (Parameters!$B$192/Parameters!$B$194)^2), 1)</f>
        <v>0.99999997866300028</v>
      </c>
      <c r="Y76">
        <f ca="1">MIN(LOG(1 - Parameters!$B$193/(1+100*EXP(-Parameters!$B$195*'National cons per cap'!Y76/1000))) / LOG(1 - (Parameters!$B$192/Parameters!$B$194)^2), 1)</f>
        <v>0.24158704299149469</v>
      </c>
      <c r="Z76">
        <f ca="1">MIN(LOG(1 - Parameters!$B$193/(1+100*EXP(-Parameters!$B$195*'National cons per cap'!Z76/1000))) / LOG(1 - (Parameters!$B$192/Parameters!$B$194)^2), 1)</f>
        <v>0.99624374681054018</v>
      </c>
      <c r="AA76">
        <f ca="1">MIN(LOG(1 - Parameters!$B$193/(1+100*EXP(-Parameters!$B$195*'National cons per cap'!AA76/1000))) / LOG(1 - (Parameters!$B$192/Parameters!$B$194)^2), 1)</f>
        <v>0.99974839064431686</v>
      </c>
      <c r="AB76">
        <f ca="1">MIN(LOG(1 - Parameters!$B$193/(1+100*EXP(-Parameters!$B$195*'National cons per cap'!AB76/1000))) / LOG(1 - (Parameters!$B$192/Parameters!$B$194)^2), 1)</f>
        <v>1</v>
      </c>
      <c r="AC76">
        <f ca="1">MIN(LOG(1 - Parameters!$B$193/(1+100*EXP(-Parameters!$B$195*'National cons per cap'!AC76/1000))) / LOG(1 - (Parameters!$B$192/Parameters!$B$194)^2), 1)</f>
        <v>0.90442441842211829</v>
      </c>
      <c r="AD76">
        <f ca="1">MIN(LOG(1 - Parameters!$B$193/(1+100*EXP(-Parameters!$B$195*'National cons per cap'!AD76/1000))) / LOG(1 - (Parameters!$B$192/Parameters!$B$194)^2), 1)</f>
        <v>0.99508828612087918</v>
      </c>
      <c r="AE76">
        <f ca="1">MIN(LOG(1 - Parameters!$B$193/(1+100*EXP(-Parameters!$B$195*'National cons per cap'!AE76/1000))) / LOG(1 - (Parameters!$B$192/Parameters!$B$194)^2), 1)</f>
        <v>2.4357232073135702E-2</v>
      </c>
      <c r="AF76">
        <f ca="1">MIN(LOG(1 - Parameters!$B$193/(1+100*EXP(-Parameters!$B$195*'National cons per cap'!AF76/1000))) / LOG(1 - (Parameters!$B$192/Parameters!$B$194)^2), 1)</f>
        <v>0.99998235152872272</v>
      </c>
      <c r="AG76">
        <f ca="1">MIN(LOG(1 - Parameters!$B$193/(1+100*EXP(-Parameters!$B$195*'National cons per cap'!AG76/1000))) / LOG(1 - (Parameters!$B$192/Parameters!$B$194)^2), 1)</f>
        <v>0.99998934184490029</v>
      </c>
      <c r="AH76">
        <f ca="1">MIN(LOG(1 - Parameters!$B$193/(1+100*EXP(-Parameters!$B$195*'National cons per cap'!AH76/1000))) / LOG(1 - (Parameters!$B$192/Parameters!$B$194)^2), 1)</f>
        <v>0.9996782553907253</v>
      </c>
      <c r="AI76">
        <f ca="1">MIN(LOG(1 - Parameters!$B$193/(1+100*EXP(-Parameters!$B$195*'National cons per cap'!AI76/1000))) / LOG(1 - (Parameters!$B$192/Parameters!$B$194)^2), 1)</f>
        <v>0.94327585218398968</v>
      </c>
      <c r="AJ76">
        <f ca="1">MIN(LOG(1 - Parameters!$B$193/(1+100*EXP(-Parameters!$B$195*'National cons per cap'!AJ76/1000))) / LOG(1 - (Parameters!$B$192/Parameters!$B$194)^2), 1)</f>
        <v>0.15015699608024266</v>
      </c>
      <c r="AK76">
        <f ca="1">MIN(LOG(1 - Parameters!$B$193/(1+100*EXP(-Parameters!$B$195*'National cons per cap'!AK76/1000))) / LOG(1 - (Parameters!$B$192/Parameters!$B$194)^2), 1)</f>
        <v>0.15005122565297946</v>
      </c>
      <c r="AL76">
        <f ca="1">MIN(LOG(1 - Parameters!$B$193/(1+100*EXP(-Parameters!$B$195*'National cons per cap'!AL76/1000))) / LOG(1 - (Parameters!$B$192/Parameters!$B$194)^2), 1)</f>
        <v>2.0167880836973174E-2</v>
      </c>
      <c r="AM76">
        <f ca="1">MIN(LOG(1 - Parameters!$B$193/(1+100*EXP(-Parameters!$B$195*'National cons per cap'!AM76/1000))) / LOG(1 - (Parameters!$B$192/Parameters!$B$194)^2), 1)</f>
        <v>0.64738482543049192</v>
      </c>
      <c r="AN76">
        <f ca="1">MIN(LOG(1 - Parameters!$B$193/(1+100*EXP(-Parameters!$B$195*'National cons per cap'!AN76/1000))) / LOG(1 - (Parameters!$B$192/Parameters!$B$194)^2), 1)</f>
        <v>0.95416245386993126</v>
      </c>
      <c r="AO76">
        <f ca="1">MIN(LOG(1 - Parameters!$B$193/(1+100*EXP(-Parameters!$B$195*'National cons per cap'!AO76/1000))) / LOG(1 - (Parameters!$B$192/Parameters!$B$194)^2), 1)</f>
        <v>0.13253762993994267</v>
      </c>
      <c r="AP76">
        <f ca="1">MIN(LOG(1 - Parameters!$B$193/(1+100*EXP(-Parameters!$B$195*'National cons per cap'!AP76/1000))) / LOG(1 - (Parameters!$B$192/Parameters!$B$194)^2), 1)</f>
        <v>0.59031179303116499</v>
      </c>
      <c r="AQ76">
        <f ca="1">MIN(LOG(1 - Parameters!$B$193/(1+100*EXP(-Parameters!$B$195*'National cons per cap'!AQ76/1000))) / LOG(1 - (Parameters!$B$192/Parameters!$B$194)^2), 1)</f>
        <v>0.99236554849094227</v>
      </c>
      <c r="AR76">
        <f>MIN(LOG(1 - Parameters!$B$193/(1+100*EXP(-Parameters!$B$195*'National cons per cap'!AR76/1000))) / LOG(1 - (Parameters!$B$192/Parameters!$B$194)^2), 1)</f>
        <v>9.802617410493028E-3</v>
      </c>
      <c r="AS76">
        <f ca="1">MIN(LOG(1 - Parameters!$B$193/(1+100*EXP(-Parameters!$B$195*'National cons per cap'!AS76/1000))) / LOG(1 - (Parameters!$B$192/Parameters!$B$194)^2), 1)</f>
        <v>0.99976437321883549</v>
      </c>
      <c r="AT76">
        <f ca="1">MIN(LOG(1 - Parameters!$B$193/(1+100*EXP(-Parameters!$B$195*'National cons per cap'!AT76/1000))) / LOG(1 - (Parameters!$B$192/Parameters!$B$194)^2), 1)</f>
        <v>0.99312895281013702</v>
      </c>
      <c r="AU76">
        <f ca="1">MIN(LOG(1 - Parameters!$B$193/(1+100*EXP(-Parameters!$B$195*'National cons per cap'!AU76/1000))) / LOG(1 - (Parameters!$B$192/Parameters!$B$194)^2), 1)</f>
        <v>0.99983092782548644</v>
      </c>
      <c r="AV76">
        <f ca="1">MIN(LOG(1 - Parameters!$B$193/(1+100*EXP(-Parameters!$B$195*'National cons per cap'!AV76/1000))) / LOG(1 - (Parameters!$B$192/Parameters!$B$194)^2), 1)</f>
        <v>0.10673678146424988</v>
      </c>
      <c r="AW76">
        <f ca="1">MIN(LOG(1 - Parameters!$B$193/(1+100*EXP(-Parameters!$B$195*'National cons per cap'!AW76/1000))) / LOG(1 - (Parameters!$B$192/Parameters!$B$194)^2), 1)</f>
        <v>0.76819684923563514</v>
      </c>
      <c r="AX76">
        <f ca="1">MIN(LOG(1 - Parameters!$B$193/(1+100*EXP(-Parameters!$B$195*'National cons per cap'!AX76/1000))) / LOG(1 - (Parameters!$B$192/Parameters!$B$194)^2), 1)</f>
        <v>0.99993741381665602</v>
      </c>
      <c r="AY76">
        <f ca="1">MIN(LOG(1 - Parameters!$B$193/(1+100*EXP(-Parameters!$B$195*'National cons per cap'!AY76/1000))) / LOG(1 - (Parameters!$B$192/Parameters!$B$194)^2), 1)</f>
        <v>0.9640730170089864</v>
      </c>
      <c r="AZ76">
        <f ca="1">MIN(LOG(1 - Parameters!$B$193/(1+100*EXP(-Parameters!$B$195*'National cons per cap'!AZ76/1000))) / LOG(1 - (Parameters!$B$192/Parameters!$B$194)^2), 1)</f>
        <v>0.97422106980295009</v>
      </c>
      <c r="BA76">
        <f ca="1">MIN(LOG(1 - Parameters!$B$193/(1+100*EXP(-Parameters!$B$195*'National cons per cap'!BA76/1000))) / LOG(1 - (Parameters!$B$192/Parameters!$B$194)^2), 1)</f>
        <v>0.77885384293669002</v>
      </c>
      <c r="BB76">
        <f ca="1">MIN(LOG(1 - Parameters!$B$193/(1+100*EXP(-Parameters!$B$195*'National cons per cap'!BB76/1000))) / LOG(1 - (Parameters!$B$192/Parameters!$B$194)^2), 1)</f>
        <v>0.99690197829369476</v>
      </c>
      <c r="BC76">
        <f ca="1">MIN(LOG(1 - Parameters!$B$193/(1+100*EXP(-Parameters!$B$195*'National cons per cap'!BC76/1000))) / LOG(1 - (Parameters!$B$192/Parameters!$B$194)^2), 1)</f>
        <v>5.8219851842460119E-2</v>
      </c>
      <c r="BD76">
        <f>MIN(LOG(1 - Parameters!$B$193/(1+100*EXP(-Parameters!$B$195*'National cons per cap'!BD76/1000))) / LOG(1 - (Parameters!$B$192/Parameters!$B$194)^2), 1)</f>
        <v>9.802617410493028E-3</v>
      </c>
      <c r="BE76">
        <f ca="1">MIN(LOG(1 - Parameters!$B$193/(1+100*EXP(-Parameters!$B$195*'National cons per cap'!BE76/1000))) / LOG(1 - (Parameters!$B$192/Parameters!$B$194)^2), 1)</f>
        <v>0.99893971001284487</v>
      </c>
      <c r="BF76">
        <f ca="1">MIN(LOG(1 - Parameters!$B$193/(1+100*EXP(-Parameters!$B$195*'National cons per cap'!BF76/1000))) / LOG(1 - (Parameters!$B$192/Parameters!$B$194)^2), 1)</f>
        <v>0.94946889940947909</v>
      </c>
      <c r="BG76">
        <f ca="1">MIN(LOG(1 - Parameters!$B$193/(1+100*EXP(-Parameters!$B$195*'National cons per cap'!BG76/1000))) / LOG(1 - (Parameters!$B$192/Parameters!$B$194)^2), 1)</f>
        <v>2.4794241730550157E-2</v>
      </c>
      <c r="BH76">
        <f ca="1">MIN(LOG(1 - Parameters!$B$193/(1+100*EXP(-Parameters!$B$195*'National cons per cap'!BH76/1000))) / LOG(1 - (Parameters!$B$192/Parameters!$B$194)^2), 1)</f>
        <v>0.99992522565054165</v>
      </c>
      <c r="BI76">
        <f ca="1">MIN(LOG(1 - Parameters!$B$193/(1+100*EXP(-Parameters!$B$195*'National cons per cap'!BI76/1000))) / LOG(1 - (Parameters!$B$192/Parameters!$B$194)^2), 1)</f>
        <v>0.96671842098703087</v>
      </c>
      <c r="BJ76">
        <f ca="1">MIN(LOG(1 - Parameters!$B$193/(1+100*EXP(-Parameters!$B$195*'National cons per cap'!BJ76/1000))) / LOG(1 - (Parameters!$B$192/Parameters!$B$194)^2), 1)</f>
        <v>0.99970769374832058</v>
      </c>
      <c r="BK76">
        <f ca="1">MIN(LOG(1 - Parameters!$B$193/(1+100*EXP(-Parameters!$B$195*'National cons per cap'!BK76/1000))) / LOG(1 - (Parameters!$B$192/Parameters!$B$194)^2), 1)</f>
        <v>5.6987343203107166E-2</v>
      </c>
      <c r="BL76">
        <f ca="1">MIN(LOG(1 - Parameters!$B$193/(1+100*EXP(-Parameters!$B$195*'National cons per cap'!BL76/1000))) / LOG(1 - (Parameters!$B$192/Parameters!$B$194)^2), 1)</f>
        <v>0.99897290179152165</v>
      </c>
      <c r="BM76">
        <f ca="1">MIN(LOG(1 - Parameters!$B$193/(1+100*EXP(-Parameters!$B$195*'National cons per cap'!BM76/1000))) / LOG(1 - (Parameters!$B$192/Parameters!$B$194)^2), 1)</f>
        <v>0.99993512208854074</v>
      </c>
      <c r="BN76">
        <f ca="1">MIN(LOG(1 - Parameters!$B$193/(1+100*EXP(-Parameters!$B$195*'National cons per cap'!BN76/1000))) / LOG(1 - (Parameters!$B$192/Parameters!$B$194)^2), 1)</f>
        <v>0.65609093107259786</v>
      </c>
      <c r="BO76">
        <f ca="1">MIN(LOG(1 - Parameters!$B$193/(1+100*EXP(-Parameters!$B$195*'National cons per cap'!BO76/1000))) / LOG(1 - (Parameters!$B$192/Parameters!$B$194)^2), 1)</f>
        <v>0.21957427429305709</v>
      </c>
      <c r="BP76">
        <f ca="1">MIN(LOG(1 - Parameters!$B$193/(1+100*EXP(-Parameters!$B$195*'National cons per cap'!BP76/1000))) / LOG(1 - (Parameters!$B$192/Parameters!$B$194)^2), 1)</f>
        <v>7.9787929372048538E-2</v>
      </c>
      <c r="BQ76">
        <f>MIN(LOG(1 - Parameters!$B$193/(1+100*EXP(-Parameters!$B$195*'National cons per cap'!BQ76/1000))) / LOG(1 - (Parameters!$B$192/Parameters!$B$194)^2), 1)</f>
        <v>9.802617410493028E-3</v>
      </c>
      <c r="BR76">
        <f ca="1">MIN(LOG(1 - Parameters!$B$193/(1+100*EXP(-Parameters!$B$195*'National cons per cap'!BR76/1000))) / LOG(1 - (Parameters!$B$192/Parameters!$B$194)^2), 1)</f>
        <v>5.1667792727822397E-2</v>
      </c>
      <c r="BS76">
        <f ca="1">MIN(LOG(1 - Parameters!$B$193/(1+100*EXP(-Parameters!$B$195*'National cons per cap'!BS76/1000))) / LOG(1 - (Parameters!$B$192/Parameters!$B$194)^2), 1)</f>
        <v>5.0828503487123575E-2</v>
      </c>
      <c r="BT76">
        <f ca="1">MIN(LOG(1 - Parameters!$B$193/(1+100*EXP(-Parameters!$B$195*'National cons per cap'!BT76/1000))) / LOG(1 - (Parameters!$B$192/Parameters!$B$194)^2), 1)</f>
        <v>0.99999999999905231</v>
      </c>
      <c r="BU76">
        <f ca="1">MIN(LOG(1 - Parameters!$B$193/(1+100*EXP(-Parameters!$B$195*'National cons per cap'!BU76/1000))) / LOG(1 - (Parameters!$B$192/Parameters!$B$194)^2), 1)</f>
        <v>0.99890427238467594</v>
      </c>
      <c r="BV76">
        <f ca="1">MIN(LOG(1 - Parameters!$B$193/(1+100*EXP(-Parameters!$B$195*'National cons per cap'!BV76/1000))) / LOG(1 - (Parameters!$B$192/Parameters!$B$194)^2), 1)</f>
        <v>0.89312019827479627</v>
      </c>
      <c r="BW76">
        <f ca="1">MIN(LOG(1 - Parameters!$B$193/(1+100*EXP(-Parameters!$B$195*'National cons per cap'!BW76/1000))) / LOG(1 - (Parameters!$B$192/Parameters!$B$194)^2), 1)</f>
        <v>0.59340304197777161</v>
      </c>
      <c r="BX76">
        <f>MIN(LOG(1 - Parameters!$B$193/(1+100*EXP(-Parameters!$B$195*'National cons per cap'!BX76/1000))) / LOG(1 - (Parameters!$B$192/Parameters!$B$194)^2), 1)</f>
        <v>9.802617410493028E-3</v>
      </c>
      <c r="BY76">
        <f ca="1">MIN(LOG(1 - Parameters!$B$193/(1+100*EXP(-Parameters!$B$195*'National cons per cap'!BY76/1000))) / LOG(1 - (Parameters!$B$192/Parameters!$B$194)^2), 1)</f>
        <v>0.39631240431110543</v>
      </c>
      <c r="BZ76">
        <f ca="1">MIN(LOG(1 - Parameters!$B$193/(1+100*EXP(-Parameters!$B$195*'National cons per cap'!BZ76/1000))) / LOG(1 - (Parameters!$B$192/Parameters!$B$194)^2), 1)</f>
        <v>1</v>
      </c>
      <c r="CA76">
        <f ca="1">MIN(LOG(1 - Parameters!$B$193/(1+100*EXP(-Parameters!$B$195*'National cons per cap'!CA76/1000))) / LOG(1 - (Parameters!$B$192/Parameters!$B$194)^2), 1)</f>
        <v>0.13101924685657085</v>
      </c>
      <c r="CB76">
        <f ca="1">MIN(LOG(1 - Parameters!$B$193/(1+100*EXP(-Parameters!$B$195*'National cons per cap'!CB76/1000))) / LOG(1 - (Parameters!$B$192/Parameters!$B$194)^2), 1)</f>
        <v>0.92146398391417095</v>
      </c>
      <c r="CC76">
        <f ca="1">MIN(LOG(1 - Parameters!$B$193/(1+100*EXP(-Parameters!$B$195*'National cons per cap'!CC76/1000))) / LOG(1 - (Parameters!$B$192/Parameters!$B$194)^2), 1)</f>
        <v>2.5226657529624521E-2</v>
      </c>
      <c r="CD76">
        <f ca="1">MIN(LOG(1 - Parameters!$B$193/(1+100*EXP(-Parameters!$B$195*'National cons per cap'!CD76/1000))) / LOG(1 - (Parameters!$B$192/Parameters!$B$194)^2), 1)</f>
        <v>0.96124973419416182</v>
      </c>
      <c r="CE76">
        <f ca="1">MIN(LOG(1 - Parameters!$B$193/(1+100*EXP(-Parameters!$B$195*'National cons per cap'!CE76/1000))) / LOG(1 - (Parameters!$B$192/Parameters!$B$194)^2), 1)</f>
        <v>0.98560404819135916</v>
      </c>
      <c r="CF76">
        <f ca="1">MIN(LOG(1 - Parameters!$B$193/(1+100*EXP(-Parameters!$B$195*'National cons per cap'!CF76/1000))) / LOG(1 - (Parameters!$B$192/Parameters!$B$194)^2), 1)</f>
        <v>0.39763208446484621</v>
      </c>
      <c r="CG76">
        <f ca="1">MIN(LOG(1 - Parameters!$B$193/(1+100*EXP(-Parameters!$B$195*'National cons per cap'!CG76/1000))) / LOG(1 - (Parameters!$B$192/Parameters!$B$194)^2), 1)</f>
        <v>0.99997992711738226</v>
      </c>
      <c r="CH76">
        <f ca="1">MIN(LOG(1 - Parameters!$B$193/(1+100*EXP(-Parameters!$B$195*'National cons per cap'!CH76/1000))) / LOG(1 - (Parameters!$B$192/Parameters!$B$194)^2), 1)</f>
        <v>0.99999694301966979</v>
      </c>
      <c r="CI76">
        <f ca="1">MIN(LOG(1 - Parameters!$B$193/(1+100*EXP(-Parameters!$B$195*'National cons per cap'!CI76/1000))) / LOG(1 - (Parameters!$B$192/Parameters!$B$194)^2), 1)</f>
        <v>0.99621789892242962</v>
      </c>
      <c r="CJ76">
        <f ca="1">MIN(LOG(1 - Parameters!$B$193/(1+100*EXP(-Parameters!$B$195*'National cons per cap'!CJ76/1000))) / LOG(1 - (Parameters!$B$192/Parameters!$B$194)^2), 1)</f>
        <v>0.99999310767010385</v>
      </c>
      <c r="CK76">
        <f ca="1">MIN(LOG(1 - Parameters!$B$193/(1+100*EXP(-Parameters!$B$195*'National cons per cap'!CK76/1000))) / LOG(1 - (Parameters!$B$192/Parameters!$B$194)^2), 1)</f>
        <v>0.99465161264168167</v>
      </c>
      <c r="CL76">
        <f ca="1">MIN(LOG(1 - Parameters!$B$193/(1+100*EXP(-Parameters!$B$195*'National cons per cap'!CL76/1000))) / LOG(1 - (Parameters!$B$192/Parameters!$B$194)^2), 1)</f>
        <v>0.99975808827419366</v>
      </c>
      <c r="CM76">
        <f ca="1">MIN(LOG(1 - Parameters!$B$193/(1+100*EXP(-Parameters!$B$195*'National cons per cap'!CM76/1000))) / LOG(1 - (Parameters!$B$192/Parameters!$B$194)^2), 1)</f>
        <v>0.76805343917405777</v>
      </c>
      <c r="CN76">
        <f ca="1">MIN(LOG(1 - Parameters!$B$193/(1+100*EXP(-Parameters!$B$195*'National cons per cap'!CN76/1000))) / LOG(1 - (Parameters!$B$192/Parameters!$B$194)^2), 1)</f>
        <v>0.9956102021505403</v>
      </c>
      <c r="CO76">
        <f ca="1">MIN(LOG(1 - Parameters!$B$193/(1+100*EXP(-Parameters!$B$195*'National cons per cap'!CO76/1000))) / LOG(1 - (Parameters!$B$192/Parameters!$B$194)^2), 1)</f>
        <v>1</v>
      </c>
      <c r="CP76">
        <f ca="1">MIN(LOG(1 - Parameters!$B$193/(1+100*EXP(-Parameters!$B$195*'National cons per cap'!CP76/1000))) / LOG(1 - (Parameters!$B$192/Parameters!$B$194)^2), 1)</f>
        <v>0.99963211652330097</v>
      </c>
      <c r="CQ76">
        <f ca="1">MIN(LOG(1 - Parameters!$B$193/(1+100*EXP(-Parameters!$B$195*'National cons per cap'!CQ76/1000))) / LOG(1 - (Parameters!$B$192/Parameters!$B$194)^2), 1)</f>
        <v>0.12431371136222408</v>
      </c>
      <c r="CR76">
        <f ca="1">MIN(LOG(1 - Parameters!$B$193/(1+100*EXP(-Parameters!$B$195*'National cons per cap'!CR76/1000))) / LOG(1 - (Parameters!$B$192/Parameters!$B$194)^2), 1)</f>
        <v>7.7982662784457882E-2</v>
      </c>
      <c r="CS76">
        <f ca="1">MIN(LOG(1 - Parameters!$B$193/(1+100*EXP(-Parameters!$B$195*'National cons per cap'!CS76/1000))) / LOG(1 - (Parameters!$B$192/Parameters!$B$194)^2), 1)</f>
        <v>0.17189609337932002</v>
      </c>
      <c r="CT76">
        <f ca="1">MIN(LOG(1 - Parameters!$B$193/(1+100*EXP(-Parameters!$B$195*'National cons per cap'!CT76/1000))) / LOG(1 - (Parameters!$B$192/Parameters!$B$194)^2), 1)</f>
        <v>0.9999886805289524</v>
      </c>
      <c r="CU76">
        <f ca="1">MIN(LOG(1 - Parameters!$B$193/(1+100*EXP(-Parameters!$B$195*'National cons per cap'!CU76/1000))) / LOG(1 - (Parameters!$B$192/Parameters!$B$194)^2), 1)</f>
        <v>0.9999999999969944</v>
      </c>
      <c r="CV76">
        <f ca="1">MIN(LOG(1 - Parameters!$B$193/(1+100*EXP(-Parameters!$B$195*'National cons per cap'!CV76/1000))) / LOG(1 - (Parameters!$B$192/Parameters!$B$194)^2), 1)</f>
        <v>1</v>
      </c>
      <c r="CW76">
        <f ca="1">MIN(LOG(1 - Parameters!$B$193/(1+100*EXP(-Parameters!$B$195*'National cons per cap'!CW76/1000))) / LOG(1 - (Parameters!$B$192/Parameters!$B$194)^2), 1)</f>
        <v>0.6840451270073542</v>
      </c>
      <c r="CX76">
        <f ca="1">MIN(LOG(1 - Parameters!$B$193/(1+100*EXP(-Parameters!$B$195*'National cons per cap'!CX76/1000))) / LOG(1 - (Parameters!$B$192/Parameters!$B$194)^2), 1)</f>
        <v>0.99999601894600498</v>
      </c>
      <c r="CY76">
        <f ca="1">MIN(LOG(1 - Parameters!$B$193/(1+100*EXP(-Parameters!$B$195*'National cons per cap'!CY76/1000))) / LOG(1 - (Parameters!$B$192/Parameters!$B$194)^2), 1)</f>
        <v>5.8020839951029184E-2</v>
      </c>
      <c r="CZ76">
        <f ca="1">MIN(LOG(1 - Parameters!$B$193/(1+100*EXP(-Parameters!$B$195*'National cons per cap'!CZ76/1000))) / LOG(1 - (Parameters!$B$192/Parameters!$B$194)^2), 1)</f>
        <v>0.999761714935962</v>
      </c>
      <c r="DA76">
        <f>MIN(LOG(1 - Parameters!$B$193/(1+100*EXP(-Parameters!$B$195*'National cons per cap'!DA76/1000))) / LOG(1 - (Parameters!$B$192/Parameters!$B$194)^2), 1)</f>
        <v>9.802617410493028E-3</v>
      </c>
      <c r="DB76">
        <f ca="1">MIN(LOG(1 - Parameters!$B$193/(1+100*EXP(-Parameters!$B$195*'National cons per cap'!DB76/1000))) / LOG(1 - (Parameters!$B$192/Parameters!$B$194)^2), 1)</f>
        <v>0.99066994557696952</v>
      </c>
      <c r="DC76">
        <f ca="1">MIN(LOG(1 - Parameters!$B$193/(1+100*EXP(-Parameters!$B$195*'National cons per cap'!DC76/1000))) / LOG(1 - (Parameters!$B$192/Parameters!$B$194)^2), 1)</f>
        <v>8.5038192323963882E-2</v>
      </c>
      <c r="DD76">
        <f ca="1">MIN(LOG(1 - Parameters!$B$193/(1+100*EXP(-Parameters!$B$195*'National cons per cap'!DD76/1000))) / LOG(1 - (Parameters!$B$192/Parameters!$B$194)^2), 1)</f>
        <v>0.95666503364993338</v>
      </c>
      <c r="DE76">
        <f ca="1">MIN(LOG(1 - Parameters!$B$193/(1+100*EXP(-Parameters!$B$195*'National cons per cap'!DE76/1000))) / LOG(1 - (Parameters!$B$192/Parameters!$B$194)^2), 1)</f>
        <v>0.99999999998039613</v>
      </c>
      <c r="DF76">
        <f ca="1">MIN(LOG(1 - Parameters!$B$193/(1+100*EXP(-Parameters!$B$195*'National cons per cap'!DF76/1000))) / LOG(1 - (Parameters!$B$192/Parameters!$B$194)^2), 1)</f>
        <v>0.85053638974477441</v>
      </c>
      <c r="DG76">
        <f ca="1">MIN(LOG(1 - Parameters!$B$193/(1+100*EXP(-Parameters!$B$195*'National cons per cap'!DG76/1000))) / LOG(1 - (Parameters!$B$192/Parameters!$B$194)^2), 1)</f>
        <v>0.75448190188531306</v>
      </c>
      <c r="DH76">
        <f ca="1">MIN(LOG(1 - Parameters!$B$193/(1+100*EXP(-Parameters!$B$195*'National cons per cap'!DH76/1000))) / LOG(1 - (Parameters!$B$192/Parameters!$B$194)^2), 1)</f>
        <v>0.21827953133265793</v>
      </c>
      <c r="DI76">
        <f ca="1">MIN(LOG(1 - Parameters!$B$193/(1+100*EXP(-Parameters!$B$195*'National cons per cap'!DI76/1000))) / LOG(1 - (Parameters!$B$192/Parameters!$B$194)^2), 1)</f>
        <v>4.5789227760454417E-2</v>
      </c>
      <c r="DJ76">
        <f ca="1">MIN(LOG(1 - Parameters!$B$193/(1+100*EXP(-Parameters!$B$195*'National cons per cap'!DJ76/1000))) / LOG(1 - (Parameters!$B$192/Parameters!$B$194)^2), 1)</f>
        <v>0.99688879148725096</v>
      </c>
      <c r="DK76">
        <f ca="1">MIN(LOG(1 - Parameters!$B$193/(1+100*EXP(-Parameters!$B$195*'National cons per cap'!DK76/1000))) / LOG(1 - (Parameters!$B$192/Parameters!$B$194)^2), 1)</f>
        <v>0.34252040703537462</v>
      </c>
      <c r="DL76">
        <f ca="1">MIN(LOG(1 - Parameters!$B$193/(1+100*EXP(-Parameters!$B$195*'National cons per cap'!DL76/1000))) / LOG(1 - (Parameters!$B$192/Parameters!$B$194)^2), 1)</f>
        <v>6.6711263750082586E-2</v>
      </c>
      <c r="DM76">
        <f ca="1">MIN(LOG(1 - Parameters!$B$193/(1+100*EXP(-Parameters!$B$195*'National cons per cap'!DM76/1000))) / LOG(1 - (Parameters!$B$192/Parameters!$B$194)^2), 1)</f>
        <v>0.32279433111665906</v>
      </c>
      <c r="DN76">
        <f ca="1">MIN(LOG(1 - Parameters!$B$193/(1+100*EXP(-Parameters!$B$195*'National cons per cap'!DN76/1000))) / LOG(1 - (Parameters!$B$192/Parameters!$B$194)^2), 1)</f>
        <v>0.81699387273615542</v>
      </c>
      <c r="DO76">
        <f ca="1">MIN(LOG(1 - Parameters!$B$193/(1+100*EXP(-Parameters!$B$195*'National cons per cap'!DO76/1000))) / LOG(1 - (Parameters!$B$192/Parameters!$B$194)^2), 1)</f>
        <v>0.98093976136229577</v>
      </c>
      <c r="DP76">
        <f ca="1">MIN(LOG(1 - Parameters!$B$193/(1+100*EXP(-Parameters!$B$195*'National cons per cap'!DP76/1000))) / LOG(1 - (Parameters!$B$192/Parameters!$B$194)^2), 1)</f>
        <v>2.8645526785273035E-2</v>
      </c>
      <c r="DQ76">
        <f ca="1">MIN(LOG(1 - Parameters!$B$193/(1+100*EXP(-Parameters!$B$195*'National cons per cap'!DQ76/1000))) / LOG(1 - (Parameters!$B$192/Parameters!$B$194)^2), 1)</f>
        <v>0.17966408587569077</v>
      </c>
      <c r="DR76">
        <f>MIN(LOG(1 - Parameters!$B$193/(1+100*EXP(-Parameters!$B$195*'National cons per cap'!DR76/1000))) / LOG(1 - (Parameters!$B$192/Parameters!$B$194)^2), 1)</f>
        <v>9.802617410493028E-3</v>
      </c>
      <c r="DS76">
        <f ca="1">MIN(LOG(1 - Parameters!$B$193/(1+100*EXP(-Parameters!$B$195*'National cons per cap'!DS76/1000))) / LOG(1 - (Parameters!$B$192/Parameters!$B$194)^2), 1)</f>
        <v>0.99999548578680542</v>
      </c>
      <c r="DT76">
        <f ca="1">MIN(LOG(1 - Parameters!$B$193/(1+100*EXP(-Parameters!$B$195*'National cons per cap'!DT76/1000))) / LOG(1 - (Parameters!$B$192/Parameters!$B$194)^2), 1)</f>
        <v>3.198840914527732E-2</v>
      </c>
      <c r="DU76">
        <f ca="1">MIN(LOG(1 - Parameters!$B$193/(1+100*EXP(-Parameters!$B$195*'National cons per cap'!DU76/1000))) / LOG(1 - (Parameters!$B$192/Parameters!$B$194)^2), 1)</f>
        <v>0.99999987418426606</v>
      </c>
      <c r="DV76">
        <f ca="1">MIN(LOG(1 - Parameters!$B$193/(1+100*EXP(-Parameters!$B$195*'National cons per cap'!DV76/1000))) / LOG(1 - (Parameters!$B$192/Parameters!$B$194)^2), 1)</f>
        <v>0.98033962348786052</v>
      </c>
      <c r="DW76">
        <f>MIN(LOG(1 - Parameters!$B$193/(1+100*EXP(-Parameters!$B$195*'National cons per cap'!DW76/1000))) / LOG(1 - (Parameters!$B$192/Parameters!$B$194)^2), 1)</f>
        <v>9.802617410493028E-3</v>
      </c>
      <c r="DX76">
        <f ca="1">MIN(LOG(1 - Parameters!$B$193/(1+100*EXP(-Parameters!$B$195*'National cons per cap'!DX76/1000))) / LOG(1 - (Parameters!$B$192/Parameters!$B$194)^2), 1)</f>
        <v>2.2367195115026644E-2</v>
      </c>
      <c r="DY76">
        <f ca="1">MIN(LOG(1 - Parameters!$B$193/(1+100*EXP(-Parameters!$B$195*'National cons per cap'!DY76/1000))) / LOG(1 - (Parameters!$B$192/Parameters!$B$194)^2), 1)</f>
        <v>0.50160286986514713</v>
      </c>
      <c r="DZ76">
        <f ca="1">MIN(LOG(1 - Parameters!$B$193/(1+100*EXP(-Parameters!$B$195*'National cons per cap'!DZ76/1000))) / LOG(1 - (Parameters!$B$192/Parameters!$B$194)^2), 1)</f>
        <v>0.14062924858062312</v>
      </c>
      <c r="EA76">
        <f ca="1">MIN(LOG(1 - Parameters!$B$193/(1+100*EXP(-Parameters!$B$195*'National cons per cap'!EA76/1000))) / LOG(1 - (Parameters!$B$192/Parameters!$B$194)^2), 1)</f>
        <v>0.99986536141974913</v>
      </c>
      <c r="EB76">
        <f ca="1">MIN(LOG(1 - Parameters!$B$193/(1+100*EXP(-Parameters!$B$195*'National cons per cap'!EB76/1000))) / LOG(1 - (Parameters!$B$192/Parameters!$B$194)^2), 1)</f>
        <v>0.99999553450072354</v>
      </c>
      <c r="EC76">
        <f ca="1">MIN(LOG(1 - Parameters!$B$193/(1+100*EXP(-Parameters!$B$195*'National cons per cap'!EC76/1000))) / LOG(1 - (Parameters!$B$192/Parameters!$B$194)^2), 1)</f>
        <v>6.0245441173886312E-2</v>
      </c>
      <c r="ED76">
        <f ca="1">MIN(LOG(1 - Parameters!$B$193/(1+100*EXP(-Parameters!$B$195*'National cons per cap'!ED76/1000))) / LOG(1 - (Parameters!$B$192/Parameters!$B$194)^2), 1)</f>
        <v>0.90165404217147338</v>
      </c>
      <c r="EE76">
        <f ca="1">MIN(LOG(1 - Parameters!$B$193/(1+100*EXP(-Parameters!$B$195*'National cons per cap'!EE76/1000))) / LOG(1 - (Parameters!$B$192/Parameters!$B$194)^2), 1)</f>
        <v>0.99888851852664762</v>
      </c>
      <c r="EF76">
        <f ca="1">MIN(LOG(1 - Parameters!$B$193/(1+100*EXP(-Parameters!$B$195*'National cons per cap'!EF76/1000))) / LOG(1 - (Parameters!$B$192/Parameters!$B$194)^2), 1)</f>
        <v>0.99999999999999445</v>
      </c>
      <c r="EG76">
        <f ca="1">MIN(LOG(1 - Parameters!$B$193/(1+100*EXP(-Parameters!$B$195*'National cons per cap'!EG76/1000))) / LOG(1 - (Parameters!$B$192/Parameters!$B$194)^2), 1)</f>
        <v>0.53015571755494728</v>
      </c>
      <c r="EH76">
        <f ca="1">MIN(LOG(1 - Parameters!$B$193/(1+100*EXP(-Parameters!$B$195*'National cons per cap'!EH76/1000))) / LOG(1 - (Parameters!$B$192/Parameters!$B$194)^2), 1)</f>
        <v>0.99558509339115642</v>
      </c>
      <c r="EI76">
        <f ca="1">MIN(LOG(1 - Parameters!$B$193/(1+100*EXP(-Parameters!$B$195*'National cons per cap'!EI76/1000))) / LOG(1 - (Parameters!$B$192/Parameters!$B$194)^2), 1)</f>
        <v>0.89601466635831006</v>
      </c>
      <c r="EJ76">
        <f ca="1">MIN(LOG(1 - Parameters!$B$193/(1+100*EXP(-Parameters!$B$195*'National cons per cap'!EJ76/1000))) / LOG(1 - (Parameters!$B$192/Parameters!$B$194)^2), 1)</f>
        <v>0.46831741999204474</v>
      </c>
      <c r="EK76">
        <f ca="1">MIN(LOG(1 - Parameters!$B$193/(1+100*EXP(-Parameters!$B$195*'National cons per cap'!EK76/1000))) / LOG(1 - (Parameters!$B$192/Parameters!$B$194)^2), 1)</f>
        <v>0.9999980555636292</v>
      </c>
      <c r="EL76">
        <f ca="1">MIN(LOG(1 - Parameters!$B$193/(1+100*EXP(-Parameters!$B$195*'National cons per cap'!EL76/1000))) / LOG(1 - (Parameters!$B$192/Parameters!$B$194)^2), 1)</f>
        <v>0.23620824704429208</v>
      </c>
      <c r="EM76">
        <f ca="1">MIN(LOG(1 - Parameters!$B$193/(1+100*EXP(-Parameters!$B$195*'National cons per cap'!EM76/1000))) / LOG(1 - (Parameters!$B$192/Parameters!$B$194)^2), 1)</f>
        <v>0.96782362592757432</v>
      </c>
      <c r="EN76">
        <f ca="1">MIN(LOG(1 - Parameters!$B$193/(1+100*EXP(-Parameters!$B$195*'National cons per cap'!EN76/1000))) / LOG(1 - (Parameters!$B$192/Parameters!$B$194)^2), 1)</f>
        <v>0.99999996347523767</v>
      </c>
      <c r="EO76">
        <f>MIN(LOG(1 - Parameters!$B$193/(1+100*EXP(-Parameters!$B$195*'National cons per cap'!EO76/1000))) / LOG(1 - (Parameters!$B$192/Parameters!$B$194)^2), 1)</f>
        <v>9.802617410493028E-3</v>
      </c>
      <c r="EP76">
        <f ca="1">MIN(LOG(1 - Parameters!$B$193/(1+100*EXP(-Parameters!$B$195*'National cons per cap'!EP76/1000))) / LOG(1 - (Parameters!$B$192/Parameters!$B$194)^2), 1)</f>
        <v>0.99781561633596461</v>
      </c>
      <c r="EQ76">
        <f ca="1">MIN(LOG(1 - Parameters!$B$193/(1+100*EXP(-Parameters!$B$195*'National cons per cap'!EQ76/1000))) / LOG(1 - (Parameters!$B$192/Parameters!$B$194)^2), 1)</f>
        <v>0.85814147672551444</v>
      </c>
      <c r="ER76">
        <f ca="1">MIN(LOG(1 - Parameters!$B$193/(1+100*EXP(-Parameters!$B$195*'National cons per cap'!ER76/1000))) / LOG(1 - (Parameters!$B$192/Parameters!$B$194)^2), 1)</f>
        <v>0.55204604505429999</v>
      </c>
      <c r="ES76">
        <f ca="1">MIN(LOG(1 - Parameters!$B$193/(1+100*EXP(-Parameters!$B$195*'National cons per cap'!ES76/1000))) / LOG(1 - (Parameters!$B$192/Parameters!$B$194)^2), 1)</f>
        <v>1</v>
      </c>
      <c r="ET76">
        <f>MIN(LOG(1 - Parameters!$B$193/(1+100*EXP(-Parameters!$B$195*'National cons per cap'!ET76/1000))) / LOG(1 - (Parameters!$B$192/Parameters!$B$194)^2), 1)</f>
        <v>9.802617410493028E-3</v>
      </c>
      <c r="EU76">
        <f ca="1">MIN(LOG(1 - Parameters!$B$193/(1+100*EXP(-Parameters!$B$195*'National cons per cap'!EU76/1000))) / LOG(1 - (Parameters!$B$192/Parameters!$B$194)^2), 1)</f>
        <v>0.82391043702022471</v>
      </c>
      <c r="EV76">
        <f ca="1">MIN(LOG(1 - Parameters!$B$193/(1+100*EXP(-Parameters!$B$195*'National cons per cap'!EV76/1000))) / LOG(1 - (Parameters!$B$192/Parameters!$B$194)^2), 1)</f>
        <v>0.99994653416735835</v>
      </c>
      <c r="EW76">
        <f ca="1">MIN(LOG(1 - Parameters!$B$193/(1+100*EXP(-Parameters!$B$195*'National cons per cap'!EW76/1000))) / LOG(1 - (Parameters!$B$192/Parameters!$B$194)^2), 1)</f>
        <v>4.418945642933194E-2</v>
      </c>
      <c r="EX76">
        <f ca="1">MIN(LOG(1 - Parameters!$B$193/(1+100*EXP(-Parameters!$B$195*'National cons per cap'!EX76/1000))) / LOG(1 - (Parameters!$B$192/Parameters!$B$194)^2), 1)</f>
        <v>0.99999999999801492</v>
      </c>
      <c r="EY76">
        <f ca="1">MIN(LOG(1 - Parameters!$B$193/(1+100*EXP(-Parameters!$B$195*'National cons per cap'!EY76/1000))) / LOG(1 - (Parameters!$B$192/Parameters!$B$194)^2), 1)</f>
        <v>0.28990673741234363</v>
      </c>
      <c r="EZ76">
        <f ca="1">MIN(LOG(1 - Parameters!$B$193/(1+100*EXP(-Parameters!$B$195*'National cons per cap'!EZ76/1000))) / LOG(1 - (Parameters!$B$192/Parameters!$B$194)^2), 1)</f>
        <v>0.15191645882528071</v>
      </c>
      <c r="FA76">
        <f ca="1">MIN(LOG(1 - Parameters!$B$193/(1+100*EXP(-Parameters!$B$195*'National cons per cap'!FA76/1000))) / LOG(1 - (Parameters!$B$192/Parameters!$B$194)^2), 1)</f>
        <v>0.14051510546547061</v>
      </c>
      <c r="FB76">
        <f ca="1">MIN(LOG(1 - Parameters!$B$193/(1+100*EXP(-Parameters!$B$195*'National cons per cap'!FB76/1000))) / LOG(1 - (Parameters!$B$192/Parameters!$B$194)^2), 1)</f>
        <v>3.7872731064727827E-2</v>
      </c>
      <c r="FC76">
        <f ca="1">MIN(LOG(1 - Parameters!$B$193/(1+100*EXP(-Parameters!$B$195*'National cons per cap'!FC76/1000))) / LOG(1 - (Parameters!$B$192/Parameters!$B$194)^2), 1)</f>
        <v>0.5182868699303117</v>
      </c>
      <c r="FD76">
        <f ca="1">MIN(LOG(1 - Parameters!$B$193/(1+100*EXP(-Parameters!$B$195*'National cons per cap'!FD76/1000))) / LOG(1 - (Parameters!$B$192/Parameters!$B$194)^2), 1)</f>
        <v>0.99999999799651684</v>
      </c>
      <c r="FE76">
        <f>MIN(LOG(1 - Parameters!$B$193/(1+100*EXP(-Parameters!$B$195*'National cons per cap'!FE76/1000))) / LOG(1 - (Parameters!$B$192/Parameters!$B$194)^2), 1)</f>
        <v>9.802617410493028E-3</v>
      </c>
      <c r="FF76">
        <f ca="1">MIN(LOG(1 - Parameters!$B$193/(1+100*EXP(-Parameters!$B$195*'National cons per cap'!FF76/1000))) / LOG(1 - (Parameters!$B$192/Parameters!$B$194)^2), 1)</f>
        <v>0.62152535662630237</v>
      </c>
      <c r="FG76">
        <f ca="1">MIN(LOG(1 - Parameters!$B$193/(1+100*EXP(-Parameters!$B$195*'National cons per cap'!FG76/1000))) / LOG(1 - (Parameters!$B$192/Parameters!$B$194)^2), 1)</f>
        <v>0.68703403073765001</v>
      </c>
      <c r="FH76">
        <f ca="1">MIN(LOG(1 - Parameters!$B$193/(1+100*EXP(-Parameters!$B$195*'National cons per cap'!FH76/1000))) / LOG(1 - (Parameters!$B$192/Parameters!$B$194)^2), 1)</f>
        <v>0.10184799565939656</v>
      </c>
      <c r="FI76">
        <f ca="1">MIN(LOG(1 - Parameters!$B$193/(1+100*EXP(-Parameters!$B$195*'National cons per cap'!FI76/1000))) / LOG(1 - (Parameters!$B$192/Parameters!$B$194)^2), 1)</f>
        <v>0.75099988066557155</v>
      </c>
      <c r="FJ76">
        <f ca="1">MIN(LOG(1 - Parameters!$B$193/(1+100*EXP(-Parameters!$B$195*'National cons per cap'!FJ76/1000))) / LOG(1 - (Parameters!$B$192/Parameters!$B$194)^2), 1)</f>
        <v>0.9889284434469986</v>
      </c>
      <c r="FK76">
        <f ca="1">MIN(LOG(1 - Parameters!$B$193/(1+100*EXP(-Parameters!$B$195*'National cons per cap'!FK76/1000))) / LOG(1 - (Parameters!$B$192/Parameters!$B$194)^2), 1)</f>
        <v>0.99349841623943957</v>
      </c>
      <c r="FL76">
        <f ca="1">MIN(LOG(1 - Parameters!$B$193/(1+100*EXP(-Parameters!$B$195*'National cons per cap'!FL76/1000))) / LOG(1 - (Parameters!$B$192/Parameters!$B$194)^2), 1)</f>
        <v>0.99990760810046231</v>
      </c>
      <c r="FM76">
        <f>MIN(LOG(1 - Parameters!$B$193/(1+100*EXP(-Parameters!$B$195*'National cons per cap'!FM76/1000))) / LOG(1 - (Parameters!$B$192/Parameters!$B$194)^2), 1)</f>
        <v>9.802617410493028E-3</v>
      </c>
      <c r="FN76">
        <f ca="1">MIN(LOG(1 - Parameters!$B$193/(1+100*EXP(-Parameters!$B$195*'National cons per cap'!FN76/1000))) / LOG(1 - (Parameters!$B$192/Parameters!$B$194)^2), 1)</f>
        <v>5.6035584326730094E-2</v>
      </c>
      <c r="FO76">
        <f ca="1">MIN(LOG(1 - Parameters!$B$193/(1+100*EXP(-Parameters!$B$195*'National cons per cap'!FO76/1000))) / LOG(1 - (Parameters!$B$192/Parameters!$B$194)^2), 1)</f>
        <v>3.3881250303521133E-2</v>
      </c>
      <c r="FP76">
        <f ca="1">MIN(LOG(1 - Parameters!$B$193/(1+100*EXP(-Parameters!$B$195*'National cons per cap'!FP76/1000))) / LOG(1 - (Parameters!$B$192/Parameters!$B$194)^2), 1)</f>
        <v>0.99991279344753936</v>
      </c>
      <c r="FQ76">
        <f ca="1">MIN(LOG(1 - Parameters!$B$193/(1+100*EXP(-Parameters!$B$195*'National cons per cap'!FQ76/1000))) / LOG(1 - (Parameters!$B$192/Parameters!$B$194)^2), 1)</f>
        <v>5.6283409330091676E-2</v>
      </c>
      <c r="FR76">
        <f ca="1">MIN(LOG(1 - Parameters!$B$193/(1+100*EXP(-Parameters!$B$195*'National cons per cap'!FR76/1000))) / LOG(1 - (Parameters!$B$192/Parameters!$B$194)^2), 1)</f>
        <v>0.84969442975904985</v>
      </c>
      <c r="FS76">
        <f ca="1">MIN(LOG(1 - Parameters!$B$193/(1+100*EXP(-Parameters!$B$195*'National cons per cap'!FS76/1000))) / LOG(1 - (Parameters!$B$192/Parameters!$B$194)^2), 1)</f>
        <v>0.93450409467858453</v>
      </c>
      <c r="FT76">
        <f ca="1">MIN(LOG(1 - Parameters!$B$193/(1+100*EXP(-Parameters!$B$195*'National cons per cap'!FT76/1000))) / LOG(1 - (Parameters!$B$192/Parameters!$B$194)^2), 1)</f>
        <v>0.72301302699250125</v>
      </c>
      <c r="FU76">
        <f ca="1">MIN(LOG(1 - Parameters!$B$193/(1+100*EXP(-Parameters!$B$195*'National cons per cap'!FU76/1000))) / LOG(1 - (Parameters!$B$192/Parameters!$B$194)^2), 1)</f>
        <v>0.99999980646746045</v>
      </c>
      <c r="FV76">
        <f ca="1">MIN(LOG(1 - Parameters!$B$193/(1+100*EXP(-Parameters!$B$195*'National cons per cap'!FV76/1000))) / LOG(1 - (Parameters!$B$192/Parameters!$B$194)^2), 1)</f>
        <v>0.99758859552250545</v>
      </c>
      <c r="FW76">
        <f ca="1">MIN(LOG(1 - Parameters!$B$193/(1+100*EXP(-Parameters!$B$195*'National cons per cap'!FW76/1000))) / LOG(1 - (Parameters!$B$192/Parameters!$B$194)^2), 1)</f>
        <v>0.81715762097852318</v>
      </c>
      <c r="FX76">
        <f ca="1">MIN(LOG(1 - Parameters!$B$193/(1+100*EXP(-Parameters!$B$195*'National cons per cap'!FX76/1000))) / LOG(1 - (Parameters!$B$192/Parameters!$B$194)^2), 1)</f>
        <v>0.1257589837056953</v>
      </c>
      <c r="FY76">
        <f>MIN(LOG(1 - Parameters!$B$193/(1+100*EXP(-Parameters!$B$195*'National cons per cap'!FY76/1000))) / LOG(1 - (Parameters!$B$192/Parameters!$B$194)^2), 1)</f>
        <v>9.802617410493028E-3</v>
      </c>
      <c r="FZ76">
        <f ca="1">MIN(LOG(1 - Parameters!$B$193/(1+100*EXP(-Parameters!$B$195*'National cons per cap'!FZ76/1000))) / LOG(1 - (Parameters!$B$192/Parameters!$B$194)^2), 1)</f>
        <v>7.2917972051928126E-2</v>
      </c>
      <c r="GA76">
        <f ca="1">MIN(LOG(1 - Parameters!$B$193/(1+100*EXP(-Parameters!$B$195*'National cons per cap'!GA76/1000))) / LOG(1 - (Parameters!$B$192/Parameters!$B$194)^2), 1)</f>
        <v>4.8041939230811938E-2</v>
      </c>
      <c r="GB76">
        <f ca="1">MIN(LOG(1 - Parameters!$B$193/(1+100*EXP(-Parameters!$B$195*'National cons per cap'!GB76/1000))) / LOG(1 - (Parameters!$B$192/Parameters!$B$194)^2), 1)</f>
        <v>0.72893121174139686</v>
      </c>
      <c r="GC76">
        <f ca="1">MIN(LOG(1 - Parameters!$B$193/(1+100*EXP(-Parameters!$B$195*'National cons per cap'!GC76/1000))) / LOG(1 - (Parameters!$B$192/Parameters!$B$194)^2), 1)</f>
        <v>0.99962790750422093</v>
      </c>
      <c r="GD76">
        <f ca="1">MIN(LOG(1 - Parameters!$B$193/(1+100*EXP(-Parameters!$B$195*'National cons per cap'!GD76/1000))) / LOG(1 - (Parameters!$B$192/Parameters!$B$194)^2), 1)</f>
        <v>0.99999896063183613</v>
      </c>
      <c r="GE76">
        <f ca="1">MIN(LOG(1 - Parameters!$B$193/(1+100*EXP(-Parameters!$B$195*'National cons per cap'!GE76/1000))) / LOG(1 - (Parameters!$B$192/Parameters!$B$194)^2), 1)</f>
        <v>0.13242321301258619</v>
      </c>
      <c r="GF76">
        <f ca="1">MIN(LOG(1 - Parameters!$B$193/(1+100*EXP(-Parameters!$B$195*'National cons per cap'!GF76/1000))) / LOG(1 - (Parameters!$B$192/Parameters!$B$194)^2), 1)</f>
        <v>0.99605190178559011</v>
      </c>
      <c r="GG76">
        <f ca="1">MIN(LOG(1 - Parameters!$B$193/(1+100*EXP(-Parameters!$B$195*'National cons per cap'!GG76/1000))) / LOG(1 - (Parameters!$B$192/Parameters!$B$194)^2), 1)</f>
        <v>0.49197181971191017</v>
      </c>
      <c r="GH76">
        <f ca="1">MIN(LOG(1 - Parameters!$B$193/(1+100*EXP(-Parameters!$B$195*'National cons per cap'!GH76/1000))) / LOG(1 - (Parameters!$B$192/Parameters!$B$194)^2), 1)</f>
        <v>0.21719048699735141</v>
      </c>
      <c r="GI76">
        <f ca="1">MIN(LOG(1 - Parameters!$B$193/(1+100*EXP(-Parameters!$B$195*'National cons per cap'!GI76/1000))) / LOG(1 - (Parameters!$B$192/Parameters!$B$194)^2), 1)</f>
        <v>0.79120766588562608</v>
      </c>
      <c r="GJ76">
        <f ca="1">MIN(LOG(1 - Parameters!$B$193/(1+100*EXP(-Parameters!$B$195*'National cons per cap'!GJ76/1000))) / LOG(1 - (Parameters!$B$192/Parameters!$B$194)^2), 1)</f>
        <v>0.42139251882615142</v>
      </c>
      <c r="GK76">
        <f ca="1">MIN(LOG(1 - Parameters!$B$193/(1+100*EXP(-Parameters!$B$195*'National cons per cap'!GK76/1000))) / LOG(1 - (Parameters!$B$192/Parameters!$B$194)^2), 1)</f>
        <v>0.99971276294865552</v>
      </c>
      <c r="GL76">
        <f ca="1">MIN(LOG(1 - Parameters!$B$193/(1+100*EXP(-Parameters!$B$195*'National cons per cap'!GL76/1000))) / LOG(1 - (Parameters!$B$192/Parameters!$B$194)^2), 1)</f>
        <v>0.14369886023956832</v>
      </c>
      <c r="GM76">
        <f ca="1">MIN(LOG(1 - Parameters!$B$193/(1+100*EXP(-Parameters!$B$195*'National cons per cap'!GM76/1000))) / LOG(1 - (Parameters!$B$192/Parameters!$B$194)^2), 1)</f>
        <v>0.11790998120737738</v>
      </c>
    </row>
    <row r="77" spans="1:195" x14ac:dyDescent="0.25">
      <c r="A77">
        <v>2085</v>
      </c>
      <c r="B77">
        <f ca="1">MIN(LOG(1 - Parameters!$B$193/(1+100*EXP(-Parameters!$B$195*'National cons per cap'!B77/1000))) / LOG(1 - (Parameters!$B$192/Parameters!$B$194)^2), 1)</f>
        <v>9.6121595901979939E-2</v>
      </c>
      <c r="C77">
        <f ca="1">MIN(LOG(1 - Parameters!$B$193/(1+100*EXP(-Parameters!$B$195*'National cons per cap'!C77/1000))) / LOG(1 - (Parameters!$B$192/Parameters!$B$194)^2), 1)</f>
        <v>0.66861927748147498</v>
      </c>
      <c r="D77">
        <f ca="1">MIN(LOG(1 - Parameters!$B$193/(1+100*EXP(-Parameters!$B$195*'National cons per cap'!D77/1000))) / LOG(1 - (Parameters!$B$192/Parameters!$B$194)^2), 1)</f>
        <v>0.24419651178812307</v>
      </c>
      <c r="E77">
        <f>MIN(LOG(1 - Parameters!$B$193/(1+100*EXP(-Parameters!$B$195*'National cons per cap'!E77/1000))) / LOG(1 - (Parameters!$B$192/Parameters!$B$194)^2), 1)</f>
        <v>9.802617410493028E-3</v>
      </c>
      <c r="F77">
        <f ca="1">MIN(LOG(1 - Parameters!$B$193/(1+100*EXP(-Parameters!$B$195*'National cons per cap'!F77/1000))) / LOG(1 - (Parameters!$B$192/Parameters!$B$194)^2), 1)</f>
        <v>1</v>
      </c>
      <c r="G77">
        <f ca="1">MIN(LOG(1 - Parameters!$B$193/(1+100*EXP(-Parameters!$B$195*'National cons per cap'!G77/1000))) / LOG(1 - (Parameters!$B$192/Parameters!$B$194)^2), 1)</f>
        <v>0.99991232350915904</v>
      </c>
      <c r="H77">
        <f ca="1">MIN(LOG(1 - Parameters!$B$193/(1+100*EXP(-Parameters!$B$195*'National cons per cap'!H77/1000))) / LOG(1 - (Parameters!$B$192/Parameters!$B$194)^2), 1)</f>
        <v>0.53502836406029841</v>
      </c>
      <c r="I77">
        <f ca="1">MIN(LOG(1 - Parameters!$B$193/(1+100*EXP(-Parameters!$B$195*'National cons per cap'!I77/1000))) / LOG(1 - (Parameters!$B$192/Parameters!$B$194)^2), 1)</f>
        <v>0.99925780975213407</v>
      </c>
      <c r="J77">
        <f ca="1">MIN(LOG(1 - Parameters!$B$193/(1+100*EXP(-Parameters!$B$195*'National cons per cap'!J77/1000))) / LOG(1 - (Parameters!$B$192/Parameters!$B$194)^2), 1)</f>
        <v>0.99983450330179757</v>
      </c>
      <c r="K77">
        <f ca="1">MIN(LOG(1 - Parameters!$B$193/(1+100*EXP(-Parameters!$B$195*'National cons per cap'!K77/1000))) / LOG(1 - (Parameters!$B$192/Parameters!$B$194)^2), 1)</f>
        <v>0.99995174229567108</v>
      </c>
      <c r="L77">
        <f ca="1">MIN(LOG(1 - Parameters!$B$193/(1+100*EXP(-Parameters!$B$195*'National cons per cap'!L77/1000))) / LOG(1 - (Parameters!$B$192/Parameters!$B$194)^2), 1)</f>
        <v>0.97284107706933221</v>
      </c>
      <c r="M77">
        <f ca="1">MIN(LOG(1 - Parameters!$B$193/(1+100*EXP(-Parameters!$B$195*'National cons per cap'!M77/1000))) / LOG(1 - (Parameters!$B$192/Parameters!$B$194)^2), 1)</f>
        <v>2.3738717884773181E-2</v>
      </c>
      <c r="N77">
        <f ca="1">MIN(LOG(1 - Parameters!$B$193/(1+100*EXP(-Parameters!$B$195*'National cons per cap'!N77/1000))) / LOG(1 - (Parameters!$B$192/Parameters!$B$194)^2), 1)</f>
        <v>0.99989807714764356</v>
      </c>
      <c r="O77">
        <f ca="1">MIN(LOG(1 - Parameters!$B$193/(1+100*EXP(-Parameters!$B$195*'National cons per cap'!O77/1000))) / LOG(1 - (Parameters!$B$192/Parameters!$B$194)^2), 1)</f>
        <v>6.9763734128038241E-2</v>
      </c>
      <c r="P77">
        <f ca="1">MIN(LOG(1 - Parameters!$B$193/(1+100*EXP(-Parameters!$B$195*'National cons per cap'!P77/1000))) / LOG(1 - (Parameters!$B$192/Parameters!$B$194)^2), 1)</f>
        <v>4.3674322882847873E-2</v>
      </c>
      <c r="Q77">
        <f ca="1">MIN(LOG(1 - Parameters!$B$193/(1+100*EXP(-Parameters!$B$195*'National cons per cap'!Q77/1000))) / LOG(1 - (Parameters!$B$192/Parameters!$B$194)^2), 1)</f>
        <v>9.3769632175990408E-2</v>
      </c>
      <c r="R77">
        <f ca="1">MIN(LOG(1 - Parameters!$B$193/(1+100*EXP(-Parameters!$B$195*'National cons per cap'!R77/1000))) / LOG(1 - (Parameters!$B$192/Parameters!$B$194)^2), 1)</f>
        <v>0.71856646134050073</v>
      </c>
      <c r="S77">
        <f ca="1">MIN(LOG(1 - Parameters!$B$193/(1+100*EXP(-Parameters!$B$195*'National cons per cap'!S77/1000))) / LOG(1 - (Parameters!$B$192/Parameters!$B$194)^2), 1)</f>
        <v>0.99999999999979261</v>
      </c>
      <c r="T77">
        <f ca="1">MIN(LOG(1 - Parameters!$B$193/(1+100*EXP(-Parameters!$B$195*'National cons per cap'!T77/1000))) / LOG(1 - (Parameters!$B$192/Parameters!$B$194)^2), 1)</f>
        <v>0.99999901938954638</v>
      </c>
      <c r="U77">
        <f ca="1">MIN(LOG(1 - Parameters!$B$193/(1+100*EXP(-Parameters!$B$195*'National cons per cap'!U77/1000))) / LOG(1 - (Parameters!$B$192/Parameters!$B$194)^2), 1)</f>
        <v>0.34702099373487449</v>
      </c>
      <c r="V77">
        <f ca="1">MIN(LOG(1 - Parameters!$B$193/(1+100*EXP(-Parameters!$B$195*'National cons per cap'!V77/1000))) / LOG(1 - (Parameters!$B$192/Parameters!$B$194)^2), 1)</f>
        <v>0.99669838613519823</v>
      </c>
      <c r="W77">
        <f ca="1">MIN(LOG(1 - Parameters!$B$193/(1+100*EXP(-Parameters!$B$195*'National cons per cap'!W77/1000))) / LOG(1 - (Parameters!$B$192/Parameters!$B$194)^2), 1)</f>
        <v>0.77988668756887236</v>
      </c>
      <c r="X77">
        <f ca="1">MIN(LOG(1 - Parameters!$B$193/(1+100*EXP(-Parameters!$B$195*'National cons per cap'!X77/1000))) / LOG(1 - (Parameters!$B$192/Parameters!$B$194)^2), 1)</f>
        <v>0.99999998573921334</v>
      </c>
      <c r="Y77">
        <f ca="1">MIN(LOG(1 - Parameters!$B$193/(1+100*EXP(-Parameters!$B$195*'National cons per cap'!Y77/1000))) / LOG(1 - (Parameters!$B$192/Parameters!$B$194)^2), 1)</f>
        <v>0.25378846376845937</v>
      </c>
      <c r="Z77">
        <f ca="1">MIN(LOG(1 - Parameters!$B$193/(1+100*EXP(-Parameters!$B$195*'National cons per cap'!Z77/1000))) / LOG(1 - (Parameters!$B$192/Parameters!$B$194)^2), 1)</f>
        <v>0.99689385039586154</v>
      </c>
      <c r="AA77">
        <f ca="1">MIN(LOG(1 - Parameters!$B$193/(1+100*EXP(-Parameters!$B$195*'National cons per cap'!AA77/1000))) / LOG(1 - (Parameters!$B$192/Parameters!$B$194)^2), 1)</f>
        <v>0.99980192880043239</v>
      </c>
      <c r="AB77">
        <f ca="1">MIN(LOG(1 - Parameters!$B$193/(1+100*EXP(-Parameters!$B$195*'National cons per cap'!AB77/1000))) / LOG(1 - (Parameters!$B$192/Parameters!$B$194)^2), 1)</f>
        <v>1</v>
      </c>
      <c r="AC77">
        <f ca="1">MIN(LOG(1 - Parameters!$B$193/(1+100*EXP(-Parameters!$B$195*'National cons per cap'!AC77/1000))) / LOG(1 - (Parameters!$B$192/Parameters!$B$194)^2), 1)</f>
        <v>0.91419170299527752</v>
      </c>
      <c r="AD77">
        <f ca="1">MIN(LOG(1 - Parameters!$B$193/(1+100*EXP(-Parameters!$B$195*'National cons per cap'!AD77/1000))) / LOG(1 - (Parameters!$B$192/Parameters!$B$194)^2), 1)</f>
        <v>0.99630008055654951</v>
      </c>
      <c r="AE77">
        <f ca="1">MIN(LOG(1 - Parameters!$B$193/(1+100*EXP(-Parameters!$B$195*'National cons per cap'!AE77/1000))) / LOG(1 - (Parameters!$B$192/Parameters!$B$194)^2), 1)</f>
        <v>2.4994802158780978E-2</v>
      </c>
      <c r="AF77">
        <f ca="1">MIN(LOG(1 - Parameters!$B$193/(1+100*EXP(-Parameters!$B$195*'National cons per cap'!AF77/1000))) / LOG(1 - (Parameters!$B$192/Parameters!$B$194)^2), 1)</f>
        <v>0.99998501789070426</v>
      </c>
      <c r="AG77">
        <f ca="1">MIN(LOG(1 - Parameters!$B$193/(1+100*EXP(-Parameters!$B$195*'National cons per cap'!AG77/1000))) / LOG(1 - (Parameters!$B$192/Parameters!$B$194)^2), 1)</f>
        <v>0.99999099002713043</v>
      </c>
      <c r="AH77">
        <f ca="1">MIN(LOG(1 - Parameters!$B$193/(1+100*EXP(-Parameters!$B$195*'National cons per cap'!AH77/1000))) / LOG(1 - (Parameters!$B$192/Parameters!$B$194)^2), 1)</f>
        <v>0.99974681790658559</v>
      </c>
      <c r="AI77">
        <f ca="1">MIN(LOG(1 - Parameters!$B$193/(1+100*EXP(-Parameters!$B$195*'National cons per cap'!AI77/1000))) / LOG(1 - (Parameters!$B$192/Parameters!$B$194)^2), 1)</f>
        <v>0.94975827356196463</v>
      </c>
      <c r="AJ77">
        <f ca="1">MIN(LOG(1 - Parameters!$B$193/(1+100*EXP(-Parameters!$B$195*'National cons per cap'!AJ77/1000))) / LOG(1 - (Parameters!$B$192/Parameters!$B$194)^2), 1)</f>
        <v>0.16099577323652015</v>
      </c>
      <c r="AK77">
        <f ca="1">MIN(LOG(1 - Parameters!$B$193/(1+100*EXP(-Parameters!$B$195*'National cons per cap'!AK77/1000))) / LOG(1 - (Parameters!$B$192/Parameters!$B$194)^2), 1)</f>
        <v>0.16073116693144565</v>
      </c>
      <c r="AL77">
        <f ca="1">MIN(LOG(1 - Parameters!$B$193/(1+100*EXP(-Parameters!$B$195*'National cons per cap'!AL77/1000))) / LOG(1 - (Parameters!$B$192/Parameters!$B$194)^2), 1)</f>
        <v>2.0586537483630006E-2</v>
      </c>
      <c r="AM77">
        <f ca="1">MIN(LOG(1 - Parameters!$B$193/(1+100*EXP(-Parameters!$B$195*'National cons per cap'!AM77/1000))) / LOG(1 - (Parameters!$B$192/Parameters!$B$194)^2), 1)</f>
        <v>0.68068240721072848</v>
      </c>
      <c r="AN77">
        <f ca="1">MIN(LOG(1 - Parameters!$B$193/(1+100*EXP(-Parameters!$B$195*'National cons per cap'!AN77/1000))) / LOG(1 - (Parameters!$B$192/Parameters!$B$194)^2), 1)</f>
        <v>0.96004704413783326</v>
      </c>
      <c r="AO77">
        <f ca="1">MIN(LOG(1 - Parameters!$B$193/(1+100*EXP(-Parameters!$B$195*'National cons per cap'!AO77/1000))) / LOG(1 - (Parameters!$B$192/Parameters!$B$194)^2), 1)</f>
        <v>0.14180615644247194</v>
      </c>
      <c r="AP77">
        <f ca="1">MIN(LOG(1 - Parameters!$B$193/(1+100*EXP(-Parameters!$B$195*'National cons per cap'!AP77/1000))) / LOG(1 - (Parameters!$B$192/Parameters!$B$194)^2), 1)</f>
        <v>0.62361900129827974</v>
      </c>
      <c r="AQ77">
        <f ca="1">MIN(LOG(1 - Parameters!$B$193/(1+100*EXP(-Parameters!$B$195*'National cons per cap'!AQ77/1000))) / LOG(1 - (Parameters!$B$192/Parameters!$B$194)^2), 1)</f>
        <v>0.99360565652921085</v>
      </c>
      <c r="AR77">
        <f>MIN(LOG(1 - Parameters!$B$193/(1+100*EXP(-Parameters!$B$195*'National cons per cap'!AR77/1000))) / LOG(1 - (Parameters!$B$192/Parameters!$B$194)^2), 1)</f>
        <v>9.802617410493028E-3</v>
      </c>
      <c r="AS77">
        <f ca="1">MIN(LOG(1 - Parameters!$B$193/(1+100*EXP(-Parameters!$B$195*'National cons per cap'!AS77/1000))) / LOG(1 - (Parameters!$B$192/Parameters!$B$194)^2), 1)</f>
        <v>0.99979380279776653</v>
      </c>
      <c r="AT77">
        <f ca="1">MIN(LOG(1 - Parameters!$B$193/(1+100*EXP(-Parameters!$B$195*'National cons per cap'!AT77/1000))) / LOG(1 - (Parameters!$B$192/Parameters!$B$194)^2), 1)</f>
        <v>0.99377936260414534</v>
      </c>
      <c r="AU77">
        <f ca="1">MIN(LOG(1 - Parameters!$B$193/(1+100*EXP(-Parameters!$B$195*'National cons per cap'!AU77/1000))) / LOG(1 - (Parameters!$B$192/Parameters!$B$194)^2), 1)</f>
        <v>0.99985273741431568</v>
      </c>
      <c r="AV77">
        <f ca="1">MIN(LOG(1 - Parameters!$B$193/(1+100*EXP(-Parameters!$B$195*'National cons per cap'!AV77/1000))) / LOG(1 - (Parameters!$B$192/Parameters!$B$194)^2), 1)</f>
        <v>0.1136936076442336</v>
      </c>
      <c r="AW77">
        <f ca="1">MIN(LOG(1 - Parameters!$B$193/(1+100*EXP(-Parameters!$B$195*'National cons per cap'!AW77/1000))) / LOG(1 - (Parameters!$B$192/Parameters!$B$194)^2), 1)</f>
        <v>0.78490170520203939</v>
      </c>
      <c r="AX77">
        <f ca="1">MIN(LOG(1 - Parameters!$B$193/(1+100*EXP(-Parameters!$B$195*'National cons per cap'!AX77/1000))) / LOG(1 - (Parameters!$B$192/Parameters!$B$194)^2), 1)</f>
        <v>0.99994584261722341</v>
      </c>
      <c r="AY77">
        <f ca="1">MIN(LOG(1 - Parameters!$B$193/(1+100*EXP(-Parameters!$B$195*'National cons per cap'!AY77/1000))) / LOG(1 - (Parameters!$B$192/Parameters!$B$194)^2), 1)</f>
        <v>0.96888391803242158</v>
      </c>
      <c r="AZ77">
        <f ca="1">MIN(LOG(1 - Parameters!$B$193/(1+100*EXP(-Parameters!$B$195*'National cons per cap'!AZ77/1000))) / LOG(1 - (Parameters!$B$192/Parameters!$B$194)^2), 1)</f>
        <v>0.97953055480086804</v>
      </c>
      <c r="BA77">
        <f ca="1">MIN(LOG(1 - Parameters!$B$193/(1+100*EXP(-Parameters!$B$195*'National cons per cap'!BA77/1000))) / LOG(1 - (Parameters!$B$192/Parameters!$B$194)^2), 1)</f>
        <v>0.79723704351231173</v>
      </c>
      <c r="BB77">
        <f ca="1">MIN(LOG(1 - Parameters!$B$193/(1+100*EXP(-Parameters!$B$195*'National cons per cap'!BB77/1000))) / LOG(1 - (Parameters!$B$192/Parameters!$B$194)^2), 1)</f>
        <v>0.99769674134519548</v>
      </c>
      <c r="BC77">
        <f ca="1">MIN(LOG(1 - Parameters!$B$193/(1+100*EXP(-Parameters!$B$195*'National cons per cap'!BC77/1000))) / LOG(1 - (Parameters!$B$192/Parameters!$B$194)^2), 1)</f>
        <v>6.1159501544802784E-2</v>
      </c>
      <c r="BD77">
        <f>MIN(LOG(1 - Parameters!$B$193/(1+100*EXP(-Parameters!$B$195*'National cons per cap'!BD77/1000))) / LOG(1 - (Parameters!$B$192/Parameters!$B$194)^2), 1)</f>
        <v>9.802617410493028E-3</v>
      </c>
      <c r="BE77">
        <f ca="1">MIN(LOG(1 - Parameters!$B$193/(1+100*EXP(-Parameters!$B$195*'National cons per cap'!BE77/1000))) / LOG(1 - (Parameters!$B$192/Parameters!$B$194)^2), 1)</f>
        <v>0.99905801099466673</v>
      </c>
      <c r="BF77">
        <f ca="1">MIN(LOG(1 - Parameters!$B$193/(1+100*EXP(-Parameters!$B$195*'National cons per cap'!BF77/1000))) / LOG(1 - (Parameters!$B$192/Parameters!$B$194)^2), 1)</f>
        <v>0.95311490358964979</v>
      </c>
      <c r="BG77">
        <f ca="1">MIN(LOG(1 - Parameters!$B$193/(1+100*EXP(-Parameters!$B$195*'National cons per cap'!BG77/1000))) / LOG(1 - (Parameters!$B$192/Parameters!$B$194)^2), 1)</f>
        <v>2.5457058996957781E-2</v>
      </c>
      <c r="BH77">
        <f ca="1">MIN(LOG(1 - Parameters!$B$193/(1+100*EXP(-Parameters!$B$195*'National cons per cap'!BH77/1000))) / LOG(1 - (Parameters!$B$192/Parameters!$B$194)^2), 1)</f>
        <v>0.99993547965864993</v>
      </c>
      <c r="BI77">
        <f ca="1">MIN(LOG(1 - Parameters!$B$193/(1+100*EXP(-Parameters!$B$195*'National cons per cap'!BI77/1000))) / LOG(1 - (Parameters!$B$192/Parameters!$B$194)^2), 1)</f>
        <v>0.97073483218624423</v>
      </c>
      <c r="BJ77">
        <f ca="1">MIN(LOG(1 - Parameters!$B$193/(1+100*EXP(-Parameters!$B$195*'National cons per cap'!BJ77/1000))) / LOG(1 - (Parameters!$B$192/Parameters!$B$194)^2), 1)</f>
        <v>0.99974390390812762</v>
      </c>
      <c r="BK77">
        <f ca="1">MIN(LOG(1 - Parameters!$B$193/(1+100*EXP(-Parameters!$B$195*'National cons per cap'!BK77/1000))) / LOG(1 - (Parameters!$B$192/Parameters!$B$194)^2), 1)</f>
        <v>5.7413519106876733E-2</v>
      </c>
      <c r="BL77">
        <f ca="1">MIN(LOG(1 - Parameters!$B$193/(1+100*EXP(-Parameters!$B$195*'National cons per cap'!BL77/1000))) / LOG(1 - (Parameters!$B$192/Parameters!$B$194)^2), 1)</f>
        <v>0.99926016106135296</v>
      </c>
      <c r="BM77">
        <f ca="1">MIN(LOG(1 - Parameters!$B$193/(1+100*EXP(-Parameters!$B$195*'National cons per cap'!BM77/1000))) / LOG(1 - (Parameters!$B$192/Parameters!$B$194)^2), 1)</f>
        <v>0.9999439676895866</v>
      </c>
      <c r="BN77">
        <f ca="1">MIN(LOG(1 - Parameters!$B$193/(1+100*EXP(-Parameters!$B$195*'National cons per cap'!BN77/1000))) / LOG(1 - (Parameters!$B$192/Parameters!$B$194)^2), 1)</f>
        <v>0.67058496168457138</v>
      </c>
      <c r="BO77">
        <f ca="1">MIN(LOG(1 - Parameters!$B$193/(1+100*EXP(-Parameters!$B$195*'National cons per cap'!BO77/1000))) / LOG(1 - (Parameters!$B$192/Parameters!$B$194)^2), 1)</f>
        <v>0.23642191868624626</v>
      </c>
      <c r="BP77">
        <f ca="1">MIN(LOG(1 - Parameters!$B$193/(1+100*EXP(-Parameters!$B$195*'National cons per cap'!BP77/1000))) / LOG(1 - (Parameters!$B$192/Parameters!$B$194)^2), 1)</f>
        <v>8.4472425086398822E-2</v>
      </c>
      <c r="BQ77">
        <f>MIN(LOG(1 - Parameters!$B$193/(1+100*EXP(-Parameters!$B$195*'National cons per cap'!BQ77/1000))) / LOG(1 - (Parameters!$B$192/Parameters!$B$194)^2), 1)</f>
        <v>9.802617410493028E-3</v>
      </c>
      <c r="BR77">
        <f ca="1">MIN(LOG(1 - Parameters!$B$193/(1+100*EXP(-Parameters!$B$195*'National cons per cap'!BR77/1000))) / LOG(1 - (Parameters!$B$192/Parameters!$B$194)^2), 1)</f>
        <v>5.4072819623561065E-2</v>
      </c>
      <c r="BS77">
        <f ca="1">MIN(LOG(1 - Parameters!$B$193/(1+100*EXP(-Parameters!$B$195*'National cons per cap'!BS77/1000))) / LOG(1 - (Parameters!$B$192/Parameters!$B$194)^2), 1)</f>
        <v>5.3198473887464501E-2</v>
      </c>
      <c r="BT77">
        <f ca="1">MIN(LOG(1 - Parameters!$B$193/(1+100*EXP(-Parameters!$B$195*'National cons per cap'!BT77/1000))) / LOG(1 - (Parameters!$B$192/Parameters!$B$194)^2), 1)</f>
        <v>0.9999999999996243</v>
      </c>
      <c r="BU77">
        <f ca="1">MIN(LOG(1 - Parameters!$B$193/(1+100*EXP(-Parameters!$B$195*'National cons per cap'!BU77/1000))) / LOG(1 - (Parameters!$B$192/Parameters!$B$194)^2), 1)</f>
        <v>0.99902594805072398</v>
      </c>
      <c r="BV77">
        <f ca="1">MIN(LOG(1 - Parameters!$B$193/(1+100*EXP(-Parameters!$B$195*'National cons per cap'!BV77/1000))) / LOG(1 - (Parameters!$B$192/Parameters!$B$194)^2), 1)</f>
        <v>0.90406971414380288</v>
      </c>
      <c r="BW77">
        <f ca="1">MIN(LOG(1 - Parameters!$B$193/(1+100*EXP(-Parameters!$B$195*'National cons per cap'!BW77/1000))) / LOG(1 - (Parameters!$B$192/Parameters!$B$194)^2), 1)</f>
        <v>0.61590058580493567</v>
      </c>
      <c r="BX77">
        <f>MIN(LOG(1 - Parameters!$B$193/(1+100*EXP(-Parameters!$B$195*'National cons per cap'!BX77/1000))) / LOG(1 - (Parameters!$B$192/Parameters!$B$194)^2), 1)</f>
        <v>9.802617410493028E-3</v>
      </c>
      <c r="BY77">
        <f ca="1">MIN(LOG(1 - Parameters!$B$193/(1+100*EXP(-Parameters!$B$195*'National cons per cap'!BY77/1000))) / LOG(1 - (Parameters!$B$192/Parameters!$B$194)^2), 1)</f>
        <v>0.41481161448203357</v>
      </c>
      <c r="BZ77">
        <f ca="1">MIN(LOG(1 - Parameters!$B$193/(1+100*EXP(-Parameters!$B$195*'National cons per cap'!BZ77/1000))) / LOG(1 - (Parameters!$B$192/Parameters!$B$194)^2), 1)</f>
        <v>1</v>
      </c>
      <c r="CA77">
        <f ca="1">MIN(LOG(1 - Parameters!$B$193/(1+100*EXP(-Parameters!$B$195*'National cons per cap'!CA77/1000))) / LOG(1 - (Parameters!$B$192/Parameters!$B$194)^2), 1)</f>
        <v>0.13696452780190074</v>
      </c>
      <c r="CB77">
        <f ca="1">MIN(LOG(1 - Parameters!$B$193/(1+100*EXP(-Parameters!$B$195*'National cons per cap'!CB77/1000))) / LOG(1 - (Parameters!$B$192/Parameters!$B$194)^2), 1)</f>
        <v>0.92662500198320086</v>
      </c>
      <c r="CC77">
        <f ca="1">MIN(LOG(1 - Parameters!$B$193/(1+100*EXP(-Parameters!$B$195*'National cons per cap'!CC77/1000))) / LOG(1 - (Parameters!$B$192/Parameters!$B$194)^2), 1)</f>
        <v>2.5671403112032486E-2</v>
      </c>
      <c r="CD77">
        <f ca="1">MIN(LOG(1 - Parameters!$B$193/(1+100*EXP(-Parameters!$B$195*'National cons per cap'!CD77/1000))) / LOG(1 - (Parameters!$B$192/Parameters!$B$194)^2), 1)</f>
        <v>0.96417609992880227</v>
      </c>
      <c r="CE77">
        <f ca="1">MIN(LOG(1 - Parameters!$B$193/(1+100*EXP(-Parameters!$B$195*'National cons per cap'!CE77/1000))) / LOG(1 - (Parameters!$B$192/Parameters!$B$194)^2), 1)</f>
        <v>0.98758500698489504</v>
      </c>
      <c r="CF77">
        <f ca="1">MIN(LOG(1 - Parameters!$B$193/(1+100*EXP(-Parameters!$B$195*'National cons per cap'!CF77/1000))) / LOG(1 - (Parameters!$B$192/Parameters!$B$194)^2), 1)</f>
        <v>0.41496085865075416</v>
      </c>
      <c r="CG77">
        <f ca="1">MIN(LOG(1 - Parameters!$B$193/(1+100*EXP(-Parameters!$B$195*'National cons per cap'!CG77/1000))) / LOG(1 - (Parameters!$B$192/Parameters!$B$194)^2), 1)</f>
        <v>0.9999828726570833</v>
      </c>
      <c r="CH77">
        <f ca="1">MIN(LOG(1 - Parameters!$B$193/(1+100*EXP(-Parameters!$B$195*'National cons per cap'!CH77/1000))) / LOG(1 - (Parameters!$B$192/Parameters!$B$194)^2), 1)</f>
        <v>0.99999814140660492</v>
      </c>
      <c r="CI77">
        <f ca="1">MIN(LOG(1 - Parameters!$B$193/(1+100*EXP(-Parameters!$B$195*'National cons per cap'!CI77/1000))) / LOG(1 - (Parameters!$B$192/Parameters!$B$194)^2), 1)</f>
        <v>0.99717300845894452</v>
      </c>
      <c r="CJ77">
        <f ca="1">MIN(LOG(1 - Parameters!$B$193/(1+100*EXP(-Parameters!$B$195*'National cons per cap'!CJ77/1000))) / LOG(1 - (Parameters!$B$192/Parameters!$B$194)^2), 1)</f>
        <v>0.99999419853003957</v>
      </c>
      <c r="CK77">
        <f ca="1">MIN(LOG(1 - Parameters!$B$193/(1+100*EXP(-Parameters!$B$195*'National cons per cap'!CK77/1000))) / LOG(1 - (Parameters!$B$192/Parameters!$B$194)^2), 1)</f>
        <v>0.99516531005794695</v>
      </c>
      <c r="CL77">
        <f ca="1">MIN(LOG(1 - Parameters!$B$193/(1+100*EXP(-Parameters!$B$195*'National cons per cap'!CL77/1000))) / LOG(1 - (Parameters!$B$192/Parameters!$B$194)^2), 1)</f>
        <v>0.99978846448348169</v>
      </c>
      <c r="CM77">
        <f ca="1">MIN(LOG(1 - Parameters!$B$193/(1+100*EXP(-Parameters!$B$195*'National cons per cap'!CM77/1000))) / LOG(1 - (Parameters!$B$192/Parameters!$B$194)^2), 1)</f>
        <v>0.78633199226899686</v>
      </c>
      <c r="CN77">
        <f ca="1">MIN(LOG(1 - Parameters!$B$193/(1+100*EXP(-Parameters!$B$195*'National cons per cap'!CN77/1000))) / LOG(1 - (Parameters!$B$192/Parameters!$B$194)^2), 1)</f>
        <v>0.99670599464632981</v>
      </c>
      <c r="CO77">
        <f ca="1">MIN(LOG(1 - Parameters!$B$193/(1+100*EXP(-Parameters!$B$195*'National cons per cap'!CO77/1000))) / LOG(1 - (Parameters!$B$192/Parameters!$B$194)^2), 1)</f>
        <v>1</v>
      </c>
      <c r="CP77">
        <f ca="1">MIN(LOG(1 - Parameters!$B$193/(1+100*EXP(-Parameters!$B$195*'National cons per cap'!CP77/1000))) / LOG(1 - (Parameters!$B$192/Parameters!$B$194)^2), 1)</f>
        <v>0.99968508366046327</v>
      </c>
      <c r="CQ77">
        <f ca="1">MIN(LOG(1 - Parameters!$B$193/(1+100*EXP(-Parameters!$B$195*'National cons per cap'!CQ77/1000))) / LOG(1 - (Parameters!$B$192/Parameters!$B$194)^2), 1)</f>
        <v>0.13285712219088586</v>
      </c>
      <c r="CR77">
        <f ca="1">MIN(LOG(1 - Parameters!$B$193/(1+100*EXP(-Parameters!$B$195*'National cons per cap'!CR77/1000))) / LOG(1 - (Parameters!$B$192/Parameters!$B$194)^2), 1)</f>
        <v>7.9924802213545962E-2</v>
      </c>
      <c r="CS77">
        <f ca="1">MIN(LOG(1 - Parameters!$B$193/(1+100*EXP(-Parameters!$B$195*'National cons per cap'!CS77/1000))) / LOG(1 - (Parameters!$B$192/Parameters!$B$194)^2), 1)</f>
        <v>0.17942464008779968</v>
      </c>
      <c r="CT77">
        <f ca="1">MIN(LOG(1 - Parameters!$B$193/(1+100*EXP(-Parameters!$B$195*'National cons per cap'!CT77/1000))) / LOG(1 - (Parameters!$B$192/Parameters!$B$194)^2), 1)</f>
        <v>0.99999162834866751</v>
      </c>
      <c r="CU77">
        <f ca="1">MIN(LOG(1 - Parameters!$B$193/(1+100*EXP(-Parameters!$B$195*'National cons per cap'!CU77/1000))) / LOG(1 - (Parameters!$B$192/Parameters!$B$194)^2), 1)</f>
        <v>0.99999999999823941</v>
      </c>
      <c r="CV77">
        <f ca="1">MIN(LOG(1 - Parameters!$B$193/(1+100*EXP(-Parameters!$B$195*'National cons per cap'!CV77/1000))) / LOG(1 - (Parameters!$B$192/Parameters!$B$194)^2), 1)</f>
        <v>1</v>
      </c>
      <c r="CW77">
        <f ca="1">MIN(LOG(1 - Parameters!$B$193/(1+100*EXP(-Parameters!$B$195*'National cons per cap'!CW77/1000))) / LOG(1 - (Parameters!$B$192/Parameters!$B$194)^2), 1)</f>
        <v>0.70366034336254135</v>
      </c>
      <c r="CX77">
        <f ca="1">MIN(LOG(1 - Parameters!$B$193/(1+100*EXP(-Parameters!$B$195*'National cons per cap'!CX77/1000))) / LOG(1 - (Parameters!$B$192/Parameters!$B$194)^2), 1)</f>
        <v>0.99999755331443929</v>
      </c>
      <c r="CY77">
        <f ca="1">MIN(LOG(1 - Parameters!$B$193/(1+100*EXP(-Parameters!$B$195*'National cons per cap'!CY77/1000))) / LOG(1 - (Parameters!$B$192/Parameters!$B$194)^2), 1)</f>
        <v>6.0951814734703118E-2</v>
      </c>
      <c r="CZ77">
        <f ca="1">MIN(LOG(1 - Parameters!$B$193/(1+100*EXP(-Parameters!$B$195*'National cons per cap'!CZ77/1000))) / LOG(1 - (Parameters!$B$192/Parameters!$B$194)^2), 1)</f>
        <v>0.99983559740195871</v>
      </c>
      <c r="DA77">
        <f>MIN(LOG(1 - Parameters!$B$193/(1+100*EXP(-Parameters!$B$195*'National cons per cap'!DA77/1000))) / LOG(1 - (Parameters!$B$192/Parameters!$B$194)^2), 1)</f>
        <v>9.802617410493028E-3</v>
      </c>
      <c r="DB77">
        <f ca="1">MIN(LOG(1 - Parameters!$B$193/(1+100*EXP(-Parameters!$B$195*'National cons per cap'!DB77/1000))) / LOG(1 - (Parameters!$B$192/Parameters!$B$194)^2), 1)</f>
        <v>0.99202031312165107</v>
      </c>
      <c r="DC77">
        <f ca="1">MIN(LOG(1 - Parameters!$B$193/(1+100*EXP(-Parameters!$B$195*'National cons per cap'!DC77/1000))) / LOG(1 - (Parameters!$B$192/Parameters!$B$194)^2), 1)</f>
        <v>9.0192663438722481E-2</v>
      </c>
      <c r="DD77">
        <f ca="1">MIN(LOG(1 - Parameters!$B$193/(1+100*EXP(-Parameters!$B$195*'National cons per cap'!DD77/1000))) / LOG(1 - (Parameters!$B$192/Parameters!$B$194)^2), 1)</f>
        <v>0.95987478235760459</v>
      </c>
      <c r="DE77">
        <f ca="1">MIN(LOG(1 - Parameters!$B$193/(1+100*EXP(-Parameters!$B$195*'National cons per cap'!DE77/1000))) / LOG(1 - (Parameters!$B$192/Parameters!$B$194)^2), 1)</f>
        <v>0.999999999985555</v>
      </c>
      <c r="DF77">
        <f ca="1">MIN(LOG(1 - Parameters!$B$193/(1+100*EXP(-Parameters!$B$195*'National cons per cap'!DF77/1000))) / LOG(1 - (Parameters!$B$192/Parameters!$B$194)^2), 1)</f>
        <v>0.85872712797834094</v>
      </c>
      <c r="DG77">
        <f ca="1">MIN(LOG(1 - Parameters!$B$193/(1+100*EXP(-Parameters!$B$195*'National cons per cap'!DG77/1000))) / LOG(1 - (Parameters!$B$192/Parameters!$B$194)^2), 1)</f>
        <v>0.7835886587832358</v>
      </c>
      <c r="DH77">
        <f ca="1">MIN(LOG(1 - Parameters!$B$193/(1+100*EXP(-Parameters!$B$195*'National cons per cap'!DH77/1000))) / LOG(1 - (Parameters!$B$192/Parameters!$B$194)^2), 1)</f>
        <v>0.22541975328845376</v>
      </c>
      <c r="DI77">
        <f ca="1">MIN(LOG(1 - Parameters!$B$193/(1+100*EXP(-Parameters!$B$195*'National cons per cap'!DI77/1000))) / LOG(1 - (Parameters!$B$192/Parameters!$B$194)^2), 1)</f>
        <v>4.7808924319893857E-2</v>
      </c>
      <c r="DJ77">
        <f ca="1">MIN(LOG(1 - Parameters!$B$193/(1+100*EXP(-Parameters!$B$195*'National cons per cap'!DJ77/1000))) / LOG(1 - (Parameters!$B$192/Parameters!$B$194)^2), 1)</f>
        <v>0.99744001637842339</v>
      </c>
      <c r="DK77">
        <f ca="1">MIN(LOG(1 - Parameters!$B$193/(1+100*EXP(-Parameters!$B$195*'National cons per cap'!DK77/1000))) / LOG(1 - (Parameters!$B$192/Parameters!$B$194)^2), 1)</f>
        <v>0.35188056607816648</v>
      </c>
      <c r="DL77">
        <f ca="1">MIN(LOG(1 - Parameters!$B$193/(1+100*EXP(-Parameters!$B$195*'National cons per cap'!DL77/1000))) / LOG(1 - (Parameters!$B$192/Parameters!$B$194)^2), 1)</f>
        <v>7.0315417493469146E-2</v>
      </c>
      <c r="DM77">
        <f ca="1">MIN(LOG(1 - Parameters!$B$193/(1+100*EXP(-Parameters!$B$195*'National cons per cap'!DM77/1000))) / LOG(1 - (Parameters!$B$192/Parameters!$B$194)^2), 1)</f>
        <v>0.33744218550557026</v>
      </c>
      <c r="DN77">
        <f ca="1">MIN(LOG(1 - Parameters!$B$193/(1+100*EXP(-Parameters!$B$195*'National cons per cap'!DN77/1000))) / LOG(1 - (Parameters!$B$192/Parameters!$B$194)^2), 1)</f>
        <v>0.82627245633935897</v>
      </c>
      <c r="DO77">
        <f ca="1">MIN(LOG(1 - Parameters!$B$193/(1+100*EXP(-Parameters!$B$195*'National cons per cap'!DO77/1000))) / LOG(1 - (Parameters!$B$192/Parameters!$B$194)^2), 1)</f>
        <v>0.9835247456471411</v>
      </c>
      <c r="DP77">
        <f ca="1">MIN(LOG(1 - Parameters!$B$193/(1+100*EXP(-Parameters!$B$195*'National cons per cap'!DP77/1000))) / LOG(1 - (Parameters!$B$192/Parameters!$B$194)^2), 1)</f>
        <v>2.9523497762716316E-2</v>
      </c>
      <c r="DQ77">
        <f ca="1">MIN(LOG(1 - Parameters!$B$193/(1+100*EXP(-Parameters!$B$195*'National cons per cap'!DQ77/1000))) / LOG(1 - (Parameters!$B$192/Parameters!$B$194)^2), 1)</f>
        <v>0.19307131015795861</v>
      </c>
      <c r="DR77">
        <f>MIN(LOG(1 - Parameters!$B$193/(1+100*EXP(-Parameters!$B$195*'National cons per cap'!DR77/1000))) / LOG(1 - (Parameters!$B$192/Parameters!$B$194)^2), 1)</f>
        <v>9.802617410493028E-3</v>
      </c>
      <c r="DS77">
        <f ca="1">MIN(LOG(1 - Parameters!$B$193/(1+100*EXP(-Parameters!$B$195*'National cons per cap'!DS77/1000))) / LOG(1 - (Parameters!$B$192/Parameters!$B$194)^2), 1)</f>
        <v>0.99999722325565932</v>
      </c>
      <c r="DT77">
        <f ca="1">MIN(LOG(1 - Parameters!$B$193/(1+100*EXP(-Parameters!$B$195*'National cons per cap'!DT77/1000))) / LOG(1 - (Parameters!$B$192/Parameters!$B$194)^2), 1)</f>
        <v>3.3076473505481145E-2</v>
      </c>
      <c r="DU77">
        <f ca="1">MIN(LOG(1 - Parameters!$B$193/(1+100*EXP(-Parameters!$B$195*'National cons per cap'!DU77/1000))) / LOG(1 - (Parameters!$B$192/Parameters!$B$194)^2), 1)</f>
        <v>0.99999991106559671</v>
      </c>
      <c r="DV77">
        <f ca="1">MIN(LOG(1 - Parameters!$B$193/(1+100*EXP(-Parameters!$B$195*'National cons per cap'!DV77/1000))) / LOG(1 - (Parameters!$B$192/Parameters!$B$194)^2), 1)</f>
        <v>0.98453969119621587</v>
      </c>
      <c r="DW77">
        <f>MIN(LOG(1 - Parameters!$B$193/(1+100*EXP(-Parameters!$B$195*'National cons per cap'!DW77/1000))) / LOG(1 - (Parameters!$B$192/Parameters!$B$194)^2), 1)</f>
        <v>9.802617410493028E-3</v>
      </c>
      <c r="DX77">
        <f ca="1">MIN(LOG(1 - Parameters!$B$193/(1+100*EXP(-Parameters!$B$195*'National cons per cap'!DX77/1000))) / LOG(1 - (Parameters!$B$192/Parameters!$B$194)^2), 1)</f>
        <v>2.2896737866993238E-2</v>
      </c>
      <c r="DY77">
        <f ca="1">MIN(LOG(1 - Parameters!$B$193/(1+100*EXP(-Parameters!$B$195*'National cons per cap'!DY77/1000))) / LOG(1 - (Parameters!$B$192/Parameters!$B$194)^2), 1)</f>
        <v>0.53457679357993348</v>
      </c>
      <c r="DZ77">
        <f ca="1">MIN(LOG(1 - Parameters!$B$193/(1+100*EXP(-Parameters!$B$195*'National cons per cap'!DZ77/1000))) / LOG(1 - (Parameters!$B$192/Parameters!$B$194)^2), 1)</f>
        <v>0.14713441516033093</v>
      </c>
      <c r="EA77">
        <f ca="1">MIN(LOG(1 - Parameters!$B$193/(1+100*EXP(-Parameters!$B$195*'National cons per cap'!EA77/1000))) / LOG(1 - (Parameters!$B$192/Parameters!$B$194)^2), 1)</f>
        <v>0.99988044782435814</v>
      </c>
      <c r="EB77">
        <f ca="1">MIN(LOG(1 - Parameters!$B$193/(1+100*EXP(-Parameters!$B$195*'National cons per cap'!EB77/1000))) / LOG(1 - (Parameters!$B$192/Parameters!$B$194)^2), 1)</f>
        <v>0.9999962565852204</v>
      </c>
      <c r="EC77">
        <f ca="1">MIN(LOG(1 - Parameters!$B$193/(1+100*EXP(-Parameters!$B$195*'National cons per cap'!EC77/1000))) / LOG(1 - (Parameters!$B$192/Parameters!$B$194)^2), 1)</f>
        <v>6.2096178851410132E-2</v>
      </c>
      <c r="ED77">
        <f ca="1">MIN(LOG(1 - Parameters!$B$193/(1+100*EXP(-Parameters!$B$195*'National cons per cap'!ED77/1000))) / LOG(1 - (Parameters!$B$192/Parameters!$B$194)^2), 1)</f>
        <v>0.91084343633109199</v>
      </c>
      <c r="EE77">
        <f ca="1">MIN(LOG(1 - Parameters!$B$193/(1+100*EXP(-Parameters!$B$195*'National cons per cap'!EE77/1000))) / LOG(1 - (Parameters!$B$192/Parameters!$B$194)^2), 1)</f>
        <v>0.99900827713551899</v>
      </c>
      <c r="EF77">
        <f ca="1">MIN(LOG(1 - Parameters!$B$193/(1+100*EXP(-Parameters!$B$195*'National cons per cap'!EF77/1000))) / LOG(1 - (Parameters!$B$192/Parameters!$B$194)^2), 1)</f>
        <v>1</v>
      </c>
      <c r="EG77">
        <f ca="1">MIN(LOG(1 - Parameters!$B$193/(1+100*EXP(-Parameters!$B$195*'National cons per cap'!EG77/1000))) / LOG(1 - (Parameters!$B$192/Parameters!$B$194)^2), 1)</f>
        <v>0.55033771511129304</v>
      </c>
      <c r="EH77">
        <f ca="1">MIN(LOG(1 - Parameters!$B$193/(1+100*EXP(-Parameters!$B$195*'National cons per cap'!EH77/1000))) / LOG(1 - (Parameters!$B$192/Parameters!$B$194)^2), 1)</f>
        <v>0.99633987158643611</v>
      </c>
      <c r="EI77">
        <f ca="1">MIN(LOG(1 - Parameters!$B$193/(1+100*EXP(-Parameters!$B$195*'National cons per cap'!EI77/1000))) / LOG(1 - (Parameters!$B$192/Parameters!$B$194)^2), 1)</f>
        <v>0.90730995637669676</v>
      </c>
      <c r="EJ77">
        <f ca="1">MIN(LOG(1 - Parameters!$B$193/(1+100*EXP(-Parameters!$B$195*'National cons per cap'!EJ77/1000))) / LOG(1 - (Parameters!$B$192/Parameters!$B$194)^2), 1)</f>
        <v>0.48713340243888509</v>
      </c>
      <c r="EK77">
        <f ca="1">MIN(LOG(1 - Parameters!$B$193/(1+100*EXP(-Parameters!$B$195*'National cons per cap'!EK77/1000))) / LOG(1 - (Parameters!$B$192/Parameters!$B$194)^2), 1)</f>
        <v>0.99999854018726142</v>
      </c>
      <c r="EL77">
        <f ca="1">MIN(LOG(1 - Parameters!$B$193/(1+100*EXP(-Parameters!$B$195*'National cons per cap'!EL77/1000))) / LOG(1 - (Parameters!$B$192/Parameters!$B$194)^2), 1)</f>
        <v>0.24696258157474163</v>
      </c>
      <c r="EM77">
        <f ca="1">MIN(LOG(1 - Parameters!$B$193/(1+100*EXP(-Parameters!$B$195*'National cons per cap'!EM77/1000))) / LOG(1 - (Parameters!$B$192/Parameters!$B$194)^2), 1)</f>
        <v>0.97032728362541554</v>
      </c>
      <c r="EN77">
        <f ca="1">MIN(LOG(1 - Parameters!$B$193/(1+100*EXP(-Parameters!$B$195*'National cons per cap'!EN77/1000))) / LOG(1 - (Parameters!$B$192/Parameters!$B$194)^2), 1)</f>
        <v>0.99999997563238985</v>
      </c>
      <c r="EO77">
        <f>MIN(LOG(1 - Parameters!$B$193/(1+100*EXP(-Parameters!$B$195*'National cons per cap'!EO77/1000))) / LOG(1 - (Parameters!$B$192/Parameters!$B$194)^2), 1)</f>
        <v>9.802617410493028E-3</v>
      </c>
      <c r="EP77">
        <f ca="1">MIN(LOG(1 - Parameters!$B$193/(1+100*EXP(-Parameters!$B$195*'National cons per cap'!EP77/1000))) / LOG(1 - (Parameters!$B$192/Parameters!$B$194)^2), 1)</f>
        <v>0.99804428021087854</v>
      </c>
      <c r="EQ77">
        <f ca="1">MIN(LOG(1 - Parameters!$B$193/(1+100*EXP(-Parameters!$B$195*'National cons per cap'!EQ77/1000))) / LOG(1 - (Parameters!$B$192/Parameters!$B$194)^2), 1)</f>
        <v>0.87222015023350663</v>
      </c>
      <c r="ER77">
        <f ca="1">MIN(LOG(1 - Parameters!$B$193/(1+100*EXP(-Parameters!$B$195*'National cons per cap'!ER77/1000))) / LOG(1 - (Parameters!$B$192/Parameters!$B$194)^2), 1)</f>
        <v>0.58600863662607094</v>
      </c>
      <c r="ES77">
        <f ca="1">MIN(LOG(1 - Parameters!$B$193/(1+100*EXP(-Parameters!$B$195*'National cons per cap'!ES77/1000))) / LOG(1 - (Parameters!$B$192/Parameters!$B$194)^2), 1)</f>
        <v>1</v>
      </c>
      <c r="ET77">
        <f>MIN(LOG(1 - Parameters!$B$193/(1+100*EXP(-Parameters!$B$195*'National cons per cap'!ET77/1000))) / LOG(1 - (Parameters!$B$192/Parameters!$B$194)^2), 1)</f>
        <v>9.802617410493028E-3</v>
      </c>
      <c r="EU77">
        <f ca="1">MIN(LOG(1 - Parameters!$B$193/(1+100*EXP(-Parameters!$B$195*'National cons per cap'!EU77/1000))) / LOG(1 - (Parameters!$B$192/Parameters!$B$194)^2), 1)</f>
        <v>0.83301536711687385</v>
      </c>
      <c r="EV77">
        <f ca="1">MIN(LOG(1 - Parameters!$B$193/(1+100*EXP(-Parameters!$B$195*'National cons per cap'!EV77/1000))) / LOG(1 - (Parameters!$B$192/Parameters!$B$194)^2), 1)</f>
        <v>0.9999553787148926</v>
      </c>
      <c r="EW77">
        <f ca="1">MIN(LOG(1 - Parameters!$B$193/(1+100*EXP(-Parameters!$B$195*'National cons per cap'!EW77/1000))) / LOG(1 - (Parameters!$B$192/Parameters!$B$194)^2), 1)</f>
        <v>4.6097508958510537E-2</v>
      </c>
      <c r="EX77">
        <f ca="1">MIN(LOG(1 - Parameters!$B$193/(1+100*EXP(-Parameters!$B$195*'National cons per cap'!EX77/1000))) / LOG(1 - (Parameters!$B$192/Parameters!$B$194)^2), 1)</f>
        <v>0.99999999999919253</v>
      </c>
      <c r="EY77">
        <f ca="1">MIN(LOG(1 - Parameters!$B$193/(1+100*EXP(-Parameters!$B$195*'National cons per cap'!EY77/1000))) / LOG(1 - (Parameters!$B$192/Parameters!$B$194)^2), 1)</f>
        <v>0.31227039558642555</v>
      </c>
      <c r="EZ77">
        <f ca="1">MIN(LOG(1 - Parameters!$B$193/(1+100*EXP(-Parameters!$B$195*'National cons per cap'!EZ77/1000))) / LOG(1 - (Parameters!$B$192/Parameters!$B$194)^2), 1)</f>
        <v>0.16277842852180793</v>
      </c>
      <c r="FA77">
        <f ca="1">MIN(LOG(1 - Parameters!$B$193/(1+100*EXP(-Parameters!$B$195*'National cons per cap'!FA77/1000))) / LOG(1 - (Parameters!$B$192/Parameters!$B$194)^2), 1)</f>
        <v>0.14627366587511681</v>
      </c>
      <c r="FB77">
        <f ca="1">MIN(LOG(1 - Parameters!$B$193/(1+100*EXP(-Parameters!$B$195*'National cons per cap'!FB77/1000))) / LOG(1 - (Parameters!$B$192/Parameters!$B$194)^2), 1)</f>
        <v>3.9312248126621832E-2</v>
      </c>
      <c r="FC77">
        <f ca="1">MIN(LOG(1 - Parameters!$B$193/(1+100*EXP(-Parameters!$B$195*'National cons per cap'!FC77/1000))) / LOG(1 - (Parameters!$B$192/Parameters!$B$194)^2), 1)</f>
        <v>0.54023241116320386</v>
      </c>
      <c r="FD77">
        <f ca="1">MIN(LOG(1 - Parameters!$B$193/(1+100*EXP(-Parameters!$B$195*'National cons per cap'!FD77/1000))) / LOG(1 - (Parameters!$B$192/Parameters!$B$194)^2), 1)</f>
        <v>0.99999999845018595</v>
      </c>
      <c r="FE77">
        <f>MIN(LOG(1 - Parameters!$B$193/(1+100*EXP(-Parameters!$B$195*'National cons per cap'!FE77/1000))) / LOG(1 - (Parameters!$B$192/Parameters!$B$194)^2), 1)</f>
        <v>9.802617410493028E-3</v>
      </c>
      <c r="FF77">
        <f ca="1">MIN(LOG(1 - Parameters!$B$193/(1+100*EXP(-Parameters!$B$195*'National cons per cap'!FF77/1000))) / LOG(1 - (Parameters!$B$192/Parameters!$B$194)^2), 1)</f>
        <v>0.63396894509058188</v>
      </c>
      <c r="FG77">
        <f ca="1">MIN(LOG(1 - Parameters!$B$193/(1+100*EXP(-Parameters!$B$195*'National cons per cap'!FG77/1000))) / LOG(1 - (Parameters!$B$192/Parameters!$B$194)^2), 1)</f>
        <v>0.71926808288942334</v>
      </c>
      <c r="FH77">
        <f ca="1">MIN(LOG(1 - Parameters!$B$193/(1+100*EXP(-Parameters!$B$195*'National cons per cap'!FH77/1000))) / LOG(1 - (Parameters!$B$192/Parameters!$B$194)^2), 1)</f>
        <v>0.10840770125643572</v>
      </c>
      <c r="FI77">
        <f ca="1">MIN(LOG(1 - Parameters!$B$193/(1+100*EXP(-Parameters!$B$195*'National cons per cap'!FI77/1000))) / LOG(1 - (Parameters!$B$192/Parameters!$B$194)^2), 1)</f>
        <v>0.77005449938539916</v>
      </c>
      <c r="FJ77">
        <f ca="1">MIN(LOG(1 - Parameters!$B$193/(1+100*EXP(-Parameters!$B$195*'National cons per cap'!FJ77/1000))) / LOG(1 - (Parameters!$B$192/Parameters!$B$194)^2), 1)</f>
        <v>0.98992265810664493</v>
      </c>
      <c r="FK77">
        <f ca="1">MIN(LOG(1 - Parameters!$B$193/(1+100*EXP(-Parameters!$B$195*'National cons per cap'!FK77/1000))) / LOG(1 - (Parameters!$B$192/Parameters!$B$194)^2), 1)</f>
        <v>0.99411710239220463</v>
      </c>
      <c r="FL77">
        <f ca="1">MIN(LOG(1 - Parameters!$B$193/(1+100*EXP(-Parameters!$B$195*'National cons per cap'!FL77/1000))) / LOG(1 - (Parameters!$B$192/Parameters!$B$194)^2), 1)</f>
        <v>0.99992009019148531</v>
      </c>
      <c r="FM77">
        <f>MIN(LOG(1 - Parameters!$B$193/(1+100*EXP(-Parameters!$B$195*'National cons per cap'!FM77/1000))) / LOG(1 - (Parameters!$B$192/Parameters!$B$194)^2), 1)</f>
        <v>9.802617410493028E-3</v>
      </c>
      <c r="FN77">
        <f ca="1">MIN(LOG(1 - Parameters!$B$193/(1+100*EXP(-Parameters!$B$195*'National cons per cap'!FN77/1000))) / LOG(1 - (Parameters!$B$192/Parameters!$B$194)^2), 1)</f>
        <v>5.8806803563257529E-2</v>
      </c>
      <c r="FO77">
        <f ca="1">MIN(LOG(1 - Parameters!$B$193/(1+100*EXP(-Parameters!$B$195*'National cons per cap'!FO77/1000))) / LOG(1 - (Parameters!$B$192/Parameters!$B$194)^2), 1)</f>
        <v>3.5083574416583677E-2</v>
      </c>
      <c r="FP77">
        <f ca="1">MIN(LOG(1 - Parameters!$B$193/(1+100*EXP(-Parameters!$B$195*'National cons per cap'!FP77/1000))) / LOG(1 - (Parameters!$B$192/Parameters!$B$194)^2), 1)</f>
        <v>0.99993118000388193</v>
      </c>
      <c r="FQ77">
        <f ca="1">MIN(LOG(1 - Parameters!$B$193/(1+100*EXP(-Parameters!$B$195*'National cons per cap'!FQ77/1000))) / LOG(1 - (Parameters!$B$192/Parameters!$B$194)^2), 1)</f>
        <v>5.748297729775366E-2</v>
      </c>
      <c r="FR77">
        <f ca="1">MIN(LOG(1 - Parameters!$B$193/(1+100*EXP(-Parameters!$B$195*'National cons per cap'!FR77/1000))) / LOG(1 - (Parameters!$B$192/Parameters!$B$194)^2), 1)</f>
        <v>0.85942405094631269</v>
      </c>
      <c r="FS77">
        <f ca="1">MIN(LOG(1 - Parameters!$B$193/(1+100*EXP(-Parameters!$B$195*'National cons per cap'!FS77/1000))) / LOG(1 - (Parameters!$B$192/Parameters!$B$194)^2), 1)</f>
        <v>0.94168969447068973</v>
      </c>
      <c r="FT77">
        <f ca="1">MIN(LOG(1 - Parameters!$B$193/(1+100*EXP(-Parameters!$B$195*'National cons per cap'!FT77/1000))) / LOG(1 - (Parameters!$B$192/Parameters!$B$194)^2), 1)</f>
        <v>0.73901824866805887</v>
      </c>
      <c r="FU77">
        <f ca="1">MIN(LOG(1 - Parameters!$B$193/(1+100*EXP(-Parameters!$B$195*'National cons per cap'!FU77/1000))) / LOG(1 - (Parameters!$B$192/Parameters!$B$194)^2), 1)</f>
        <v>0.99999986695325038</v>
      </c>
      <c r="FV77">
        <f ca="1">MIN(LOG(1 - Parameters!$B$193/(1+100*EXP(-Parameters!$B$195*'National cons per cap'!FV77/1000))) / LOG(1 - (Parameters!$B$192/Parameters!$B$194)^2), 1)</f>
        <v>0.99821338823746064</v>
      </c>
      <c r="FW77">
        <f ca="1">MIN(LOG(1 - Parameters!$B$193/(1+100*EXP(-Parameters!$B$195*'National cons per cap'!FW77/1000))) / LOG(1 - (Parameters!$B$192/Parameters!$B$194)^2), 1)</f>
        <v>0.82645378569181049</v>
      </c>
      <c r="FX77">
        <f ca="1">MIN(LOG(1 - Parameters!$B$193/(1+100*EXP(-Parameters!$B$195*'National cons per cap'!FX77/1000))) / LOG(1 - (Parameters!$B$192/Parameters!$B$194)^2), 1)</f>
        <v>0.12977186888272663</v>
      </c>
      <c r="FY77">
        <f>MIN(LOG(1 - Parameters!$B$193/(1+100*EXP(-Parameters!$B$195*'National cons per cap'!FY77/1000))) / LOG(1 - (Parameters!$B$192/Parameters!$B$194)^2), 1)</f>
        <v>9.802617410493028E-3</v>
      </c>
      <c r="FZ77">
        <f ca="1">MIN(LOG(1 - Parameters!$B$193/(1+100*EXP(-Parameters!$B$195*'National cons per cap'!FZ77/1000))) / LOG(1 - (Parameters!$B$192/Parameters!$B$194)^2), 1)</f>
        <v>7.7028218341838178E-2</v>
      </c>
      <c r="GA77">
        <f ca="1">MIN(LOG(1 - Parameters!$B$193/(1+100*EXP(-Parameters!$B$195*'National cons per cap'!GA77/1000))) / LOG(1 - (Parameters!$B$192/Parameters!$B$194)^2), 1)</f>
        <v>5.0224278576554697E-2</v>
      </c>
      <c r="GB77">
        <f ca="1">MIN(LOG(1 - Parameters!$B$193/(1+100*EXP(-Parameters!$B$195*'National cons per cap'!GB77/1000))) / LOG(1 - (Parameters!$B$192/Parameters!$B$194)^2), 1)</f>
        <v>0.74234010110655346</v>
      </c>
      <c r="GC77">
        <f ca="1">MIN(LOG(1 - Parameters!$B$193/(1+100*EXP(-Parameters!$B$195*'National cons per cap'!GC77/1000))) / LOG(1 - (Parameters!$B$192/Parameters!$B$194)^2), 1)</f>
        <v>0.99970579411530658</v>
      </c>
      <c r="GD77">
        <f ca="1">MIN(LOG(1 - Parameters!$B$193/(1+100*EXP(-Parameters!$B$195*'National cons per cap'!GD77/1000))) / LOG(1 - (Parameters!$B$192/Parameters!$B$194)^2), 1)</f>
        <v>0.99999914117671718</v>
      </c>
      <c r="GE77">
        <f ca="1">MIN(LOG(1 - Parameters!$B$193/(1+100*EXP(-Parameters!$B$195*'National cons per cap'!GE77/1000))) / LOG(1 - (Parameters!$B$192/Parameters!$B$194)^2), 1)</f>
        <v>0.13635801517319981</v>
      </c>
      <c r="GF77">
        <f ca="1">MIN(LOG(1 - Parameters!$B$193/(1+100*EXP(-Parameters!$B$195*'National cons per cap'!GF77/1000))) / LOG(1 - (Parameters!$B$192/Parameters!$B$194)^2), 1)</f>
        <v>0.99673176615694603</v>
      </c>
      <c r="GG77">
        <f ca="1">MIN(LOG(1 - Parameters!$B$193/(1+100*EXP(-Parameters!$B$195*'National cons per cap'!GG77/1000))) / LOG(1 - (Parameters!$B$192/Parameters!$B$194)^2), 1)</f>
        <v>0.51119108327045326</v>
      </c>
      <c r="GH77">
        <f ca="1">MIN(LOG(1 - Parameters!$B$193/(1+100*EXP(-Parameters!$B$195*'National cons per cap'!GH77/1000))) / LOG(1 - (Parameters!$B$192/Parameters!$B$194)^2), 1)</f>
        <v>0.22694951340220262</v>
      </c>
      <c r="GI77">
        <f ca="1">MIN(LOG(1 - Parameters!$B$193/(1+100*EXP(-Parameters!$B$195*'National cons per cap'!GI77/1000))) / LOG(1 - (Parameters!$B$192/Parameters!$B$194)^2), 1)</f>
        <v>0.80724935543051579</v>
      </c>
      <c r="GJ77">
        <f ca="1">MIN(LOG(1 - Parameters!$B$193/(1+100*EXP(-Parameters!$B$195*'National cons per cap'!GJ77/1000))) / LOG(1 - (Parameters!$B$192/Parameters!$B$194)^2), 1)</f>
        <v>0.45167624687491736</v>
      </c>
      <c r="GK77">
        <f ca="1">MIN(LOG(1 - Parameters!$B$193/(1+100*EXP(-Parameters!$B$195*'National cons per cap'!GK77/1000))) / LOG(1 - (Parameters!$B$192/Parameters!$B$194)^2), 1)</f>
        <v>0.99980093812378212</v>
      </c>
      <c r="GL77">
        <f ca="1">MIN(LOG(1 - Parameters!$B$193/(1+100*EXP(-Parameters!$B$195*'National cons per cap'!GL77/1000))) / LOG(1 - (Parameters!$B$192/Parameters!$B$194)^2), 1)</f>
        <v>0.15397736926162592</v>
      </c>
      <c r="GM77">
        <f ca="1">MIN(LOG(1 - Parameters!$B$193/(1+100*EXP(-Parameters!$B$195*'National cons per cap'!GM77/1000))) / LOG(1 - (Parameters!$B$192/Parameters!$B$194)^2), 1)</f>
        <v>0.12589952231391402</v>
      </c>
    </row>
    <row r="78" spans="1:195" x14ac:dyDescent="0.25">
      <c r="A78">
        <v>2086</v>
      </c>
      <c r="B78">
        <f ca="1">MIN(LOG(1 - Parameters!$B$193/(1+100*EXP(-Parameters!$B$195*'National cons per cap'!B78/1000))) / LOG(1 - (Parameters!$B$192/Parameters!$B$194)^2), 1)</f>
        <v>9.9677233796339637E-2</v>
      </c>
      <c r="C78">
        <f ca="1">MIN(LOG(1 - Parameters!$B$193/(1+100*EXP(-Parameters!$B$195*'National cons per cap'!C78/1000))) / LOG(1 - (Parameters!$B$192/Parameters!$B$194)^2), 1)</f>
        <v>0.70053205007080377</v>
      </c>
      <c r="D78">
        <f ca="1">MIN(LOG(1 - Parameters!$B$193/(1+100*EXP(-Parameters!$B$195*'National cons per cap'!D78/1000))) / LOG(1 - (Parameters!$B$192/Parameters!$B$194)^2), 1)</f>
        <v>0.25079412326108597</v>
      </c>
      <c r="E78">
        <f>MIN(LOG(1 - Parameters!$B$193/(1+100*EXP(-Parameters!$B$195*'National cons per cap'!E78/1000))) / LOG(1 - (Parameters!$B$192/Parameters!$B$194)^2), 1)</f>
        <v>9.802617410493028E-3</v>
      </c>
      <c r="F78">
        <f ca="1">MIN(LOG(1 - Parameters!$B$193/(1+100*EXP(-Parameters!$B$195*'National cons per cap'!F78/1000))) / LOG(1 - (Parameters!$B$192/Parameters!$B$194)^2), 1)</f>
        <v>1</v>
      </c>
      <c r="G78">
        <f ca="1">MIN(LOG(1 - Parameters!$B$193/(1+100*EXP(-Parameters!$B$195*'National cons per cap'!G78/1000))) / LOG(1 - (Parameters!$B$192/Parameters!$B$194)^2), 1)</f>
        <v>0.99993235496989208</v>
      </c>
      <c r="H78">
        <f ca="1">MIN(LOG(1 - Parameters!$B$193/(1+100*EXP(-Parameters!$B$195*'National cons per cap'!H78/1000))) / LOG(1 - (Parameters!$B$192/Parameters!$B$194)^2), 1)</f>
        <v>0.54950175069778529</v>
      </c>
      <c r="I78">
        <f ca="1">MIN(LOG(1 - Parameters!$B$193/(1+100*EXP(-Parameters!$B$195*'National cons per cap'!I78/1000))) / LOG(1 - (Parameters!$B$192/Parameters!$B$194)^2), 1)</f>
        <v>0.99938649088512754</v>
      </c>
      <c r="J78">
        <f ca="1">MIN(LOG(1 - Parameters!$B$193/(1+100*EXP(-Parameters!$B$195*'National cons per cap'!J78/1000))) / LOG(1 - (Parameters!$B$192/Parameters!$B$194)^2), 1)</f>
        <v>0.99985482245160751</v>
      </c>
      <c r="K78">
        <f ca="1">MIN(LOG(1 - Parameters!$B$193/(1+100*EXP(-Parameters!$B$195*'National cons per cap'!K78/1000))) / LOG(1 - (Parameters!$B$192/Parameters!$B$194)^2), 1)</f>
        <v>0.99995848572065349</v>
      </c>
      <c r="L78">
        <f ca="1">MIN(LOG(1 - Parameters!$B$193/(1+100*EXP(-Parameters!$B$195*'National cons per cap'!L78/1000))) / LOG(1 - (Parameters!$B$192/Parameters!$B$194)^2), 1)</f>
        <v>0.9753643955337673</v>
      </c>
      <c r="M78">
        <f ca="1">MIN(LOG(1 - Parameters!$B$193/(1+100*EXP(-Parameters!$B$195*'National cons per cap'!M78/1000))) / LOG(1 - (Parameters!$B$192/Parameters!$B$194)^2), 1)</f>
        <v>2.4326682699177222E-2</v>
      </c>
      <c r="N78">
        <f ca="1">MIN(LOG(1 - Parameters!$B$193/(1+100*EXP(-Parameters!$B$195*'National cons per cap'!N78/1000))) / LOG(1 - (Parameters!$B$192/Parameters!$B$194)^2), 1)</f>
        <v>0.9999114628778103</v>
      </c>
      <c r="O78">
        <f ca="1">MIN(LOG(1 - Parameters!$B$193/(1+100*EXP(-Parameters!$B$195*'National cons per cap'!O78/1000))) / LOG(1 - (Parameters!$B$192/Parameters!$B$194)^2), 1)</f>
        <v>7.3506404874866496E-2</v>
      </c>
      <c r="P78">
        <f ca="1">MIN(LOG(1 - Parameters!$B$193/(1+100*EXP(-Parameters!$B$195*'National cons per cap'!P78/1000))) / LOG(1 - (Parameters!$B$192/Parameters!$B$194)^2), 1)</f>
        <v>4.5483775589010601E-2</v>
      </c>
      <c r="Q78">
        <f ca="1">MIN(LOG(1 - Parameters!$B$193/(1+100*EXP(-Parameters!$B$195*'National cons per cap'!Q78/1000))) / LOG(1 - (Parameters!$B$192/Parameters!$B$194)^2), 1)</f>
        <v>9.7149167425218896E-2</v>
      </c>
      <c r="R78">
        <f ca="1">MIN(LOG(1 - Parameters!$B$193/(1+100*EXP(-Parameters!$B$195*'National cons per cap'!R78/1000))) / LOG(1 - (Parameters!$B$192/Parameters!$B$194)^2), 1)</f>
        <v>0.72999154017408951</v>
      </c>
      <c r="S78">
        <f ca="1">MIN(LOG(1 - Parameters!$B$193/(1+100*EXP(-Parameters!$B$195*'National cons per cap'!S78/1000))) / LOG(1 - (Parameters!$B$192/Parameters!$B$194)^2), 1)</f>
        <v>0.99999999999991596</v>
      </c>
      <c r="T78">
        <f ca="1">MIN(LOG(1 - Parameters!$B$193/(1+100*EXP(-Parameters!$B$195*'National cons per cap'!T78/1000))) / LOG(1 - (Parameters!$B$192/Parameters!$B$194)^2), 1)</f>
        <v>0.99999928744590927</v>
      </c>
      <c r="U78">
        <f ca="1">MIN(LOG(1 - Parameters!$B$193/(1+100*EXP(-Parameters!$B$195*'National cons per cap'!U78/1000))) / LOG(1 - (Parameters!$B$192/Parameters!$B$194)^2), 1)</f>
        <v>0.35639409704855568</v>
      </c>
      <c r="V78">
        <f ca="1">MIN(LOG(1 - Parameters!$B$193/(1+100*EXP(-Parameters!$B$195*'National cons per cap'!V78/1000))) / LOG(1 - (Parameters!$B$192/Parameters!$B$194)^2), 1)</f>
        <v>0.9970897919629339</v>
      </c>
      <c r="W78">
        <f ca="1">MIN(LOG(1 - Parameters!$B$193/(1+100*EXP(-Parameters!$B$195*'National cons per cap'!W78/1000))) / LOG(1 - (Parameters!$B$192/Parameters!$B$194)^2), 1)</f>
        <v>0.79761548903826029</v>
      </c>
      <c r="X78">
        <f ca="1">MIN(LOG(1 - Parameters!$B$193/(1+100*EXP(-Parameters!$B$195*'National cons per cap'!X78/1000))) / LOG(1 - (Parameters!$B$192/Parameters!$B$194)^2), 1)</f>
        <v>0.99999999046167198</v>
      </c>
      <c r="Y78">
        <f ca="1">MIN(LOG(1 - Parameters!$B$193/(1+100*EXP(-Parameters!$B$195*'National cons per cap'!Y78/1000))) / LOG(1 - (Parameters!$B$192/Parameters!$B$194)^2), 1)</f>
        <v>0.26638710461290405</v>
      </c>
      <c r="Z78">
        <f ca="1">MIN(LOG(1 - Parameters!$B$193/(1+100*EXP(-Parameters!$B$195*'National cons per cap'!Z78/1000))) / LOG(1 - (Parameters!$B$192/Parameters!$B$194)^2), 1)</f>
        <v>0.99743150767671618</v>
      </c>
      <c r="AA78">
        <f ca="1">MIN(LOG(1 - Parameters!$B$193/(1+100*EXP(-Parameters!$B$195*'National cons per cap'!AA78/1000))) / LOG(1 - (Parameters!$B$192/Parameters!$B$194)^2), 1)</f>
        <v>0.9998440493165146</v>
      </c>
      <c r="AB78">
        <f ca="1">MIN(LOG(1 - Parameters!$B$193/(1+100*EXP(-Parameters!$B$195*'National cons per cap'!AB78/1000))) / LOG(1 - (Parameters!$B$192/Parameters!$B$194)^2), 1)</f>
        <v>1</v>
      </c>
      <c r="AC78">
        <f ca="1">MIN(LOG(1 - Parameters!$B$193/(1+100*EXP(-Parameters!$B$195*'National cons per cap'!AC78/1000))) / LOG(1 - (Parameters!$B$192/Parameters!$B$194)^2), 1)</f>
        <v>0.92304588473477955</v>
      </c>
      <c r="AD78">
        <f ca="1">MIN(LOG(1 - Parameters!$B$193/(1+100*EXP(-Parameters!$B$195*'National cons per cap'!AD78/1000))) / LOG(1 - (Parameters!$B$192/Parameters!$B$194)^2), 1)</f>
        <v>0.99721345009970908</v>
      </c>
      <c r="AE78">
        <f ca="1">MIN(LOG(1 - Parameters!$B$193/(1+100*EXP(-Parameters!$B$195*'National cons per cap'!AE78/1000))) / LOG(1 - (Parameters!$B$192/Parameters!$B$194)^2), 1)</f>
        <v>2.5648377229782155E-2</v>
      </c>
      <c r="AF78">
        <f ca="1">MIN(LOG(1 - Parameters!$B$193/(1+100*EXP(-Parameters!$B$195*'National cons per cap'!AF78/1000))) / LOG(1 - (Parameters!$B$192/Parameters!$B$194)^2), 1)</f>
        <v>0.99998728129468439</v>
      </c>
      <c r="AG78">
        <f ca="1">MIN(LOG(1 - Parameters!$B$193/(1+100*EXP(-Parameters!$B$195*'National cons per cap'!AG78/1000))) / LOG(1 - (Parameters!$B$192/Parameters!$B$194)^2), 1)</f>
        <v>0.99999238334996621</v>
      </c>
      <c r="AH78">
        <f ca="1">MIN(LOG(1 - Parameters!$B$193/(1+100*EXP(-Parameters!$B$195*'National cons per cap'!AH78/1000))) / LOG(1 - (Parameters!$B$192/Parameters!$B$194)^2), 1)</f>
        <v>0.99980076935076001</v>
      </c>
      <c r="AI78">
        <f ca="1">MIN(LOG(1 - Parameters!$B$193/(1+100*EXP(-Parameters!$B$195*'National cons per cap'!AI78/1000))) / LOG(1 - (Parameters!$B$192/Parameters!$B$194)^2), 1)</f>
        <v>0.95553463492880919</v>
      </c>
      <c r="AJ78">
        <f ca="1">MIN(LOG(1 - Parameters!$B$193/(1+100*EXP(-Parameters!$B$195*'National cons per cap'!AJ78/1000))) / LOG(1 - (Parameters!$B$192/Parameters!$B$194)^2), 1)</f>
        <v>0.1724540574106915</v>
      </c>
      <c r="AK78">
        <f ca="1">MIN(LOG(1 - Parameters!$B$193/(1+100*EXP(-Parameters!$B$195*'National cons per cap'!AK78/1000))) / LOG(1 - (Parameters!$B$192/Parameters!$B$194)^2), 1)</f>
        <v>0.17200400991522766</v>
      </c>
      <c r="AL78">
        <f ca="1">MIN(LOG(1 - Parameters!$B$193/(1+100*EXP(-Parameters!$B$195*'National cons per cap'!AL78/1000))) / LOG(1 - (Parameters!$B$192/Parameters!$B$194)^2), 1)</f>
        <v>2.1013546535836387E-2</v>
      </c>
      <c r="AM78">
        <f ca="1">MIN(LOG(1 - Parameters!$B$193/(1+100*EXP(-Parameters!$B$195*'National cons per cap'!AM78/1000))) / LOG(1 - (Parameters!$B$192/Parameters!$B$194)^2), 1)</f>
        <v>0.71221948529905166</v>
      </c>
      <c r="AN78">
        <f ca="1">MIN(LOG(1 - Parameters!$B$193/(1+100*EXP(-Parameters!$B$195*'National cons per cap'!AN78/1000))) / LOG(1 - (Parameters!$B$192/Parameters!$B$194)^2), 1)</f>
        <v>0.9652019643265225</v>
      </c>
      <c r="AO78">
        <f ca="1">MIN(LOG(1 - Parameters!$B$193/(1+100*EXP(-Parameters!$B$195*'National cons per cap'!AO78/1000))) / LOG(1 - (Parameters!$B$192/Parameters!$B$194)^2), 1)</f>
        <v>0.1516062318444705</v>
      </c>
      <c r="AP78">
        <f ca="1">MIN(LOG(1 - Parameters!$B$193/(1+100*EXP(-Parameters!$B$195*'National cons per cap'!AP78/1000))) / LOG(1 - (Parameters!$B$192/Parameters!$B$194)^2), 1)</f>
        <v>0.655747754550569</v>
      </c>
      <c r="AQ78">
        <f ca="1">MIN(LOG(1 - Parameters!$B$193/(1+100*EXP(-Parameters!$B$195*'National cons per cap'!AQ78/1000))) / LOG(1 - (Parameters!$B$192/Parameters!$B$194)^2), 1)</f>
        <v>0.99464520627093878</v>
      </c>
      <c r="AR78">
        <f>MIN(LOG(1 - Parameters!$B$193/(1+100*EXP(-Parameters!$B$195*'National cons per cap'!AR78/1000))) / LOG(1 - (Parameters!$B$192/Parameters!$B$194)^2), 1)</f>
        <v>9.802617410493028E-3</v>
      </c>
      <c r="AS78">
        <f ca="1">MIN(LOG(1 - Parameters!$B$193/(1+100*EXP(-Parameters!$B$195*'National cons per cap'!AS78/1000))) / LOG(1 - (Parameters!$B$192/Parameters!$B$194)^2), 1)</f>
        <v>0.99981955413353762</v>
      </c>
      <c r="AT78">
        <f ca="1">MIN(LOG(1 - Parameters!$B$193/(1+100*EXP(-Parameters!$B$195*'National cons per cap'!AT78/1000))) / LOG(1 - (Parameters!$B$192/Parameters!$B$194)^2), 1)</f>
        <v>0.99436855912557853</v>
      </c>
      <c r="AU78">
        <f ca="1">MIN(LOG(1 - Parameters!$B$193/(1+100*EXP(-Parameters!$B$195*'National cons per cap'!AU78/1000))) / LOG(1 - (Parameters!$B$192/Parameters!$B$194)^2), 1)</f>
        <v>0.99987173219696979</v>
      </c>
      <c r="AV78">
        <f ca="1">MIN(LOG(1 - Parameters!$B$193/(1+100*EXP(-Parameters!$B$195*'National cons per cap'!AV78/1000))) / LOG(1 - (Parameters!$B$192/Parameters!$B$194)^2), 1)</f>
        <v>0.12103750046778143</v>
      </c>
      <c r="AW78">
        <f ca="1">MIN(LOG(1 - Parameters!$B$193/(1+100*EXP(-Parameters!$B$195*'National cons per cap'!AW78/1000))) / LOG(1 - (Parameters!$B$192/Parameters!$B$194)^2), 1)</f>
        <v>0.80063258959914374</v>
      </c>
      <c r="AX78">
        <f ca="1">MIN(LOG(1 - Parameters!$B$193/(1+100*EXP(-Parameters!$B$195*'National cons per cap'!AX78/1000))) / LOG(1 - (Parameters!$B$192/Parameters!$B$194)^2), 1)</f>
        <v>0.9999531314658372</v>
      </c>
      <c r="AY78">
        <f ca="1">MIN(LOG(1 - Parameters!$B$193/(1+100*EXP(-Parameters!$B$195*'National cons per cap'!AY78/1000))) / LOG(1 - (Parameters!$B$192/Parameters!$B$194)^2), 1)</f>
        <v>0.97306778069517275</v>
      </c>
      <c r="AZ78">
        <f ca="1">MIN(LOG(1 - Parameters!$B$193/(1+100*EXP(-Parameters!$B$195*'National cons per cap'!AZ78/1000))) / LOG(1 - (Parameters!$B$192/Parameters!$B$194)^2), 1)</f>
        <v>0.98376291214920508</v>
      </c>
      <c r="BA78">
        <f ca="1">MIN(LOG(1 - Parameters!$B$193/(1+100*EXP(-Parameters!$B$195*'National cons per cap'!BA78/1000))) / LOG(1 - (Parameters!$B$192/Parameters!$B$194)^2), 1)</f>
        <v>0.81444927735370432</v>
      </c>
      <c r="BB78">
        <f ca="1">MIN(LOG(1 - Parameters!$B$193/(1+100*EXP(-Parameters!$B$195*'National cons per cap'!BB78/1000))) / LOG(1 - (Parameters!$B$192/Parameters!$B$194)^2), 1)</f>
        <v>0.99828773150420058</v>
      </c>
      <c r="BC78">
        <f ca="1">MIN(LOG(1 - Parameters!$B$193/(1+100*EXP(-Parameters!$B$195*'National cons per cap'!BC78/1000))) / LOG(1 - (Parameters!$B$192/Parameters!$B$194)^2), 1)</f>
        <v>6.4235909154156209E-2</v>
      </c>
      <c r="BD78">
        <f>MIN(LOG(1 - Parameters!$B$193/(1+100*EXP(-Parameters!$B$195*'National cons per cap'!BD78/1000))) / LOG(1 - (Parameters!$B$192/Parameters!$B$194)^2), 1)</f>
        <v>9.802617410493028E-3</v>
      </c>
      <c r="BE78">
        <f ca="1">MIN(LOG(1 - Parameters!$B$193/(1+100*EXP(-Parameters!$B$195*'National cons per cap'!BE78/1000))) / LOG(1 - (Parameters!$B$192/Parameters!$B$194)^2), 1)</f>
        <v>0.99916310828163868</v>
      </c>
      <c r="BF78">
        <f ca="1">MIN(LOG(1 - Parameters!$B$193/(1+100*EXP(-Parameters!$B$195*'National cons per cap'!BF78/1000))) / LOG(1 - (Parameters!$B$192/Parameters!$B$194)^2), 1)</f>
        <v>0.95650975835640428</v>
      </c>
      <c r="BG78">
        <f ca="1">MIN(LOG(1 - Parameters!$B$193/(1+100*EXP(-Parameters!$B$195*'National cons per cap'!BG78/1000))) / LOG(1 - (Parameters!$B$192/Parameters!$B$194)^2), 1)</f>
        <v>2.6136920514589785E-2</v>
      </c>
      <c r="BH78">
        <f ca="1">MIN(LOG(1 - Parameters!$B$193/(1+100*EXP(-Parameters!$B$195*'National cons per cap'!BH78/1000))) / LOG(1 - (Parameters!$B$192/Parameters!$B$194)^2), 1)</f>
        <v>0.99994432725673044</v>
      </c>
      <c r="BI78">
        <f ca="1">MIN(LOG(1 - Parameters!$B$193/(1+100*EXP(-Parameters!$B$195*'National cons per cap'!BI78/1000))) / LOG(1 - (Parameters!$B$192/Parameters!$B$194)^2), 1)</f>
        <v>0.97427526865995195</v>
      </c>
      <c r="BJ78">
        <f ca="1">MIN(LOG(1 - Parameters!$B$193/(1+100*EXP(-Parameters!$B$195*'National cons per cap'!BJ78/1000))) / LOG(1 - (Parameters!$B$192/Parameters!$B$194)^2), 1)</f>
        <v>0.99977562637139217</v>
      </c>
      <c r="BK78">
        <f ca="1">MIN(LOG(1 - Parameters!$B$193/(1+100*EXP(-Parameters!$B$195*'National cons per cap'!BK78/1000))) / LOG(1 - (Parameters!$B$192/Parameters!$B$194)^2), 1)</f>
        <v>5.7807168413228575E-2</v>
      </c>
      <c r="BL78">
        <f ca="1">MIN(LOG(1 - Parameters!$B$193/(1+100*EXP(-Parameters!$B$195*'National cons per cap'!BL78/1000))) / LOG(1 - (Parameters!$B$192/Parameters!$B$194)^2), 1)</f>
        <v>0.99946703607965293</v>
      </c>
      <c r="BM78">
        <f ca="1">MIN(LOG(1 - Parameters!$B$193/(1+100*EXP(-Parameters!$B$195*'National cons per cap'!BM78/1000))) / LOG(1 - (Parameters!$B$192/Parameters!$B$194)^2), 1)</f>
        <v>0.99995160486992585</v>
      </c>
      <c r="BN78">
        <f ca="1">MIN(LOG(1 - Parameters!$B$193/(1+100*EXP(-Parameters!$B$195*'National cons per cap'!BN78/1000))) / LOG(1 - (Parameters!$B$192/Parameters!$B$194)^2), 1)</f>
        <v>0.68475961707753497</v>
      </c>
      <c r="BO78">
        <f ca="1">MIN(LOG(1 - Parameters!$B$193/(1+100*EXP(-Parameters!$B$195*'National cons per cap'!BO78/1000))) / LOG(1 - (Parameters!$B$192/Parameters!$B$194)^2), 1)</f>
        <v>0.25413388126317754</v>
      </c>
      <c r="BP78">
        <f ca="1">MIN(LOG(1 - Parameters!$B$193/(1+100*EXP(-Parameters!$B$195*'National cons per cap'!BP78/1000))) / LOG(1 - (Parameters!$B$192/Parameters!$B$194)^2), 1)</f>
        <v>8.9403417588703474E-2</v>
      </c>
      <c r="BQ78">
        <f>MIN(LOG(1 - Parameters!$B$193/(1+100*EXP(-Parameters!$B$195*'National cons per cap'!BQ78/1000))) / LOG(1 - (Parameters!$B$192/Parameters!$B$194)^2), 1)</f>
        <v>9.802617410493028E-3</v>
      </c>
      <c r="BR78">
        <f ca="1">MIN(LOG(1 - Parameters!$B$193/(1+100*EXP(-Parameters!$B$195*'National cons per cap'!BR78/1000))) / LOG(1 - (Parameters!$B$192/Parameters!$B$194)^2), 1)</f>
        <v>5.65797571281915E-2</v>
      </c>
      <c r="BS78">
        <f ca="1">MIN(LOG(1 - Parameters!$B$193/(1+100*EXP(-Parameters!$B$195*'National cons per cap'!BS78/1000))) / LOG(1 - (Parameters!$B$192/Parameters!$B$194)^2), 1)</f>
        <v>5.5670753979373558E-2</v>
      </c>
      <c r="BT78">
        <f ca="1">MIN(LOG(1 - Parameters!$B$193/(1+100*EXP(-Parameters!$B$195*'National cons per cap'!BT78/1000))) / LOG(1 - (Parameters!$B$192/Parameters!$B$194)^2), 1)</f>
        <v>0.99999999999984879</v>
      </c>
      <c r="BU78">
        <f ca="1">MIN(LOG(1 - Parameters!$B$193/(1+100*EXP(-Parameters!$B$195*'National cons per cap'!BU78/1000))) / LOG(1 - (Parameters!$B$192/Parameters!$B$194)^2), 1)</f>
        <v>0.99913410555597448</v>
      </c>
      <c r="BV78">
        <f ca="1">MIN(LOG(1 - Parameters!$B$193/(1+100*EXP(-Parameters!$B$195*'National cons per cap'!BV78/1000))) / LOG(1 - (Parameters!$B$192/Parameters!$B$194)^2), 1)</f>
        <v>0.91398391010010793</v>
      </c>
      <c r="BW78">
        <f ca="1">MIN(LOG(1 - Parameters!$B$193/(1+100*EXP(-Parameters!$B$195*'National cons per cap'!BW78/1000))) / LOG(1 - (Parameters!$B$192/Parameters!$B$194)^2), 1)</f>
        <v>0.63790867415945196</v>
      </c>
      <c r="BX78">
        <f>MIN(LOG(1 - Parameters!$B$193/(1+100*EXP(-Parameters!$B$195*'National cons per cap'!BX78/1000))) / LOG(1 - (Parameters!$B$192/Parameters!$B$194)^2), 1)</f>
        <v>9.802617410493028E-3</v>
      </c>
      <c r="BY78">
        <f ca="1">MIN(LOG(1 - Parameters!$B$193/(1+100*EXP(-Parameters!$B$195*'National cons per cap'!BY78/1000))) / LOG(1 - (Parameters!$B$192/Parameters!$B$194)^2), 1)</f>
        <v>0.43353003997904876</v>
      </c>
      <c r="BZ78">
        <f ca="1">MIN(LOG(1 - Parameters!$B$193/(1+100*EXP(-Parameters!$B$195*'National cons per cap'!BZ78/1000))) / LOG(1 - (Parameters!$B$192/Parameters!$B$194)^2), 1)</f>
        <v>1</v>
      </c>
      <c r="CA78">
        <f ca="1">MIN(LOG(1 - Parameters!$B$193/(1+100*EXP(-Parameters!$B$195*'National cons per cap'!CA78/1000))) / LOG(1 - (Parameters!$B$192/Parameters!$B$194)^2), 1)</f>
        <v>0.14313359789471</v>
      </c>
      <c r="CB78">
        <f ca="1">MIN(LOG(1 - Parameters!$B$193/(1+100*EXP(-Parameters!$B$195*'National cons per cap'!CB78/1000))) / LOG(1 - (Parameters!$B$192/Parameters!$B$194)^2), 1)</f>
        <v>0.93147185481306827</v>
      </c>
      <c r="CC78">
        <f ca="1">MIN(LOG(1 - Parameters!$B$193/(1+100*EXP(-Parameters!$B$195*'National cons per cap'!CC78/1000))) / LOG(1 - (Parameters!$B$192/Parameters!$B$194)^2), 1)</f>
        <v>2.6123535736126885E-2</v>
      </c>
      <c r="CD78">
        <f ca="1">MIN(LOG(1 - Parameters!$B$193/(1+100*EXP(-Parameters!$B$195*'National cons per cap'!CD78/1000))) / LOG(1 - (Parameters!$B$192/Parameters!$B$194)^2), 1)</f>
        <v>0.96688909883528396</v>
      </c>
      <c r="CE78">
        <f ca="1">MIN(LOG(1 - Parameters!$B$193/(1+100*EXP(-Parameters!$B$195*'National cons per cap'!CE78/1000))) / LOG(1 - (Parameters!$B$192/Parameters!$B$194)^2), 1)</f>
        <v>0.98929562457514986</v>
      </c>
      <c r="CF78">
        <f ca="1">MIN(LOG(1 - Parameters!$B$193/(1+100*EXP(-Parameters!$B$195*'National cons per cap'!CF78/1000))) / LOG(1 - (Parameters!$B$192/Parameters!$B$194)^2), 1)</f>
        <v>0.43249921439425354</v>
      </c>
      <c r="CG78">
        <f ca="1">MIN(LOG(1 - Parameters!$B$193/(1+100*EXP(-Parameters!$B$195*'National cons per cap'!CG78/1000))) / LOG(1 - (Parameters!$B$192/Parameters!$B$194)^2), 1)</f>
        <v>0.999985385202667</v>
      </c>
      <c r="CH78">
        <f ca="1">MIN(LOG(1 - Parameters!$B$193/(1+100*EXP(-Parameters!$B$195*'National cons per cap'!CH78/1000))) / LOG(1 - (Parameters!$B$192/Parameters!$B$194)^2), 1)</f>
        <v>0.99999886990271014</v>
      </c>
      <c r="CI78">
        <f ca="1">MIN(LOG(1 - Parameters!$B$193/(1+100*EXP(-Parameters!$B$195*'National cons per cap'!CI78/1000))) / LOG(1 - (Parameters!$B$192/Parameters!$B$194)^2), 1)</f>
        <v>0.9978872001113438</v>
      </c>
      <c r="CJ78">
        <f ca="1">MIN(LOG(1 - Parameters!$B$193/(1+100*EXP(-Parameters!$B$195*'National cons per cap'!CJ78/1000))) / LOG(1 - (Parameters!$B$192/Parameters!$B$194)^2), 1)</f>
        <v>0.99999511671224184</v>
      </c>
      <c r="CK78">
        <f ca="1">MIN(LOG(1 - Parameters!$B$193/(1+100*EXP(-Parameters!$B$195*'National cons per cap'!CK78/1000))) / LOG(1 - (Parameters!$B$192/Parameters!$B$194)^2), 1)</f>
        <v>0.9956298842703396</v>
      </c>
      <c r="CL78">
        <f ca="1">MIN(LOG(1 - Parameters!$B$193/(1+100*EXP(-Parameters!$B$195*'National cons per cap'!CL78/1000))) / LOG(1 - (Parameters!$B$192/Parameters!$B$194)^2), 1)</f>
        <v>0.99981502505800779</v>
      </c>
      <c r="CM78">
        <f ca="1">MIN(LOG(1 - Parameters!$B$193/(1+100*EXP(-Parameters!$B$195*'National cons per cap'!CM78/1000))) / LOG(1 - (Parameters!$B$192/Parameters!$B$194)^2), 1)</f>
        <v>0.80351183286408234</v>
      </c>
      <c r="CN78">
        <f ca="1">MIN(LOG(1 - Parameters!$B$193/(1+100*EXP(-Parameters!$B$195*'National cons per cap'!CN78/1000))) / LOG(1 - (Parameters!$B$192/Parameters!$B$194)^2), 1)</f>
        <v>0.99752876052821426</v>
      </c>
      <c r="CO78">
        <f ca="1">MIN(LOG(1 - Parameters!$B$193/(1+100*EXP(-Parameters!$B$195*'National cons per cap'!CO78/1000))) / LOG(1 - (Parameters!$B$192/Parameters!$B$194)^2), 1)</f>
        <v>1</v>
      </c>
      <c r="CP78">
        <f ca="1">MIN(LOG(1 - Parameters!$B$193/(1+100*EXP(-Parameters!$B$195*'National cons per cap'!CP78/1000))) / LOG(1 - (Parameters!$B$192/Parameters!$B$194)^2), 1)</f>
        <v>0.99973042750289376</v>
      </c>
      <c r="CQ78">
        <f ca="1">MIN(LOG(1 - Parameters!$B$193/(1+100*EXP(-Parameters!$B$195*'National cons per cap'!CQ78/1000))) / LOG(1 - (Parameters!$B$192/Parameters!$B$194)^2), 1)</f>
        <v>0.14188903747599235</v>
      </c>
      <c r="CR78">
        <f ca="1">MIN(LOG(1 - Parameters!$B$193/(1+100*EXP(-Parameters!$B$195*'National cons per cap'!CR78/1000))) / LOG(1 - (Parameters!$B$192/Parameters!$B$194)^2), 1)</f>
        <v>8.1911081452546775E-2</v>
      </c>
      <c r="CS78">
        <f ca="1">MIN(LOG(1 - Parameters!$B$193/(1+100*EXP(-Parameters!$B$195*'National cons per cap'!CS78/1000))) / LOG(1 - (Parameters!$B$192/Parameters!$B$194)^2), 1)</f>
        <v>0.18720705828108403</v>
      </c>
      <c r="CT78">
        <f ca="1">MIN(LOG(1 - Parameters!$B$193/(1+100*EXP(-Parameters!$B$195*'National cons per cap'!CT78/1000))) / LOG(1 - (Parameters!$B$192/Parameters!$B$194)^2), 1)</f>
        <v>0.99999380829157747</v>
      </c>
      <c r="CU78">
        <f ca="1">MIN(LOG(1 - Parameters!$B$193/(1+100*EXP(-Parameters!$B$195*'National cons per cap'!CU78/1000))) / LOG(1 - (Parameters!$B$192/Parameters!$B$194)^2), 1)</f>
        <v>0.99999999999896838</v>
      </c>
      <c r="CV78">
        <f ca="1">MIN(LOG(1 - Parameters!$B$193/(1+100*EXP(-Parameters!$B$195*'National cons per cap'!CV78/1000))) / LOG(1 - (Parameters!$B$192/Parameters!$B$194)^2), 1)</f>
        <v>1</v>
      </c>
      <c r="CW78">
        <f ca="1">MIN(LOG(1 - Parameters!$B$193/(1+100*EXP(-Parameters!$B$195*'National cons per cap'!CW78/1000))) / LOG(1 - (Parameters!$B$192/Parameters!$B$194)^2), 1)</f>
        <v>0.72254944298326385</v>
      </c>
      <c r="CX78">
        <f ca="1">MIN(LOG(1 - Parameters!$B$193/(1+100*EXP(-Parameters!$B$195*'National cons per cap'!CX78/1000))) / LOG(1 - (Parameters!$B$192/Parameters!$B$194)^2), 1)</f>
        <v>0.99999849591849332</v>
      </c>
      <c r="CY78">
        <f ca="1">MIN(LOG(1 - Parameters!$B$193/(1+100*EXP(-Parameters!$B$195*'National cons per cap'!CY78/1000))) / LOG(1 - (Parameters!$B$192/Parameters!$B$194)^2), 1)</f>
        <v>6.4019870928764364E-2</v>
      </c>
      <c r="CZ78">
        <f ca="1">MIN(LOG(1 - Parameters!$B$193/(1+100*EXP(-Parameters!$B$195*'National cons per cap'!CZ78/1000))) / LOG(1 - (Parameters!$B$192/Parameters!$B$194)^2), 1)</f>
        <v>0.99988655881688704</v>
      </c>
      <c r="DA78">
        <f>MIN(LOG(1 - Parameters!$B$193/(1+100*EXP(-Parameters!$B$195*'National cons per cap'!DA78/1000))) / LOG(1 - (Parameters!$B$192/Parameters!$B$194)^2), 1)</f>
        <v>9.802617410493028E-3</v>
      </c>
      <c r="DB78">
        <f ca="1">MIN(LOG(1 - Parameters!$B$193/(1+100*EXP(-Parameters!$B$195*'National cons per cap'!DB78/1000))) / LOG(1 - (Parameters!$B$192/Parameters!$B$194)^2), 1)</f>
        <v>0.99317615386697955</v>
      </c>
      <c r="DC78">
        <f ca="1">MIN(LOG(1 - Parameters!$B$193/(1+100*EXP(-Parameters!$B$195*'National cons per cap'!DC78/1000))) / LOG(1 - (Parameters!$B$192/Parameters!$B$194)^2), 1)</f>
        <v>9.5626893014653658E-2</v>
      </c>
      <c r="DD78">
        <f ca="1">MIN(LOG(1 - Parameters!$B$193/(1+100*EXP(-Parameters!$B$195*'National cons per cap'!DD78/1000))) / LOG(1 - (Parameters!$B$192/Parameters!$B$194)^2), 1)</f>
        <v>0.96285585868184087</v>
      </c>
      <c r="DE78">
        <f ca="1">MIN(LOG(1 - Parameters!$B$193/(1+100*EXP(-Parameters!$B$195*'National cons per cap'!DE78/1000))) / LOG(1 - (Parameters!$B$192/Parameters!$B$194)^2), 1)</f>
        <v>0.9999999999893513</v>
      </c>
      <c r="DF78">
        <f ca="1">MIN(LOG(1 - Parameters!$B$193/(1+100*EXP(-Parameters!$B$195*'National cons per cap'!DF78/1000))) / LOG(1 - (Parameters!$B$192/Parameters!$B$194)^2), 1)</f>
        <v>0.86653830886606142</v>
      </c>
      <c r="DG78">
        <f ca="1">MIN(LOG(1 - Parameters!$B$193/(1+100*EXP(-Parameters!$B$195*'National cons per cap'!DG78/1000))) / LOG(1 - (Parameters!$B$192/Parameters!$B$194)^2), 1)</f>
        <v>0.81010103717989534</v>
      </c>
      <c r="DH78">
        <f ca="1">MIN(LOG(1 - Parameters!$B$193/(1+100*EXP(-Parameters!$B$195*'National cons per cap'!DH78/1000))) / LOG(1 - (Parameters!$B$192/Parameters!$B$194)^2), 1)</f>
        <v>0.23272404789776938</v>
      </c>
      <c r="DI78">
        <f ca="1">MIN(LOG(1 - Parameters!$B$193/(1+100*EXP(-Parameters!$B$195*'National cons per cap'!DI78/1000))) / LOG(1 - (Parameters!$B$192/Parameters!$B$194)^2), 1)</f>
        <v>4.9912492930137047E-2</v>
      </c>
      <c r="DJ78">
        <f ca="1">MIN(LOG(1 - Parameters!$B$193/(1+100*EXP(-Parameters!$B$195*'National cons per cap'!DJ78/1000))) / LOG(1 - (Parameters!$B$192/Parameters!$B$194)^2), 1)</f>
        <v>0.99789368061677253</v>
      </c>
      <c r="DK78">
        <f ca="1">MIN(LOG(1 - Parameters!$B$193/(1+100*EXP(-Parameters!$B$195*'National cons per cap'!DK78/1000))) / LOG(1 - (Parameters!$B$192/Parameters!$B$194)^2), 1)</f>
        <v>0.36135599001954544</v>
      </c>
      <c r="DL78">
        <f ca="1">MIN(LOG(1 - Parameters!$B$193/(1+100*EXP(-Parameters!$B$195*'National cons per cap'!DL78/1000))) / LOG(1 - (Parameters!$B$192/Parameters!$B$194)^2), 1)</f>
        <v>7.4096786377692569E-2</v>
      </c>
      <c r="DM78">
        <f ca="1">MIN(LOG(1 - Parameters!$B$193/(1+100*EXP(-Parameters!$B$195*'National cons per cap'!DM78/1000))) / LOG(1 - (Parameters!$B$192/Parameters!$B$194)^2), 1)</f>
        <v>0.35240562832377031</v>
      </c>
      <c r="DN78">
        <f ca="1">MIN(LOG(1 - Parameters!$B$193/(1+100*EXP(-Parameters!$B$195*'National cons per cap'!DN78/1000))) / LOG(1 - (Parameters!$B$192/Parameters!$B$194)^2), 1)</f>
        <v>0.83517413309292721</v>
      </c>
      <c r="DO78">
        <f ca="1">MIN(LOG(1 - Parameters!$B$193/(1+100*EXP(-Parameters!$B$195*'National cons per cap'!DO78/1000))) / LOG(1 - (Parameters!$B$192/Parameters!$B$194)^2), 1)</f>
        <v>0.98576470152344919</v>
      </c>
      <c r="DP78">
        <f ca="1">MIN(LOG(1 - Parameters!$B$193/(1+100*EXP(-Parameters!$B$195*'National cons per cap'!DP78/1000))) / LOG(1 - (Parameters!$B$192/Parameters!$B$194)^2), 1)</f>
        <v>3.0426917577625862E-2</v>
      </c>
      <c r="DQ78">
        <f ca="1">MIN(LOG(1 - Parameters!$B$193/(1+100*EXP(-Parameters!$B$195*'National cons per cap'!DQ78/1000))) / LOG(1 - (Parameters!$B$192/Parameters!$B$194)^2), 1)</f>
        <v>0.20721865562146502</v>
      </c>
      <c r="DR78">
        <f>MIN(LOG(1 - Parameters!$B$193/(1+100*EXP(-Parameters!$B$195*'National cons per cap'!DR78/1000))) / LOG(1 - (Parameters!$B$192/Parameters!$B$194)^2), 1)</f>
        <v>9.802617410493028E-3</v>
      </c>
      <c r="DS78">
        <f ca="1">MIN(LOG(1 - Parameters!$B$193/(1+100*EXP(-Parameters!$B$195*'National cons per cap'!DS78/1000))) / LOG(1 - (Parameters!$B$192/Parameters!$B$194)^2), 1)</f>
        <v>0.99999829185819311</v>
      </c>
      <c r="DT78">
        <f ca="1">MIN(LOG(1 - Parameters!$B$193/(1+100*EXP(-Parameters!$B$195*'National cons per cap'!DT78/1000))) / LOG(1 - (Parameters!$B$192/Parameters!$B$194)^2), 1)</f>
        <v>3.4199904621623166E-2</v>
      </c>
      <c r="DU78">
        <f ca="1">MIN(LOG(1 - Parameters!$B$193/(1+100*EXP(-Parameters!$B$195*'National cons per cap'!DU78/1000))) / LOG(1 - (Parameters!$B$192/Parameters!$B$194)^2), 1)</f>
        <v>0.99999993712332236</v>
      </c>
      <c r="DV78">
        <f ca="1">MIN(LOG(1 - Parameters!$B$193/(1+100*EXP(-Parameters!$B$195*'National cons per cap'!DV78/1000))) / LOG(1 - (Parameters!$B$192/Parameters!$B$194)^2), 1)</f>
        <v>0.98785276920621556</v>
      </c>
      <c r="DW78">
        <f>MIN(LOG(1 - Parameters!$B$193/(1+100*EXP(-Parameters!$B$195*'National cons per cap'!DW78/1000))) / LOG(1 - (Parameters!$B$192/Parameters!$B$194)^2), 1)</f>
        <v>9.802617410493028E-3</v>
      </c>
      <c r="DX78">
        <f ca="1">MIN(LOG(1 - Parameters!$B$193/(1+100*EXP(-Parameters!$B$195*'National cons per cap'!DX78/1000))) / LOG(1 - (Parameters!$B$192/Parameters!$B$194)^2), 1)</f>
        <v>2.3438242913100673E-2</v>
      </c>
      <c r="DY78">
        <f ca="1">MIN(LOG(1 - Parameters!$B$193/(1+100*EXP(-Parameters!$B$195*'National cons per cap'!DY78/1000))) / LOG(1 - (Parameters!$B$192/Parameters!$B$194)^2), 1)</f>
        <v>0.56723629025285183</v>
      </c>
      <c r="DZ78">
        <f ca="1">MIN(LOG(1 - Parameters!$B$193/(1+100*EXP(-Parameters!$B$195*'National cons per cap'!DZ78/1000))) / LOG(1 - (Parameters!$B$192/Parameters!$B$194)^2), 1)</f>
        <v>0.15388530076427137</v>
      </c>
      <c r="EA78">
        <f ca="1">MIN(LOG(1 - Parameters!$B$193/(1+100*EXP(-Parameters!$B$195*'National cons per cap'!EA78/1000))) / LOG(1 - (Parameters!$B$192/Parameters!$B$194)^2), 1)</f>
        <v>0.99989379266319622</v>
      </c>
      <c r="EB78">
        <f ca="1">MIN(LOG(1 - Parameters!$B$193/(1+100*EXP(-Parameters!$B$195*'National cons per cap'!EB78/1000))) / LOG(1 - (Parameters!$B$192/Parameters!$B$194)^2), 1)</f>
        <v>0.99999686184338155</v>
      </c>
      <c r="EC78">
        <f ca="1">MIN(LOG(1 - Parameters!$B$193/(1+100*EXP(-Parameters!$B$195*'National cons per cap'!EC78/1000))) / LOG(1 - (Parameters!$B$192/Parameters!$B$194)^2), 1)</f>
        <v>6.3999868819700045E-2</v>
      </c>
      <c r="ED78">
        <f ca="1">MIN(LOG(1 - Parameters!$B$193/(1+100*EXP(-Parameters!$B$195*'National cons per cap'!ED78/1000))) / LOG(1 - (Parameters!$B$192/Parameters!$B$194)^2), 1)</f>
        <v>0.91922731601346575</v>
      </c>
      <c r="EE78">
        <f ca="1">MIN(LOG(1 - Parameters!$B$193/(1+100*EXP(-Parameters!$B$195*'National cons per cap'!EE78/1000))) / LOG(1 - (Parameters!$B$192/Parameters!$B$194)^2), 1)</f>
        <v>0.99911504403724893</v>
      </c>
      <c r="EF78">
        <f ca="1">MIN(LOG(1 - Parameters!$B$193/(1+100*EXP(-Parameters!$B$195*'National cons per cap'!EF78/1000))) / LOG(1 - (Parameters!$B$192/Parameters!$B$194)^2), 1)</f>
        <v>1</v>
      </c>
      <c r="EG78">
        <f ca="1">MIN(LOG(1 - Parameters!$B$193/(1+100*EXP(-Parameters!$B$195*'National cons per cap'!EG78/1000))) / LOG(1 - (Parameters!$B$192/Parameters!$B$194)^2), 1)</f>
        <v>0.5703525980276668</v>
      </c>
      <c r="EH78">
        <f ca="1">MIN(LOG(1 - Parameters!$B$193/(1+100*EXP(-Parameters!$B$195*'National cons per cap'!EH78/1000))) / LOG(1 - (Parameters!$B$192/Parameters!$B$194)^2), 1)</f>
        <v>0.99696581960712172</v>
      </c>
      <c r="EI78">
        <f ca="1">MIN(LOG(1 - Parameters!$B$193/(1+100*EXP(-Parameters!$B$195*'National cons per cap'!EI78/1000))) / LOG(1 - (Parameters!$B$192/Parameters!$B$194)^2), 1)</f>
        <v>0.91748893757456007</v>
      </c>
      <c r="EJ78">
        <f ca="1">MIN(LOG(1 - Parameters!$B$193/(1+100*EXP(-Parameters!$B$195*'National cons per cap'!EJ78/1000))) / LOG(1 - (Parameters!$B$192/Parameters!$B$194)^2), 1)</f>
        <v>0.50597025936620732</v>
      </c>
      <c r="EK78">
        <f ca="1">MIN(LOG(1 - Parameters!$B$193/(1+100*EXP(-Parameters!$B$195*'National cons per cap'!EK78/1000))) / LOG(1 - (Parameters!$B$192/Parameters!$B$194)^2), 1)</f>
        <v>0.99999890331188412</v>
      </c>
      <c r="EL78">
        <f ca="1">MIN(LOG(1 - Parameters!$B$193/(1+100*EXP(-Parameters!$B$195*'National cons per cap'!EL78/1000))) / LOG(1 - (Parameters!$B$192/Parameters!$B$194)^2), 1)</f>
        <v>0.25803774532178431</v>
      </c>
      <c r="EM78">
        <f ca="1">MIN(LOG(1 - Parameters!$B$193/(1+100*EXP(-Parameters!$B$195*'National cons per cap'!EM78/1000))) / LOG(1 - (Parameters!$B$192/Parameters!$B$194)^2), 1)</f>
        <v>0.97264158673924517</v>
      </c>
      <c r="EN78">
        <f ca="1">MIN(LOG(1 - Parameters!$B$193/(1+100*EXP(-Parameters!$B$195*'National cons per cap'!EN78/1000))) / LOG(1 - (Parameters!$B$192/Parameters!$B$194)^2), 1)</f>
        <v>0.99999998373890964</v>
      </c>
      <c r="EO78">
        <f>MIN(LOG(1 - Parameters!$B$193/(1+100*EXP(-Parameters!$B$195*'National cons per cap'!EO78/1000))) / LOG(1 - (Parameters!$B$192/Parameters!$B$194)^2), 1)</f>
        <v>9.802617410493028E-3</v>
      </c>
      <c r="EP78">
        <f ca="1">MIN(LOG(1 - Parameters!$B$193/(1+100*EXP(-Parameters!$B$195*'National cons per cap'!EP78/1000))) / LOG(1 - (Parameters!$B$192/Parameters!$B$194)^2), 1)</f>
        <v>0.99824901946524025</v>
      </c>
      <c r="EQ78">
        <f ca="1">MIN(LOG(1 - Parameters!$B$193/(1+100*EXP(-Parameters!$B$195*'National cons per cap'!EQ78/1000))) / LOG(1 - (Parameters!$B$192/Parameters!$B$194)^2), 1)</f>
        <v>0.88508600410502503</v>
      </c>
      <c r="ER78">
        <f ca="1">MIN(LOG(1 - Parameters!$B$193/(1+100*EXP(-Parameters!$B$195*'National cons per cap'!ER78/1000))) / LOG(1 - (Parameters!$B$192/Parameters!$B$194)^2), 1)</f>
        <v>0.61916547024266311</v>
      </c>
      <c r="ES78">
        <f ca="1">MIN(LOG(1 - Parameters!$B$193/(1+100*EXP(-Parameters!$B$195*'National cons per cap'!ES78/1000))) / LOG(1 - (Parameters!$B$192/Parameters!$B$194)^2), 1)</f>
        <v>1</v>
      </c>
      <c r="ET78">
        <f>MIN(LOG(1 - Parameters!$B$193/(1+100*EXP(-Parameters!$B$195*'National cons per cap'!ET78/1000))) / LOG(1 - (Parameters!$B$192/Parameters!$B$194)^2), 1)</f>
        <v>9.802617410493028E-3</v>
      </c>
      <c r="EU78">
        <f ca="1">MIN(LOG(1 - Parameters!$B$193/(1+100*EXP(-Parameters!$B$195*'National cons per cap'!EU78/1000))) / LOG(1 - (Parameters!$B$192/Parameters!$B$194)^2), 1)</f>
        <v>0.8417395472700171</v>
      </c>
      <c r="EV78">
        <f ca="1">MIN(LOG(1 - Parameters!$B$193/(1+100*EXP(-Parameters!$B$195*'National cons per cap'!EV78/1000))) / LOG(1 - (Parameters!$B$192/Parameters!$B$194)^2), 1)</f>
        <v>0.99996276027351372</v>
      </c>
      <c r="EW78">
        <f ca="1">MIN(LOG(1 - Parameters!$B$193/(1+100*EXP(-Parameters!$B$195*'National cons per cap'!EW78/1000))) / LOG(1 - (Parameters!$B$192/Parameters!$B$194)^2), 1)</f>
        <v>4.808339589435822E-2</v>
      </c>
      <c r="EX78">
        <f ca="1">MIN(LOG(1 - Parameters!$B$193/(1+100*EXP(-Parameters!$B$195*'National cons per cap'!EX78/1000))) / LOG(1 - (Parameters!$B$192/Parameters!$B$194)^2), 1)</f>
        <v>0.99999999999967482</v>
      </c>
      <c r="EY78">
        <f ca="1">MIN(LOG(1 - Parameters!$B$193/(1+100*EXP(-Parameters!$B$195*'National cons per cap'!EY78/1000))) / LOG(1 - (Parameters!$B$192/Parameters!$B$194)^2), 1)</f>
        <v>0.33553247446188178</v>
      </c>
      <c r="EZ78">
        <f ca="1">MIN(LOG(1 - Parameters!$B$193/(1+100*EXP(-Parameters!$B$195*'National cons per cap'!EZ78/1000))) / LOG(1 - (Parameters!$B$192/Parameters!$B$194)^2), 1)</f>
        <v>0.17424523959746008</v>
      </c>
      <c r="FA78">
        <f ca="1">MIN(LOG(1 - Parameters!$B$193/(1+100*EXP(-Parameters!$B$195*'National cons per cap'!FA78/1000))) / LOG(1 - (Parameters!$B$192/Parameters!$B$194)^2), 1)</f>
        <v>0.15222019531726344</v>
      </c>
      <c r="FB78">
        <f ca="1">MIN(LOG(1 - Parameters!$B$193/(1+100*EXP(-Parameters!$B$195*'National cons per cap'!FB78/1000))) / LOG(1 - (Parameters!$B$192/Parameters!$B$194)^2), 1)</f>
        <v>4.0801977001366778E-2</v>
      </c>
      <c r="FC78">
        <f ca="1">MIN(LOG(1 - Parameters!$B$193/(1+100*EXP(-Parameters!$B$195*'National cons per cap'!FC78/1000))) / LOG(1 - (Parameters!$B$192/Parameters!$B$194)^2), 1)</f>
        <v>0.56201707960261893</v>
      </c>
      <c r="FD78">
        <f ca="1">MIN(LOG(1 - Parameters!$B$193/(1+100*EXP(-Parameters!$B$195*'National cons per cap'!FD78/1000))) / LOG(1 - (Parameters!$B$192/Parameters!$B$194)^2), 1)</f>
        <v>0.99999999880113011</v>
      </c>
      <c r="FE78">
        <f>MIN(LOG(1 - Parameters!$B$193/(1+100*EXP(-Parameters!$B$195*'National cons per cap'!FE78/1000))) / LOG(1 - (Parameters!$B$192/Parameters!$B$194)^2), 1)</f>
        <v>9.802617410493028E-3</v>
      </c>
      <c r="FF78">
        <f ca="1">MIN(LOG(1 - Parameters!$B$193/(1+100*EXP(-Parameters!$B$195*'National cons per cap'!FF78/1000))) / LOG(1 - (Parameters!$B$192/Parameters!$B$194)^2), 1)</f>
        <v>0.64623635060340057</v>
      </c>
      <c r="FG78">
        <f ca="1">MIN(LOG(1 - Parameters!$B$193/(1+100*EXP(-Parameters!$B$195*'National cons per cap'!FG78/1000))) / LOG(1 - (Parameters!$B$192/Parameters!$B$194)^2), 1)</f>
        <v>0.74938116636792385</v>
      </c>
      <c r="FH78">
        <f ca="1">MIN(LOG(1 - Parameters!$B$193/(1+100*EXP(-Parameters!$B$195*'National cons per cap'!FH78/1000))) / LOG(1 - (Parameters!$B$192/Parameters!$B$194)^2), 1)</f>
        <v>0.11533272196024077</v>
      </c>
      <c r="FI78">
        <f ca="1">MIN(LOG(1 - Parameters!$B$193/(1+100*EXP(-Parameters!$B$195*'National cons per cap'!FI78/1000))) / LOG(1 - (Parameters!$B$192/Parameters!$B$194)^2), 1)</f>
        <v>0.78804037352178991</v>
      </c>
      <c r="FJ78">
        <f ca="1">MIN(LOG(1 - Parameters!$B$193/(1+100*EXP(-Parameters!$B$195*'National cons per cap'!FJ78/1000))) / LOG(1 - (Parameters!$B$192/Parameters!$B$194)^2), 1)</f>
        <v>0.9908284307137103</v>
      </c>
      <c r="FK78">
        <f ca="1">MIN(LOG(1 - Parameters!$B$193/(1+100*EXP(-Parameters!$B$195*'National cons per cap'!FK78/1000))) / LOG(1 - (Parameters!$B$192/Parameters!$B$194)^2), 1)</f>
        <v>0.99467723424470555</v>
      </c>
      <c r="FL78">
        <f ca="1">MIN(LOG(1 - Parameters!$B$193/(1+100*EXP(-Parameters!$B$195*'National cons per cap'!FL78/1000))) / LOG(1 - (Parameters!$B$192/Parameters!$B$194)^2), 1)</f>
        <v>0.99993088532504615</v>
      </c>
      <c r="FM78">
        <f>MIN(LOG(1 - Parameters!$B$193/(1+100*EXP(-Parameters!$B$195*'National cons per cap'!FM78/1000))) / LOG(1 - (Parameters!$B$192/Parameters!$B$194)^2), 1)</f>
        <v>9.802617410493028E-3</v>
      </c>
      <c r="FN78">
        <f ca="1">MIN(LOG(1 - Parameters!$B$193/(1+100*EXP(-Parameters!$B$195*'National cons per cap'!FN78/1000))) / LOG(1 - (Parameters!$B$192/Parameters!$B$194)^2), 1)</f>
        <v>6.1704744342852356E-2</v>
      </c>
      <c r="FO78">
        <f ca="1">MIN(LOG(1 - Parameters!$B$193/(1+100*EXP(-Parameters!$B$195*'National cons per cap'!FO78/1000))) / LOG(1 - (Parameters!$B$192/Parameters!$B$194)^2), 1)</f>
        <v>3.6326300388007868E-2</v>
      </c>
      <c r="FP78">
        <f ca="1">MIN(LOG(1 - Parameters!$B$193/(1+100*EXP(-Parameters!$B$195*'National cons per cap'!FP78/1000))) / LOG(1 - (Parameters!$B$192/Parameters!$B$194)^2), 1)</f>
        <v>0.99994568423626407</v>
      </c>
      <c r="FQ78">
        <f ca="1">MIN(LOG(1 - Parameters!$B$193/(1+100*EXP(-Parameters!$B$195*'National cons per cap'!FQ78/1000))) / LOG(1 - (Parameters!$B$192/Parameters!$B$194)^2), 1)</f>
        <v>5.870654335469682E-2</v>
      </c>
      <c r="FR78">
        <f ca="1">MIN(LOG(1 - Parameters!$B$193/(1+100*EXP(-Parameters!$B$195*'National cons per cap'!FR78/1000))) / LOG(1 - (Parameters!$B$192/Parameters!$B$194)^2), 1)</f>
        <v>0.86862122227678895</v>
      </c>
      <c r="FS78">
        <f ca="1">MIN(LOG(1 - Parameters!$B$193/(1+100*EXP(-Parameters!$B$195*'National cons per cap'!FS78/1000))) / LOG(1 - (Parameters!$B$192/Parameters!$B$194)^2), 1)</f>
        <v>0.94812853225338978</v>
      </c>
      <c r="FT78">
        <f ca="1">MIN(LOG(1 - Parameters!$B$193/(1+100*EXP(-Parameters!$B$195*'National cons per cap'!FT78/1000))) / LOG(1 - (Parameters!$B$192/Parameters!$B$194)^2), 1)</f>
        <v>0.7543205360606059</v>
      </c>
      <c r="FU78">
        <f ca="1">MIN(LOG(1 - Parameters!$B$193/(1+100*EXP(-Parameters!$B$195*'National cons per cap'!FU78/1000))) / LOG(1 - (Parameters!$B$192/Parameters!$B$194)^2), 1)</f>
        <v>0.99999990851853249</v>
      </c>
      <c r="FV78">
        <f ca="1">MIN(LOG(1 - Parameters!$B$193/(1+100*EXP(-Parameters!$B$195*'National cons per cap'!FV78/1000))) / LOG(1 - (Parameters!$B$192/Parameters!$B$194)^2), 1)</f>
        <v>0.99867603385833503</v>
      </c>
      <c r="FW78">
        <f ca="1">MIN(LOG(1 - Parameters!$B$193/(1+100*EXP(-Parameters!$B$195*'National cons per cap'!FW78/1000))) / LOG(1 - (Parameters!$B$192/Parameters!$B$194)^2), 1)</f>
        <v>0.83537204392547337</v>
      </c>
      <c r="FX78">
        <f ca="1">MIN(LOG(1 - Parameters!$B$193/(1+100*EXP(-Parameters!$B$195*'National cons per cap'!FX78/1000))) / LOG(1 - (Parameters!$B$192/Parameters!$B$194)^2), 1)</f>
        <v>0.13385459272101832</v>
      </c>
      <c r="FY78">
        <f>MIN(LOG(1 - Parameters!$B$193/(1+100*EXP(-Parameters!$B$195*'National cons per cap'!FY78/1000))) / LOG(1 - (Parameters!$B$192/Parameters!$B$194)^2), 1)</f>
        <v>9.802617410493028E-3</v>
      </c>
      <c r="FZ78">
        <f ca="1">MIN(LOG(1 - Parameters!$B$193/(1+100*EXP(-Parameters!$B$195*'National cons per cap'!FZ78/1000))) / LOG(1 - (Parameters!$B$192/Parameters!$B$194)^2), 1)</f>
        <v>8.1347879777152424E-2</v>
      </c>
      <c r="GA78">
        <f ca="1">MIN(LOG(1 - Parameters!$B$193/(1+100*EXP(-Parameters!$B$195*'National cons per cap'!GA78/1000))) / LOG(1 - (Parameters!$B$192/Parameters!$B$194)^2), 1)</f>
        <v>5.2499638429042379E-2</v>
      </c>
      <c r="GB78">
        <f ca="1">MIN(LOG(1 - Parameters!$B$193/(1+100*EXP(-Parameters!$B$195*'National cons per cap'!GB78/1000))) / LOG(1 - (Parameters!$B$192/Parameters!$B$194)^2), 1)</f>
        <v>0.75530584931968536</v>
      </c>
      <c r="GC78">
        <f ca="1">MIN(LOG(1 - Parameters!$B$193/(1+100*EXP(-Parameters!$B$195*'National cons per cap'!GC78/1000))) / LOG(1 - (Parameters!$B$192/Parameters!$B$194)^2), 1)</f>
        <v>0.99976736060215876</v>
      </c>
      <c r="GD78">
        <f ca="1">MIN(LOG(1 - Parameters!$B$193/(1+100*EXP(-Parameters!$B$195*'National cons per cap'!GD78/1000))) / LOG(1 - (Parameters!$B$192/Parameters!$B$194)^2), 1)</f>
        <v>0.99999929033672297</v>
      </c>
      <c r="GE78">
        <f ca="1">MIN(LOG(1 - Parameters!$B$193/(1+100*EXP(-Parameters!$B$195*'National cons per cap'!GE78/1000))) / LOG(1 - (Parameters!$B$192/Parameters!$B$194)^2), 1)</f>
        <v>0.14039082070252626</v>
      </c>
      <c r="GF78">
        <f ca="1">MIN(LOG(1 - Parameters!$B$193/(1+100*EXP(-Parameters!$B$195*'National cons per cap'!GF78/1000))) / LOG(1 - (Parameters!$B$192/Parameters!$B$194)^2), 1)</f>
        <v>0.99729464204303198</v>
      </c>
      <c r="GG78">
        <f ca="1">MIN(LOG(1 - Parameters!$B$193/(1+100*EXP(-Parameters!$B$195*'National cons per cap'!GG78/1000))) / LOG(1 - (Parameters!$B$192/Parameters!$B$194)^2), 1)</f>
        <v>0.53036027562706733</v>
      </c>
      <c r="GH78">
        <f ca="1">MIN(LOG(1 - Parameters!$B$193/(1+100*EXP(-Parameters!$B$195*'National cons per cap'!GH78/1000))) / LOG(1 - (Parameters!$B$192/Parameters!$B$194)^2), 1)</f>
        <v>0.23700857759953661</v>
      </c>
      <c r="GI78">
        <f ca="1">MIN(LOG(1 - Parameters!$B$193/(1+100*EXP(-Parameters!$B$195*'National cons per cap'!GI78/1000))) / LOG(1 - (Parameters!$B$192/Parameters!$B$194)^2), 1)</f>
        <v>0.8223236459868758</v>
      </c>
      <c r="GJ78">
        <f ca="1">MIN(LOG(1 - Parameters!$B$193/(1+100*EXP(-Parameters!$B$195*'National cons per cap'!GJ78/1000))) / LOG(1 - (Parameters!$B$192/Parameters!$B$194)^2), 1)</f>
        <v>0.4823106385797184</v>
      </c>
      <c r="GK78">
        <f ca="1">MIN(LOG(1 - Parameters!$B$193/(1+100*EXP(-Parameters!$B$195*'National cons per cap'!GK78/1000))) / LOG(1 - (Parameters!$B$192/Parameters!$B$194)^2), 1)</f>
        <v>0.99986203889402925</v>
      </c>
      <c r="GL78">
        <f ca="1">MIN(LOG(1 - Parameters!$B$193/(1+100*EXP(-Parameters!$B$195*'National cons per cap'!GL78/1000))) / LOG(1 - (Parameters!$B$192/Parameters!$B$194)^2), 1)</f>
        <v>0.16484595478300976</v>
      </c>
      <c r="GM78">
        <f ca="1">MIN(LOG(1 - Parameters!$B$193/(1+100*EXP(-Parameters!$B$195*'National cons per cap'!GM78/1000))) / LOG(1 - (Parameters!$B$192/Parameters!$B$194)^2), 1)</f>
        <v>0.13434531990015586</v>
      </c>
    </row>
    <row r="79" spans="1:195" x14ac:dyDescent="0.25">
      <c r="A79">
        <v>2087</v>
      </c>
      <c r="B79">
        <f ca="1">MIN(LOG(1 - Parameters!$B$193/(1+100*EXP(-Parameters!$B$195*'National cons per cap'!B79/1000))) / LOG(1 - (Parameters!$B$192/Parameters!$B$194)^2), 1)</f>
        <v>0.10334926869805761</v>
      </c>
      <c r="C79">
        <f ca="1">MIN(LOG(1 - Parameters!$B$193/(1+100*EXP(-Parameters!$B$195*'National cons per cap'!C79/1000))) / LOG(1 - (Parameters!$B$192/Parameters!$B$194)^2), 1)</f>
        <v>0.7305988266508282</v>
      </c>
      <c r="D79">
        <f ca="1">MIN(LOG(1 - Parameters!$B$193/(1+100*EXP(-Parameters!$B$195*'National cons per cap'!D79/1000))) / LOG(1 - (Parameters!$B$192/Parameters!$B$194)^2), 1)</f>
        <v>0.25750710067953675</v>
      </c>
      <c r="E79">
        <f>MIN(LOG(1 - Parameters!$B$193/(1+100*EXP(-Parameters!$B$195*'National cons per cap'!E79/1000))) / LOG(1 - (Parameters!$B$192/Parameters!$B$194)^2), 1)</f>
        <v>9.802617410493028E-3</v>
      </c>
      <c r="F79">
        <f ca="1">MIN(LOG(1 - Parameters!$B$193/(1+100*EXP(-Parameters!$B$195*'National cons per cap'!F79/1000))) / LOG(1 - (Parameters!$B$192/Parameters!$B$194)^2), 1)</f>
        <v>1</v>
      </c>
      <c r="G79">
        <f ca="1">MIN(LOG(1 - Parameters!$B$193/(1+100*EXP(-Parameters!$B$195*'National cons per cap'!G79/1000))) / LOG(1 - (Parameters!$B$192/Parameters!$B$194)^2), 1)</f>
        <v>0.99994780921354975</v>
      </c>
      <c r="H79">
        <f ca="1">MIN(LOG(1 - Parameters!$B$193/(1+100*EXP(-Parameters!$B$195*'National cons per cap'!H79/1000))) / LOG(1 - (Parameters!$B$192/Parameters!$B$194)^2), 1)</f>
        <v>0.56389235519238545</v>
      </c>
      <c r="I79">
        <f ca="1">MIN(LOG(1 - Parameters!$B$193/(1+100*EXP(-Parameters!$B$195*'National cons per cap'!I79/1000))) / LOG(1 - (Parameters!$B$192/Parameters!$B$194)^2), 1)</f>
        <v>0.99949232997598281</v>
      </c>
      <c r="J79">
        <f ca="1">MIN(LOG(1 - Parameters!$B$193/(1+100*EXP(-Parameters!$B$195*'National cons per cap'!J79/1000))) / LOG(1 - (Parameters!$B$192/Parameters!$B$194)^2), 1)</f>
        <v>0.99987263162209949</v>
      </c>
      <c r="K79">
        <f ca="1">MIN(LOG(1 - Parameters!$B$193/(1+100*EXP(-Parameters!$B$195*'National cons per cap'!K79/1000))) / LOG(1 - (Parameters!$B$192/Parameters!$B$194)^2), 1)</f>
        <v>0.99996428704745033</v>
      </c>
      <c r="L79">
        <f ca="1">MIN(LOG(1 - Parameters!$B$193/(1+100*EXP(-Parameters!$B$195*'National cons per cap'!L79/1000))) / LOG(1 - (Parameters!$B$192/Parameters!$B$194)^2), 1)</f>
        <v>0.97765864054729112</v>
      </c>
      <c r="M79">
        <f ca="1">MIN(LOG(1 - Parameters!$B$193/(1+100*EXP(-Parameters!$B$195*'National cons per cap'!M79/1000))) / LOG(1 - (Parameters!$B$192/Parameters!$B$194)^2), 1)</f>
        <v>2.4928711727611758E-2</v>
      </c>
      <c r="N79">
        <f ca="1">MIN(LOG(1 - Parameters!$B$193/(1+100*EXP(-Parameters!$B$195*'National cons per cap'!N79/1000))) / LOG(1 - (Parameters!$B$192/Parameters!$B$194)^2), 1)</f>
        <v>0.99992308792481022</v>
      </c>
      <c r="O79">
        <f ca="1">MIN(LOG(1 - Parameters!$B$193/(1+100*EXP(-Parameters!$B$195*'National cons per cap'!O79/1000))) / LOG(1 - (Parameters!$B$192/Parameters!$B$194)^2), 1)</f>
        <v>7.7431615273786072E-2</v>
      </c>
      <c r="P79">
        <f ca="1">MIN(LOG(1 - Parameters!$B$193/(1+100*EXP(-Parameters!$B$195*'National cons per cap'!P79/1000))) / LOG(1 - (Parameters!$B$192/Parameters!$B$194)^2), 1)</f>
        <v>4.7363702531761517E-2</v>
      </c>
      <c r="Q79">
        <f ca="1">MIN(LOG(1 - Parameters!$B$193/(1+100*EXP(-Parameters!$B$195*'National cons per cap'!Q79/1000))) / LOG(1 - (Parameters!$B$192/Parameters!$B$194)^2), 1)</f>
        <v>0.10063510606125209</v>
      </c>
      <c r="R79">
        <f ca="1">MIN(LOG(1 - Parameters!$B$193/(1+100*EXP(-Parameters!$B$195*'National cons per cap'!R79/1000))) / LOG(1 - (Parameters!$B$192/Parameters!$B$194)^2), 1)</f>
        <v>0.7411198081550775</v>
      </c>
      <c r="S79">
        <f ca="1">MIN(LOG(1 - Parameters!$B$193/(1+100*EXP(-Parameters!$B$195*'National cons per cap'!S79/1000))) / LOG(1 - (Parameters!$B$192/Parameters!$B$194)^2), 1)</f>
        <v>0.99999999999996636</v>
      </c>
      <c r="T79">
        <f ca="1">MIN(LOG(1 - Parameters!$B$193/(1+100*EXP(-Parameters!$B$195*'National cons per cap'!T79/1000))) / LOG(1 - (Parameters!$B$192/Parameters!$B$194)^2), 1)</f>
        <v>0.99999948176468956</v>
      </c>
      <c r="U79">
        <f ca="1">MIN(LOG(1 - Parameters!$B$193/(1+100*EXP(-Parameters!$B$195*'National cons per cap'!U79/1000))) / LOG(1 - (Parameters!$B$192/Parameters!$B$194)^2), 1)</f>
        <v>0.36587864052523333</v>
      </c>
      <c r="V79">
        <f ca="1">MIN(LOG(1 - Parameters!$B$193/(1+100*EXP(-Parameters!$B$195*'National cons per cap'!V79/1000))) / LOG(1 - (Parameters!$B$192/Parameters!$B$194)^2), 1)</f>
        <v>0.99743492694222757</v>
      </c>
      <c r="W79">
        <f ca="1">MIN(LOG(1 - Parameters!$B$193/(1+100*EXP(-Parameters!$B$195*'National cons per cap'!W79/1000))) / LOG(1 - (Parameters!$B$192/Parameters!$B$194)^2), 1)</f>
        <v>0.81423992695816061</v>
      </c>
      <c r="X79">
        <f ca="1">MIN(LOG(1 - Parameters!$B$193/(1+100*EXP(-Parameters!$B$195*'National cons per cap'!X79/1000))) / LOG(1 - (Parameters!$B$192/Parameters!$B$194)^2), 1)</f>
        <v>0.99999999361551994</v>
      </c>
      <c r="Y79">
        <f ca="1">MIN(LOG(1 - Parameters!$B$193/(1+100*EXP(-Parameters!$B$195*'National cons per cap'!Y79/1000))) / LOG(1 - (Parameters!$B$192/Parameters!$B$194)^2), 1)</f>
        <v>0.27937445663627936</v>
      </c>
      <c r="Z79">
        <f ca="1">MIN(LOG(1 - Parameters!$B$193/(1+100*EXP(-Parameters!$B$195*'National cons per cap'!Z79/1000))) / LOG(1 - (Parameters!$B$192/Parameters!$B$194)^2), 1)</f>
        <v>0.99787610066292143</v>
      </c>
      <c r="AA79">
        <f ca="1">MIN(LOG(1 - Parameters!$B$193/(1+100*EXP(-Parameters!$B$195*'National cons per cap'!AA79/1000))) / LOG(1 - (Parameters!$B$192/Parameters!$B$194)^2), 1)</f>
        <v>0.99987719021805066</v>
      </c>
      <c r="AB79">
        <f ca="1">MIN(LOG(1 - Parameters!$B$193/(1+100*EXP(-Parameters!$B$195*'National cons per cap'!AB79/1000))) / LOG(1 - (Parameters!$B$192/Parameters!$B$194)^2), 1)</f>
        <v>1</v>
      </c>
      <c r="AC79">
        <f ca="1">MIN(LOG(1 - Parameters!$B$193/(1+100*EXP(-Parameters!$B$195*'National cons per cap'!AC79/1000))) / LOG(1 - (Parameters!$B$192/Parameters!$B$194)^2), 1)</f>
        <v>0.93105542063998736</v>
      </c>
      <c r="AD79">
        <f ca="1">MIN(LOG(1 - Parameters!$B$193/(1+100*EXP(-Parameters!$B$195*'National cons per cap'!AD79/1000))) / LOG(1 - (Parameters!$B$192/Parameters!$B$194)^2), 1)</f>
        <v>0.99790163771891971</v>
      </c>
      <c r="AE79">
        <f ca="1">MIN(LOG(1 - Parameters!$B$193/(1+100*EXP(-Parameters!$B$195*'National cons per cap'!AE79/1000))) / LOG(1 - (Parameters!$B$192/Parameters!$B$194)^2), 1)</f>
        <v>2.6318360536113673E-2</v>
      </c>
      <c r="AF79">
        <f ca="1">MIN(LOG(1 - Parameters!$B$193/(1+100*EXP(-Parameters!$B$195*'National cons per cap'!AF79/1000))) / LOG(1 - (Parameters!$B$192/Parameters!$B$194)^2), 1)</f>
        <v>0.99998920283073511</v>
      </c>
      <c r="AG79">
        <f ca="1">MIN(LOG(1 - Parameters!$B$193/(1+100*EXP(-Parameters!$B$195*'National cons per cap'!AG79/1000))) / LOG(1 - (Parameters!$B$192/Parameters!$B$194)^2), 1)</f>
        <v>0.99999356124996852</v>
      </c>
      <c r="AH79">
        <f ca="1">MIN(LOG(1 - Parameters!$B$193/(1+100*EXP(-Parameters!$B$195*'National cons per cap'!AH79/1000))) / LOG(1 - (Parameters!$B$192/Parameters!$B$194)^2), 1)</f>
        <v>0.99984322289693728</v>
      </c>
      <c r="AI79">
        <f ca="1">MIN(LOG(1 - Parameters!$B$193/(1+100*EXP(-Parameters!$B$195*'National cons per cap'!AI79/1000))) / LOG(1 - (Parameters!$B$192/Parameters!$B$194)^2), 1)</f>
        <v>0.96067420928817704</v>
      </c>
      <c r="AJ79">
        <f ca="1">MIN(LOG(1 - Parameters!$B$193/(1+100*EXP(-Parameters!$B$195*'National cons per cap'!AJ79/1000))) / LOG(1 - (Parameters!$B$192/Parameters!$B$194)^2), 1)</f>
        <v>0.18454450103962031</v>
      </c>
      <c r="AK79">
        <f ca="1">MIN(LOG(1 - Parameters!$B$193/(1+100*EXP(-Parameters!$B$195*'National cons per cap'!AK79/1000))) / LOG(1 - (Parameters!$B$192/Parameters!$B$194)^2), 1)</f>
        <v>0.18388054803101289</v>
      </c>
      <c r="AL79">
        <f ca="1">MIN(LOG(1 - Parameters!$B$193/(1+100*EXP(-Parameters!$B$195*'National cons per cap'!AL79/1000))) / LOG(1 - (Parameters!$B$192/Parameters!$B$194)^2), 1)</f>
        <v>2.1449084628847013E-2</v>
      </c>
      <c r="AM79">
        <f ca="1">MIN(LOG(1 - Parameters!$B$193/(1+100*EXP(-Parameters!$B$195*'National cons per cap'!AM79/1000))) / LOG(1 - (Parameters!$B$192/Parameters!$B$194)^2), 1)</f>
        <v>0.74181131465334493</v>
      </c>
      <c r="AN79">
        <f ca="1">MIN(LOG(1 - Parameters!$B$193/(1+100*EXP(-Parameters!$B$195*'National cons per cap'!AN79/1000))) / LOG(1 - (Parameters!$B$192/Parameters!$B$194)^2), 1)</f>
        <v>0.96971113339902593</v>
      </c>
      <c r="AO79">
        <f ca="1">MIN(LOG(1 - Parameters!$B$193/(1+100*EXP(-Parameters!$B$195*'National cons per cap'!AO79/1000))) / LOG(1 - (Parameters!$B$192/Parameters!$B$194)^2), 1)</f>
        <v>0.16195222802971243</v>
      </c>
      <c r="AP79">
        <f ca="1">MIN(LOG(1 - Parameters!$B$193/(1+100*EXP(-Parameters!$B$195*'National cons per cap'!AP79/1000))) / LOG(1 - (Parameters!$B$192/Parameters!$B$194)^2), 1)</f>
        <v>0.68646574038821373</v>
      </c>
      <c r="AQ79">
        <f ca="1">MIN(LOG(1 - Parameters!$B$193/(1+100*EXP(-Parameters!$B$195*'National cons per cap'!AQ79/1000))) / LOG(1 - (Parameters!$B$192/Parameters!$B$194)^2), 1)</f>
        <v>0.99551631697640475</v>
      </c>
      <c r="AR79">
        <f>MIN(LOG(1 - Parameters!$B$193/(1+100*EXP(-Parameters!$B$195*'National cons per cap'!AR79/1000))) / LOG(1 - (Parameters!$B$192/Parameters!$B$194)^2), 1)</f>
        <v>9.802617410493028E-3</v>
      </c>
      <c r="AS79">
        <f ca="1">MIN(LOG(1 - Parameters!$B$193/(1+100*EXP(-Parameters!$B$195*'National cons per cap'!AS79/1000))) / LOG(1 - (Parameters!$B$192/Parameters!$B$194)^2), 1)</f>
        <v>0.99984208588918966</v>
      </c>
      <c r="AT79">
        <f ca="1">MIN(LOG(1 - Parameters!$B$193/(1+100*EXP(-Parameters!$B$195*'National cons per cap'!AT79/1000))) / LOG(1 - (Parameters!$B$192/Parameters!$B$194)^2), 1)</f>
        <v>0.99490224714198627</v>
      </c>
      <c r="AU79">
        <f ca="1">MIN(LOG(1 - Parameters!$B$193/(1+100*EXP(-Parameters!$B$195*'National cons per cap'!AU79/1000))) / LOG(1 - (Parameters!$B$192/Parameters!$B$194)^2), 1)</f>
        <v>0.99988827579218897</v>
      </c>
      <c r="AV79">
        <f ca="1">MIN(LOG(1 - Parameters!$B$193/(1+100*EXP(-Parameters!$B$195*'National cons per cap'!AV79/1000))) / LOG(1 - (Parameters!$B$192/Parameters!$B$194)^2), 1)</f>
        <v>0.12878191794245059</v>
      </c>
      <c r="AW79">
        <f ca="1">MIN(LOG(1 - Parameters!$B$193/(1+100*EXP(-Parameters!$B$195*'National cons per cap'!AW79/1000))) / LOG(1 - (Parameters!$B$192/Parameters!$B$194)^2), 1)</f>
        <v>0.81540519966266745</v>
      </c>
      <c r="AX79">
        <f ca="1">MIN(LOG(1 - Parameters!$B$193/(1+100*EXP(-Parameters!$B$195*'National cons per cap'!AX79/1000))) / LOG(1 - (Parameters!$B$192/Parameters!$B$194)^2), 1)</f>
        <v>0.99995943525777242</v>
      </c>
      <c r="AY79">
        <f ca="1">MIN(LOG(1 - Parameters!$B$193/(1+100*EXP(-Parameters!$B$195*'National cons per cap'!AY79/1000))) / LOG(1 - (Parameters!$B$192/Parameters!$B$194)^2), 1)</f>
        <v>0.97670174521828534</v>
      </c>
      <c r="AZ79">
        <f ca="1">MIN(LOG(1 - Parameters!$B$193/(1+100*EXP(-Parameters!$B$195*'National cons per cap'!AZ79/1000))) / LOG(1 - (Parameters!$B$192/Parameters!$B$194)^2), 1)</f>
        <v>0.98713047223921679</v>
      </c>
      <c r="BA79">
        <f ca="1">MIN(LOG(1 - Parameters!$B$193/(1+100*EXP(-Parameters!$B$195*'National cons per cap'!BA79/1000))) / LOG(1 - (Parameters!$B$192/Parameters!$B$194)^2), 1)</f>
        <v>0.83050428833058576</v>
      </c>
      <c r="BB79">
        <f ca="1">MIN(LOG(1 - Parameters!$B$193/(1+100*EXP(-Parameters!$B$195*'National cons per cap'!BB79/1000))) / LOG(1 - (Parameters!$B$192/Parameters!$B$194)^2), 1)</f>
        <v>0.99872712059034718</v>
      </c>
      <c r="BC79">
        <f ca="1">MIN(LOG(1 - Parameters!$B$193/(1+100*EXP(-Parameters!$B$195*'National cons per cap'!BC79/1000))) / LOG(1 - (Parameters!$B$192/Parameters!$B$194)^2), 1)</f>
        <v>6.7454545056337523E-2</v>
      </c>
      <c r="BD79">
        <f>MIN(LOG(1 - Parameters!$B$193/(1+100*EXP(-Parameters!$B$195*'National cons per cap'!BD79/1000))) / LOG(1 - (Parameters!$B$192/Parameters!$B$194)^2), 1)</f>
        <v>9.802617410493028E-3</v>
      </c>
      <c r="BE79">
        <f ca="1">MIN(LOG(1 - Parameters!$B$193/(1+100*EXP(-Parameters!$B$195*'National cons per cap'!BE79/1000))) / LOG(1 - (Parameters!$B$192/Parameters!$B$194)^2), 1)</f>
        <v>0.9992564735982582</v>
      </c>
      <c r="BF79">
        <f ca="1">MIN(LOG(1 - Parameters!$B$193/(1+100*EXP(-Parameters!$B$195*'National cons per cap'!BF79/1000))) / LOG(1 - (Parameters!$B$192/Parameters!$B$194)^2), 1)</f>
        <v>0.95966914394656089</v>
      </c>
      <c r="BG79">
        <f ca="1">MIN(LOG(1 - Parameters!$B$193/(1+100*EXP(-Parameters!$B$195*'National cons per cap'!BG79/1000))) / LOG(1 - (Parameters!$B$192/Parameters!$B$194)^2), 1)</f>
        <v>2.6834268602240599E-2</v>
      </c>
      <c r="BH79">
        <f ca="1">MIN(LOG(1 - Parameters!$B$193/(1+100*EXP(-Parameters!$B$195*'National cons per cap'!BH79/1000))) / LOG(1 - (Parameters!$B$192/Parameters!$B$194)^2), 1)</f>
        <v>0.99995196159969812</v>
      </c>
      <c r="BI79">
        <f ca="1">MIN(LOG(1 - Parameters!$B$193/(1+100*EXP(-Parameters!$B$195*'National cons per cap'!BI79/1000))) / LOG(1 - (Parameters!$B$192/Parameters!$B$194)^2), 1)</f>
        <v>0.97739352467979568</v>
      </c>
      <c r="BJ79">
        <f ca="1">MIN(LOG(1 - Parameters!$B$193/(1+100*EXP(-Parameters!$B$195*'National cons per cap'!BJ79/1000))) / LOG(1 - (Parameters!$B$192/Parameters!$B$194)^2), 1)</f>
        <v>0.99980341752413648</v>
      </c>
      <c r="BK79">
        <f ca="1">MIN(LOG(1 - Parameters!$B$193/(1+100*EXP(-Parameters!$B$195*'National cons per cap'!BK79/1000))) / LOG(1 - (Parameters!$B$192/Parameters!$B$194)^2), 1)</f>
        <v>5.8167870851656304E-2</v>
      </c>
      <c r="BL79">
        <f ca="1">MIN(LOG(1 - Parameters!$B$193/(1+100*EXP(-Parameters!$B$195*'National cons per cap'!BL79/1000))) / LOG(1 - (Parameters!$B$192/Parameters!$B$194)^2), 1)</f>
        <v>0.99961602707428365</v>
      </c>
      <c r="BM79">
        <f ca="1">MIN(LOG(1 - Parameters!$B$193/(1+100*EXP(-Parameters!$B$195*'National cons per cap'!BM79/1000))) / LOG(1 - (Parameters!$B$192/Parameters!$B$194)^2), 1)</f>
        <v>0.99995819912742023</v>
      </c>
      <c r="BN79">
        <f ca="1">MIN(LOG(1 - Parameters!$B$193/(1+100*EXP(-Parameters!$B$195*'National cons per cap'!BN79/1000))) / LOG(1 - (Parameters!$B$192/Parameters!$B$194)^2), 1)</f>
        <v>0.69859676132564141</v>
      </c>
      <c r="BO79">
        <f ca="1">MIN(LOG(1 - Parameters!$B$193/(1+100*EXP(-Parameters!$B$195*'National cons per cap'!BO79/1000))) / LOG(1 - (Parameters!$B$192/Parameters!$B$194)^2), 1)</f>
        <v>0.27269168278863992</v>
      </c>
      <c r="BP79">
        <f ca="1">MIN(LOG(1 - Parameters!$B$193/(1+100*EXP(-Parameters!$B$195*'National cons per cap'!BP79/1000))) / LOG(1 - (Parameters!$B$192/Parameters!$B$194)^2), 1)</f>
        <v>9.4590816624914822E-2</v>
      </c>
      <c r="BQ79">
        <f>MIN(LOG(1 - Parameters!$B$193/(1+100*EXP(-Parameters!$B$195*'National cons per cap'!BQ79/1000))) / LOG(1 - (Parameters!$B$192/Parameters!$B$194)^2), 1)</f>
        <v>9.802617410493028E-3</v>
      </c>
      <c r="BR79">
        <f ca="1">MIN(LOG(1 - Parameters!$B$193/(1+100*EXP(-Parameters!$B$195*'National cons per cap'!BR79/1000))) / LOG(1 - (Parameters!$B$192/Parameters!$B$194)^2), 1)</f>
        <v>5.9192214259929876E-2</v>
      </c>
      <c r="BS79">
        <f ca="1">MIN(LOG(1 - Parameters!$B$193/(1+100*EXP(-Parameters!$B$195*'National cons per cap'!BS79/1000))) / LOG(1 - (Parameters!$B$192/Parameters!$B$194)^2), 1)</f>
        <v>5.8249149196405933E-2</v>
      </c>
      <c r="BT79">
        <f ca="1">MIN(LOG(1 - Parameters!$B$193/(1+100*EXP(-Parameters!$B$195*'National cons per cap'!BT79/1000))) / LOG(1 - (Parameters!$B$192/Parameters!$B$194)^2), 1)</f>
        <v>0.99999999999993827</v>
      </c>
      <c r="BU79">
        <f ca="1">MIN(LOG(1 - Parameters!$B$193/(1+100*EXP(-Parameters!$B$195*'National cons per cap'!BU79/1000))) / LOG(1 - (Parameters!$B$192/Parameters!$B$194)^2), 1)</f>
        <v>0.99923024405139282</v>
      </c>
      <c r="BV79">
        <f ca="1">MIN(LOG(1 - Parameters!$B$193/(1+100*EXP(-Parameters!$B$195*'National cons per cap'!BV79/1000))) / LOG(1 - (Parameters!$B$192/Parameters!$B$194)^2), 1)</f>
        <v>0.92294072327522259</v>
      </c>
      <c r="BW79">
        <f ca="1">MIN(LOG(1 - Parameters!$B$193/(1+100*EXP(-Parameters!$B$195*'National cons per cap'!BW79/1000))) / LOG(1 - (Parameters!$B$192/Parameters!$B$194)^2), 1)</f>
        <v>0.65934881236625353</v>
      </c>
      <c r="BX79">
        <f>MIN(LOG(1 - Parameters!$B$193/(1+100*EXP(-Parameters!$B$195*'National cons per cap'!BX79/1000))) / LOG(1 - (Parameters!$B$192/Parameters!$B$194)^2), 1)</f>
        <v>9.802617410493028E-3</v>
      </c>
      <c r="BY79">
        <f ca="1">MIN(LOG(1 - Parameters!$B$193/(1+100*EXP(-Parameters!$B$195*'National cons per cap'!BY79/1000))) / LOG(1 - (Parameters!$B$192/Parameters!$B$194)^2), 1)</f>
        <v>0.45241458838391441</v>
      </c>
      <c r="BZ79">
        <f ca="1">MIN(LOG(1 - Parameters!$B$193/(1+100*EXP(-Parameters!$B$195*'National cons per cap'!BZ79/1000))) / LOG(1 - (Parameters!$B$192/Parameters!$B$194)^2), 1)</f>
        <v>1</v>
      </c>
      <c r="CA79">
        <f ca="1">MIN(LOG(1 - Parameters!$B$193/(1+100*EXP(-Parameters!$B$195*'National cons per cap'!CA79/1000))) / LOG(1 - (Parameters!$B$192/Parameters!$B$194)^2), 1)</f>
        <v>0.14953061342737151</v>
      </c>
      <c r="CB79">
        <f ca="1">MIN(LOG(1 - Parameters!$B$193/(1+100*EXP(-Parameters!$B$195*'National cons per cap'!CB79/1000))) / LOG(1 - (Parameters!$B$192/Parameters!$B$194)^2), 1)</f>
        <v>0.93602042616627501</v>
      </c>
      <c r="CC79">
        <f ca="1">MIN(LOG(1 - Parameters!$B$193/(1+100*EXP(-Parameters!$B$195*'National cons per cap'!CC79/1000))) / LOG(1 - (Parameters!$B$192/Parameters!$B$194)^2), 1)</f>
        <v>2.6583144223269104E-2</v>
      </c>
      <c r="CD79">
        <f ca="1">MIN(LOG(1 - Parameters!$B$193/(1+100*EXP(-Parameters!$B$195*'National cons per cap'!CD79/1000))) / LOG(1 - (Parameters!$B$192/Parameters!$B$194)^2), 1)</f>
        <v>0.96940317542631027</v>
      </c>
      <c r="CE79">
        <f ca="1">MIN(LOG(1 - Parameters!$B$193/(1+100*EXP(-Parameters!$B$195*'National cons per cap'!CE79/1000))) / LOG(1 - (Parameters!$B$192/Parameters!$B$194)^2), 1)</f>
        <v>0.99077202760426564</v>
      </c>
      <c r="CF79">
        <f ca="1">MIN(LOG(1 - Parameters!$B$193/(1+100*EXP(-Parameters!$B$195*'National cons per cap'!CF79/1000))) / LOG(1 - (Parameters!$B$192/Parameters!$B$194)^2), 1)</f>
        <v>0.45020402182021141</v>
      </c>
      <c r="CG79">
        <f ca="1">MIN(LOG(1 - Parameters!$B$193/(1+100*EXP(-Parameters!$B$195*'National cons per cap'!CG79/1000))) / LOG(1 - (Parameters!$B$192/Parameters!$B$194)^2), 1)</f>
        <v>0.99998752854005202</v>
      </c>
      <c r="CH79">
        <f ca="1">MIN(LOG(1 - Parameters!$B$193/(1+100*EXP(-Parameters!$B$195*'National cons per cap'!CH79/1000))) / LOG(1 - (Parameters!$B$192/Parameters!$B$194)^2), 1)</f>
        <v>0.99999931280746035</v>
      </c>
      <c r="CI79">
        <f ca="1">MIN(LOG(1 - Parameters!$B$193/(1+100*EXP(-Parameters!$B$195*'National cons per cap'!CI79/1000))) / LOG(1 - (Parameters!$B$192/Parameters!$B$194)^2), 1)</f>
        <v>0.99842110694164965</v>
      </c>
      <c r="CJ79">
        <f ca="1">MIN(LOG(1 - Parameters!$B$193/(1+100*EXP(-Parameters!$B$195*'National cons per cap'!CJ79/1000))) / LOG(1 - (Parameters!$B$192/Parameters!$B$194)^2), 1)</f>
        <v>0.9999958895756772</v>
      </c>
      <c r="CK79">
        <f ca="1">MIN(LOG(1 - Parameters!$B$193/(1+100*EXP(-Parameters!$B$195*'National cons per cap'!CK79/1000))) / LOG(1 - (Parameters!$B$192/Parameters!$B$194)^2), 1)</f>
        <v>0.99604995578720912</v>
      </c>
      <c r="CL79">
        <f ca="1">MIN(LOG(1 - Parameters!$B$193/(1+100*EXP(-Parameters!$B$195*'National cons per cap'!CL79/1000))) / LOG(1 - (Parameters!$B$192/Parameters!$B$194)^2), 1)</f>
        <v>0.99983824920776776</v>
      </c>
      <c r="CM79">
        <f ca="1">MIN(LOG(1 - Parameters!$B$193/(1+100*EXP(-Parameters!$B$195*'National cons per cap'!CM79/1000))) / LOG(1 - (Parameters!$B$192/Parameters!$B$194)^2), 1)</f>
        <v>0.81960137322951854</v>
      </c>
      <c r="CN79">
        <f ca="1">MIN(LOG(1 - Parameters!$B$193/(1+100*EXP(-Parameters!$B$195*'National cons per cap'!CN79/1000))) / LOG(1 - (Parameters!$B$192/Parameters!$B$194)^2), 1)</f>
        <v>0.99814629657166876</v>
      </c>
      <c r="CO79">
        <f ca="1">MIN(LOG(1 - Parameters!$B$193/(1+100*EXP(-Parameters!$B$195*'National cons per cap'!CO79/1000))) / LOG(1 - (Parameters!$B$192/Parameters!$B$194)^2), 1)</f>
        <v>1</v>
      </c>
      <c r="CP79">
        <f ca="1">MIN(LOG(1 - Parameters!$B$193/(1+100*EXP(-Parameters!$B$195*'National cons per cap'!CP79/1000))) / LOG(1 - (Parameters!$B$192/Parameters!$B$194)^2), 1)</f>
        <v>0.99976924538345879</v>
      </c>
      <c r="CQ79">
        <f ca="1">MIN(LOG(1 - Parameters!$B$193/(1+100*EXP(-Parameters!$B$195*'National cons per cap'!CQ79/1000))) / LOG(1 - (Parameters!$B$192/Parameters!$B$194)^2), 1)</f>
        <v>0.15142446256255918</v>
      </c>
      <c r="CR79">
        <f ca="1">MIN(LOG(1 - Parameters!$B$193/(1+100*EXP(-Parameters!$B$195*'National cons per cap'!CR79/1000))) / LOG(1 - (Parameters!$B$192/Parameters!$B$194)^2), 1)</f>
        <v>8.3942368263769385E-2</v>
      </c>
      <c r="CS79">
        <f ca="1">MIN(LOG(1 - Parameters!$B$193/(1+100*EXP(-Parameters!$B$195*'National cons per cap'!CS79/1000))) / LOG(1 - (Parameters!$B$192/Parameters!$B$194)^2), 1)</f>
        <v>0.19524467369525536</v>
      </c>
      <c r="CT79">
        <f ca="1">MIN(LOG(1 - Parameters!$B$193/(1+100*EXP(-Parameters!$B$195*'National cons per cap'!CT79/1000))) / LOG(1 - (Parameters!$B$192/Parameters!$B$194)^2), 1)</f>
        <v>0.99999542035318334</v>
      </c>
      <c r="CU79">
        <f ca="1">MIN(LOG(1 - Parameters!$B$193/(1+100*EXP(-Parameters!$B$195*'National cons per cap'!CU79/1000))) / LOG(1 - (Parameters!$B$192/Parameters!$B$194)^2), 1)</f>
        <v>0.99999999999939437</v>
      </c>
      <c r="CV79">
        <f ca="1">MIN(LOG(1 - Parameters!$B$193/(1+100*EXP(-Parameters!$B$195*'National cons per cap'!CV79/1000))) / LOG(1 - (Parameters!$B$192/Parameters!$B$194)^2), 1)</f>
        <v>1</v>
      </c>
      <c r="CW79">
        <f ca="1">MIN(LOG(1 - Parameters!$B$193/(1+100*EXP(-Parameters!$B$195*'National cons per cap'!CW79/1000))) / LOG(1 - (Parameters!$B$192/Parameters!$B$194)^2), 1)</f>
        <v>0.74067515173783238</v>
      </c>
      <c r="CX79">
        <f ca="1">MIN(LOG(1 - Parameters!$B$193/(1+100*EXP(-Parameters!$B$195*'National cons per cap'!CX79/1000))) / LOG(1 - (Parameters!$B$192/Parameters!$B$194)^2), 1)</f>
        <v>0.9999990751431983</v>
      </c>
      <c r="CY79">
        <f ca="1">MIN(LOG(1 - Parameters!$B$193/(1+100*EXP(-Parameters!$B$195*'National cons per cap'!CY79/1000))) / LOG(1 - (Parameters!$B$192/Parameters!$B$194)^2), 1)</f>
        <v>6.7230415685136616E-2</v>
      </c>
      <c r="CZ79">
        <f ca="1">MIN(LOG(1 - Parameters!$B$193/(1+100*EXP(-Parameters!$B$195*'National cons per cap'!CZ79/1000))) / LOG(1 - (Parameters!$B$192/Parameters!$B$194)^2), 1)</f>
        <v>0.99992171514921568</v>
      </c>
      <c r="DA79">
        <f>MIN(LOG(1 - Parameters!$B$193/(1+100*EXP(-Parameters!$B$195*'National cons per cap'!DA79/1000))) / LOG(1 - (Parameters!$B$192/Parameters!$B$194)^2), 1)</f>
        <v>9.802617410493028E-3</v>
      </c>
      <c r="DB79">
        <f ca="1">MIN(LOG(1 - Parameters!$B$193/(1+100*EXP(-Parameters!$B$195*'National cons per cap'!DB79/1000))) / LOG(1 - (Parameters!$B$192/Parameters!$B$194)^2), 1)</f>
        <v>0.99416512304517468</v>
      </c>
      <c r="DC79">
        <f ca="1">MIN(LOG(1 - Parameters!$B$193/(1+100*EXP(-Parameters!$B$195*'National cons per cap'!DC79/1000))) / LOG(1 - (Parameters!$B$192/Parameters!$B$194)^2), 1)</f>
        <v>0.10135202594473387</v>
      </c>
      <c r="DD79">
        <f ca="1">MIN(LOG(1 - Parameters!$B$193/(1+100*EXP(-Parameters!$B$195*'National cons per cap'!DD79/1000))) / LOG(1 - (Parameters!$B$192/Parameters!$B$194)^2), 1)</f>
        <v>0.96562328728236402</v>
      </c>
      <c r="DE79">
        <f ca="1">MIN(LOG(1 - Parameters!$B$193/(1+100*EXP(-Parameters!$B$195*'National cons per cap'!DE79/1000))) / LOG(1 - (Parameters!$B$192/Parameters!$B$194)^2), 1)</f>
        <v>0.99999999999215516</v>
      </c>
      <c r="DF79">
        <f ca="1">MIN(LOG(1 - Parameters!$B$193/(1+100*EXP(-Parameters!$B$195*'National cons per cap'!DF79/1000))) / LOG(1 - (Parameters!$B$192/Parameters!$B$194)^2), 1)</f>
        <v>0.87398004653848405</v>
      </c>
      <c r="DG79">
        <f ca="1">MIN(LOG(1 - Parameters!$B$193/(1+100*EXP(-Parameters!$B$195*'National cons per cap'!DG79/1000))) / LOG(1 - (Parameters!$B$192/Parameters!$B$194)^2), 1)</f>
        <v>0.83404303685937953</v>
      </c>
      <c r="DH79">
        <f ca="1">MIN(LOG(1 - Parameters!$B$193/(1+100*EXP(-Parameters!$B$195*'National cons per cap'!DH79/1000))) / LOG(1 - (Parameters!$B$192/Parameters!$B$194)^2), 1)</f>
        <v>0.24019169898560258</v>
      </c>
      <c r="DI79">
        <f ca="1">MIN(LOG(1 - Parameters!$B$193/(1+100*EXP(-Parameters!$B$195*'National cons per cap'!DI79/1000))) / LOG(1 - (Parameters!$B$192/Parameters!$B$194)^2), 1)</f>
        <v>5.2103035358118284E-2</v>
      </c>
      <c r="DJ79">
        <f ca="1">MIN(LOG(1 - Parameters!$B$193/(1+100*EXP(-Parameters!$B$195*'National cons per cap'!DJ79/1000))) / LOG(1 - (Parameters!$B$192/Parameters!$B$194)^2), 1)</f>
        <v>0.99826700001409985</v>
      </c>
      <c r="DK79">
        <f ca="1">MIN(LOG(1 - Parameters!$B$193/(1+100*EXP(-Parameters!$B$195*'National cons per cap'!DK79/1000))) / LOG(1 - (Parameters!$B$192/Parameters!$B$194)^2), 1)</f>
        <v>0.37094059799858525</v>
      </c>
      <c r="DL79">
        <f ca="1">MIN(LOG(1 - Parameters!$B$193/(1+100*EXP(-Parameters!$B$195*'National cons per cap'!DL79/1000))) / LOG(1 - (Parameters!$B$192/Parameters!$B$194)^2), 1)</f>
        <v>7.806256029351287E-2</v>
      </c>
      <c r="DM79">
        <f ca="1">MIN(LOG(1 - Parameters!$B$193/(1+100*EXP(-Parameters!$B$195*'National cons per cap'!DM79/1000))) / LOG(1 - (Parameters!$B$192/Parameters!$B$194)^2), 1)</f>
        <v>0.36766027666019641</v>
      </c>
      <c r="DN79">
        <f ca="1">MIN(LOG(1 - Parameters!$B$193/(1+100*EXP(-Parameters!$B$195*'National cons per cap'!DN79/1000))) / LOG(1 - (Parameters!$B$192/Parameters!$B$194)^2), 1)</f>
        <v>0.84370474801536943</v>
      </c>
      <c r="DO79">
        <f ca="1">MIN(LOG(1 - Parameters!$B$193/(1+100*EXP(-Parameters!$B$195*'National cons per cap'!DO79/1000))) / LOG(1 - (Parameters!$B$192/Parameters!$B$194)^2), 1)</f>
        <v>0.98770422441054551</v>
      </c>
      <c r="DP79">
        <f ca="1">MIN(LOG(1 - Parameters!$B$193/(1+100*EXP(-Parameters!$B$195*'National cons per cap'!DP79/1000))) / LOG(1 - (Parameters!$B$192/Parameters!$B$194)^2), 1)</f>
        <v>3.1356482755460671E-2</v>
      </c>
      <c r="DQ79">
        <f ca="1">MIN(LOG(1 - Parameters!$B$193/(1+100*EXP(-Parameters!$B$195*'National cons per cap'!DQ79/1000))) / LOG(1 - (Parameters!$B$192/Parameters!$B$194)^2), 1)</f>
        <v>0.22211007988091774</v>
      </c>
      <c r="DR79">
        <f>MIN(LOG(1 - Parameters!$B$193/(1+100*EXP(-Parameters!$B$195*'National cons per cap'!DR79/1000))) / LOG(1 - (Parameters!$B$192/Parameters!$B$194)^2), 1)</f>
        <v>9.802617410493028E-3</v>
      </c>
      <c r="DS79">
        <f ca="1">MIN(LOG(1 - Parameters!$B$193/(1+100*EXP(-Parameters!$B$195*'National cons per cap'!DS79/1000))) / LOG(1 - (Parameters!$B$192/Parameters!$B$194)^2), 1)</f>
        <v>0.99999894913662957</v>
      </c>
      <c r="DT79">
        <f ca="1">MIN(LOG(1 - Parameters!$B$193/(1+100*EXP(-Parameters!$B$195*'National cons per cap'!DT79/1000))) / LOG(1 - (Parameters!$B$192/Parameters!$B$194)^2), 1)</f>
        <v>3.5359801676378054E-2</v>
      </c>
      <c r="DU79">
        <f ca="1">MIN(LOG(1 - Parameters!$B$193/(1+100*EXP(-Parameters!$B$195*'National cons per cap'!DU79/1000))) / LOG(1 - (Parameters!$B$192/Parameters!$B$194)^2), 1)</f>
        <v>0.99999995553634524</v>
      </c>
      <c r="DV79">
        <f ca="1">MIN(LOG(1 - Parameters!$B$193/(1+100*EXP(-Parameters!$B$195*'National cons per cap'!DV79/1000))) / LOG(1 - (Parameters!$B$192/Parameters!$B$194)^2), 1)</f>
        <v>0.99046220006499897</v>
      </c>
      <c r="DW79">
        <f>MIN(LOG(1 - Parameters!$B$193/(1+100*EXP(-Parameters!$B$195*'National cons per cap'!DW79/1000))) / LOG(1 - (Parameters!$B$192/Parameters!$B$194)^2), 1)</f>
        <v>9.802617410493028E-3</v>
      </c>
      <c r="DX79">
        <f ca="1">MIN(LOG(1 - Parameters!$B$193/(1+100*EXP(-Parameters!$B$195*'National cons per cap'!DX79/1000))) / LOG(1 - (Parameters!$B$192/Parameters!$B$194)^2), 1)</f>
        <v>2.399199138674037E-2</v>
      </c>
      <c r="DY79">
        <f ca="1">MIN(LOG(1 - Parameters!$B$193/(1+100*EXP(-Parameters!$B$195*'National cons per cap'!DY79/1000))) / LOG(1 - (Parameters!$B$192/Parameters!$B$194)^2), 1)</f>
        <v>0.59930828257189173</v>
      </c>
      <c r="DZ79">
        <f ca="1">MIN(LOG(1 - Parameters!$B$193/(1+100*EXP(-Parameters!$B$195*'National cons per cap'!DZ79/1000))) / LOG(1 - (Parameters!$B$192/Parameters!$B$194)^2), 1)</f>
        <v>0.16088587022255849</v>
      </c>
      <c r="EA79">
        <f ca="1">MIN(LOG(1 - Parameters!$B$193/(1+100*EXP(-Parameters!$B$195*'National cons per cap'!EA79/1000))) / LOG(1 - (Parameters!$B$192/Parameters!$B$194)^2), 1)</f>
        <v>0.9999056026168659</v>
      </c>
      <c r="EB79">
        <f ca="1">MIN(LOG(1 - Parameters!$B$193/(1+100*EXP(-Parameters!$B$195*'National cons per cap'!EB79/1000))) / LOG(1 - (Parameters!$B$192/Parameters!$B$194)^2), 1)</f>
        <v>0.99999736920298243</v>
      </c>
      <c r="EC79">
        <f ca="1">MIN(LOG(1 - Parameters!$B$193/(1+100*EXP(-Parameters!$B$195*'National cons per cap'!EC79/1000))) / LOG(1 - (Parameters!$B$192/Parameters!$B$194)^2), 1)</f>
        <v>6.5957768094983174E-2</v>
      </c>
      <c r="ED79">
        <f ca="1">MIN(LOG(1 - Parameters!$B$193/(1+100*EXP(-Parameters!$B$195*'National cons per cap'!ED79/1000))) / LOG(1 - (Parameters!$B$192/Parameters!$B$194)^2), 1)</f>
        <v>0.92686378683432968</v>
      </c>
      <c r="EE79">
        <f ca="1">MIN(LOG(1 - Parameters!$B$193/(1+100*EXP(-Parameters!$B$195*'National cons per cap'!EE79/1000))) / LOG(1 - (Parameters!$B$192/Parameters!$B$194)^2), 1)</f>
        <v>0.99921023777846651</v>
      </c>
      <c r="EF79">
        <f ca="1">MIN(LOG(1 - Parameters!$B$193/(1+100*EXP(-Parameters!$B$195*'National cons per cap'!EF79/1000))) / LOG(1 - (Parameters!$B$192/Parameters!$B$194)^2), 1)</f>
        <v>1</v>
      </c>
      <c r="EG79">
        <f ca="1">MIN(LOG(1 - Parameters!$B$193/(1+100*EXP(-Parameters!$B$195*'National cons per cap'!EG79/1000))) / LOG(1 - (Parameters!$B$192/Parameters!$B$194)^2), 1)</f>
        <v>0.59013677979833712</v>
      </c>
      <c r="EH79">
        <f ca="1">MIN(LOG(1 - Parameters!$B$193/(1+100*EXP(-Parameters!$B$195*'National cons per cap'!EH79/1000))) / LOG(1 - (Parameters!$B$192/Parameters!$B$194)^2), 1)</f>
        <v>0.99748481495357566</v>
      </c>
      <c r="EI79">
        <f ca="1">MIN(LOG(1 - Parameters!$B$193/(1+100*EXP(-Parameters!$B$195*'National cons per cap'!EI79/1000))) / LOG(1 - (Parameters!$B$192/Parameters!$B$194)^2), 1)</f>
        <v>0.92663829270553455</v>
      </c>
      <c r="EJ79">
        <f ca="1">MIN(LOG(1 - Parameters!$B$193/(1+100*EXP(-Parameters!$B$195*'National cons per cap'!EJ79/1000))) / LOG(1 - (Parameters!$B$192/Parameters!$B$194)^2), 1)</f>
        <v>0.52477330720196746</v>
      </c>
      <c r="EK79">
        <f ca="1">MIN(LOG(1 - Parameters!$B$193/(1+100*EXP(-Parameters!$B$195*'National cons per cap'!EK79/1000))) / LOG(1 - (Parameters!$B$192/Parameters!$B$194)^2), 1)</f>
        <v>0.99999917555204199</v>
      </c>
      <c r="EL79">
        <f ca="1">MIN(LOG(1 - Parameters!$B$193/(1+100*EXP(-Parameters!$B$195*'National cons per cap'!EL79/1000))) / LOG(1 - (Parameters!$B$192/Parameters!$B$194)^2), 1)</f>
        <v>0.26942772773675377</v>
      </c>
      <c r="EM79">
        <f ca="1">MIN(LOG(1 - Parameters!$B$193/(1+100*EXP(-Parameters!$B$195*'National cons per cap'!EM79/1000))) / LOG(1 - (Parameters!$B$192/Parameters!$B$194)^2), 1)</f>
        <v>0.97478005898160003</v>
      </c>
      <c r="EN79">
        <f ca="1">MIN(LOG(1 - Parameters!$B$193/(1+100*EXP(-Parameters!$B$195*'National cons per cap'!EN79/1000))) / LOG(1 - (Parameters!$B$192/Parameters!$B$194)^2), 1)</f>
        <v>0.99999998914559252</v>
      </c>
      <c r="EO79">
        <f>MIN(LOG(1 - Parameters!$B$193/(1+100*EXP(-Parameters!$B$195*'National cons per cap'!EO79/1000))) / LOG(1 - (Parameters!$B$192/Parameters!$B$194)^2), 1)</f>
        <v>9.802617410493028E-3</v>
      </c>
      <c r="EP79">
        <f ca="1">MIN(LOG(1 - Parameters!$B$193/(1+100*EXP(-Parameters!$B$195*'National cons per cap'!EP79/1000))) / LOG(1 - (Parameters!$B$192/Parameters!$B$194)^2), 1)</f>
        <v>0.99843232728268094</v>
      </c>
      <c r="EQ79">
        <f ca="1">MIN(LOG(1 - Parameters!$B$193/(1+100*EXP(-Parameters!$B$195*'National cons per cap'!EQ79/1000))) / LOG(1 - (Parameters!$B$192/Parameters!$B$194)^2), 1)</f>
        <v>0.89680702333070572</v>
      </c>
      <c r="ER79">
        <f ca="1">MIN(LOG(1 - Parameters!$B$193/(1+100*EXP(-Parameters!$B$195*'National cons per cap'!ER79/1000))) / LOG(1 - (Parameters!$B$192/Parameters!$B$194)^2), 1)</f>
        <v>0.65124146692711216</v>
      </c>
      <c r="ES79">
        <f ca="1">MIN(LOG(1 - Parameters!$B$193/(1+100*EXP(-Parameters!$B$195*'National cons per cap'!ES79/1000))) / LOG(1 - (Parameters!$B$192/Parameters!$B$194)^2), 1)</f>
        <v>1</v>
      </c>
      <c r="ET79">
        <f>MIN(LOG(1 - Parameters!$B$193/(1+100*EXP(-Parameters!$B$195*'National cons per cap'!ET79/1000))) / LOG(1 - (Parameters!$B$192/Parameters!$B$194)^2), 1)</f>
        <v>9.802617410493028E-3</v>
      </c>
      <c r="EU79">
        <f ca="1">MIN(LOG(1 - Parameters!$B$193/(1+100*EXP(-Parameters!$B$195*'National cons per cap'!EU79/1000))) / LOG(1 - (Parameters!$B$192/Parameters!$B$194)^2), 1)</f>
        <v>0.85008963213904321</v>
      </c>
      <c r="EV79">
        <f ca="1">MIN(LOG(1 - Parameters!$B$193/(1+100*EXP(-Parameters!$B$195*'National cons per cap'!EV79/1000))) / LOG(1 - (Parameters!$B$192/Parameters!$B$194)^2), 1)</f>
        <v>0.9999689213114914</v>
      </c>
      <c r="EW79">
        <f ca="1">MIN(LOG(1 - Parameters!$B$193/(1+100*EXP(-Parameters!$B$195*'National cons per cap'!EW79/1000))) / LOG(1 - (Parameters!$B$192/Parameters!$B$194)^2), 1)</f>
        <v>5.0149983200947365E-2</v>
      </c>
      <c r="EX79">
        <f ca="1">MIN(LOG(1 - Parameters!$B$193/(1+100*EXP(-Parameters!$B$195*'National cons per cap'!EX79/1000))) / LOG(1 - (Parameters!$B$192/Parameters!$B$194)^2), 1)</f>
        <v>0.99999999999986555</v>
      </c>
      <c r="EY79">
        <f ca="1">MIN(LOG(1 - Parameters!$B$193/(1+100*EXP(-Parameters!$B$195*'National cons per cap'!EY79/1000))) / LOG(1 - (Parameters!$B$192/Parameters!$B$194)^2), 1)</f>
        <v>0.35961065365196754</v>
      </c>
      <c r="EZ79">
        <f ca="1">MIN(LOG(1 - Parameters!$B$193/(1+100*EXP(-Parameters!$B$195*'National cons per cap'!EZ79/1000))) / LOG(1 - (Parameters!$B$192/Parameters!$B$194)^2), 1)</f>
        <v>0.18632755834297252</v>
      </c>
      <c r="FA79">
        <f ca="1">MIN(LOG(1 - Parameters!$B$193/(1+100*EXP(-Parameters!$B$195*'National cons per cap'!FA79/1000))) / LOG(1 - (Parameters!$B$192/Parameters!$B$194)^2), 1)</f>
        <v>0.15835680732419613</v>
      </c>
      <c r="FB79">
        <f ca="1">MIN(LOG(1 - Parameters!$B$193/(1+100*EXP(-Parameters!$B$195*'National cons per cap'!FB79/1000))) / LOG(1 - (Parameters!$B$192/Parameters!$B$194)^2), 1)</f>
        <v>4.2343450809645564E-2</v>
      </c>
      <c r="FC79">
        <f ca="1">MIN(LOG(1 - Parameters!$B$193/(1+100*EXP(-Parameters!$B$195*'National cons per cap'!FC79/1000))) / LOG(1 - (Parameters!$B$192/Parameters!$B$194)^2), 1)</f>
        <v>0.58355855922304134</v>
      </c>
      <c r="FD79">
        <f ca="1">MIN(LOG(1 - Parameters!$B$193/(1+100*EXP(-Parameters!$B$195*'National cons per cap'!FD79/1000))) / LOG(1 - (Parameters!$B$192/Parameters!$B$194)^2), 1)</f>
        <v>0.99999999907260362</v>
      </c>
      <c r="FE79">
        <f>MIN(LOG(1 - Parameters!$B$193/(1+100*EXP(-Parameters!$B$195*'National cons per cap'!FE79/1000))) / LOG(1 - (Parameters!$B$192/Parameters!$B$194)^2), 1)</f>
        <v>9.802617410493028E-3</v>
      </c>
      <c r="FF79">
        <f ca="1">MIN(LOG(1 - Parameters!$B$193/(1+100*EXP(-Parameters!$B$195*'National cons per cap'!FF79/1000))) / LOG(1 - (Parameters!$B$192/Parameters!$B$194)^2), 1)</f>
        <v>0.65831426564415985</v>
      </c>
      <c r="FG79">
        <f ca="1">MIN(LOG(1 - Parameters!$B$193/(1+100*EXP(-Parameters!$B$195*'National cons per cap'!FG79/1000))) / LOG(1 - (Parameters!$B$192/Parameters!$B$194)^2), 1)</f>
        <v>0.77725440889708086</v>
      </c>
      <c r="FH79">
        <f ca="1">MIN(LOG(1 - Parameters!$B$193/(1+100*EXP(-Parameters!$B$195*'National cons per cap'!FH79/1000))) / LOG(1 - (Parameters!$B$192/Parameters!$B$194)^2), 1)</f>
        <v>0.12263626255965528</v>
      </c>
      <c r="FI79">
        <f ca="1">MIN(LOG(1 - Parameters!$B$193/(1+100*EXP(-Parameters!$B$195*'National cons per cap'!FI79/1000))) / LOG(1 - (Parameters!$B$192/Parameters!$B$194)^2), 1)</f>
        <v>0.80495387584493849</v>
      </c>
      <c r="FJ79">
        <f ca="1">MIN(LOG(1 - Parameters!$B$193/(1+100*EXP(-Parameters!$B$195*'National cons per cap'!FJ79/1000))) / LOG(1 - (Parameters!$B$192/Parameters!$B$194)^2), 1)</f>
        <v>0.99165349737589781</v>
      </c>
      <c r="FK79">
        <f ca="1">MIN(LOG(1 - Parameters!$B$193/(1+100*EXP(-Parameters!$B$195*'National cons per cap'!FK79/1000))) / LOG(1 - (Parameters!$B$192/Parameters!$B$194)^2), 1)</f>
        <v>0.99518430062268692</v>
      </c>
      <c r="FL79">
        <f ca="1">MIN(LOG(1 - Parameters!$B$193/(1+100*EXP(-Parameters!$B$195*'National cons per cap'!FL79/1000))) / LOG(1 - (Parameters!$B$192/Parameters!$B$194)^2), 1)</f>
        <v>0.99994022192166487</v>
      </c>
      <c r="FM79">
        <f>MIN(LOG(1 - Parameters!$B$193/(1+100*EXP(-Parameters!$B$195*'National cons per cap'!FM79/1000))) / LOG(1 - (Parameters!$B$192/Parameters!$B$194)^2), 1)</f>
        <v>9.802617410493028E-3</v>
      </c>
      <c r="FN79">
        <f ca="1">MIN(LOG(1 - Parameters!$B$193/(1+100*EXP(-Parameters!$B$195*'National cons per cap'!FN79/1000))) / LOG(1 - (Parameters!$B$192/Parameters!$B$194)^2), 1)</f>
        <v>6.4734385008335157E-2</v>
      </c>
      <c r="FO79">
        <f ca="1">MIN(LOG(1 - Parameters!$B$193/(1+100*EXP(-Parameters!$B$195*'National cons per cap'!FO79/1000))) / LOG(1 - (Parameters!$B$192/Parameters!$B$194)^2), 1)</f>
        <v>3.7610690010008815E-2</v>
      </c>
      <c r="FP79">
        <f ca="1">MIN(LOG(1 - Parameters!$B$193/(1+100*EXP(-Parameters!$B$195*'National cons per cap'!FP79/1000))) / LOG(1 - (Parameters!$B$192/Parameters!$B$194)^2), 1)</f>
        <v>0.99995712630089573</v>
      </c>
      <c r="FQ79">
        <f ca="1">MIN(LOG(1 - Parameters!$B$193/(1+100*EXP(-Parameters!$B$195*'National cons per cap'!FQ79/1000))) / LOG(1 - (Parameters!$B$192/Parameters!$B$194)^2), 1)</f>
        <v>5.995458140095155E-2</v>
      </c>
      <c r="FR79">
        <f ca="1">MIN(LOG(1 - Parameters!$B$193/(1+100*EXP(-Parameters!$B$195*'National cons per cap'!FR79/1000))) / LOG(1 - (Parameters!$B$192/Parameters!$B$194)^2), 1)</f>
        <v>0.877302274238977</v>
      </c>
      <c r="FS79">
        <f ca="1">MIN(LOG(1 - Parameters!$B$193/(1+100*EXP(-Parameters!$B$195*'National cons per cap'!FS79/1000))) / LOG(1 - (Parameters!$B$192/Parameters!$B$194)^2), 1)</f>
        <v>0.95388890618142586</v>
      </c>
      <c r="FT79">
        <f ca="1">MIN(LOG(1 - Parameters!$B$193/(1+100*EXP(-Parameters!$B$195*'National cons per cap'!FT79/1000))) / LOG(1 - (Parameters!$B$192/Parameters!$B$194)^2), 1)</f>
        <v>0.76891703709573966</v>
      </c>
      <c r="FU79">
        <f ca="1">MIN(LOG(1 - Parameters!$B$193/(1+100*EXP(-Parameters!$B$195*'National cons per cap'!FU79/1000))) / LOG(1 - (Parameters!$B$192/Parameters!$B$194)^2), 1)</f>
        <v>0.99999993708549362</v>
      </c>
      <c r="FV79">
        <f ca="1">MIN(LOG(1 - Parameters!$B$193/(1+100*EXP(-Parameters!$B$195*'National cons per cap'!FV79/1000))) / LOG(1 - (Parameters!$B$192/Parameters!$B$194)^2), 1)</f>
        <v>0.99901865103830301</v>
      </c>
      <c r="FW79">
        <f ca="1">MIN(LOG(1 - Parameters!$B$193/(1+100*EXP(-Parameters!$B$195*'National cons per cap'!FW79/1000))) / LOG(1 - (Parameters!$B$192/Parameters!$B$194)^2), 1)</f>
        <v>0.84391805600078018</v>
      </c>
      <c r="FX79">
        <f ca="1">MIN(LOG(1 - Parameters!$B$193/(1+100*EXP(-Parameters!$B$195*'National cons per cap'!FX79/1000))) / LOG(1 - (Parameters!$B$192/Parameters!$B$194)^2), 1)</f>
        <v>0.13800559282188898</v>
      </c>
      <c r="FY79">
        <f>MIN(LOG(1 - Parameters!$B$193/(1+100*EXP(-Parameters!$B$195*'National cons per cap'!FY79/1000))) / LOG(1 - (Parameters!$B$192/Parameters!$B$194)^2), 1)</f>
        <v>9.802617410493028E-3</v>
      </c>
      <c r="FZ79">
        <f ca="1">MIN(LOG(1 - Parameters!$B$193/(1+100*EXP(-Parameters!$B$195*'National cons per cap'!FZ79/1000))) / LOG(1 - (Parameters!$B$192/Parameters!$B$194)^2), 1)</f>
        <v>8.5885351093713966E-2</v>
      </c>
      <c r="GA79">
        <f ca="1">MIN(LOG(1 - Parameters!$B$193/(1+100*EXP(-Parameters!$B$195*'National cons per cap'!GA79/1000))) / LOG(1 - (Parameters!$B$192/Parameters!$B$194)^2), 1)</f>
        <v>5.4871536042655857E-2</v>
      </c>
      <c r="GB79">
        <f ca="1">MIN(LOG(1 - Parameters!$B$193/(1+100*EXP(-Parameters!$B$195*'National cons per cap'!GB79/1000))) / LOG(1 - (Parameters!$B$192/Parameters!$B$194)^2), 1)</f>
        <v>0.76782092957999026</v>
      </c>
      <c r="GC79">
        <f ca="1">MIN(LOG(1 - Parameters!$B$193/(1+100*EXP(-Parameters!$B$195*'National cons per cap'!GC79/1000))) / LOG(1 - (Parameters!$B$192/Parameters!$B$194)^2), 1)</f>
        <v>0.99981602901807631</v>
      </c>
      <c r="GD79">
        <f ca="1">MIN(LOG(1 - Parameters!$B$193/(1+100*EXP(-Parameters!$B$195*'National cons per cap'!GD79/1000))) / LOG(1 - (Parameters!$B$192/Parameters!$B$194)^2), 1)</f>
        <v>0.99999941357466759</v>
      </c>
      <c r="GE79">
        <f ca="1">MIN(LOG(1 - Parameters!$B$193/(1+100*EXP(-Parameters!$B$195*'National cons per cap'!GE79/1000))) / LOG(1 - (Parameters!$B$192/Parameters!$B$194)^2), 1)</f>
        <v>0.14452289554314698</v>
      </c>
      <c r="GF79">
        <f ca="1">MIN(LOG(1 - Parameters!$B$193/(1+100*EXP(-Parameters!$B$195*'National cons per cap'!GF79/1000))) / LOG(1 - (Parameters!$B$192/Parameters!$B$194)^2), 1)</f>
        <v>0.99776058180425886</v>
      </c>
      <c r="GG79">
        <f ca="1">MIN(LOG(1 - Parameters!$B$193/(1+100*EXP(-Parameters!$B$195*'National cons per cap'!GG79/1000))) / LOG(1 - (Parameters!$B$192/Parameters!$B$194)^2), 1)</f>
        <v>0.54942212896287468</v>
      </c>
      <c r="GH79">
        <f ca="1">MIN(LOG(1 - Parameters!$B$193/(1+100*EXP(-Parameters!$B$195*'National cons per cap'!GH79/1000))) / LOG(1 - (Parameters!$B$192/Parameters!$B$194)^2), 1)</f>
        <v>0.24736443692904542</v>
      </c>
      <c r="GI79">
        <f ca="1">MIN(LOG(1 - Parameters!$B$193/(1+100*EXP(-Parameters!$B$195*'National cons per cap'!GI79/1000))) / LOG(1 - (Parameters!$B$192/Parameters!$B$194)^2), 1)</f>
        <v>0.83644597609943117</v>
      </c>
      <c r="GJ79">
        <f ca="1">MIN(LOG(1 - Parameters!$B$193/(1+100*EXP(-Parameters!$B$195*'National cons per cap'!GJ79/1000))) / LOG(1 - (Parameters!$B$192/Parameters!$B$194)^2), 1)</f>
        <v>0.51306883161978667</v>
      </c>
      <c r="GK79">
        <f ca="1">MIN(LOG(1 - Parameters!$B$193/(1+100*EXP(-Parameters!$B$195*'National cons per cap'!GK79/1000))) / LOG(1 - (Parameters!$B$192/Parameters!$B$194)^2), 1)</f>
        <v>0.99990438081326671</v>
      </c>
      <c r="GL79">
        <f ca="1">MIN(LOG(1 - Parameters!$B$193/(1+100*EXP(-Parameters!$B$195*'National cons per cap'!GL79/1000))) / LOG(1 - (Parameters!$B$192/Parameters!$B$194)^2), 1)</f>
        <v>0.17631864118155954</v>
      </c>
      <c r="GM79">
        <f ca="1">MIN(LOG(1 - Parameters!$B$193/(1+100*EXP(-Parameters!$B$195*'National cons per cap'!GM79/1000))) / LOG(1 - (Parameters!$B$192/Parameters!$B$194)^2), 1)</f>
        <v>0.14326250072938107</v>
      </c>
    </row>
    <row r="80" spans="1:195" x14ac:dyDescent="0.25">
      <c r="A80">
        <v>2088</v>
      </c>
      <c r="B80">
        <f ca="1">MIN(LOG(1 - Parameters!$B$193/(1+100*EXP(-Parameters!$B$195*'National cons per cap'!B80/1000))) / LOG(1 - (Parameters!$B$192/Parameters!$B$194)^2), 1)</f>
        <v>0.107140360600281</v>
      </c>
      <c r="C80">
        <f ca="1">MIN(LOG(1 - Parameters!$B$193/(1+100*EXP(-Parameters!$B$195*'National cons per cap'!C80/1000))) / LOG(1 - (Parameters!$B$192/Parameters!$B$194)^2), 1)</f>
        <v>0.75867679443511504</v>
      </c>
      <c r="D80">
        <f ca="1">MIN(LOG(1 - Parameters!$B$193/(1+100*EXP(-Parameters!$B$195*'National cons per cap'!D80/1000))) / LOG(1 - (Parameters!$B$192/Parameters!$B$194)^2), 1)</f>
        <v>0.26433414135187133</v>
      </c>
      <c r="E80">
        <f>MIN(LOG(1 - Parameters!$B$193/(1+100*EXP(-Parameters!$B$195*'National cons per cap'!E80/1000))) / LOG(1 - (Parameters!$B$192/Parameters!$B$194)^2), 1)</f>
        <v>9.802617410493028E-3</v>
      </c>
      <c r="F80">
        <f ca="1">MIN(LOG(1 - Parameters!$B$193/(1+100*EXP(-Parameters!$B$195*'National cons per cap'!F80/1000))) / LOG(1 - (Parameters!$B$192/Parameters!$B$194)^2), 1)</f>
        <v>1</v>
      </c>
      <c r="G80">
        <f ca="1">MIN(LOG(1 - Parameters!$B$193/(1+100*EXP(-Parameters!$B$195*'National cons per cap'!G80/1000))) / LOG(1 - (Parameters!$B$192/Parameters!$B$194)^2), 1)</f>
        <v>0.99995973216635103</v>
      </c>
      <c r="H80">
        <f ca="1">MIN(LOG(1 - Parameters!$B$193/(1+100*EXP(-Parameters!$B$195*'National cons per cap'!H80/1000))) / LOG(1 - (Parameters!$B$192/Parameters!$B$194)^2), 1)</f>
        <v>0.57817694228276939</v>
      </c>
      <c r="I80">
        <f ca="1">MIN(LOG(1 - Parameters!$B$193/(1+100*EXP(-Parameters!$B$195*'National cons per cap'!I80/1000))) / LOG(1 - (Parameters!$B$192/Parameters!$B$194)^2), 1)</f>
        <v>0.99957946392417329</v>
      </c>
      <c r="J80">
        <f ca="1">MIN(LOG(1 - Parameters!$B$193/(1+100*EXP(-Parameters!$B$195*'National cons per cap'!J80/1000))) / LOG(1 - (Parameters!$B$192/Parameters!$B$194)^2), 1)</f>
        <v>0.99988824141777111</v>
      </c>
      <c r="K80">
        <f ca="1">MIN(LOG(1 - Parameters!$B$193/(1+100*EXP(-Parameters!$B$195*'National cons per cap'!K80/1000))) / LOG(1 - (Parameters!$B$192/Parameters!$B$194)^2), 1)</f>
        <v>0.99996927795734802</v>
      </c>
      <c r="L80">
        <f ca="1">MIN(LOG(1 - Parameters!$B$193/(1+100*EXP(-Parameters!$B$195*'National cons per cap'!L80/1000))) / LOG(1 - (Parameters!$B$192/Parameters!$B$194)^2), 1)</f>
        <v>0.97974363672639653</v>
      </c>
      <c r="M80">
        <f ca="1">MIN(LOG(1 - Parameters!$B$193/(1+100*EXP(-Parameters!$B$195*'National cons per cap'!M80/1000))) / LOG(1 - (Parameters!$B$192/Parameters!$B$194)^2), 1)</f>
        <v>2.5545125331480505E-2</v>
      </c>
      <c r="N80">
        <f ca="1">MIN(LOG(1 - Parameters!$B$193/(1+100*EXP(-Parameters!$B$195*'National cons per cap'!N80/1000))) / LOG(1 - (Parameters!$B$192/Parameters!$B$194)^2), 1)</f>
        <v>0.99993318429100309</v>
      </c>
      <c r="O80">
        <f ca="1">MIN(LOG(1 - Parameters!$B$193/(1+100*EXP(-Parameters!$B$195*'National cons per cap'!O80/1000))) / LOG(1 - (Parameters!$B$192/Parameters!$B$194)^2), 1)</f>
        <v>8.1546357050875082E-2</v>
      </c>
      <c r="P80">
        <f ca="1">MIN(LOG(1 - Parameters!$B$193/(1+100*EXP(-Parameters!$B$195*'National cons per cap'!P80/1000))) / LOG(1 - (Parameters!$B$192/Parameters!$B$194)^2), 1)</f>
        <v>4.9316516066057123E-2</v>
      </c>
      <c r="Q80">
        <f ca="1">MIN(LOG(1 - Parameters!$B$193/(1+100*EXP(-Parameters!$B$195*'National cons per cap'!Q80/1000))) / LOG(1 - (Parameters!$B$192/Parameters!$B$194)^2), 1)</f>
        <v>0.10422953944545456</v>
      </c>
      <c r="R80">
        <f ca="1">MIN(LOG(1 - Parameters!$B$193/(1+100*EXP(-Parameters!$B$195*'National cons per cap'!R80/1000))) / LOG(1 - (Parameters!$B$192/Parameters!$B$194)^2), 1)</f>
        <v>0.75194518320780523</v>
      </c>
      <c r="S80">
        <f ca="1">MIN(LOG(1 - Parameters!$B$193/(1+100*EXP(-Parameters!$B$195*'National cons per cap'!S80/1000))) / LOG(1 - (Parameters!$B$192/Parameters!$B$194)^2), 1)</f>
        <v>0.99999999999998324</v>
      </c>
      <c r="T80">
        <f ca="1">MIN(LOG(1 - Parameters!$B$193/(1+100*EXP(-Parameters!$B$195*'National cons per cap'!T80/1000))) / LOG(1 - (Parameters!$B$192/Parameters!$B$194)^2), 1)</f>
        <v>0.99999962274866527</v>
      </c>
      <c r="U80">
        <f ca="1">MIN(LOG(1 - Parameters!$B$193/(1+100*EXP(-Parameters!$B$195*'National cons per cap'!U80/1000))) / LOG(1 - (Parameters!$B$192/Parameters!$B$194)^2), 1)</f>
        <v>0.37546854250513223</v>
      </c>
      <c r="V80">
        <f ca="1">MIN(LOG(1 - Parameters!$B$193/(1+100*EXP(-Parameters!$B$195*'National cons per cap'!V80/1000))) / LOG(1 - (Parameters!$B$192/Parameters!$B$194)^2), 1)</f>
        <v>0.99773923811737097</v>
      </c>
      <c r="W80">
        <f ca="1">MIN(LOG(1 - Parameters!$B$193/(1+100*EXP(-Parameters!$B$195*'National cons per cap'!W80/1000))) / LOG(1 - (Parameters!$B$192/Parameters!$B$194)^2), 1)</f>
        <v>0.8297740927745435</v>
      </c>
      <c r="X80">
        <f ca="1">MIN(LOG(1 - Parameters!$B$193/(1+100*EXP(-Parameters!$B$195*'National cons per cap'!X80/1000))) / LOG(1 - (Parameters!$B$192/Parameters!$B$194)^2), 1)</f>
        <v>0.99999999572328713</v>
      </c>
      <c r="Y80">
        <f ca="1">MIN(LOG(1 - Parameters!$B$193/(1+100*EXP(-Parameters!$B$195*'National cons per cap'!Y80/1000))) / LOG(1 - (Parameters!$B$192/Parameters!$B$194)^2), 1)</f>
        <v>0.29273949928695436</v>
      </c>
      <c r="Z80">
        <f ca="1">MIN(LOG(1 - Parameters!$B$193/(1+100*EXP(-Parameters!$B$195*'National cons per cap'!Z80/1000))) / LOG(1 - (Parameters!$B$192/Parameters!$B$194)^2), 1)</f>
        <v>0.99824369419946046</v>
      </c>
      <c r="AA80">
        <f ca="1">MIN(LOG(1 - Parameters!$B$193/(1+100*EXP(-Parameters!$B$195*'National cons per cap'!AA80/1000))) / LOG(1 - (Parameters!$B$192/Parameters!$B$194)^2), 1)</f>
        <v>0.99990326905945404</v>
      </c>
      <c r="AB80">
        <f ca="1">MIN(LOG(1 - Parameters!$B$193/(1+100*EXP(-Parameters!$B$195*'National cons per cap'!AB80/1000))) / LOG(1 - (Parameters!$B$192/Parameters!$B$194)^2), 1)</f>
        <v>1</v>
      </c>
      <c r="AC80">
        <f ca="1">MIN(LOG(1 - Parameters!$B$193/(1+100*EXP(-Parameters!$B$195*'National cons per cap'!AC80/1000))) / LOG(1 - (Parameters!$B$192/Parameters!$B$194)^2), 1)</f>
        <v>0.93828709894619755</v>
      </c>
      <c r="AD80">
        <f ca="1">MIN(LOG(1 - Parameters!$B$193/(1+100*EXP(-Parameters!$B$195*'National cons per cap'!AD80/1000))) / LOG(1 - (Parameters!$B$192/Parameters!$B$194)^2), 1)</f>
        <v>0.99842000761122229</v>
      </c>
      <c r="AE80">
        <f ca="1">MIN(LOG(1 - Parameters!$B$193/(1+100*EXP(-Parameters!$B$195*'National cons per cap'!AE80/1000))) / LOG(1 - (Parameters!$B$192/Parameters!$B$194)^2), 1)</f>
        <v>2.7005138036448665E-2</v>
      </c>
      <c r="AF80">
        <f ca="1">MIN(LOG(1 - Parameters!$B$193/(1+100*EXP(-Parameters!$B$195*'National cons per cap'!AF80/1000))) / LOG(1 - (Parameters!$B$192/Parameters!$B$194)^2), 1)</f>
        <v>0.99999083426465962</v>
      </c>
      <c r="AG80">
        <f ca="1">MIN(LOG(1 - Parameters!$B$193/(1+100*EXP(-Parameters!$B$195*'National cons per cap'!AG80/1000))) / LOG(1 - (Parameters!$B$192/Parameters!$B$194)^2), 1)</f>
        <v>0.99999455705092388</v>
      </c>
      <c r="AH80">
        <f ca="1">MIN(LOG(1 - Parameters!$B$193/(1+100*EXP(-Parameters!$B$195*'National cons per cap'!AH80/1000))) / LOG(1 - (Parameters!$B$192/Parameters!$B$194)^2), 1)</f>
        <v>0.99987662889468021</v>
      </c>
      <c r="AI80">
        <f ca="1">MIN(LOG(1 - Parameters!$B$193/(1+100*EXP(-Parameters!$B$195*'National cons per cap'!AI80/1000))) / LOG(1 - (Parameters!$B$192/Parameters!$B$194)^2), 1)</f>
        <v>0.9652412049640906</v>
      </c>
      <c r="AJ80">
        <f ca="1">MIN(LOG(1 - Parameters!$B$193/(1+100*EXP(-Parameters!$B$195*'National cons per cap'!AJ80/1000))) / LOG(1 - (Parameters!$B$192/Parameters!$B$194)^2), 1)</f>
        <v>0.19727630541502889</v>
      </c>
      <c r="AK80">
        <f ca="1">MIN(LOG(1 - Parameters!$B$193/(1+100*EXP(-Parameters!$B$195*'National cons per cap'!AK80/1000))) / LOG(1 - (Parameters!$B$192/Parameters!$B$194)^2), 1)</f>
        <v>0.19636825192768445</v>
      </c>
      <c r="AL80">
        <f ca="1">MIN(LOG(1 - Parameters!$B$193/(1+100*EXP(-Parameters!$B$195*'National cons per cap'!AL80/1000))) / LOG(1 - (Parameters!$B$192/Parameters!$B$194)^2), 1)</f>
        <v>2.1893314962880304E-2</v>
      </c>
      <c r="AM80">
        <f ca="1">MIN(LOG(1 - Parameters!$B$193/(1+100*EXP(-Parameters!$B$195*'National cons per cap'!AM80/1000))) / LOG(1 - (Parameters!$B$192/Parameters!$B$194)^2), 1)</f>
        <v>0.7693347535472278</v>
      </c>
      <c r="AN80">
        <f ca="1">MIN(LOG(1 - Parameters!$B$193/(1+100*EXP(-Parameters!$B$195*'National cons per cap'!AN80/1000))) / LOG(1 - (Parameters!$B$192/Parameters!$B$194)^2), 1)</f>
        <v>0.97365041389431539</v>
      </c>
      <c r="AO80">
        <f ca="1">MIN(LOG(1 - Parameters!$B$193/(1+100*EXP(-Parameters!$B$195*'National cons per cap'!AO80/1000))) / LOG(1 - (Parameters!$B$192/Parameters!$B$194)^2), 1)</f>
        <v>0.17285651584304498</v>
      </c>
      <c r="AP80">
        <f ca="1">MIN(LOG(1 - Parameters!$B$193/(1+100*EXP(-Parameters!$B$195*'National cons per cap'!AP80/1000))) / LOG(1 - (Parameters!$B$192/Parameters!$B$194)^2), 1)</f>
        <v>0.71558694220812169</v>
      </c>
      <c r="AQ80">
        <f ca="1">MIN(LOG(1 - Parameters!$B$193/(1+100*EXP(-Parameters!$B$195*'National cons per cap'!AQ80/1000))) / LOG(1 - (Parameters!$B$192/Parameters!$B$194)^2), 1)</f>
        <v>0.99624606130722759</v>
      </c>
      <c r="AR80">
        <f>MIN(LOG(1 - Parameters!$B$193/(1+100*EXP(-Parameters!$B$195*'National cons per cap'!AR80/1000))) / LOG(1 - (Parameters!$B$192/Parameters!$B$194)^2), 1)</f>
        <v>9.802617410493028E-3</v>
      </c>
      <c r="AS80">
        <f ca="1">MIN(LOG(1 - Parameters!$B$193/(1+100*EXP(-Parameters!$B$195*'National cons per cap'!AS80/1000))) / LOG(1 - (Parameters!$B$192/Parameters!$B$194)^2), 1)</f>
        <v>0.99986180008583492</v>
      </c>
      <c r="AT80">
        <f ca="1">MIN(LOG(1 - Parameters!$B$193/(1+100*EXP(-Parameters!$B$195*'National cons per cap'!AT80/1000))) / LOG(1 - (Parameters!$B$192/Parameters!$B$194)^2), 1)</f>
        <v>0.99538560976238011</v>
      </c>
      <c r="AU80">
        <f ca="1">MIN(LOG(1 - Parameters!$B$193/(1+100*EXP(-Parameters!$B$195*'National cons per cap'!AU80/1000))) / LOG(1 - (Parameters!$B$192/Parameters!$B$194)^2), 1)</f>
        <v>0.9999026847792778</v>
      </c>
      <c r="AV80">
        <f ca="1">MIN(LOG(1 - Parameters!$B$193/(1+100*EXP(-Parameters!$B$195*'National cons per cap'!AV80/1000))) / LOG(1 - (Parameters!$B$192/Parameters!$B$194)^2), 1)</f>
        <v>0.13693943235718481</v>
      </c>
      <c r="AW80">
        <f ca="1">MIN(LOG(1 - Parameters!$B$193/(1+100*EXP(-Parameters!$B$195*'National cons per cap'!AW80/1000))) / LOG(1 - (Parameters!$B$192/Parameters!$B$194)^2), 1)</f>
        <v>0.82924241918797148</v>
      </c>
      <c r="AX80">
        <f ca="1">MIN(LOG(1 - Parameters!$B$193/(1+100*EXP(-Parameters!$B$195*'National cons per cap'!AX80/1000))) / LOG(1 - (Parameters!$B$192/Parameters!$B$194)^2), 1)</f>
        <v>0.99996488772445724</v>
      </c>
      <c r="AY80">
        <f ca="1">MIN(LOG(1 - Parameters!$B$193/(1+100*EXP(-Parameters!$B$195*'National cons per cap'!AY80/1000))) / LOG(1 - (Parameters!$B$192/Parameters!$B$194)^2), 1)</f>
        <v>0.9798546542203852</v>
      </c>
      <c r="AZ80">
        <f ca="1">MIN(LOG(1 - Parameters!$B$193/(1+100*EXP(-Parameters!$B$195*'National cons per cap'!AZ80/1000))) / LOG(1 - (Parameters!$B$192/Parameters!$B$194)^2), 1)</f>
        <v>0.98980595610088629</v>
      </c>
      <c r="BA80">
        <f ca="1">MIN(LOG(1 - Parameters!$B$193/(1+100*EXP(-Parameters!$B$195*'National cons per cap'!BA80/1000))) / LOG(1 - (Parameters!$B$192/Parameters!$B$194)^2), 1)</f>
        <v>0.84542712005089371</v>
      </c>
      <c r="BB80">
        <f ca="1">MIN(LOG(1 - Parameters!$B$193/(1+100*EXP(-Parameters!$B$195*'National cons per cap'!BB80/1000))) / LOG(1 - (Parameters!$B$192/Parameters!$B$194)^2), 1)</f>
        <v>0.99905375417722209</v>
      </c>
      <c r="BC80">
        <f ca="1">MIN(LOG(1 - Parameters!$B$193/(1+100*EXP(-Parameters!$B$195*'National cons per cap'!BC80/1000))) / LOG(1 - (Parameters!$B$192/Parameters!$B$194)^2), 1)</f>
        <v>7.0820838662242563E-2</v>
      </c>
      <c r="BD80">
        <f>MIN(LOG(1 - Parameters!$B$193/(1+100*EXP(-Parameters!$B$195*'National cons per cap'!BD80/1000))) / LOG(1 - (Parameters!$B$192/Parameters!$B$194)^2), 1)</f>
        <v>9.802617410493028E-3</v>
      </c>
      <c r="BE80">
        <f ca="1">MIN(LOG(1 - Parameters!$B$193/(1+100*EXP(-Parameters!$B$195*'National cons per cap'!BE80/1000))) / LOG(1 - (Parameters!$B$192/Parameters!$B$194)^2), 1)</f>
        <v>0.99933941548366956</v>
      </c>
      <c r="BF80">
        <f ca="1">MIN(LOG(1 - Parameters!$B$193/(1+100*EXP(-Parameters!$B$195*'National cons per cap'!BF80/1000))) / LOG(1 - (Parameters!$B$192/Parameters!$B$194)^2), 1)</f>
        <v>0.96260799510549655</v>
      </c>
      <c r="BG80">
        <f ca="1">MIN(LOG(1 - Parameters!$B$193/(1+100*EXP(-Parameters!$B$195*'National cons per cap'!BG80/1000))) / LOG(1 - (Parameters!$B$192/Parameters!$B$194)^2), 1)</f>
        <v>2.7549531250984617E-2</v>
      </c>
      <c r="BH80">
        <f ca="1">MIN(LOG(1 - Parameters!$B$193/(1+100*EXP(-Parameters!$B$195*'National cons per cap'!BH80/1000))) / LOG(1 - (Parameters!$B$192/Parameters!$B$194)^2), 1)</f>
        <v>0.99995854927403871</v>
      </c>
      <c r="BI80">
        <f ca="1">MIN(LOG(1 - Parameters!$B$193/(1+100*EXP(-Parameters!$B$195*'National cons per cap'!BI80/1000))) / LOG(1 - (Parameters!$B$192/Parameters!$B$194)^2), 1)</f>
        <v>0.98013799661468559</v>
      </c>
      <c r="BJ80">
        <f ca="1">MIN(LOG(1 - Parameters!$B$193/(1+100*EXP(-Parameters!$B$195*'National cons per cap'!BJ80/1000))) / LOG(1 - (Parameters!$B$192/Parameters!$B$194)^2), 1)</f>
        <v>0.99982776477225088</v>
      </c>
      <c r="BK80">
        <f ca="1">MIN(LOG(1 - Parameters!$B$193/(1+100*EXP(-Parameters!$B$195*'National cons per cap'!BK80/1000))) / LOG(1 - (Parameters!$B$192/Parameters!$B$194)^2), 1)</f>
        <v>5.8495262051085656E-2</v>
      </c>
      <c r="BL80">
        <f ca="1">MIN(LOG(1 - Parameters!$B$193/(1+100*EXP(-Parameters!$B$195*'National cons per cap'!BL80/1000))) / LOG(1 - (Parameters!$B$192/Parameters!$B$194)^2), 1)</f>
        <v>0.99972333555768556</v>
      </c>
      <c r="BM80">
        <f ca="1">MIN(LOG(1 - Parameters!$B$193/(1+100*EXP(-Parameters!$B$195*'National cons per cap'!BM80/1000))) / LOG(1 - (Parameters!$B$192/Parameters!$B$194)^2), 1)</f>
        <v>0.99996389321329482</v>
      </c>
      <c r="BN80">
        <f ca="1">MIN(LOG(1 - Parameters!$B$193/(1+100*EXP(-Parameters!$B$195*'National cons per cap'!BN80/1000))) / LOG(1 - (Parameters!$B$192/Parameters!$B$194)^2), 1)</f>
        <v>0.71208046219267551</v>
      </c>
      <c r="BO80">
        <f ca="1">MIN(LOG(1 - Parameters!$B$193/(1+100*EXP(-Parameters!$B$195*'National cons per cap'!BO80/1000))) / LOG(1 - (Parameters!$B$192/Parameters!$B$194)^2), 1)</f>
        <v>0.29206638857891604</v>
      </c>
      <c r="BP80">
        <f ca="1">MIN(LOG(1 - Parameters!$B$193/(1+100*EXP(-Parameters!$B$195*'National cons per cap'!BP80/1000))) / LOG(1 - (Parameters!$B$192/Parameters!$B$194)^2), 1)</f>
        <v>0.10004437017207524</v>
      </c>
      <c r="BQ80">
        <f>MIN(LOG(1 - Parameters!$B$193/(1+100*EXP(-Parameters!$B$195*'National cons per cap'!BQ80/1000))) / LOG(1 - (Parameters!$B$192/Parameters!$B$194)^2), 1)</f>
        <v>9.802617410493028E-3</v>
      </c>
      <c r="BR80">
        <f ca="1">MIN(LOG(1 - Parameters!$B$193/(1+100*EXP(-Parameters!$B$195*'National cons per cap'!BR80/1000))) / LOG(1 - (Parameters!$B$192/Parameters!$B$194)^2), 1)</f>
        <v>6.1913775332156452E-2</v>
      </c>
      <c r="BS80">
        <f ca="1">MIN(LOG(1 - Parameters!$B$193/(1+100*EXP(-Parameters!$B$195*'National cons per cap'!BS80/1000))) / LOG(1 - (Parameters!$B$192/Parameters!$B$194)^2), 1)</f>
        <v>6.0937461728625006E-2</v>
      </c>
      <c r="BT80">
        <f ca="1">MIN(LOG(1 - Parameters!$B$193/(1+100*EXP(-Parameters!$B$195*'National cons per cap'!BT80/1000))) / LOG(1 - (Parameters!$B$192/Parameters!$B$194)^2), 1)</f>
        <v>0.99999999999997768</v>
      </c>
      <c r="BU80">
        <f ca="1">MIN(LOG(1 - Parameters!$B$193/(1+100*EXP(-Parameters!$B$195*'National cons per cap'!BU80/1000))) / LOG(1 - (Parameters!$B$192/Parameters!$B$194)^2), 1)</f>
        <v>0.99931569764281669</v>
      </c>
      <c r="BV80">
        <f ca="1">MIN(LOG(1 - Parameters!$B$193/(1+100*EXP(-Parameters!$B$195*'National cons per cap'!BV80/1000))) / LOG(1 - (Parameters!$B$192/Parameters!$B$194)^2), 1)</f>
        <v>0.93101665899192776</v>
      </c>
      <c r="BW80">
        <f ca="1">MIN(LOG(1 - Parameters!$B$193/(1+100*EXP(-Parameters!$B$195*'National cons per cap'!BW80/1000))) / LOG(1 - (Parameters!$B$192/Parameters!$B$194)^2), 1)</f>
        <v>0.68015120117347561</v>
      </c>
      <c r="BX80">
        <f>MIN(LOG(1 - Parameters!$B$193/(1+100*EXP(-Parameters!$B$195*'National cons per cap'!BX80/1000))) / LOG(1 - (Parameters!$B$192/Parameters!$B$194)^2), 1)</f>
        <v>9.802617410493028E-3</v>
      </c>
      <c r="BY80">
        <f ca="1">MIN(LOG(1 - Parameters!$B$193/(1+100*EXP(-Parameters!$B$195*'National cons per cap'!BY80/1000))) / LOG(1 - (Parameters!$B$192/Parameters!$B$194)^2), 1)</f>
        <v>0.47141031703907715</v>
      </c>
      <c r="BZ80">
        <f ca="1">MIN(LOG(1 - Parameters!$B$193/(1+100*EXP(-Parameters!$B$195*'National cons per cap'!BZ80/1000))) / LOG(1 - (Parameters!$B$192/Parameters!$B$194)^2), 1)</f>
        <v>1</v>
      </c>
      <c r="CA80">
        <f ca="1">MIN(LOG(1 - Parameters!$B$193/(1+100*EXP(-Parameters!$B$195*'National cons per cap'!CA80/1000))) / LOG(1 - (Parameters!$B$192/Parameters!$B$194)^2), 1)</f>
        <v>0.1561593708949725</v>
      </c>
      <c r="CB80">
        <f ca="1">MIN(LOG(1 - Parameters!$B$193/(1+100*EXP(-Parameters!$B$195*'National cons per cap'!CB80/1000))) / LOG(1 - (Parameters!$B$192/Parameters!$B$194)^2), 1)</f>
        <v>0.94028622779694926</v>
      </c>
      <c r="CC80">
        <f ca="1">MIN(LOG(1 - Parameters!$B$193/(1+100*EXP(-Parameters!$B$195*'National cons per cap'!CC80/1000))) / LOG(1 - (Parameters!$B$192/Parameters!$B$194)^2), 1)</f>
        <v>2.705031814516538E-2</v>
      </c>
      <c r="CD80">
        <f ca="1">MIN(LOG(1 - Parameters!$B$193/(1+100*EXP(-Parameters!$B$195*'National cons per cap'!CD80/1000))) / LOG(1 - (Parameters!$B$192/Parameters!$B$194)^2), 1)</f>
        <v>0.97173196293948283</v>
      </c>
      <c r="CE80">
        <f ca="1">MIN(LOG(1 - Parameters!$B$193/(1+100*EXP(-Parameters!$B$195*'National cons per cap'!CE80/1000))) / LOG(1 - (Parameters!$B$192/Parameters!$B$194)^2), 1)</f>
        <v>0.99204574010170943</v>
      </c>
      <c r="CF80">
        <f ca="1">MIN(LOG(1 - Parameters!$B$193/(1+100*EXP(-Parameters!$B$195*'National cons per cap'!CF80/1000))) / LOG(1 - (Parameters!$B$192/Parameters!$B$194)^2), 1)</f>
        <v>0.46803050902766113</v>
      </c>
      <c r="CG80">
        <f ca="1">MIN(LOG(1 - Parameters!$B$193/(1+100*EXP(-Parameters!$B$195*'National cons per cap'!CG80/1000))) / LOG(1 - (Parameters!$B$192/Parameters!$B$194)^2), 1)</f>
        <v>0.99998935703057923</v>
      </c>
      <c r="CH80">
        <f ca="1">MIN(LOG(1 - Parameters!$B$193/(1+100*EXP(-Parameters!$B$195*'National cons per cap'!CH80/1000))) / LOG(1 - (Parameters!$B$192/Parameters!$B$194)^2), 1)</f>
        <v>0.99999958210302453</v>
      </c>
      <c r="CI80">
        <f ca="1">MIN(LOG(1 - Parameters!$B$193/(1+100*EXP(-Parameters!$B$195*'National cons per cap'!CI80/1000))) / LOG(1 - (Parameters!$B$192/Parameters!$B$194)^2), 1)</f>
        <v>0.99882015511448419</v>
      </c>
      <c r="CJ80">
        <f ca="1">MIN(LOG(1 - Parameters!$B$193/(1+100*EXP(-Parameters!$B$195*'National cons per cap'!CJ80/1000))) / LOG(1 - (Parameters!$B$192/Parameters!$B$194)^2), 1)</f>
        <v>0.99999654013698347</v>
      </c>
      <c r="CK80">
        <f ca="1">MIN(LOG(1 - Parameters!$B$193/(1+100*EXP(-Parameters!$B$195*'National cons per cap'!CK80/1000))) / LOG(1 - (Parameters!$B$192/Parameters!$B$194)^2), 1)</f>
        <v>0.99642973224138864</v>
      </c>
      <c r="CL80">
        <f ca="1">MIN(LOG(1 - Parameters!$B$193/(1+100*EXP(-Parameters!$B$195*'National cons per cap'!CL80/1000))) / LOG(1 - (Parameters!$B$192/Parameters!$B$194)^2), 1)</f>
        <v>0.99985855604947227</v>
      </c>
      <c r="CM80">
        <f ca="1">MIN(LOG(1 - Parameters!$B$193/(1+100*EXP(-Parameters!$B$195*'National cons per cap'!CM80/1000))) / LOG(1 - (Parameters!$B$192/Parameters!$B$194)^2), 1)</f>
        <v>0.83461973808057066</v>
      </c>
      <c r="CN80">
        <f ca="1">MIN(LOG(1 - Parameters!$B$193/(1+100*EXP(-Parameters!$B$195*'National cons per cap'!CN80/1000))) / LOG(1 - (Parameters!$B$192/Parameters!$B$194)^2), 1)</f>
        <v>0.99860965939320778</v>
      </c>
      <c r="CO80">
        <f ca="1">MIN(LOG(1 - Parameters!$B$193/(1+100*EXP(-Parameters!$B$195*'National cons per cap'!CO80/1000))) / LOG(1 - (Parameters!$B$192/Parameters!$B$194)^2), 1)</f>
        <v>1</v>
      </c>
      <c r="CP80">
        <f ca="1">MIN(LOG(1 - Parameters!$B$193/(1+100*EXP(-Parameters!$B$195*'National cons per cap'!CP80/1000))) / LOG(1 - (Parameters!$B$192/Parameters!$B$194)^2), 1)</f>
        <v>0.99980247656300647</v>
      </c>
      <c r="CQ80">
        <f ca="1">MIN(LOG(1 - Parameters!$B$193/(1+100*EXP(-Parameters!$B$195*'National cons per cap'!CQ80/1000))) / LOG(1 - (Parameters!$B$192/Parameters!$B$194)^2), 1)</f>
        <v>0.16147673797640044</v>
      </c>
      <c r="CR80">
        <f ca="1">MIN(LOG(1 - Parameters!$B$193/(1+100*EXP(-Parameters!$B$195*'National cons per cap'!CR80/1000))) / LOG(1 - (Parameters!$B$192/Parameters!$B$194)^2), 1)</f>
        <v>8.6019536462797835E-2</v>
      </c>
      <c r="CS80">
        <f ca="1">MIN(LOG(1 - Parameters!$B$193/(1+100*EXP(-Parameters!$B$195*'National cons per cap'!CS80/1000))) / LOG(1 - (Parameters!$B$192/Parameters!$B$194)^2), 1)</f>
        <v>0.20353823492411802</v>
      </c>
      <c r="CT80">
        <f ca="1">MIN(LOG(1 - Parameters!$B$193/(1+100*EXP(-Parameters!$B$195*'National cons per cap'!CT80/1000))) / LOG(1 - (Parameters!$B$192/Parameters!$B$194)^2), 1)</f>
        <v>0.99999661247662985</v>
      </c>
      <c r="CU80">
        <f ca="1">MIN(LOG(1 - Parameters!$B$193/(1+100*EXP(-Parameters!$B$195*'National cons per cap'!CU80/1000))) / LOG(1 - (Parameters!$B$192/Parameters!$B$194)^2), 1)</f>
        <v>0.99999999999964684</v>
      </c>
      <c r="CV80">
        <f ca="1">MIN(LOG(1 - Parameters!$B$193/(1+100*EXP(-Parameters!$B$195*'National cons per cap'!CV80/1000))) / LOG(1 - (Parameters!$B$192/Parameters!$B$194)^2), 1)</f>
        <v>1</v>
      </c>
      <c r="CW80">
        <f ca="1">MIN(LOG(1 - Parameters!$B$193/(1+100*EXP(-Parameters!$B$195*'National cons per cap'!CW80/1000))) / LOG(1 - (Parameters!$B$192/Parameters!$B$194)^2), 1)</f>
        <v>0.75800951924120752</v>
      </c>
      <c r="CX80">
        <f ca="1">MIN(LOG(1 - Parameters!$B$193/(1+100*EXP(-Parameters!$B$195*'National cons per cap'!CX80/1000))) / LOG(1 - (Parameters!$B$192/Parameters!$B$194)^2), 1)</f>
        <v>0.99999943116428613</v>
      </c>
      <c r="CY80">
        <f ca="1">MIN(LOG(1 - Parameters!$B$193/(1+100*EXP(-Parameters!$B$195*'National cons per cap'!CY80/1000))) / LOG(1 - (Parameters!$B$192/Parameters!$B$194)^2), 1)</f>
        <v>7.0588881717497956E-2</v>
      </c>
      <c r="CZ80">
        <f ca="1">MIN(LOG(1 - Parameters!$B$193/(1+100*EXP(-Parameters!$B$195*'National cons per cap'!CZ80/1000))) / LOG(1 - (Parameters!$B$192/Parameters!$B$194)^2), 1)</f>
        <v>0.99994597065326341</v>
      </c>
      <c r="DA80">
        <f>MIN(LOG(1 - Parameters!$B$193/(1+100*EXP(-Parameters!$B$195*'National cons per cap'!DA80/1000))) / LOG(1 - (Parameters!$B$192/Parameters!$B$194)^2), 1)</f>
        <v>9.802617410493028E-3</v>
      </c>
      <c r="DB80">
        <f ca="1">MIN(LOG(1 - Parameters!$B$193/(1+100*EXP(-Parameters!$B$195*'National cons per cap'!DB80/1000))) / LOG(1 - (Parameters!$B$192/Parameters!$B$194)^2), 1)</f>
        <v>0.99501106072623091</v>
      </c>
      <c r="DC80">
        <f ca="1">MIN(LOG(1 - Parameters!$B$193/(1+100*EXP(-Parameters!$B$195*'National cons per cap'!DC80/1000))) / LOG(1 - (Parameters!$B$192/Parameters!$B$194)^2), 1)</f>
        <v>0.1073791624568901</v>
      </c>
      <c r="DD80">
        <f ca="1">MIN(LOG(1 - Parameters!$B$193/(1+100*EXP(-Parameters!$B$195*'National cons per cap'!DD80/1000))) / LOG(1 - (Parameters!$B$192/Parameters!$B$194)^2), 1)</f>
        <v>0.96819129003325854</v>
      </c>
      <c r="DE80">
        <f ca="1">MIN(LOG(1 - Parameters!$B$193/(1+100*EXP(-Parameters!$B$195*'National cons per cap'!DE80/1000))) / LOG(1 - (Parameters!$B$192/Parameters!$B$194)^2), 1)</f>
        <v>0.99999999999421862</v>
      </c>
      <c r="DF80">
        <f ca="1">MIN(LOG(1 - Parameters!$B$193/(1+100*EXP(-Parameters!$B$195*'National cons per cap'!DF80/1000))) / LOG(1 - (Parameters!$B$192/Parameters!$B$194)^2), 1)</f>
        <v>0.88106304438159155</v>
      </c>
      <c r="DG80">
        <f ca="1">MIN(LOG(1 - Parameters!$B$193/(1+100*EXP(-Parameters!$B$195*'National cons per cap'!DG80/1000))) / LOG(1 - (Parameters!$B$192/Parameters!$B$194)^2), 1)</f>
        <v>0.85549594786049132</v>
      </c>
      <c r="DH80">
        <f ca="1">MIN(LOG(1 - Parameters!$B$193/(1+100*EXP(-Parameters!$B$195*'National cons per cap'!DH80/1000))) / LOG(1 - (Parameters!$B$192/Parameters!$B$194)^2), 1)</f>
        <v>0.24782167647629305</v>
      </c>
      <c r="DI80">
        <f ca="1">MIN(LOG(1 - Parameters!$B$193/(1+100*EXP(-Parameters!$B$195*'National cons per cap'!DI80/1000))) / LOG(1 - (Parameters!$B$192/Parameters!$B$194)^2), 1)</f>
        <v>5.4383679990534541E-2</v>
      </c>
      <c r="DJ80">
        <f ca="1">MIN(LOG(1 - Parameters!$B$193/(1+100*EXP(-Parameters!$B$195*'National cons per cap'!DJ80/1000))) / LOG(1 - (Parameters!$B$192/Parameters!$B$194)^2), 1)</f>
        <v>0.99857416895943008</v>
      </c>
      <c r="DK80">
        <f ca="1">MIN(LOG(1 - Parameters!$B$193/(1+100*EXP(-Parameters!$B$195*'National cons per cap'!DK80/1000))) / LOG(1 - (Parameters!$B$192/Parameters!$B$194)^2), 1)</f>
        <v>0.38062799455191654</v>
      </c>
      <c r="DL80">
        <f ca="1">MIN(LOG(1 - Parameters!$B$193/(1+100*EXP(-Parameters!$B$195*'National cons per cap'!DL80/1000))) / LOG(1 - (Parameters!$B$192/Parameters!$B$194)^2), 1)</f>
        <v>8.2219816603241513E-2</v>
      </c>
      <c r="DM80">
        <f ca="1">MIN(LOG(1 - Parameters!$B$193/(1+100*EXP(-Parameters!$B$195*'National cons per cap'!DM80/1000))) / LOG(1 - (Parameters!$B$192/Parameters!$B$194)^2), 1)</f>
        <v>0.38317954571142349</v>
      </c>
      <c r="DN80">
        <f ca="1">MIN(LOG(1 - Parameters!$B$193/(1+100*EXP(-Parameters!$B$195*'National cons per cap'!DN80/1000))) / LOG(1 - (Parameters!$B$192/Parameters!$B$194)^2), 1)</f>
        <v>0.85187108743397366</v>
      </c>
      <c r="DO80">
        <f ca="1">MIN(LOG(1 - Parameters!$B$193/(1+100*EXP(-Parameters!$B$195*'National cons per cap'!DO80/1000))) / LOG(1 - (Parameters!$B$192/Parameters!$B$194)^2), 1)</f>
        <v>0.98938257074782687</v>
      </c>
      <c r="DP80">
        <f ca="1">MIN(LOG(1 - Parameters!$B$193/(1+100*EXP(-Parameters!$B$195*'National cons per cap'!DP80/1000))) / LOG(1 - (Parameters!$B$192/Parameters!$B$194)^2), 1)</f>
        <v>3.2312876769882488E-2</v>
      </c>
      <c r="DQ80">
        <f ca="1">MIN(LOG(1 - Parameters!$B$193/(1+100*EXP(-Parameters!$B$195*'National cons per cap'!DQ80/1000))) / LOG(1 - (Parameters!$B$192/Parameters!$B$194)^2), 1)</f>
        <v>0.23774318547708193</v>
      </c>
      <c r="DR80">
        <f>MIN(LOG(1 - Parameters!$B$193/(1+100*EXP(-Parameters!$B$195*'National cons per cap'!DR80/1000))) / LOG(1 - (Parameters!$B$192/Parameters!$B$194)^2), 1)</f>
        <v>9.802617410493028E-3</v>
      </c>
      <c r="DS80">
        <f ca="1">MIN(LOG(1 - Parameters!$B$193/(1+100*EXP(-Parameters!$B$195*'National cons per cap'!DS80/1000))) / LOG(1 - (Parameters!$B$192/Parameters!$B$194)^2), 1)</f>
        <v>0.99999935344594015</v>
      </c>
      <c r="DT80">
        <f ca="1">MIN(LOG(1 - Parameters!$B$193/(1+100*EXP(-Parameters!$B$195*'National cons per cap'!DT80/1000))) / LOG(1 - (Parameters!$B$192/Parameters!$B$194)^2), 1)</f>
        <v>3.6557253654544965E-2</v>
      </c>
      <c r="DU80">
        <f ca="1">MIN(LOG(1 - Parameters!$B$193/(1+100*EXP(-Parameters!$B$195*'National cons per cap'!DU80/1000))) / LOG(1 - (Parameters!$B$192/Parameters!$B$194)^2), 1)</f>
        <v>0.9999999685496217</v>
      </c>
      <c r="DV80">
        <f ca="1">MIN(LOG(1 - Parameters!$B$193/(1+100*EXP(-Parameters!$B$195*'National cons per cap'!DV80/1000))) / LOG(1 - (Parameters!$B$192/Parameters!$B$194)^2), 1)</f>
        <v>0.99251492455596846</v>
      </c>
      <c r="DW80">
        <f>MIN(LOG(1 - Parameters!$B$193/(1+100*EXP(-Parameters!$B$195*'National cons per cap'!DW80/1000))) / LOG(1 - (Parameters!$B$192/Parameters!$B$194)^2), 1)</f>
        <v>9.802617410493028E-3</v>
      </c>
      <c r="DX80">
        <f ca="1">MIN(LOG(1 - Parameters!$B$193/(1+100*EXP(-Parameters!$B$195*'National cons per cap'!DX80/1000))) / LOG(1 - (Parameters!$B$192/Parameters!$B$194)^2), 1)</f>
        <v>2.4558241764671782E-2</v>
      </c>
      <c r="DY80">
        <f ca="1">MIN(LOG(1 - Parameters!$B$193/(1+100*EXP(-Parameters!$B$195*'National cons per cap'!DY80/1000))) / LOG(1 - (Parameters!$B$192/Parameters!$B$194)^2), 1)</f>
        <v>0.6305383990902852</v>
      </c>
      <c r="DZ80">
        <f ca="1">MIN(LOG(1 - Parameters!$B$193/(1+100*EXP(-Parameters!$B$195*'National cons per cap'!DZ80/1000))) / LOG(1 - (Parameters!$B$192/Parameters!$B$194)^2), 1)</f>
        <v>0.16813962506431282</v>
      </c>
      <c r="EA80">
        <f ca="1">MIN(LOG(1 - Parameters!$B$193/(1+100*EXP(-Parameters!$B$195*'National cons per cap'!EA80/1000))) / LOG(1 - (Parameters!$B$192/Parameters!$B$194)^2), 1)</f>
        <v>0.99991605913473114</v>
      </c>
      <c r="EB80">
        <f ca="1">MIN(LOG(1 - Parameters!$B$193/(1+100*EXP(-Parameters!$B$195*'National cons per cap'!EB80/1000))) / LOG(1 - (Parameters!$B$192/Parameters!$B$194)^2), 1)</f>
        <v>0.99999779451878001</v>
      </c>
      <c r="EC80">
        <f ca="1">MIN(LOG(1 - Parameters!$B$193/(1+100*EXP(-Parameters!$B$195*'National cons per cap'!EC80/1000))) / LOG(1 - (Parameters!$B$192/Parameters!$B$194)^2), 1)</f>
        <v>6.7971149675486592E-2</v>
      </c>
      <c r="ED80">
        <f ca="1">MIN(LOG(1 - Parameters!$B$193/(1+100*EXP(-Parameters!$B$195*'National cons per cap'!ED80/1000))) / LOG(1 - (Parameters!$B$192/Parameters!$B$194)^2), 1)</f>
        <v>0.93380943771421354</v>
      </c>
      <c r="EE80">
        <f ca="1">MIN(LOG(1 - Parameters!$B$193/(1+100*EXP(-Parameters!$B$195*'National cons per cap'!EE80/1000))) / LOG(1 - (Parameters!$B$192/Parameters!$B$194)^2), 1)</f>
        <v>0.99929512091201989</v>
      </c>
      <c r="EF80">
        <f ca="1">MIN(LOG(1 - Parameters!$B$193/(1+100*EXP(-Parameters!$B$195*'National cons per cap'!EF80/1000))) / LOG(1 - (Parameters!$B$192/Parameters!$B$194)^2), 1)</f>
        <v>1</v>
      </c>
      <c r="EG80">
        <f ca="1">MIN(LOG(1 - Parameters!$B$193/(1+100*EXP(-Parameters!$B$195*'National cons per cap'!EG80/1000))) / LOG(1 - (Parameters!$B$192/Parameters!$B$194)^2), 1)</f>
        <v>0.60962958377647725</v>
      </c>
      <c r="EH80">
        <f ca="1">MIN(LOG(1 - Parameters!$B$193/(1+100*EXP(-Parameters!$B$195*'National cons per cap'!EH80/1000))) / LOG(1 - (Parameters!$B$192/Parameters!$B$194)^2), 1)</f>
        <v>0.99791506012931286</v>
      </c>
      <c r="EI80">
        <f ca="1">MIN(LOG(1 - Parameters!$B$193/(1+100*EXP(-Parameters!$B$195*'National cons per cap'!EI80/1000))) / LOG(1 - (Parameters!$B$192/Parameters!$B$194)^2), 1)</f>
        <v>0.93484306385219673</v>
      </c>
      <c r="EJ80">
        <f ca="1">MIN(LOG(1 - Parameters!$B$193/(1+100*EXP(-Parameters!$B$195*'National cons per cap'!EJ80/1000))) / LOG(1 - (Parameters!$B$192/Parameters!$B$194)^2), 1)</f>
        <v>0.54348850930429204</v>
      </c>
      <c r="EK80">
        <f ca="1">MIN(LOG(1 - Parameters!$B$193/(1+100*EXP(-Parameters!$B$195*'National cons per cap'!EK80/1000))) / LOG(1 - (Parameters!$B$192/Parameters!$B$194)^2), 1)</f>
        <v>0.9999993797783634</v>
      </c>
      <c r="EL80">
        <f ca="1">MIN(LOG(1 - Parameters!$B$193/(1+100*EXP(-Parameters!$B$195*'National cons per cap'!EL80/1000))) / LOG(1 - (Parameters!$B$192/Parameters!$B$194)^2), 1)</f>
        <v>0.28112510925396683</v>
      </c>
      <c r="EM80">
        <f ca="1">MIN(LOG(1 - Parameters!$B$193/(1+100*EXP(-Parameters!$B$195*'National cons per cap'!EM80/1000))) / LOG(1 - (Parameters!$B$192/Parameters!$B$194)^2), 1)</f>
        <v>0.97675537874888418</v>
      </c>
      <c r="EN80">
        <f ca="1">MIN(LOG(1 - Parameters!$B$193/(1+100*EXP(-Parameters!$B$195*'National cons per cap'!EN80/1000))) / LOG(1 - (Parameters!$B$192/Parameters!$B$194)^2), 1)</f>
        <v>0.9999999927524702</v>
      </c>
      <c r="EO80">
        <f>MIN(LOG(1 - Parameters!$B$193/(1+100*EXP(-Parameters!$B$195*'National cons per cap'!EO80/1000))) / LOG(1 - (Parameters!$B$192/Parameters!$B$194)^2), 1)</f>
        <v>9.802617410493028E-3</v>
      </c>
      <c r="EP80">
        <f ca="1">MIN(LOG(1 - Parameters!$B$193/(1+100*EXP(-Parameters!$B$195*'National cons per cap'!EP80/1000))) / LOG(1 - (Parameters!$B$192/Parameters!$B$194)^2), 1)</f>
        <v>0.99859644024969352</v>
      </c>
      <c r="EQ80">
        <f ca="1">MIN(LOG(1 - Parameters!$B$193/(1+100*EXP(-Parameters!$B$195*'National cons per cap'!EQ80/1000))) / LOG(1 - (Parameters!$B$192/Parameters!$B$194)^2), 1)</f>
        <v>0.90745476518931445</v>
      </c>
      <c r="ER80">
        <f ca="1">MIN(LOG(1 - Parameters!$B$193/(1+100*EXP(-Parameters!$B$195*'National cons per cap'!ER80/1000))) / LOG(1 - (Parameters!$B$192/Parameters!$B$194)^2), 1)</f>
        <v>0.68199824280755539</v>
      </c>
      <c r="ES80">
        <f ca="1">MIN(LOG(1 - Parameters!$B$193/(1+100*EXP(-Parameters!$B$195*'National cons per cap'!ES80/1000))) / LOG(1 - (Parameters!$B$192/Parameters!$B$194)^2), 1)</f>
        <v>1</v>
      </c>
      <c r="ET80">
        <f>MIN(LOG(1 - Parameters!$B$193/(1+100*EXP(-Parameters!$B$195*'National cons per cap'!ET80/1000))) / LOG(1 - (Parameters!$B$192/Parameters!$B$194)^2), 1)</f>
        <v>9.802617410493028E-3</v>
      </c>
      <c r="EU80">
        <f ca="1">MIN(LOG(1 - Parameters!$B$193/(1+100*EXP(-Parameters!$B$195*'National cons per cap'!EU80/1000))) / LOG(1 - (Parameters!$B$192/Parameters!$B$194)^2), 1)</f>
        <v>0.85807318894764106</v>
      </c>
      <c r="EV80">
        <f ca="1">MIN(LOG(1 - Parameters!$B$193/(1+100*EXP(-Parameters!$B$195*'National cons per cap'!EV80/1000))) / LOG(1 - (Parameters!$B$192/Parameters!$B$194)^2), 1)</f>
        <v>0.99997406391744281</v>
      </c>
      <c r="EW80">
        <f ca="1">MIN(LOG(1 - Parameters!$B$193/(1+100*EXP(-Parameters!$B$195*'National cons per cap'!EW80/1000))) / LOG(1 - (Parameters!$B$192/Parameters!$B$194)^2), 1)</f>
        <v>5.2300162118842274E-2</v>
      </c>
      <c r="EX80">
        <f ca="1">MIN(LOG(1 - Parameters!$B$193/(1+100*EXP(-Parameters!$B$195*'National cons per cap'!EX80/1000))) / LOG(1 - (Parameters!$B$192/Parameters!$B$194)^2), 1)</f>
        <v>0.99999999999994404</v>
      </c>
      <c r="EY80">
        <f ca="1">MIN(LOG(1 - Parameters!$B$193/(1+100*EXP(-Parameters!$B$195*'National cons per cap'!EY80/1000))) / LOG(1 - (Parameters!$B$192/Parameters!$B$194)^2), 1)</f>
        <v>0.3844062239337892</v>
      </c>
      <c r="EZ80">
        <f ca="1">MIN(LOG(1 - Parameters!$B$193/(1+100*EXP(-Parameters!$B$195*'National cons per cap'!EZ80/1000))) / LOG(1 - (Parameters!$B$192/Parameters!$B$194)^2), 1)</f>
        <v>0.19903251571681477</v>
      </c>
      <c r="FA80">
        <f ca="1">MIN(LOG(1 - Parameters!$B$193/(1+100*EXP(-Parameters!$B$195*'National cons per cap'!FA80/1000))) / LOG(1 - (Parameters!$B$192/Parameters!$B$194)^2), 1)</f>
        <v>0.16468536793574562</v>
      </c>
      <c r="FB80">
        <f ca="1">MIN(LOG(1 - Parameters!$B$193/(1+100*EXP(-Parameters!$B$195*'National cons per cap'!FB80/1000))) / LOG(1 - (Parameters!$B$192/Parameters!$B$194)^2), 1)</f>
        <v>4.3938184931015256E-2</v>
      </c>
      <c r="FC80">
        <f ca="1">MIN(LOG(1 - Parameters!$B$193/(1+100*EXP(-Parameters!$B$195*'National cons per cap'!FC80/1000))) / LOG(1 - (Parameters!$B$192/Parameters!$B$194)^2), 1)</f>
        <v>0.604778185124624</v>
      </c>
      <c r="FD80">
        <f ca="1">MIN(LOG(1 - Parameters!$B$193/(1+100*EXP(-Parameters!$B$195*'National cons per cap'!FD80/1000))) / LOG(1 - (Parameters!$B$192/Parameters!$B$194)^2), 1)</f>
        <v>0.99999999928260697</v>
      </c>
      <c r="FE80">
        <f>MIN(LOG(1 - Parameters!$B$193/(1+100*EXP(-Parameters!$B$195*'National cons per cap'!FE80/1000))) / LOG(1 - (Parameters!$B$192/Parameters!$B$194)^2), 1)</f>
        <v>9.802617410493028E-3</v>
      </c>
      <c r="FF80">
        <f ca="1">MIN(LOG(1 - Parameters!$B$193/(1+100*EXP(-Parameters!$B$195*'National cons per cap'!FF80/1000))) / LOG(1 - (Parameters!$B$192/Parameters!$B$194)^2), 1)</f>
        <v>0.67019033826926289</v>
      </c>
      <c r="FG80">
        <f ca="1">MIN(LOG(1 - Parameters!$B$193/(1+100*EXP(-Parameters!$B$195*'National cons per cap'!FG80/1000))) / LOG(1 - (Parameters!$B$192/Parameters!$B$194)^2), 1)</f>
        <v>0.80283410264600108</v>
      </c>
      <c r="FH80">
        <f ca="1">MIN(LOG(1 - Parameters!$B$193/(1+100*EXP(-Parameters!$B$195*'National cons per cap'!FH80/1000))) / LOG(1 - (Parameters!$B$192/Parameters!$B$194)^2), 1)</f>
        <v>0.13033098154762396</v>
      </c>
      <c r="FI80">
        <f ca="1">MIN(LOG(1 - Parameters!$B$193/(1+100*EXP(-Parameters!$B$195*'National cons per cap'!FI80/1000))) / LOG(1 - (Parameters!$B$192/Parameters!$B$194)^2), 1)</f>
        <v>0.82080316264279818</v>
      </c>
      <c r="FJ80">
        <f ca="1">MIN(LOG(1 - Parameters!$B$193/(1+100*EXP(-Parameters!$B$195*'National cons per cap'!FJ80/1000))) / LOG(1 - (Parameters!$B$192/Parameters!$B$194)^2), 1)</f>
        <v>0.99240494001882651</v>
      </c>
      <c r="FK80">
        <f ca="1">MIN(LOG(1 - Parameters!$B$193/(1+100*EXP(-Parameters!$B$195*'National cons per cap'!FK80/1000))) / LOG(1 - (Parameters!$B$192/Parameters!$B$194)^2), 1)</f>
        <v>0.99564328547927849</v>
      </c>
      <c r="FL80">
        <f ca="1">MIN(LOG(1 - Parameters!$B$193/(1+100*EXP(-Parameters!$B$195*'National cons per cap'!FL80/1000))) / LOG(1 - (Parameters!$B$192/Parameters!$B$194)^2), 1)</f>
        <v>0.99994829736458168</v>
      </c>
      <c r="FM80">
        <f>MIN(LOG(1 - Parameters!$B$193/(1+100*EXP(-Parameters!$B$195*'National cons per cap'!FM80/1000))) / LOG(1 - (Parameters!$B$192/Parameters!$B$194)^2), 1)</f>
        <v>9.802617410493028E-3</v>
      </c>
      <c r="FN80">
        <f ca="1">MIN(LOG(1 - Parameters!$B$193/(1+100*EXP(-Parameters!$B$195*'National cons per cap'!FN80/1000))) / LOG(1 - (Parameters!$B$192/Parameters!$B$194)^2), 1)</f>
        <v>6.7900672598189493E-2</v>
      </c>
      <c r="FO80">
        <f ca="1">MIN(LOG(1 - Parameters!$B$193/(1+100*EXP(-Parameters!$B$195*'National cons per cap'!FO80/1000))) / LOG(1 - (Parameters!$B$192/Parameters!$B$194)^2), 1)</f>
        <v>3.8937991068540886E-2</v>
      </c>
      <c r="FP80">
        <f ca="1">MIN(LOG(1 - Parameters!$B$193/(1+100*EXP(-Parameters!$B$195*'National cons per cap'!FP80/1000))) / LOG(1 - (Parameters!$B$192/Parameters!$B$194)^2), 1)</f>
        <v>0.9999661532416545</v>
      </c>
      <c r="FQ80">
        <f ca="1">MIN(LOG(1 - Parameters!$B$193/(1+100*EXP(-Parameters!$B$195*'National cons per cap'!FQ80/1000))) / LOG(1 - (Parameters!$B$192/Parameters!$B$194)^2), 1)</f>
        <v>6.1227565913137307E-2</v>
      </c>
      <c r="FR80">
        <f ca="1">MIN(LOG(1 - Parameters!$B$193/(1+100*EXP(-Parameters!$B$195*'National cons per cap'!FR80/1000))) / LOG(1 - (Parameters!$B$192/Parameters!$B$194)^2), 1)</f>
        <v>0.88548483570723924</v>
      </c>
      <c r="FS80">
        <f ca="1">MIN(LOG(1 - Parameters!$B$193/(1+100*EXP(-Parameters!$B$195*'National cons per cap'!FS80/1000))) / LOG(1 - (Parameters!$B$192/Parameters!$B$194)^2), 1)</f>
        <v>0.9590349414953554</v>
      </c>
      <c r="FT80">
        <f ca="1">MIN(LOG(1 - Parameters!$B$193/(1+100*EXP(-Parameters!$B$195*'National cons per cap'!FT80/1000))) / LOG(1 - (Parameters!$B$192/Parameters!$B$194)^2), 1)</f>
        <v>0.78281026329882986</v>
      </c>
      <c r="FU80">
        <f ca="1">MIN(LOG(1 - Parameters!$B$193/(1+100*EXP(-Parameters!$B$195*'National cons per cap'!FU80/1000))) / LOG(1 - (Parameters!$B$192/Parameters!$B$194)^2), 1)</f>
        <v>0.9999999567220712</v>
      </c>
      <c r="FV80">
        <f ca="1">MIN(LOG(1 - Parameters!$B$193/(1+100*EXP(-Parameters!$B$195*'National cons per cap'!FV80/1000))) / LOG(1 - (Parameters!$B$192/Parameters!$B$194)^2), 1)</f>
        <v>0.99927241728280614</v>
      </c>
      <c r="FW80">
        <f ca="1">MIN(LOG(1 - Parameters!$B$193/(1+100*EXP(-Parameters!$B$195*'National cons per cap'!FW80/1000))) / LOG(1 - (Parameters!$B$192/Parameters!$B$194)^2), 1)</f>
        <v>0.85209847726629762</v>
      </c>
      <c r="FX80">
        <f ca="1">MIN(LOG(1 - Parameters!$B$193/(1+100*EXP(-Parameters!$B$195*'National cons per cap'!FX80/1000))) / LOG(1 - (Parameters!$B$192/Parameters!$B$194)^2), 1)</f>
        <v>0.14222320300621949</v>
      </c>
      <c r="FY80">
        <f>MIN(LOG(1 - Parameters!$B$193/(1+100*EXP(-Parameters!$B$195*'National cons per cap'!FY80/1000))) / LOG(1 - (Parameters!$B$192/Parameters!$B$194)^2), 1)</f>
        <v>9.802617410493028E-3</v>
      </c>
      <c r="FZ80">
        <f ca="1">MIN(LOG(1 - Parameters!$B$193/(1+100*EXP(-Parameters!$B$195*'National cons per cap'!FZ80/1000))) / LOG(1 - (Parameters!$B$192/Parameters!$B$194)^2), 1)</f>
        <v>9.0648971147441512E-2</v>
      </c>
      <c r="GA80">
        <f ca="1">MIN(LOG(1 - Parameters!$B$193/(1+100*EXP(-Parameters!$B$195*'National cons per cap'!GA80/1000))) / LOG(1 - (Parameters!$B$192/Parameters!$B$194)^2), 1)</f>
        <v>5.7343506634595177E-2</v>
      </c>
      <c r="GB80">
        <f ca="1">MIN(LOG(1 - Parameters!$B$193/(1+100*EXP(-Parameters!$B$195*'National cons per cap'!GB80/1000))) / LOG(1 - (Parameters!$B$192/Parameters!$B$194)^2), 1)</f>
        <v>0.77988038368311396</v>
      </c>
      <c r="GC80">
        <f ca="1">MIN(LOG(1 - Parameters!$B$193/(1+100*EXP(-Parameters!$B$195*'National cons per cap'!GC80/1000))) / LOG(1 - (Parameters!$B$192/Parameters!$B$194)^2), 1)</f>
        <v>0.99985450360683648</v>
      </c>
      <c r="GD80">
        <f ca="1">MIN(LOG(1 - Parameters!$B$193/(1+100*EXP(-Parameters!$B$195*'National cons per cap'!GD80/1000))) / LOG(1 - (Parameters!$B$192/Parameters!$B$194)^2), 1)</f>
        <v>0.99999951540043241</v>
      </c>
      <c r="GE80">
        <f ca="1">MIN(LOG(1 - Parameters!$B$193/(1+100*EXP(-Parameters!$B$195*'National cons per cap'!GE80/1000))) / LOG(1 - (Parameters!$B$192/Parameters!$B$194)^2), 1)</f>
        <v>0.14875546235195414</v>
      </c>
      <c r="GF80">
        <f ca="1">MIN(LOG(1 - Parameters!$B$193/(1+100*EXP(-Parameters!$B$195*'National cons per cap'!GF80/1000))) / LOG(1 - (Parameters!$B$192/Parameters!$B$194)^2), 1)</f>
        <v>0.99814622950597975</v>
      </c>
      <c r="GG80">
        <f ca="1">MIN(LOG(1 - Parameters!$B$193/(1+100*EXP(-Parameters!$B$195*'National cons per cap'!GG80/1000))) / LOG(1 - (Parameters!$B$192/Parameters!$B$194)^2), 1)</f>
        <v>0.56832087571752166</v>
      </c>
      <c r="GH80">
        <f ca="1">MIN(LOG(1 - Parameters!$B$193/(1+100*EXP(-Parameters!$B$195*'National cons per cap'!GH80/1000))) / LOG(1 - (Parameters!$B$192/Parameters!$B$194)^2), 1)</f>
        <v>0.25801274057282658</v>
      </c>
      <c r="GI80">
        <f ca="1">MIN(LOG(1 - Parameters!$B$193/(1+100*EXP(-Parameters!$B$195*'National cons per cap'!GI80/1000))) / LOG(1 - (Parameters!$B$192/Parameters!$B$194)^2), 1)</f>
        <v>0.8496391832951663</v>
      </c>
      <c r="GJ80">
        <f ca="1">MIN(LOG(1 - Parameters!$B$193/(1+100*EXP(-Parameters!$B$195*'National cons per cap'!GJ80/1000))) / LOG(1 - (Parameters!$B$192/Parameters!$B$194)^2), 1)</f>
        <v>0.54371914627872386</v>
      </c>
      <c r="GK80">
        <f ca="1">MIN(LOG(1 - Parameters!$B$193/(1+100*EXP(-Parameters!$B$195*'National cons per cap'!GK80/1000))) / LOG(1 - (Parameters!$B$192/Parameters!$B$194)^2), 1)</f>
        <v>0.99993372427775762</v>
      </c>
      <c r="GL80">
        <f ca="1">MIN(LOG(1 - Parameters!$B$193/(1+100*EXP(-Parameters!$B$195*'National cons per cap'!GL80/1000))) / LOG(1 - (Parameters!$B$192/Parameters!$B$194)^2), 1)</f>
        <v>0.18840646683877424</v>
      </c>
      <c r="GM80">
        <f ca="1">MIN(LOG(1 - Parameters!$B$193/(1+100*EXP(-Parameters!$B$195*'National cons per cap'!GM80/1000))) / LOG(1 - (Parameters!$B$192/Parameters!$B$194)^2), 1)</f>
        <v>0.15266485418688736</v>
      </c>
    </row>
    <row r="81" spans="1:195" x14ac:dyDescent="0.25">
      <c r="A81">
        <v>2089</v>
      </c>
      <c r="B81">
        <f ca="1">MIN(LOG(1 - Parameters!$B$193/(1+100*EXP(-Parameters!$B$195*'National cons per cap'!B81/1000))) / LOG(1 - (Parameters!$B$192/Parameters!$B$194)^2), 1)</f>
        <v>0.11105314909630423</v>
      </c>
      <c r="C81">
        <f ca="1">MIN(LOG(1 - Parameters!$B$193/(1+100*EXP(-Parameters!$B$195*'National cons per cap'!C81/1000))) / LOG(1 - (Parameters!$B$192/Parameters!$B$194)^2), 1)</f>
        <v>0.7846814837637377</v>
      </c>
      <c r="D81">
        <f ca="1">MIN(LOG(1 - Parameters!$B$193/(1+100*EXP(-Parameters!$B$195*'National cons per cap'!D81/1000))) / LOG(1 - (Parameters!$B$192/Parameters!$B$194)^2), 1)</f>
        <v>0.2712737620935457</v>
      </c>
      <c r="E81">
        <f>MIN(LOG(1 - Parameters!$B$193/(1+100*EXP(-Parameters!$B$195*'National cons per cap'!E81/1000))) / LOG(1 - (Parameters!$B$192/Parameters!$B$194)^2), 1)</f>
        <v>9.802617410493028E-3</v>
      </c>
      <c r="F81">
        <f ca="1">MIN(LOG(1 - Parameters!$B$193/(1+100*EXP(-Parameters!$B$195*'National cons per cap'!F81/1000))) / LOG(1 - (Parameters!$B$192/Parameters!$B$194)^2), 1)</f>
        <v>1</v>
      </c>
      <c r="G81">
        <f ca="1">MIN(LOG(1 - Parameters!$B$193/(1+100*EXP(-Parameters!$B$195*'National cons per cap'!G81/1000))) / LOG(1 - (Parameters!$B$192/Parameters!$B$194)^2), 1)</f>
        <v>0.99996893078722193</v>
      </c>
      <c r="H81">
        <f ca="1">MIN(LOG(1 - Parameters!$B$193/(1+100*EXP(-Parameters!$B$195*'National cons per cap'!H81/1000))) / LOG(1 - (Parameters!$B$192/Parameters!$B$194)^2), 1)</f>
        <v>0.59233290846833375</v>
      </c>
      <c r="I81">
        <f ca="1">MIN(LOG(1 - Parameters!$B$193/(1+100*EXP(-Parameters!$B$195*'National cons per cap'!I81/1000))) / LOG(1 - (Parameters!$B$192/Parameters!$B$194)^2), 1)</f>
        <v>0.99965126827235318</v>
      </c>
      <c r="J81">
        <f ca="1">MIN(LOG(1 - Parameters!$B$193/(1+100*EXP(-Parameters!$B$195*'National cons per cap'!J81/1000))) / LOG(1 - (Parameters!$B$192/Parameters!$B$194)^2), 1)</f>
        <v>0.99990192438766967</v>
      </c>
      <c r="K81">
        <f ca="1">MIN(LOG(1 - Parameters!$B$193/(1+100*EXP(-Parameters!$B$195*'National cons per cap'!K81/1000))) / LOG(1 - (Parameters!$B$192/Parameters!$B$194)^2), 1)</f>
        <v>0.99997357168794276</v>
      </c>
      <c r="L81">
        <f ca="1">MIN(LOG(1 - Parameters!$B$193/(1+100*EXP(-Parameters!$B$195*'National cons per cap'!L81/1000))) / LOG(1 - (Parameters!$B$192/Parameters!$B$194)^2), 1)</f>
        <v>0.98163767074153163</v>
      </c>
      <c r="M81">
        <f ca="1">MIN(LOG(1 - Parameters!$B$193/(1+100*EXP(-Parameters!$B$195*'National cons per cap'!M81/1000))) / LOG(1 - (Parameters!$B$192/Parameters!$B$194)^2), 1)</f>
        <v>2.6176242977403483E-2</v>
      </c>
      <c r="N81">
        <f ca="1">MIN(LOG(1 - Parameters!$B$193/(1+100*EXP(-Parameters!$B$195*'National cons per cap'!N81/1000))) / LOG(1 - (Parameters!$B$192/Parameters!$B$194)^2), 1)</f>
        <v>0.99994195333203073</v>
      </c>
      <c r="O81">
        <f ca="1">MIN(LOG(1 - Parameters!$B$193/(1+100*EXP(-Parameters!$B$195*'National cons per cap'!O81/1000))) / LOG(1 - (Parameters!$B$192/Parameters!$B$194)^2), 1)</f>
        <v>8.5857633254896357E-2</v>
      </c>
      <c r="P81">
        <f ca="1">MIN(LOG(1 - Parameters!$B$193/(1+100*EXP(-Parameters!$B$195*'National cons per cap'!P81/1000))) / LOG(1 - (Parameters!$B$192/Parameters!$B$194)^2), 1)</f>
        <v>5.1344647869712524E-2</v>
      </c>
      <c r="Q81">
        <f ca="1">MIN(LOG(1 - Parameters!$B$193/(1+100*EXP(-Parameters!$B$195*'National cons per cap'!Q81/1000))) / LOG(1 - (Parameters!$B$192/Parameters!$B$194)^2), 1)</f>
        <v>0.10793455121498233</v>
      </c>
      <c r="R81">
        <f ca="1">MIN(LOG(1 - Parameters!$B$193/(1+100*EXP(-Parameters!$B$195*'National cons per cap'!R81/1000))) / LOG(1 - (Parameters!$B$192/Parameters!$B$194)^2), 1)</f>
        <v>0.76246287909490262</v>
      </c>
      <c r="S81">
        <f ca="1">MIN(LOG(1 - Parameters!$B$193/(1+100*EXP(-Parameters!$B$195*'National cons per cap'!S81/1000))) / LOG(1 - (Parameters!$B$192/Parameters!$B$194)^2), 1)</f>
        <v>0.99999999999999445</v>
      </c>
      <c r="T81">
        <f ca="1">MIN(LOG(1 - Parameters!$B$193/(1+100*EXP(-Parameters!$B$195*'National cons per cap'!T81/1000))) / LOG(1 - (Parameters!$B$192/Parameters!$B$194)^2), 1)</f>
        <v>0.99999972512522284</v>
      </c>
      <c r="U81">
        <f ca="1">MIN(LOG(1 - Parameters!$B$193/(1+100*EXP(-Parameters!$B$195*'National cons per cap'!U81/1000))) / LOG(1 - (Parameters!$B$192/Parameters!$B$194)^2), 1)</f>
        <v>0.38515739488665218</v>
      </c>
      <c r="V81">
        <f ca="1">MIN(LOG(1 - Parameters!$B$193/(1+100*EXP(-Parameters!$B$195*'National cons per cap'!V81/1000))) / LOG(1 - (Parameters!$B$192/Parameters!$B$194)^2), 1)</f>
        <v>0.99800753532821629</v>
      </c>
      <c r="W81">
        <f ca="1">MIN(LOG(1 - Parameters!$B$193/(1+100*EXP(-Parameters!$B$195*'National cons per cap'!W81/1000))) / LOG(1 - (Parameters!$B$192/Parameters!$B$194)^2), 1)</f>
        <v>0.84424213218303523</v>
      </c>
      <c r="X81">
        <f ca="1">MIN(LOG(1 - Parameters!$B$193/(1+100*EXP(-Parameters!$B$195*'National cons per cap'!X81/1000))) / LOG(1 - (Parameters!$B$192/Parameters!$B$194)^2), 1)</f>
        <v>0.99999999713297361</v>
      </c>
      <c r="Y81">
        <f ca="1">MIN(LOG(1 - Parameters!$B$193/(1+100*EXP(-Parameters!$B$195*'National cons per cap'!Y81/1000))) / LOG(1 - (Parameters!$B$192/Parameters!$B$194)^2), 1)</f>
        <v>0.30646883766045069</v>
      </c>
      <c r="Z81">
        <f ca="1">MIN(LOG(1 - Parameters!$B$193/(1+100*EXP(-Parameters!$B$195*'National cons per cap'!Z81/1000))) / LOG(1 - (Parameters!$B$192/Parameters!$B$194)^2), 1)</f>
        <v>0.99854760029480005</v>
      </c>
      <c r="AA81">
        <f ca="1">MIN(LOG(1 - Parameters!$B$193/(1+100*EXP(-Parameters!$B$195*'National cons per cap'!AA81/1000))) / LOG(1 - (Parameters!$B$192/Parameters!$B$194)^2), 1)</f>
        <v>0.99992379382594299</v>
      </c>
      <c r="AB81">
        <f ca="1">MIN(LOG(1 - Parameters!$B$193/(1+100*EXP(-Parameters!$B$195*'National cons per cap'!AB81/1000))) / LOG(1 - (Parameters!$B$192/Parameters!$B$194)^2), 1)</f>
        <v>1</v>
      </c>
      <c r="AC81">
        <f ca="1">MIN(LOG(1 - Parameters!$B$193/(1+100*EXP(-Parameters!$B$195*'National cons per cap'!AC81/1000))) / LOG(1 - (Parameters!$B$192/Parameters!$B$194)^2), 1)</f>
        <v>0.94480525040181662</v>
      </c>
      <c r="AD81">
        <f ca="1">MIN(LOG(1 - Parameters!$B$193/(1+100*EXP(-Parameters!$B$195*'National cons per cap'!AD81/1000))) / LOG(1 - (Parameters!$B$192/Parameters!$B$194)^2), 1)</f>
        <v>0.998810378829742</v>
      </c>
      <c r="AE81">
        <f ca="1">MIN(LOG(1 - Parameters!$B$193/(1+100*EXP(-Parameters!$B$195*'National cons per cap'!AE81/1000))) / LOG(1 - (Parameters!$B$192/Parameters!$B$194)^2), 1)</f>
        <v>2.7709092916807301E-2</v>
      </c>
      <c r="AF81">
        <f ca="1">MIN(LOG(1 - Parameters!$B$193/(1+100*EXP(-Parameters!$B$195*'National cons per cap'!AF81/1000))) / LOG(1 - (Parameters!$B$192/Parameters!$B$194)^2), 1)</f>
        <v>0.99999221946005667</v>
      </c>
      <c r="AG81">
        <f ca="1">MIN(LOG(1 - Parameters!$B$193/(1+100*EXP(-Parameters!$B$195*'National cons per cap'!AG81/1000))) / LOG(1 - (Parameters!$B$192/Parameters!$B$194)^2), 1)</f>
        <v>0.99999539891137457</v>
      </c>
      <c r="AH81">
        <f ca="1">MIN(LOG(1 - Parameters!$B$193/(1+100*EXP(-Parameters!$B$195*'National cons per cap'!AH81/1000))) / LOG(1 - (Parameters!$B$192/Parameters!$B$194)^2), 1)</f>
        <v>0.99990291564974032</v>
      </c>
      <c r="AI81">
        <f ca="1">MIN(LOG(1 - Parameters!$B$193/(1+100*EXP(-Parameters!$B$195*'National cons per cap'!AI81/1000))) / LOG(1 - (Parameters!$B$192/Parameters!$B$194)^2), 1)</f>
        <v>0.96929469478678054</v>
      </c>
      <c r="AJ81">
        <f ca="1">MIN(LOG(1 - Parameters!$B$193/(1+100*EXP(-Parameters!$B$195*'National cons per cap'!AJ81/1000))) / LOG(1 - (Parameters!$B$192/Parameters!$B$194)^2), 1)</f>
        <v>0.21065496191686522</v>
      </c>
      <c r="AK81">
        <f ca="1">MIN(LOG(1 - Parameters!$B$193/(1+100*EXP(-Parameters!$B$195*'National cons per cap'!AK81/1000))) / LOG(1 - (Parameters!$B$192/Parameters!$B$194)^2), 1)</f>
        <v>0.2094710738787412</v>
      </c>
      <c r="AL81">
        <f ca="1">MIN(LOG(1 - Parameters!$B$193/(1+100*EXP(-Parameters!$B$195*'National cons per cap'!AL81/1000))) / LOG(1 - (Parameters!$B$192/Parameters!$B$194)^2), 1)</f>
        <v>2.2346396703579432E-2</v>
      </c>
      <c r="AM81">
        <f ca="1">MIN(LOG(1 - Parameters!$B$193/(1+100*EXP(-Parameters!$B$195*'National cons per cap'!AM81/1000))) / LOG(1 - (Parameters!$B$192/Parameters!$B$194)^2), 1)</f>
        <v>0.79472568497774521</v>
      </c>
      <c r="AN81">
        <f ca="1">MIN(LOG(1 - Parameters!$B$193/(1+100*EXP(-Parameters!$B$195*'National cons per cap'!AN81/1000))) / LOG(1 - (Parameters!$B$192/Parameters!$B$194)^2), 1)</f>
        <v>0.97708802677012141</v>
      </c>
      <c r="AO81">
        <f ca="1">MIN(LOG(1 - Parameters!$B$193/(1+100*EXP(-Parameters!$B$195*'National cons per cap'!AO81/1000))) / LOG(1 - (Parameters!$B$192/Parameters!$B$194)^2), 1)</f>
        <v>0.18432921572505584</v>
      </c>
      <c r="AP81">
        <f ca="1">MIN(LOG(1 - Parameters!$B$193/(1+100*EXP(-Parameters!$B$195*'National cons per cap'!AP81/1000))) / LOG(1 - (Parameters!$B$192/Parameters!$B$194)^2), 1)</f>
        <v>0.7429739455611426</v>
      </c>
      <c r="AQ81">
        <f ca="1">MIN(LOG(1 - Parameters!$B$193/(1+100*EXP(-Parameters!$B$195*'National cons per cap'!AQ81/1000))) / LOG(1 - (Parameters!$B$192/Parameters!$B$194)^2), 1)</f>
        <v>0.9968572340134676</v>
      </c>
      <c r="AR81">
        <f>MIN(LOG(1 - Parameters!$B$193/(1+100*EXP(-Parameters!$B$195*'National cons per cap'!AR81/1000))) / LOG(1 - (Parameters!$B$192/Parameters!$B$194)^2), 1)</f>
        <v>9.802617410493028E-3</v>
      </c>
      <c r="AS81">
        <f ca="1">MIN(LOG(1 - Parameters!$B$193/(1+100*EXP(-Parameters!$B$195*'National cons per cap'!AS81/1000))) / LOG(1 - (Parameters!$B$192/Parameters!$B$194)^2), 1)</f>
        <v>0.99987904894026292</v>
      </c>
      <c r="AT81">
        <f ca="1">MIN(LOG(1 - Parameters!$B$193/(1+100*EXP(-Parameters!$B$195*'National cons per cap'!AT81/1000))) / LOG(1 - (Parameters!$B$192/Parameters!$B$194)^2), 1)</f>
        <v>0.99582335325847604</v>
      </c>
      <c r="AU81">
        <f ca="1">MIN(LOG(1 - Parameters!$B$193/(1+100*EXP(-Parameters!$B$195*'National cons per cap'!AU81/1000))) / LOG(1 - (Parameters!$B$192/Parameters!$B$194)^2), 1)</f>
        <v>0.99991523477611988</v>
      </c>
      <c r="AV81">
        <f ca="1">MIN(LOG(1 - Parameters!$B$193/(1+100*EXP(-Parameters!$B$195*'National cons per cap'!AV81/1000))) / LOG(1 - (Parameters!$B$192/Parameters!$B$194)^2), 1)</f>
        <v>0.14552171607616513</v>
      </c>
      <c r="AW81">
        <f ca="1">MIN(LOG(1 - Parameters!$B$193/(1+100*EXP(-Parameters!$B$195*'National cons per cap'!AW81/1000))) / LOG(1 - (Parameters!$B$192/Parameters!$B$194)^2), 1)</f>
        <v>0.84217308781820255</v>
      </c>
      <c r="AX81">
        <f ca="1">MIN(LOG(1 - Parameters!$B$193/(1+100*EXP(-Parameters!$B$195*'National cons per cap'!AX81/1000))) / LOG(1 - (Parameters!$B$192/Parameters!$B$194)^2), 1)</f>
        <v>0.99996960433736204</v>
      </c>
      <c r="AY81">
        <f ca="1">MIN(LOG(1 - Parameters!$B$193/(1+100*EXP(-Parameters!$B$195*'National cons per cap'!AY81/1000))) / LOG(1 - (Parameters!$B$192/Parameters!$B$194)^2), 1)</f>
        <v>0.9825876440928244</v>
      </c>
      <c r="AZ81">
        <f ca="1">MIN(LOG(1 - Parameters!$B$193/(1+100*EXP(-Parameters!$B$195*'National cons per cap'!AZ81/1000))) / LOG(1 - (Parameters!$B$192/Parameters!$B$194)^2), 1)</f>
        <v>0.99192907940947739</v>
      </c>
      <c r="BA81">
        <f ca="1">MIN(LOG(1 - Parameters!$B$193/(1+100*EXP(-Parameters!$B$195*'National cons per cap'!BA81/1000))) / LOG(1 - (Parameters!$B$192/Parameters!$B$194)^2), 1)</f>
        <v>0.85925228585376057</v>
      </c>
      <c r="BB81">
        <f ca="1">MIN(LOG(1 - Parameters!$B$193/(1+100*EXP(-Parameters!$B$195*'National cons per cap'!BB81/1000))) / LOG(1 - (Parameters!$B$192/Parameters!$B$194)^2), 1)</f>
        <v>0.99929654714423055</v>
      </c>
      <c r="BC81">
        <f ca="1">MIN(LOG(1 - Parameters!$B$193/(1+100*EXP(-Parameters!$B$195*'National cons per cap'!BC81/1000))) / LOG(1 - (Parameters!$B$192/Parameters!$B$194)^2), 1)</f>
        <v>7.4340241995532394E-2</v>
      </c>
      <c r="BD81">
        <f>MIN(LOG(1 - Parameters!$B$193/(1+100*EXP(-Parameters!$B$195*'National cons per cap'!BD81/1000))) / LOG(1 - (Parameters!$B$192/Parameters!$B$194)^2), 1)</f>
        <v>9.802617410493028E-3</v>
      </c>
      <c r="BE81">
        <f ca="1">MIN(LOG(1 - Parameters!$B$193/(1+100*EXP(-Parameters!$B$195*'National cons per cap'!BE81/1000))) / LOG(1 - (Parameters!$B$192/Parameters!$B$194)^2), 1)</f>
        <v>0.99941309714559989</v>
      </c>
      <c r="BF81">
        <f ca="1">MIN(LOG(1 - Parameters!$B$193/(1+100*EXP(-Parameters!$B$195*'National cons per cap'!BF81/1000))) / LOG(1 - (Parameters!$B$192/Parameters!$B$194)^2), 1)</f>
        <v>0.96534048778337256</v>
      </c>
      <c r="BG81">
        <f ca="1">MIN(LOG(1 - Parameters!$B$193/(1+100*EXP(-Parameters!$B$195*'National cons per cap'!BG81/1000))) / LOG(1 - (Parameters!$B$192/Parameters!$B$194)^2), 1)</f>
        <v>2.8283134915115884E-2</v>
      </c>
      <c r="BH81">
        <f ca="1">MIN(LOG(1 - Parameters!$B$193/(1+100*EXP(-Parameters!$B$195*'National cons per cap'!BH81/1000))) / LOG(1 - (Parameters!$B$192/Parameters!$B$194)^2), 1)</f>
        <v>0.99996423390669364</v>
      </c>
      <c r="BI81">
        <f ca="1">MIN(LOG(1 - Parameters!$B$193/(1+100*EXP(-Parameters!$B$195*'National cons per cap'!BI81/1000))) / LOG(1 - (Parameters!$B$192/Parameters!$B$194)^2), 1)</f>
        <v>0.98255205860750083</v>
      </c>
      <c r="BJ81">
        <f ca="1">MIN(LOG(1 - Parameters!$B$193/(1+100*EXP(-Parameters!$B$195*'National cons per cap'!BJ81/1000))) / LOG(1 - (Parameters!$B$192/Parameters!$B$194)^2), 1)</f>
        <v>0.99984909506990716</v>
      </c>
      <c r="BK81">
        <f ca="1">MIN(LOG(1 - Parameters!$B$193/(1+100*EXP(-Parameters!$B$195*'National cons per cap'!BK81/1000))) / LOG(1 - (Parameters!$B$192/Parameters!$B$194)^2), 1)</f>
        <v>5.8789040691221879E-2</v>
      </c>
      <c r="BL81">
        <f ca="1">MIN(LOG(1 - Parameters!$B$193/(1+100*EXP(-Parameters!$B$195*'National cons per cap'!BL81/1000))) / LOG(1 - (Parameters!$B$192/Parameters!$B$194)^2), 1)</f>
        <v>0.99980062849403628</v>
      </c>
      <c r="BM81">
        <f ca="1">MIN(LOG(1 - Parameters!$B$193/(1+100*EXP(-Parameters!$B$195*'National cons per cap'!BM81/1000))) / LOG(1 - (Parameters!$B$192/Parameters!$B$194)^2), 1)</f>
        <v>0.99996881027071549</v>
      </c>
      <c r="BN81">
        <f ca="1">MIN(LOG(1 - Parameters!$B$193/(1+100*EXP(-Parameters!$B$195*'National cons per cap'!BN81/1000))) / LOG(1 - (Parameters!$B$192/Parameters!$B$194)^2), 1)</f>
        <v>0.7251969837511365</v>
      </c>
      <c r="BO81">
        <f ca="1">MIN(LOG(1 - Parameters!$B$193/(1+100*EXP(-Parameters!$B$195*'National cons per cap'!BO81/1000))) / LOG(1 - (Parameters!$B$192/Parameters!$B$194)^2), 1)</f>
        <v>0.31221850975606247</v>
      </c>
      <c r="BP81">
        <f ca="1">MIN(LOG(1 - Parameters!$B$193/(1+100*EXP(-Parameters!$B$195*'National cons per cap'!BP81/1000))) / LOG(1 - (Parameters!$B$192/Parameters!$B$194)^2), 1)</f>
        <v>0.10577370173232067</v>
      </c>
      <c r="BQ81">
        <f>MIN(LOG(1 - Parameters!$B$193/(1+100*EXP(-Parameters!$B$195*'National cons per cap'!BQ81/1000))) / LOG(1 - (Parameters!$B$192/Parameters!$B$194)^2), 1)</f>
        <v>9.802617410493028E-3</v>
      </c>
      <c r="BR81">
        <f ca="1">MIN(LOG(1 - Parameters!$B$193/(1+100*EXP(-Parameters!$B$195*'National cons per cap'!BR81/1000))) / LOG(1 - (Parameters!$B$192/Parameters!$B$194)^2), 1)</f>
        <v>6.4748042988970564E-2</v>
      </c>
      <c r="BS81">
        <f ca="1">MIN(LOG(1 - Parameters!$B$193/(1+100*EXP(-Parameters!$B$195*'National cons per cap'!BS81/1000))) / LOG(1 - (Parameters!$B$192/Parameters!$B$194)^2), 1)</f>
        <v>6.373953132128729E-2</v>
      </c>
      <c r="BT81">
        <f ca="1">MIN(LOG(1 - Parameters!$B$193/(1+100*EXP(-Parameters!$B$195*'National cons per cap'!BT81/1000))) / LOG(1 - (Parameters!$B$192/Parameters!$B$194)^2), 1)</f>
        <v>0.9999999999999889</v>
      </c>
      <c r="BU81">
        <f ca="1">MIN(LOG(1 - Parameters!$B$193/(1+100*EXP(-Parameters!$B$195*'National cons per cap'!BU81/1000))) / LOG(1 - (Parameters!$B$192/Parameters!$B$194)^2), 1)</f>
        <v>0.99939165325256296</v>
      </c>
      <c r="BV81">
        <f ca="1">MIN(LOG(1 - Parameters!$B$193/(1+100*EXP(-Parameters!$B$195*'National cons per cap'!BV81/1000))) / LOG(1 - (Parameters!$B$192/Parameters!$B$194)^2), 1)</f>
        <v>0.93828572087083006</v>
      </c>
      <c r="BW81">
        <f ca="1">MIN(LOG(1 - Parameters!$B$193/(1+100*EXP(-Parameters!$B$195*'National cons per cap'!BW81/1000))) / LOG(1 - (Parameters!$B$192/Parameters!$B$194)^2), 1)</f>
        <v>0.7002556638601859</v>
      </c>
      <c r="BX81">
        <f>MIN(LOG(1 - Parameters!$B$193/(1+100*EXP(-Parameters!$B$195*'National cons per cap'!BX81/1000))) / LOG(1 - (Parameters!$B$192/Parameters!$B$194)^2), 1)</f>
        <v>9.802617410493028E-3</v>
      </c>
      <c r="BY81">
        <f ca="1">MIN(LOG(1 - Parameters!$B$193/(1+100*EXP(-Parameters!$B$195*'National cons per cap'!BY81/1000))) / LOG(1 - (Parameters!$B$192/Parameters!$B$194)^2), 1)</f>
        <v>0.49046129225058854</v>
      </c>
      <c r="BZ81">
        <f ca="1">MIN(LOG(1 - Parameters!$B$193/(1+100*EXP(-Parameters!$B$195*'National cons per cap'!BZ81/1000))) / LOG(1 - (Parameters!$B$192/Parameters!$B$194)^2), 1)</f>
        <v>1</v>
      </c>
      <c r="CA81">
        <f ca="1">MIN(LOG(1 - Parameters!$B$193/(1+100*EXP(-Parameters!$B$195*'National cons per cap'!CA81/1000))) / LOG(1 - (Parameters!$B$192/Parameters!$B$194)^2), 1)</f>
        <v>0.16302332783538823</v>
      </c>
      <c r="CB81">
        <f ca="1">MIN(LOG(1 - Parameters!$B$193/(1+100*EXP(-Parameters!$B$195*'National cons per cap'!CB81/1000))) / LOG(1 - (Parameters!$B$192/Parameters!$B$194)^2), 1)</f>
        <v>0.94428434075187218</v>
      </c>
      <c r="CC81">
        <f ca="1">MIN(LOG(1 - Parameters!$B$193/(1+100*EXP(-Parameters!$B$195*'National cons per cap'!CC81/1000))) / LOG(1 - (Parameters!$B$192/Parameters!$B$194)^2), 1)</f>
        <v>2.752515073445664E-2</v>
      </c>
      <c r="CD81">
        <f ca="1">MIN(LOG(1 - Parameters!$B$193/(1+100*EXP(-Parameters!$B$195*'National cons per cap'!CD81/1000))) / LOG(1 - (Parameters!$B$192/Parameters!$B$194)^2), 1)</f>
        <v>0.97388830040934027</v>
      </c>
      <c r="CE81">
        <f ca="1">MIN(LOG(1 - Parameters!$B$193/(1+100*EXP(-Parameters!$B$195*'National cons per cap'!CE81/1000))) / LOG(1 - (Parameters!$B$192/Parameters!$B$194)^2), 1)</f>
        <v>0.99314421172156375</v>
      </c>
      <c r="CF81">
        <f ca="1">MIN(LOG(1 - Parameters!$B$193/(1+100*EXP(-Parameters!$B$195*'National cons per cap'!CF81/1000))) / LOG(1 - (Parameters!$B$192/Parameters!$B$194)^2), 1)</f>
        <v>0.48593284443390827</v>
      </c>
      <c r="CG81">
        <f ca="1">MIN(LOG(1 - Parameters!$B$193/(1+100*EXP(-Parameters!$B$195*'National cons per cap'!CG81/1000))) / LOG(1 - (Parameters!$B$192/Parameters!$B$194)^2), 1)</f>
        <v>0.99999091700907194</v>
      </c>
      <c r="CH81">
        <f ca="1">MIN(LOG(1 - Parameters!$B$193/(1+100*EXP(-Parameters!$B$195*'National cons per cap'!CH81/1000))) / LOG(1 - (Parameters!$B$192/Parameters!$B$194)^2), 1)</f>
        <v>0.99999974585143481</v>
      </c>
      <c r="CI81">
        <f ca="1">MIN(LOG(1 - Parameters!$B$193/(1+100*EXP(-Parameters!$B$195*'National cons per cap'!CI81/1000))) / LOG(1 - (Parameters!$B$192/Parameters!$B$194)^2), 1)</f>
        <v>0.99911836298746859</v>
      </c>
      <c r="CJ81">
        <f ca="1">MIN(LOG(1 - Parameters!$B$193/(1+100*EXP(-Parameters!$B$195*'National cons per cap'!CJ81/1000))) / LOG(1 - (Parameters!$B$192/Parameters!$B$194)^2), 1)</f>
        <v>0.99999708775904916</v>
      </c>
      <c r="CK81">
        <f ca="1">MIN(LOG(1 - Parameters!$B$193/(1+100*EXP(-Parameters!$B$195*'National cons per cap'!CK81/1000))) / LOG(1 - (Parameters!$B$192/Parameters!$B$194)^2), 1)</f>
        <v>0.9967730406047921</v>
      </c>
      <c r="CL81">
        <f ca="1">MIN(LOG(1 - Parameters!$B$193/(1+100*EXP(-Parameters!$B$195*'National cons per cap'!CL81/1000))) / LOG(1 - (Parameters!$B$192/Parameters!$B$194)^2), 1)</f>
        <v>0.99987631210532424</v>
      </c>
      <c r="CM81">
        <f ca="1">MIN(LOG(1 - Parameters!$B$193/(1+100*EXP(-Parameters!$B$195*'National cons per cap'!CM81/1000))) / LOG(1 - (Parameters!$B$192/Parameters!$B$194)^2), 1)</f>
        <v>0.84859511521071462</v>
      </c>
      <c r="CN81">
        <f ca="1">MIN(LOG(1 - Parameters!$B$193/(1+100*EXP(-Parameters!$B$195*'National cons per cap'!CN81/1000))) / LOG(1 - (Parameters!$B$192/Parameters!$B$194)^2), 1)</f>
        <v>0.99895726388875072</v>
      </c>
      <c r="CO81">
        <f ca="1">MIN(LOG(1 - Parameters!$B$193/(1+100*EXP(-Parameters!$B$195*'National cons per cap'!CO81/1000))) / LOG(1 - (Parameters!$B$192/Parameters!$B$194)^2), 1)</f>
        <v>1</v>
      </c>
      <c r="CP81">
        <f ca="1">MIN(LOG(1 - Parameters!$B$193/(1+100*EXP(-Parameters!$B$195*'National cons per cap'!CP81/1000))) / LOG(1 - (Parameters!$B$192/Parameters!$B$194)^2), 1)</f>
        <v>0.99983092495815029</v>
      </c>
      <c r="CQ81">
        <f ca="1">MIN(LOG(1 - Parameters!$B$193/(1+100*EXP(-Parameters!$B$195*'National cons per cap'!CQ81/1000))) / LOG(1 - (Parameters!$B$192/Parameters!$B$194)^2), 1)</f>
        <v>0.17205740810447717</v>
      </c>
      <c r="CR81">
        <f ca="1">MIN(LOG(1 - Parameters!$B$193/(1+100*EXP(-Parameters!$B$195*'National cons per cap'!CR81/1000))) / LOG(1 - (Parameters!$B$192/Parameters!$B$194)^2), 1)</f>
        <v>8.8143454454459411E-2</v>
      </c>
      <c r="CS81">
        <f ca="1">MIN(LOG(1 - Parameters!$B$193/(1+100*EXP(-Parameters!$B$195*'National cons per cap'!CS81/1000))) / LOG(1 - (Parameters!$B$192/Parameters!$B$194)^2), 1)</f>
        <v>0.21208793069593354</v>
      </c>
      <c r="CT81">
        <f ca="1">MIN(LOG(1 - Parameters!$B$193/(1+100*EXP(-Parameters!$B$195*'National cons per cap'!CT81/1000))) / LOG(1 - (Parameters!$B$192/Parameters!$B$194)^2), 1)</f>
        <v>0.99999749408302596</v>
      </c>
      <c r="CU81">
        <f ca="1">MIN(LOG(1 - Parameters!$B$193/(1+100*EXP(-Parameters!$B$195*'National cons per cap'!CU81/1000))) / LOG(1 - (Parameters!$B$192/Parameters!$B$194)^2), 1)</f>
        <v>0.99999999999979261</v>
      </c>
      <c r="CV81">
        <f ca="1">MIN(LOG(1 - Parameters!$B$193/(1+100*EXP(-Parameters!$B$195*'National cons per cap'!CV81/1000))) / LOG(1 - (Parameters!$B$192/Parameters!$B$194)^2), 1)</f>
        <v>1</v>
      </c>
      <c r="CW81">
        <f ca="1">MIN(LOG(1 - Parameters!$B$193/(1+100*EXP(-Parameters!$B$195*'National cons per cap'!CW81/1000))) / LOG(1 - (Parameters!$B$192/Parameters!$B$194)^2), 1)</f>
        <v>0.77453366430087178</v>
      </c>
      <c r="CX81">
        <f ca="1">MIN(LOG(1 - Parameters!$B$193/(1+100*EXP(-Parameters!$B$195*'National cons per cap'!CX81/1000))) / LOG(1 - (Parameters!$B$192/Parameters!$B$194)^2), 1)</f>
        <v>0.99999965004771019</v>
      </c>
      <c r="CY81">
        <f ca="1">MIN(LOG(1 - Parameters!$B$193/(1+100*EXP(-Parameters!$B$195*'National cons per cap'!CY81/1000))) / LOG(1 - (Parameters!$B$192/Parameters!$B$194)^2), 1)</f>
        <v>7.4100760203807972E-2</v>
      </c>
      <c r="CZ81">
        <f ca="1">MIN(LOG(1 - Parameters!$B$193/(1+100*EXP(-Parameters!$B$195*'National cons per cap'!CZ81/1000))) / LOG(1 - (Parameters!$B$192/Parameters!$B$194)^2), 1)</f>
        <v>0.99996270688093403</v>
      </c>
      <c r="DA81">
        <f>MIN(LOG(1 - Parameters!$B$193/(1+100*EXP(-Parameters!$B$195*'National cons per cap'!DA81/1000))) / LOG(1 - (Parameters!$B$192/Parameters!$B$194)^2), 1)</f>
        <v>9.802617410493028E-3</v>
      </c>
      <c r="DB81">
        <f ca="1">MIN(LOG(1 - Parameters!$B$193/(1+100*EXP(-Parameters!$B$195*'National cons per cap'!DB81/1000))) / LOG(1 - (Parameters!$B$192/Parameters!$B$194)^2), 1)</f>
        <v>0.99573448720227575</v>
      </c>
      <c r="DC81">
        <f ca="1">MIN(LOG(1 - Parameters!$B$193/(1+100*EXP(-Parameters!$B$195*'National cons per cap'!DC81/1000))) / LOG(1 - (Parameters!$B$192/Parameters!$B$194)^2), 1)</f>
        <v>0.11371928596607428</v>
      </c>
      <c r="DD81">
        <f ca="1">MIN(LOG(1 - Parameters!$B$193/(1+100*EXP(-Parameters!$B$195*'National cons per cap'!DD81/1000))) / LOG(1 - (Parameters!$B$192/Parameters!$B$194)^2), 1)</f>
        <v>0.97057329259242886</v>
      </c>
      <c r="DE81">
        <f ca="1">MIN(LOG(1 - Parameters!$B$193/(1+100*EXP(-Parameters!$B$195*'National cons per cap'!DE81/1000))) / LOG(1 - (Parameters!$B$192/Parameters!$B$194)^2), 1)</f>
        <v>0.9999999999957383</v>
      </c>
      <c r="DF81">
        <f ca="1">MIN(LOG(1 - Parameters!$B$193/(1+100*EXP(-Parameters!$B$195*'National cons per cap'!DF81/1000))) / LOG(1 - (Parameters!$B$192/Parameters!$B$194)^2), 1)</f>
        <v>0.88779844746630621</v>
      </c>
      <c r="DG81">
        <f ca="1">MIN(LOG(1 - Parameters!$B$193/(1+100*EXP(-Parameters!$B$195*'National cons per cap'!DG81/1000))) / LOG(1 - (Parameters!$B$192/Parameters!$B$194)^2), 1)</f>
        <v>0.87458471371537694</v>
      </c>
      <c r="DH81">
        <f ca="1">MIN(LOG(1 - Parameters!$B$193/(1+100*EXP(-Parameters!$B$195*'National cons per cap'!DH81/1000))) / LOG(1 - (Parameters!$B$192/Parameters!$B$194)^2), 1)</f>
        <v>0.25561261777215422</v>
      </c>
      <c r="DI81">
        <f ca="1">MIN(LOG(1 - Parameters!$B$193/(1+100*EXP(-Parameters!$B$195*'National cons per cap'!DI81/1000))) / LOG(1 - (Parameters!$B$192/Parameters!$B$194)^2), 1)</f>
        <v>5.675760575716552E-2</v>
      </c>
      <c r="DJ81">
        <f ca="1">MIN(LOG(1 - Parameters!$B$193/(1+100*EXP(-Parameters!$B$195*'National cons per cap'!DJ81/1000))) / LOG(1 - (Parameters!$B$192/Parameters!$B$194)^2), 1)</f>
        <v>0.99882688782043783</v>
      </c>
      <c r="DK81">
        <f ca="1">MIN(LOG(1 - Parameters!$B$193/(1+100*EXP(-Parameters!$B$195*'National cons per cap'!DK81/1000))) / LOG(1 - (Parameters!$B$192/Parameters!$B$194)^2), 1)</f>
        <v>0.3904114706391672</v>
      </c>
      <c r="DL81">
        <f ca="1">MIN(LOG(1 - Parameters!$B$193/(1+100*EXP(-Parameters!$B$195*'National cons per cap'!DL81/1000))) / LOG(1 - (Parameters!$B$192/Parameters!$B$194)^2), 1)</f>
        <v>8.6575606621855927E-2</v>
      </c>
      <c r="DM81">
        <f ca="1">MIN(LOG(1 - Parameters!$B$193/(1+100*EXP(-Parameters!$B$195*'National cons per cap'!DM81/1000))) / LOG(1 - (Parameters!$B$192/Parameters!$B$194)^2), 1)</f>
        <v>0.39893489586431574</v>
      </c>
      <c r="DN81">
        <f ca="1">MIN(LOG(1 - Parameters!$B$193/(1+100*EXP(-Parameters!$B$195*'National cons per cap'!DN81/1000))) / LOG(1 - (Parameters!$B$192/Parameters!$B$194)^2), 1)</f>
        <v>0.85968074492574675</v>
      </c>
      <c r="DO81">
        <f ca="1">MIN(LOG(1 - Parameters!$B$193/(1+100*EXP(-Parameters!$B$195*'National cons per cap'!DO81/1000))) / LOG(1 - (Parameters!$B$192/Parameters!$B$194)^2), 1)</f>
        <v>0.99083414983882401</v>
      </c>
      <c r="DP81">
        <f ca="1">MIN(LOG(1 - Parameters!$B$193/(1+100*EXP(-Parameters!$B$195*'National cons per cap'!DP81/1000))) / LOG(1 - (Parameters!$B$192/Parameters!$B$194)^2), 1)</f>
        <v>3.3296785845649997E-2</v>
      </c>
      <c r="DQ81">
        <f ca="1">MIN(LOG(1 - Parameters!$B$193/(1+100*EXP(-Parameters!$B$195*'National cons per cap'!DQ81/1000))) / LOG(1 - (Parameters!$B$192/Parameters!$B$194)^2), 1)</f>
        <v>0.25410902307691979</v>
      </c>
      <c r="DR81">
        <f>MIN(LOG(1 - Parameters!$B$193/(1+100*EXP(-Parameters!$B$195*'National cons per cap'!DR81/1000))) / LOG(1 - (Parameters!$B$192/Parameters!$B$194)^2), 1)</f>
        <v>9.802617410493028E-3</v>
      </c>
      <c r="DS81">
        <f ca="1">MIN(LOG(1 - Parameters!$B$193/(1+100*EXP(-Parameters!$B$195*'National cons per cap'!DS81/1000))) / LOG(1 - (Parameters!$B$192/Parameters!$B$194)^2), 1)</f>
        <v>0.99999960216588379</v>
      </c>
      <c r="DT81">
        <f ca="1">MIN(LOG(1 - Parameters!$B$193/(1+100*EXP(-Parameters!$B$195*'National cons per cap'!DT81/1000))) / LOG(1 - (Parameters!$B$192/Parameters!$B$194)^2), 1)</f>
        <v>3.7793359129001627E-2</v>
      </c>
      <c r="DU81">
        <f ca="1">MIN(LOG(1 - Parameters!$B$193/(1+100*EXP(-Parameters!$B$195*'National cons per cap'!DU81/1000))) / LOG(1 - (Parameters!$B$192/Parameters!$B$194)^2), 1)</f>
        <v>0.9999999777485068</v>
      </c>
      <c r="DV81">
        <f ca="1">MIN(LOG(1 - Parameters!$B$193/(1+100*EXP(-Parameters!$B$195*'National cons per cap'!DV81/1000))) / LOG(1 - (Parameters!$B$192/Parameters!$B$194)^2), 1)</f>
        <v>0.99412816287350003</v>
      </c>
      <c r="DW81">
        <f>MIN(LOG(1 - Parameters!$B$193/(1+100*EXP(-Parameters!$B$195*'National cons per cap'!DW81/1000))) / LOG(1 - (Parameters!$B$192/Parameters!$B$194)^2), 1)</f>
        <v>9.802617410493028E-3</v>
      </c>
      <c r="DX81">
        <f ca="1">MIN(LOG(1 - Parameters!$B$193/(1+100*EXP(-Parameters!$B$195*'National cons per cap'!DX81/1000))) / LOG(1 - (Parameters!$B$192/Parameters!$B$194)^2), 1)</f>
        <v>2.5137246123008005E-2</v>
      </c>
      <c r="DY81">
        <f ca="1">MIN(LOG(1 - Parameters!$B$193/(1+100*EXP(-Parameters!$B$195*'National cons per cap'!DY81/1000))) / LOG(1 - (Parameters!$B$192/Parameters!$B$194)^2), 1)</f>
        <v>0.66069941008493438</v>
      </c>
      <c r="DZ81">
        <f ca="1">MIN(LOG(1 - Parameters!$B$193/(1+100*EXP(-Parameters!$B$195*'National cons per cap'!DZ81/1000))) / LOG(1 - (Parameters!$B$192/Parameters!$B$194)^2), 1)</f>
        <v>0.17564962121107217</v>
      </c>
      <c r="EA81">
        <f ca="1">MIN(LOG(1 - Parameters!$B$193/(1+100*EXP(-Parameters!$B$195*'National cons per cap'!EA81/1000))) / LOG(1 - (Parameters!$B$192/Parameters!$B$194)^2), 1)</f>
        <v>0.99992532161318048</v>
      </c>
      <c r="EB81">
        <f ca="1">MIN(LOG(1 - Parameters!$B$193/(1+100*EXP(-Parameters!$B$195*'National cons per cap'!EB81/1000))) / LOG(1 - (Parameters!$B$192/Parameters!$B$194)^2), 1)</f>
        <v>0.99999815107030121</v>
      </c>
      <c r="EC81">
        <f ca="1">MIN(LOG(1 - Parameters!$B$193/(1+100*EXP(-Parameters!$B$195*'National cons per cap'!EC81/1000))) / LOG(1 - (Parameters!$B$192/Parameters!$B$194)^2), 1)</f>
        <v>7.0041302940397093E-2</v>
      </c>
      <c r="ED81">
        <f ca="1">MIN(LOG(1 - Parameters!$B$193/(1+100*EXP(-Parameters!$B$195*'National cons per cap'!ED81/1000))) / LOG(1 - (Parameters!$B$192/Parameters!$B$194)^2), 1)</f>
        <v>0.94011877294177837</v>
      </c>
      <c r="EE81">
        <f ca="1">MIN(LOG(1 - Parameters!$B$193/(1+100*EXP(-Parameters!$B$195*'National cons per cap'!EE81/1000))) / LOG(1 - (Parameters!$B$192/Parameters!$B$194)^2), 1)</f>
        <v>0.99937081728871491</v>
      </c>
      <c r="EF81">
        <f ca="1">MIN(LOG(1 - Parameters!$B$193/(1+100*EXP(-Parameters!$B$195*'National cons per cap'!EF81/1000))) / LOG(1 - (Parameters!$B$192/Parameters!$B$194)^2), 1)</f>
        <v>1</v>
      </c>
      <c r="EG81">
        <f ca="1">MIN(LOG(1 - Parameters!$B$193/(1+100*EXP(-Parameters!$B$195*'National cons per cap'!EG81/1000))) / LOG(1 - (Parameters!$B$192/Parameters!$B$194)^2), 1)</f>
        <v>0.62877411870367128</v>
      </c>
      <c r="EH81">
        <f ca="1">MIN(LOG(1 - Parameters!$B$193/(1+100*EXP(-Parameters!$B$195*'National cons per cap'!EH81/1000))) / LOG(1 - (Parameters!$B$192/Parameters!$B$194)^2), 1)</f>
        <v>0.99827168931790911</v>
      </c>
      <c r="EI81">
        <f ca="1">MIN(LOG(1 - Parameters!$B$193/(1+100*EXP(-Parameters!$B$195*'National cons per cap'!EI81/1000))) / LOG(1 - (Parameters!$B$192/Parameters!$B$194)^2), 1)</f>
        <v>0.94218546300612283</v>
      </c>
      <c r="EJ81">
        <f ca="1">MIN(LOG(1 - Parameters!$B$193/(1+100*EXP(-Parameters!$B$195*'National cons per cap'!EJ81/1000))) / LOG(1 - (Parameters!$B$192/Parameters!$B$194)^2), 1)</f>
        <v>0.56206315960442321</v>
      </c>
      <c r="EK81">
        <f ca="1">MIN(LOG(1 - Parameters!$B$193/(1+100*EXP(-Parameters!$B$195*'National cons per cap'!EK81/1000))) / LOG(1 - (Parameters!$B$192/Parameters!$B$194)^2), 1)</f>
        <v>0.99999953308118517</v>
      </c>
      <c r="EL81">
        <f ca="1">MIN(LOG(1 - Parameters!$B$193/(1+100*EXP(-Parameters!$B$195*'National cons per cap'!EL81/1000))) / LOG(1 - (Parameters!$B$192/Parameters!$B$194)^2), 1)</f>
        <v>0.2931210919409955</v>
      </c>
      <c r="EM81">
        <f ca="1">MIN(LOG(1 - Parameters!$B$193/(1+100*EXP(-Parameters!$B$195*'National cons per cap'!EM81/1000))) / LOG(1 - (Parameters!$B$192/Parameters!$B$194)^2), 1)</f>
        <v>0.97857940884980643</v>
      </c>
      <c r="EN81">
        <f ca="1">MIN(LOG(1 - Parameters!$B$193/(1+100*EXP(-Parameters!$B$195*'National cons per cap'!EN81/1000))) / LOG(1 - (Parameters!$B$192/Parameters!$B$194)^2), 1)</f>
        <v>0.99999999515930038</v>
      </c>
      <c r="EO81">
        <f>MIN(LOG(1 - Parameters!$B$193/(1+100*EXP(-Parameters!$B$195*'National cons per cap'!EO81/1000))) / LOG(1 - (Parameters!$B$192/Parameters!$B$194)^2), 1)</f>
        <v>9.802617410493028E-3</v>
      </c>
      <c r="EP81">
        <f ca="1">MIN(LOG(1 - Parameters!$B$193/(1+100*EXP(-Parameters!$B$195*'National cons per cap'!EP81/1000))) / LOG(1 - (Parameters!$B$192/Parameters!$B$194)^2), 1)</f>
        <v>0.99874336401172226</v>
      </c>
      <c r="EQ81">
        <f ca="1">MIN(LOG(1 - Parameters!$B$193/(1+100*EXP(-Parameters!$B$195*'National cons per cap'!EQ81/1000))) / LOG(1 - (Parameters!$B$192/Parameters!$B$194)^2), 1)</f>
        <v>0.91710260078415462</v>
      </c>
      <c r="ER81">
        <f ca="1">MIN(LOG(1 - Parameters!$B$193/(1+100*EXP(-Parameters!$B$195*'National cons per cap'!ER81/1000))) / LOG(1 - (Parameters!$B$192/Parameters!$B$194)^2), 1)</f>
        <v>0.71124038475160722</v>
      </c>
      <c r="ES81">
        <f ca="1">MIN(LOG(1 - Parameters!$B$193/(1+100*EXP(-Parameters!$B$195*'National cons per cap'!ES81/1000))) / LOG(1 - (Parameters!$B$192/Parameters!$B$194)^2), 1)</f>
        <v>1</v>
      </c>
      <c r="ET81">
        <f>MIN(LOG(1 - Parameters!$B$193/(1+100*EXP(-Parameters!$B$195*'National cons per cap'!ET81/1000))) / LOG(1 - (Parameters!$B$192/Parameters!$B$194)^2), 1)</f>
        <v>9.802617410493028E-3</v>
      </c>
      <c r="EU81">
        <f ca="1">MIN(LOG(1 - Parameters!$B$193/(1+100*EXP(-Parameters!$B$195*'National cons per cap'!EU81/1000))) / LOG(1 - (Parameters!$B$192/Parameters!$B$194)^2), 1)</f>
        <v>0.86569855934330731</v>
      </c>
      <c r="EV81">
        <f ca="1">MIN(LOG(1 - Parameters!$B$193/(1+100*EXP(-Parameters!$B$195*'National cons per cap'!EV81/1000))) / LOG(1 - (Parameters!$B$192/Parameters!$B$194)^2), 1)</f>
        <v>0.99997835654696998</v>
      </c>
      <c r="EW81">
        <f ca="1">MIN(LOG(1 - Parameters!$B$193/(1+100*EXP(-Parameters!$B$195*'National cons per cap'!EW81/1000))) / LOG(1 - (Parameters!$B$192/Parameters!$B$194)^2), 1)</f>
        <v>5.4536871303021574E-2</v>
      </c>
      <c r="EX81">
        <f ca="1">MIN(LOG(1 - Parameters!$B$193/(1+100*EXP(-Parameters!$B$195*'National cons per cap'!EX81/1000))) / LOG(1 - (Parameters!$B$192/Parameters!$B$194)^2), 1)</f>
        <v>0.99999999999997768</v>
      </c>
      <c r="EY81">
        <f ca="1">MIN(LOG(1 - Parameters!$B$193/(1+100*EXP(-Parameters!$B$195*'National cons per cap'!EY81/1000))) / LOG(1 - (Parameters!$B$192/Parameters!$B$194)^2), 1)</f>
        <v>0.40980589606179441</v>
      </c>
      <c r="EZ81">
        <f ca="1">MIN(LOG(1 - Parameters!$B$193/(1+100*EXP(-Parameters!$B$195*'National cons per cap'!EZ81/1000))) / LOG(1 - (Parameters!$B$192/Parameters!$B$194)^2), 1)</f>
        <v>0.21236353240023381</v>
      </c>
      <c r="FA81">
        <f ca="1">MIN(LOG(1 - Parameters!$B$193/(1+100*EXP(-Parameters!$B$195*'National cons per cap'!FA81/1000))) / LOG(1 - (Parameters!$B$192/Parameters!$B$194)^2), 1)</f>
        <v>0.17120749726088766</v>
      </c>
      <c r="FB81">
        <f ca="1">MIN(LOG(1 - Parameters!$B$193/(1+100*EXP(-Parameters!$B$195*'National cons per cap'!FB81/1000))) / LOG(1 - (Parameters!$B$192/Parameters!$B$194)^2), 1)</f>
        <v>4.5587703109580303E-2</v>
      </c>
      <c r="FC81">
        <f ca="1">MIN(LOG(1 - Parameters!$B$193/(1+100*EXP(-Parameters!$B$195*'National cons per cap'!FC81/1000))) / LOG(1 - (Parameters!$B$192/Parameters!$B$194)^2), 1)</f>
        <v>0.62560225843159156</v>
      </c>
      <c r="FD81">
        <f ca="1">MIN(LOG(1 - Parameters!$B$193/(1+100*EXP(-Parameters!$B$195*'National cons per cap'!FD81/1000))) / LOG(1 - (Parameters!$B$192/Parameters!$B$194)^2), 1)</f>
        <v>0.99999999944505824</v>
      </c>
      <c r="FE81">
        <f>MIN(LOG(1 - Parameters!$B$193/(1+100*EXP(-Parameters!$B$195*'National cons per cap'!FE81/1000))) / LOG(1 - (Parameters!$B$192/Parameters!$B$194)^2), 1)</f>
        <v>9.802617410493028E-3</v>
      </c>
      <c r="FF81">
        <f ca="1">MIN(LOG(1 - Parameters!$B$193/(1+100*EXP(-Parameters!$B$195*'National cons per cap'!FF81/1000))) / LOG(1 - (Parameters!$B$192/Parameters!$B$194)^2), 1)</f>
        <v>0.68185319183191895</v>
      </c>
      <c r="FG81">
        <f ca="1">MIN(LOG(1 - Parameters!$B$193/(1+100*EXP(-Parameters!$B$195*'National cons per cap'!FG81/1000))) / LOG(1 - (Parameters!$B$192/Parameters!$B$194)^2), 1)</f>
        <v>0.82612476138492486</v>
      </c>
      <c r="FH81">
        <f ca="1">MIN(LOG(1 - Parameters!$B$193/(1+100*EXP(-Parameters!$B$195*'National cons per cap'!FH81/1000))) / LOG(1 - (Parameters!$B$192/Parameters!$B$194)^2), 1)</f>
        <v>0.1384289023755938</v>
      </c>
      <c r="FI81">
        <f ca="1">MIN(LOG(1 - Parameters!$B$193/(1+100*EXP(-Parameters!$B$195*'National cons per cap'!FI81/1000))) / LOG(1 - (Parameters!$B$192/Parameters!$B$194)^2), 1)</f>
        <v>0.83560673870071245</v>
      </c>
      <c r="FJ81">
        <f ca="1">MIN(LOG(1 - Parameters!$B$193/(1+100*EXP(-Parameters!$B$195*'National cons per cap'!FJ81/1000))) / LOG(1 - (Parameters!$B$192/Parameters!$B$194)^2), 1)</f>
        <v>0.99308923589661346</v>
      </c>
      <c r="FK81">
        <f ca="1">MIN(LOG(1 - Parameters!$B$193/(1+100*EXP(-Parameters!$B$195*'National cons per cap'!FK81/1000))) / LOG(1 - (Parameters!$B$192/Parameters!$B$194)^2), 1)</f>
        <v>0.99605871173683647</v>
      </c>
      <c r="FL81">
        <f ca="1">MIN(LOG(1 - Parameters!$B$193/(1+100*EXP(-Parameters!$B$195*'National cons per cap'!FL81/1000))) / LOG(1 - (Parameters!$B$192/Parameters!$B$194)^2), 1)</f>
        <v>0.99995528219503904</v>
      </c>
      <c r="FM81">
        <f>MIN(LOG(1 - Parameters!$B$193/(1+100*EXP(-Parameters!$B$195*'National cons per cap'!FM81/1000))) / LOG(1 - (Parameters!$B$192/Parameters!$B$194)^2), 1)</f>
        <v>9.802617410493028E-3</v>
      </c>
      <c r="FN81">
        <f ca="1">MIN(LOG(1 - Parameters!$B$193/(1+100*EXP(-Parameters!$B$195*'National cons per cap'!FN81/1000))) / LOG(1 - (Parameters!$B$192/Parameters!$B$194)^2), 1)</f>
        <v>7.1208584833473892E-2</v>
      </c>
      <c r="FO81">
        <f ca="1">MIN(LOG(1 - Parameters!$B$193/(1+100*EXP(-Parameters!$B$195*'National cons per cap'!FO81/1000))) / LOG(1 - (Parameters!$B$192/Parameters!$B$194)^2), 1)</f>
        <v>4.0309462107030451E-2</v>
      </c>
      <c r="FP81">
        <f ca="1">MIN(LOG(1 - Parameters!$B$193/(1+100*EXP(-Parameters!$B$195*'National cons per cap'!FP81/1000))) / LOG(1 - (Parameters!$B$192/Parameters!$B$194)^2), 1)</f>
        <v>0.99997327547277459</v>
      </c>
      <c r="FQ81">
        <f ca="1">MIN(LOG(1 - Parameters!$B$193/(1+100*EXP(-Parameters!$B$195*'National cons per cap'!FQ81/1000))) / LOG(1 - (Parameters!$B$192/Parameters!$B$194)^2), 1)</f>
        <v>6.2525967284199235E-2</v>
      </c>
      <c r="FR81">
        <f ca="1">MIN(LOG(1 - Parameters!$B$193/(1+100*EXP(-Parameters!$B$195*'National cons per cap'!FR81/1000))) / LOG(1 - (Parameters!$B$192/Parameters!$B$194)^2), 1)</f>
        <v>0.89318753081744373</v>
      </c>
      <c r="FS81">
        <f ca="1">MIN(LOG(1 - Parameters!$B$193/(1+100*EXP(-Parameters!$B$195*'National cons per cap'!FS81/1000))) / LOG(1 - (Parameters!$B$192/Parameters!$B$194)^2), 1)</f>
        <v>0.96362636664624335</v>
      </c>
      <c r="FT81">
        <f ca="1">MIN(LOG(1 - Parameters!$B$193/(1+100*EXP(-Parameters!$B$195*'National cons per cap'!FT81/1000))) / LOG(1 - (Parameters!$B$192/Parameters!$B$194)^2), 1)</f>
        <v>0.79600752318438506</v>
      </c>
      <c r="FU81">
        <f ca="1">MIN(LOG(1 - Parameters!$B$193/(1+100*EXP(-Parameters!$B$195*'National cons per cap'!FU81/1000))) / LOG(1 - (Parameters!$B$192/Parameters!$B$194)^2), 1)</f>
        <v>0.99999997022254439</v>
      </c>
      <c r="FV81">
        <f ca="1">MIN(LOG(1 - Parameters!$B$193/(1+100*EXP(-Parameters!$B$195*'National cons per cap'!FV81/1000))) / LOG(1 - (Parameters!$B$192/Parameters!$B$194)^2), 1)</f>
        <v>0.99946040976311334</v>
      </c>
      <c r="FW81">
        <f ca="1">MIN(LOG(1 - Parameters!$B$193/(1+100*EXP(-Parameters!$B$195*'National cons per cap'!FW81/1000))) / LOG(1 - (Parameters!$B$192/Parameters!$B$194)^2), 1)</f>
        <v>0.85992082678948811</v>
      </c>
      <c r="FX81">
        <f ca="1">MIN(LOG(1 - Parameters!$B$193/(1+100*EXP(-Parameters!$B$195*'National cons per cap'!FX81/1000))) / LOG(1 - (Parameters!$B$192/Parameters!$B$194)^2), 1)</f>
        <v>0.14650567284923574</v>
      </c>
      <c r="FY81">
        <f>MIN(LOG(1 - Parameters!$B$193/(1+100*EXP(-Parameters!$B$195*'National cons per cap'!FY81/1000))) / LOG(1 - (Parameters!$B$192/Parameters!$B$194)^2), 1)</f>
        <v>9.802617410493028E-3</v>
      </c>
      <c r="FZ81">
        <f ca="1">MIN(LOG(1 - Parameters!$B$193/(1+100*EXP(-Parameters!$B$195*'National cons per cap'!FZ81/1000))) / LOG(1 - (Parameters!$B$192/Parameters!$B$194)^2), 1)</f>
        <v>9.564705075538403E-2</v>
      </c>
      <c r="GA81">
        <f ca="1">MIN(LOG(1 - Parameters!$B$193/(1+100*EXP(-Parameters!$B$195*'National cons per cap'!GA81/1000))) / LOG(1 - (Parameters!$B$192/Parameters!$B$194)^2), 1)</f>
        <v>5.9919135058178995E-2</v>
      </c>
      <c r="GB81">
        <f ca="1">MIN(LOG(1 - Parameters!$B$193/(1+100*EXP(-Parameters!$B$195*'National cons per cap'!GB81/1000))) / LOG(1 - (Parameters!$B$192/Parameters!$B$194)^2), 1)</f>
        <v>0.79148166520584706</v>
      </c>
      <c r="GC81">
        <f ca="1">MIN(LOG(1 - Parameters!$B$193/(1+100*EXP(-Parameters!$B$195*'National cons per cap'!GC81/1000))) / LOG(1 - (Parameters!$B$192/Parameters!$B$194)^2), 1)</f>
        <v>0.99988492147425256</v>
      </c>
      <c r="GD81">
        <f ca="1">MIN(LOG(1 - Parameters!$B$193/(1+100*EXP(-Parameters!$B$195*'National cons per cap'!GD81/1000))) / LOG(1 - (Parameters!$B$192/Parameters!$B$194)^2), 1)</f>
        <v>0.99999959953761075</v>
      </c>
      <c r="GE81">
        <f ca="1">MIN(LOG(1 - Parameters!$B$193/(1+100*EXP(-Parameters!$B$195*'National cons per cap'!GE81/1000))) / LOG(1 - (Parameters!$B$192/Parameters!$B$194)^2), 1)</f>
        <v>0.15308969502080846</v>
      </c>
      <c r="GF81">
        <f ca="1">MIN(LOG(1 - Parameters!$B$193/(1+100*EXP(-Parameters!$B$195*'National cons per cap'!GF81/1000))) / LOG(1 - (Parameters!$B$192/Parameters!$B$194)^2), 1)</f>
        <v>0.99846539461438966</v>
      </c>
      <c r="GG81">
        <f ca="1">MIN(LOG(1 - Parameters!$B$193/(1+100*EXP(-Parameters!$B$195*'National cons per cap'!GG81/1000))) / LOG(1 - (Parameters!$B$192/Parameters!$B$194)^2), 1)</f>
        <v>0.58700298961237407</v>
      </c>
      <c r="GH81">
        <f ca="1">MIN(LOG(1 - Parameters!$B$193/(1+100*EXP(-Parameters!$B$195*'National cons per cap'!GH81/1000))) / LOG(1 - (Parameters!$B$192/Parameters!$B$194)^2), 1)</f>
        <v>0.26894802775126248</v>
      </c>
      <c r="GI81">
        <f ca="1">MIN(LOG(1 - Parameters!$B$193/(1+100*EXP(-Parameters!$B$195*'National cons per cap'!GI81/1000))) / LOG(1 - (Parameters!$B$192/Parameters!$B$194)^2), 1)</f>
        <v>0.86193221479874726</v>
      </c>
      <c r="GJ81">
        <f ca="1">MIN(LOG(1 - Parameters!$B$193/(1+100*EXP(-Parameters!$B$195*'National cons per cap'!GJ81/1000))) / LOG(1 - (Parameters!$B$192/Parameters!$B$194)^2), 1)</f>
        <v>0.57403275802780762</v>
      </c>
      <c r="GK81">
        <f ca="1">MIN(LOG(1 - Parameters!$B$193/(1+100*EXP(-Parameters!$B$195*'National cons per cap'!GK81/1000))) / LOG(1 - (Parameters!$B$192/Parameters!$B$194)^2), 1)</f>
        <v>0.99995406043870783</v>
      </c>
      <c r="GL81">
        <f ca="1">MIN(LOG(1 - Parameters!$B$193/(1+100*EXP(-Parameters!$B$195*'National cons per cap'!GL81/1000))) / LOG(1 - (Parameters!$B$192/Parameters!$B$194)^2), 1)</f>
        <v>0.20111726034300814</v>
      </c>
      <c r="GM81">
        <f ca="1">MIN(LOG(1 - Parameters!$B$193/(1+100*EXP(-Parameters!$B$195*'National cons per cap'!GM81/1000))) / LOG(1 - (Parameters!$B$192/Parameters!$B$194)^2), 1)</f>
        <v>0.16256473408852806</v>
      </c>
    </row>
    <row r="82" spans="1:195" x14ac:dyDescent="0.25">
      <c r="A82">
        <v>2090</v>
      </c>
      <c r="B82">
        <f ca="1">MIN(LOG(1 - Parameters!$B$193/(1+100*EXP(-Parameters!$B$195*'National cons per cap'!B82/1000))) / LOG(1 - (Parameters!$B$192/Parameters!$B$194)^2), 1)</f>
        <v>0.11509024589769484</v>
      </c>
      <c r="C82">
        <f ca="1">MIN(LOG(1 - Parameters!$B$193/(1+100*EXP(-Parameters!$B$195*'National cons per cap'!C82/1000))) / LOG(1 - (Parameters!$B$192/Parameters!$B$194)^2), 1)</f>
        <v>0.80858217113002517</v>
      </c>
      <c r="D82">
        <f ca="1">MIN(LOG(1 - Parameters!$B$193/(1+100*EXP(-Parameters!$B$195*'National cons per cap'!D82/1000))) / LOG(1 - (Parameters!$B$192/Parameters!$B$194)^2), 1)</f>
        <v>0.2783242937554764</v>
      </c>
      <c r="E82">
        <f>MIN(LOG(1 - Parameters!$B$193/(1+100*EXP(-Parameters!$B$195*'National cons per cap'!E82/1000))) / LOG(1 - (Parameters!$B$192/Parameters!$B$194)^2), 1)</f>
        <v>9.802617410493028E-3</v>
      </c>
      <c r="F82">
        <f ca="1">MIN(LOG(1 - Parameters!$B$193/(1+100*EXP(-Parameters!$B$195*'National cons per cap'!F82/1000))) / LOG(1 - (Parameters!$B$192/Parameters!$B$194)^2), 1)</f>
        <v>1</v>
      </c>
      <c r="G82">
        <f ca="1">MIN(LOG(1 - Parameters!$B$193/(1+100*EXP(-Parameters!$B$195*'National cons per cap'!G82/1000))) / LOG(1 - (Parameters!$B$192/Parameters!$B$194)^2), 1)</f>
        <v>0.99997602764627302</v>
      </c>
      <c r="H82">
        <f ca="1">MIN(LOG(1 - Parameters!$B$193/(1+100*EXP(-Parameters!$B$195*'National cons per cap'!H82/1000))) / LOG(1 - (Parameters!$B$192/Parameters!$B$194)^2), 1)</f>
        <v>0.60633842884719102</v>
      </c>
      <c r="I82">
        <f ca="1">MIN(LOG(1 - Parameters!$B$193/(1+100*EXP(-Parameters!$B$195*'National cons per cap'!I82/1000))) / LOG(1 - (Parameters!$B$192/Parameters!$B$194)^2), 1)</f>
        <v>0.99971049882546148</v>
      </c>
      <c r="J82">
        <f ca="1">MIN(LOG(1 - Parameters!$B$193/(1+100*EXP(-Parameters!$B$195*'National cons per cap'!J82/1000))) / LOG(1 - (Parameters!$B$192/Parameters!$B$194)^2), 1)</f>
        <v>0.99991391948308139</v>
      </c>
      <c r="K82">
        <f ca="1">MIN(LOG(1 - Parameters!$B$193/(1+100*EXP(-Parameters!$B$195*'National cons per cap'!K82/1000))) / LOG(1 - (Parameters!$B$192/Parameters!$B$194)^2), 1)</f>
        <v>0.9999772656285375</v>
      </c>
      <c r="L82">
        <f ca="1">MIN(LOG(1 - Parameters!$B$193/(1+100*EXP(-Parameters!$B$195*'National cons per cap'!L82/1000))) / LOG(1 - (Parameters!$B$192/Parameters!$B$194)^2), 1)</f>
        <v>0.98335757676105717</v>
      </c>
      <c r="M82">
        <f ca="1">MIN(LOG(1 - Parameters!$B$193/(1+100*EXP(-Parameters!$B$195*'National cons per cap'!M82/1000))) / LOG(1 - (Parameters!$B$192/Parameters!$B$194)^2), 1)</f>
        <v>2.6822387198884575E-2</v>
      </c>
      <c r="N82">
        <f ca="1">MIN(LOG(1 - Parameters!$B$193/(1+100*EXP(-Parameters!$B$195*'National cons per cap'!N82/1000))) / LOG(1 - (Parameters!$B$192/Parameters!$B$194)^2), 1)</f>
        <v>0.99994956982136407</v>
      </c>
      <c r="O82">
        <f ca="1">MIN(LOG(1 - Parameters!$B$193/(1+100*EXP(-Parameters!$B$195*'National cons per cap'!O82/1000))) / LOG(1 - (Parameters!$B$192/Parameters!$B$194)^2), 1)</f>
        <v>9.037246421878832E-2</v>
      </c>
      <c r="P82">
        <f ca="1">MIN(LOG(1 - Parameters!$B$193/(1+100*EXP(-Parameters!$B$195*'National cons per cap'!P82/1000))) / LOG(1 - (Parameters!$B$192/Parameters!$B$194)^2), 1)</f>
        <v>5.3450566879131259E-2</v>
      </c>
      <c r="Q82">
        <f ca="1">MIN(LOG(1 - Parameters!$B$193/(1+100*EXP(-Parameters!$B$195*'National cons per cap'!Q82/1000))) / LOG(1 - (Parameters!$B$192/Parameters!$B$194)^2), 1)</f>
        <v>0.11175221222258717</v>
      </c>
      <c r="R82">
        <f ca="1">MIN(LOG(1 - Parameters!$B$193/(1+100*EXP(-Parameters!$B$195*'National cons per cap'!R82/1000))) / LOG(1 - (Parameters!$B$192/Parameters!$B$194)^2), 1)</f>
        <v>0.77266935639076872</v>
      </c>
      <c r="S82">
        <f ca="1">MIN(LOG(1 - Parameters!$B$193/(1+100*EXP(-Parameters!$B$195*'National cons per cap'!S82/1000))) / LOG(1 - (Parameters!$B$192/Parameters!$B$194)^2), 1)</f>
        <v>0.99999999999999445</v>
      </c>
      <c r="T82">
        <f ca="1">MIN(LOG(1 - Parameters!$B$193/(1+100*EXP(-Parameters!$B$195*'National cons per cap'!T82/1000))) / LOG(1 - (Parameters!$B$192/Parameters!$B$194)^2), 1)</f>
        <v>0.99999979953247975</v>
      </c>
      <c r="U82">
        <f ca="1">MIN(LOG(1 - Parameters!$B$193/(1+100*EXP(-Parameters!$B$195*'National cons per cap'!U82/1000))) / LOG(1 - (Parameters!$B$192/Parameters!$B$194)^2), 1)</f>
        <v>0.39493847524063896</v>
      </c>
      <c r="V82">
        <f ca="1">MIN(LOG(1 - Parameters!$B$193/(1+100*EXP(-Parameters!$B$195*'National cons per cap'!V82/1000))) / LOG(1 - (Parameters!$B$192/Parameters!$B$194)^2), 1)</f>
        <v>0.99824406500355611</v>
      </c>
      <c r="W82">
        <f ca="1">MIN(LOG(1 - Parameters!$B$193/(1+100*EXP(-Parameters!$B$195*'National cons per cap'!W82/1000))) / LOG(1 - (Parameters!$B$192/Parameters!$B$194)^2), 1)</f>
        <v>0.85767650762969694</v>
      </c>
      <c r="X82">
        <f ca="1">MIN(LOG(1 - Parameters!$B$193/(1+100*EXP(-Parameters!$B$195*'National cons per cap'!X82/1000))) / LOG(1 - (Parameters!$B$192/Parameters!$B$194)^2), 1)</f>
        <v>0.99999999807649198</v>
      </c>
      <c r="Y82">
        <f ca="1">MIN(LOG(1 - Parameters!$B$193/(1+100*EXP(-Parameters!$B$195*'National cons per cap'!Y82/1000))) / LOG(1 - (Parameters!$B$192/Parameters!$B$194)^2), 1)</f>
        <v>0.32054674498093472</v>
      </c>
      <c r="Z82">
        <f ca="1">MIN(LOG(1 - Parameters!$B$193/(1+100*EXP(-Parameters!$B$195*'National cons per cap'!Z82/1000))) / LOG(1 - (Parameters!$B$192/Parameters!$B$194)^2), 1)</f>
        <v>0.9987988432148075</v>
      </c>
      <c r="AA82">
        <f ca="1">MIN(LOG(1 - Parameters!$B$193/(1+100*EXP(-Parameters!$B$195*'National cons per cap'!AA82/1000))) / LOG(1 - (Parameters!$B$192/Parameters!$B$194)^2), 1)</f>
        <v>0.99993995020641324</v>
      </c>
      <c r="AB82">
        <f ca="1">MIN(LOG(1 - Parameters!$B$193/(1+100*EXP(-Parameters!$B$195*'National cons per cap'!AB82/1000))) / LOG(1 - (Parameters!$B$192/Parameters!$B$194)^2), 1)</f>
        <v>1</v>
      </c>
      <c r="AC82">
        <f ca="1">MIN(LOG(1 - Parameters!$B$193/(1+100*EXP(-Parameters!$B$195*'National cons per cap'!AC82/1000))) / LOG(1 - (Parameters!$B$192/Parameters!$B$194)^2), 1)</f>
        <v>0.95067118452957922</v>
      </c>
      <c r="AD82">
        <f ca="1">MIN(LOG(1 - Parameters!$B$193/(1+100*EXP(-Parameters!$B$195*'National cons per cap'!AD82/1000))) / LOG(1 - (Parameters!$B$192/Parameters!$B$194)^2), 1)</f>
        <v>0.9991043129242797</v>
      </c>
      <c r="AE82">
        <f ca="1">MIN(LOG(1 - Parameters!$B$193/(1+100*EXP(-Parameters!$B$195*'National cons per cap'!AE82/1000))) / LOG(1 - (Parameters!$B$192/Parameters!$B$194)^2), 1)</f>
        <v>2.8430611595620259E-2</v>
      </c>
      <c r="AF82">
        <f ca="1">MIN(LOG(1 - Parameters!$B$193/(1+100*EXP(-Parameters!$B$195*'National cons per cap'!AF82/1000))) / LOG(1 - (Parameters!$B$192/Parameters!$B$194)^2), 1)</f>
        <v>0.99999339560523959</v>
      </c>
      <c r="AG82">
        <f ca="1">MIN(LOG(1 - Parameters!$B$193/(1+100*EXP(-Parameters!$B$195*'National cons per cap'!AG82/1000))) / LOG(1 - (Parameters!$B$192/Parameters!$B$194)^2), 1)</f>
        <v>0.99999611062891169</v>
      </c>
      <c r="AH82">
        <f ca="1">MIN(LOG(1 - Parameters!$B$193/(1+100*EXP(-Parameters!$B$195*'National cons per cap'!AH82/1000))) / LOG(1 - (Parameters!$B$192/Parameters!$B$194)^2), 1)</f>
        <v>0.99992360052702611</v>
      </c>
      <c r="AI82">
        <f ca="1">MIN(LOG(1 - Parameters!$B$193/(1+100*EXP(-Parameters!$B$195*'National cons per cap'!AI82/1000))) / LOG(1 - (Parameters!$B$192/Parameters!$B$194)^2), 1)</f>
        <v>0.97288870552030082</v>
      </c>
      <c r="AJ82">
        <f ca="1">MIN(LOG(1 - Parameters!$B$193/(1+100*EXP(-Parameters!$B$195*'National cons per cap'!AJ82/1000))) / LOG(1 - (Parameters!$B$192/Parameters!$B$194)^2), 1)</f>
        <v>0.22468189134957439</v>
      </c>
      <c r="AK82">
        <f ca="1">MIN(LOG(1 - Parameters!$B$193/(1+100*EXP(-Parameters!$B$195*'National cons per cap'!AK82/1000))) / LOG(1 - (Parameters!$B$192/Parameters!$B$194)^2), 1)</f>
        <v>0.22318915241357495</v>
      </c>
      <c r="AL82">
        <f ca="1">MIN(LOG(1 - Parameters!$B$193/(1+100*EXP(-Parameters!$B$195*'National cons per cap'!AL82/1000))) / LOG(1 - (Parameters!$B$192/Parameters!$B$194)^2), 1)</f>
        <v>2.2808488897038178E-2</v>
      </c>
      <c r="AM82">
        <f ca="1">MIN(LOG(1 - Parameters!$B$193/(1+100*EXP(-Parameters!$B$195*'National cons per cap'!AM82/1000))) / LOG(1 - (Parameters!$B$192/Parameters!$B$194)^2), 1)</f>
        <v>0.8179731857800896</v>
      </c>
      <c r="AN82">
        <f ca="1">MIN(LOG(1 - Parameters!$B$193/(1+100*EXP(-Parameters!$B$195*'National cons per cap'!AN82/1000))) / LOG(1 - (Parameters!$B$192/Parameters!$B$194)^2), 1)</f>
        <v>0.98008500263482234</v>
      </c>
      <c r="AO82">
        <f ca="1">MIN(LOG(1 - Parameters!$B$193/(1+100*EXP(-Parameters!$B$195*'National cons per cap'!AO82/1000))) / LOG(1 - (Parameters!$B$192/Parameters!$B$194)^2), 1)</f>
        <v>0.19637788832959863</v>
      </c>
      <c r="AP82">
        <f ca="1">MIN(LOG(1 - Parameters!$B$193/(1+100*EXP(-Parameters!$B$195*'National cons per cap'!AP82/1000))) / LOG(1 - (Parameters!$B$192/Parameters!$B$194)^2), 1)</f>
        <v>0.76853724876878227</v>
      </c>
      <c r="AQ82">
        <f ca="1">MIN(LOG(1 - Parameters!$B$193/(1+100*EXP(-Parameters!$B$195*'National cons per cap'!AQ82/1000))) / LOG(1 - (Parameters!$B$192/Parameters!$B$194)^2), 1)</f>
        <v>0.99736900548311791</v>
      </c>
      <c r="AR82">
        <f>MIN(LOG(1 - Parameters!$B$193/(1+100*EXP(-Parameters!$B$195*'National cons per cap'!AR82/1000))) / LOG(1 - (Parameters!$B$192/Parameters!$B$194)^2), 1)</f>
        <v>9.802617410493028E-3</v>
      </c>
      <c r="AS82">
        <f ca="1">MIN(LOG(1 - Parameters!$B$193/(1+100*EXP(-Parameters!$B$195*'National cons per cap'!AS82/1000))) / LOG(1 - (Parameters!$B$192/Parameters!$B$194)^2), 1)</f>
        <v>0.99989414086996908</v>
      </c>
      <c r="AT82">
        <f ca="1">MIN(LOG(1 - Parameters!$B$193/(1+100*EXP(-Parameters!$B$195*'National cons per cap'!AT82/1000))) / LOG(1 - (Parameters!$B$192/Parameters!$B$194)^2), 1)</f>
        <v>0.99621974972683025</v>
      </c>
      <c r="AU82">
        <f ca="1">MIN(LOG(1 - Parameters!$B$193/(1+100*EXP(-Parameters!$B$195*'National cons per cap'!AU82/1000))) / LOG(1 - (Parameters!$B$192/Parameters!$B$194)^2), 1)</f>
        <v>0.99992616575833626</v>
      </c>
      <c r="AV82">
        <f ca="1">MIN(LOG(1 - Parameters!$B$193/(1+100*EXP(-Parameters!$B$195*'National cons per cap'!AV82/1000))) / LOG(1 - (Parameters!$B$192/Parameters!$B$194)^2), 1)</f>
        <v>0.1545394291358585</v>
      </c>
      <c r="AW82">
        <f ca="1">MIN(LOG(1 - Parameters!$B$193/(1+100*EXP(-Parameters!$B$195*'National cons per cap'!AW82/1000))) / LOG(1 - (Parameters!$B$192/Parameters!$B$194)^2), 1)</f>
        <v>0.85423074514416475</v>
      </c>
      <c r="AX82">
        <f ca="1">MIN(LOG(1 - Parameters!$B$193/(1+100*EXP(-Parameters!$B$195*'National cons per cap'!AX82/1000))) / LOG(1 - (Parameters!$B$192/Parameters!$B$194)^2), 1)</f>
        <v>0.99997368482211779</v>
      </c>
      <c r="AY82">
        <f ca="1">MIN(LOG(1 - Parameters!$B$193/(1+100*EXP(-Parameters!$B$195*'National cons per cap'!AY82/1000))) / LOG(1 - (Parameters!$B$192/Parameters!$B$194)^2), 1)</f>
        <v>0.98495476320438946</v>
      </c>
      <c r="AZ82">
        <f ca="1">MIN(LOG(1 - Parameters!$B$193/(1+100*EXP(-Parameters!$B$195*'National cons per cap'!AZ82/1000))) / LOG(1 - (Parameters!$B$192/Parameters!$B$194)^2), 1)</f>
        <v>0.99361231282424689</v>
      </c>
      <c r="BA82">
        <f ca="1">MIN(LOG(1 - Parameters!$B$193/(1+100*EXP(-Parameters!$B$195*'National cons per cap'!BA82/1000))) / LOG(1 - (Parameters!$B$192/Parameters!$B$194)^2), 1)</f>
        <v>0.87202185754533801</v>
      </c>
      <c r="BB82">
        <f ca="1">MIN(LOG(1 - Parameters!$B$193/(1+100*EXP(-Parameters!$B$195*'National cons per cap'!BB82/1000))) / LOG(1 - (Parameters!$B$192/Parameters!$B$194)^2), 1)</f>
        <v>0.999477012932947</v>
      </c>
      <c r="BC82">
        <f ca="1">MIN(LOG(1 - Parameters!$B$193/(1+100*EXP(-Parameters!$B$195*'National cons per cap'!BC82/1000))) / LOG(1 - (Parameters!$B$192/Parameters!$B$194)^2), 1)</f>
        <v>7.8018250249635823E-2</v>
      </c>
      <c r="BD82">
        <f>MIN(LOG(1 - Parameters!$B$193/(1+100*EXP(-Parameters!$B$195*'National cons per cap'!BD82/1000))) / LOG(1 - (Parameters!$B$192/Parameters!$B$194)^2), 1)</f>
        <v>9.802617410493028E-3</v>
      </c>
      <c r="BE82">
        <f ca="1">MIN(LOG(1 - Parameters!$B$193/(1+100*EXP(-Parameters!$B$195*'National cons per cap'!BE82/1000))) / LOG(1 - (Parameters!$B$192/Parameters!$B$194)^2), 1)</f>
        <v>0.99947855238332639</v>
      </c>
      <c r="BF82">
        <f ca="1">MIN(LOG(1 - Parameters!$B$193/(1+100*EXP(-Parameters!$B$195*'National cons per cap'!BF82/1000))) / LOG(1 - (Parameters!$B$192/Parameters!$B$194)^2), 1)</f>
        <v>0.96788004946143413</v>
      </c>
      <c r="BG82">
        <f ca="1">MIN(LOG(1 - Parameters!$B$193/(1+100*EXP(-Parameters!$B$195*'National cons per cap'!BG82/1000))) / LOG(1 - (Parameters!$B$192/Parameters!$B$194)^2), 1)</f>
        <v>2.9035510111345635E-2</v>
      </c>
      <c r="BH82">
        <f ca="1">MIN(LOG(1 - Parameters!$B$193/(1+100*EXP(-Parameters!$B$195*'National cons per cap'!BH82/1000))) / LOG(1 - (Parameters!$B$192/Parameters!$B$194)^2), 1)</f>
        <v>0.99996913934776344</v>
      </c>
      <c r="BI82">
        <f ca="1">MIN(LOG(1 - Parameters!$B$193/(1+100*EXP(-Parameters!$B$195*'National cons per cap'!BI82/1000))) / LOG(1 - (Parameters!$B$192/Parameters!$B$194)^2), 1)</f>
        <v>0.98467444623250944</v>
      </c>
      <c r="BJ82">
        <f ca="1">MIN(LOG(1 - Parameters!$B$193/(1+100*EXP(-Parameters!$B$195*'National cons per cap'!BJ82/1000))) / LOG(1 - (Parameters!$B$192/Parameters!$B$194)^2), 1)</f>
        <v>0.99986778241720164</v>
      </c>
      <c r="BK82">
        <f ca="1">MIN(LOG(1 - Parameters!$B$193/(1+100*EXP(-Parameters!$B$195*'National cons per cap'!BK82/1000))) / LOG(1 - (Parameters!$B$192/Parameters!$B$194)^2), 1)</f>
        <v>5.9048965702882629E-2</v>
      </c>
      <c r="BL82">
        <f ca="1">MIN(LOG(1 - Parameters!$B$193/(1+100*EXP(-Parameters!$B$195*'National cons per cap'!BL82/1000))) / LOG(1 - (Parameters!$B$192/Parameters!$B$194)^2), 1)</f>
        <v>0.99985630694784378</v>
      </c>
      <c r="BM82">
        <f ca="1">MIN(LOG(1 - Parameters!$B$193/(1+100*EXP(-Parameters!$B$195*'National cons per cap'!BM82/1000))) / LOG(1 - (Parameters!$B$192/Parameters!$B$194)^2), 1)</f>
        <v>0.99997305654521784</v>
      </c>
      <c r="BN82">
        <f ca="1">MIN(LOG(1 - Parameters!$B$193/(1+100*EXP(-Parameters!$B$195*'National cons per cap'!BN82/1000))) / LOG(1 - (Parameters!$B$192/Parameters!$B$194)^2), 1)</f>
        <v>0.73793478384647482</v>
      </c>
      <c r="BO82">
        <f ca="1">MIN(LOG(1 - Parameters!$B$193/(1+100*EXP(-Parameters!$B$195*'National cons per cap'!BO82/1000))) / LOG(1 - (Parameters!$B$192/Parameters!$B$194)^2), 1)</f>
        <v>0.3330979458708852</v>
      </c>
      <c r="BP82">
        <f ca="1">MIN(LOG(1 - Parameters!$B$193/(1+100*EXP(-Parameters!$B$195*'National cons per cap'!BP82/1000))) / LOG(1 - (Parameters!$B$192/Parameters!$B$194)^2), 1)</f>
        <v>0.11178829017527289</v>
      </c>
      <c r="BQ82">
        <f>MIN(LOG(1 - Parameters!$B$193/(1+100*EXP(-Parameters!$B$195*'National cons per cap'!BQ82/1000))) / LOG(1 - (Parameters!$B$192/Parameters!$B$194)^2), 1)</f>
        <v>9.802617410493028E-3</v>
      </c>
      <c r="BR82">
        <f ca="1">MIN(LOG(1 - Parameters!$B$193/(1+100*EXP(-Parameters!$B$195*'National cons per cap'!BR82/1000))) / LOG(1 - (Parameters!$B$192/Parameters!$B$194)^2), 1)</f>
        <v>6.7698651130308748E-2</v>
      </c>
      <c r="BS82">
        <f ca="1">MIN(LOG(1 - Parameters!$B$193/(1+100*EXP(-Parameters!$B$195*'National cons per cap'!BS82/1000))) / LOG(1 - (Parameters!$B$192/Parameters!$B$194)^2), 1)</f>
        <v>6.6659248155751041E-2</v>
      </c>
      <c r="BT82">
        <f ca="1">MIN(LOG(1 - Parameters!$B$193/(1+100*EXP(-Parameters!$B$195*'National cons per cap'!BT82/1000))) / LOG(1 - (Parameters!$B$192/Parameters!$B$194)^2), 1)</f>
        <v>0.99999999999999445</v>
      </c>
      <c r="BU82">
        <f ca="1">MIN(LOG(1 - Parameters!$B$193/(1+100*EXP(-Parameters!$B$195*'National cons per cap'!BU82/1000))) / LOG(1 - (Parameters!$B$192/Parameters!$B$194)^2), 1)</f>
        <v>0.99945916653313216</v>
      </c>
      <c r="BV82">
        <f ca="1">MIN(LOG(1 - Parameters!$B$193/(1+100*EXP(-Parameters!$B$195*'National cons per cap'!BV82/1000))) / LOG(1 - (Parameters!$B$192/Parameters!$B$194)^2), 1)</f>
        <v>0.94481858204387725</v>
      </c>
      <c r="BW82">
        <f ca="1">MIN(LOG(1 - Parameters!$B$193/(1+100*EXP(-Parameters!$B$195*'National cons per cap'!BW82/1000))) / LOG(1 - (Parameters!$B$192/Parameters!$B$194)^2), 1)</f>
        <v>0.71961207376603076</v>
      </c>
      <c r="BX82">
        <f>MIN(LOG(1 - Parameters!$B$193/(1+100*EXP(-Parameters!$B$195*'National cons per cap'!BX82/1000))) / LOG(1 - (Parameters!$B$192/Parameters!$B$194)^2), 1)</f>
        <v>9.802617410493028E-3</v>
      </c>
      <c r="BY82">
        <f ca="1">MIN(LOG(1 - Parameters!$B$193/(1+100*EXP(-Parameters!$B$195*'National cons per cap'!BY82/1000))) / LOG(1 - (Parameters!$B$192/Parameters!$B$194)^2), 1)</f>
        <v>0.50951126449851603</v>
      </c>
      <c r="BZ82">
        <f ca="1">MIN(LOG(1 - Parameters!$B$193/(1+100*EXP(-Parameters!$B$195*'National cons per cap'!BZ82/1000))) / LOG(1 - (Parameters!$B$192/Parameters!$B$194)^2), 1)</f>
        <v>1</v>
      </c>
      <c r="CA82">
        <f ca="1">MIN(LOG(1 - Parameters!$B$193/(1+100*EXP(-Parameters!$B$195*'National cons per cap'!CA82/1000))) / LOG(1 - (Parameters!$B$192/Parameters!$B$194)^2), 1)</f>
        <v>0.17012557831990799</v>
      </c>
      <c r="CB82">
        <f ca="1">MIN(LOG(1 - Parameters!$B$193/(1+100*EXP(-Parameters!$B$195*'National cons per cap'!CB82/1000))) / LOG(1 - (Parameters!$B$192/Parameters!$B$194)^2), 1)</f>
        <v>0.94802937149815891</v>
      </c>
      <c r="CC82">
        <f ca="1">MIN(LOG(1 - Parameters!$B$193/(1+100*EXP(-Parameters!$B$195*'National cons per cap'!CC82/1000))) / LOG(1 - (Parameters!$B$192/Parameters!$B$194)^2), 1)</f>
        <v>2.8007738880025296E-2</v>
      </c>
      <c r="CD82">
        <f ca="1">MIN(LOG(1 - Parameters!$B$193/(1+100*EXP(-Parameters!$B$195*'National cons per cap'!CD82/1000))) / LOG(1 - (Parameters!$B$192/Parameters!$B$194)^2), 1)</f>
        <v>0.9758842569836027</v>
      </c>
      <c r="CE82">
        <f ca="1">MIN(LOG(1 - Parameters!$B$193/(1+100*EXP(-Parameters!$B$195*'National cons per cap'!CE82/1000))) / LOG(1 - (Parameters!$B$192/Parameters!$B$194)^2), 1)</f>
        <v>0.99409129470454149</v>
      </c>
      <c r="CF82">
        <f ca="1">MIN(LOG(1 - Parameters!$B$193/(1+100*EXP(-Parameters!$B$195*'National cons per cap'!CF82/1000))) / LOG(1 - (Parameters!$B$192/Parameters!$B$194)^2), 1)</f>
        <v>0.50386460000205957</v>
      </c>
      <c r="CG82">
        <f ca="1">MIN(LOG(1 - Parameters!$B$193/(1+100*EXP(-Parameters!$B$195*'National cons per cap'!CG82/1000))) / LOG(1 - (Parameters!$B$192/Parameters!$B$194)^2), 1)</f>
        <v>0.99999224797464981</v>
      </c>
      <c r="CH82">
        <f ca="1">MIN(LOG(1 - Parameters!$B$193/(1+100*EXP(-Parameters!$B$195*'National cons per cap'!CH82/1000))) / LOG(1 - (Parameters!$B$192/Parameters!$B$194)^2), 1)</f>
        <v>0.99999984542678777</v>
      </c>
      <c r="CI82">
        <f ca="1">MIN(LOG(1 - Parameters!$B$193/(1+100*EXP(-Parameters!$B$195*'National cons per cap'!CI82/1000))) / LOG(1 - (Parameters!$B$192/Parameters!$B$194)^2), 1)</f>
        <v>0.99934119100411378</v>
      </c>
      <c r="CJ82">
        <f ca="1">MIN(LOG(1 - Parameters!$B$193/(1+100*EXP(-Parameters!$B$195*'National cons per cap'!CJ82/1000))) / LOG(1 - (Parameters!$B$192/Parameters!$B$194)^2), 1)</f>
        <v>0.9999975487336672</v>
      </c>
      <c r="CK82">
        <f ca="1">MIN(LOG(1 - Parameters!$B$193/(1+100*EXP(-Parameters!$B$195*'National cons per cap'!CK82/1000))) / LOG(1 - (Parameters!$B$192/Parameters!$B$194)^2), 1)</f>
        <v>0.99708335640133394</v>
      </c>
      <c r="CL82">
        <f ca="1">MIN(LOG(1 - Parameters!$B$193/(1+100*EXP(-Parameters!$B$195*'National cons per cap'!CL82/1000))) / LOG(1 - (Parameters!$B$192/Parameters!$B$194)^2), 1)</f>
        <v>0.99989183787637581</v>
      </c>
      <c r="CM82">
        <f ca="1">MIN(LOG(1 - Parameters!$B$193/(1+100*EXP(-Parameters!$B$195*'National cons per cap'!CM82/1000))) / LOG(1 - (Parameters!$B$192/Parameters!$B$194)^2), 1)</f>
        <v>0.86156302990310263</v>
      </c>
      <c r="CN82">
        <f ca="1">MIN(LOG(1 - Parameters!$B$193/(1+100*EXP(-Parameters!$B$195*'National cons per cap'!CN82/1000))) / LOG(1 - (Parameters!$B$192/Parameters!$B$194)^2), 1)</f>
        <v>0.99921798861364797</v>
      </c>
      <c r="CO82">
        <f ca="1">MIN(LOG(1 - Parameters!$B$193/(1+100*EXP(-Parameters!$B$195*'National cons per cap'!CO82/1000))) / LOG(1 - (Parameters!$B$192/Parameters!$B$194)^2), 1)</f>
        <v>1</v>
      </c>
      <c r="CP82">
        <f ca="1">MIN(LOG(1 - Parameters!$B$193/(1+100*EXP(-Parameters!$B$195*'National cons per cap'!CP82/1000))) / LOG(1 - (Parameters!$B$192/Parameters!$B$194)^2), 1)</f>
        <v>0.99985527870681867</v>
      </c>
      <c r="CQ82">
        <f ca="1">MIN(LOG(1 - Parameters!$B$193/(1+100*EXP(-Parameters!$B$195*'National cons per cap'!CQ82/1000))) / LOG(1 - (Parameters!$B$192/Parameters!$B$194)^2), 1)</f>
        <v>0.18317599674733942</v>
      </c>
      <c r="CR82">
        <f ca="1">MIN(LOG(1 - Parameters!$B$193/(1+100*EXP(-Parameters!$B$195*'National cons per cap'!CR82/1000))) / LOG(1 - (Parameters!$B$192/Parameters!$B$194)^2), 1)</f>
        <v>9.0314984147578922E-2</v>
      </c>
      <c r="CS82">
        <f ca="1">MIN(LOG(1 - Parameters!$B$193/(1+100*EXP(-Parameters!$B$195*'National cons per cap'!CS82/1000))) / LOG(1 - (Parameters!$B$192/Parameters!$B$194)^2), 1)</f>
        <v>0.22089334437690777</v>
      </c>
      <c r="CT82">
        <f ca="1">MIN(LOG(1 - Parameters!$B$193/(1+100*EXP(-Parameters!$B$195*'National cons per cap'!CT82/1000))) / LOG(1 - (Parameters!$B$192/Parameters!$B$194)^2), 1)</f>
        <v>0.99999814608774129</v>
      </c>
      <c r="CU82">
        <f ca="1">MIN(LOG(1 - Parameters!$B$193/(1+100*EXP(-Parameters!$B$195*'National cons per cap'!CU82/1000))) / LOG(1 - (Parameters!$B$192/Parameters!$B$194)^2), 1)</f>
        <v>0.99999999999987665</v>
      </c>
      <c r="CV82">
        <f ca="1">MIN(LOG(1 - Parameters!$B$193/(1+100*EXP(-Parameters!$B$195*'National cons per cap'!CV82/1000))) / LOG(1 - (Parameters!$B$192/Parameters!$B$194)^2), 1)</f>
        <v>1</v>
      </c>
      <c r="CW82">
        <f ca="1">MIN(LOG(1 - Parameters!$B$193/(1+100*EXP(-Parameters!$B$195*'National cons per cap'!CW82/1000))) / LOG(1 - (Parameters!$B$192/Parameters!$B$194)^2), 1)</f>
        <v>0.79023721557865034</v>
      </c>
      <c r="CX82">
        <f ca="1">MIN(LOG(1 - Parameters!$B$193/(1+100*EXP(-Parameters!$B$195*'National cons per cap'!CX82/1000))) / LOG(1 - (Parameters!$B$192/Parameters!$B$194)^2), 1)</f>
        <v>0.99999978465179318</v>
      </c>
      <c r="CY82">
        <f ca="1">MIN(LOG(1 - Parameters!$B$193/(1+100*EXP(-Parameters!$B$195*'National cons per cap'!CY82/1000))) / LOG(1 - (Parameters!$B$192/Parameters!$B$194)^2), 1)</f>
        <v>7.7771606438007276E-2</v>
      </c>
      <c r="CZ82">
        <f ca="1">MIN(LOG(1 - Parameters!$B$193/(1+100*EXP(-Parameters!$B$195*'National cons per cap'!CZ82/1000))) / LOG(1 - (Parameters!$B$192/Parameters!$B$194)^2), 1)</f>
        <v>0.9999742559295699</v>
      </c>
      <c r="DA82">
        <f>MIN(LOG(1 - Parameters!$B$193/(1+100*EXP(-Parameters!$B$195*'National cons per cap'!DA82/1000))) / LOG(1 - (Parameters!$B$192/Parameters!$B$194)^2), 1)</f>
        <v>9.802617410493028E-3</v>
      </c>
      <c r="DB82">
        <f ca="1">MIN(LOG(1 - Parameters!$B$193/(1+100*EXP(-Parameters!$B$195*'National cons per cap'!DB82/1000))) / LOG(1 - (Parameters!$B$192/Parameters!$B$194)^2), 1)</f>
        <v>0.99635303828893862</v>
      </c>
      <c r="DC82">
        <f ca="1">MIN(LOG(1 - Parameters!$B$193/(1+100*EXP(-Parameters!$B$195*'National cons per cap'!DC82/1000))) / LOG(1 - (Parameters!$B$192/Parameters!$B$194)^2), 1)</f>
        <v>0.12038318328987911</v>
      </c>
      <c r="DD82">
        <f ca="1">MIN(LOG(1 - Parameters!$B$193/(1+100*EXP(-Parameters!$B$195*'National cons per cap'!DD82/1000))) / LOG(1 - (Parameters!$B$192/Parameters!$B$194)^2), 1)</f>
        <v>0.97278194673079132</v>
      </c>
      <c r="DE82">
        <f ca="1">MIN(LOG(1 - Parameters!$B$193/(1+100*EXP(-Parameters!$B$195*'National cons per cap'!DE82/1000))) / LOG(1 - (Parameters!$B$192/Parameters!$B$194)^2), 1)</f>
        <v>0.99999999999685996</v>
      </c>
      <c r="DF82">
        <f ca="1">MIN(LOG(1 - Parameters!$B$193/(1+100*EXP(-Parameters!$B$195*'National cons per cap'!DF82/1000))) / LOG(1 - (Parameters!$B$192/Parameters!$B$194)^2), 1)</f>
        <v>0.89419773735149721</v>
      </c>
      <c r="DG82">
        <f ca="1">MIN(LOG(1 - Parameters!$B$193/(1+100*EXP(-Parameters!$B$195*'National cons per cap'!DG82/1000))) / LOG(1 - (Parameters!$B$192/Parameters!$B$194)^2), 1)</f>
        <v>0.89146469061047817</v>
      </c>
      <c r="DH82">
        <f ca="1">MIN(LOG(1 - Parameters!$B$193/(1+100*EXP(-Parameters!$B$195*'National cons per cap'!DH82/1000))) / LOG(1 - (Parameters!$B$192/Parameters!$B$194)^2), 1)</f>
        <v>0.26356281629449907</v>
      </c>
      <c r="DI82">
        <f ca="1">MIN(LOG(1 - Parameters!$B$193/(1+100*EXP(-Parameters!$B$195*'National cons per cap'!DI82/1000))) / LOG(1 - (Parameters!$B$192/Parameters!$B$194)^2), 1)</f>
        <v>5.9228050641472123E-2</v>
      </c>
      <c r="DJ82">
        <f ca="1">MIN(LOG(1 - Parameters!$B$193/(1+100*EXP(-Parameters!$B$195*'National cons per cap'!DJ82/1000))) / LOG(1 - (Parameters!$B$192/Parameters!$B$194)^2), 1)</f>
        <v>0.99903479691503982</v>
      </c>
      <c r="DK82">
        <f ca="1">MIN(LOG(1 - Parameters!$B$193/(1+100*EXP(-Parameters!$B$195*'National cons per cap'!DK82/1000))) / LOG(1 - (Parameters!$B$192/Parameters!$B$194)^2), 1)</f>
        <v>0.40028401571147376</v>
      </c>
      <c r="DL82">
        <f ca="1">MIN(LOG(1 - Parameters!$B$193/(1+100*EXP(-Parameters!$B$195*'National cons per cap'!DL82/1000))) / LOG(1 - (Parameters!$B$192/Parameters!$B$194)^2), 1)</f>
        <v>9.1136976830376484E-2</v>
      </c>
      <c r="DM82">
        <f ca="1">MIN(LOG(1 - Parameters!$B$193/(1+100*EXP(-Parameters!$B$195*'National cons per cap'!DM82/1000))) / LOG(1 - (Parameters!$B$192/Parameters!$B$194)^2), 1)</f>
        <v>0.41489601173160778</v>
      </c>
      <c r="DN82">
        <f ca="1">MIN(LOG(1 - Parameters!$B$193/(1+100*EXP(-Parameters!$B$195*'National cons per cap'!DN82/1000))) / LOG(1 - (Parameters!$B$192/Parameters!$B$194)^2), 1)</f>
        <v>0.86714201149553427</v>
      </c>
      <c r="DO82">
        <f ca="1">MIN(LOG(1 - Parameters!$B$193/(1+100*EXP(-Parameters!$B$195*'National cons per cap'!DO82/1000))) / LOG(1 - (Parameters!$B$192/Parameters!$B$194)^2), 1)</f>
        <v>0.99208903580365448</v>
      </c>
      <c r="DP82">
        <f ca="1">MIN(LOG(1 - Parameters!$B$193/(1+100*EXP(-Parameters!$B$195*'National cons per cap'!DP82/1000))) / LOG(1 - (Parameters!$B$192/Parameters!$B$194)^2), 1)</f>
        <v>3.4308905347935618E-2</v>
      </c>
      <c r="DQ82">
        <f ca="1">MIN(LOG(1 - Parameters!$B$193/(1+100*EXP(-Parameters!$B$195*'National cons per cap'!DQ82/1000))) / LOG(1 - (Parameters!$B$192/Parameters!$B$194)^2), 1)</f>
        <v>0.27119175913996063</v>
      </c>
      <c r="DR82">
        <f>MIN(LOG(1 - Parameters!$B$193/(1+100*EXP(-Parameters!$B$195*'National cons per cap'!DR82/1000))) / LOG(1 - (Parameters!$B$192/Parameters!$B$194)^2), 1)</f>
        <v>9.802617410493028E-3</v>
      </c>
      <c r="DS82">
        <f ca="1">MIN(LOG(1 - Parameters!$B$193/(1+100*EXP(-Parameters!$B$195*'National cons per cap'!DS82/1000))) / LOG(1 - (Parameters!$B$192/Parameters!$B$194)^2), 1)</f>
        <v>0.99999975518386974</v>
      </c>
      <c r="DT82">
        <f ca="1">MIN(LOG(1 - Parameters!$B$193/(1+100*EXP(-Parameters!$B$195*'National cons per cap'!DT82/1000))) / LOG(1 - (Parameters!$B$192/Parameters!$B$194)^2), 1)</f>
        <v>3.9069234739913757E-2</v>
      </c>
      <c r="DU82">
        <f ca="1">MIN(LOG(1 - Parameters!$B$193/(1+100*EXP(-Parameters!$B$195*'National cons per cap'!DU82/1000))) / LOG(1 - (Parameters!$B$192/Parameters!$B$194)^2), 1)</f>
        <v>0.99999998425253478</v>
      </c>
      <c r="DV82">
        <f ca="1">MIN(LOG(1 - Parameters!$B$193/(1+100*EXP(-Parameters!$B$195*'National cons per cap'!DV82/1000))) / LOG(1 - (Parameters!$B$192/Parameters!$B$194)^2), 1)</f>
        <v>0.99539506040713244</v>
      </c>
      <c r="DW82">
        <f>MIN(LOG(1 - Parameters!$B$193/(1+100*EXP(-Parameters!$B$195*'National cons per cap'!DW82/1000))) / LOG(1 - (Parameters!$B$192/Parameters!$B$194)^2), 1)</f>
        <v>9.802617410493028E-3</v>
      </c>
      <c r="DX82">
        <f ca="1">MIN(LOG(1 - Parameters!$B$193/(1+100*EXP(-Parameters!$B$195*'National cons per cap'!DX82/1000))) / LOG(1 - (Parameters!$B$192/Parameters!$B$194)^2), 1)</f>
        <v>2.5729256701254567E-2</v>
      </c>
      <c r="DY82">
        <f ca="1">MIN(LOG(1 - Parameters!$B$193/(1+100*EXP(-Parameters!$B$195*'National cons per cap'!DY82/1000))) / LOG(1 - (Parameters!$B$192/Parameters!$B$194)^2), 1)</f>
        <v>0.68959731346913544</v>
      </c>
      <c r="DZ82">
        <f ca="1">MIN(LOG(1 - Parameters!$B$193/(1+100*EXP(-Parameters!$B$195*'National cons per cap'!DZ82/1000))) / LOG(1 - (Parameters!$B$192/Parameters!$B$194)^2), 1)</f>
        <v>0.18341843448199691</v>
      </c>
      <c r="EA82">
        <f ca="1">MIN(LOG(1 - Parameters!$B$193/(1+100*EXP(-Parameters!$B$195*'National cons per cap'!EA82/1000))) / LOG(1 - (Parameters!$B$192/Parameters!$B$194)^2), 1)</f>
        <v>0.99993353016668718</v>
      </c>
      <c r="EB82">
        <f ca="1">MIN(LOG(1 - Parameters!$B$193/(1+100*EXP(-Parameters!$B$195*'National cons per cap'!EB82/1000))) / LOG(1 - (Parameters!$B$192/Parameters!$B$194)^2), 1)</f>
        <v>0.99999844998229237</v>
      </c>
      <c r="EC82">
        <f ca="1">MIN(LOG(1 - Parameters!$B$193/(1+100*EXP(-Parameters!$B$195*'National cons per cap'!EC82/1000))) / LOG(1 - (Parameters!$B$192/Parameters!$B$194)^2), 1)</f>
        <v>7.2169532530400607E-2</v>
      </c>
      <c r="ED82">
        <f ca="1">MIN(LOG(1 - Parameters!$B$193/(1+100*EXP(-Parameters!$B$195*'National cons per cap'!ED82/1000))) / LOG(1 - (Parameters!$B$192/Parameters!$B$194)^2), 1)</f>
        <v>0.94584376419366367</v>
      </c>
      <c r="EE82">
        <f ca="1">MIN(LOG(1 - Parameters!$B$193/(1+100*EXP(-Parameters!$B$195*'National cons per cap'!EE82/1000))) / LOG(1 - (Parameters!$B$192/Parameters!$B$194)^2), 1)</f>
        <v>0.99943832746249617</v>
      </c>
      <c r="EF82">
        <f ca="1">MIN(LOG(1 - Parameters!$B$193/(1+100*EXP(-Parameters!$B$195*'National cons per cap'!EF82/1000))) / LOG(1 - (Parameters!$B$192/Parameters!$B$194)^2), 1)</f>
        <v>1</v>
      </c>
      <c r="EG82">
        <f ca="1">MIN(LOG(1 - Parameters!$B$193/(1+100*EXP(-Parameters!$B$195*'National cons per cap'!EG82/1000))) / LOG(1 - (Parameters!$B$192/Parameters!$B$194)^2), 1)</f>
        <v>0.64751790051034119</v>
      </c>
      <c r="EH82">
        <f ca="1">MIN(LOG(1 - Parameters!$B$193/(1+100*EXP(-Parameters!$B$195*'National cons per cap'!EH82/1000))) / LOG(1 - (Parameters!$B$192/Parameters!$B$194)^2), 1)</f>
        <v>0.99856727541280454</v>
      </c>
      <c r="EI82">
        <f ca="1">MIN(LOG(1 - Parameters!$B$193/(1+100*EXP(-Parameters!$B$195*'National cons per cap'!EI82/1000))) / LOG(1 - (Parameters!$B$192/Parameters!$B$194)^2), 1)</f>
        <v>0.94874393609743679</v>
      </c>
      <c r="EJ82">
        <f ca="1">MIN(LOG(1 - Parameters!$B$193/(1+100*EXP(-Parameters!$B$195*'National cons per cap'!EJ82/1000))) / LOG(1 - (Parameters!$B$192/Parameters!$B$194)^2), 1)</f>
        <v>0.58044642206950858</v>
      </c>
      <c r="EK82">
        <f ca="1">MIN(LOG(1 - Parameters!$B$193/(1+100*EXP(-Parameters!$B$195*'National cons per cap'!EK82/1000))) / LOG(1 - (Parameters!$B$192/Parameters!$B$194)^2), 1)</f>
        <v>0.99999964823529919</v>
      </c>
      <c r="EL82">
        <f ca="1">MIN(LOG(1 - Parameters!$B$193/(1+100*EXP(-Parameters!$B$195*'National cons per cap'!EL82/1000))) / LOG(1 - (Parameters!$B$192/Parameters!$B$194)^2), 1)</f>
        <v>0.30540547621580127</v>
      </c>
      <c r="EM82">
        <f ca="1">MIN(LOG(1 - Parameters!$B$193/(1+100*EXP(-Parameters!$B$195*'National cons per cap'!EM82/1000))) / LOG(1 - (Parameters!$B$192/Parameters!$B$194)^2), 1)</f>
        <v>0.98026323398412851</v>
      </c>
      <c r="EN82">
        <f ca="1">MIN(LOG(1 - Parameters!$B$193/(1+100*EXP(-Parameters!$B$195*'National cons per cap'!EN82/1000))) / LOG(1 - (Parameters!$B$192/Parameters!$B$194)^2), 1)</f>
        <v>0.99999999676581253</v>
      </c>
      <c r="EO82">
        <f>MIN(LOG(1 - Parameters!$B$193/(1+100*EXP(-Parameters!$B$195*'National cons per cap'!EO82/1000))) / LOG(1 - (Parameters!$B$192/Parameters!$B$194)^2), 1)</f>
        <v>9.802617410493028E-3</v>
      </c>
      <c r="EP82">
        <f ca="1">MIN(LOG(1 - Parameters!$B$193/(1+100*EXP(-Parameters!$B$195*'National cons per cap'!EP82/1000))) / LOG(1 - (Parameters!$B$192/Parameters!$B$194)^2), 1)</f>
        <v>0.9988748963532178</v>
      </c>
      <c r="EQ82">
        <f ca="1">MIN(LOG(1 - Parameters!$B$193/(1+100*EXP(-Parameters!$B$195*'National cons per cap'!EQ82/1000))) / LOG(1 - (Parameters!$B$192/Parameters!$B$194)^2), 1)</f>
        <v>0.92582410012763305</v>
      </c>
      <c r="ER82">
        <f ca="1">MIN(LOG(1 - Parameters!$B$193/(1+100*EXP(-Parameters!$B$195*'National cons per cap'!ER82/1000))) / LOG(1 - (Parameters!$B$192/Parameters!$B$194)^2), 1)</f>
        <v>0.73881858348356644</v>
      </c>
      <c r="ES82">
        <f ca="1">MIN(LOG(1 - Parameters!$B$193/(1+100*EXP(-Parameters!$B$195*'National cons per cap'!ES82/1000))) / LOG(1 - (Parameters!$B$192/Parameters!$B$194)^2), 1)</f>
        <v>1</v>
      </c>
      <c r="ET82">
        <f>MIN(LOG(1 - Parameters!$B$193/(1+100*EXP(-Parameters!$B$195*'National cons per cap'!ET82/1000))) / LOG(1 - (Parameters!$B$192/Parameters!$B$194)^2), 1)</f>
        <v>9.802617410493028E-3</v>
      </c>
      <c r="EU82">
        <f ca="1">MIN(LOG(1 - Parameters!$B$193/(1+100*EXP(-Parameters!$B$195*'National cons per cap'!EU82/1000))) / LOG(1 - (Parameters!$B$192/Parameters!$B$194)^2), 1)</f>
        <v>0.8729747431716619</v>
      </c>
      <c r="EV82">
        <f ca="1">MIN(LOG(1 - Parameters!$B$193/(1+100*EXP(-Parameters!$B$195*'National cons per cap'!EV82/1000))) / LOG(1 - (Parameters!$B$192/Parameters!$B$194)^2), 1)</f>
        <v>0.99998193968472027</v>
      </c>
      <c r="EW82">
        <f ca="1">MIN(LOG(1 - Parameters!$B$193/(1+100*EXP(-Parameters!$B$195*'National cons per cap'!EW82/1000))) / LOG(1 - (Parameters!$B$192/Parameters!$B$194)^2), 1)</f>
        <v>5.6863105545717871E-2</v>
      </c>
      <c r="EX82">
        <f ca="1">MIN(LOG(1 - Parameters!$B$193/(1+100*EXP(-Parameters!$B$195*'National cons per cap'!EX82/1000))) / LOG(1 - (Parameters!$B$192/Parameters!$B$194)^2), 1)</f>
        <v>0.9999999999999889</v>
      </c>
      <c r="EY82">
        <f ca="1">MIN(LOG(1 - Parameters!$B$193/(1+100*EXP(-Parameters!$B$195*'National cons per cap'!EY82/1000))) / LOG(1 - (Parameters!$B$192/Parameters!$B$194)^2), 1)</f>
        <v>0.43568383216490353</v>
      </c>
      <c r="EZ82">
        <f ca="1">MIN(LOG(1 - Parameters!$B$193/(1+100*EXP(-Parameters!$B$195*'National cons per cap'!EZ82/1000))) / LOG(1 - (Parameters!$B$192/Parameters!$B$194)^2), 1)</f>
        <v>0.22632002114908711</v>
      </c>
      <c r="FA82">
        <f ca="1">MIN(LOG(1 - Parameters!$B$193/(1+100*EXP(-Parameters!$B$195*'National cons per cap'!FA82/1000))) / LOG(1 - (Parameters!$B$192/Parameters!$B$194)^2), 1)</f>
        <v>0.17792454121419968</v>
      </c>
      <c r="FB82">
        <f ca="1">MIN(LOG(1 - Parameters!$B$193/(1+100*EXP(-Parameters!$B$195*'National cons per cap'!FB82/1000))) / LOG(1 - (Parameters!$B$192/Parameters!$B$194)^2), 1)</f>
        <v>4.7293547175528777E-2</v>
      </c>
      <c r="FC82">
        <f ca="1">MIN(LOG(1 - Parameters!$B$193/(1+100*EXP(-Parameters!$B$195*'National cons per cap'!FC82/1000))) / LOG(1 - (Parameters!$B$192/Parameters!$B$194)^2), 1)</f>
        <v>0.64596300849364441</v>
      </c>
      <c r="FD82">
        <f ca="1">MIN(LOG(1 - Parameters!$B$193/(1+100*EXP(-Parameters!$B$195*'National cons per cap'!FD82/1000))) / LOG(1 - (Parameters!$B$192/Parameters!$B$194)^2), 1)</f>
        <v>0.99999999957072383</v>
      </c>
      <c r="FE82">
        <f>MIN(LOG(1 - Parameters!$B$193/(1+100*EXP(-Parameters!$B$195*'National cons per cap'!FE82/1000))) / LOG(1 - (Parameters!$B$192/Parameters!$B$194)^2), 1)</f>
        <v>9.802617410493028E-3</v>
      </c>
      <c r="FF82">
        <f ca="1">MIN(LOG(1 - Parameters!$B$193/(1+100*EXP(-Parameters!$B$195*'National cons per cap'!FF82/1000))) / LOG(1 - (Parameters!$B$192/Parameters!$B$194)^2), 1)</f>
        <v>0.69329244646162591</v>
      </c>
      <c r="FG82">
        <f ca="1">MIN(LOG(1 - Parameters!$B$193/(1+100*EXP(-Parameters!$B$195*'National cons per cap'!FG82/1000))) / LOG(1 - (Parameters!$B$192/Parameters!$B$194)^2), 1)</f>
        <v>0.84717969737342047</v>
      </c>
      <c r="FH82">
        <f ca="1">MIN(LOG(1 - Parameters!$B$193/(1+100*EXP(-Parameters!$B$195*'National cons per cap'!FH82/1000))) / LOG(1 - (Parameters!$B$192/Parameters!$B$194)^2), 1)</f>
        <v>0.14694128283975147</v>
      </c>
      <c r="FI82">
        <f ca="1">MIN(LOG(1 - Parameters!$B$193/(1+100*EXP(-Parameters!$B$195*'National cons per cap'!FI82/1000))) / LOG(1 - (Parameters!$B$192/Parameters!$B$194)^2), 1)</f>
        <v>0.84939179454488767</v>
      </c>
      <c r="FJ82">
        <f ca="1">MIN(LOG(1 - Parameters!$B$193/(1+100*EXP(-Parameters!$B$195*'National cons per cap'!FJ82/1000))) / LOG(1 - (Parameters!$B$192/Parameters!$B$194)^2), 1)</f>
        <v>0.99371230642011377</v>
      </c>
      <c r="FK82">
        <f ca="1">MIN(LOG(1 - Parameters!$B$193/(1+100*EXP(-Parameters!$B$195*'National cons per cap'!FK82/1000))) / LOG(1 - (Parameters!$B$192/Parameters!$B$194)^2), 1)</f>
        <v>0.99643468266928925</v>
      </c>
      <c r="FL82">
        <f ca="1">MIN(LOG(1 - Parameters!$B$193/(1+100*EXP(-Parameters!$B$195*'National cons per cap'!FL82/1000))) / LOG(1 - (Parameters!$B$192/Parameters!$B$194)^2), 1)</f>
        <v>0.99996132379864289</v>
      </c>
      <c r="FM82">
        <f>MIN(LOG(1 - Parameters!$B$193/(1+100*EXP(-Parameters!$B$195*'National cons per cap'!FM82/1000))) / LOG(1 - (Parameters!$B$192/Parameters!$B$194)^2), 1)</f>
        <v>9.802617410493028E-3</v>
      </c>
      <c r="FN82">
        <f ca="1">MIN(LOG(1 - Parameters!$B$193/(1+100*EXP(-Parameters!$B$195*'National cons per cap'!FN82/1000))) / LOG(1 - (Parameters!$B$192/Parameters!$B$194)^2), 1)</f>
        <v>7.4663149437046411E-2</v>
      </c>
      <c r="FO82">
        <f ca="1">MIN(LOG(1 - Parameters!$B$193/(1+100*EXP(-Parameters!$B$195*'National cons per cap'!FO82/1000))) / LOG(1 - (Parameters!$B$192/Parameters!$B$194)^2), 1)</f>
        <v>4.1726382155846287E-2</v>
      </c>
      <c r="FP82">
        <f ca="1">MIN(LOG(1 - Parameters!$B$193/(1+100*EXP(-Parameters!$B$195*'National cons per cap'!FP82/1000))) / LOG(1 - (Parameters!$B$192/Parameters!$B$194)^2), 1)</f>
        <v>0.99997889553652464</v>
      </c>
      <c r="FQ82">
        <f ca="1">MIN(LOG(1 - Parameters!$B$193/(1+100*EXP(-Parameters!$B$195*'National cons per cap'!FQ82/1000))) / LOG(1 - (Parameters!$B$192/Parameters!$B$194)^2), 1)</f>
        <v>6.3850252775414007E-2</v>
      </c>
      <c r="FR82">
        <f ca="1">MIN(LOG(1 - Parameters!$B$193/(1+100*EXP(-Parameters!$B$195*'National cons per cap'!FR82/1000))) / LOG(1 - (Parameters!$B$192/Parameters!$B$194)^2), 1)</f>
        <v>0.90042969077768309</v>
      </c>
      <c r="FS82">
        <f ca="1">MIN(LOG(1 - Parameters!$B$193/(1+100*EXP(-Parameters!$B$195*'National cons per cap'!FS82/1000))) / LOG(1 - (Parameters!$B$192/Parameters!$B$194)^2), 1)</f>
        <v>0.96771841478033238</v>
      </c>
      <c r="FT82">
        <f ca="1">MIN(LOG(1 - Parameters!$B$193/(1+100*EXP(-Parameters!$B$195*'National cons per cap'!FT82/1000))) / LOG(1 - (Parameters!$B$192/Parameters!$B$194)^2), 1)</f>
        <v>0.80852028372571993</v>
      </c>
      <c r="FU82">
        <f ca="1">MIN(LOG(1 - Parameters!$B$193/(1+100*EXP(-Parameters!$B$195*'National cons per cap'!FU82/1000))) / LOG(1 - (Parameters!$B$192/Parameters!$B$194)^2), 1)</f>
        <v>0.99999997950632258</v>
      </c>
      <c r="FV82">
        <f ca="1">MIN(LOG(1 - Parameters!$B$193/(1+100*EXP(-Parameters!$B$195*'National cons per cap'!FV82/1000))) / LOG(1 - (Parameters!$B$192/Parameters!$B$194)^2), 1)</f>
        <v>0.99959970782448759</v>
      </c>
      <c r="FW82">
        <f ca="1">MIN(LOG(1 - Parameters!$B$193/(1+100*EXP(-Parameters!$B$195*'National cons per cap'!FW82/1000))) / LOG(1 - (Parameters!$B$192/Parameters!$B$194)^2), 1)</f>
        <v>0.86739336557737612</v>
      </c>
      <c r="FX82">
        <f ca="1">MIN(LOG(1 - Parameters!$B$193/(1+100*EXP(-Parameters!$B$195*'National cons per cap'!FX82/1000))) / LOG(1 - (Parameters!$B$192/Parameters!$B$194)^2), 1)</f>
        <v>0.15085116386081293</v>
      </c>
      <c r="FY82">
        <f>MIN(LOG(1 - Parameters!$B$193/(1+100*EXP(-Parameters!$B$195*'National cons per cap'!FY82/1000))) / LOG(1 - (Parameters!$B$192/Parameters!$B$194)^2), 1)</f>
        <v>9.802617410493028E-3</v>
      </c>
      <c r="FZ82">
        <f ca="1">MIN(LOG(1 - Parameters!$B$193/(1+100*EXP(-Parameters!$B$195*'National cons per cap'!FZ82/1000))) / LOG(1 - (Parameters!$B$192/Parameters!$B$194)^2), 1)</f>
        <v>0.10088786093934153</v>
      </c>
      <c r="GA82">
        <f ca="1">MIN(LOG(1 - Parameters!$B$193/(1+100*EXP(-Parameters!$B$195*'National cons per cap'!GA82/1000))) / LOG(1 - (Parameters!$B$192/Parameters!$B$194)^2), 1)</f>
        <v>6.2602067036023126E-2</v>
      </c>
      <c r="GB82">
        <f ca="1">MIN(LOG(1 - Parameters!$B$193/(1+100*EXP(-Parameters!$B$195*'National cons per cap'!GB82/1000))) / LOG(1 - (Parameters!$B$192/Parameters!$B$194)^2), 1)</f>
        <v>0.80262448724320845</v>
      </c>
      <c r="GC82">
        <f ca="1">MIN(LOG(1 - Parameters!$B$193/(1+100*EXP(-Parameters!$B$195*'National cons per cap'!GC82/1000))) / LOG(1 - (Parameters!$B$192/Parameters!$B$194)^2), 1)</f>
        <v>0.99990897148790125</v>
      </c>
      <c r="GD82">
        <f ca="1">MIN(LOG(1 - Parameters!$B$193/(1+100*EXP(-Parameters!$B$195*'National cons per cap'!GD82/1000))) / LOG(1 - (Parameters!$B$192/Parameters!$B$194)^2), 1)</f>
        <v>0.99999966906115756</v>
      </c>
      <c r="GE82">
        <f ca="1">MIN(LOG(1 - Parameters!$B$193/(1+100*EXP(-Parameters!$B$195*'National cons per cap'!GE82/1000))) / LOG(1 - (Parameters!$B$192/Parameters!$B$194)^2), 1)</f>
        <v>0.15752671174435562</v>
      </c>
      <c r="GF82">
        <f ca="1">MIN(LOG(1 - Parameters!$B$193/(1+100*EXP(-Parameters!$B$195*'National cons per cap'!GF82/1000))) / LOG(1 - (Parameters!$B$192/Parameters!$B$194)^2), 1)</f>
        <v>0.9987295268529337</v>
      </c>
      <c r="GG82">
        <f ca="1">MIN(LOG(1 - Parameters!$B$193/(1+100*EXP(-Parameters!$B$195*'National cons per cap'!GG82/1000))) / LOG(1 - (Parameters!$B$192/Parameters!$B$194)^2), 1)</f>
        <v>0.60541773173577984</v>
      </c>
      <c r="GH82">
        <f ca="1">MIN(LOG(1 - Parameters!$B$193/(1+100*EXP(-Parameters!$B$195*'National cons per cap'!GH82/1000))) / LOG(1 - (Parameters!$B$192/Parameters!$B$194)^2), 1)</f>
        <v>0.28016369000927865</v>
      </c>
      <c r="GI82">
        <f ca="1">MIN(LOG(1 - Parameters!$B$193/(1+100*EXP(-Parameters!$B$195*'National cons per cap'!GI82/1000))) / LOG(1 - (Parameters!$B$192/Parameters!$B$194)^2), 1)</f>
        <v>0.87335883884146015</v>
      </c>
      <c r="GJ82">
        <f ca="1">MIN(LOG(1 - Parameters!$B$193/(1+100*EXP(-Parameters!$B$195*'National cons per cap'!GJ82/1000))) / LOG(1 - (Parameters!$B$192/Parameters!$B$194)^2), 1)</f>
        <v>0.60379077412084969</v>
      </c>
      <c r="GK82">
        <f ca="1">MIN(LOG(1 - Parameters!$B$193/(1+100*EXP(-Parameters!$B$195*'National cons per cap'!GK82/1000))) / LOG(1 - (Parameters!$B$192/Parameters!$B$194)^2), 1)</f>
        <v>0.99996815479090206</v>
      </c>
      <c r="GL82">
        <f ca="1">MIN(LOG(1 - Parameters!$B$193/(1+100*EXP(-Parameters!$B$195*'National cons per cap'!GL82/1000))) / LOG(1 - (Parameters!$B$192/Parameters!$B$194)^2), 1)</f>
        <v>0.21445531351172584</v>
      </c>
      <c r="GM82">
        <f ca="1">MIN(LOG(1 - Parameters!$B$193/(1+100*EXP(-Parameters!$B$195*'National cons per cap'!GM82/1000))) / LOG(1 - (Parameters!$B$192/Parameters!$B$194)^2), 1)</f>
        <v>0.17297287067076866</v>
      </c>
    </row>
    <row r="83" spans="1:195" x14ac:dyDescent="0.25">
      <c r="A83">
        <v>2091</v>
      </c>
      <c r="B83">
        <f ca="1">MIN(LOG(1 - Parameters!$B$193/(1+100*EXP(-Parameters!$B$195*'National cons per cap'!B83/1000))) / LOG(1 - (Parameters!$B$192/Parameters!$B$194)^2), 1)</f>
        <v>0.11925422682918532</v>
      </c>
      <c r="C83">
        <f ca="1">MIN(LOG(1 - Parameters!$B$193/(1+100*EXP(-Parameters!$B$195*'National cons per cap'!C83/1000))) / LOG(1 - (Parameters!$B$192/Parameters!$B$194)^2), 1)</f>
        <v>0.83039506058253565</v>
      </c>
      <c r="D83">
        <f ca="1">MIN(LOG(1 - Parameters!$B$193/(1+100*EXP(-Parameters!$B$195*'National cons per cap'!D83/1000))) / LOG(1 - (Parameters!$B$192/Parameters!$B$194)^2), 1)</f>
        <v>0.28548387763448718</v>
      </c>
      <c r="E83">
        <f>MIN(LOG(1 - Parameters!$B$193/(1+100*EXP(-Parameters!$B$195*'National cons per cap'!E83/1000))) / LOG(1 - (Parameters!$B$192/Parameters!$B$194)^2), 1)</f>
        <v>9.802617410493028E-3</v>
      </c>
      <c r="F83">
        <f ca="1">MIN(LOG(1 - Parameters!$B$193/(1+100*EXP(-Parameters!$B$195*'National cons per cap'!F83/1000))) / LOG(1 - (Parameters!$B$192/Parameters!$B$194)^2), 1)</f>
        <v>1</v>
      </c>
      <c r="G83">
        <f ca="1">MIN(LOG(1 - Parameters!$B$193/(1+100*EXP(-Parameters!$B$195*'National cons per cap'!G83/1000))) / LOG(1 - (Parameters!$B$192/Parameters!$B$194)^2), 1)</f>
        <v>0.99998150304455058</v>
      </c>
      <c r="H83">
        <f ca="1">MIN(LOG(1 - Parameters!$B$193/(1+100*EXP(-Parameters!$B$195*'National cons per cap'!H83/1000))) / LOG(1 - (Parameters!$B$192/Parameters!$B$194)^2), 1)</f>
        <v>0.620172593593451</v>
      </c>
      <c r="I83">
        <f ca="1">MIN(LOG(1 - Parameters!$B$193/(1+100*EXP(-Parameters!$B$195*'National cons per cap'!I83/1000))) / LOG(1 - (Parameters!$B$192/Parameters!$B$194)^2), 1)</f>
        <v>0.99975940687892595</v>
      </c>
      <c r="J83">
        <f ca="1">MIN(LOG(1 - Parameters!$B$193/(1+100*EXP(-Parameters!$B$195*'National cons per cap'!J83/1000))) / LOG(1 - (Parameters!$B$192/Parameters!$B$194)^2), 1)</f>
        <v>0.9999244360813091</v>
      </c>
      <c r="K83">
        <f ca="1">MIN(LOG(1 - Parameters!$B$193/(1+100*EXP(-Parameters!$B$195*'National cons per cap'!K83/1000))) / LOG(1 - (Parameters!$B$192/Parameters!$B$194)^2), 1)</f>
        <v>0.99998044354788906</v>
      </c>
      <c r="L83">
        <f ca="1">MIN(LOG(1 - Parameters!$B$193/(1+100*EXP(-Parameters!$B$195*'National cons per cap'!L83/1000))) / LOG(1 - (Parameters!$B$192/Parameters!$B$194)^2), 1)</f>
        <v>0.98491882445404066</v>
      </c>
      <c r="M83">
        <f ca="1">MIN(LOG(1 - Parameters!$B$193/(1+100*EXP(-Parameters!$B$195*'National cons per cap'!M83/1000))) / LOG(1 - (Parameters!$B$192/Parameters!$B$194)^2), 1)</f>
        <v>2.748388568984543E-2</v>
      </c>
      <c r="N83">
        <f ca="1">MIN(LOG(1 - Parameters!$B$193/(1+100*EXP(-Parameters!$B$195*'National cons per cap'!N83/1000))) / LOG(1 - (Parameters!$B$192/Parameters!$B$194)^2), 1)</f>
        <v>0.99995618547238962</v>
      </c>
      <c r="O83">
        <f ca="1">MIN(LOG(1 - Parameters!$B$193/(1+100*EXP(-Parameters!$B$195*'National cons per cap'!O83/1000))) / LOG(1 - (Parameters!$B$192/Parameters!$B$194)^2), 1)</f>
        <v>9.5097877981620144E-2</v>
      </c>
      <c r="P83">
        <f ca="1">MIN(LOG(1 - Parameters!$B$193/(1+100*EXP(-Parameters!$B$195*'National cons per cap'!P83/1000))) / LOG(1 - (Parameters!$B$192/Parameters!$B$194)^2), 1)</f>
        <v>5.5636788195432808E-2</v>
      </c>
      <c r="Q83">
        <f ca="1">MIN(LOG(1 - Parameters!$B$193/(1+100*EXP(-Parameters!$B$195*'National cons per cap'!Q83/1000))) / LOG(1 - (Parameters!$B$192/Parameters!$B$194)^2), 1)</f>
        <v>0.11568457435377237</v>
      </c>
      <c r="R83">
        <f ca="1">MIN(LOG(1 - Parameters!$B$193/(1+100*EXP(-Parameters!$B$195*'National cons per cap'!R83/1000))) / LOG(1 - (Parameters!$B$192/Parameters!$B$194)^2), 1)</f>
        <v>0.78256226888027314</v>
      </c>
      <c r="S83">
        <f ca="1">MIN(LOG(1 - Parameters!$B$193/(1+100*EXP(-Parameters!$B$195*'National cons per cap'!S83/1000))) / LOG(1 - (Parameters!$B$192/Parameters!$B$194)^2), 1)</f>
        <v>1</v>
      </c>
      <c r="T83">
        <f ca="1">MIN(LOG(1 - Parameters!$B$193/(1+100*EXP(-Parameters!$B$195*'National cons per cap'!T83/1000))) / LOG(1 - (Parameters!$B$192/Parameters!$B$194)^2), 1)</f>
        <v>0.99999985366036359</v>
      </c>
      <c r="U83">
        <f ca="1">MIN(LOG(1 - Parameters!$B$193/(1+100*EXP(-Parameters!$B$195*'National cons per cap'!U83/1000))) / LOG(1 - (Parameters!$B$192/Parameters!$B$194)^2), 1)</f>
        <v>0.40480476274040966</v>
      </c>
      <c r="V83">
        <f ca="1">MIN(LOG(1 - Parameters!$B$193/(1+100*EXP(-Parameters!$B$195*'National cons per cap'!V83/1000))) / LOG(1 - (Parameters!$B$192/Parameters!$B$194)^2), 1)</f>
        <v>0.99845257558015166</v>
      </c>
      <c r="W83">
        <f ca="1">MIN(LOG(1 - Parameters!$B$193/(1+100*EXP(-Parameters!$B$195*'National cons per cap'!W83/1000))) / LOG(1 - (Parameters!$B$192/Parameters!$B$194)^2), 1)</f>
        <v>0.87011630253639338</v>
      </c>
      <c r="X83">
        <f ca="1">MIN(LOG(1 - Parameters!$B$193/(1+100*EXP(-Parameters!$B$195*'National cons per cap'!X83/1000))) / LOG(1 - (Parameters!$B$192/Parameters!$B$194)^2), 1)</f>
        <v>0.99999999870847611</v>
      </c>
      <c r="Y83">
        <f ca="1">MIN(LOG(1 - Parameters!$B$193/(1+100*EXP(-Parameters!$B$195*'National cons per cap'!Y83/1000))) / LOG(1 - (Parameters!$B$192/Parameters!$B$194)^2), 1)</f>
        <v>0.33495520113938859</v>
      </c>
      <c r="Z83">
        <f ca="1">MIN(LOG(1 - Parameters!$B$193/(1+100*EXP(-Parameters!$B$195*'National cons per cap'!Z83/1000))) / LOG(1 - (Parameters!$B$192/Parameters!$B$194)^2), 1)</f>
        <v>0.99900654758144625</v>
      </c>
      <c r="AA83">
        <f ca="1">MIN(LOG(1 - Parameters!$B$193/(1+100*EXP(-Parameters!$B$195*'National cons per cap'!AA83/1000))) / LOG(1 - (Parameters!$B$192/Parameters!$B$194)^2), 1)</f>
        <v>0.99995267040176028</v>
      </c>
      <c r="AB83">
        <f ca="1">MIN(LOG(1 - Parameters!$B$193/(1+100*EXP(-Parameters!$B$195*'National cons per cap'!AB83/1000))) / LOG(1 - (Parameters!$B$192/Parameters!$B$194)^2), 1)</f>
        <v>1</v>
      </c>
      <c r="AC83">
        <f ca="1">MIN(LOG(1 - Parameters!$B$193/(1+100*EXP(-Parameters!$B$195*'National cons per cap'!AC83/1000))) / LOG(1 - (Parameters!$B$192/Parameters!$B$194)^2), 1)</f>
        <v>0.95594281059716135</v>
      </c>
      <c r="AD83">
        <f ca="1">MIN(LOG(1 - Parameters!$B$193/(1+100*EXP(-Parameters!$B$195*'National cons per cap'!AD83/1000))) / LOG(1 - (Parameters!$B$192/Parameters!$B$194)^2), 1)</f>
        <v>0.99932561252668572</v>
      </c>
      <c r="AE83">
        <f ca="1">MIN(LOG(1 - Parameters!$B$193/(1+100*EXP(-Parameters!$B$195*'National cons per cap'!AE83/1000))) / LOG(1 - (Parameters!$B$192/Parameters!$B$194)^2), 1)</f>
        <v>2.9170086875740499E-2</v>
      </c>
      <c r="AF83">
        <f ca="1">MIN(LOG(1 - Parameters!$B$193/(1+100*EXP(-Parameters!$B$195*'National cons per cap'!AF83/1000))) / LOG(1 - (Parameters!$B$192/Parameters!$B$194)^2), 1)</f>
        <v>0.99999439424494407</v>
      </c>
      <c r="AG83">
        <f ca="1">MIN(LOG(1 - Parameters!$B$193/(1+100*EXP(-Parameters!$B$195*'National cons per cap'!AG83/1000))) / LOG(1 - (Parameters!$B$192/Parameters!$B$194)^2), 1)</f>
        <v>0.99999671231826315</v>
      </c>
      <c r="AH83">
        <f ca="1">MIN(LOG(1 - Parameters!$B$193/(1+100*EXP(-Parameters!$B$195*'National cons per cap'!AH83/1000))) / LOG(1 - (Parameters!$B$192/Parameters!$B$194)^2), 1)</f>
        <v>0.9999398774818119</v>
      </c>
      <c r="AI83">
        <f ca="1">MIN(LOG(1 - Parameters!$B$193/(1+100*EXP(-Parameters!$B$195*'National cons per cap'!AI83/1000))) / LOG(1 - (Parameters!$B$192/Parameters!$B$194)^2), 1)</f>
        <v>0.97607240296482056</v>
      </c>
      <c r="AJ83">
        <f ca="1">MIN(LOG(1 - Parameters!$B$193/(1+100*EXP(-Parameters!$B$195*'National cons per cap'!AJ83/1000))) / LOG(1 - (Parameters!$B$192/Parameters!$B$194)^2), 1)</f>
        <v>0.2393540710210319</v>
      </c>
      <c r="AK83">
        <f ca="1">MIN(LOG(1 - Parameters!$B$193/(1+100*EXP(-Parameters!$B$195*'National cons per cap'!AK83/1000))) / LOG(1 - (Parameters!$B$192/Parameters!$B$194)^2), 1)</f>
        <v>0.23751850407219544</v>
      </c>
      <c r="AL83">
        <f ca="1">MIN(LOG(1 - Parameters!$B$193/(1+100*EXP(-Parameters!$B$195*'National cons per cap'!AL83/1000))) / LOG(1 - (Parameters!$B$192/Parameters!$B$194)^2), 1)</f>
        <v>2.327975249041642E-2</v>
      </c>
      <c r="AM83">
        <f ca="1">MIN(LOG(1 - Parameters!$B$193/(1+100*EXP(-Parameters!$B$195*'National cons per cap'!AM83/1000))) / LOG(1 - (Parameters!$B$192/Parameters!$B$194)^2), 1)</f>
        <v>0.83911174811041456</v>
      </c>
      <c r="AN83">
        <f ca="1">MIN(LOG(1 - Parameters!$B$193/(1+100*EXP(-Parameters!$B$195*'National cons per cap'!AN83/1000))) / LOG(1 - (Parameters!$B$192/Parameters!$B$194)^2), 1)</f>
        <v>0.98269568975341637</v>
      </c>
      <c r="AO83">
        <f ca="1">MIN(LOG(1 - Parameters!$B$193/(1+100*EXP(-Parameters!$B$195*'National cons per cap'!AO83/1000))) / LOG(1 - (Parameters!$B$192/Parameters!$B$194)^2), 1)</f>
        <v>0.20900721242638179</v>
      </c>
      <c r="AP83">
        <f ca="1">MIN(LOG(1 - Parameters!$B$193/(1+100*EXP(-Parameters!$B$195*'National cons per cap'!AP83/1000))) / LOG(1 - (Parameters!$B$192/Parameters!$B$194)^2), 1)</f>
        <v>0.79223221248483522</v>
      </c>
      <c r="AQ83">
        <f ca="1">MIN(LOG(1 - Parameters!$B$193/(1+100*EXP(-Parameters!$B$195*'National cons per cap'!AQ83/1000))) / LOG(1 - (Parameters!$B$192/Parameters!$B$194)^2), 1)</f>
        <v>0.99779748175012661</v>
      </c>
      <c r="AR83">
        <f>MIN(LOG(1 - Parameters!$B$193/(1+100*EXP(-Parameters!$B$195*'National cons per cap'!AR83/1000))) / LOG(1 - (Parameters!$B$192/Parameters!$B$194)^2), 1)</f>
        <v>9.802617410493028E-3</v>
      </c>
      <c r="AS83">
        <f ca="1">MIN(LOG(1 - Parameters!$B$193/(1+100*EXP(-Parameters!$B$195*'National cons per cap'!AS83/1000))) / LOG(1 - (Parameters!$B$192/Parameters!$B$194)^2), 1)</f>
        <v>0.99990734583942964</v>
      </c>
      <c r="AT83">
        <f ca="1">MIN(LOG(1 - Parameters!$B$193/(1+100*EXP(-Parameters!$B$195*'National cons per cap'!AT83/1000))) / LOG(1 - (Parameters!$B$192/Parameters!$B$194)^2), 1)</f>
        <v>0.99657867622502738</v>
      </c>
      <c r="AU83">
        <f ca="1">MIN(LOG(1 - Parameters!$B$193/(1+100*EXP(-Parameters!$B$195*'National cons per cap'!AU83/1000))) / LOG(1 - (Parameters!$B$192/Parameters!$B$194)^2), 1)</f>
        <v>0.9999356866839807</v>
      </c>
      <c r="AV83">
        <f ca="1">MIN(LOG(1 - Parameters!$B$193/(1+100*EXP(-Parameters!$B$195*'National cons per cap'!AV83/1000))) / LOG(1 - (Parameters!$B$192/Parameters!$B$194)^2), 1)</f>
        <v>0.16400207237898634</v>
      </c>
      <c r="AW83">
        <f ca="1">MIN(LOG(1 - Parameters!$B$193/(1+100*EXP(-Parameters!$B$195*'National cons per cap'!AW83/1000))) / LOG(1 - (Parameters!$B$192/Parameters!$B$194)^2), 1)</f>
        <v>0.86545247410409598</v>
      </c>
      <c r="AX83">
        <f ca="1">MIN(LOG(1 - Parameters!$B$193/(1+100*EXP(-Parameters!$B$195*'National cons per cap'!AX83/1000))) / LOG(1 - (Parameters!$B$192/Parameters!$B$194)^2), 1)</f>
        <v>0.99997721532209427</v>
      </c>
      <c r="AY83">
        <f ca="1">MIN(LOG(1 - Parameters!$B$193/(1+100*EXP(-Parameters!$B$195*'National cons per cap'!AY83/1000))) / LOG(1 - (Parameters!$B$192/Parameters!$B$194)^2), 1)</f>
        <v>0.98700361059019026</v>
      </c>
      <c r="AZ83">
        <f ca="1">MIN(LOG(1 - Parameters!$B$193/(1+100*EXP(-Parameters!$B$195*'National cons per cap'!AZ83/1000))) / LOG(1 - (Parameters!$B$192/Parameters!$B$194)^2), 1)</f>
        <v>0.99494583488784138</v>
      </c>
      <c r="BA83">
        <f ca="1">MIN(LOG(1 - Parameters!$B$193/(1+100*EXP(-Parameters!$B$195*'National cons per cap'!BA83/1000))) / LOG(1 - (Parameters!$B$192/Parameters!$B$194)^2), 1)</f>
        <v>0.88378365134360259</v>
      </c>
      <c r="BB83">
        <f ca="1">MIN(LOG(1 - Parameters!$B$193/(1+100*EXP(-Parameters!$B$195*'National cons per cap'!BB83/1000))) / LOG(1 - (Parameters!$B$192/Parameters!$B$194)^2), 1)</f>
        <v>0.99961115166798709</v>
      </c>
      <c r="BC83">
        <f ca="1">MIN(LOG(1 - Parameters!$B$193/(1+100*EXP(-Parameters!$B$195*'National cons per cap'!BC83/1000))) / LOG(1 - (Parameters!$B$192/Parameters!$B$194)^2), 1)</f>
        <v>8.1860406298016039E-2</v>
      </c>
      <c r="BD83">
        <f>MIN(LOG(1 - Parameters!$B$193/(1+100*EXP(-Parameters!$B$195*'National cons per cap'!BD83/1000))) / LOG(1 - (Parameters!$B$192/Parameters!$B$194)^2), 1)</f>
        <v>9.802617410493028E-3</v>
      </c>
      <c r="BE83">
        <f ca="1">MIN(LOG(1 - Parameters!$B$193/(1+100*EXP(-Parameters!$B$195*'National cons per cap'!BE83/1000))) / LOG(1 - (Parameters!$B$192/Parameters!$B$194)^2), 1)</f>
        <v>0.99953669984317239</v>
      </c>
      <c r="BF83">
        <f ca="1">MIN(LOG(1 - Parameters!$B$193/(1+100*EXP(-Parameters!$B$195*'National cons per cap'!BF83/1000))) / LOG(1 - (Parameters!$B$192/Parameters!$B$194)^2), 1)</f>
        <v>0.97023937575849861</v>
      </c>
      <c r="BG83">
        <f ca="1">MIN(LOG(1 - Parameters!$B$193/(1+100*EXP(-Parameters!$B$195*'National cons per cap'!BG83/1000))) / LOG(1 - (Parameters!$B$192/Parameters!$B$194)^2), 1)</f>
        <v>2.9807094379717687E-2</v>
      </c>
      <c r="BH83">
        <f ca="1">MIN(LOG(1 - Parameters!$B$193/(1+100*EXP(-Parameters!$B$195*'National cons per cap'!BH83/1000))) / LOG(1 - (Parameters!$B$192/Parameters!$B$194)^2), 1)</f>
        <v>0.99997337241389239</v>
      </c>
      <c r="BI83">
        <f ca="1">MIN(LOG(1 - Parameters!$B$193/(1+100*EXP(-Parameters!$B$195*'National cons per cap'!BI83/1000))) / LOG(1 - (Parameters!$B$192/Parameters!$B$194)^2), 1)</f>
        <v>0.98653964939989758</v>
      </c>
      <c r="BJ83">
        <f ca="1">MIN(LOG(1 - Parameters!$B$193/(1+100*EXP(-Parameters!$B$195*'National cons per cap'!BJ83/1000))) / LOG(1 - (Parameters!$B$192/Parameters!$B$194)^2), 1)</f>
        <v>0.99988415443064083</v>
      </c>
      <c r="BK83">
        <f ca="1">MIN(LOG(1 - Parameters!$B$193/(1+100*EXP(-Parameters!$B$195*'National cons per cap'!BK83/1000))) / LOG(1 - (Parameters!$B$192/Parameters!$B$194)^2), 1)</f>
        <v>5.9274855977932146E-2</v>
      </c>
      <c r="BL83">
        <f ca="1">MIN(LOG(1 - Parameters!$B$193/(1+100*EXP(-Parameters!$B$195*'National cons per cap'!BL83/1000))) / LOG(1 - (Parameters!$B$192/Parameters!$B$194)^2), 1)</f>
        <v>0.99989641993845113</v>
      </c>
      <c r="BM83">
        <f ca="1">MIN(LOG(1 - Parameters!$B$193/(1+100*EXP(-Parameters!$B$195*'National cons per cap'!BM83/1000))) / LOG(1 - (Parameters!$B$192/Parameters!$B$194)^2), 1)</f>
        <v>0.99997672371575952</v>
      </c>
      <c r="BN83">
        <f ca="1">MIN(LOG(1 - Parameters!$B$193/(1+100*EXP(-Parameters!$B$195*'National cons per cap'!BN83/1000))) / LOG(1 - (Parameters!$B$192/Parameters!$B$194)^2), 1)</f>
        <v>0.75028448627592781</v>
      </c>
      <c r="BO83">
        <f ca="1">MIN(LOG(1 - Parameters!$B$193/(1+100*EXP(-Parameters!$B$195*'National cons per cap'!BO83/1000))) / LOG(1 - (Parameters!$B$192/Parameters!$B$194)^2), 1)</f>
        <v>0.35464413490137764</v>
      </c>
      <c r="BP83">
        <f ca="1">MIN(LOG(1 - Parameters!$B$193/(1+100*EXP(-Parameters!$B$195*'National cons per cap'!BP83/1000))) / LOG(1 - (Parameters!$B$192/Parameters!$B$194)^2), 1)</f>
        <v>0.11809742757928528</v>
      </c>
      <c r="BQ83">
        <f>MIN(LOG(1 - Parameters!$B$193/(1+100*EXP(-Parameters!$B$195*'National cons per cap'!BQ83/1000))) / LOG(1 - (Parameters!$B$192/Parameters!$B$194)^2), 1)</f>
        <v>9.802617410493028E-3</v>
      </c>
      <c r="BR83">
        <f ca="1">MIN(LOG(1 - Parameters!$B$193/(1+100*EXP(-Parameters!$B$195*'National cons per cap'!BR83/1000))) / LOG(1 - (Parameters!$B$192/Parameters!$B$194)^2), 1)</f>
        <v>7.0769268692830983E-2</v>
      </c>
      <c r="BS83">
        <f ca="1">MIN(LOG(1 - Parameters!$B$193/(1+100*EXP(-Parameters!$B$195*'National cons per cap'!BS83/1000))) / LOG(1 - (Parameters!$B$192/Parameters!$B$194)^2), 1)</f>
        <v>6.9700556945929054E-2</v>
      </c>
      <c r="BT83">
        <f ca="1">MIN(LOG(1 - Parameters!$B$193/(1+100*EXP(-Parameters!$B$195*'National cons per cap'!BT83/1000))) / LOG(1 - (Parameters!$B$192/Parameters!$B$194)^2), 1)</f>
        <v>1</v>
      </c>
      <c r="BU83">
        <f ca="1">MIN(LOG(1 - Parameters!$B$193/(1+100*EXP(-Parameters!$B$195*'National cons per cap'!BU83/1000))) / LOG(1 - (Parameters!$B$192/Parameters!$B$194)^2), 1)</f>
        <v>0.99951917617482389</v>
      </c>
      <c r="BV83">
        <f ca="1">MIN(LOG(1 - Parameters!$B$193/(1+100*EXP(-Parameters!$B$195*'National cons per cap'!BV83/1000))) / LOG(1 - (Parameters!$B$192/Parameters!$B$194)^2), 1)</f>
        <v>0.95068202377613975</v>
      </c>
      <c r="BW83">
        <f ca="1">MIN(LOG(1 - Parameters!$B$193/(1+100*EXP(-Parameters!$B$195*'National cons per cap'!BW83/1000))) / LOG(1 - (Parameters!$B$192/Parameters!$B$194)^2), 1)</f>
        <v>0.73818046192493936</v>
      </c>
      <c r="BX83">
        <f>MIN(LOG(1 - Parameters!$B$193/(1+100*EXP(-Parameters!$B$195*'National cons per cap'!BX83/1000))) / LOG(1 - (Parameters!$B$192/Parameters!$B$194)^2), 1)</f>
        <v>9.802617410493028E-3</v>
      </c>
      <c r="BY83">
        <f ca="1">MIN(LOG(1 - Parameters!$B$193/(1+100*EXP(-Parameters!$B$195*'National cons per cap'!BY83/1000))) / LOG(1 - (Parameters!$B$192/Parameters!$B$194)^2), 1)</f>
        <v>0.52850432993809315</v>
      </c>
      <c r="BZ83">
        <f ca="1">MIN(LOG(1 - Parameters!$B$193/(1+100*EXP(-Parameters!$B$195*'National cons per cap'!BZ83/1000))) / LOG(1 - (Parameters!$B$192/Parameters!$B$194)^2), 1)</f>
        <v>1</v>
      </c>
      <c r="CA83">
        <f ca="1">MIN(LOG(1 - Parameters!$B$193/(1+100*EXP(-Parameters!$B$195*'National cons per cap'!CA83/1000))) / LOG(1 - (Parameters!$B$192/Parameters!$B$194)^2), 1)</f>
        <v>0.17746882120466123</v>
      </c>
      <c r="CB83">
        <f ca="1">MIN(LOG(1 - Parameters!$B$193/(1+100*EXP(-Parameters!$B$195*'National cons per cap'!CB83/1000))) / LOG(1 - (Parameters!$B$192/Parameters!$B$194)^2), 1)</f>
        <v>0.95153541904734162</v>
      </c>
      <c r="CC83">
        <f ca="1">MIN(LOG(1 - Parameters!$B$193/(1+100*EXP(-Parameters!$B$195*'National cons per cap'!CC83/1000))) / LOG(1 - (Parameters!$B$192/Parameters!$B$194)^2), 1)</f>
        <v>2.8498183022853701E-2</v>
      </c>
      <c r="CD83">
        <f ca="1">MIN(LOG(1 - Parameters!$B$193/(1+100*EXP(-Parameters!$B$195*'National cons per cap'!CD83/1000))) / LOG(1 - (Parameters!$B$192/Parameters!$B$194)^2), 1)</f>
        <v>0.97773115978323499</v>
      </c>
      <c r="CE83">
        <f ca="1">MIN(LOG(1 - Parameters!$B$193/(1+100*EXP(-Parameters!$B$195*'National cons per cap'!CE83/1000))) / LOG(1 - (Parameters!$B$192/Parameters!$B$194)^2), 1)</f>
        <v>0.99490767992088591</v>
      </c>
      <c r="CF83">
        <f ca="1">MIN(LOG(1 - Parameters!$B$193/(1+100*EXP(-Parameters!$B$195*'National cons per cap'!CF83/1000))) / LOG(1 - (Parameters!$B$192/Parameters!$B$194)^2), 1)</f>
        <v>0.52177922007889588</v>
      </c>
      <c r="CG83">
        <f ca="1">MIN(LOG(1 - Parameters!$B$193/(1+100*EXP(-Parameters!$B$195*'National cons per cap'!CG83/1000))) / LOG(1 - (Parameters!$B$192/Parameters!$B$194)^2), 1)</f>
        <v>0.99999338360319434</v>
      </c>
      <c r="CH83">
        <f ca="1">MIN(LOG(1 - Parameters!$B$193/(1+100*EXP(-Parameters!$B$195*'National cons per cap'!CH83/1000))) / LOG(1 - (Parameters!$B$192/Parameters!$B$194)^2), 1)</f>
        <v>0.99999990598226862</v>
      </c>
      <c r="CI83">
        <f ca="1">MIN(LOG(1 - Parameters!$B$193/(1+100*EXP(-Parameters!$B$195*'National cons per cap'!CI83/1000))) / LOG(1 - (Parameters!$B$192/Parameters!$B$194)^2), 1)</f>
        <v>0.99950768439687143</v>
      </c>
      <c r="CJ83">
        <f ca="1">MIN(LOG(1 - Parameters!$B$193/(1+100*EXP(-Parameters!$B$195*'National cons per cap'!CJ83/1000))) / LOG(1 - (Parameters!$B$192/Parameters!$B$194)^2), 1)</f>
        <v>0.99999793677068383</v>
      </c>
      <c r="CK83">
        <f ca="1">MIN(LOG(1 - Parameters!$B$193/(1+100*EXP(-Parameters!$B$195*'National cons per cap'!CK83/1000))) / LOG(1 - (Parameters!$B$192/Parameters!$B$194)^2), 1)</f>
        <v>0.99736383248873961</v>
      </c>
      <c r="CL83">
        <f ca="1">MIN(LOG(1 - Parameters!$B$193/(1+100*EXP(-Parameters!$B$195*'National cons per cap'!CL83/1000))) / LOG(1 - (Parameters!$B$192/Parameters!$B$194)^2), 1)</f>
        <v>0.99990541360599083</v>
      </c>
      <c r="CM83">
        <f ca="1">MIN(LOG(1 - Parameters!$B$193/(1+100*EXP(-Parameters!$B$195*'National cons per cap'!CM83/1000))) / LOG(1 - (Parameters!$B$192/Parameters!$B$194)^2), 1)</f>
        <v>0.87356471302383054</v>
      </c>
      <c r="CN83">
        <f ca="1">MIN(LOG(1 - Parameters!$B$193/(1+100*EXP(-Parameters!$B$195*'National cons per cap'!CN83/1000))) / LOG(1 - (Parameters!$B$192/Parameters!$B$194)^2), 1)</f>
        <v>0.99941352778620673</v>
      </c>
      <c r="CO83">
        <f ca="1">MIN(LOG(1 - Parameters!$B$193/(1+100*EXP(-Parameters!$B$195*'National cons per cap'!CO83/1000))) / LOG(1 - (Parameters!$B$192/Parameters!$B$194)^2), 1)</f>
        <v>1</v>
      </c>
      <c r="CP83">
        <f ca="1">MIN(LOG(1 - Parameters!$B$193/(1+100*EXP(-Parameters!$B$195*'National cons per cap'!CP83/1000))) / LOG(1 - (Parameters!$B$192/Parameters!$B$194)^2), 1)</f>
        <v>0.9998761268897256</v>
      </c>
      <c r="CQ83">
        <f ca="1">MIN(LOG(1 - Parameters!$B$193/(1+100*EXP(-Parameters!$B$195*'National cons per cap'!CQ83/1000))) / LOG(1 - (Parameters!$B$192/Parameters!$B$194)^2), 1)</f>
        <v>0.19483974848834584</v>
      </c>
      <c r="CR83">
        <f ca="1">MIN(LOG(1 - Parameters!$B$193/(1+100*EXP(-Parameters!$B$195*'National cons per cap'!CR83/1000))) / LOG(1 - (Parameters!$B$192/Parameters!$B$194)^2), 1)</f>
        <v>9.25349804703611E-2</v>
      </c>
      <c r="CS83">
        <f ca="1">MIN(LOG(1 - Parameters!$B$193/(1+100*EXP(-Parameters!$B$195*'National cons per cap'!CS83/1000))) / LOG(1 - (Parameters!$B$192/Parameters!$B$194)^2), 1)</f>
        <v>0.22995341213865717</v>
      </c>
      <c r="CT83">
        <f ca="1">MIN(LOG(1 - Parameters!$B$193/(1+100*EXP(-Parameters!$B$195*'National cons per cap'!CT83/1000))) / LOG(1 - (Parameters!$B$192/Parameters!$B$194)^2), 1)</f>
        <v>0.99999862831983055</v>
      </c>
      <c r="CU83">
        <f ca="1">MIN(LOG(1 - Parameters!$B$193/(1+100*EXP(-Parameters!$B$195*'National cons per cap'!CU83/1000))) / LOG(1 - (Parameters!$B$192/Parameters!$B$194)^2), 1)</f>
        <v>0.99999999999992728</v>
      </c>
      <c r="CV83">
        <f ca="1">MIN(LOG(1 - Parameters!$B$193/(1+100*EXP(-Parameters!$B$195*'National cons per cap'!CV83/1000))) / LOG(1 - (Parameters!$B$192/Parameters!$B$194)^2), 1)</f>
        <v>1</v>
      </c>
      <c r="CW83">
        <f ca="1">MIN(LOG(1 - Parameters!$B$193/(1+100*EXP(-Parameters!$B$195*'National cons per cap'!CW83/1000))) / LOG(1 - (Parameters!$B$192/Parameters!$B$194)^2), 1)</f>
        <v>0.80511762467915571</v>
      </c>
      <c r="CX83">
        <f ca="1">MIN(LOG(1 - Parameters!$B$193/(1+100*EXP(-Parameters!$B$195*'National cons per cap'!CX83/1000))) / LOG(1 - (Parameters!$B$192/Parameters!$B$194)^2), 1)</f>
        <v>0.99999986744837055</v>
      </c>
      <c r="CY83">
        <f ca="1">MIN(LOG(1 - Parameters!$B$193/(1+100*EXP(-Parameters!$B$195*'National cons per cap'!CY83/1000))) / LOG(1 - (Parameters!$B$192/Parameters!$B$194)^2), 1)</f>
        <v>8.1607036495521076E-2</v>
      </c>
      <c r="CZ83">
        <f ca="1">MIN(LOG(1 - Parameters!$B$193/(1+100*EXP(-Parameters!$B$195*'National cons per cap'!CZ83/1000))) / LOG(1 - (Parameters!$B$192/Parameters!$B$194)^2), 1)</f>
        <v>0.99998222630848399</v>
      </c>
      <c r="DA83">
        <f>MIN(LOG(1 - Parameters!$B$193/(1+100*EXP(-Parameters!$B$195*'National cons per cap'!DA83/1000))) / LOG(1 - (Parameters!$B$192/Parameters!$B$194)^2), 1)</f>
        <v>9.802617410493028E-3</v>
      </c>
      <c r="DB83">
        <f ca="1">MIN(LOG(1 - Parameters!$B$193/(1+100*EXP(-Parameters!$B$195*'National cons per cap'!DB83/1000))) / LOG(1 - (Parameters!$B$192/Parameters!$B$194)^2), 1)</f>
        <v>0.99688185195294654</v>
      </c>
      <c r="DC83">
        <f ca="1">MIN(LOG(1 - Parameters!$B$193/(1+100*EXP(-Parameters!$B$195*'National cons per cap'!DC83/1000))) / LOG(1 - (Parameters!$B$192/Parameters!$B$194)^2), 1)</f>
        <v>0.12738135758488153</v>
      </c>
      <c r="DD83">
        <f ca="1">MIN(LOG(1 - Parameters!$B$193/(1+100*EXP(-Parameters!$B$195*'National cons per cap'!DD83/1000))) / LOG(1 - (Parameters!$B$192/Parameters!$B$194)^2), 1)</f>
        <v>0.97482915650405466</v>
      </c>
      <c r="DE83">
        <f ca="1">MIN(LOG(1 - Parameters!$B$193/(1+100*EXP(-Parameters!$B$195*'National cons per cap'!DE83/1000))) / LOG(1 - (Parameters!$B$192/Parameters!$B$194)^2), 1)</f>
        <v>0.99999999999768419</v>
      </c>
      <c r="DF83">
        <f ca="1">MIN(LOG(1 - Parameters!$B$193/(1+100*EXP(-Parameters!$B$195*'National cons per cap'!DF83/1000))) / LOG(1 - (Parameters!$B$192/Parameters!$B$194)^2), 1)</f>
        <v>0.90027263799723067</v>
      </c>
      <c r="DG83">
        <f ca="1">MIN(LOG(1 - Parameters!$B$193/(1+100*EXP(-Parameters!$B$195*'National cons per cap'!DG83/1000))) / LOG(1 - (Parameters!$B$192/Parameters!$B$194)^2), 1)</f>
        <v>0.90630981733969285</v>
      </c>
      <c r="DH83">
        <f ca="1">MIN(LOG(1 - Parameters!$B$193/(1+100*EXP(-Parameters!$B$195*'National cons per cap'!DH83/1000))) / LOG(1 - (Parameters!$B$192/Parameters!$B$194)^2), 1)</f>
        <v>0.27167021197527152</v>
      </c>
      <c r="DI83">
        <f ca="1">MIN(LOG(1 - Parameters!$B$193/(1+100*EXP(-Parameters!$B$195*'National cons per cap'!DI83/1000))) / LOG(1 - (Parameters!$B$192/Parameters!$B$194)^2), 1)</f>
        <v>6.1798314902557383E-2</v>
      </c>
      <c r="DJ83">
        <f ca="1">MIN(LOG(1 - Parameters!$B$193/(1+100*EXP(-Parameters!$B$195*'National cons per cap'!DJ83/1000))) / LOG(1 - (Parameters!$B$192/Parameters!$B$194)^2), 1)</f>
        <v>0.999205835944599</v>
      </c>
      <c r="DK83">
        <f ca="1">MIN(LOG(1 - Parameters!$B$193/(1+100*EXP(-Parameters!$B$195*'National cons per cap'!DK83/1000))) / LOG(1 - (Parameters!$B$192/Parameters!$B$194)^2), 1)</f>
        <v>0.41023833392952946</v>
      </c>
      <c r="DL83">
        <f ca="1">MIN(LOG(1 - Parameters!$B$193/(1+100*EXP(-Parameters!$B$195*'National cons per cap'!DL83/1000))) / LOG(1 - (Parameters!$B$192/Parameters!$B$194)^2), 1)</f>
        <v>9.591096703953568E-2</v>
      </c>
      <c r="DM83">
        <f ca="1">MIN(LOG(1 - Parameters!$B$193/(1+100*EXP(-Parameters!$B$195*'National cons per cap'!DM83/1000))) / LOG(1 - (Parameters!$B$192/Parameters!$B$194)^2), 1)</f>
        <v>0.43103100910260828</v>
      </c>
      <c r="DN83">
        <f ca="1">MIN(LOG(1 - Parameters!$B$193/(1+100*EXP(-Parameters!$B$195*'National cons per cap'!DN83/1000))) / LOG(1 - (Parameters!$B$192/Parameters!$B$194)^2), 1)</f>
        <v>0.87426377156127544</v>
      </c>
      <c r="DO83">
        <f ca="1">MIN(LOG(1 - Parameters!$B$193/(1+100*EXP(-Parameters!$B$195*'National cons per cap'!DO83/1000))) / LOG(1 - (Parameters!$B$192/Parameters!$B$194)^2), 1)</f>
        <v>0.99317345726730633</v>
      </c>
      <c r="DP83">
        <f ca="1">MIN(LOG(1 - Parameters!$B$193/(1+100*EXP(-Parameters!$B$195*'National cons per cap'!DP83/1000))) / LOG(1 - (Parameters!$B$192/Parameters!$B$194)^2), 1)</f>
        <v>3.5349943144584041E-2</v>
      </c>
      <c r="DQ83">
        <f ca="1">MIN(LOG(1 - Parameters!$B$193/(1+100*EXP(-Parameters!$B$195*'National cons per cap'!DQ83/1000))) / LOG(1 - (Parameters!$B$192/Parameters!$B$194)^2), 1)</f>
        <v>0.28896837348980725</v>
      </c>
      <c r="DR83">
        <f>MIN(LOG(1 - Parameters!$B$193/(1+100*EXP(-Parameters!$B$195*'National cons per cap'!DR83/1000))) / LOG(1 - (Parameters!$B$192/Parameters!$B$194)^2), 1)</f>
        <v>9.802617410493028E-3</v>
      </c>
      <c r="DS83">
        <f ca="1">MIN(LOG(1 - Parameters!$B$193/(1+100*EXP(-Parameters!$B$195*'National cons per cap'!DS83/1000))) / LOG(1 - (Parameters!$B$192/Parameters!$B$194)^2), 1)</f>
        <v>0.99999984933206654</v>
      </c>
      <c r="DT83">
        <f ca="1">MIN(LOG(1 - Parameters!$B$193/(1+100*EXP(-Parameters!$B$195*'National cons per cap'!DT83/1000))) / LOG(1 - (Parameters!$B$192/Parameters!$B$194)^2), 1)</f>
        <v>4.0386019707964335E-2</v>
      </c>
      <c r="DU83">
        <f ca="1">MIN(LOG(1 - Parameters!$B$193/(1+100*EXP(-Parameters!$B$195*'National cons per cap'!DU83/1000))) / LOG(1 - (Parameters!$B$192/Parameters!$B$194)^2), 1)</f>
        <v>0.99999998885231101</v>
      </c>
      <c r="DV83">
        <f ca="1">MIN(LOG(1 - Parameters!$B$193/(1+100*EXP(-Parameters!$B$195*'National cons per cap'!DV83/1000))) / LOG(1 - (Parameters!$B$192/Parameters!$B$194)^2), 1)</f>
        <v>0.99638939826762329</v>
      </c>
      <c r="DW83">
        <f>MIN(LOG(1 - Parameters!$B$193/(1+100*EXP(-Parameters!$B$195*'National cons per cap'!DW83/1000))) / LOG(1 - (Parameters!$B$192/Parameters!$B$194)^2), 1)</f>
        <v>9.802617410493028E-3</v>
      </c>
      <c r="DX83">
        <f ca="1">MIN(LOG(1 - Parameters!$B$193/(1+100*EXP(-Parameters!$B$195*'National cons per cap'!DX83/1000))) / LOG(1 - (Parameters!$B$192/Parameters!$B$194)^2), 1)</f>
        <v>2.633452929020583E-2</v>
      </c>
      <c r="DY83">
        <f ca="1">MIN(LOG(1 - Parameters!$B$193/(1+100*EXP(-Parameters!$B$195*'National cons per cap'!DY83/1000))) / LOG(1 - (Parameters!$B$192/Parameters!$B$194)^2), 1)</f>
        <v>0.71707515233347596</v>
      </c>
      <c r="DZ83">
        <f ca="1">MIN(LOG(1 - Parameters!$B$193/(1+100*EXP(-Parameters!$B$195*'National cons per cap'!DZ83/1000))) / LOG(1 - (Parameters!$B$192/Parameters!$B$194)^2), 1)</f>
        <v>0.19144812030853828</v>
      </c>
      <c r="EA83">
        <f ca="1">MIN(LOG(1 - Parameters!$B$193/(1+100*EXP(-Parameters!$B$195*'National cons per cap'!EA83/1000))) / LOG(1 - (Parameters!$B$192/Parameters!$B$194)^2), 1)</f>
        <v>0.99994080803278862</v>
      </c>
      <c r="EB83">
        <f ca="1">MIN(LOG(1 - Parameters!$B$193/(1+100*EXP(-Parameters!$B$195*'National cons per cap'!EB83/1000))) / LOG(1 - (Parameters!$B$192/Parameters!$B$194)^2), 1)</f>
        <v>0.99999870057611251</v>
      </c>
      <c r="EC83">
        <f ca="1">MIN(LOG(1 - Parameters!$B$193/(1+100*EXP(-Parameters!$B$195*'National cons per cap'!EC83/1000))) / LOG(1 - (Parameters!$B$192/Parameters!$B$194)^2), 1)</f>
        <v>7.4357157229147042E-2</v>
      </c>
      <c r="ED83">
        <f ca="1">MIN(LOG(1 - Parameters!$B$193/(1+100*EXP(-Parameters!$B$195*'National cons per cap'!ED83/1000))) / LOG(1 - (Parameters!$B$192/Parameters!$B$194)^2), 1)</f>
        <v>0.95103355778281395</v>
      </c>
      <c r="EE83">
        <f ca="1">MIN(LOG(1 - Parameters!$B$193/(1+100*EXP(-Parameters!$B$195*'National cons per cap'!EE83/1000))) / LOG(1 - (Parameters!$B$192/Parameters!$B$194)^2), 1)</f>
        <v>0.99949854233941871</v>
      </c>
      <c r="EF83">
        <f ca="1">MIN(LOG(1 - Parameters!$B$193/(1+100*EXP(-Parameters!$B$195*'National cons per cap'!EF83/1000))) / LOG(1 - (Parameters!$B$192/Parameters!$B$194)^2), 1)</f>
        <v>1</v>
      </c>
      <c r="EG83">
        <f ca="1">MIN(LOG(1 - Parameters!$B$193/(1+100*EXP(-Parameters!$B$195*'National cons per cap'!EG83/1000))) / LOG(1 - (Parameters!$B$192/Parameters!$B$194)^2), 1)</f>
        <v>0.66581334154911076</v>
      </c>
      <c r="EH83">
        <f ca="1">MIN(LOG(1 - Parameters!$B$193/(1+100*EXP(-Parameters!$B$195*'National cons per cap'!EH83/1000))) / LOG(1 - (Parameters!$B$192/Parameters!$B$194)^2), 1)</f>
        <v>0.9988122564273394</v>
      </c>
      <c r="EI83">
        <f ca="1">MIN(LOG(1 - Parameters!$B$193/(1+100*EXP(-Parameters!$B$195*'National cons per cap'!EI83/1000))) / LOG(1 - (Parameters!$B$192/Parameters!$B$194)^2), 1)</f>
        <v>0.9545925106943387</v>
      </c>
      <c r="EJ83">
        <f ca="1">MIN(LOG(1 - Parameters!$B$193/(1+100*EXP(-Parameters!$B$195*'National cons per cap'!EJ83/1000))) / LOG(1 - (Parameters!$B$192/Parameters!$B$194)^2), 1)</f>
        <v>0.59858983432802026</v>
      </c>
      <c r="EK83">
        <f ca="1">MIN(LOG(1 - Parameters!$B$193/(1+100*EXP(-Parameters!$B$195*'National cons per cap'!EK83/1000))) / LOG(1 - (Parameters!$B$192/Parameters!$B$194)^2), 1)</f>
        <v>0.99999973479366888</v>
      </c>
      <c r="EL83">
        <f ca="1">MIN(LOG(1 - Parameters!$B$193/(1+100*EXP(-Parameters!$B$195*'National cons per cap'!EL83/1000))) / LOG(1 - (Parameters!$B$192/Parameters!$B$194)^2), 1)</f>
        <v>0.3179666513920521</v>
      </c>
      <c r="EM83">
        <f ca="1">MIN(LOG(1 - Parameters!$B$193/(1+100*EXP(-Parameters!$B$195*'National cons per cap'!EM83/1000))) / LOG(1 - (Parameters!$B$192/Parameters!$B$194)^2), 1)</f>
        <v>0.98181719931697409</v>
      </c>
      <c r="EN83">
        <f ca="1">MIN(LOG(1 - Parameters!$B$193/(1+100*EXP(-Parameters!$B$195*'National cons per cap'!EN83/1000))) / LOG(1 - (Parameters!$B$192/Parameters!$B$194)^2), 1)</f>
        <v>0.99999999783844518</v>
      </c>
      <c r="EO83">
        <f>MIN(LOG(1 - Parameters!$B$193/(1+100*EXP(-Parameters!$B$195*'National cons per cap'!EO83/1000))) / LOG(1 - (Parameters!$B$192/Parameters!$B$194)^2), 1)</f>
        <v>9.802617410493028E-3</v>
      </c>
      <c r="EP83">
        <f ca="1">MIN(LOG(1 - Parameters!$B$193/(1+100*EXP(-Parameters!$B$195*'National cons per cap'!EP83/1000))) / LOG(1 - (Parameters!$B$192/Parameters!$B$194)^2), 1)</f>
        <v>0.9989926482231456</v>
      </c>
      <c r="EQ83">
        <f ca="1">MIN(LOG(1 - Parameters!$B$193/(1+100*EXP(-Parameters!$B$195*'National cons per cap'!EQ83/1000))) / LOG(1 - (Parameters!$B$192/Parameters!$B$194)^2), 1)</f>
        <v>0.93369170503653054</v>
      </c>
      <c r="ER83">
        <f ca="1">MIN(LOG(1 - Parameters!$B$193/(1+100*EXP(-Parameters!$B$195*'National cons per cap'!ER83/1000))) / LOG(1 - (Parameters!$B$192/Parameters!$B$194)^2), 1)</f>
        <v>0.76462994882132418</v>
      </c>
      <c r="ES83">
        <f ca="1">MIN(LOG(1 - Parameters!$B$193/(1+100*EXP(-Parameters!$B$195*'National cons per cap'!ES83/1000))) / LOG(1 - (Parameters!$B$192/Parameters!$B$194)^2), 1)</f>
        <v>1</v>
      </c>
      <c r="ET83">
        <f>MIN(LOG(1 - Parameters!$B$193/(1+100*EXP(-Parameters!$B$195*'National cons per cap'!ET83/1000))) / LOG(1 - (Parameters!$B$192/Parameters!$B$194)^2), 1)</f>
        <v>9.802617410493028E-3</v>
      </c>
      <c r="EU83">
        <f ca="1">MIN(LOG(1 - Parameters!$B$193/(1+100*EXP(-Parameters!$B$195*'National cons per cap'!EU83/1000))) / LOG(1 - (Parameters!$B$192/Parameters!$B$194)^2), 1)</f>
        <v>0.87991128991885703</v>
      </c>
      <c r="EV83">
        <f ca="1">MIN(LOG(1 - Parameters!$B$193/(1+100*EXP(-Parameters!$B$195*'National cons per cap'!EV83/1000))) / LOG(1 - (Parameters!$B$192/Parameters!$B$194)^2), 1)</f>
        <v>0.99998493053405579</v>
      </c>
      <c r="EW83">
        <f ca="1">MIN(LOG(1 - Parameters!$B$193/(1+100*EXP(-Parameters!$B$195*'National cons per cap'!EW83/1000))) / LOG(1 - (Parameters!$B$192/Parameters!$B$194)^2), 1)</f>
        <v>5.9281919433551003E-2</v>
      </c>
      <c r="EX83">
        <f ca="1">MIN(LOG(1 - Parameters!$B$193/(1+100*EXP(-Parameters!$B$195*'National cons per cap'!EX83/1000))) / LOG(1 - (Parameters!$B$192/Parameters!$B$194)^2), 1)</f>
        <v>0.99999999999999445</v>
      </c>
      <c r="EY83">
        <f ca="1">MIN(LOG(1 - Parameters!$B$193/(1+100*EXP(-Parameters!$B$195*'National cons per cap'!EY83/1000))) / LOG(1 - (Parameters!$B$192/Parameters!$B$194)^2), 1)</f>
        <v>0.46190408771024211</v>
      </c>
      <c r="EZ83">
        <f ca="1">MIN(LOG(1 - Parameters!$B$193/(1+100*EXP(-Parameters!$B$195*'National cons per cap'!EZ83/1000))) / LOG(1 - (Parameters!$B$192/Parameters!$B$194)^2), 1)</f>
        <v>0.24089707497362864</v>
      </c>
      <c r="FA83">
        <f ca="1">MIN(LOG(1 - Parameters!$B$193/(1+100*EXP(-Parameters!$B$195*'National cons per cap'!FA83/1000))) / LOG(1 - (Parameters!$B$192/Parameters!$B$194)^2), 1)</f>
        <v>0.18483754595975382</v>
      </c>
      <c r="FB83">
        <f ca="1">MIN(LOG(1 - Parameters!$B$193/(1+100*EXP(-Parameters!$B$195*'National cons per cap'!FB83/1000))) / LOG(1 - (Parameters!$B$192/Parameters!$B$194)^2), 1)</f>
        <v>4.9057281748916069E-2</v>
      </c>
      <c r="FC83">
        <f ca="1">MIN(LOG(1 - Parameters!$B$193/(1+100*EXP(-Parameters!$B$195*'National cons per cap'!FC83/1000))) / LOG(1 - (Parameters!$B$192/Parameters!$B$194)^2), 1)</f>
        <v>0.66579935089703368</v>
      </c>
      <c r="FD83">
        <f ca="1">MIN(LOG(1 - Parameters!$B$193/(1+100*EXP(-Parameters!$B$195*'National cons per cap'!FD83/1000))) / LOG(1 - (Parameters!$B$192/Parameters!$B$194)^2), 1)</f>
        <v>0.99999999966793107</v>
      </c>
      <c r="FE83">
        <f>MIN(LOG(1 - Parameters!$B$193/(1+100*EXP(-Parameters!$B$195*'National cons per cap'!FE83/1000))) / LOG(1 - (Parameters!$B$192/Parameters!$B$194)^2), 1)</f>
        <v>9.802617410493028E-3</v>
      </c>
      <c r="FF83">
        <f ca="1">MIN(LOG(1 - Parameters!$B$193/(1+100*EXP(-Parameters!$B$195*'National cons per cap'!FF83/1000))) / LOG(1 - (Parameters!$B$192/Parameters!$B$194)^2), 1)</f>
        <v>0.70449873469123492</v>
      </c>
      <c r="FG83">
        <f ca="1">MIN(LOG(1 - Parameters!$B$193/(1+100*EXP(-Parameters!$B$195*'National cons per cap'!FG83/1000))) / LOG(1 - (Parameters!$B$192/Parameters!$B$194)^2), 1)</f>
        <v>0.8660906760197804</v>
      </c>
      <c r="FH83">
        <f ca="1">MIN(LOG(1 - Parameters!$B$193/(1+100*EXP(-Parameters!$B$195*'National cons per cap'!FH83/1000))) / LOG(1 - (Parameters!$B$192/Parameters!$B$194)^2), 1)</f>
        <v>0.1558784657887228</v>
      </c>
      <c r="FI83">
        <f ca="1">MIN(LOG(1 - Parameters!$B$193/(1+100*EXP(-Parameters!$B$195*'National cons per cap'!FI83/1000))) / LOG(1 - (Parameters!$B$192/Parameters!$B$194)^2), 1)</f>
        <v>0.86219257074596567</v>
      </c>
      <c r="FJ83">
        <f ca="1">MIN(LOG(1 - Parameters!$B$193/(1+100*EXP(-Parameters!$B$195*'National cons per cap'!FJ83/1000))) / LOG(1 - (Parameters!$B$192/Parameters!$B$194)^2), 1)</f>
        <v>0.99427956267887729</v>
      </c>
      <c r="FK83">
        <f ca="1">MIN(LOG(1 - Parameters!$B$193/(1+100*EXP(-Parameters!$B$195*'National cons per cap'!FK83/1000))) / LOG(1 - (Parameters!$B$192/Parameters!$B$194)^2), 1)</f>
        <v>0.99677491987365996</v>
      </c>
      <c r="FL83">
        <f ca="1">MIN(LOG(1 - Parameters!$B$193/(1+100*EXP(-Parameters!$B$195*'National cons per cap'!FL83/1000))) / LOG(1 - (Parameters!$B$192/Parameters!$B$194)^2), 1)</f>
        <v>0.9999665495798018</v>
      </c>
      <c r="FM83">
        <f>MIN(LOG(1 - Parameters!$B$193/(1+100*EXP(-Parameters!$B$195*'National cons per cap'!FM83/1000))) / LOG(1 - (Parameters!$B$192/Parameters!$B$194)^2), 1)</f>
        <v>9.802617410493028E-3</v>
      </c>
      <c r="FN83">
        <f ca="1">MIN(LOG(1 - Parameters!$B$193/(1+100*EXP(-Parameters!$B$195*'National cons per cap'!FN83/1000))) / LOG(1 - (Parameters!$B$192/Parameters!$B$194)^2), 1)</f>
        <v>7.8269449418837025E-2</v>
      </c>
      <c r="FO83">
        <f ca="1">MIN(LOG(1 - Parameters!$B$193/(1+100*EXP(-Parameters!$B$195*'National cons per cap'!FO83/1000))) / LOG(1 - (Parameters!$B$192/Parameters!$B$194)^2), 1)</f>
        <v>4.319005583570059E-2</v>
      </c>
      <c r="FP83">
        <f ca="1">MIN(LOG(1 - Parameters!$B$193/(1+100*EXP(-Parameters!$B$195*'National cons per cap'!FP83/1000))) / LOG(1 - (Parameters!$B$192/Parameters!$B$194)^2), 1)</f>
        <v>0.99998333085318247</v>
      </c>
      <c r="FQ83">
        <f ca="1">MIN(LOG(1 - Parameters!$B$193/(1+100*EXP(-Parameters!$B$195*'National cons per cap'!FQ83/1000))) / LOG(1 - (Parameters!$B$192/Parameters!$B$194)^2), 1)</f>
        <v>6.5200887274050323E-2</v>
      </c>
      <c r="FR83">
        <f ca="1">MIN(LOG(1 - Parameters!$B$193/(1+100*EXP(-Parameters!$B$195*'National cons per cap'!FR83/1000))) / LOG(1 - (Parameters!$B$192/Parameters!$B$194)^2), 1)</f>
        <v>0.90723110169004462</v>
      </c>
      <c r="FS83">
        <f ca="1">MIN(LOG(1 - Parameters!$B$193/(1+100*EXP(-Parameters!$B$195*'National cons per cap'!FS83/1000))) / LOG(1 - (Parameters!$B$192/Parameters!$B$194)^2), 1)</f>
        <v>0.97136185096467553</v>
      </c>
      <c r="FT83">
        <f ca="1">MIN(LOG(1 - Parameters!$B$193/(1+100*EXP(-Parameters!$B$195*'National cons per cap'!FT83/1000))) / LOG(1 - (Parameters!$B$192/Parameters!$B$194)^2), 1)</f>
        <v>0.82036355106734826</v>
      </c>
      <c r="FU83">
        <f ca="1">MIN(LOG(1 - Parameters!$B$193/(1+100*EXP(-Parameters!$B$195*'National cons per cap'!FU83/1000))) / LOG(1 - (Parameters!$B$192/Parameters!$B$194)^2), 1)</f>
        <v>0.99999998589192429</v>
      </c>
      <c r="FV83">
        <f ca="1">MIN(LOG(1 - Parameters!$B$193/(1+100*EXP(-Parameters!$B$195*'National cons per cap'!FV83/1000))) / LOG(1 - (Parameters!$B$192/Parameters!$B$194)^2), 1)</f>
        <v>0.99970295094570272</v>
      </c>
      <c r="FW83">
        <f ca="1">MIN(LOG(1 - Parameters!$B$193/(1+100*EXP(-Parameters!$B$195*'National cons per cap'!FW83/1000))) / LOG(1 - (Parameters!$B$192/Parameters!$B$194)^2), 1)</f>
        <v>0.87452498259301858</v>
      </c>
      <c r="FX83">
        <f ca="1">MIN(LOG(1 - Parameters!$B$193/(1+100*EXP(-Parameters!$B$195*'National cons per cap'!FX83/1000))) / LOG(1 - (Parameters!$B$192/Parameters!$B$194)^2), 1)</f>
        <v>0.15525774954534555</v>
      </c>
      <c r="FY83">
        <f>MIN(LOG(1 - Parameters!$B$193/(1+100*EXP(-Parameters!$B$195*'National cons per cap'!FY83/1000))) / LOG(1 - (Parameters!$B$192/Parameters!$B$194)^2), 1)</f>
        <v>9.802617410493028E-3</v>
      </c>
      <c r="FZ83">
        <f ca="1">MIN(LOG(1 - Parameters!$B$193/(1+100*EXP(-Parameters!$B$195*'National cons per cap'!FZ83/1000))) / LOG(1 - (Parameters!$B$192/Parameters!$B$194)^2), 1)</f>
        <v>0.10637960577312726</v>
      </c>
      <c r="GA83">
        <f ca="1">MIN(LOG(1 - Parameters!$B$193/(1+100*EXP(-Parameters!$B$195*'National cons per cap'!GA83/1000))) / LOG(1 - (Parameters!$B$192/Parameters!$B$194)^2), 1)</f>
        <v>6.5396013274049813E-2</v>
      </c>
      <c r="GB83">
        <f ca="1">MIN(LOG(1 - Parameters!$B$193/(1+100*EXP(-Parameters!$B$195*'National cons per cap'!GB83/1000))) / LOG(1 - (Parameters!$B$192/Parameters!$B$194)^2), 1)</f>
        <v>0.81331065732087737</v>
      </c>
      <c r="GC83">
        <f ca="1">MIN(LOG(1 - Parameters!$B$193/(1+100*EXP(-Parameters!$B$195*'National cons per cap'!GC83/1000))) / LOG(1 - (Parameters!$B$192/Parameters!$B$194)^2), 1)</f>
        <v>0.99992798826881979</v>
      </c>
      <c r="GD83">
        <f ca="1">MIN(LOG(1 - Parameters!$B$193/(1+100*EXP(-Parameters!$B$195*'National cons per cap'!GD83/1000))) / LOG(1 - (Parameters!$B$192/Parameters!$B$194)^2), 1)</f>
        <v>0.9999997265107351</v>
      </c>
      <c r="GE83">
        <f ca="1">MIN(LOG(1 - Parameters!$B$193/(1+100*EXP(-Parameters!$B$195*'National cons per cap'!GE83/1000))) / LOG(1 - (Parameters!$B$192/Parameters!$B$194)^2), 1)</f>
        <v>0.16206756889469784</v>
      </c>
      <c r="GF83">
        <f ca="1">MIN(LOG(1 - Parameters!$B$193/(1+100*EXP(-Parameters!$B$195*'National cons per cap'!GF83/1000))) / LOG(1 - (Parameters!$B$192/Parameters!$B$194)^2), 1)</f>
        <v>0.99894811366739178</v>
      </c>
      <c r="GG83">
        <f ca="1">MIN(LOG(1 - Parameters!$B$193/(1+100*EXP(-Parameters!$B$195*'National cons per cap'!GG83/1000))) / LOG(1 - (Parameters!$B$192/Parameters!$B$194)^2), 1)</f>
        <v>0.62351763191166276</v>
      </c>
      <c r="GH83">
        <f ca="1">MIN(LOG(1 - Parameters!$B$193/(1+100*EXP(-Parameters!$B$195*'National cons per cap'!GH83/1000))) / LOG(1 - (Parameters!$B$192/Parameters!$B$194)^2), 1)</f>
        <v>0.291651944369196</v>
      </c>
      <c r="GI83">
        <f ca="1">MIN(LOG(1 - Parameters!$B$193/(1+100*EXP(-Parameters!$B$195*'National cons per cap'!GI83/1000))) / LOG(1 - (Parameters!$B$192/Parameters!$B$194)^2), 1)</f>
        <v>0.8839564687348016</v>
      </c>
      <c r="GJ83">
        <f ca="1">MIN(LOG(1 - Parameters!$B$193/(1+100*EXP(-Parameters!$B$195*'National cons per cap'!GJ83/1000))) / LOG(1 - (Parameters!$B$192/Parameters!$B$194)^2), 1)</f>
        <v>0.63279052423842863</v>
      </c>
      <c r="GK83">
        <f ca="1">MIN(LOG(1 - Parameters!$B$193/(1+100*EXP(-Parameters!$B$195*'National cons per cap'!GK83/1000))) / LOG(1 - (Parameters!$B$192/Parameters!$B$194)^2), 1)</f>
        <v>0.99997792361517146</v>
      </c>
      <c r="GL83">
        <f ca="1">MIN(LOG(1 - Parameters!$B$193/(1+100*EXP(-Parameters!$B$195*'National cons per cap'!GL83/1000))) / LOG(1 - (Parameters!$B$192/Parameters!$B$194)^2), 1)</f>
        <v>0.22842102796608113</v>
      </c>
      <c r="GM83">
        <f ca="1">MIN(LOG(1 - Parameters!$B$193/(1+100*EXP(-Parameters!$B$195*'National cons per cap'!GM83/1000))) / LOG(1 - (Parameters!$B$192/Parameters!$B$194)^2), 1)</f>
        <v>0.18389814545259575</v>
      </c>
    </row>
    <row r="84" spans="1:195" x14ac:dyDescent="0.25">
      <c r="A84">
        <v>2092</v>
      </c>
      <c r="B84">
        <f ca="1">MIN(LOG(1 - Parameters!$B$193/(1+100*EXP(-Parameters!$B$195*'National cons per cap'!B84/1000))) / LOG(1 - (Parameters!$B$192/Parameters!$B$194)^2), 1)</f>
        <v>0.12415782029591012</v>
      </c>
      <c r="C84">
        <f ca="1">MIN(LOG(1 - Parameters!$B$193/(1+100*EXP(-Parameters!$B$195*'National cons per cap'!C84/1000))) / LOG(1 - (Parameters!$B$192/Parameters!$B$194)^2), 1)</f>
        <v>0.8544991951035078</v>
      </c>
      <c r="D84">
        <f ca="1">MIN(LOG(1 - Parameters!$B$193/(1+100*EXP(-Parameters!$B$195*'National cons per cap'!D84/1000))) / LOG(1 - (Parameters!$B$192/Parameters!$B$194)^2), 1)</f>
        <v>0.29356032581045549</v>
      </c>
      <c r="E84">
        <f>MIN(LOG(1 - Parameters!$B$193/(1+100*EXP(-Parameters!$B$195*'National cons per cap'!E84/1000))) / LOG(1 - (Parameters!$B$192/Parameters!$B$194)^2), 1)</f>
        <v>9.802617410493028E-3</v>
      </c>
      <c r="F84">
        <f ca="1">MIN(LOG(1 - Parameters!$B$193/(1+100*EXP(-Parameters!$B$195*'National cons per cap'!F84/1000))) / LOG(1 - (Parameters!$B$192/Parameters!$B$194)^2), 1)</f>
        <v>1</v>
      </c>
      <c r="G84">
        <f ca="1">MIN(LOG(1 - Parameters!$B$193/(1+100*EXP(-Parameters!$B$195*'National cons per cap'!G84/1000))) / LOG(1 - (Parameters!$B$192/Parameters!$B$194)^2), 1)</f>
        <v>0.99998621803911369</v>
      </c>
      <c r="H84">
        <f ca="1">MIN(LOG(1 - Parameters!$B$193/(1+100*EXP(-Parameters!$B$195*'National cons per cap'!H84/1000))) / LOG(1 - (Parameters!$B$192/Parameters!$B$194)^2), 1)</f>
        <v>0.63539356713289608</v>
      </c>
      <c r="I84">
        <f ca="1">MIN(LOG(1 - Parameters!$B$193/(1+100*EXP(-Parameters!$B$195*'National cons per cap'!I84/1000))) / LOG(1 - (Parameters!$B$192/Parameters!$B$194)^2), 1)</f>
        <v>0.99980560552750097</v>
      </c>
      <c r="J84">
        <f ca="1">MIN(LOG(1 - Parameters!$B$193/(1+100*EXP(-Parameters!$B$195*'National cons per cap'!J84/1000))) / LOG(1 - (Parameters!$B$192/Parameters!$B$194)^2), 1)</f>
        <v>0.99993465265612058</v>
      </c>
      <c r="K84">
        <f ca="1">MIN(LOG(1 - Parameters!$B$193/(1+100*EXP(-Parameters!$B$195*'National cons per cap'!K84/1000))) / LOG(1 - (Parameters!$B$192/Parameters!$B$194)^2), 1)</f>
        <v>0.99998344752508705</v>
      </c>
      <c r="L84">
        <f ca="1">MIN(LOG(1 - Parameters!$B$193/(1+100*EXP(-Parameters!$B$195*'National cons per cap'!L84/1000))) / LOG(1 - (Parameters!$B$192/Parameters!$B$194)^2), 1)</f>
        <v>0.98649454140990844</v>
      </c>
      <c r="M84">
        <f ca="1">MIN(LOG(1 - Parameters!$B$193/(1+100*EXP(-Parameters!$B$195*'National cons per cap'!M84/1000))) / LOG(1 - (Parameters!$B$192/Parameters!$B$194)^2), 1)</f>
        <v>2.832010206564943E-2</v>
      </c>
      <c r="N84">
        <f ca="1">MIN(LOG(1 - Parameters!$B$193/(1+100*EXP(-Parameters!$B$195*'National cons per cap'!N84/1000))) / LOG(1 - (Parameters!$B$192/Parameters!$B$194)^2), 1)</f>
        <v>0.99996251526145985</v>
      </c>
      <c r="O84">
        <f ca="1">MIN(LOG(1 - Parameters!$B$193/(1+100*EXP(-Parameters!$B$195*'National cons per cap'!O84/1000))) / LOG(1 - (Parameters!$B$192/Parameters!$B$194)^2), 1)</f>
        <v>0.10122819878219774</v>
      </c>
      <c r="P84">
        <f ca="1">MIN(LOG(1 - Parameters!$B$193/(1+100*EXP(-Parameters!$B$195*'National cons per cap'!P84/1000))) / LOG(1 - (Parameters!$B$192/Parameters!$B$194)^2), 1)</f>
        <v>5.8450631108306388E-2</v>
      </c>
      <c r="Q84">
        <f ca="1">MIN(LOG(1 - Parameters!$B$193/(1+100*EXP(-Parameters!$B$195*'National cons per cap'!Q84/1000))) / LOG(1 - (Parameters!$B$192/Parameters!$B$194)^2), 1)</f>
        <v>0.12032744920913359</v>
      </c>
      <c r="R84">
        <f ca="1">MIN(LOG(1 - Parameters!$B$193/(1+100*EXP(-Parameters!$B$195*'National cons per cap'!R84/1000))) / LOG(1 - (Parameters!$B$192/Parameters!$B$194)^2), 1)</f>
        <v>0.79316315385223002</v>
      </c>
      <c r="S84">
        <f ca="1">MIN(LOG(1 - Parameters!$B$193/(1+100*EXP(-Parameters!$B$195*'National cons per cap'!S84/1000))) / LOG(1 - (Parameters!$B$192/Parameters!$B$194)^2), 1)</f>
        <v>1</v>
      </c>
      <c r="T84">
        <f ca="1">MIN(LOG(1 - Parameters!$B$193/(1+100*EXP(-Parameters!$B$195*'National cons per cap'!T84/1000))) / LOG(1 - (Parameters!$B$192/Parameters!$B$194)^2), 1)</f>
        <v>0.99999989789159605</v>
      </c>
      <c r="U84">
        <f ca="1">MIN(LOG(1 - Parameters!$B$193/(1+100*EXP(-Parameters!$B$195*'National cons per cap'!U84/1000))) / LOG(1 - (Parameters!$B$192/Parameters!$B$194)^2), 1)</f>
        <v>0.41583022087763943</v>
      </c>
      <c r="V84">
        <f ca="1">MIN(LOG(1 - Parameters!$B$193/(1+100*EXP(-Parameters!$B$195*'National cons per cap'!V84/1000))) / LOG(1 - (Parameters!$B$192/Parameters!$B$194)^2), 1)</f>
        <v>0.99865635441398182</v>
      </c>
      <c r="W84">
        <f ca="1">MIN(LOG(1 - Parameters!$B$193/(1+100*EXP(-Parameters!$B$195*'National cons per cap'!W84/1000))) / LOG(1 - (Parameters!$B$192/Parameters!$B$194)^2), 1)</f>
        <v>0.88314644185577251</v>
      </c>
      <c r="X84">
        <f ca="1">MIN(LOG(1 - Parameters!$B$193/(1+100*EXP(-Parameters!$B$195*'National cons per cap'!X84/1000))) / LOG(1 - (Parameters!$B$192/Parameters!$B$194)^2), 1)</f>
        <v>0.99999999918006699</v>
      </c>
      <c r="Y84">
        <f ca="1">MIN(LOG(1 - Parameters!$B$193/(1+100*EXP(-Parameters!$B$195*'National cons per cap'!Y84/1000))) / LOG(1 - (Parameters!$B$192/Parameters!$B$194)^2), 1)</f>
        <v>0.35172162226972836</v>
      </c>
      <c r="Z84">
        <f ca="1">MIN(LOG(1 - Parameters!$B$193/(1+100*EXP(-Parameters!$B$195*'National cons per cap'!Z84/1000))) / LOG(1 - (Parameters!$B$192/Parameters!$B$194)^2), 1)</f>
        <v>0.99919965637921271</v>
      </c>
      <c r="AA84">
        <f ca="1">MIN(LOG(1 - Parameters!$B$193/(1+100*EXP(-Parameters!$B$195*'National cons per cap'!AA84/1000))) / LOG(1 - (Parameters!$B$192/Parameters!$B$194)^2), 1)</f>
        <v>0.99996389860493995</v>
      </c>
      <c r="AB84">
        <f ca="1">MIN(LOG(1 - Parameters!$B$193/(1+100*EXP(-Parameters!$B$195*'National cons per cap'!AB84/1000))) / LOG(1 - (Parameters!$B$192/Parameters!$B$194)^2), 1)</f>
        <v>1</v>
      </c>
      <c r="AC84">
        <f ca="1">MIN(LOG(1 - Parameters!$B$193/(1+100*EXP(-Parameters!$B$195*'National cons per cap'!AC84/1000))) / LOG(1 - (Parameters!$B$192/Parameters!$B$194)^2), 1)</f>
        <v>0.96129216200825673</v>
      </c>
      <c r="AD84">
        <f ca="1">MIN(LOG(1 - Parameters!$B$193/(1+100*EXP(-Parameters!$B$195*'National cons per cap'!AD84/1000))) / LOG(1 - (Parameters!$B$192/Parameters!$B$194)^2), 1)</f>
        <v>0.99952476338087404</v>
      </c>
      <c r="AE84">
        <f ca="1">MIN(LOG(1 - Parameters!$B$193/(1+100*EXP(-Parameters!$B$195*'National cons per cap'!AE84/1000))) / LOG(1 - (Parameters!$B$192/Parameters!$B$194)^2), 1)</f>
        <v>3.0107415814171808E-2</v>
      </c>
      <c r="AF84">
        <f ca="1">MIN(LOG(1 - Parameters!$B$193/(1+100*EXP(-Parameters!$B$195*'National cons per cap'!AF84/1000))) / LOG(1 - (Parameters!$B$192/Parameters!$B$194)^2), 1)</f>
        <v>0.99999532184033868</v>
      </c>
      <c r="AG84">
        <f ca="1">MIN(LOG(1 - Parameters!$B$193/(1+100*EXP(-Parameters!$B$195*'National cons per cap'!AG84/1000))) / LOG(1 - (Parameters!$B$192/Parameters!$B$194)^2), 1)</f>
        <v>0.99999727061188604</v>
      </c>
      <c r="AH84">
        <f ca="1">MIN(LOG(1 - Parameters!$B$193/(1+100*EXP(-Parameters!$B$195*'National cons per cap'!AH84/1000))) / LOG(1 - (Parameters!$B$192/Parameters!$B$194)^2), 1)</f>
        <v>0.99995418055682805</v>
      </c>
      <c r="AI84">
        <f ca="1">MIN(LOG(1 - Parameters!$B$193/(1+100*EXP(-Parameters!$B$195*'National cons per cap'!AI84/1000))) / LOG(1 - (Parameters!$B$192/Parameters!$B$194)^2), 1)</f>
        <v>0.97925277105495201</v>
      </c>
      <c r="AJ84">
        <f ca="1">MIN(LOG(1 - Parameters!$B$193/(1+100*EXP(-Parameters!$B$195*'National cons per cap'!AJ84/1000))) / LOG(1 - (Parameters!$B$192/Parameters!$B$194)^2), 1)</f>
        <v>0.25831852650827836</v>
      </c>
      <c r="AK84">
        <f ca="1">MIN(LOG(1 - Parameters!$B$193/(1+100*EXP(-Parameters!$B$195*'National cons per cap'!AK84/1000))) / LOG(1 - (Parameters!$B$192/Parameters!$B$194)^2), 1)</f>
        <v>0.25607298059900241</v>
      </c>
      <c r="AL84">
        <f ca="1">MIN(LOG(1 - Parameters!$B$193/(1+100*EXP(-Parameters!$B$195*'National cons per cap'!AL84/1000))) / LOG(1 - (Parameters!$B$192/Parameters!$B$194)^2), 1)</f>
        <v>2.3873713283963056E-2</v>
      </c>
      <c r="AM84">
        <f ca="1">MIN(LOG(1 - Parameters!$B$193/(1+100*EXP(-Parameters!$B$195*'National cons per cap'!AM84/1000))) / LOG(1 - (Parameters!$B$192/Parameters!$B$194)^2), 1)</f>
        <v>0.86238523927889643</v>
      </c>
      <c r="AN84">
        <f ca="1">MIN(LOG(1 - Parameters!$B$193/(1+100*EXP(-Parameters!$B$195*'National cons per cap'!AN84/1000))) / LOG(1 - (Parameters!$B$192/Parameters!$B$194)^2), 1)</f>
        <v>0.98525844997710266</v>
      </c>
      <c r="AO84">
        <f ca="1">MIN(LOG(1 - Parameters!$B$193/(1+100*EXP(-Parameters!$B$195*'National cons per cap'!AO84/1000))) / LOG(1 - (Parameters!$B$192/Parameters!$B$194)^2), 1)</f>
        <v>0.22535723688020448</v>
      </c>
      <c r="AP84">
        <f ca="1">MIN(LOG(1 - Parameters!$B$193/(1+100*EXP(-Parameters!$B$195*'National cons per cap'!AP84/1000))) / LOG(1 - (Parameters!$B$192/Parameters!$B$194)^2), 1)</f>
        <v>0.81895650224171235</v>
      </c>
      <c r="AQ84">
        <f ca="1">MIN(LOG(1 - Parameters!$B$193/(1+100*EXP(-Parameters!$B$195*'National cons per cap'!AQ84/1000))) / LOG(1 - (Parameters!$B$192/Parameters!$B$194)^2), 1)</f>
        <v>0.99820057264636342</v>
      </c>
      <c r="AR84">
        <f>MIN(LOG(1 - Parameters!$B$193/(1+100*EXP(-Parameters!$B$195*'National cons per cap'!AR84/1000))) / LOG(1 - (Parameters!$B$192/Parameters!$B$194)^2), 1)</f>
        <v>9.802617410493028E-3</v>
      </c>
      <c r="AS84">
        <f ca="1">MIN(LOG(1 - Parameters!$B$193/(1+100*EXP(-Parameters!$B$195*'National cons per cap'!AS84/1000))) / LOG(1 - (Parameters!$B$192/Parameters!$B$194)^2), 1)</f>
        <v>0.99992009321176167</v>
      </c>
      <c r="AT84">
        <f ca="1">MIN(LOG(1 - Parameters!$B$193/(1+100*EXP(-Parameters!$B$195*'National cons per cap'!AT84/1000))) / LOG(1 - (Parameters!$B$192/Parameters!$B$194)^2), 1)</f>
        <v>0.99693682046556131</v>
      </c>
      <c r="AU84">
        <f ca="1">MIN(LOG(1 - Parameters!$B$193/(1+100*EXP(-Parameters!$B$195*'National cons per cap'!AU84/1000))) / LOG(1 - (Parameters!$B$192/Parameters!$B$194)^2), 1)</f>
        <v>0.99994481412397196</v>
      </c>
      <c r="AV84">
        <f ca="1">MIN(LOG(1 - Parameters!$B$193/(1+100*EXP(-Parameters!$B$195*'National cons per cap'!AV84/1000))) / LOG(1 - (Parameters!$B$192/Parameters!$B$194)^2), 1)</f>
        <v>0.17631501467770866</v>
      </c>
      <c r="AW84">
        <f ca="1">MIN(LOG(1 - Parameters!$B$193/(1+100*EXP(-Parameters!$B$195*'National cons per cap'!AW84/1000))) / LOG(1 - (Parameters!$B$192/Parameters!$B$194)^2), 1)</f>
        <v>0.87745934919679525</v>
      </c>
      <c r="AX84">
        <f ca="1">MIN(LOG(1 - Parameters!$B$193/(1+100*EXP(-Parameters!$B$195*'National cons per cap'!AX84/1000))) / LOG(1 - (Parameters!$B$192/Parameters!$B$194)^2), 1)</f>
        <v>0.99998058506907139</v>
      </c>
      <c r="AY84">
        <f ca="1">MIN(LOG(1 - Parameters!$B$193/(1+100*EXP(-Parameters!$B$195*'National cons per cap'!AY84/1000))) / LOG(1 - (Parameters!$B$192/Parameters!$B$194)^2), 1)</f>
        <v>0.98899896470453796</v>
      </c>
      <c r="AZ84">
        <f ca="1">MIN(LOG(1 - Parameters!$B$193/(1+100*EXP(-Parameters!$B$195*'National cons per cap'!AZ84/1000))) / LOG(1 - (Parameters!$B$192/Parameters!$B$194)^2), 1)</f>
        <v>0.99621522029099085</v>
      </c>
      <c r="BA84">
        <f ca="1">MIN(LOG(1 - Parameters!$B$193/(1+100*EXP(-Parameters!$B$195*'National cons per cap'!BA84/1000))) / LOG(1 - (Parameters!$B$192/Parameters!$B$194)^2), 1)</f>
        <v>0.89600439802689069</v>
      </c>
      <c r="BB84">
        <f ca="1">MIN(LOG(1 - Parameters!$B$193/(1+100*EXP(-Parameters!$B$195*'National cons per cap'!BB84/1000))) / LOG(1 - (Parameters!$B$192/Parameters!$B$194)^2), 1)</f>
        <v>0.99973019389758166</v>
      </c>
      <c r="BC84">
        <f ca="1">MIN(LOG(1 - Parameters!$B$193/(1+100*EXP(-Parameters!$B$195*'National cons per cap'!BC84/1000))) / LOG(1 - (Parameters!$B$192/Parameters!$B$194)^2), 1)</f>
        <v>8.683811544249892E-2</v>
      </c>
      <c r="BD84">
        <f>MIN(LOG(1 - Parameters!$B$193/(1+100*EXP(-Parameters!$B$195*'National cons per cap'!BD84/1000))) / LOG(1 - (Parameters!$B$192/Parameters!$B$194)^2), 1)</f>
        <v>9.802617410493028E-3</v>
      </c>
      <c r="BE84">
        <f ca="1">MIN(LOG(1 - Parameters!$B$193/(1+100*EXP(-Parameters!$B$195*'National cons per cap'!BE84/1000))) / LOG(1 - (Parameters!$B$192/Parameters!$B$194)^2), 1)</f>
        <v>0.99959367832057766</v>
      </c>
      <c r="BF84">
        <f ca="1">MIN(LOG(1 - Parameters!$B$193/(1+100*EXP(-Parameters!$B$195*'National cons per cap'!BF84/1000))) / LOG(1 - (Parameters!$B$192/Parameters!$B$194)^2), 1)</f>
        <v>0.97265596557622913</v>
      </c>
      <c r="BG84">
        <f ca="1">MIN(LOG(1 - Parameters!$B$193/(1+100*EXP(-Parameters!$B$195*'National cons per cap'!BG84/1000))) / LOG(1 - (Parameters!$B$192/Parameters!$B$194)^2), 1)</f>
        <v>3.0784902019791824E-2</v>
      </c>
      <c r="BH84">
        <f ca="1">MIN(LOG(1 - Parameters!$B$193/(1+100*EXP(-Parameters!$B$195*'National cons per cap'!BH84/1000))) / LOG(1 - (Parameters!$B$192/Parameters!$B$194)^2), 1)</f>
        <v>0.99997738113513057</v>
      </c>
      <c r="BI84">
        <f ca="1">MIN(LOG(1 - Parameters!$B$193/(1+100*EXP(-Parameters!$B$195*'National cons per cap'!BI84/1000))) / LOG(1 - (Parameters!$B$192/Parameters!$B$194)^2), 1)</f>
        <v>0.98840098326944159</v>
      </c>
      <c r="BJ84">
        <f ca="1">MIN(LOG(1 - Parameters!$B$193/(1+100*EXP(-Parameters!$B$195*'National cons per cap'!BJ84/1000))) / LOG(1 - (Parameters!$B$192/Parameters!$B$194)^2), 1)</f>
        <v>0.99989995287270295</v>
      </c>
      <c r="BK84">
        <f ca="1">MIN(LOG(1 - Parameters!$B$193/(1+100*EXP(-Parameters!$B$195*'National cons per cap'!BK84/1000))) / LOG(1 - (Parameters!$B$192/Parameters!$B$194)^2), 1)</f>
        <v>5.9687706932267881E-2</v>
      </c>
      <c r="BL84">
        <f ca="1">MIN(LOG(1 - Parameters!$B$193/(1+100*EXP(-Parameters!$B$195*'National cons per cap'!BL84/1000))) / LOG(1 - (Parameters!$B$192/Parameters!$B$194)^2), 1)</f>
        <v>0.99993080360696285</v>
      </c>
      <c r="BM84">
        <f ca="1">MIN(LOG(1 - Parameters!$B$193/(1+100*EXP(-Parameters!$B$195*'National cons per cap'!BM84/1000))) / LOG(1 - (Parameters!$B$192/Parameters!$B$194)^2), 1)</f>
        <v>0.99998021200599641</v>
      </c>
      <c r="BN84">
        <f ca="1">MIN(LOG(1 - Parameters!$B$193/(1+100*EXP(-Parameters!$B$195*'National cons per cap'!BN84/1000))) / LOG(1 - (Parameters!$B$192/Parameters!$B$194)^2), 1)</f>
        <v>0.76361966678610382</v>
      </c>
      <c r="BO84">
        <f ca="1">MIN(LOG(1 - Parameters!$B$193/(1+100*EXP(-Parameters!$B$195*'National cons per cap'!BO84/1000))) / LOG(1 - (Parameters!$B$192/Parameters!$B$194)^2), 1)</f>
        <v>0.38203244598365926</v>
      </c>
      <c r="BP84">
        <f ca="1">MIN(LOG(1 - Parameters!$B$193/(1+100*EXP(-Parameters!$B$195*'National cons per cap'!BP84/1000))) / LOG(1 - (Parameters!$B$192/Parameters!$B$194)^2), 1)</f>
        <v>0.12629596312835742</v>
      </c>
      <c r="BQ84">
        <f>MIN(LOG(1 - Parameters!$B$193/(1+100*EXP(-Parameters!$B$195*'National cons per cap'!BQ84/1000))) / LOG(1 - (Parameters!$B$192/Parameters!$B$194)^2), 1)</f>
        <v>9.802617410493028E-3</v>
      </c>
      <c r="BR84">
        <f ca="1">MIN(LOG(1 - Parameters!$B$193/(1+100*EXP(-Parameters!$B$195*'National cons per cap'!BR84/1000))) / LOG(1 - (Parameters!$B$192/Parameters!$B$194)^2), 1)</f>
        <v>7.4742078787496696E-2</v>
      </c>
      <c r="BS84">
        <f ca="1">MIN(LOG(1 - Parameters!$B$193/(1+100*EXP(-Parameters!$B$195*'National cons per cap'!BS84/1000))) / LOG(1 - (Parameters!$B$192/Parameters!$B$194)^2), 1)</f>
        <v>7.3629029105753488E-2</v>
      </c>
      <c r="BT84">
        <f ca="1">MIN(LOG(1 - Parameters!$B$193/(1+100*EXP(-Parameters!$B$195*'National cons per cap'!BT84/1000))) / LOG(1 - (Parameters!$B$192/Parameters!$B$194)^2), 1)</f>
        <v>1</v>
      </c>
      <c r="BU84">
        <f ca="1">MIN(LOG(1 - Parameters!$B$193/(1+100*EXP(-Parameters!$B$195*'National cons per cap'!BU84/1000))) / LOG(1 - (Parameters!$B$192/Parameters!$B$194)^2), 1)</f>
        <v>0.99957803791150979</v>
      </c>
      <c r="BV84">
        <f ca="1">MIN(LOG(1 - Parameters!$B$193/(1+100*EXP(-Parameters!$B$195*'National cons per cap'!BV84/1000))) / LOG(1 - (Parameters!$B$192/Parameters!$B$194)^2), 1)</f>
        <v>0.95665535132069224</v>
      </c>
      <c r="BW84">
        <f ca="1">MIN(LOG(1 - Parameters!$B$193/(1+100*EXP(-Parameters!$B$195*'National cons per cap'!BW84/1000))) / LOG(1 - (Parameters!$B$192/Parameters!$B$194)^2), 1)</f>
        <v>0.75830084565221634</v>
      </c>
      <c r="BX84">
        <f>MIN(LOG(1 - Parameters!$B$193/(1+100*EXP(-Parameters!$B$195*'National cons per cap'!BX84/1000))) / LOG(1 - (Parameters!$B$192/Parameters!$B$194)^2), 1)</f>
        <v>9.802617410493028E-3</v>
      </c>
      <c r="BY84">
        <f ca="1">MIN(LOG(1 - Parameters!$B$193/(1+100*EXP(-Parameters!$B$195*'National cons per cap'!BY84/1000))) / LOG(1 - (Parameters!$B$192/Parameters!$B$194)^2), 1)</f>
        <v>0.55005976264067491</v>
      </c>
      <c r="BZ84">
        <f ca="1">MIN(LOG(1 - Parameters!$B$193/(1+100*EXP(-Parameters!$B$195*'National cons per cap'!BZ84/1000))) / LOG(1 - (Parameters!$B$192/Parameters!$B$194)^2), 1)</f>
        <v>1</v>
      </c>
      <c r="CA84">
        <f ca="1">MIN(LOG(1 - Parameters!$B$193/(1+100*EXP(-Parameters!$B$195*'National cons per cap'!CA84/1000))) / LOG(1 - (Parameters!$B$192/Parameters!$B$194)^2), 1)</f>
        <v>0.186115658162327</v>
      </c>
      <c r="CB84">
        <f ca="1">MIN(LOG(1 - Parameters!$B$193/(1+100*EXP(-Parameters!$B$195*'National cons per cap'!CB84/1000))) / LOG(1 - (Parameters!$B$192/Parameters!$B$194)^2), 1)</f>
        <v>0.95516062807566859</v>
      </c>
      <c r="CC84">
        <f ca="1">MIN(LOG(1 - Parameters!$B$193/(1+100*EXP(-Parameters!$B$195*'National cons per cap'!CC84/1000))) / LOG(1 - (Parameters!$B$192/Parameters!$B$194)^2), 1)</f>
        <v>2.9066088929857934E-2</v>
      </c>
      <c r="CD84">
        <f ca="1">MIN(LOG(1 - Parameters!$B$193/(1+100*EXP(-Parameters!$B$195*'National cons per cap'!CD84/1000))) / LOG(1 - (Parameters!$B$192/Parameters!$B$194)^2), 1)</f>
        <v>0.97961719942284253</v>
      </c>
      <c r="CE84">
        <f ca="1">MIN(LOG(1 - Parameters!$B$193/(1+100*EXP(-Parameters!$B$195*'National cons per cap'!CE84/1000))) / LOG(1 - (Parameters!$B$192/Parameters!$B$194)^2), 1)</f>
        <v>0.99570396887710333</v>
      </c>
      <c r="CF84">
        <f ca="1">MIN(LOG(1 - Parameters!$B$193/(1+100*EXP(-Parameters!$B$195*'National cons per cap'!CF84/1000))) / LOG(1 - (Parameters!$B$192/Parameters!$B$194)^2), 1)</f>
        <v>0.54217268139381891</v>
      </c>
      <c r="CG84">
        <f ca="1">MIN(LOG(1 - Parameters!$B$193/(1+100*EXP(-Parameters!$B$195*'National cons per cap'!CG84/1000))) / LOG(1 - (Parameters!$B$192/Parameters!$B$194)^2), 1)</f>
        <v>0.99999445030253775</v>
      </c>
      <c r="CH84">
        <f ca="1">MIN(LOG(1 - Parameters!$B$193/(1+100*EXP(-Parameters!$B$195*'National cons per cap'!CH84/1000))) / LOG(1 - (Parameters!$B$192/Parameters!$B$194)^2), 1)</f>
        <v>0.99999994900459888</v>
      </c>
      <c r="CI84">
        <f ca="1">MIN(LOG(1 - Parameters!$B$193/(1+100*EXP(-Parameters!$B$195*'National cons per cap'!CI84/1000))) / LOG(1 - (Parameters!$B$192/Parameters!$B$194)^2), 1)</f>
        <v>0.99965626327466273</v>
      </c>
      <c r="CJ84">
        <f ca="1">MIN(LOG(1 - Parameters!$B$193/(1+100*EXP(-Parameters!$B$195*'National cons per cap'!CJ84/1000))) / LOG(1 - (Parameters!$B$192/Parameters!$B$194)^2), 1)</f>
        <v>0.99999829515070493</v>
      </c>
      <c r="CK84">
        <f ca="1">MIN(LOG(1 - Parameters!$B$193/(1+100*EXP(-Parameters!$B$195*'National cons per cap'!CK84/1000))) / LOG(1 - (Parameters!$B$192/Parameters!$B$194)^2), 1)</f>
        <v>0.9976440323215876</v>
      </c>
      <c r="CL84">
        <f ca="1">MIN(LOG(1 - Parameters!$B$193/(1+100*EXP(-Parameters!$B$195*'National cons per cap'!CL84/1000))) / LOG(1 - (Parameters!$B$192/Parameters!$B$194)^2), 1)</f>
        <v>0.99991848993514587</v>
      </c>
      <c r="CM84">
        <f ca="1">MIN(LOG(1 - Parameters!$B$193/(1+100*EXP(-Parameters!$B$195*'National cons per cap'!CM84/1000))) / LOG(1 - (Parameters!$B$192/Parameters!$B$194)^2), 1)</f>
        <v>0.88615106072088701</v>
      </c>
      <c r="CN84">
        <f ca="1">MIN(LOG(1 - Parameters!$B$193/(1+100*EXP(-Parameters!$B$195*'National cons per cap'!CN84/1000))) / LOG(1 - (Parameters!$B$192/Parameters!$B$194)^2), 1)</f>
        <v>0.99958850395865617</v>
      </c>
      <c r="CO84">
        <f ca="1">MIN(LOG(1 - Parameters!$B$193/(1+100*EXP(-Parameters!$B$195*'National cons per cap'!CO84/1000))) / LOG(1 - (Parameters!$B$192/Parameters!$B$194)^2), 1)</f>
        <v>1</v>
      </c>
      <c r="CP84">
        <f ca="1">MIN(LOG(1 - Parameters!$B$193/(1+100*EXP(-Parameters!$B$195*'National cons per cap'!CP84/1000))) / LOG(1 - (Parameters!$B$192/Parameters!$B$194)^2), 1)</f>
        <v>0.9998958757444959</v>
      </c>
      <c r="CQ84">
        <f ca="1">MIN(LOG(1 - Parameters!$B$193/(1+100*EXP(-Parameters!$B$195*'National cons per cap'!CQ84/1000))) / LOG(1 - (Parameters!$B$192/Parameters!$B$194)^2), 1)</f>
        <v>0.20997529937084922</v>
      </c>
      <c r="CR84">
        <f ca="1">MIN(LOG(1 - Parameters!$B$193/(1+100*EXP(-Parameters!$B$195*'National cons per cap'!CR84/1000))) / LOG(1 - (Parameters!$B$192/Parameters!$B$194)^2), 1)</f>
        <v>9.5067869496378077E-2</v>
      </c>
      <c r="CS84">
        <f ca="1">MIN(LOG(1 - Parameters!$B$193/(1+100*EXP(-Parameters!$B$195*'National cons per cap'!CS84/1000))) / LOG(1 - (Parameters!$B$192/Parameters!$B$194)^2), 1)</f>
        <v>0.24061868475514872</v>
      </c>
      <c r="CT84">
        <f ca="1">MIN(LOG(1 - Parameters!$B$193/(1+100*EXP(-Parameters!$B$195*'National cons per cap'!CT84/1000))) / LOG(1 - (Parameters!$B$192/Parameters!$B$194)^2), 1)</f>
        <v>0.99999902581177669</v>
      </c>
      <c r="CU84">
        <f ca="1">MIN(LOG(1 - Parameters!$B$193/(1+100*EXP(-Parameters!$B$195*'National cons per cap'!CU84/1000))) / LOG(1 - (Parameters!$B$192/Parameters!$B$194)^2), 1)</f>
        <v>0.99999999999996081</v>
      </c>
      <c r="CV84">
        <f ca="1">MIN(LOG(1 - Parameters!$B$193/(1+100*EXP(-Parameters!$B$195*'National cons per cap'!CV84/1000))) / LOG(1 - (Parameters!$B$192/Parameters!$B$194)^2), 1)</f>
        <v>1</v>
      </c>
      <c r="CW84">
        <f ca="1">MIN(LOG(1 - Parameters!$B$193/(1+100*EXP(-Parameters!$B$195*'National cons per cap'!CW84/1000))) / LOG(1 - (Parameters!$B$192/Parameters!$B$194)^2), 1)</f>
        <v>0.82111386661377805</v>
      </c>
      <c r="CX84">
        <f ca="1">MIN(LOG(1 - Parameters!$B$193/(1+100*EXP(-Parameters!$B$195*'National cons per cap'!CX84/1000))) / LOG(1 - (Parameters!$B$192/Parameters!$B$194)^2), 1)</f>
        <v>0.99999992704988638</v>
      </c>
      <c r="CY84">
        <f ca="1">MIN(LOG(1 - Parameters!$B$193/(1+100*EXP(-Parameters!$B$195*'National cons per cap'!CY84/1000))) / LOG(1 - (Parameters!$B$192/Parameters!$B$194)^2), 1)</f>
        <v>8.656692551450644E-2</v>
      </c>
      <c r="CZ84">
        <f ca="1">MIN(LOG(1 - Parameters!$B$193/(1+100*EXP(-Parameters!$B$195*'National cons per cap'!CZ84/1000))) / LOG(1 - (Parameters!$B$192/Parameters!$B$194)^2), 1)</f>
        <v>0.99998874168408158</v>
      </c>
      <c r="DA84">
        <f>MIN(LOG(1 - Parameters!$B$193/(1+100*EXP(-Parameters!$B$195*'National cons per cap'!DA84/1000))) / LOG(1 - (Parameters!$B$192/Parameters!$B$194)^2), 1)</f>
        <v>9.802617410493028E-3</v>
      </c>
      <c r="DB84">
        <f ca="1">MIN(LOG(1 - Parameters!$B$193/(1+100*EXP(-Parameters!$B$195*'National cons per cap'!DB84/1000))) / LOG(1 - (Parameters!$B$192/Parameters!$B$194)^2), 1)</f>
        <v>0.99739310330418085</v>
      </c>
      <c r="DC84">
        <f ca="1">MIN(LOG(1 - Parameters!$B$193/(1+100*EXP(-Parameters!$B$195*'National cons per cap'!DC84/1000))) / LOG(1 - (Parameters!$B$192/Parameters!$B$194)^2), 1)</f>
        <v>0.13644596467236936</v>
      </c>
      <c r="DD84">
        <f ca="1">MIN(LOG(1 - Parameters!$B$193/(1+100*EXP(-Parameters!$B$195*'National cons per cap'!DD84/1000))) / LOG(1 - (Parameters!$B$192/Parameters!$B$194)^2), 1)</f>
        <v>0.97692209372415173</v>
      </c>
      <c r="DE84">
        <f ca="1">MIN(LOG(1 - Parameters!$B$193/(1+100*EXP(-Parameters!$B$195*'National cons per cap'!DE84/1000))) / LOG(1 - (Parameters!$B$192/Parameters!$B$194)^2), 1)</f>
        <v>0.99999999999835143</v>
      </c>
      <c r="DF84">
        <f ca="1">MIN(LOG(1 - Parameters!$B$193/(1+100*EXP(-Parameters!$B$195*'National cons per cap'!DF84/1000))) / LOG(1 - (Parameters!$B$192/Parameters!$B$194)^2), 1)</f>
        <v>0.90663947023704883</v>
      </c>
      <c r="DG84">
        <f ca="1">MIN(LOG(1 - Parameters!$B$193/(1+100*EXP(-Parameters!$B$195*'National cons per cap'!DG84/1000))) / LOG(1 - (Parameters!$B$192/Parameters!$B$194)^2), 1)</f>
        <v>0.92207049362581883</v>
      </c>
      <c r="DH84">
        <f ca="1">MIN(LOG(1 - Parameters!$B$193/(1+100*EXP(-Parameters!$B$195*'National cons per cap'!DH84/1000))) / LOG(1 - (Parameters!$B$192/Parameters!$B$194)^2), 1)</f>
        <v>0.28091576760669124</v>
      </c>
      <c r="DI84">
        <f ca="1">MIN(LOG(1 - Parameters!$B$193/(1+100*EXP(-Parameters!$B$195*'National cons per cap'!DI84/1000))) / LOG(1 - (Parameters!$B$192/Parameters!$B$194)^2), 1)</f>
        <v>6.5105211851815128E-2</v>
      </c>
      <c r="DJ84">
        <f ca="1">MIN(LOG(1 - Parameters!$B$193/(1+100*EXP(-Parameters!$B$195*'National cons per cap'!DJ84/1000))) / LOG(1 - (Parameters!$B$192/Parameters!$B$194)^2), 1)</f>
        <v>0.9993637726499347</v>
      </c>
      <c r="DK84">
        <f ca="1">MIN(LOG(1 - Parameters!$B$193/(1+100*EXP(-Parameters!$B$195*'National cons per cap'!DK84/1000))) / LOG(1 - (Parameters!$B$192/Parameters!$B$194)^2), 1)</f>
        <v>0.42135984120822467</v>
      </c>
      <c r="DL84">
        <f ca="1">MIN(LOG(1 - Parameters!$B$193/(1+100*EXP(-Parameters!$B$195*'National cons per cap'!DL84/1000))) / LOG(1 - (Parameters!$B$192/Parameters!$B$194)^2), 1)</f>
        <v>0.10211444533039683</v>
      </c>
      <c r="DM84">
        <f ca="1">MIN(LOG(1 - Parameters!$B$193/(1+100*EXP(-Parameters!$B$195*'National cons per cap'!DM84/1000))) / LOG(1 - (Parameters!$B$192/Parameters!$B$194)^2), 1)</f>
        <v>0.4496363768802053</v>
      </c>
      <c r="DN84">
        <f ca="1">MIN(LOG(1 - Parameters!$B$193/(1+100*EXP(-Parameters!$B$195*'National cons per cap'!DN84/1000))) / LOG(1 - (Parameters!$B$192/Parameters!$B$194)^2), 1)</f>
        <v>0.88177539221502388</v>
      </c>
      <c r="DO84">
        <f ca="1">MIN(LOG(1 - Parameters!$B$193/(1+100*EXP(-Parameters!$B$195*'National cons per cap'!DO84/1000))) / LOG(1 - (Parameters!$B$192/Parameters!$B$194)^2), 1)</f>
        <v>0.99422642338895384</v>
      </c>
      <c r="DP84">
        <f ca="1">MIN(LOG(1 - Parameters!$B$193/(1+100*EXP(-Parameters!$B$195*'National cons per cap'!DP84/1000))) / LOG(1 - (Parameters!$B$192/Parameters!$B$194)^2), 1)</f>
        <v>3.6675634505552258E-2</v>
      </c>
      <c r="DQ84">
        <f ca="1">MIN(LOG(1 - Parameters!$B$193/(1+100*EXP(-Parameters!$B$195*'National cons per cap'!DQ84/1000))) / LOG(1 - (Parameters!$B$192/Parameters!$B$194)^2), 1)</f>
        <v>0.31184059450105039</v>
      </c>
      <c r="DR84">
        <f>MIN(LOG(1 - Parameters!$B$193/(1+100*EXP(-Parameters!$B$195*'National cons per cap'!DR84/1000))) / LOG(1 - (Parameters!$B$192/Parameters!$B$194)^2), 1)</f>
        <v>9.802617410493028E-3</v>
      </c>
      <c r="DS84">
        <f ca="1">MIN(LOG(1 - Parameters!$B$193/(1+100*EXP(-Parameters!$B$195*'National cons per cap'!DS84/1000))) / LOG(1 - (Parameters!$B$192/Parameters!$B$194)^2), 1)</f>
        <v>0.99999991705524804</v>
      </c>
      <c r="DT84">
        <f ca="1">MIN(LOG(1 - Parameters!$B$193/(1+100*EXP(-Parameters!$B$195*'National cons per cap'!DT84/1000))) / LOG(1 - (Parameters!$B$192/Parameters!$B$194)^2), 1)</f>
        <v>4.2066538023442422E-2</v>
      </c>
      <c r="DU84">
        <f ca="1">MIN(LOG(1 - Parameters!$B$193/(1+100*EXP(-Parameters!$B$195*'National cons per cap'!DU84/1000))) / LOG(1 - (Parameters!$B$192/Parameters!$B$194)^2), 1)</f>
        <v>0.99999999248921745</v>
      </c>
      <c r="DV84">
        <f ca="1">MIN(LOG(1 - Parameters!$B$193/(1+100*EXP(-Parameters!$B$195*'National cons per cap'!DV84/1000))) / LOG(1 - (Parameters!$B$192/Parameters!$B$194)^2), 1)</f>
        <v>0.99732499543939135</v>
      </c>
      <c r="DW84">
        <f>MIN(LOG(1 - Parameters!$B$193/(1+100*EXP(-Parameters!$B$195*'National cons per cap'!DW84/1000))) / LOG(1 - (Parameters!$B$192/Parameters!$B$194)^2), 1)</f>
        <v>9.802617410493028E-3</v>
      </c>
      <c r="DX84">
        <f ca="1">MIN(LOG(1 - Parameters!$B$193/(1+100*EXP(-Parameters!$B$195*'National cons per cap'!DX84/1000))) / LOG(1 - (Parameters!$B$192/Parameters!$B$194)^2), 1)</f>
        <v>2.7100890550837746E-2</v>
      </c>
      <c r="DY84">
        <f ca="1">MIN(LOG(1 - Parameters!$B$193/(1+100*EXP(-Parameters!$B$195*'National cons per cap'!DY84/1000))) / LOG(1 - (Parameters!$B$192/Parameters!$B$194)^2), 1)</f>
        <v>0.7488504584682224</v>
      </c>
      <c r="DZ84">
        <f ca="1">MIN(LOG(1 - Parameters!$B$193/(1+100*EXP(-Parameters!$B$195*'National cons per cap'!DZ84/1000))) / LOG(1 - (Parameters!$B$192/Parameters!$B$194)^2), 1)</f>
        <v>0.20089822902955481</v>
      </c>
      <c r="EA84">
        <f ca="1">MIN(LOG(1 - Parameters!$B$193/(1+100*EXP(-Parameters!$B$195*'National cons per cap'!EA84/1000))) / LOG(1 - (Parameters!$B$192/Parameters!$B$194)^2), 1)</f>
        <v>0.99994805406281628</v>
      </c>
      <c r="EB84">
        <f ca="1">MIN(LOG(1 - Parameters!$B$193/(1+100*EXP(-Parameters!$B$195*'National cons per cap'!EB84/1000))) / LOG(1 - (Parameters!$B$192/Parameters!$B$194)^2), 1)</f>
        <v>0.99999893095020331</v>
      </c>
      <c r="EC84">
        <f ca="1">MIN(LOG(1 - Parameters!$B$193/(1+100*EXP(-Parameters!$B$195*'National cons per cap'!EC84/1000))) / LOG(1 - (Parameters!$B$192/Parameters!$B$194)^2), 1)</f>
        <v>7.692438905163905E-2</v>
      </c>
      <c r="ED84">
        <f ca="1">MIN(LOG(1 - Parameters!$B$193/(1+100*EXP(-Parameters!$B$195*'National cons per cap'!ED84/1000))) / LOG(1 - (Parameters!$B$192/Parameters!$B$194)^2), 1)</f>
        <v>0.9564225584248558</v>
      </c>
      <c r="EE84">
        <f ca="1">MIN(LOG(1 - Parameters!$B$193/(1+100*EXP(-Parameters!$B$195*'National cons per cap'!EE84/1000))) / LOG(1 - (Parameters!$B$192/Parameters!$B$194)^2), 1)</f>
        <v>0.99955798591995659</v>
      </c>
      <c r="EF84">
        <f ca="1">MIN(LOG(1 - Parameters!$B$193/(1+100*EXP(-Parameters!$B$195*'National cons per cap'!EF84/1000))) / LOG(1 - (Parameters!$B$192/Parameters!$B$194)^2), 1)</f>
        <v>1</v>
      </c>
      <c r="EG84">
        <f ca="1">MIN(LOG(1 - Parameters!$B$193/(1+100*EXP(-Parameters!$B$195*'National cons per cap'!EG84/1000))) / LOG(1 - (Parameters!$B$192/Parameters!$B$194)^2), 1)</f>
        <v>0.68610923437821802</v>
      </c>
      <c r="EH84">
        <f ca="1">MIN(LOG(1 - Parameters!$B$193/(1+100*EXP(-Parameters!$B$195*'National cons per cap'!EH84/1000))) / LOG(1 - (Parameters!$B$192/Parameters!$B$194)^2), 1)</f>
        <v>0.99904034728820834</v>
      </c>
      <c r="EI84">
        <f ca="1">MIN(LOG(1 - Parameters!$B$193/(1+100*EXP(-Parameters!$B$195*'National cons per cap'!EI84/1000))) / LOG(1 - (Parameters!$B$192/Parameters!$B$194)^2), 1)</f>
        <v>0.96046739532111336</v>
      </c>
      <c r="EJ84">
        <f ca="1">MIN(LOG(1 - Parameters!$B$193/(1+100*EXP(-Parameters!$B$195*'National cons per cap'!EJ84/1000))) / LOG(1 - (Parameters!$B$192/Parameters!$B$194)^2), 1)</f>
        <v>0.61901252162766063</v>
      </c>
      <c r="EK84">
        <f ca="1">MIN(LOG(1 - Parameters!$B$193/(1+100*EXP(-Parameters!$B$195*'National cons per cap'!EK84/1000))) / LOG(1 - (Parameters!$B$192/Parameters!$B$194)^2), 1)</f>
        <v>0.99999980826300949</v>
      </c>
      <c r="EL84">
        <f ca="1">MIN(LOG(1 - Parameters!$B$193/(1+100*EXP(-Parameters!$B$195*'National cons per cap'!EL84/1000))) / LOG(1 - (Parameters!$B$192/Parameters!$B$194)^2), 1)</f>
        <v>0.33264299298319705</v>
      </c>
      <c r="EM84">
        <f ca="1">MIN(LOG(1 - Parameters!$B$193/(1+100*EXP(-Parameters!$B$195*'National cons per cap'!EM84/1000))) / LOG(1 - (Parameters!$B$192/Parameters!$B$194)^2), 1)</f>
        <v>0.9833991071849939</v>
      </c>
      <c r="EN84">
        <f ca="1">MIN(LOG(1 - Parameters!$B$193/(1+100*EXP(-Parameters!$B$195*'National cons per cap'!EN84/1000))) / LOG(1 - (Parameters!$B$192/Parameters!$B$194)^2), 1)</f>
        <v>0.99999999863308242</v>
      </c>
      <c r="EO84">
        <f>MIN(LOG(1 - Parameters!$B$193/(1+100*EXP(-Parameters!$B$195*'National cons per cap'!EO84/1000))) / LOG(1 - (Parameters!$B$192/Parameters!$B$194)^2), 1)</f>
        <v>9.802617410493028E-3</v>
      </c>
      <c r="EP84">
        <f ca="1">MIN(LOG(1 - Parameters!$B$193/(1+100*EXP(-Parameters!$B$195*'National cons per cap'!EP84/1000))) / LOG(1 - (Parameters!$B$192/Parameters!$B$194)^2), 1)</f>
        <v>0.99910900906349243</v>
      </c>
      <c r="EQ84">
        <f ca="1">MIN(LOG(1 - Parameters!$B$193/(1+100*EXP(-Parameters!$B$195*'National cons per cap'!EQ84/1000))) / LOG(1 - (Parameters!$B$192/Parameters!$B$194)^2), 1)</f>
        <v>0.94169509664913875</v>
      </c>
      <c r="ER84">
        <f ca="1">MIN(LOG(1 - Parameters!$B$193/(1+100*EXP(-Parameters!$B$195*'National cons per cap'!ER84/1000))) / LOG(1 - (Parameters!$B$192/Parameters!$B$194)^2), 1)</f>
        <v>0.79389630387101284</v>
      </c>
      <c r="ES84">
        <f ca="1">MIN(LOG(1 - Parameters!$B$193/(1+100*EXP(-Parameters!$B$195*'National cons per cap'!ES84/1000))) / LOG(1 - (Parameters!$B$192/Parameters!$B$194)^2), 1)</f>
        <v>1</v>
      </c>
      <c r="ET84">
        <f>MIN(LOG(1 - Parameters!$B$193/(1+100*EXP(-Parameters!$B$195*'National cons per cap'!ET84/1000))) / LOG(1 - (Parameters!$B$192/Parameters!$B$194)^2), 1)</f>
        <v>9.802617410493028E-3</v>
      </c>
      <c r="EU84">
        <f ca="1">MIN(LOG(1 - Parameters!$B$193/(1+100*EXP(-Parameters!$B$195*'National cons per cap'!EU84/1000))) / LOG(1 - (Parameters!$B$192/Parameters!$B$194)^2), 1)</f>
        <v>0.88721563017790783</v>
      </c>
      <c r="EV84">
        <f ca="1">MIN(LOG(1 - Parameters!$B$193/(1+100*EXP(-Parameters!$B$195*'National cons per cap'!EV84/1000))) / LOG(1 - (Parameters!$B$192/Parameters!$B$194)^2), 1)</f>
        <v>0.99998767807793343</v>
      </c>
      <c r="EW84">
        <f ca="1">MIN(LOG(1 - Parameters!$B$193/(1+100*EXP(-Parameters!$B$195*'National cons per cap'!EW84/1000))) / LOG(1 - (Parameters!$B$192/Parameters!$B$194)^2), 1)</f>
        <v>6.2390763371218662E-2</v>
      </c>
      <c r="EX84">
        <f ca="1">MIN(LOG(1 - Parameters!$B$193/(1+100*EXP(-Parameters!$B$195*'National cons per cap'!EX84/1000))) / LOG(1 - (Parameters!$B$192/Parameters!$B$194)^2), 1)</f>
        <v>1</v>
      </c>
      <c r="EY84">
        <f ca="1">MIN(LOG(1 - Parameters!$B$193/(1+100*EXP(-Parameters!$B$195*'National cons per cap'!EY84/1000))) / LOG(1 - (Parameters!$B$192/Parameters!$B$194)^2), 1)</f>
        <v>0.49454400381544783</v>
      </c>
      <c r="EZ84">
        <f ca="1">MIN(LOG(1 - Parameters!$B$193/(1+100*EXP(-Parameters!$B$195*'National cons per cap'!EZ84/1000))) / LOG(1 - (Parameters!$B$192/Parameters!$B$194)^2), 1)</f>
        <v>0.2597712128824532</v>
      </c>
      <c r="FA84">
        <f ca="1">MIN(LOG(1 - Parameters!$B$193/(1+100*EXP(-Parameters!$B$195*'National cons per cap'!FA84/1000))) / LOG(1 - (Parameters!$B$192/Parameters!$B$194)^2), 1)</f>
        <v>0.19299956011368349</v>
      </c>
      <c r="FB84">
        <f ca="1">MIN(LOG(1 - Parameters!$B$193/(1+100*EXP(-Parameters!$B$195*'National cons per cap'!FB84/1000))) / LOG(1 - (Parameters!$B$192/Parameters!$B$194)^2), 1)</f>
        <v>5.1323520404932474E-2</v>
      </c>
      <c r="FC84">
        <f ca="1">MIN(LOG(1 - Parameters!$B$193/(1+100*EXP(-Parameters!$B$195*'National cons per cap'!FC84/1000))) / LOG(1 - (Parameters!$B$192/Parameters!$B$194)^2), 1)</f>
        <v>0.687659385791767</v>
      </c>
      <c r="FD84">
        <f ca="1">MIN(LOG(1 - Parameters!$B$193/(1+100*EXP(-Parameters!$B$195*'National cons per cap'!FD84/1000))) / LOG(1 - (Parameters!$B$192/Parameters!$B$194)^2), 1)</f>
        <v>0.9999999997501996</v>
      </c>
      <c r="FE84">
        <f>MIN(LOG(1 - Parameters!$B$193/(1+100*EXP(-Parameters!$B$195*'National cons per cap'!FE84/1000))) / LOG(1 - (Parameters!$B$192/Parameters!$B$194)^2), 1)</f>
        <v>9.802617410493028E-3</v>
      </c>
      <c r="FF84">
        <f ca="1">MIN(LOG(1 - Parameters!$B$193/(1+100*EXP(-Parameters!$B$195*'National cons per cap'!FF84/1000))) / LOG(1 - (Parameters!$B$192/Parameters!$B$194)^2), 1)</f>
        <v>0.71664016127341701</v>
      </c>
      <c r="FG84">
        <f ca="1">MIN(LOG(1 - Parameters!$B$193/(1+100*EXP(-Parameters!$B$195*'National cons per cap'!FG84/1000))) / LOG(1 - (Parameters!$B$192/Parameters!$B$194)^2), 1)</f>
        <v>0.88665042682392248</v>
      </c>
      <c r="FH84">
        <f ca="1">MIN(LOG(1 - Parameters!$B$193/(1+100*EXP(-Parameters!$B$195*'National cons per cap'!FH84/1000))) / LOG(1 - (Parameters!$B$192/Parameters!$B$194)^2), 1)</f>
        <v>0.16748037889188153</v>
      </c>
      <c r="FI84">
        <f ca="1">MIN(LOG(1 - Parameters!$B$193/(1+100*EXP(-Parameters!$B$195*'National cons per cap'!FI84/1000))) / LOG(1 - (Parameters!$B$192/Parameters!$B$194)^2), 1)</f>
        <v>0.87565790693860257</v>
      </c>
      <c r="FJ84">
        <f ca="1">MIN(LOG(1 - Parameters!$B$193/(1+100*EXP(-Parameters!$B$195*'National cons per cap'!FJ84/1000))) / LOG(1 - (Parameters!$B$192/Parameters!$B$194)^2), 1)</f>
        <v>0.99484875507099757</v>
      </c>
      <c r="FK84">
        <f ca="1">MIN(LOG(1 - Parameters!$B$193/(1+100*EXP(-Parameters!$B$195*'National cons per cap'!FK84/1000))) / LOG(1 - (Parameters!$B$192/Parameters!$B$194)^2), 1)</f>
        <v>0.99711428504158306</v>
      </c>
      <c r="FL84">
        <f ca="1">MIN(LOG(1 - Parameters!$B$193/(1+100*EXP(-Parameters!$B$195*'National cons per cap'!FL84/1000))) / LOG(1 - (Parameters!$B$192/Parameters!$B$194)^2), 1)</f>
        <v>0.99997151322018651</v>
      </c>
      <c r="FM84">
        <f>MIN(LOG(1 - Parameters!$B$193/(1+100*EXP(-Parameters!$B$195*'National cons per cap'!FM84/1000))) / LOG(1 - (Parameters!$B$192/Parameters!$B$194)^2), 1)</f>
        <v>9.802617410493028E-3</v>
      </c>
      <c r="FN84">
        <f ca="1">MIN(LOG(1 - Parameters!$B$193/(1+100*EXP(-Parameters!$B$195*'National cons per cap'!FN84/1000))) / LOG(1 - (Parameters!$B$192/Parameters!$B$194)^2), 1)</f>
        <v>8.2938907855411831E-2</v>
      </c>
      <c r="FO84">
        <f ca="1">MIN(LOG(1 - Parameters!$B$193/(1+100*EXP(-Parameters!$B$195*'National cons per cap'!FO84/1000))) / LOG(1 - (Parameters!$B$192/Parameters!$B$194)^2), 1)</f>
        <v>4.5062630758381655E-2</v>
      </c>
      <c r="FP84">
        <f ca="1">MIN(LOG(1 - Parameters!$B$193/(1+100*EXP(-Parameters!$B$195*'National cons per cap'!FP84/1000))) / LOG(1 - (Parameters!$B$192/Parameters!$B$194)^2), 1)</f>
        <v>0.99998727172326862</v>
      </c>
      <c r="FQ84">
        <f ca="1">MIN(LOG(1 - Parameters!$B$193/(1+100*EXP(-Parameters!$B$195*'National cons per cap'!FQ84/1000))) / LOG(1 - (Parameters!$B$192/Parameters!$B$194)^2), 1)</f>
        <v>6.6738892217063056E-2</v>
      </c>
      <c r="FR84">
        <f ca="1">MIN(LOG(1 - Parameters!$B$193/(1+100*EXP(-Parameters!$B$195*'National cons per cap'!FR84/1000))) / LOG(1 - (Parameters!$B$192/Parameters!$B$194)^2), 1)</f>
        <v>0.91434710726464785</v>
      </c>
      <c r="FS84">
        <f ca="1">MIN(LOG(1 - Parameters!$B$193/(1+100*EXP(-Parameters!$B$195*'National cons per cap'!FS84/1000))) / LOG(1 - (Parameters!$B$192/Parameters!$B$194)^2), 1)</f>
        <v>0.9750350986273999</v>
      </c>
      <c r="FT84">
        <f ca="1">MIN(LOG(1 - Parameters!$B$193/(1+100*EXP(-Parameters!$B$195*'National cons per cap'!FT84/1000))) / LOG(1 - (Parameters!$B$192/Parameters!$B$194)^2), 1)</f>
        <v>0.83339605752460855</v>
      </c>
      <c r="FU84">
        <f ca="1">MIN(LOG(1 - Parameters!$B$193/(1+100*EXP(-Parameters!$B$195*'National cons per cap'!FU84/1000))) / LOG(1 - (Parameters!$B$192/Parameters!$B$194)^2), 1)</f>
        <v>0.99999999077276314</v>
      </c>
      <c r="FV84">
        <f ca="1">MIN(LOG(1 - Parameters!$B$193/(1+100*EXP(-Parameters!$B$195*'National cons per cap'!FV84/1000))) / LOG(1 - (Parameters!$B$192/Parameters!$B$194)^2), 1)</f>
        <v>0.99979445664799527</v>
      </c>
      <c r="FW84">
        <f ca="1">MIN(LOG(1 - Parameters!$B$193/(1+100*EXP(-Parameters!$B$195*'National cons per cap'!FW84/1000))) / LOG(1 - (Parameters!$B$192/Parameters!$B$194)^2), 1)</f>
        <v>0.88204751175224616</v>
      </c>
      <c r="FX84">
        <f ca="1">MIN(LOG(1 - Parameters!$B$193/(1+100*EXP(-Parameters!$B$195*'National cons per cap'!FX84/1000))) / LOG(1 - (Parameters!$B$192/Parameters!$B$194)^2), 1)</f>
        <v>0.16056885333030274</v>
      </c>
      <c r="FY84">
        <f>MIN(LOG(1 - Parameters!$B$193/(1+100*EXP(-Parameters!$B$195*'National cons per cap'!FY84/1000))) / LOG(1 - (Parameters!$B$192/Parameters!$B$194)^2), 1)</f>
        <v>9.802617410493028E-3</v>
      </c>
      <c r="FZ84">
        <f ca="1">MIN(LOG(1 - Parameters!$B$193/(1+100*EXP(-Parameters!$B$195*'National cons per cap'!FZ84/1000))) / LOG(1 - (Parameters!$B$192/Parameters!$B$194)^2), 1)</f>
        <v>0.11350639259471157</v>
      </c>
      <c r="GA84">
        <f ca="1">MIN(LOG(1 - Parameters!$B$193/(1+100*EXP(-Parameters!$B$195*'National cons per cap'!GA84/1000))) / LOG(1 - (Parameters!$B$192/Parameters!$B$194)^2), 1)</f>
        <v>6.8996148111015482E-2</v>
      </c>
      <c r="GB84">
        <f ca="1">MIN(LOG(1 - Parameters!$B$193/(1+100*EXP(-Parameters!$B$195*'National cons per cap'!GB84/1000))) / LOG(1 - (Parameters!$B$192/Parameters!$B$194)^2), 1)</f>
        <v>0.82472483218459736</v>
      </c>
      <c r="GC84">
        <f ca="1">MIN(LOG(1 - Parameters!$B$193/(1+100*EXP(-Parameters!$B$195*'National cons per cap'!GC84/1000))) / LOG(1 - (Parameters!$B$192/Parameters!$B$194)^2), 1)</f>
        <v>0.99994482042878385</v>
      </c>
      <c r="GD84">
        <f ca="1">MIN(LOG(1 - Parameters!$B$193/(1+100*EXP(-Parameters!$B$195*'National cons per cap'!GD84/1000))) / LOG(1 - (Parameters!$B$192/Parameters!$B$194)^2), 1)</f>
        <v>0.99999977861182521</v>
      </c>
      <c r="GE84">
        <f ca="1">MIN(LOG(1 - Parameters!$B$193/(1+100*EXP(-Parameters!$B$195*'National cons per cap'!GE84/1000))) / LOG(1 - (Parameters!$B$192/Parameters!$B$194)^2), 1)</f>
        <v>0.16727108536907065</v>
      </c>
      <c r="GF84">
        <f ca="1">MIN(LOG(1 - Parameters!$B$193/(1+100*EXP(-Parameters!$B$195*'National cons per cap'!GF84/1000))) / LOG(1 - (Parameters!$B$192/Parameters!$B$194)^2), 1)</f>
        <v>0.99915153840581261</v>
      </c>
      <c r="GG84">
        <f ca="1">MIN(LOG(1 - Parameters!$B$193/(1+100*EXP(-Parameters!$B$195*'National cons per cap'!GG84/1000))) / LOG(1 - (Parameters!$B$192/Parameters!$B$194)^2), 1)</f>
        <v>0.64381189716020149</v>
      </c>
      <c r="GH84">
        <f ca="1">MIN(LOG(1 - Parameters!$B$193/(1+100*EXP(-Parameters!$B$195*'National cons per cap'!GH84/1000))) / LOG(1 - (Parameters!$B$192/Parameters!$B$194)^2), 1)</f>
        <v>0.30510908757963073</v>
      </c>
      <c r="GI84">
        <f ca="1">MIN(LOG(1 - Parameters!$B$193/(1+100*EXP(-Parameters!$B$195*'National cons per cap'!GI84/1000))) / LOG(1 - (Parameters!$B$192/Parameters!$B$194)^2), 1)</f>
        <v>0.8951205764130894</v>
      </c>
      <c r="GJ84">
        <f ca="1">MIN(LOG(1 - Parameters!$B$193/(1+100*EXP(-Parameters!$B$195*'National cons per cap'!GJ84/1000))) / LOG(1 - (Parameters!$B$192/Parameters!$B$194)^2), 1)</f>
        <v>0.6672379387171391</v>
      </c>
      <c r="GK84">
        <f ca="1">MIN(LOG(1 - Parameters!$B$193/(1+100*EXP(-Parameters!$B$195*'National cons per cap'!GK84/1000))) / LOG(1 - (Parameters!$B$192/Parameters!$B$194)^2), 1)</f>
        <v>0.99998593441418038</v>
      </c>
      <c r="GL84">
        <f ca="1">MIN(LOG(1 - Parameters!$B$193/(1+100*EXP(-Parameters!$B$195*'National cons per cap'!GL84/1000))) / LOG(1 - (Parameters!$B$192/Parameters!$B$194)^2), 1)</f>
        <v>0.24649315348903819</v>
      </c>
      <c r="GM84">
        <f ca="1">MIN(LOG(1 - Parameters!$B$193/(1+100*EXP(-Parameters!$B$195*'National cons per cap'!GM84/1000))) / LOG(1 - (Parameters!$B$192/Parameters!$B$194)^2), 1)</f>
        <v>0.19808389647974903</v>
      </c>
    </row>
    <row r="85" spans="1:195" x14ac:dyDescent="0.25">
      <c r="A85">
        <v>2093</v>
      </c>
      <c r="B85">
        <f ca="1">MIN(LOG(1 - Parameters!$B$193/(1+100*EXP(-Parameters!$B$195*'National cons per cap'!B85/1000))) / LOG(1 - (Parameters!$B$192/Parameters!$B$194)^2), 1)</f>
        <v>0.12923269987909902</v>
      </c>
      <c r="C85">
        <f ca="1">MIN(LOG(1 - Parameters!$B$193/(1+100*EXP(-Parameters!$B$195*'National cons per cap'!C85/1000))) / LOG(1 - (Parameters!$B$192/Parameters!$B$194)^2), 1)</f>
        <v>0.87565536446387449</v>
      </c>
      <c r="D85">
        <f ca="1">MIN(LOG(1 - Parameters!$B$193/(1+100*EXP(-Parameters!$B$195*'National cons per cap'!D85/1000))) / LOG(1 - (Parameters!$B$192/Parameters!$B$194)^2), 1)</f>
        <v>0.30176638686952711</v>
      </c>
      <c r="E85">
        <f>MIN(LOG(1 - Parameters!$B$193/(1+100*EXP(-Parameters!$B$195*'National cons per cap'!E85/1000))) / LOG(1 - (Parameters!$B$192/Parameters!$B$194)^2), 1)</f>
        <v>9.802617410493028E-3</v>
      </c>
      <c r="F85">
        <f ca="1">MIN(LOG(1 - Parameters!$B$193/(1+100*EXP(-Parameters!$B$195*'National cons per cap'!F85/1000))) / LOG(1 - (Parameters!$B$192/Parameters!$B$194)^2), 1)</f>
        <v>1</v>
      </c>
      <c r="G85">
        <f ca="1">MIN(LOG(1 - Parameters!$B$193/(1+100*EXP(-Parameters!$B$195*'National cons per cap'!G85/1000))) / LOG(1 - (Parameters!$B$192/Parameters!$B$194)^2), 1)</f>
        <v>0.99998973041704431</v>
      </c>
      <c r="H85">
        <f ca="1">MIN(LOG(1 - Parameters!$B$193/(1+100*EXP(-Parameters!$B$195*'National cons per cap'!H85/1000))) / LOG(1 - (Parameters!$B$192/Parameters!$B$194)^2), 1)</f>
        <v>0.6503589513035597</v>
      </c>
      <c r="I85">
        <f ca="1">MIN(LOG(1 - Parameters!$B$193/(1+100*EXP(-Parameters!$B$195*'National cons per cap'!I85/1000))) / LOG(1 - (Parameters!$B$192/Parameters!$B$194)^2), 1)</f>
        <v>0.99984271770497846</v>
      </c>
      <c r="J85">
        <f ca="1">MIN(LOG(1 - Parameters!$B$193/(1+100*EXP(-Parameters!$B$195*'National cons per cap'!J85/1000))) / LOG(1 - (Parameters!$B$192/Parameters!$B$194)^2), 1)</f>
        <v>0.99994347250149407</v>
      </c>
      <c r="K85">
        <f ca="1">MIN(LOG(1 - Parameters!$B$193/(1+100*EXP(-Parameters!$B$195*'National cons per cap'!K85/1000))) / LOG(1 - (Parameters!$B$192/Parameters!$B$194)^2), 1)</f>
        <v>0.9999859915324244</v>
      </c>
      <c r="L85">
        <f ca="1">MIN(LOG(1 - Parameters!$B$193/(1+100*EXP(-Parameters!$B$195*'National cons per cap'!L85/1000))) / LOG(1 - (Parameters!$B$192/Parameters!$B$194)^2), 1)</f>
        <v>0.98790759819262053</v>
      </c>
      <c r="M85">
        <f ca="1">MIN(LOG(1 - Parameters!$B$193/(1+100*EXP(-Parameters!$B$195*'National cons per cap'!M85/1000))) / LOG(1 - (Parameters!$B$192/Parameters!$B$194)^2), 1)</f>
        <v>2.9179830331610802E-2</v>
      </c>
      <c r="N85">
        <f ca="1">MIN(LOG(1 - Parameters!$B$193/(1+100*EXP(-Parameters!$B$195*'National cons per cap'!N85/1000))) / LOG(1 - (Parameters!$B$192/Parameters!$B$194)^2), 1)</f>
        <v>0.99996793037582177</v>
      </c>
      <c r="O85">
        <f ca="1">MIN(LOG(1 - Parameters!$B$193/(1+100*EXP(-Parameters!$B$195*'National cons per cap'!O85/1000))) / LOG(1 - (Parameters!$B$192/Parameters!$B$194)^2), 1)</f>
        <v>0.10769277616204108</v>
      </c>
      <c r="P85">
        <f ca="1">MIN(LOG(1 - Parameters!$B$193/(1+100*EXP(-Parameters!$B$195*'National cons per cap'!P85/1000))) / LOG(1 - (Parameters!$B$192/Parameters!$B$194)^2), 1)</f>
        <v>6.1390074624449613E-2</v>
      </c>
      <c r="Q85">
        <f ca="1">MIN(LOG(1 - Parameters!$B$193/(1+100*EXP(-Parameters!$B$195*'National cons per cap'!Q85/1000))) / LOG(1 - (Parameters!$B$192/Parameters!$B$194)^2), 1)</f>
        <v>0.12512209069203664</v>
      </c>
      <c r="R85">
        <f ca="1">MIN(LOG(1 - Parameters!$B$193/(1+100*EXP(-Parameters!$B$195*'National cons per cap'!R85/1000))) / LOG(1 - (Parameters!$B$192/Parameters!$B$194)^2), 1)</f>
        <v>0.80337820431638163</v>
      </c>
      <c r="S85">
        <f ca="1">MIN(LOG(1 - Parameters!$B$193/(1+100*EXP(-Parameters!$B$195*'National cons per cap'!S85/1000))) / LOG(1 - (Parameters!$B$192/Parameters!$B$194)^2), 1)</f>
        <v>1</v>
      </c>
      <c r="T85">
        <f ca="1">MIN(LOG(1 - Parameters!$B$193/(1+100*EXP(-Parameters!$B$195*'National cons per cap'!T85/1000))) / LOG(1 - (Parameters!$B$192/Parameters!$B$194)^2), 1)</f>
        <v>0.99999992866164167</v>
      </c>
      <c r="U85">
        <f ca="1">MIN(LOG(1 - Parameters!$B$193/(1+100*EXP(-Parameters!$B$195*'National cons per cap'!U85/1000))) / LOG(1 - (Parameters!$B$192/Parameters!$B$194)^2), 1)</f>
        <v>0.42694375303440646</v>
      </c>
      <c r="V85">
        <f ca="1">MIN(LOG(1 - Parameters!$B$193/(1+100*EXP(-Parameters!$B$195*'National cons per cap'!V85/1000))) / LOG(1 - (Parameters!$B$192/Parameters!$B$194)^2), 1)</f>
        <v>0.99883344169333987</v>
      </c>
      <c r="W85">
        <f ca="1">MIN(LOG(1 - Parameters!$B$193/(1+100*EXP(-Parameters!$B$195*'National cons per cap'!W85/1000))) / LOG(1 - (Parameters!$B$192/Parameters!$B$194)^2), 1)</f>
        <v>0.89500392862589762</v>
      </c>
      <c r="X85">
        <f ca="1">MIN(LOG(1 - Parameters!$B$193/(1+100*EXP(-Parameters!$B$195*'National cons per cap'!X85/1000))) / LOG(1 - (Parameters!$B$192/Parameters!$B$194)^2), 1)</f>
        <v>0.99999999947885498</v>
      </c>
      <c r="Y85">
        <f ca="1">MIN(LOG(1 - Parameters!$B$193/(1+100*EXP(-Parameters!$B$195*'National cons per cap'!Y85/1000))) / LOG(1 - (Parameters!$B$192/Parameters!$B$194)^2), 1)</f>
        <v>0.36883821455739324</v>
      </c>
      <c r="Z85">
        <f ca="1">MIN(LOG(1 - Parameters!$B$193/(1+100*EXP(-Parameters!$B$195*'National cons per cap'!Z85/1000))) / LOG(1 - (Parameters!$B$192/Parameters!$B$194)^2), 1)</f>
        <v>0.99935499975555642</v>
      </c>
      <c r="AA85">
        <f ca="1">MIN(LOG(1 - Parameters!$B$193/(1+100*EXP(-Parameters!$B$195*'National cons per cap'!AA85/1000))) / LOG(1 - (Parameters!$B$192/Parameters!$B$194)^2), 1)</f>
        <v>0.99997245226715781</v>
      </c>
      <c r="AB85">
        <f ca="1">MIN(LOG(1 - Parameters!$B$193/(1+100*EXP(-Parameters!$B$195*'National cons per cap'!AB85/1000))) / LOG(1 - (Parameters!$B$192/Parameters!$B$194)^2), 1)</f>
        <v>1</v>
      </c>
      <c r="AC85">
        <f ca="1">MIN(LOG(1 - Parameters!$B$193/(1+100*EXP(-Parameters!$B$195*'National cons per cap'!AC85/1000))) / LOG(1 - (Parameters!$B$192/Parameters!$B$194)^2), 1)</f>
        <v>0.96601569935352716</v>
      </c>
      <c r="AD85">
        <f ca="1">MIN(LOG(1 - Parameters!$B$193/(1+100*EXP(-Parameters!$B$195*'National cons per cap'!AD85/1000))) / LOG(1 - (Parameters!$B$192/Parameters!$B$194)^2), 1)</f>
        <v>0.99966487894954859</v>
      </c>
      <c r="AE85">
        <f ca="1">MIN(LOG(1 - Parameters!$B$193/(1+100*EXP(-Parameters!$B$195*'National cons per cap'!AE85/1000))) / LOG(1 - (Parameters!$B$192/Parameters!$B$194)^2), 1)</f>
        <v>3.1071951261423876E-2</v>
      </c>
      <c r="AF85">
        <f ca="1">MIN(LOG(1 - Parameters!$B$193/(1+100*EXP(-Parameters!$B$195*'National cons per cap'!AF85/1000))) / LOG(1 - (Parameters!$B$192/Parameters!$B$194)^2), 1)</f>
        <v>0.99999609766707442</v>
      </c>
      <c r="AG85">
        <f ca="1">MIN(LOG(1 - Parameters!$B$193/(1+100*EXP(-Parameters!$B$195*'National cons per cap'!AG85/1000))) / LOG(1 - (Parameters!$B$192/Parameters!$B$194)^2), 1)</f>
        <v>0.99999773440232387</v>
      </c>
      <c r="AH85">
        <f ca="1">MIN(LOG(1 - Parameters!$B$193/(1+100*EXP(-Parameters!$B$195*'National cons per cap'!AH85/1000))) / LOG(1 - (Parameters!$B$192/Parameters!$B$194)^2), 1)</f>
        <v>0.99996508272142715</v>
      </c>
      <c r="AI85">
        <f ca="1">MIN(LOG(1 - Parameters!$B$193/(1+100*EXP(-Parameters!$B$195*'National cons per cap'!AI85/1000))) / LOG(1 - (Parameters!$B$192/Parameters!$B$194)^2), 1)</f>
        <v>0.98201976430732851</v>
      </c>
      <c r="AJ85">
        <f ca="1">MIN(LOG(1 - Parameters!$B$193/(1+100*EXP(-Parameters!$B$195*'National cons per cap'!AJ85/1000))) / LOG(1 - (Parameters!$B$192/Parameters!$B$194)^2), 1)</f>
        <v>0.27819953084489896</v>
      </c>
      <c r="AK85">
        <f ca="1">MIN(LOG(1 - Parameters!$B$193/(1+100*EXP(-Parameters!$B$195*'National cons per cap'!AK85/1000))) / LOG(1 - (Parameters!$B$192/Parameters!$B$194)^2), 1)</f>
        <v>0.27550062836159256</v>
      </c>
      <c r="AL85">
        <f ca="1">MIN(LOG(1 - Parameters!$B$193/(1+100*EXP(-Parameters!$B$195*'National cons per cap'!AL85/1000))) / LOG(1 - (Parameters!$B$192/Parameters!$B$194)^2), 1)</f>
        <v>2.4481279460008849E-2</v>
      </c>
      <c r="AM85">
        <f ca="1">MIN(LOG(1 - Parameters!$B$193/(1+100*EXP(-Parameters!$B$195*'National cons per cap'!AM85/1000))) / LOG(1 - (Parameters!$B$192/Parameters!$B$194)^2), 1)</f>
        <v>0.88272685202729784</v>
      </c>
      <c r="AN85">
        <f ca="1">MIN(LOG(1 - Parameters!$B$193/(1+100*EXP(-Parameters!$B$195*'National cons per cap'!AN85/1000))) / LOG(1 - (Parameters!$B$192/Parameters!$B$194)^2), 1)</f>
        <v>0.98744337749312328</v>
      </c>
      <c r="AO85">
        <f ca="1">MIN(LOG(1 - Parameters!$B$193/(1+100*EXP(-Parameters!$B$195*'National cons per cap'!AO85/1000))) / LOG(1 - (Parameters!$B$192/Parameters!$B$194)^2), 1)</f>
        <v>0.2425742138223595</v>
      </c>
      <c r="AP85">
        <f ca="1">MIN(LOG(1 - Parameters!$B$193/(1+100*EXP(-Parameters!$B$195*'National cons per cap'!AP85/1000))) / LOG(1 - (Parameters!$B$192/Parameters!$B$194)^2), 1)</f>
        <v>0.8428724514090199</v>
      </c>
      <c r="AQ85">
        <f ca="1">MIN(LOG(1 - Parameters!$B$193/(1+100*EXP(-Parameters!$B$195*'National cons per cap'!AQ85/1000))) / LOG(1 - (Parameters!$B$192/Parameters!$B$194)^2), 1)</f>
        <v>0.99852967413274918</v>
      </c>
      <c r="AR85">
        <f>MIN(LOG(1 - Parameters!$B$193/(1+100*EXP(-Parameters!$B$195*'National cons per cap'!AR85/1000))) / LOG(1 - (Parameters!$B$192/Parameters!$B$194)^2), 1)</f>
        <v>9.802617410493028E-3</v>
      </c>
      <c r="AS85">
        <f ca="1">MIN(LOG(1 - Parameters!$B$193/(1+100*EXP(-Parameters!$B$195*'National cons per cap'!AS85/1000))) / LOG(1 - (Parameters!$B$192/Parameters!$B$194)^2), 1)</f>
        <v>0.99993107945294579</v>
      </c>
      <c r="AT85">
        <f ca="1">MIN(LOG(1 - Parameters!$B$193/(1+100*EXP(-Parameters!$B$195*'National cons per cap'!AT85/1000))) / LOG(1 - (Parameters!$B$192/Parameters!$B$194)^2), 1)</f>
        <v>0.9972577123943458</v>
      </c>
      <c r="AU85">
        <f ca="1">MIN(LOG(1 - Parameters!$B$193/(1+100*EXP(-Parameters!$B$195*'National cons per cap'!AU85/1000))) / LOG(1 - (Parameters!$B$192/Parameters!$B$194)^2), 1)</f>
        <v>0.99995264782350202</v>
      </c>
      <c r="AV85">
        <f ca="1">MIN(LOG(1 - Parameters!$B$193/(1+100*EXP(-Parameters!$B$195*'National cons per cap'!AV85/1000))) / LOG(1 - (Parameters!$B$192/Parameters!$B$194)^2), 1)</f>
        <v>0.18931065926620791</v>
      </c>
      <c r="AW85">
        <f ca="1">MIN(LOG(1 - Parameters!$B$193/(1+100*EXP(-Parameters!$B$195*'National cons per cap'!AW85/1000))) / LOG(1 - (Parameters!$B$192/Parameters!$B$194)^2), 1)</f>
        <v>0.88846748701823064</v>
      </c>
      <c r="AX85">
        <f ca="1">MIN(LOG(1 - Parameters!$B$193/(1+100*EXP(-Parameters!$B$195*'National cons per cap'!AX85/1000))) / LOG(1 - (Parameters!$B$192/Parameters!$B$194)^2), 1)</f>
        <v>0.99998345555561574</v>
      </c>
      <c r="AY85">
        <f ca="1">MIN(LOG(1 - Parameters!$B$193/(1+100*EXP(-Parameters!$B$195*'National cons per cap'!AY85/1000))) / LOG(1 - (Parameters!$B$192/Parameters!$B$194)^2), 1)</f>
        <v>0.99068938731256584</v>
      </c>
      <c r="AZ85">
        <f ca="1">MIN(LOG(1 - Parameters!$B$193/(1+100*EXP(-Parameters!$B$195*'National cons per cap'!AZ85/1000))) / LOG(1 - (Parameters!$B$192/Parameters!$B$194)^2), 1)</f>
        <v>0.99716484591125576</v>
      </c>
      <c r="BA85">
        <f ca="1">MIN(LOG(1 - Parameters!$B$193/(1+100*EXP(-Parameters!$B$195*'National cons per cap'!BA85/1000))) / LOG(1 - (Parameters!$B$192/Parameters!$B$194)^2), 1)</f>
        <v>0.90706278361665971</v>
      </c>
      <c r="BB85">
        <f ca="1">MIN(LOG(1 - Parameters!$B$193/(1+100*EXP(-Parameters!$B$195*'National cons per cap'!BB85/1000))) / LOG(1 - (Parameters!$B$192/Parameters!$B$194)^2), 1)</f>
        <v>0.99981265844614342</v>
      </c>
      <c r="BC85">
        <f ca="1">MIN(LOG(1 - Parameters!$B$193/(1+100*EXP(-Parameters!$B$195*'National cons per cap'!BC85/1000))) / LOG(1 - (Parameters!$B$192/Parameters!$B$194)^2), 1)</f>
        <v>9.2075306975708232E-2</v>
      </c>
      <c r="BD85">
        <f>MIN(LOG(1 - Parameters!$B$193/(1+100*EXP(-Parameters!$B$195*'National cons per cap'!BD85/1000))) / LOG(1 - (Parameters!$B$192/Parameters!$B$194)^2), 1)</f>
        <v>9.802617410493028E-3</v>
      </c>
      <c r="BE85">
        <f ca="1">MIN(LOG(1 - Parameters!$B$193/(1+100*EXP(-Parameters!$B$195*'National cons per cap'!BE85/1000))) / LOG(1 - (Parameters!$B$192/Parameters!$B$194)^2), 1)</f>
        <v>0.99964363946379986</v>
      </c>
      <c r="BF85">
        <f ca="1">MIN(LOG(1 - Parameters!$B$193/(1+100*EXP(-Parameters!$B$195*'National cons per cap'!BF85/1000))) / LOG(1 - (Parameters!$B$192/Parameters!$B$194)^2), 1)</f>
        <v>0.9748830389182731</v>
      </c>
      <c r="BG85">
        <f ca="1">MIN(LOG(1 - Parameters!$B$193/(1+100*EXP(-Parameters!$B$195*'National cons per cap'!BG85/1000))) / LOG(1 - (Parameters!$B$192/Parameters!$B$194)^2), 1)</f>
        <v>3.1792096907509185E-2</v>
      </c>
      <c r="BH85">
        <f ca="1">MIN(LOG(1 - Parameters!$B$193/(1+100*EXP(-Parameters!$B$195*'National cons per cap'!BH85/1000))) / LOG(1 - (Parameters!$B$192/Parameters!$B$194)^2), 1)</f>
        <v>0.99998079066472312</v>
      </c>
      <c r="BI85">
        <f ca="1">MIN(LOG(1 - Parameters!$B$193/(1+100*EXP(-Parameters!$B$195*'National cons per cap'!BI85/1000))) / LOG(1 - (Parameters!$B$192/Parameters!$B$194)^2), 1)</f>
        <v>0.99000468108544182</v>
      </c>
      <c r="BJ85">
        <f ca="1">MIN(LOG(1 - Parameters!$B$193/(1+100*EXP(-Parameters!$B$195*'National cons per cap'!BJ85/1000))) / LOG(1 - (Parameters!$B$192/Parameters!$B$194)^2), 1)</f>
        <v>0.99991359729271256</v>
      </c>
      <c r="BK85">
        <f ca="1">MIN(LOG(1 - Parameters!$B$193/(1+100*EXP(-Parameters!$B$195*'National cons per cap'!BK85/1000))) / LOG(1 - (Parameters!$B$192/Parameters!$B$194)^2), 1)</f>
        <v>6.0061152862567226E-2</v>
      </c>
      <c r="BL85">
        <f ca="1">MIN(LOG(1 - Parameters!$B$193/(1+100*EXP(-Parameters!$B$195*'National cons per cap'!BL85/1000))) / LOG(1 - (Parameters!$B$192/Parameters!$B$194)^2), 1)</f>
        <v>0.9999537418390434</v>
      </c>
      <c r="BM85">
        <f ca="1">MIN(LOG(1 - Parameters!$B$193/(1+100*EXP(-Parameters!$B$195*'National cons per cap'!BM85/1000))) / LOG(1 - (Parameters!$B$192/Parameters!$B$194)^2), 1)</f>
        <v>0.99998317733501307</v>
      </c>
      <c r="BN85">
        <f ca="1">MIN(LOG(1 - Parameters!$B$193/(1+100*EXP(-Parameters!$B$195*'National cons per cap'!BN85/1000))) / LOG(1 - (Parameters!$B$192/Parameters!$B$194)^2), 1)</f>
        <v>0.77646023581751455</v>
      </c>
      <c r="BO85">
        <f ca="1">MIN(LOG(1 - Parameters!$B$193/(1+100*EXP(-Parameters!$B$195*'National cons per cap'!BO85/1000))) / LOG(1 - (Parameters!$B$192/Parameters!$B$194)^2), 1)</f>
        <v>0.41013528864321874</v>
      </c>
      <c r="BP85">
        <f ca="1">MIN(LOG(1 - Parameters!$B$193/(1+100*EXP(-Parameters!$B$195*'National cons per cap'!BP85/1000))) / LOG(1 - (Parameters!$B$192/Parameters!$B$194)^2), 1)</f>
        <v>0.13495967661724459</v>
      </c>
      <c r="BQ85">
        <f>MIN(LOG(1 - Parameters!$B$193/(1+100*EXP(-Parameters!$B$195*'National cons per cap'!BQ85/1000))) / LOG(1 - (Parameters!$B$192/Parameters!$B$194)^2), 1)</f>
        <v>9.802617410493028E-3</v>
      </c>
      <c r="BR85">
        <f ca="1">MIN(LOG(1 - Parameters!$B$193/(1+100*EXP(-Parameters!$B$195*'National cons per cap'!BR85/1000))) / LOG(1 - (Parameters!$B$192/Parameters!$B$194)^2), 1)</f>
        <v>7.8906445752604706E-2</v>
      </c>
      <c r="BS85">
        <f ca="1">MIN(LOG(1 - Parameters!$B$193/(1+100*EXP(-Parameters!$B$195*'National cons per cap'!BS85/1000))) / LOG(1 - (Parameters!$B$192/Parameters!$B$194)^2), 1)</f>
        <v>7.7751104653382017E-2</v>
      </c>
      <c r="BT85">
        <f ca="1">MIN(LOG(1 - Parameters!$B$193/(1+100*EXP(-Parameters!$B$195*'National cons per cap'!BT85/1000))) / LOG(1 - (Parameters!$B$192/Parameters!$B$194)^2), 1)</f>
        <v>1</v>
      </c>
      <c r="BU85">
        <f ca="1">MIN(LOG(1 - Parameters!$B$193/(1+100*EXP(-Parameters!$B$195*'National cons per cap'!BU85/1000))) / LOG(1 - (Parameters!$B$192/Parameters!$B$194)^2), 1)</f>
        <v>0.99962967615910947</v>
      </c>
      <c r="BV85">
        <f ca="1">MIN(LOG(1 - Parameters!$B$193/(1+100*EXP(-Parameters!$B$195*'National cons per cap'!BV85/1000))) / LOG(1 - (Parameters!$B$192/Parameters!$B$194)^2), 1)</f>
        <v>0.96191882612912849</v>
      </c>
      <c r="BW85">
        <f ca="1">MIN(LOG(1 - Parameters!$B$193/(1+100*EXP(-Parameters!$B$195*'National cons per cap'!BW85/1000))) / LOG(1 - (Parameters!$B$192/Parameters!$B$194)^2), 1)</f>
        <v>0.77731964743510618</v>
      </c>
      <c r="BX85">
        <f>MIN(LOG(1 - Parameters!$B$193/(1+100*EXP(-Parameters!$B$195*'National cons per cap'!BX85/1000))) / LOG(1 - (Parameters!$B$192/Parameters!$B$194)^2), 1)</f>
        <v>9.802617410493028E-3</v>
      </c>
      <c r="BY85">
        <f ca="1">MIN(LOG(1 - Parameters!$B$193/(1+100*EXP(-Parameters!$B$195*'National cons per cap'!BY85/1000))) / LOG(1 - (Parameters!$B$192/Parameters!$B$194)^2), 1)</f>
        <v>0.57137374409237318</v>
      </c>
      <c r="BZ85">
        <f ca="1">MIN(LOG(1 - Parameters!$B$193/(1+100*EXP(-Parameters!$B$195*'National cons per cap'!BZ85/1000))) / LOG(1 - (Parameters!$B$192/Parameters!$B$194)^2), 1)</f>
        <v>1</v>
      </c>
      <c r="CA85">
        <f ca="1">MIN(LOG(1 - Parameters!$B$193/(1+100*EXP(-Parameters!$B$195*'National cons per cap'!CA85/1000))) / LOG(1 - (Parameters!$B$192/Parameters!$B$194)^2), 1)</f>
        <v>0.19507332465898755</v>
      </c>
      <c r="CB85">
        <f ca="1">MIN(LOG(1 - Parameters!$B$193/(1+100*EXP(-Parameters!$B$195*'National cons per cap'!CB85/1000))) / LOG(1 - (Parameters!$B$192/Parameters!$B$194)^2), 1)</f>
        <v>0.95852666059243619</v>
      </c>
      <c r="CC85">
        <f ca="1">MIN(LOG(1 - Parameters!$B$193/(1+100*EXP(-Parameters!$B$195*'National cons per cap'!CC85/1000))) / LOG(1 - (Parameters!$B$192/Parameters!$B$194)^2), 1)</f>
        <v>2.9644186251368495E-2</v>
      </c>
      <c r="CD85">
        <f ca="1">MIN(LOG(1 - Parameters!$B$193/(1+100*EXP(-Parameters!$B$195*'National cons per cap'!CD85/1000))) / LOG(1 - (Parameters!$B$192/Parameters!$B$194)^2), 1)</f>
        <v>0.98134684607753364</v>
      </c>
      <c r="CE85">
        <f ca="1">MIN(LOG(1 - Parameters!$B$193/(1+100*EXP(-Parameters!$B$195*'National cons per cap'!CE85/1000))) / LOG(1 - (Parameters!$B$192/Parameters!$B$194)^2), 1)</f>
        <v>0.99637535202660199</v>
      </c>
      <c r="CF85">
        <f ca="1">MIN(LOG(1 - Parameters!$B$193/(1+100*EXP(-Parameters!$B$195*'National cons per cap'!CF85/1000))) / LOG(1 - (Parameters!$B$192/Parameters!$B$194)^2), 1)</f>
        <v>0.56239882529887297</v>
      </c>
      <c r="CG85">
        <f ca="1">MIN(LOG(1 - Parameters!$B$193/(1+100*EXP(-Parameters!$B$195*'National cons per cap'!CG85/1000))) / LOG(1 - (Parameters!$B$192/Parameters!$B$194)^2), 1)</f>
        <v>0.99999534490692921</v>
      </c>
      <c r="CH85">
        <f ca="1">MIN(LOG(1 - Parameters!$B$193/(1+100*EXP(-Parameters!$B$195*'National cons per cap'!CH85/1000))) / LOG(1 - (Parameters!$B$192/Parameters!$B$194)^2), 1)</f>
        <v>0.99999997232241622</v>
      </c>
      <c r="CI85">
        <f ca="1">MIN(LOG(1 - Parameters!$B$193/(1+100*EXP(-Parameters!$B$195*'National cons per cap'!CI85/1000))) / LOG(1 - (Parameters!$B$192/Parameters!$B$194)^2), 1)</f>
        <v>0.99975983432521542</v>
      </c>
      <c r="CJ85">
        <f ca="1">MIN(LOG(1 - Parameters!$B$193/(1+100*EXP(-Parameters!$B$195*'National cons per cap'!CJ85/1000))) / LOG(1 - (Parameters!$B$192/Parameters!$B$194)^2), 1)</f>
        <v>0.99999859150648152</v>
      </c>
      <c r="CK85">
        <f ca="1">MIN(LOG(1 - Parameters!$B$193/(1+100*EXP(-Parameters!$B$195*'National cons per cap'!CK85/1000))) / LOG(1 - (Parameters!$B$192/Parameters!$B$194)^2), 1)</f>
        <v>0.99789429367073712</v>
      </c>
      <c r="CL85">
        <f ca="1">MIN(LOG(1 - Parameters!$B$193/(1+100*EXP(-Parameters!$B$195*'National cons per cap'!CL85/1000))) / LOG(1 - (Parameters!$B$192/Parameters!$B$194)^2), 1)</f>
        <v>0.9999297575697953</v>
      </c>
      <c r="CM85">
        <f ca="1">MIN(LOG(1 - Parameters!$B$193/(1+100*EXP(-Parameters!$B$195*'National cons per cap'!CM85/1000))) / LOG(1 - (Parameters!$B$192/Parameters!$B$194)^2), 1)</f>
        <v>0.89760536485501063</v>
      </c>
      <c r="CN85">
        <f ca="1">MIN(LOG(1 - Parameters!$B$193/(1+100*EXP(-Parameters!$B$195*'National cons per cap'!CN85/1000))) / LOG(1 - (Parameters!$B$192/Parameters!$B$194)^2), 1)</f>
        <v>0.99971115394127053</v>
      </c>
      <c r="CO85">
        <f ca="1">MIN(LOG(1 - Parameters!$B$193/(1+100*EXP(-Parameters!$B$195*'National cons per cap'!CO85/1000))) / LOG(1 - (Parameters!$B$192/Parameters!$B$194)^2), 1)</f>
        <v>1</v>
      </c>
      <c r="CP85">
        <f ca="1">MIN(LOG(1 - Parameters!$B$193/(1+100*EXP(-Parameters!$B$195*'National cons per cap'!CP85/1000))) / LOG(1 - (Parameters!$B$192/Parameters!$B$194)^2), 1)</f>
        <v>0.99991248897401785</v>
      </c>
      <c r="CQ85">
        <f ca="1">MIN(LOG(1 - Parameters!$B$193/(1+100*EXP(-Parameters!$B$195*'National cons per cap'!CQ85/1000))) / LOG(1 - (Parameters!$B$192/Parameters!$B$194)^2), 1)</f>
        <v>0.22592800768919435</v>
      </c>
      <c r="CR85">
        <f ca="1">MIN(LOG(1 - Parameters!$B$193/(1+100*EXP(-Parameters!$B$195*'National cons per cap'!CR85/1000))) / LOG(1 - (Parameters!$B$192/Parameters!$B$194)^2), 1)</f>
        <v>9.7666484482410262E-2</v>
      </c>
      <c r="CS85">
        <f ca="1">MIN(LOG(1 - Parameters!$B$193/(1+100*EXP(-Parameters!$B$195*'National cons per cap'!CS85/1000))) / LOG(1 - (Parameters!$B$192/Parameters!$B$194)^2), 1)</f>
        <v>0.2516015475924534</v>
      </c>
      <c r="CT85">
        <f ca="1">MIN(LOG(1 - Parameters!$B$193/(1+100*EXP(-Parameters!$B$195*'National cons per cap'!CT85/1000))) / LOG(1 - (Parameters!$B$192/Parameters!$B$194)^2), 1)</f>
        <v>0.99999930793436032</v>
      </c>
      <c r="CU85">
        <f ca="1">MIN(LOG(1 - Parameters!$B$193/(1+100*EXP(-Parameters!$B$195*'National cons per cap'!CU85/1000))) / LOG(1 - (Parameters!$B$192/Parameters!$B$194)^2), 1)</f>
        <v>0.99999999999997768</v>
      </c>
      <c r="CV85">
        <f ca="1">MIN(LOG(1 - Parameters!$B$193/(1+100*EXP(-Parameters!$B$195*'National cons per cap'!CV85/1000))) / LOG(1 - (Parameters!$B$192/Parameters!$B$194)^2), 1)</f>
        <v>1</v>
      </c>
      <c r="CW85">
        <f ca="1">MIN(LOG(1 - Parameters!$B$193/(1+100*EXP(-Parameters!$B$195*'National cons per cap'!CW85/1000))) / LOG(1 - (Parameters!$B$192/Parameters!$B$194)^2), 1)</f>
        <v>0.83604807323740959</v>
      </c>
      <c r="CX85">
        <f ca="1">MIN(LOG(1 - Parameters!$B$193/(1+100*EXP(-Parameters!$B$195*'National cons per cap'!CX85/1000))) / LOG(1 - (Parameters!$B$192/Parameters!$B$194)^2), 1)</f>
        <v>0.99999995982848455</v>
      </c>
      <c r="CY85">
        <f ca="1">MIN(LOG(1 - Parameters!$B$193/(1+100*EXP(-Parameters!$B$195*'National cons per cap'!CY85/1000))) / LOG(1 - (Parameters!$B$192/Parameters!$B$194)^2), 1)</f>
        <v>9.1790202248702463E-2</v>
      </c>
      <c r="CZ85">
        <f ca="1">MIN(LOG(1 - Parameters!$B$193/(1+100*EXP(-Parameters!$B$195*'National cons per cap'!CZ85/1000))) / LOG(1 - (Parameters!$B$192/Parameters!$B$194)^2), 1)</f>
        <v>0.9999928627207102</v>
      </c>
      <c r="DA85">
        <f>MIN(LOG(1 - Parameters!$B$193/(1+100*EXP(-Parameters!$B$195*'National cons per cap'!DA85/1000))) / LOG(1 - (Parameters!$B$192/Parameters!$B$194)^2), 1)</f>
        <v>9.802617410493028E-3</v>
      </c>
      <c r="DB85">
        <f ca="1">MIN(LOG(1 - Parameters!$B$193/(1+100*EXP(-Parameters!$B$195*'National cons per cap'!DB85/1000))) / LOG(1 - (Parameters!$B$192/Parameters!$B$194)^2), 1)</f>
        <v>0.99782019066804339</v>
      </c>
      <c r="DC85">
        <f ca="1">MIN(LOG(1 - Parameters!$B$193/(1+100*EXP(-Parameters!$B$195*'National cons per cap'!DC85/1000))) / LOG(1 - (Parameters!$B$192/Parameters!$B$194)^2), 1)</f>
        <v>0.14604765768499212</v>
      </c>
      <c r="DD85">
        <f ca="1">MIN(LOG(1 - Parameters!$B$193/(1+100*EXP(-Parameters!$B$195*'National cons per cap'!DD85/1000))) / LOG(1 - (Parameters!$B$192/Parameters!$B$194)^2), 1)</f>
        <v>0.97884580081008066</v>
      </c>
      <c r="DE85">
        <f ca="1">MIN(LOG(1 - Parameters!$B$193/(1+100*EXP(-Parameters!$B$195*'National cons per cap'!DE85/1000))) / LOG(1 - (Parameters!$B$192/Parameters!$B$194)^2), 1)</f>
        <v>0.99999999999882239</v>
      </c>
      <c r="DF85">
        <f ca="1">MIN(LOG(1 - Parameters!$B$193/(1+100*EXP(-Parameters!$B$195*'National cons per cap'!DF85/1000))) / LOG(1 - (Parameters!$B$192/Parameters!$B$194)^2), 1)</f>
        <v>0.91264251467586732</v>
      </c>
      <c r="DG85">
        <f ca="1">MIN(LOG(1 - Parameters!$B$193/(1+100*EXP(-Parameters!$B$195*'National cons per cap'!DG85/1000))) / LOG(1 - (Parameters!$B$192/Parameters!$B$194)^2), 1)</f>
        <v>0.93535355040204715</v>
      </c>
      <c r="DH85">
        <f ca="1">MIN(LOG(1 - Parameters!$B$193/(1+100*EXP(-Parameters!$B$195*'National cons per cap'!DH85/1000))) / LOG(1 - (Parameters!$B$192/Parameters!$B$194)^2), 1)</f>
        <v>0.29035285235075059</v>
      </c>
      <c r="DI85">
        <f ca="1">MIN(LOG(1 - Parameters!$B$193/(1+100*EXP(-Parameters!$B$195*'National cons per cap'!DI85/1000))) / LOG(1 - (Parameters!$B$192/Parameters!$B$194)^2), 1)</f>
        <v>6.8571738116649239E-2</v>
      </c>
      <c r="DJ85">
        <f ca="1">MIN(LOG(1 - Parameters!$B$193/(1+100*EXP(-Parameters!$B$195*'National cons per cap'!DJ85/1000))) / LOG(1 - (Parameters!$B$192/Parameters!$B$194)^2), 1)</f>
        <v>0.99949019477267276</v>
      </c>
      <c r="DK85">
        <f ca="1">MIN(LOG(1 - Parameters!$B$193/(1+100*EXP(-Parameters!$B$195*'National cons per cap'!DK85/1000))) / LOG(1 - (Parameters!$B$192/Parameters!$B$194)^2), 1)</f>
        <v>0.43256368744628459</v>
      </c>
      <c r="DL85">
        <f ca="1">MIN(LOG(1 - Parameters!$B$193/(1+100*EXP(-Parameters!$B$195*'National cons per cap'!DL85/1000))) / LOG(1 - (Parameters!$B$192/Parameters!$B$194)^2), 1)</f>
        <v>0.10865158793000435</v>
      </c>
      <c r="DM85">
        <f ca="1">MIN(LOG(1 - Parameters!$B$193/(1+100*EXP(-Parameters!$B$195*'National cons per cap'!DM85/1000))) / LOG(1 - (Parameters!$B$192/Parameters!$B$194)^2), 1)</f>
        <v>0.4683615415929458</v>
      </c>
      <c r="DN85">
        <f ca="1">MIN(LOG(1 - Parameters!$B$193/(1+100*EXP(-Parameters!$B$195*'National cons per cap'!DN85/1000))) / LOG(1 - (Parameters!$B$192/Parameters!$B$194)^2), 1)</f>
        <v>0.88889681978335644</v>
      </c>
      <c r="DO85">
        <f ca="1">MIN(LOG(1 - Parameters!$B$193/(1+100*EXP(-Parameters!$B$195*'National cons per cap'!DO85/1000))) / LOG(1 - (Parameters!$B$192/Parameters!$B$194)^2), 1)</f>
        <v>0.99511923694609306</v>
      </c>
      <c r="DP85">
        <f ca="1">MIN(LOG(1 - Parameters!$B$193/(1+100*EXP(-Parameters!$B$195*'National cons per cap'!DP85/1000))) / LOG(1 - (Parameters!$B$192/Parameters!$B$194)^2), 1)</f>
        <v>3.8046283550477934E-2</v>
      </c>
      <c r="DQ85">
        <f ca="1">MIN(LOG(1 - Parameters!$B$193/(1+100*EXP(-Parameters!$B$195*'National cons per cap'!DQ85/1000))) / LOG(1 - (Parameters!$B$192/Parameters!$B$194)^2), 1)</f>
        <v>0.33560317051822153</v>
      </c>
      <c r="DR85">
        <f>MIN(LOG(1 - Parameters!$B$193/(1+100*EXP(-Parameters!$B$195*'National cons per cap'!DR85/1000))) / LOG(1 - (Parameters!$B$192/Parameters!$B$194)^2), 1)</f>
        <v>9.802617410493028E-3</v>
      </c>
      <c r="DS85">
        <f ca="1">MIN(LOG(1 - Parameters!$B$193/(1+100*EXP(-Parameters!$B$195*'National cons per cap'!DS85/1000))) / LOG(1 - (Parameters!$B$192/Parameters!$B$194)^2), 1)</f>
        <v>0.99999995431823541</v>
      </c>
      <c r="DT85">
        <f ca="1">MIN(LOG(1 - Parameters!$B$193/(1+100*EXP(-Parameters!$B$195*'National cons per cap'!DT85/1000))) / LOG(1 - (Parameters!$B$192/Parameters!$B$194)^2), 1)</f>
        <v>4.3810957583881781E-2</v>
      </c>
      <c r="DU85">
        <f ca="1">MIN(LOG(1 - Parameters!$B$193/(1+100*EXP(-Parameters!$B$195*'National cons per cap'!DU85/1000))) / LOG(1 - (Parameters!$B$192/Parameters!$B$194)^2), 1)</f>
        <v>0.99999999493651714</v>
      </c>
      <c r="DV85">
        <f ca="1">MIN(LOG(1 - Parameters!$B$193/(1+100*EXP(-Parameters!$B$195*'National cons per cap'!DV85/1000))) / LOG(1 - (Parameters!$B$192/Parameters!$B$194)^2), 1)</f>
        <v>0.99801770315945049</v>
      </c>
      <c r="DW85">
        <f>MIN(LOG(1 - Parameters!$B$193/(1+100*EXP(-Parameters!$B$195*'National cons per cap'!DW85/1000))) / LOG(1 - (Parameters!$B$192/Parameters!$B$194)^2), 1)</f>
        <v>9.802617410493028E-3</v>
      </c>
      <c r="DX85">
        <f ca="1">MIN(LOG(1 - Parameters!$B$193/(1+100*EXP(-Parameters!$B$195*'National cons per cap'!DX85/1000))) / LOG(1 - (Parameters!$B$192/Parameters!$B$194)^2), 1)</f>
        <v>2.7886769184326535E-2</v>
      </c>
      <c r="DY85">
        <f ca="1">MIN(LOG(1 - Parameters!$B$193/(1+100*EXP(-Parameters!$B$195*'National cons per cap'!DY85/1000))) / LOG(1 - (Parameters!$B$192/Parameters!$B$194)^2), 1)</f>
        <v>0.77810142648500236</v>
      </c>
      <c r="DZ85">
        <f ca="1">MIN(LOG(1 - Parameters!$B$193/(1+100*EXP(-Parameters!$B$195*'National cons per cap'!DZ85/1000))) / LOG(1 - (Parameters!$B$192/Parameters!$B$194)^2), 1)</f>
        <v>0.21068172463027288</v>
      </c>
      <c r="EA85">
        <f ca="1">MIN(LOG(1 - Parameters!$B$193/(1+100*EXP(-Parameters!$B$195*'National cons per cap'!EA85/1000))) / LOG(1 - (Parameters!$B$192/Parameters!$B$194)^2), 1)</f>
        <v>0.99995439015367493</v>
      </c>
      <c r="EB85">
        <f ca="1">MIN(LOG(1 - Parameters!$B$193/(1+100*EXP(-Parameters!$B$195*'National cons per cap'!EB85/1000))) / LOG(1 - (Parameters!$B$192/Parameters!$B$194)^2), 1)</f>
        <v>0.99999912067281183</v>
      </c>
      <c r="EC85">
        <f ca="1">MIN(LOG(1 - Parameters!$B$193/(1+100*EXP(-Parameters!$B$195*'National cons per cap'!EC85/1000))) / LOG(1 - (Parameters!$B$192/Parameters!$B$194)^2), 1)</f>
        <v>7.9572293471341232E-2</v>
      </c>
      <c r="ED85">
        <f ca="1">MIN(LOG(1 - Parameters!$B$193/(1+100*EXP(-Parameters!$B$195*'National cons per cap'!ED85/1000))) / LOG(1 - (Parameters!$B$192/Parameters!$B$194)^2), 1)</f>
        <v>0.96122486406279406</v>
      </c>
      <c r="EE85">
        <f ca="1">MIN(LOG(1 - Parameters!$B$193/(1+100*EXP(-Parameters!$B$195*'National cons per cap'!EE85/1000))) / LOG(1 - (Parameters!$B$192/Parameters!$B$194)^2), 1)</f>
        <v>0.99961034409599669</v>
      </c>
      <c r="EF85">
        <f ca="1">MIN(LOG(1 - Parameters!$B$193/(1+100*EXP(-Parameters!$B$195*'National cons per cap'!EF85/1000))) / LOG(1 - (Parameters!$B$192/Parameters!$B$194)^2), 1)</f>
        <v>1</v>
      </c>
      <c r="EG85">
        <f ca="1">MIN(LOG(1 - Parameters!$B$193/(1+100*EXP(-Parameters!$B$195*'National cons per cap'!EG85/1000))) / LOG(1 - (Parameters!$B$192/Parameters!$B$194)^2), 1)</f>
        <v>0.70569500786306716</v>
      </c>
      <c r="EH85">
        <f ca="1">MIN(LOG(1 - Parameters!$B$193/(1+100*EXP(-Parameters!$B$195*'National cons per cap'!EH85/1000))) / LOG(1 - (Parameters!$B$192/Parameters!$B$194)^2), 1)</f>
        <v>0.99922447299387795</v>
      </c>
      <c r="EI85">
        <f ca="1">MIN(LOG(1 - Parameters!$B$193/(1+100*EXP(-Parameters!$B$195*'National cons per cap'!EI85/1000))) / LOG(1 - (Parameters!$B$192/Parameters!$B$194)^2), 1)</f>
        <v>0.9656045506750125</v>
      </c>
      <c r="EJ85">
        <f ca="1">MIN(LOG(1 - Parameters!$B$193/(1+100*EXP(-Parameters!$B$195*'National cons per cap'!EJ85/1000))) / LOG(1 - (Parameters!$B$192/Parameters!$B$194)^2), 1)</f>
        <v>0.6389891830565787</v>
      </c>
      <c r="EK85">
        <f ca="1">MIN(LOG(1 - Parameters!$B$193/(1+100*EXP(-Parameters!$B$195*'National cons per cap'!EK85/1000))) / LOG(1 - (Parameters!$B$192/Parameters!$B$194)^2), 1)</f>
        <v>0.99999986123883533</v>
      </c>
      <c r="EL85">
        <f ca="1">MIN(LOG(1 - Parameters!$B$193/(1+100*EXP(-Parameters!$B$195*'National cons per cap'!EL85/1000))) / LOG(1 - (Parameters!$B$192/Parameters!$B$194)^2), 1)</f>
        <v>0.34763363500405375</v>
      </c>
      <c r="EM85">
        <f ca="1">MIN(LOG(1 - Parameters!$B$193/(1+100*EXP(-Parameters!$B$195*'National cons per cap'!EM85/1000))) / LOG(1 - (Parameters!$B$192/Parameters!$B$194)^2), 1)</f>
        <v>0.98484606627779847</v>
      </c>
      <c r="EN85">
        <f ca="1">MIN(LOG(1 - Parameters!$B$193/(1+100*EXP(-Parameters!$B$195*'National cons per cap'!EN85/1000))) / LOG(1 - (Parameters!$B$192/Parameters!$B$194)^2), 1)</f>
        <v>0.99999999913507198</v>
      </c>
      <c r="EO85">
        <f>MIN(LOG(1 - Parameters!$B$193/(1+100*EXP(-Parameters!$B$195*'National cons per cap'!EO85/1000))) / LOG(1 - (Parameters!$B$192/Parameters!$B$194)^2), 1)</f>
        <v>9.802617410493028E-3</v>
      </c>
      <c r="EP85">
        <f ca="1">MIN(LOG(1 - Parameters!$B$193/(1+100*EXP(-Parameters!$B$195*'National cons per cap'!EP85/1000))) / LOG(1 - (Parameters!$B$192/Parameters!$B$194)^2), 1)</f>
        <v>0.99921189986502812</v>
      </c>
      <c r="EQ85">
        <f ca="1">MIN(LOG(1 - Parameters!$B$193/(1+100*EXP(-Parameters!$B$195*'National cons per cap'!EQ85/1000))) / LOG(1 - (Parameters!$B$192/Parameters!$B$194)^2), 1)</f>
        <v>0.94877549995281396</v>
      </c>
      <c r="ER85">
        <f ca="1">MIN(LOG(1 - Parameters!$B$193/(1+100*EXP(-Parameters!$B$195*'National cons per cap'!ER85/1000))) / LOG(1 - (Parameters!$B$192/Parameters!$B$194)^2), 1)</f>
        <v>0.82034849194883419</v>
      </c>
      <c r="ES85">
        <f ca="1">MIN(LOG(1 - Parameters!$B$193/(1+100*EXP(-Parameters!$B$195*'National cons per cap'!ES85/1000))) / LOG(1 - (Parameters!$B$192/Parameters!$B$194)^2), 1)</f>
        <v>1</v>
      </c>
      <c r="ET85">
        <f>MIN(LOG(1 - Parameters!$B$193/(1+100*EXP(-Parameters!$B$195*'National cons per cap'!ET85/1000))) / LOG(1 - (Parameters!$B$192/Parameters!$B$194)^2), 1)</f>
        <v>9.802617410493028E-3</v>
      </c>
      <c r="EU85">
        <f ca="1">MIN(LOG(1 - Parameters!$B$193/(1+100*EXP(-Parameters!$B$195*'National cons per cap'!EU85/1000))) / LOG(1 - (Parameters!$B$192/Parameters!$B$194)^2), 1)</f>
        <v>0.89413091155110369</v>
      </c>
      <c r="EV85">
        <f ca="1">MIN(LOG(1 - Parameters!$B$193/(1+100*EXP(-Parameters!$B$195*'National cons per cap'!EV85/1000))) / LOG(1 - (Parameters!$B$192/Parameters!$B$194)^2), 1)</f>
        <v>0.99998993032964401</v>
      </c>
      <c r="EW85">
        <f ca="1">MIN(LOG(1 - Parameters!$B$193/(1+100*EXP(-Parameters!$B$195*'National cons per cap'!EW85/1000))) / LOG(1 - (Parameters!$B$192/Parameters!$B$194)^2), 1)</f>
        <v>6.5647593016723335E-2</v>
      </c>
      <c r="EX85">
        <f ca="1">MIN(LOG(1 - Parameters!$B$193/(1+100*EXP(-Parameters!$B$195*'National cons per cap'!EX85/1000))) / LOG(1 - (Parameters!$B$192/Parameters!$B$194)^2), 1)</f>
        <v>1</v>
      </c>
      <c r="EY85">
        <f ca="1">MIN(LOG(1 - Parameters!$B$193/(1+100*EXP(-Parameters!$B$195*'National cons per cap'!EY85/1000))) / LOG(1 - (Parameters!$B$192/Parameters!$B$194)^2), 1)</f>
        <v>0.52714660539677383</v>
      </c>
      <c r="EZ85">
        <f ca="1">MIN(LOG(1 - Parameters!$B$193/(1+100*EXP(-Parameters!$B$195*'National cons per cap'!EZ85/1000))) / LOG(1 - (Parameters!$B$192/Parameters!$B$194)^2), 1)</f>
        <v>0.27952271050696315</v>
      </c>
      <c r="FA85">
        <f ca="1">MIN(LOG(1 - Parameters!$B$193/(1+100*EXP(-Parameters!$B$195*'National cons per cap'!FA85/1000))) / LOG(1 - (Parameters!$B$192/Parameters!$B$194)^2), 1)</f>
        <v>0.20141768805821181</v>
      </c>
      <c r="FB85">
        <f ca="1">MIN(LOG(1 - Parameters!$B$193/(1+100*EXP(-Parameters!$B$195*'National cons per cap'!FB85/1000))) / LOG(1 - (Parameters!$B$192/Parameters!$B$194)^2), 1)</f>
        <v>5.3681573768738645E-2</v>
      </c>
      <c r="FC85">
        <f ca="1">MIN(LOG(1 - Parameters!$B$193/(1+100*EXP(-Parameters!$B$195*'National cons per cap'!FC85/1000))) / LOG(1 - (Parameters!$B$192/Parameters!$B$194)^2), 1)</f>
        <v>0.70868865500602629</v>
      </c>
      <c r="FD85">
        <f ca="1">MIN(LOG(1 - Parameters!$B$193/(1+100*EXP(-Parameters!$B$195*'National cons per cap'!FD85/1000))) / LOG(1 - (Parameters!$B$192/Parameters!$B$194)^2), 1)</f>
        <v>0.99999999981209053</v>
      </c>
      <c r="FE85">
        <f>MIN(LOG(1 - Parameters!$B$193/(1+100*EXP(-Parameters!$B$195*'National cons per cap'!FE85/1000))) / LOG(1 - (Parameters!$B$192/Parameters!$B$194)^2), 1)</f>
        <v>9.802617410493028E-3</v>
      </c>
      <c r="FF85">
        <f ca="1">MIN(LOG(1 - Parameters!$B$193/(1+100*EXP(-Parameters!$B$195*'National cons per cap'!FF85/1000))) / LOG(1 - (Parameters!$B$192/Parameters!$B$194)^2), 1)</f>
        <v>0.72847671287751214</v>
      </c>
      <c r="FG85">
        <f ca="1">MIN(LOG(1 - Parameters!$B$193/(1+100*EXP(-Parameters!$B$195*'National cons per cap'!FG85/1000))) / LOG(1 - (Parameters!$B$192/Parameters!$B$194)^2), 1)</f>
        <v>0.90436600212799512</v>
      </c>
      <c r="FH85">
        <f ca="1">MIN(LOG(1 - Parameters!$B$193/(1+100*EXP(-Parameters!$B$195*'National cons per cap'!FH85/1000))) / LOG(1 - (Parameters!$B$192/Parameters!$B$194)^2), 1)</f>
        <v>0.17974827539338289</v>
      </c>
      <c r="FI85">
        <f ca="1">MIN(LOG(1 - Parameters!$B$193/(1+100*EXP(-Parameters!$B$195*'National cons per cap'!FI85/1000))) / LOG(1 - (Parameters!$B$192/Parameters!$B$194)^2), 1)</f>
        <v>0.88794956593167829</v>
      </c>
      <c r="FJ85">
        <f ca="1">MIN(LOG(1 - Parameters!$B$193/(1+100*EXP(-Parameters!$B$195*'National cons per cap'!FJ85/1000))) / LOG(1 - (Parameters!$B$192/Parameters!$B$194)^2), 1)</f>
        <v>0.99536181692905012</v>
      </c>
      <c r="FK85">
        <f ca="1">MIN(LOG(1 - Parameters!$B$193/(1+100*EXP(-Parameters!$B$195*'National cons per cap'!FK85/1000))) / LOG(1 - (Parameters!$B$192/Parameters!$B$194)^2), 1)</f>
        <v>0.99741813183730987</v>
      </c>
      <c r="FL85">
        <f ca="1">MIN(LOG(1 - Parameters!$B$193/(1+100*EXP(-Parameters!$B$195*'National cons per cap'!FL85/1000))) / LOG(1 - (Parameters!$B$192/Parameters!$B$194)^2), 1)</f>
        <v>0.99997574474876139</v>
      </c>
      <c r="FM85">
        <f>MIN(LOG(1 - Parameters!$B$193/(1+100*EXP(-Parameters!$B$195*'National cons per cap'!FM85/1000))) / LOG(1 - (Parameters!$B$192/Parameters!$B$194)^2), 1)</f>
        <v>9.802617410493028E-3</v>
      </c>
      <c r="FN85">
        <f ca="1">MIN(LOG(1 - Parameters!$B$193/(1+100*EXP(-Parameters!$B$195*'National cons per cap'!FN85/1000))) / LOG(1 - (Parameters!$B$192/Parameters!$B$194)^2), 1)</f>
        <v>8.7847991747737109E-2</v>
      </c>
      <c r="FO85">
        <f ca="1">MIN(LOG(1 - Parameters!$B$193/(1+100*EXP(-Parameters!$B$195*'National cons per cap'!FO85/1000))) / LOG(1 - (Parameters!$B$192/Parameters!$B$194)^2), 1)</f>
        <v>4.7008230312800804E-2</v>
      </c>
      <c r="FP85">
        <f ca="1">MIN(LOG(1 - Parameters!$B$193/(1+100*EXP(-Parameters!$B$195*'National cons per cap'!FP85/1000))) / LOG(1 - (Parameters!$B$192/Parameters!$B$194)^2), 1)</f>
        <v>0.9999902765569656</v>
      </c>
      <c r="FQ85">
        <f ca="1">MIN(LOG(1 - Parameters!$B$193/(1+100*EXP(-Parameters!$B$195*'National cons per cap'!FQ85/1000))) / LOG(1 - (Parameters!$B$192/Parameters!$B$194)^2), 1)</f>
        <v>6.8312482980706191E-2</v>
      </c>
      <c r="FR85">
        <f ca="1">MIN(LOG(1 - Parameters!$B$193/(1+100*EXP(-Parameters!$B$195*'National cons per cap'!FR85/1000))) / LOG(1 - (Parameters!$B$192/Parameters!$B$194)^2), 1)</f>
        <v>0.92096206583889972</v>
      </c>
      <c r="FS85">
        <f ca="1">MIN(LOG(1 - Parameters!$B$193/(1+100*EXP(-Parameters!$B$195*'National cons per cap'!FS85/1000))) / LOG(1 - (Parameters!$B$192/Parameters!$B$194)^2), 1)</f>
        <v>0.97824456487569933</v>
      </c>
      <c r="FT85">
        <f ca="1">MIN(LOG(1 - Parameters!$B$193/(1+100*EXP(-Parameters!$B$195*'National cons per cap'!FT85/1000))) / LOG(1 - (Parameters!$B$192/Parameters!$B$194)^2), 1)</f>
        <v>0.8455799494372932</v>
      </c>
      <c r="FU85">
        <f ca="1">MIN(LOG(1 - Parameters!$B$193/(1+100*EXP(-Parameters!$B$195*'National cons per cap'!FU85/1000))) / LOG(1 - (Parameters!$B$192/Parameters!$B$194)^2), 1)</f>
        <v>0.99999999396166395</v>
      </c>
      <c r="FV85">
        <f ca="1">MIN(LOG(1 - Parameters!$B$193/(1+100*EXP(-Parameters!$B$195*'National cons per cap'!FV85/1000))) / LOG(1 - (Parameters!$B$192/Parameters!$B$194)^2), 1)</f>
        <v>0.99985765881390454</v>
      </c>
      <c r="FW85">
        <f ca="1">MIN(LOG(1 - Parameters!$B$193/(1+100*EXP(-Parameters!$B$195*'National cons per cap'!FW85/1000))) / LOG(1 - (Parameters!$B$192/Parameters!$B$194)^2), 1)</f>
        <v>0.88917632620937415</v>
      </c>
      <c r="FX85">
        <f ca="1">MIN(LOG(1 - Parameters!$B$193/(1+100*EXP(-Parameters!$B$195*'National cons per cap'!FX85/1000))) / LOG(1 - (Parameters!$B$192/Parameters!$B$194)^2), 1)</f>
        <v>0.16596926451949851</v>
      </c>
      <c r="FY85">
        <f>MIN(LOG(1 - Parameters!$B$193/(1+100*EXP(-Parameters!$B$195*'National cons per cap'!FY85/1000))) / LOG(1 - (Parameters!$B$192/Parameters!$B$194)^2), 1)</f>
        <v>9.802617410493028E-3</v>
      </c>
      <c r="FZ85">
        <f ca="1">MIN(LOG(1 - Parameters!$B$193/(1+100*EXP(-Parameters!$B$195*'National cons per cap'!FZ85/1000))) / LOG(1 - (Parameters!$B$192/Parameters!$B$194)^2), 1)</f>
        <v>0.12103329969940813</v>
      </c>
      <c r="GA85">
        <f ca="1">MIN(LOG(1 - Parameters!$B$193/(1+100*EXP(-Parameters!$B$195*'National cons per cap'!GA85/1000))) / LOG(1 - (Parameters!$B$192/Parameters!$B$194)^2), 1)</f>
        <v>7.2773298286345794E-2</v>
      </c>
      <c r="GB85">
        <f ca="1">MIN(LOG(1 - Parameters!$B$193/(1+100*EXP(-Parameters!$B$195*'National cons per cap'!GB85/1000))) / LOG(1 - (Parameters!$B$192/Parameters!$B$194)^2), 1)</f>
        <v>0.83558470251078787</v>
      </c>
      <c r="GC85">
        <f ca="1">MIN(LOG(1 - Parameters!$B$193/(1+100*EXP(-Parameters!$B$195*'National cons per cap'!GC85/1000))) / LOG(1 - (Parameters!$B$192/Parameters!$B$194)^2), 1)</f>
        <v>0.99995770958776264</v>
      </c>
      <c r="GD85">
        <f ca="1">MIN(LOG(1 - Parameters!$B$193/(1+100*EXP(-Parameters!$B$195*'National cons per cap'!GD85/1000))) / LOG(1 - (Parameters!$B$192/Parameters!$B$194)^2), 1)</f>
        <v>0.9999998208012072</v>
      </c>
      <c r="GE85">
        <f ca="1">MIN(LOG(1 - Parameters!$B$193/(1+100*EXP(-Parameters!$B$195*'National cons per cap'!GE85/1000))) / LOG(1 - (Parameters!$B$192/Parameters!$B$194)^2), 1)</f>
        <v>0.17260692062383359</v>
      </c>
      <c r="GF85">
        <f ca="1">MIN(LOG(1 - Parameters!$B$193/(1+100*EXP(-Parameters!$B$195*'National cons per cap'!GF85/1000))) / LOG(1 - (Parameters!$B$192/Parameters!$B$194)^2), 1)</f>
        <v>0.99931539547249348</v>
      </c>
      <c r="GG85">
        <f ca="1">MIN(LOG(1 - Parameters!$B$193/(1+100*EXP(-Parameters!$B$195*'National cons per cap'!GG85/1000))) / LOG(1 - (Parameters!$B$192/Parameters!$B$194)^2), 1)</f>
        <v>0.66356480958930864</v>
      </c>
      <c r="GH85">
        <f ca="1">MIN(LOG(1 - Parameters!$B$193/(1+100*EXP(-Parameters!$B$195*'National cons per cap'!GH85/1000))) / LOG(1 - (Parameters!$B$192/Parameters!$B$194)^2), 1)</f>
        <v>0.3188908993205728</v>
      </c>
      <c r="GI85">
        <f ca="1">MIN(LOG(1 - Parameters!$B$193/(1+100*EXP(-Parameters!$B$195*'National cons per cap'!GI85/1000))) / LOG(1 - (Parameters!$B$192/Parameters!$B$194)^2), 1)</f>
        <v>0.90531104277512731</v>
      </c>
      <c r="GJ85">
        <f ca="1">MIN(LOG(1 - Parameters!$B$193/(1+100*EXP(-Parameters!$B$195*'National cons per cap'!GJ85/1000))) / LOG(1 - (Parameters!$B$192/Parameters!$B$194)^2), 1)</f>
        <v>0.69992579270199118</v>
      </c>
      <c r="GK85">
        <f ca="1">MIN(LOG(1 - Parameters!$B$193/(1+100*EXP(-Parameters!$B$195*'National cons per cap'!GK85/1000))) / LOG(1 - (Parameters!$B$192/Parameters!$B$194)^2), 1)</f>
        <v>0.99999103434654502</v>
      </c>
      <c r="GL85">
        <f ca="1">MIN(LOG(1 - Parameters!$B$193/(1+100*EXP(-Parameters!$B$195*'National cons per cap'!GL85/1000))) / LOG(1 - (Parameters!$B$192/Parameters!$B$194)^2), 1)</f>
        <v>0.26546881249910281</v>
      </c>
      <c r="GM85">
        <f ca="1">MIN(LOG(1 - Parameters!$B$193/(1+100*EXP(-Parameters!$B$195*'National cons per cap'!GM85/1000))) / LOG(1 - (Parameters!$B$192/Parameters!$B$194)^2), 1)</f>
        <v>0.21305223417740182</v>
      </c>
    </row>
    <row r="86" spans="1:195" x14ac:dyDescent="0.25">
      <c r="A86">
        <v>2094</v>
      </c>
      <c r="B86">
        <f ca="1">MIN(LOG(1 - Parameters!$B$193/(1+100*EXP(-Parameters!$B$195*'National cons per cap'!B86/1000))) / LOG(1 - (Parameters!$B$192/Parameters!$B$194)^2), 1)</f>
        <v>0.13448263191101437</v>
      </c>
      <c r="C86">
        <f ca="1">MIN(LOG(1 - Parameters!$B$193/(1+100*EXP(-Parameters!$B$195*'National cons per cap'!C86/1000))) / LOG(1 - (Parameters!$B$192/Parameters!$B$194)^2), 1)</f>
        <v>0.89409755117083889</v>
      </c>
      <c r="D86">
        <f ca="1">MIN(LOG(1 - Parameters!$B$193/(1+100*EXP(-Parameters!$B$195*'National cons per cap'!D86/1000))) / LOG(1 - (Parameters!$B$192/Parameters!$B$194)^2), 1)</f>
        <v>0.31009852067535981</v>
      </c>
      <c r="E86">
        <f>MIN(LOG(1 - Parameters!$B$193/(1+100*EXP(-Parameters!$B$195*'National cons per cap'!E86/1000))) / LOG(1 - (Parameters!$B$192/Parameters!$B$194)^2), 1)</f>
        <v>9.802617410493028E-3</v>
      </c>
      <c r="F86">
        <f ca="1">MIN(LOG(1 - Parameters!$B$193/(1+100*EXP(-Parameters!$B$195*'National cons per cap'!F86/1000))) / LOG(1 - (Parameters!$B$192/Parameters!$B$194)^2), 1)</f>
        <v>1</v>
      </c>
      <c r="G86">
        <f ca="1">MIN(LOG(1 - Parameters!$B$193/(1+100*EXP(-Parameters!$B$195*'National cons per cap'!G86/1000))) / LOG(1 - (Parameters!$B$192/Parameters!$B$194)^2), 1)</f>
        <v>0.99999234727290665</v>
      </c>
      <c r="H86">
        <f ca="1">MIN(LOG(1 - Parameters!$B$193/(1+100*EXP(-Parameters!$B$195*'National cons per cap'!H86/1000))) / LOG(1 - (Parameters!$B$192/Parameters!$B$194)^2), 1)</f>
        <v>0.66503990373060218</v>
      </c>
      <c r="I86">
        <f ca="1">MIN(LOG(1 - Parameters!$B$193/(1+100*EXP(-Parameters!$B$195*'National cons per cap'!I86/1000))) / LOG(1 - (Parameters!$B$192/Parameters!$B$194)^2), 1)</f>
        <v>0.99987257807054208</v>
      </c>
      <c r="J86">
        <f ca="1">MIN(LOG(1 - Parameters!$B$193/(1+100*EXP(-Parameters!$B$195*'National cons per cap'!J86/1000))) / LOG(1 - (Parameters!$B$192/Parameters!$B$194)^2), 1)</f>
        <v>0.99995109101674817</v>
      </c>
      <c r="K86">
        <f ca="1">MIN(LOG(1 - Parameters!$B$193/(1+100*EXP(-Parameters!$B$195*'National cons per cap'!K86/1000))) / LOG(1 - (Parameters!$B$192/Parameters!$B$194)^2), 1)</f>
        <v>0.9999881452795103</v>
      </c>
      <c r="L86">
        <f ca="1">MIN(LOG(1 - Parameters!$B$193/(1+100*EXP(-Parameters!$B$195*'National cons per cap'!L86/1000))) / LOG(1 - (Parameters!$B$192/Parameters!$B$194)^2), 1)</f>
        <v>0.98917439237820748</v>
      </c>
      <c r="M86">
        <f ca="1">MIN(LOG(1 - Parameters!$B$193/(1+100*EXP(-Parameters!$B$195*'National cons per cap'!M86/1000))) / LOG(1 - (Parameters!$B$192/Parameters!$B$194)^2), 1)</f>
        <v>3.006413589533706E-2</v>
      </c>
      <c r="N86">
        <f ca="1">MIN(LOG(1 - Parameters!$B$193/(1+100*EXP(-Parameters!$B$195*'National cons per cap'!N86/1000))) / LOG(1 - (Parameters!$B$192/Parameters!$B$194)^2), 1)</f>
        <v>0.99997256261610279</v>
      </c>
      <c r="O86">
        <f ca="1">MIN(LOG(1 - Parameters!$B$193/(1+100*EXP(-Parameters!$B$195*'National cons per cap'!O86/1000))) / LOG(1 - (Parameters!$B$192/Parameters!$B$194)^2), 1)</f>
        <v>0.11450852766990265</v>
      </c>
      <c r="P86">
        <f ca="1">MIN(LOG(1 - Parameters!$B$193/(1+100*EXP(-Parameters!$B$195*'National cons per cap'!P86/1000))) / LOG(1 - (Parameters!$B$192/Parameters!$B$194)^2), 1)</f>
        <v>6.4462523169091498E-2</v>
      </c>
      <c r="Q86">
        <f ca="1">MIN(LOG(1 - Parameters!$B$193/(1+100*EXP(-Parameters!$B$195*'National cons per cap'!Q86/1000))) / LOG(1 - (Parameters!$B$192/Parameters!$B$194)^2), 1)</f>
        <v>0.1300734029790061</v>
      </c>
      <c r="R86">
        <f ca="1">MIN(LOG(1 - Parameters!$B$193/(1+100*EXP(-Parameters!$B$195*'National cons per cap'!R86/1000))) / LOG(1 - (Parameters!$B$192/Parameters!$B$194)^2), 1)</f>
        <v>0.81320809173387587</v>
      </c>
      <c r="S86">
        <f ca="1">MIN(LOG(1 - Parameters!$B$193/(1+100*EXP(-Parameters!$B$195*'National cons per cap'!S86/1000))) / LOG(1 - (Parameters!$B$192/Parameters!$B$194)^2), 1)</f>
        <v>1</v>
      </c>
      <c r="T86">
        <f ca="1">MIN(LOG(1 - Parameters!$B$193/(1+100*EXP(-Parameters!$B$195*'National cons per cap'!T86/1000))) / LOG(1 - (Parameters!$B$192/Parameters!$B$194)^2), 1)</f>
        <v>0.99999995010005993</v>
      </c>
      <c r="U86">
        <f ca="1">MIN(LOG(1 - Parameters!$B$193/(1+100*EXP(-Parameters!$B$195*'National cons per cap'!U86/1000))) / LOG(1 - (Parameters!$B$192/Parameters!$B$194)^2), 1)</f>
        <v>0.438133391650462</v>
      </c>
      <c r="V86">
        <f ca="1">MIN(LOG(1 - Parameters!$B$193/(1+100*EXP(-Parameters!$B$195*'National cons per cap'!V86/1000))) / LOG(1 - (Parameters!$B$192/Parameters!$B$194)^2), 1)</f>
        <v>0.99898726990380848</v>
      </c>
      <c r="W86">
        <f ca="1">MIN(LOG(1 - Parameters!$B$193/(1+100*EXP(-Parameters!$B$195*'National cons per cap'!W86/1000))) / LOG(1 - (Parameters!$B$192/Parameters!$B$194)^2), 1)</f>
        <v>0.90576980365156401</v>
      </c>
      <c r="X86">
        <f ca="1">MIN(LOG(1 - Parameters!$B$193/(1+100*EXP(-Parameters!$B$195*'National cons per cap'!X86/1000))) / LOG(1 - (Parameters!$B$192/Parameters!$B$194)^2), 1)</f>
        <v>0.99999999966841902</v>
      </c>
      <c r="Y86">
        <f ca="1">MIN(LOG(1 - Parameters!$B$193/(1+100*EXP(-Parameters!$B$195*'National cons per cap'!Y86/1000))) / LOG(1 - (Parameters!$B$192/Parameters!$B$194)^2), 1)</f>
        <v>0.38627687446790748</v>
      </c>
      <c r="Z86">
        <f ca="1">MIN(LOG(1 - Parameters!$B$193/(1+100*EXP(-Parameters!$B$195*'National cons per cap'!Z86/1000))) / LOG(1 - (Parameters!$B$192/Parameters!$B$194)^2), 1)</f>
        <v>0.99948006708387771</v>
      </c>
      <c r="AA86">
        <f ca="1">MIN(LOG(1 - Parameters!$B$193/(1+100*EXP(-Parameters!$B$195*'National cons per cap'!AA86/1000))) / LOG(1 - (Parameters!$B$192/Parameters!$B$194)^2), 1)</f>
        <v>0.99997897223373466</v>
      </c>
      <c r="AB86">
        <f ca="1">MIN(LOG(1 - Parameters!$B$193/(1+100*EXP(-Parameters!$B$195*'National cons per cap'!AB86/1000))) / LOG(1 - (Parameters!$B$192/Parameters!$B$194)^2), 1)</f>
        <v>1</v>
      </c>
      <c r="AC86">
        <f ca="1">MIN(LOG(1 - Parameters!$B$193/(1+100*EXP(-Parameters!$B$195*'National cons per cap'!AC86/1000))) / LOG(1 - (Parameters!$B$192/Parameters!$B$194)^2), 1)</f>
        <v>0.97018098697229815</v>
      </c>
      <c r="AD86">
        <f ca="1">MIN(LOG(1 - Parameters!$B$193/(1+100*EXP(-Parameters!$B$195*'National cons per cap'!AD86/1000))) / LOG(1 - (Parameters!$B$192/Parameters!$B$194)^2), 1)</f>
        <v>0.99976359314915764</v>
      </c>
      <c r="AE86">
        <f ca="1">MIN(LOG(1 - Parameters!$B$193/(1+100*EXP(-Parameters!$B$195*'National cons per cap'!AE86/1000))) / LOG(1 - (Parameters!$B$192/Parameters!$B$194)^2), 1)</f>
        <v>3.206515635129048E-2</v>
      </c>
      <c r="AF86">
        <f ca="1">MIN(LOG(1 - Parameters!$B$193/(1+100*EXP(-Parameters!$B$195*'National cons per cap'!AF86/1000))) / LOG(1 - (Parameters!$B$192/Parameters!$B$194)^2), 1)</f>
        <v>0.99999674569439612</v>
      </c>
      <c r="AG86">
        <f ca="1">MIN(LOG(1 - Parameters!$B$193/(1+100*EXP(-Parameters!$B$195*'National cons per cap'!AG86/1000))) / LOG(1 - (Parameters!$B$192/Parameters!$B$194)^2), 1)</f>
        <v>0.9999981195344646</v>
      </c>
      <c r="AH86">
        <f ca="1">MIN(LOG(1 - Parameters!$B$193/(1+100*EXP(-Parameters!$B$195*'National cons per cap'!AH86/1000))) / LOG(1 - (Parameters!$B$192/Parameters!$B$194)^2), 1)</f>
        <v>0.99997339132005714</v>
      </c>
      <c r="AI86">
        <f ca="1">MIN(LOG(1 - Parameters!$B$193/(1+100*EXP(-Parameters!$B$195*'National cons per cap'!AI86/1000))) / LOG(1 - (Parameters!$B$192/Parameters!$B$194)^2), 1)</f>
        <v>0.98442429937204723</v>
      </c>
      <c r="AJ86">
        <f ca="1">MIN(LOG(1 - Parameters!$B$193/(1+100*EXP(-Parameters!$B$195*'National cons per cap'!AJ86/1000))) / LOG(1 - (Parameters!$B$192/Parameters!$B$194)^2), 1)</f>
        <v>0.29897035736669131</v>
      </c>
      <c r="AK86">
        <f ca="1">MIN(LOG(1 - Parameters!$B$193/(1+100*EXP(-Parameters!$B$195*'National cons per cap'!AK86/1000))) / LOG(1 - (Parameters!$B$192/Parameters!$B$194)^2), 1)</f>
        <v>0.29577628627146502</v>
      </c>
      <c r="AL86">
        <f ca="1">MIN(LOG(1 - Parameters!$B$193/(1+100*EXP(-Parameters!$B$195*'National cons per cap'!AL86/1000))) / LOG(1 - (Parameters!$B$192/Parameters!$B$194)^2), 1)</f>
        <v>2.510319304454427E-2</v>
      </c>
      <c r="AM86">
        <f ca="1">MIN(LOG(1 - Parameters!$B$193/(1+100*EXP(-Parameters!$B$195*'National cons per cap'!AM86/1000))) / LOG(1 - (Parameters!$B$192/Parameters!$B$194)^2), 1)</f>
        <v>0.90038938930734369</v>
      </c>
      <c r="AN86">
        <f ca="1">MIN(LOG(1 - Parameters!$B$193/(1+100*EXP(-Parameters!$B$195*'National cons per cap'!AN86/1000))) / LOG(1 - (Parameters!$B$192/Parameters!$B$194)^2), 1)</f>
        <v>0.98930617927154674</v>
      </c>
      <c r="AO86">
        <f ca="1">MIN(LOG(1 - Parameters!$B$193/(1+100*EXP(-Parameters!$B$195*'National cons per cap'!AO86/1000))) / LOG(1 - (Parameters!$B$192/Parameters!$B$194)^2), 1)</f>
        <v>0.26064954358843095</v>
      </c>
      <c r="AP86">
        <f ca="1">MIN(LOG(1 - Parameters!$B$193/(1+100*EXP(-Parameters!$B$195*'National cons per cap'!AP86/1000))) / LOG(1 - (Parameters!$B$192/Parameters!$B$194)^2), 1)</f>
        <v>0.86411360193157849</v>
      </c>
      <c r="AQ86">
        <f ca="1">MIN(LOG(1 - Parameters!$B$193/(1+100*EXP(-Parameters!$B$195*'National cons per cap'!AQ86/1000))) / LOG(1 - (Parameters!$B$192/Parameters!$B$194)^2), 1)</f>
        <v>0.99879847562939383</v>
      </c>
      <c r="AR86">
        <f>MIN(LOG(1 - Parameters!$B$193/(1+100*EXP(-Parameters!$B$195*'National cons per cap'!AR86/1000))) / LOG(1 - (Parameters!$B$192/Parameters!$B$194)^2), 1)</f>
        <v>9.802617410493028E-3</v>
      </c>
      <c r="AS86">
        <f ca="1">MIN(LOG(1 - Parameters!$B$193/(1+100*EXP(-Parameters!$B$195*'National cons per cap'!AS86/1000))) / LOG(1 - (Parameters!$B$192/Parameters!$B$194)^2), 1)</f>
        <v>0.99994055053625774</v>
      </c>
      <c r="AT86">
        <f ca="1">MIN(LOG(1 - Parameters!$B$193/(1+100*EXP(-Parameters!$B$195*'National cons per cap'!AT86/1000))) / LOG(1 - (Parameters!$B$192/Parameters!$B$194)^2), 1)</f>
        <v>0.99754514258638849</v>
      </c>
      <c r="AU86">
        <f ca="1">MIN(LOG(1 - Parameters!$B$193/(1+100*EXP(-Parameters!$B$195*'National cons per cap'!AU86/1000))) / LOG(1 - (Parameters!$B$192/Parameters!$B$194)^2), 1)</f>
        <v>0.99995937008840396</v>
      </c>
      <c r="AV86">
        <f ca="1">MIN(LOG(1 - Parameters!$B$193/(1+100*EXP(-Parameters!$B$195*'National cons per cap'!AV86/1000))) / LOG(1 - (Parameters!$B$192/Parameters!$B$194)^2), 1)</f>
        <v>0.2030058606580557</v>
      </c>
      <c r="AW86">
        <f ca="1">MIN(LOG(1 - Parameters!$B$193/(1+100*EXP(-Parameters!$B$195*'National cons per cap'!AW86/1000))) / LOG(1 - (Parameters!$B$192/Parameters!$B$194)^2), 1)</f>
        <v>0.89854348252274596</v>
      </c>
      <c r="AX86">
        <f ca="1">MIN(LOG(1 - Parameters!$B$193/(1+100*EXP(-Parameters!$B$195*'National cons per cap'!AX86/1000))) / LOG(1 - (Parameters!$B$192/Parameters!$B$194)^2), 1)</f>
        <v>0.99998590051295666</v>
      </c>
      <c r="AY86">
        <f ca="1">MIN(LOG(1 - Parameters!$B$193/(1+100*EXP(-Parameters!$B$195*'National cons per cap'!AY86/1000))) / LOG(1 - (Parameters!$B$192/Parameters!$B$194)^2), 1)</f>
        <v>0.99212122531132529</v>
      </c>
      <c r="AZ86">
        <f ca="1">MIN(LOG(1 - Parameters!$B$193/(1+100*EXP(-Parameters!$B$195*'National cons per cap'!AZ86/1000))) / LOG(1 - (Parameters!$B$192/Parameters!$B$194)^2), 1)</f>
        <v>0.99787588907876712</v>
      </c>
      <c r="BA86">
        <f ca="1">MIN(LOG(1 - Parameters!$B$193/(1+100*EXP(-Parameters!$B$195*'National cons per cap'!BA86/1000))) / LOG(1 - (Parameters!$B$192/Parameters!$B$194)^2), 1)</f>
        <v>0.91704589281318971</v>
      </c>
      <c r="BB86">
        <f ca="1">MIN(LOG(1 - Parameters!$B$193/(1+100*EXP(-Parameters!$B$195*'National cons per cap'!BB86/1000))) / LOG(1 - (Parameters!$B$192/Parameters!$B$194)^2), 1)</f>
        <v>0.99986986176259662</v>
      </c>
      <c r="BC86">
        <f ca="1">MIN(LOG(1 - Parameters!$B$193/(1+100*EXP(-Parameters!$B$195*'National cons per cap'!BC86/1000))) / LOG(1 - (Parameters!$B$192/Parameters!$B$194)^2), 1)</f>
        <v>9.7586463438150459E-2</v>
      </c>
      <c r="BD86">
        <f>MIN(LOG(1 - Parameters!$B$193/(1+100*EXP(-Parameters!$B$195*'National cons per cap'!BD86/1000))) / LOG(1 - (Parameters!$B$192/Parameters!$B$194)^2), 1)</f>
        <v>9.802617410493028E-3</v>
      </c>
      <c r="BE86">
        <f ca="1">MIN(LOG(1 - Parameters!$B$193/(1+100*EXP(-Parameters!$B$195*'National cons per cap'!BE86/1000))) / LOG(1 - (Parameters!$B$192/Parameters!$B$194)^2), 1)</f>
        <v>0.99968744954447664</v>
      </c>
      <c r="BF86">
        <f ca="1">MIN(LOG(1 - Parameters!$B$193/(1+100*EXP(-Parameters!$B$195*'National cons per cap'!BF86/1000))) / LOG(1 - (Parameters!$B$192/Parameters!$B$194)^2), 1)</f>
        <v>0.97693385624592821</v>
      </c>
      <c r="BG86">
        <f ca="1">MIN(LOG(1 - Parameters!$B$193/(1+100*EXP(-Parameters!$B$195*'National cons per cap'!BG86/1000))) / LOG(1 - (Parameters!$B$192/Parameters!$B$194)^2), 1)</f>
        <v>3.2830133626206966E-2</v>
      </c>
      <c r="BH86">
        <f ca="1">MIN(LOG(1 - Parameters!$B$193/(1+100*EXP(-Parameters!$B$195*'National cons per cap'!BH86/1000))) / LOG(1 - (Parameters!$B$192/Parameters!$B$194)^2), 1)</f>
        <v>0.9999836883161598</v>
      </c>
      <c r="BI86">
        <f ca="1">MIN(LOG(1 - Parameters!$B$193/(1+100*EXP(-Parameters!$B$195*'National cons per cap'!BI86/1000))) / LOG(1 - (Parameters!$B$192/Parameters!$B$194)^2), 1)</f>
        <v>0.99138639313859478</v>
      </c>
      <c r="BJ86">
        <f ca="1">MIN(LOG(1 - Parameters!$B$193/(1+100*EXP(-Parameters!$B$195*'National cons per cap'!BJ86/1000))) / LOG(1 - (Parameters!$B$192/Parameters!$B$194)^2), 1)</f>
        <v>0.99992538065292547</v>
      </c>
      <c r="BK86">
        <f ca="1">MIN(LOG(1 - Parameters!$B$193/(1+100*EXP(-Parameters!$B$195*'National cons per cap'!BK86/1000))) / LOG(1 - (Parameters!$B$192/Parameters!$B$194)^2), 1)</f>
        <v>6.0395535657976777E-2</v>
      </c>
      <c r="BL86">
        <f ca="1">MIN(LOG(1 - Parameters!$B$193/(1+100*EXP(-Parameters!$B$195*'National cons per cap'!BL86/1000))) / LOG(1 - (Parameters!$B$192/Parameters!$B$194)^2), 1)</f>
        <v>0.99996906209732095</v>
      </c>
      <c r="BM86">
        <f ca="1">MIN(LOG(1 - Parameters!$B$193/(1+100*EXP(-Parameters!$B$195*'National cons per cap'!BM86/1000))) / LOG(1 - (Parameters!$B$192/Parameters!$B$194)^2), 1)</f>
        <v>0.99998569787913327</v>
      </c>
      <c r="BN86">
        <f ca="1">MIN(LOG(1 - Parameters!$B$193/(1+100*EXP(-Parameters!$B$195*'National cons per cap'!BN86/1000))) / LOG(1 - (Parameters!$B$192/Parameters!$B$194)^2), 1)</f>
        <v>0.78879839646360728</v>
      </c>
      <c r="BO86">
        <f ca="1">MIN(LOG(1 - Parameters!$B$193/(1+100*EXP(-Parameters!$B$195*'National cons per cap'!BO86/1000))) / LOG(1 - (Parameters!$B$192/Parameters!$B$194)^2), 1)</f>
        <v>0.43880169123078905</v>
      </c>
      <c r="BP86">
        <f ca="1">MIN(LOG(1 - Parameters!$B$193/(1+100*EXP(-Parameters!$B$195*'National cons per cap'!BP86/1000))) / LOG(1 - (Parameters!$B$192/Parameters!$B$194)^2), 1)</f>
        <v>0.14410886945317894</v>
      </c>
      <c r="BQ86">
        <f>MIN(LOG(1 - Parameters!$B$193/(1+100*EXP(-Parameters!$B$195*'National cons per cap'!BQ86/1000))) / LOG(1 - (Parameters!$B$192/Parameters!$B$194)^2), 1)</f>
        <v>9.802617410493028E-3</v>
      </c>
      <c r="BR86">
        <f ca="1">MIN(LOG(1 - Parameters!$B$193/(1+100*EXP(-Parameters!$B$195*'National cons per cap'!BR86/1000))) / LOG(1 - (Parameters!$B$192/Parameters!$B$194)^2), 1)</f>
        <v>8.327224826208178E-2</v>
      </c>
      <c r="BS86">
        <f ca="1">MIN(LOG(1 - Parameters!$B$193/(1+100*EXP(-Parameters!$B$195*'National cons per cap'!BS86/1000))) / LOG(1 - (Parameters!$B$192/Parameters!$B$194)^2), 1)</f>
        <v>8.2076947575281681E-2</v>
      </c>
      <c r="BT86">
        <f ca="1">MIN(LOG(1 - Parameters!$B$193/(1+100*EXP(-Parameters!$B$195*'National cons per cap'!BT86/1000))) / LOG(1 - (Parameters!$B$192/Parameters!$B$194)^2), 1)</f>
        <v>1</v>
      </c>
      <c r="BU86">
        <f ca="1">MIN(LOG(1 - Parameters!$B$193/(1+100*EXP(-Parameters!$B$195*'National cons per cap'!BU86/1000))) / LOG(1 - (Parameters!$B$192/Parameters!$B$194)^2), 1)</f>
        <v>0.99967498239594355</v>
      </c>
      <c r="BV86">
        <f ca="1">MIN(LOG(1 - Parameters!$B$193/(1+100*EXP(-Parameters!$B$195*'National cons per cap'!BV86/1000))) / LOG(1 - (Parameters!$B$192/Parameters!$B$194)^2), 1)</f>
        <v>0.96655306495586168</v>
      </c>
      <c r="BW86">
        <f ca="1">MIN(LOG(1 - Parameters!$B$193/(1+100*EXP(-Parameters!$B$195*'National cons per cap'!BW86/1000))) / LOG(1 - (Parameters!$B$192/Parameters!$B$194)^2), 1)</f>
        <v>0.79523288482016163</v>
      </c>
      <c r="BX86">
        <f>MIN(LOG(1 - Parameters!$B$193/(1+100*EXP(-Parameters!$B$195*'National cons per cap'!BX86/1000))) / LOG(1 - (Parameters!$B$192/Parameters!$B$194)^2), 1)</f>
        <v>9.802617410493028E-3</v>
      </c>
      <c r="BY86">
        <f ca="1">MIN(LOG(1 - Parameters!$B$193/(1+100*EXP(-Parameters!$B$195*'National cons per cap'!BY86/1000))) / LOG(1 - (Parameters!$B$192/Parameters!$B$194)^2), 1)</f>
        <v>0.59238243686683234</v>
      </c>
      <c r="BZ86">
        <f ca="1">MIN(LOG(1 - Parameters!$B$193/(1+100*EXP(-Parameters!$B$195*'National cons per cap'!BZ86/1000))) / LOG(1 - (Parameters!$B$192/Parameters!$B$194)^2), 1)</f>
        <v>1</v>
      </c>
      <c r="CA86">
        <f ca="1">MIN(LOG(1 - Parameters!$B$193/(1+100*EXP(-Parameters!$B$195*'National cons per cap'!CA86/1000))) / LOG(1 - (Parameters!$B$192/Parameters!$B$194)^2), 1)</f>
        <v>0.20434645561770975</v>
      </c>
      <c r="CB86">
        <f ca="1">MIN(LOG(1 - Parameters!$B$193/(1+100*EXP(-Parameters!$B$195*'National cons per cap'!CB86/1000))) / LOG(1 - (Parameters!$B$192/Parameters!$B$194)^2), 1)</f>
        <v>0.96165016008431004</v>
      </c>
      <c r="CC86">
        <f ca="1">MIN(LOG(1 - Parameters!$B$193/(1+100*EXP(-Parameters!$B$195*'National cons per cap'!CC86/1000))) / LOG(1 - (Parameters!$B$192/Parameters!$B$194)^2), 1)</f>
        <v>3.023279872934468E-2</v>
      </c>
      <c r="CD86">
        <f ca="1">MIN(LOG(1 - Parameters!$B$193/(1+100*EXP(-Parameters!$B$195*'National cons per cap'!CD86/1000))) / LOG(1 - (Parameters!$B$192/Parameters!$B$194)^2), 1)</f>
        <v>0.98293242564634553</v>
      </c>
      <c r="CE86">
        <f ca="1">MIN(LOG(1 - Parameters!$B$193/(1+100*EXP(-Parameters!$B$195*'National cons per cap'!CE86/1000))) / LOG(1 - (Parameters!$B$192/Parameters!$B$194)^2), 1)</f>
        <v>0.99694158195191973</v>
      </c>
      <c r="CF86">
        <f ca="1">MIN(LOG(1 - Parameters!$B$193/(1+100*EXP(-Parameters!$B$195*'National cons per cap'!CF86/1000))) / LOG(1 - (Parameters!$B$192/Parameters!$B$194)^2), 1)</f>
        <v>0.58240195206121315</v>
      </c>
      <c r="CG86">
        <f ca="1">MIN(LOG(1 - Parameters!$B$193/(1+100*EXP(-Parameters!$B$195*'National cons per cap'!CG86/1000))) / LOG(1 - (Parameters!$B$192/Parameters!$B$194)^2), 1)</f>
        <v>0.99999609515284815</v>
      </c>
      <c r="CH86">
        <f ca="1">MIN(LOG(1 - Parameters!$B$193/(1+100*EXP(-Parameters!$B$195*'National cons per cap'!CH86/1000))) / LOG(1 - (Parameters!$B$192/Parameters!$B$194)^2), 1)</f>
        <v>0.99999998497256903</v>
      </c>
      <c r="CI86">
        <f ca="1">MIN(LOG(1 - Parameters!$B$193/(1+100*EXP(-Parameters!$B$195*'National cons per cap'!CI86/1000))) / LOG(1 - (Parameters!$B$192/Parameters!$B$194)^2), 1)</f>
        <v>0.99983213097668111</v>
      </c>
      <c r="CJ86">
        <f ca="1">MIN(LOG(1 - Parameters!$B$193/(1+100*EXP(-Parameters!$B$195*'National cons per cap'!CJ86/1000))) / LOG(1 - (Parameters!$B$192/Parameters!$B$194)^2), 1)</f>
        <v>0.99999883645317822</v>
      </c>
      <c r="CK86">
        <f ca="1">MIN(LOG(1 - Parameters!$B$193/(1+100*EXP(-Parameters!$B$195*'National cons per cap'!CK86/1000))) / LOG(1 - (Parameters!$B$192/Parameters!$B$194)^2), 1)</f>
        <v>0.99811788861651052</v>
      </c>
      <c r="CL86">
        <f ca="1">MIN(LOG(1 - Parameters!$B$193/(1+100*EXP(-Parameters!$B$195*'National cons per cap'!CL86/1000))) / LOG(1 - (Parameters!$B$192/Parameters!$B$194)^2), 1)</f>
        <v>0.99993946674707501</v>
      </c>
      <c r="CM86">
        <f ca="1">MIN(LOG(1 - Parameters!$B$193/(1+100*EXP(-Parameters!$B$195*'National cons per cap'!CM86/1000))) / LOG(1 - (Parameters!$B$192/Parameters!$B$194)^2), 1)</f>
        <v>0.90800589280551192</v>
      </c>
      <c r="CN86">
        <f ca="1">MIN(LOG(1 - Parameters!$B$193/(1+100*EXP(-Parameters!$B$195*'National cons per cap'!CN86/1000))) / LOG(1 - (Parameters!$B$192/Parameters!$B$194)^2), 1)</f>
        <v>0.99979719840362169</v>
      </c>
      <c r="CO86">
        <f ca="1">MIN(LOG(1 - Parameters!$B$193/(1+100*EXP(-Parameters!$B$195*'National cons per cap'!CO86/1000))) / LOG(1 - (Parameters!$B$192/Parameters!$B$194)^2), 1)</f>
        <v>1</v>
      </c>
      <c r="CP86">
        <f ca="1">MIN(LOG(1 - Parameters!$B$193/(1+100*EXP(-Parameters!$B$195*'National cons per cap'!CP86/1000))) / LOG(1 - (Parameters!$B$192/Parameters!$B$194)^2), 1)</f>
        <v>0.99992645788587786</v>
      </c>
      <c r="CQ86">
        <f ca="1">MIN(LOG(1 - Parameters!$B$193/(1+100*EXP(-Parameters!$B$195*'National cons per cap'!CQ86/1000))) / LOG(1 - (Parameters!$B$192/Parameters!$B$194)^2), 1)</f>
        <v>0.24270187683134081</v>
      </c>
      <c r="CR86">
        <f ca="1">MIN(LOG(1 - Parameters!$B$193/(1+100*EXP(-Parameters!$B$195*'National cons per cap'!CR86/1000))) / LOG(1 - (Parameters!$B$192/Parameters!$B$194)^2), 1)</f>
        <v>0.10033056912369979</v>
      </c>
      <c r="CS86">
        <f ca="1">MIN(LOG(1 - Parameters!$B$193/(1+100*EXP(-Parameters!$B$195*'National cons per cap'!CS86/1000))) / LOG(1 - (Parameters!$B$192/Parameters!$B$194)^2), 1)</f>
        <v>0.26290125524312941</v>
      </c>
      <c r="CT86">
        <f ca="1">MIN(LOG(1 - Parameters!$B$193/(1+100*EXP(-Parameters!$B$195*'National cons per cap'!CT86/1000))) / LOG(1 - (Parameters!$B$192/Parameters!$B$194)^2), 1)</f>
        <v>0.99999950826001827</v>
      </c>
      <c r="CU86">
        <f ca="1">MIN(LOG(1 - Parameters!$B$193/(1+100*EXP(-Parameters!$B$195*'National cons per cap'!CU86/1000))) / LOG(1 - (Parameters!$B$192/Parameters!$B$194)^2), 1)</f>
        <v>0.9999999999999889</v>
      </c>
      <c r="CV86">
        <f ca="1">MIN(LOG(1 - Parameters!$B$193/(1+100*EXP(-Parameters!$B$195*'National cons per cap'!CV86/1000))) / LOG(1 - (Parameters!$B$192/Parameters!$B$194)^2), 1)</f>
        <v>1</v>
      </c>
      <c r="CW86">
        <f ca="1">MIN(LOG(1 - Parameters!$B$193/(1+100*EXP(-Parameters!$B$195*'National cons per cap'!CW86/1000))) / LOG(1 - (Parameters!$B$192/Parameters!$B$194)^2), 1)</f>
        <v>0.8499532903864937</v>
      </c>
      <c r="CX86">
        <f ca="1">MIN(LOG(1 - Parameters!$B$193/(1+100*EXP(-Parameters!$B$195*'National cons per cap'!CX86/1000))) / LOG(1 - (Parameters!$B$192/Parameters!$B$194)^2), 1)</f>
        <v>0.99999997786871075</v>
      </c>
      <c r="CY86">
        <f ca="1">MIN(LOG(1 - Parameters!$B$193/(1+100*EXP(-Parameters!$B$195*'National cons per cap'!CY86/1000))) / LOG(1 - (Parameters!$B$192/Parameters!$B$194)^2), 1)</f>
        <v>9.7289874566698145E-2</v>
      </c>
      <c r="CZ86">
        <f ca="1">MIN(LOG(1 - Parameters!$B$193/(1+100*EXP(-Parameters!$B$195*'National cons per cap'!CZ86/1000))) / LOG(1 - (Parameters!$B$192/Parameters!$B$194)^2), 1)</f>
        <v>0.99999547299994118</v>
      </c>
      <c r="DA86">
        <f>MIN(LOG(1 - Parameters!$B$193/(1+100*EXP(-Parameters!$B$195*'National cons per cap'!DA86/1000))) / LOG(1 - (Parameters!$B$192/Parameters!$B$194)^2), 1)</f>
        <v>9.802617410493028E-3</v>
      </c>
      <c r="DB86">
        <f ca="1">MIN(LOG(1 - Parameters!$B$193/(1+100*EXP(-Parameters!$B$195*'National cons per cap'!DB86/1000))) / LOG(1 - (Parameters!$B$192/Parameters!$B$194)^2), 1)</f>
        <v>0.99817710297502427</v>
      </c>
      <c r="DC86">
        <f ca="1">MIN(LOG(1 - Parameters!$B$193/(1+100*EXP(-Parameters!$B$195*'National cons per cap'!DC86/1000))) / LOG(1 - (Parameters!$B$192/Parameters!$B$194)^2), 1)</f>
        <v>0.15620272358329565</v>
      </c>
      <c r="DD86">
        <f ca="1">MIN(LOG(1 - Parameters!$B$193/(1+100*EXP(-Parameters!$B$195*'National cons per cap'!DD86/1000))) / LOG(1 - (Parameters!$B$192/Parameters!$B$194)^2), 1)</f>
        <v>0.98061283585077086</v>
      </c>
      <c r="DE86">
        <f ca="1">MIN(LOG(1 - Parameters!$B$193/(1+100*EXP(-Parameters!$B$195*'National cons per cap'!DE86/1000))) / LOG(1 - (Parameters!$B$192/Parameters!$B$194)^2), 1)</f>
        <v>0.9999999999991589</v>
      </c>
      <c r="DF86">
        <f ca="1">MIN(LOG(1 - Parameters!$B$193/(1+100*EXP(-Parameters!$B$195*'National cons per cap'!DF86/1000))) / LOG(1 - (Parameters!$B$192/Parameters!$B$194)^2), 1)</f>
        <v>0.9182957580508686</v>
      </c>
      <c r="DG86">
        <f ca="1">MIN(LOG(1 - Parameters!$B$193/(1+100*EXP(-Parameters!$B$195*'National cons per cap'!DG86/1000))) / LOG(1 - (Parameters!$B$192/Parameters!$B$194)^2), 1)</f>
        <v>0.94649498746706273</v>
      </c>
      <c r="DH86">
        <f ca="1">MIN(LOG(1 - Parameters!$B$193/(1+100*EXP(-Parameters!$B$195*'National cons per cap'!DH86/1000))) / LOG(1 - (Parameters!$B$192/Parameters!$B$194)^2), 1)</f>
        <v>0.29997602615987334</v>
      </c>
      <c r="DI86">
        <f ca="1">MIN(LOG(1 - Parameters!$B$193/(1+100*EXP(-Parameters!$B$195*'National cons per cap'!DI86/1000))) / LOG(1 - (Parameters!$B$192/Parameters!$B$194)^2), 1)</f>
        <v>7.2205740775182728E-2</v>
      </c>
      <c r="DJ86">
        <f ca="1">MIN(LOG(1 - Parameters!$B$193/(1+100*EXP(-Parameters!$B$195*'National cons per cap'!DJ86/1000))) / LOG(1 - (Parameters!$B$192/Parameters!$B$194)^2), 1)</f>
        <v>0.99959144118823462</v>
      </c>
      <c r="DK86">
        <f ca="1">MIN(LOG(1 - Parameters!$B$193/(1+100*EXP(-Parameters!$B$195*'National cons per cap'!DK86/1000))) / LOG(1 - (Parameters!$B$192/Parameters!$B$194)^2), 1)</f>
        <v>0.44383802454567672</v>
      </c>
      <c r="DL86">
        <f ca="1">MIN(LOG(1 - Parameters!$B$193/(1+100*EXP(-Parameters!$B$195*'National cons per cap'!DL86/1000))) / LOG(1 - (Parameters!$B$192/Parameters!$B$194)^2), 1)</f>
        <v>0.11554118902149724</v>
      </c>
      <c r="DM86">
        <f ca="1">MIN(LOG(1 - Parameters!$B$193/(1+100*EXP(-Parameters!$B$195*'National cons per cap'!DM86/1000))) / LOG(1 - (Parameters!$B$192/Parameters!$B$194)^2), 1)</f>
        <v>0.48716078918511702</v>
      </c>
      <c r="DN86">
        <f ca="1">MIN(LOG(1 - Parameters!$B$193/(1+100*EXP(-Parameters!$B$195*'National cons per cap'!DN86/1000))) / LOG(1 - (Parameters!$B$192/Parameters!$B$194)^2), 1)</f>
        <v>0.89564043611904076</v>
      </c>
      <c r="DO86">
        <f ca="1">MIN(LOG(1 - Parameters!$B$193/(1+100*EXP(-Parameters!$B$195*'National cons per cap'!DO86/1000))) / LOG(1 - (Parameters!$B$192/Parameters!$B$194)^2), 1)</f>
        <v>0.99587526413416738</v>
      </c>
      <c r="DP86">
        <f ca="1">MIN(LOG(1 - Parameters!$B$193/(1+100*EXP(-Parameters!$B$195*'National cons per cap'!DP86/1000))) / LOG(1 - (Parameters!$B$192/Parameters!$B$194)^2), 1)</f>
        <v>3.9464087950946788E-2</v>
      </c>
      <c r="DQ86">
        <f ca="1">MIN(LOG(1 - Parameters!$B$193/(1+100*EXP(-Parameters!$B$195*'National cons per cap'!DQ86/1000))) / LOG(1 - (Parameters!$B$192/Parameters!$B$194)^2), 1)</f>
        <v>0.36018754158456079</v>
      </c>
      <c r="DR86">
        <f>MIN(LOG(1 - Parameters!$B$193/(1+100*EXP(-Parameters!$B$195*'National cons per cap'!DR86/1000))) / LOG(1 - (Parameters!$B$192/Parameters!$B$194)^2), 1)</f>
        <v>9.802617410493028E-3</v>
      </c>
      <c r="DS86">
        <f ca="1">MIN(LOG(1 - Parameters!$B$193/(1+100*EXP(-Parameters!$B$195*'National cons per cap'!DS86/1000))) / LOG(1 - (Parameters!$B$192/Parameters!$B$194)^2), 1)</f>
        <v>0.99999997483367586</v>
      </c>
      <c r="DT86">
        <f ca="1">MIN(LOG(1 - Parameters!$B$193/(1+100*EXP(-Parameters!$B$195*'National cons per cap'!DT86/1000))) / LOG(1 - (Parameters!$B$192/Parameters!$B$194)^2), 1)</f>
        <v>4.5622513191684297E-2</v>
      </c>
      <c r="DU86">
        <f ca="1">MIN(LOG(1 - Parameters!$B$193/(1+100*EXP(-Parameters!$B$195*'National cons per cap'!DU86/1000))) / LOG(1 - (Parameters!$B$192/Parameters!$B$194)^2), 1)</f>
        <v>0.99999999658477789</v>
      </c>
      <c r="DV86">
        <f ca="1">MIN(LOG(1 - Parameters!$B$193/(1+100*EXP(-Parameters!$B$195*'National cons per cap'!DV86/1000))) / LOG(1 - (Parameters!$B$192/Parameters!$B$194)^2), 1)</f>
        <v>0.99853088710447535</v>
      </c>
      <c r="DW86">
        <f>MIN(LOG(1 - Parameters!$B$193/(1+100*EXP(-Parameters!$B$195*'National cons per cap'!DW86/1000))) / LOG(1 - (Parameters!$B$192/Parameters!$B$194)^2), 1)</f>
        <v>9.802617410493028E-3</v>
      </c>
      <c r="DX86">
        <f ca="1">MIN(LOG(1 - Parameters!$B$193/(1+100*EXP(-Parameters!$B$195*'National cons per cap'!DX86/1000))) / LOG(1 - (Parameters!$B$192/Parameters!$B$194)^2), 1)</f>
        <v>2.8693436506168908E-2</v>
      </c>
      <c r="DY86">
        <f ca="1">MIN(LOG(1 - Parameters!$B$193/(1+100*EXP(-Parameters!$B$195*'National cons per cap'!DY86/1000))) / LOG(1 - (Parameters!$B$192/Parameters!$B$194)^2), 1)</f>
        <v>0.80479960134809503</v>
      </c>
      <c r="DZ86">
        <f ca="1">MIN(LOG(1 - Parameters!$B$193/(1+100*EXP(-Parameters!$B$195*'National cons per cap'!DZ86/1000))) / LOG(1 - (Parameters!$B$192/Parameters!$B$194)^2), 1)</f>
        <v>0.22080197481842445</v>
      </c>
      <c r="EA86">
        <f ca="1">MIN(LOG(1 - Parameters!$B$193/(1+100*EXP(-Parameters!$B$195*'National cons per cap'!EA86/1000))) / LOG(1 - (Parameters!$B$192/Parameters!$B$194)^2), 1)</f>
        <v>0.99995993259158511</v>
      </c>
      <c r="EB86">
        <f ca="1">MIN(LOG(1 - Parameters!$B$193/(1+100*EXP(-Parameters!$B$195*'National cons per cap'!EB86/1000))) / LOG(1 - (Parameters!$B$192/Parameters!$B$194)^2), 1)</f>
        <v>0.99999927681038758</v>
      </c>
      <c r="EC86">
        <f ca="1">MIN(LOG(1 - Parameters!$B$193/(1+100*EXP(-Parameters!$B$195*'National cons per cap'!EC86/1000))) / LOG(1 - (Parameters!$B$192/Parameters!$B$194)^2), 1)</f>
        <v>8.2302967414458056E-2</v>
      </c>
      <c r="ED86">
        <f ca="1">MIN(LOG(1 - Parameters!$B$193/(1+100*EXP(-Parameters!$B$195*'National cons per cap'!ED86/1000))) / LOG(1 - (Parameters!$B$192/Parameters!$B$194)^2), 1)</f>
        <v>0.96550234976433313</v>
      </c>
      <c r="EE86">
        <f ca="1">MIN(LOG(1 - Parameters!$B$193/(1+100*EXP(-Parameters!$B$195*'National cons per cap'!EE86/1000))) / LOG(1 - (Parameters!$B$192/Parameters!$B$194)^2), 1)</f>
        <v>0.99965646299942035</v>
      </c>
      <c r="EF86">
        <f ca="1">MIN(LOG(1 - Parameters!$B$193/(1+100*EXP(-Parameters!$B$195*'National cons per cap'!EF86/1000))) / LOG(1 - (Parameters!$B$192/Parameters!$B$194)^2), 1)</f>
        <v>1</v>
      </c>
      <c r="EG86">
        <f ca="1">MIN(LOG(1 - Parameters!$B$193/(1+100*EXP(-Parameters!$B$195*'National cons per cap'!EG86/1000))) / LOG(1 - (Parameters!$B$192/Parameters!$B$194)^2), 1)</f>
        <v>0.72453577480580889</v>
      </c>
      <c r="EH86">
        <f ca="1">MIN(LOG(1 - Parameters!$B$193/(1+100*EXP(-Parameters!$B$195*'National cons per cap'!EH86/1000))) / LOG(1 - (Parameters!$B$192/Parameters!$B$194)^2), 1)</f>
        <v>0.99937317700289019</v>
      </c>
      <c r="EI86">
        <f ca="1">MIN(LOG(1 - Parameters!$B$193/(1+100*EXP(-Parameters!$B$195*'National cons per cap'!EI86/1000))) / LOG(1 - (Parameters!$B$192/Parameters!$B$194)^2), 1)</f>
        <v>0.97009201461009531</v>
      </c>
      <c r="EJ86">
        <f ca="1">MIN(LOG(1 - Parameters!$B$193/(1+100*EXP(-Parameters!$B$195*'National cons per cap'!EJ86/1000))) / LOG(1 - (Parameters!$B$192/Parameters!$B$194)^2), 1)</f>
        <v>0.65846923076075736</v>
      </c>
      <c r="EK86">
        <f ca="1">MIN(LOG(1 - Parameters!$B$193/(1+100*EXP(-Parameters!$B$195*'National cons per cap'!EK86/1000))) / LOG(1 - (Parameters!$B$192/Parameters!$B$194)^2), 1)</f>
        <v>0.99999989948384826</v>
      </c>
      <c r="EL86">
        <f ca="1">MIN(LOG(1 - Parameters!$B$193/(1+100*EXP(-Parameters!$B$195*'National cons per cap'!EL86/1000))) / LOG(1 - (Parameters!$B$192/Parameters!$B$194)^2), 1)</f>
        <v>0.36291912349531869</v>
      </c>
      <c r="EM86">
        <f ca="1">MIN(LOG(1 - Parameters!$B$193/(1+100*EXP(-Parameters!$B$195*'National cons per cap'!EM86/1000))) / LOG(1 - (Parameters!$B$192/Parameters!$B$194)^2), 1)</f>
        <v>0.98616896050302327</v>
      </c>
      <c r="EN86">
        <f ca="1">MIN(LOG(1 - Parameters!$B$193/(1+100*EXP(-Parameters!$B$195*'National cons per cap'!EN86/1000))) / LOG(1 - (Parameters!$B$192/Parameters!$B$194)^2), 1)</f>
        <v>0.99999999945243789</v>
      </c>
      <c r="EO86">
        <f>MIN(LOG(1 - Parameters!$B$193/(1+100*EXP(-Parameters!$B$195*'National cons per cap'!EO86/1000))) / LOG(1 - (Parameters!$B$192/Parameters!$B$194)^2), 1)</f>
        <v>9.802617410493028E-3</v>
      </c>
      <c r="EP86">
        <f ca="1">MIN(LOG(1 - Parameters!$B$193/(1+100*EXP(-Parameters!$B$195*'National cons per cap'!EP86/1000))) / LOG(1 - (Parameters!$B$192/Parameters!$B$194)^2), 1)</f>
        <v>0.99930288879478979</v>
      </c>
      <c r="EQ86">
        <f ca="1">MIN(LOG(1 - Parameters!$B$193/(1+100*EXP(-Parameters!$B$195*'National cons per cap'!EQ86/1000))) / LOG(1 - (Parameters!$B$192/Parameters!$B$194)^2), 1)</f>
        <v>0.95503156091154962</v>
      </c>
      <c r="ER86">
        <f ca="1">MIN(LOG(1 - Parameters!$B$193/(1+100*EXP(-Parameters!$B$195*'National cons per cap'!ER86/1000))) / LOG(1 - (Parameters!$B$192/Parameters!$B$194)^2), 1)</f>
        <v>0.84405668932776723</v>
      </c>
      <c r="ES86">
        <f ca="1">MIN(LOG(1 - Parameters!$B$193/(1+100*EXP(-Parameters!$B$195*'National cons per cap'!ES86/1000))) / LOG(1 - (Parameters!$B$192/Parameters!$B$194)^2), 1)</f>
        <v>1</v>
      </c>
      <c r="ET86">
        <f>MIN(LOG(1 - Parameters!$B$193/(1+100*EXP(-Parameters!$B$195*'National cons per cap'!ET86/1000))) / LOG(1 - (Parameters!$B$192/Parameters!$B$194)^2), 1)</f>
        <v>9.802617410493028E-3</v>
      </c>
      <c r="EU86">
        <f ca="1">MIN(LOG(1 - Parameters!$B$193/(1+100*EXP(-Parameters!$B$195*'National cons per cap'!EU86/1000))) / LOG(1 - (Parameters!$B$192/Parameters!$B$194)^2), 1)</f>
        <v>0.90067047120040922</v>
      </c>
      <c r="EV86">
        <f ca="1">MIN(LOG(1 - Parameters!$B$193/(1+100*EXP(-Parameters!$B$195*'National cons per cap'!EV86/1000))) / LOG(1 - (Parameters!$B$192/Parameters!$B$194)^2), 1)</f>
        <v>0.99999177366478076</v>
      </c>
      <c r="EW86">
        <f ca="1">MIN(LOG(1 - Parameters!$B$193/(1+100*EXP(-Parameters!$B$195*'National cons per cap'!EW86/1000))) / LOG(1 - (Parameters!$B$192/Parameters!$B$194)^2), 1)</f>
        <v>6.9059631539497804E-2</v>
      </c>
      <c r="EX86">
        <f ca="1">MIN(LOG(1 - Parameters!$B$193/(1+100*EXP(-Parameters!$B$195*'National cons per cap'!EX86/1000))) / LOG(1 - (Parameters!$B$192/Parameters!$B$194)^2), 1)</f>
        <v>1</v>
      </c>
      <c r="EY86">
        <f ca="1">MIN(LOG(1 - Parameters!$B$193/(1+100*EXP(-Parameters!$B$195*'National cons per cap'!EY86/1000))) / LOG(1 - (Parameters!$B$192/Parameters!$B$194)^2), 1)</f>
        <v>0.55946913985140811</v>
      </c>
      <c r="EZ86">
        <f ca="1">MIN(LOG(1 - Parameters!$B$193/(1+100*EXP(-Parameters!$B$195*'National cons per cap'!EZ86/1000))) / LOG(1 - (Parameters!$B$192/Parameters!$B$194)^2), 1)</f>
        <v>0.30012560257282384</v>
      </c>
      <c r="FA86">
        <f ca="1">MIN(LOG(1 - Parameters!$B$193/(1+100*EXP(-Parameters!$B$195*'National cons per cap'!FA86/1000))) / LOG(1 - (Parameters!$B$192/Parameters!$B$194)^2), 1)</f>
        <v>0.21009384447302765</v>
      </c>
      <c r="FB86">
        <f ca="1">MIN(LOG(1 - Parameters!$B$193/(1+100*EXP(-Parameters!$B$195*'National cons per cap'!FB86/1000))) / LOG(1 - (Parameters!$B$192/Parameters!$B$194)^2), 1)</f>
        <v>5.6136032557274326E-2</v>
      </c>
      <c r="FC86">
        <f ca="1">MIN(LOG(1 - Parameters!$B$193/(1+100*EXP(-Parameters!$B$195*'National cons per cap'!FC86/1000))) / LOG(1 - (Parameters!$B$192/Parameters!$B$194)^2), 1)</f>
        <v>0.72884289352400222</v>
      </c>
      <c r="FD86">
        <f ca="1">MIN(LOG(1 - Parameters!$B$193/(1+100*EXP(-Parameters!$B$195*'National cons per cap'!FD86/1000))) / LOG(1 - (Parameters!$B$192/Parameters!$B$194)^2), 1)</f>
        <v>0.99999999985865007</v>
      </c>
      <c r="FE86">
        <f>MIN(LOG(1 - Parameters!$B$193/(1+100*EXP(-Parameters!$B$195*'National cons per cap'!FE86/1000))) / LOG(1 - (Parameters!$B$192/Parameters!$B$194)^2), 1)</f>
        <v>9.802617410493028E-3</v>
      </c>
      <c r="FF86">
        <f ca="1">MIN(LOG(1 - Parameters!$B$193/(1+100*EXP(-Parameters!$B$195*'National cons per cap'!FF86/1000))) / LOG(1 - (Parameters!$B$192/Parameters!$B$194)^2), 1)</f>
        <v>0.73999910847480055</v>
      </c>
      <c r="FG86">
        <f ca="1">MIN(LOG(1 - Parameters!$B$193/(1+100*EXP(-Parameters!$B$195*'National cons per cap'!FG86/1000))) / LOG(1 - (Parameters!$B$192/Parameters!$B$194)^2), 1)</f>
        <v>0.91954521904888431</v>
      </c>
      <c r="FH86">
        <f ca="1">MIN(LOG(1 - Parameters!$B$193/(1+100*EXP(-Parameters!$B$195*'National cons per cap'!FH86/1000))) / LOG(1 - (Parameters!$B$192/Parameters!$B$194)^2), 1)</f>
        <v>0.19269653598583841</v>
      </c>
      <c r="FI86">
        <f ca="1">MIN(LOG(1 - Parameters!$B$193/(1+100*EXP(-Parameters!$B$195*'National cons per cap'!FI86/1000))) / LOG(1 - (Parameters!$B$192/Parameters!$B$194)^2), 1)</f>
        <v>0.89914443668902733</v>
      </c>
      <c r="FJ86">
        <f ca="1">MIN(LOG(1 - Parameters!$B$193/(1+100*EXP(-Parameters!$B$195*'National cons per cap'!FJ86/1000))) / LOG(1 - (Parameters!$B$192/Parameters!$B$194)^2), 1)</f>
        <v>0.99582412034060075</v>
      </c>
      <c r="FK86">
        <f ca="1">MIN(LOG(1 - Parameters!$B$193/(1+100*EXP(-Parameters!$B$195*'National cons per cap'!FK86/1000))) / LOG(1 - (Parameters!$B$192/Parameters!$B$194)^2), 1)</f>
        <v>0.99769011169898369</v>
      </c>
      <c r="FL86">
        <f ca="1">MIN(LOG(1 - Parameters!$B$193/(1+100*EXP(-Parameters!$B$195*'National cons per cap'!FL86/1000))) / LOG(1 - (Parameters!$B$192/Parameters!$B$194)^2), 1)</f>
        <v>0.99997934983904091</v>
      </c>
      <c r="FM86">
        <f>MIN(LOG(1 - Parameters!$B$193/(1+100*EXP(-Parameters!$B$195*'National cons per cap'!FM86/1000))) / LOG(1 - (Parameters!$B$192/Parameters!$B$194)^2), 1)</f>
        <v>9.802617410493028E-3</v>
      </c>
      <c r="FN86">
        <f ca="1">MIN(LOG(1 - Parameters!$B$193/(1+100*EXP(-Parameters!$B$195*'National cons per cap'!FN86/1000))) / LOG(1 - (Parameters!$B$192/Parameters!$B$194)^2), 1)</f>
        <v>9.3010251073053121E-2</v>
      </c>
      <c r="FO86">
        <f ca="1">MIN(LOG(1 - Parameters!$B$193/(1+100*EXP(-Parameters!$B$195*'National cons per cap'!FO86/1000))) / LOG(1 - (Parameters!$B$192/Parameters!$B$194)^2), 1)</f>
        <v>4.9030732834267253E-2</v>
      </c>
      <c r="FP86">
        <f ca="1">MIN(LOG(1 - Parameters!$B$193/(1+100*EXP(-Parameters!$B$195*'National cons per cap'!FP86/1000))) / LOG(1 - (Parameters!$B$192/Parameters!$B$194)^2), 1)</f>
        <v>0.99999256958057725</v>
      </c>
      <c r="FQ86">
        <f ca="1">MIN(LOG(1 - Parameters!$B$193/(1+100*EXP(-Parameters!$B$195*'National cons per cap'!FQ86/1000))) / LOG(1 - (Parameters!$B$192/Parameters!$B$194)^2), 1)</f>
        <v>6.9921596324513724E-2</v>
      </c>
      <c r="FR86">
        <f ca="1">MIN(LOG(1 - Parameters!$B$193/(1+100*EXP(-Parameters!$B$195*'National cons per cap'!FR86/1000))) / LOG(1 - (Parameters!$B$192/Parameters!$B$194)^2), 1)</f>
        <v>0.92710522904615167</v>
      </c>
      <c r="FS86">
        <f ca="1">MIN(LOG(1 - Parameters!$B$193/(1+100*EXP(-Parameters!$B$195*'National cons per cap'!FS86/1000))) / LOG(1 - (Parameters!$B$192/Parameters!$B$194)^2), 1)</f>
        <v>0.98104726386015872</v>
      </c>
      <c r="FT86">
        <f ca="1">MIN(LOG(1 - Parameters!$B$193/(1+100*EXP(-Parameters!$B$195*'National cons per cap'!FT86/1000))) / LOG(1 - (Parameters!$B$192/Parameters!$B$194)^2), 1)</f>
        <v>0.85695202151005789</v>
      </c>
      <c r="FU86">
        <f ca="1">MIN(LOG(1 - Parameters!$B$193/(1+100*EXP(-Parameters!$B$195*'National cons per cap'!FU86/1000))) / LOG(1 - (Parameters!$B$192/Parameters!$B$194)^2), 1)</f>
        <v>0.9999999960467596</v>
      </c>
      <c r="FV86">
        <f ca="1">MIN(LOG(1 - Parameters!$B$193/(1+100*EXP(-Parameters!$B$195*'National cons per cap'!FV86/1000))) / LOG(1 - (Parameters!$B$192/Parameters!$B$194)^2), 1)</f>
        <v>0.99990136581358346</v>
      </c>
      <c r="FW86">
        <f ca="1">MIN(LOG(1 - Parameters!$B$193/(1+100*EXP(-Parameters!$B$195*'National cons per cap'!FW86/1000))) / LOG(1 - (Parameters!$B$192/Parameters!$B$194)^2), 1)</f>
        <v>0.89592496631451424</v>
      </c>
      <c r="FX86">
        <f ca="1">MIN(LOG(1 - Parameters!$B$193/(1+100*EXP(-Parameters!$B$195*'National cons per cap'!FX86/1000))) / LOG(1 - (Parameters!$B$192/Parameters!$B$194)^2), 1)</f>
        <v>0.17145782576257512</v>
      </c>
      <c r="FY86">
        <f>MIN(LOG(1 - Parameters!$B$193/(1+100*EXP(-Parameters!$B$195*'National cons per cap'!FY86/1000))) / LOG(1 - (Parameters!$B$192/Parameters!$B$194)^2), 1)</f>
        <v>9.802617410493028E-3</v>
      </c>
      <c r="FZ86">
        <f ca="1">MIN(LOG(1 - Parameters!$B$193/(1+100*EXP(-Parameters!$B$195*'National cons per cap'!FZ86/1000))) / LOG(1 - (Parameters!$B$192/Parameters!$B$194)^2), 1)</f>
        <v>0.1289780908457954</v>
      </c>
      <c r="GA86">
        <f ca="1">MIN(LOG(1 - Parameters!$B$193/(1+100*EXP(-Parameters!$B$195*'National cons per cap'!GA86/1000))) / LOG(1 - (Parameters!$B$192/Parameters!$B$194)^2), 1)</f>
        <v>7.6736542093576929E-2</v>
      </c>
      <c r="GB86">
        <f ca="1">MIN(LOG(1 - Parameters!$B$193/(1+100*EXP(-Parameters!$B$195*'National cons per cap'!GB86/1000))) / LOG(1 - (Parameters!$B$192/Parameters!$B$194)^2), 1)</f>
        <v>0.84589787658016491</v>
      </c>
      <c r="GC86">
        <f ca="1">MIN(LOG(1 - Parameters!$B$193/(1+100*EXP(-Parameters!$B$195*'National cons per cap'!GC86/1000))) / LOG(1 - (Parameters!$B$192/Parameters!$B$194)^2), 1)</f>
        <v>0.99996758276926845</v>
      </c>
      <c r="GD86">
        <f ca="1">MIN(LOG(1 - Parameters!$B$193/(1+100*EXP(-Parameters!$B$195*'National cons per cap'!GD86/1000))) / LOG(1 - (Parameters!$B$192/Parameters!$B$194)^2), 1)</f>
        <v>0.9999998549553587</v>
      </c>
      <c r="GE86">
        <f ca="1">MIN(LOG(1 - Parameters!$B$193/(1+100*EXP(-Parameters!$B$195*'National cons per cap'!GE86/1000))) / LOG(1 - (Parameters!$B$192/Parameters!$B$194)^2), 1)</f>
        <v>0.17807629010394932</v>
      </c>
      <c r="GF86">
        <f ca="1">MIN(LOG(1 - Parameters!$B$193/(1+100*EXP(-Parameters!$B$195*'National cons per cap'!GF86/1000))) / LOG(1 - (Parameters!$B$192/Parameters!$B$194)^2), 1)</f>
        <v>0.99944748089221003</v>
      </c>
      <c r="GG86">
        <f ca="1">MIN(LOG(1 - Parameters!$B$193/(1+100*EXP(-Parameters!$B$195*'National cons per cap'!GG86/1000))) / LOG(1 - (Parameters!$B$192/Parameters!$B$194)^2), 1)</f>
        <v>0.68273274068602974</v>
      </c>
      <c r="GH86">
        <f ca="1">MIN(LOG(1 - Parameters!$B$193/(1+100*EXP(-Parameters!$B$195*'National cons per cap'!GH86/1000))) / LOG(1 - (Parameters!$B$192/Parameters!$B$194)^2), 1)</f>
        <v>0.33298291124869167</v>
      </c>
      <c r="GI86">
        <f ca="1">MIN(LOG(1 - Parameters!$B$193/(1+100*EXP(-Parameters!$B$195*'National cons per cap'!GI86/1000))) / LOG(1 - (Parameters!$B$192/Parameters!$B$194)^2), 1)</f>
        <v>0.91459436910215541</v>
      </c>
      <c r="GJ86">
        <f ca="1">MIN(LOG(1 - Parameters!$B$193/(1+100*EXP(-Parameters!$B$195*'National cons per cap'!GJ86/1000))) / LOG(1 - (Parameters!$B$192/Parameters!$B$194)^2), 1)</f>
        <v>0.73066504438167934</v>
      </c>
      <c r="GK86">
        <f ca="1">MIN(LOG(1 - Parameters!$B$193/(1+100*EXP(-Parameters!$B$195*'National cons per cap'!GK86/1000))) / LOG(1 - (Parameters!$B$192/Parameters!$B$194)^2), 1)</f>
        <v>0.99999428359117926</v>
      </c>
      <c r="GL86">
        <f ca="1">MIN(LOG(1 - Parameters!$B$193/(1+100*EXP(-Parameters!$B$195*'National cons per cap'!GL86/1000))) / LOG(1 - (Parameters!$B$192/Parameters!$B$194)^2), 1)</f>
        <v>0.28533087838584925</v>
      </c>
      <c r="GM86">
        <f ca="1">MIN(LOG(1 - Parameters!$B$193/(1+100*EXP(-Parameters!$B$195*'National cons per cap'!GM86/1000))) / LOG(1 - (Parameters!$B$192/Parameters!$B$194)^2), 1)</f>
        <v>0.2288128096714134</v>
      </c>
    </row>
    <row r="87" spans="1:195" x14ac:dyDescent="0.25">
      <c r="A87">
        <v>2095</v>
      </c>
      <c r="B87">
        <f ca="1">MIN(LOG(1 - Parameters!$B$193/(1+100*EXP(-Parameters!$B$195*'National cons per cap'!B87/1000))) / LOG(1 - (Parameters!$B$192/Parameters!$B$194)^2), 1)</f>
        <v>0.13991115325408915</v>
      </c>
      <c r="C87">
        <f ca="1">MIN(LOG(1 - Parameters!$B$193/(1+100*EXP(-Parameters!$B$195*'National cons per cap'!C87/1000))) / LOG(1 - (Parameters!$B$192/Parameters!$B$194)^2), 1)</f>
        <v>0.91007395733974117</v>
      </c>
      <c r="D87">
        <f ca="1">MIN(LOG(1 - Parameters!$B$193/(1+100*EXP(-Parameters!$B$195*'National cons per cap'!D87/1000))) / LOG(1 - (Parameters!$B$192/Parameters!$B$194)^2), 1)</f>
        <v>0.31855297639634517</v>
      </c>
      <c r="E87">
        <f>MIN(LOG(1 - Parameters!$B$193/(1+100*EXP(-Parameters!$B$195*'National cons per cap'!E87/1000))) / LOG(1 - (Parameters!$B$192/Parameters!$B$194)^2), 1)</f>
        <v>9.802617410493028E-3</v>
      </c>
      <c r="F87">
        <f ca="1">MIN(LOG(1 - Parameters!$B$193/(1+100*EXP(-Parameters!$B$195*'National cons per cap'!F87/1000))) / LOG(1 - (Parameters!$B$192/Parameters!$B$194)^2), 1)</f>
        <v>1</v>
      </c>
      <c r="G87">
        <f ca="1">MIN(LOG(1 - Parameters!$B$193/(1+100*EXP(-Parameters!$B$195*'National cons per cap'!G87/1000))) / LOG(1 - (Parameters!$B$192/Parameters!$B$194)^2), 1)</f>
        <v>0.99999429708917231</v>
      </c>
      <c r="H87">
        <f ca="1">MIN(LOG(1 - Parameters!$B$193/(1+100*EXP(-Parameters!$B$195*'National cons per cap'!H87/1000))) / LOG(1 - (Parameters!$B$192/Parameters!$B$194)^2), 1)</f>
        <v>0.67941202969403414</v>
      </c>
      <c r="I87">
        <f ca="1">MIN(LOG(1 - Parameters!$B$193/(1+100*EXP(-Parameters!$B$195*'National cons per cap'!I87/1000))) / LOG(1 - (Parameters!$B$192/Parameters!$B$194)^2), 1)</f>
        <v>0.99989663698285891</v>
      </c>
      <c r="J87">
        <f ca="1">MIN(LOG(1 - Parameters!$B$193/(1+100*EXP(-Parameters!$B$195*'National cons per cap'!J87/1000))) / LOG(1 - (Parameters!$B$192/Parameters!$B$194)^2), 1)</f>
        <v>0.9999576742896692</v>
      </c>
      <c r="K87">
        <f ca="1">MIN(LOG(1 - Parameters!$B$193/(1+100*EXP(-Parameters!$B$195*'National cons per cap'!K87/1000))) / LOG(1 - (Parameters!$B$192/Parameters!$B$194)^2), 1)</f>
        <v>0.99998996830564291</v>
      </c>
      <c r="L87">
        <f ca="1">MIN(LOG(1 - Parameters!$B$193/(1+100*EXP(-Parameters!$B$195*'National cons per cap'!L87/1000))) / LOG(1 - (Parameters!$B$192/Parameters!$B$194)^2), 1)</f>
        <v>0.99030974581436237</v>
      </c>
      <c r="M87">
        <f ca="1">MIN(LOG(1 - Parameters!$B$193/(1+100*EXP(-Parameters!$B$195*'National cons per cap'!M87/1000))) / LOG(1 - (Parameters!$B$192/Parameters!$B$194)^2), 1)</f>
        <v>3.097390458157585E-2</v>
      </c>
      <c r="N87">
        <f ca="1">MIN(LOG(1 - Parameters!$B$193/(1+100*EXP(-Parameters!$B$195*'National cons per cap'!N87/1000))) / LOG(1 - (Parameters!$B$192/Parameters!$B$194)^2), 1)</f>
        <v>0.99997652507136436</v>
      </c>
      <c r="O87">
        <f ca="1">MIN(LOG(1 - Parameters!$B$193/(1+100*EXP(-Parameters!$B$195*'National cons per cap'!O87/1000))) / LOG(1 - (Parameters!$B$192/Parameters!$B$194)^2), 1)</f>
        <v>0.12169022529213773</v>
      </c>
      <c r="P87">
        <f ca="1">MIN(LOG(1 - Parameters!$B$193/(1+100*EXP(-Parameters!$B$195*'National cons per cap'!P87/1000))) / LOG(1 - (Parameters!$B$192/Parameters!$B$194)^2), 1)</f>
        <v>6.7674374468653639E-2</v>
      </c>
      <c r="Q87">
        <f ca="1">MIN(LOG(1 - Parameters!$B$193/(1+100*EXP(-Parameters!$B$195*'National cons per cap'!Q87/1000))) / LOG(1 - (Parameters!$B$192/Parameters!$B$194)^2), 1)</f>
        <v>0.13518523747729169</v>
      </c>
      <c r="R87">
        <f ca="1">MIN(LOG(1 - Parameters!$B$193/(1+100*EXP(-Parameters!$B$195*'National cons per cap'!R87/1000))) / LOG(1 - (Parameters!$B$192/Parameters!$B$194)^2), 1)</f>
        <v>0.82265524380372634</v>
      </c>
      <c r="S87">
        <f ca="1">MIN(LOG(1 - Parameters!$B$193/(1+100*EXP(-Parameters!$B$195*'National cons per cap'!S87/1000))) / LOG(1 - (Parameters!$B$192/Parameters!$B$194)^2), 1)</f>
        <v>1</v>
      </c>
      <c r="T87">
        <f ca="1">MIN(LOG(1 - Parameters!$B$193/(1+100*EXP(-Parameters!$B$195*'National cons per cap'!T87/1000))) / LOG(1 - (Parameters!$B$192/Parameters!$B$194)^2), 1)</f>
        <v>0.99999996505617961</v>
      </c>
      <c r="U87">
        <f ca="1">MIN(LOG(1 - Parameters!$B$193/(1+100*EXP(-Parameters!$B$195*'National cons per cap'!U87/1000))) / LOG(1 - (Parameters!$B$192/Parameters!$B$194)^2), 1)</f>
        <v>0.44938749231955977</v>
      </c>
      <c r="V87">
        <f ca="1">MIN(LOG(1 - Parameters!$B$193/(1+100*EXP(-Parameters!$B$195*'National cons per cap'!V87/1000))) / LOG(1 - (Parameters!$B$192/Parameters!$B$194)^2), 1)</f>
        <v>0.99912086239699749</v>
      </c>
      <c r="W87">
        <f ca="1">MIN(LOG(1 - Parameters!$B$193/(1+100*EXP(-Parameters!$B$195*'National cons per cap'!W87/1000))) / LOG(1 - (Parameters!$B$192/Parameters!$B$194)^2), 1)</f>
        <v>0.91552267338341808</v>
      </c>
      <c r="X87">
        <f ca="1">MIN(LOG(1 - Parameters!$B$193/(1+100*EXP(-Parameters!$B$195*'National cons per cap'!X87/1000))) / LOG(1 - (Parameters!$B$192/Parameters!$B$194)^2), 1)</f>
        <v>0.99999999978882481</v>
      </c>
      <c r="Y87">
        <f ca="1">MIN(LOG(1 - Parameters!$B$193/(1+100*EXP(-Parameters!$B$195*'National cons per cap'!Y87/1000))) / LOG(1 - (Parameters!$B$192/Parameters!$B$194)^2), 1)</f>
        <v>0.40400226473917034</v>
      </c>
      <c r="Z87">
        <f ca="1">MIN(LOG(1 - Parameters!$B$193/(1+100*EXP(-Parameters!$B$195*'National cons per cap'!Z87/1000))) / LOG(1 - (Parameters!$B$192/Parameters!$B$194)^2), 1)</f>
        <v>0.99958080594580312</v>
      </c>
      <c r="AA87">
        <f ca="1">MIN(LOG(1 - Parameters!$B$193/(1+100*EXP(-Parameters!$B$195*'National cons per cap'!AA87/1000))) / LOG(1 - (Parameters!$B$192/Parameters!$B$194)^2), 1)</f>
        <v>0.9999839441385967</v>
      </c>
      <c r="AB87">
        <f ca="1">MIN(LOG(1 - Parameters!$B$193/(1+100*EXP(-Parameters!$B$195*'National cons per cap'!AB87/1000))) / LOG(1 - (Parameters!$B$192/Parameters!$B$194)^2), 1)</f>
        <v>1</v>
      </c>
      <c r="AC87">
        <f ca="1">MIN(LOG(1 - Parameters!$B$193/(1+100*EXP(-Parameters!$B$195*'National cons per cap'!AC87/1000))) / LOG(1 - (Parameters!$B$192/Parameters!$B$194)^2), 1)</f>
        <v>0.97384971594609426</v>
      </c>
      <c r="AD87">
        <f ca="1">MIN(LOG(1 - Parameters!$B$193/(1+100*EXP(-Parameters!$B$195*'National cons per cap'!AD87/1000))) / LOG(1 - (Parameters!$B$192/Parameters!$B$194)^2), 1)</f>
        <v>0.99983318947463162</v>
      </c>
      <c r="AE87">
        <f ca="1">MIN(LOG(1 - Parameters!$B$193/(1+100*EXP(-Parameters!$B$195*'National cons per cap'!AE87/1000))) / LOG(1 - (Parameters!$B$192/Parameters!$B$194)^2), 1)</f>
        <v>3.3088194298937931E-2</v>
      </c>
      <c r="AF87">
        <f ca="1">MIN(LOG(1 - Parameters!$B$193/(1+100*EXP(-Parameters!$B$195*'National cons per cap'!AF87/1000))) / LOG(1 - (Parameters!$B$192/Parameters!$B$194)^2), 1)</f>
        <v>0.99999728657773723</v>
      </c>
      <c r="AG87">
        <f ca="1">MIN(LOG(1 - Parameters!$B$193/(1+100*EXP(-Parameters!$B$195*'National cons per cap'!AG87/1000))) / LOG(1 - (Parameters!$B$192/Parameters!$B$194)^2), 1)</f>
        <v>0.99999843928042775</v>
      </c>
      <c r="AH87">
        <f ca="1">MIN(LOG(1 - Parameters!$B$193/(1+100*EXP(-Parameters!$B$195*'National cons per cap'!AH87/1000))) / LOG(1 - (Parameters!$B$192/Parameters!$B$194)^2), 1)</f>
        <v>0.99997972288786618</v>
      </c>
      <c r="AI87">
        <f ca="1">MIN(LOG(1 - Parameters!$B$193/(1+100*EXP(-Parameters!$B$195*'National cons per cap'!AI87/1000))) / LOG(1 - (Parameters!$B$192/Parameters!$B$194)^2), 1)</f>
        <v>0.98651199988443838</v>
      </c>
      <c r="AJ87">
        <f ca="1">MIN(LOG(1 - Parameters!$B$193/(1+100*EXP(-Parameters!$B$195*'National cons per cap'!AJ87/1000))) / LOG(1 - (Parameters!$B$192/Parameters!$B$194)^2), 1)</f>
        <v>0.32058641132064641</v>
      </c>
      <c r="AK87">
        <f ca="1">MIN(LOG(1 - Parameters!$B$193/(1+100*EXP(-Parameters!$B$195*'National cons per cap'!AK87/1000))) / LOG(1 - (Parameters!$B$192/Parameters!$B$194)^2), 1)</f>
        <v>0.31685777374341312</v>
      </c>
      <c r="AL87">
        <f ca="1">MIN(LOG(1 - Parameters!$B$193/(1+100*EXP(-Parameters!$B$195*'National cons per cap'!AL87/1000))) / LOG(1 - (Parameters!$B$192/Parameters!$B$194)^2), 1)</f>
        <v>2.5740002708817517E-2</v>
      </c>
      <c r="AM87">
        <f ca="1">MIN(LOG(1 - Parameters!$B$193/(1+100*EXP(-Parameters!$B$195*'National cons per cap'!AM87/1000))) / LOG(1 - (Parameters!$B$192/Parameters!$B$194)^2), 1)</f>
        <v>0.91563409637541182</v>
      </c>
      <c r="AN87">
        <f ca="1">MIN(LOG(1 - Parameters!$B$193/(1+100*EXP(-Parameters!$B$195*'National cons per cap'!AN87/1000))) / LOG(1 - (Parameters!$B$192/Parameters!$B$194)^2), 1)</f>
        <v>0.99089401452528758</v>
      </c>
      <c r="AO87">
        <f ca="1">MIN(LOG(1 - Parameters!$B$193/(1+100*EXP(-Parameters!$B$195*'National cons per cap'!AO87/1000))) / LOG(1 - (Parameters!$B$192/Parameters!$B$194)^2), 1)</f>
        <v>0.27956292291931978</v>
      </c>
      <c r="AP87">
        <f ca="1">MIN(LOG(1 - Parameters!$B$193/(1+100*EXP(-Parameters!$B$195*'National cons per cap'!AP87/1000))) / LOG(1 - (Parameters!$B$192/Parameters!$B$194)^2), 1)</f>
        <v>0.88285044399753443</v>
      </c>
      <c r="AQ87">
        <f ca="1">MIN(LOG(1 - Parameters!$B$193/(1+100*EXP(-Parameters!$B$195*'National cons per cap'!AQ87/1000))) / LOG(1 - (Parameters!$B$192/Parameters!$B$194)^2), 1)</f>
        <v>0.99901806936820292</v>
      </c>
      <c r="AR87">
        <f>MIN(LOG(1 - Parameters!$B$193/(1+100*EXP(-Parameters!$B$195*'National cons per cap'!AR87/1000))) / LOG(1 - (Parameters!$B$192/Parameters!$B$194)^2), 1)</f>
        <v>9.802617410493028E-3</v>
      </c>
      <c r="AS87">
        <f ca="1">MIN(LOG(1 - Parameters!$B$193/(1+100*EXP(-Parameters!$B$195*'National cons per cap'!AS87/1000))) / LOG(1 - (Parameters!$B$192/Parameters!$B$194)^2), 1)</f>
        <v>0.99994871676650798</v>
      </c>
      <c r="AT87">
        <f ca="1">MIN(LOG(1 - Parameters!$B$193/(1+100*EXP(-Parameters!$B$195*'National cons per cap'!AT87/1000))) / LOG(1 - (Parameters!$B$192/Parameters!$B$194)^2), 1)</f>
        <v>0.99780255382446381</v>
      </c>
      <c r="AU87">
        <f ca="1">MIN(LOG(1 - Parameters!$B$193/(1+100*EXP(-Parameters!$B$195*'National cons per cap'!AU87/1000))) / LOG(1 - (Parameters!$B$192/Parameters!$B$194)^2), 1)</f>
        <v>0.99996513815832</v>
      </c>
      <c r="AV87">
        <f ca="1">MIN(LOG(1 - Parameters!$B$193/(1+100*EXP(-Parameters!$B$195*'National cons per cap'!AV87/1000))) / LOG(1 - (Parameters!$B$192/Parameters!$B$194)^2), 1)</f>
        <v>0.21740900168819918</v>
      </c>
      <c r="AW87">
        <f ca="1">MIN(LOG(1 - Parameters!$B$193/(1+100*EXP(-Parameters!$B$195*'National cons per cap'!AW87/1000))) / LOG(1 - (Parameters!$B$192/Parameters!$B$194)^2), 1)</f>
        <v>0.90775184596065506</v>
      </c>
      <c r="AX87">
        <f ca="1">MIN(LOG(1 - Parameters!$B$193/(1+100*EXP(-Parameters!$B$195*'National cons per cap'!AX87/1000))) / LOG(1 - (Parameters!$B$192/Parameters!$B$194)^2), 1)</f>
        <v>0.9999879830266486</v>
      </c>
      <c r="AY87">
        <f ca="1">MIN(LOG(1 - Parameters!$B$193/(1+100*EXP(-Parameters!$B$195*'National cons per cap'!AY87/1000))) / LOG(1 - (Parameters!$B$192/Parameters!$B$194)^2), 1)</f>
        <v>0.99333372884044957</v>
      </c>
      <c r="AZ87">
        <f ca="1">MIN(LOG(1 - Parameters!$B$193/(1+100*EXP(-Parameters!$B$195*'National cons per cap'!AZ87/1000))) / LOG(1 - (Parameters!$B$192/Parameters!$B$194)^2), 1)</f>
        <v>0.99840848722274822</v>
      </c>
      <c r="BA87">
        <f ca="1">MIN(LOG(1 - Parameters!$B$193/(1+100*EXP(-Parameters!$B$195*'National cons per cap'!BA87/1000))) / LOG(1 - (Parameters!$B$192/Parameters!$B$194)^2), 1)</f>
        <v>0.92603797492440199</v>
      </c>
      <c r="BB87">
        <f ca="1">MIN(LOG(1 - Parameters!$B$193/(1+100*EXP(-Parameters!$B$195*'National cons per cap'!BB87/1000))) / LOG(1 - (Parameters!$B$192/Parameters!$B$194)^2), 1)</f>
        <v>0.99990957188983087</v>
      </c>
      <c r="BC87">
        <f ca="1">MIN(LOG(1 - Parameters!$B$193/(1+100*EXP(-Parameters!$B$195*'National cons per cap'!BC87/1000))) / LOG(1 - (Parameters!$B$192/Parameters!$B$194)^2), 1)</f>
        <v>0.10338421842750634</v>
      </c>
      <c r="BD87">
        <f>MIN(LOG(1 - Parameters!$B$193/(1+100*EXP(-Parameters!$B$195*'National cons per cap'!BD87/1000))) / LOG(1 - (Parameters!$B$192/Parameters!$B$194)^2), 1)</f>
        <v>9.802617410493028E-3</v>
      </c>
      <c r="BE87">
        <f ca="1">MIN(LOG(1 - Parameters!$B$193/(1+100*EXP(-Parameters!$B$195*'National cons per cap'!BE87/1000))) / LOG(1 - (Parameters!$B$192/Parameters!$B$194)^2), 1)</f>
        <v>0.99972586707672872</v>
      </c>
      <c r="BF87">
        <f ca="1">MIN(LOG(1 - Parameters!$B$193/(1+100*EXP(-Parameters!$B$195*'National cons per cap'!BF87/1000))) / LOG(1 - (Parameters!$B$192/Parameters!$B$194)^2), 1)</f>
        <v>0.97882130649689125</v>
      </c>
      <c r="BG87">
        <f ca="1">MIN(LOG(1 - Parameters!$B$193/(1+100*EXP(-Parameters!$B$195*'National cons per cap'!BG87/1000))) / LOG(1 - (Parameters!$B$192/Parameters!$B$194)^2), 1)</f>
        <v>3.39002136074842E-2</v>
      </c>
      <c r="BH87">
        <f ca="1">MIN(LOG(1 - Parameters!$B$193/(1+100*EXP(-Parameters!$B$195*'National cons per cap'!BH87/1000))) / LOG(1 - (Parameters!$B$192/Parameters!$B$194)^2), 1)</f>
        <v>0.99998614992363444</v>
      </c>
      <c r="BI87">
        <f ca="1">MIN(LOG(1 - Parameters!$B$193/(1+100*EXP(-Parameters!$B$195*'National cons per cap'!BI87/1000))) / LOG(1 - (Parameters!$B$192/Parameters!$B$194)^2), 1)</f>
        <v>0.99257676020799535</v>
      </c>
      <c r="BJ87">
        <f ca="1">MIN(LOG(1 - Parameters!$B$193/(1+100*EXP(-Parameters!$B$195*'National cons per cap'!BJ87/1000))) / LOG(1 - (Parameters!$B$192/Parameters!$B$194)^2), 1)</f>
        <v>0.99993555653089983</v>
      </c>
      <c r="BK87">
        <f ca="1">MIN(LOG(1 - Parameters!$B$193/(1+100*EXP(-Parameters!$B$195*'National cons per cap'!BK87/1000))) / LOG(1 - (Parameters!$B$192/Parameters!$B$194)^2), 1)</f>
        <v>6.0690761366635752E-2</v>
      </c>
      <c r="BL87">
        <f ca="1">MIN(LOG(1 - Parameters!$B$193/(1+100*EXP(-Parameters!$B$195*'National cons per cap'!BL87/1000))) / LOG(1 - (Parameters!$B$192/Parameters!$B$194)^2), 1)</f>
        <v>0.99997930140296543</v>
      </c>
      <c r="BM87">
        <f ca="1">MIN(LOG(1 - Parameters!$B$193/(1+100*EXP(-Parameters!$B$195*'National cons per cap'!BM87/1000))) / LOG(1 - (Parameters!$B$192/Parameters!$B$194)^2), 1)</f>
        <v>0.99998784030517329</v>
      </c>
      <c r="BN87">
        <f ca="1">MIN(LOG(1 - Parameters!$B$193/(1+100*EXP(-Parameters!$B$195*'National cons per cap'!BN87/1000))) / LOG(1 - (Parameters!$B$192/Parameters!$B$194)^2), 1)</f>
        <v>0.80063108171204833</v>
      </c>
      <c r="BO87">
        <f ca="1">MIN(LOG(1 - Parameters!$B$193/(1+100*EXP(-Parameters!$B$195*'National cons per cap'!BO87/1000))) / LOG(1 - (Parameters!$B$192/Parameters!$B$194)^2), 1)</f>
        <v>0.46785732883810849</v>
      </c>
      <c r="BP87">
        <f ca="1">MIN(LOG(1 - Parameters!$B$193/(1+100*EXP(-Parameters!$B$195*'National cons per cap'!BP87/1000))) / LOG(1 - (Parameters!$B$192/Parameters!$B$194)^2), 1)</f>
        <v>0.15376038873341735</v>
      </c>
      <c r="BQ87">
        <f>MIN(LOG(1 - Parameters!$B$193/(1+100*EXP(-Parameters!$B$195*'National cons per cap'!BQ87/1000))) / LOG(1 - (Parameters!$B$192/Parameters!$B$194)^2), 1)</f>
        <v>9.802617410493028E-3</v>
      </c>
      <c r="BR87">
        <f ca="1">MIN(LOG(1 - Parameters!$B$193/(1+100*EXP(-Parameters!$B$195*'National cons per cap'!BR87/1000))) / LOG(1 - (Parameters!$B$192/Parameters!$B$194)^2), 1)</f>
        <v>8.7848170540205772E-2</v>
      </c>
      <c r="BS87">
        <f ca="1">MIN(LOG(1 - Parameters!$B$193/(1+100*EXP(-Parameters!$B$195*'National cons per cap'!BS87/1000))) / LOG(1 - (Parameters!$B$192/Parameters!$B$194)^2), 1)</f>
        <v>8.6615672463038848E-2</v>
      </c>
      <c r="BT87">
        <f ca="1">MIN(LOG(1 - Parameters!$B$193/(1+100*EXP(-Parameters!$B$195*'National cons per cap'!BT87/1000))) / LOG(1 - (Parameters!$B$192/Parameters!$B$194)^2), 1)</f>
        <v>1</v>
      </c>
      <c r="BU87">
        <f ca="1">MIN(LOG(1 - Parameters!$B$193/(1+100*EXP(-Parameters!$B$195*'National cons per cap'!BU87/1000))) / LOG(1 - (Parameters!$B$192/Parameters!$B$194)^2), 1)</f>
        <v>0.99971473575175407</v>
      </c>
      <c r="BV87">
        <f ca="1">MIN(LOG(1 - Parameters!$B$193/(1+100*EXP(-Parameters!$B$195*'National cons per cap'!BV87/1000))) / LOG(1 - (Parameters!$B$192/Parameters!$B$194)^2), 1)</f>
        <v>0.97063007620093988</v>
      </c>
      <c r="BW87">
        <f ca="1">MIN(LOG(1 - Parameters!$B$193/(1+100*EXP(-Parameters!$B$195*'National cons per cap'!BW87/1000))) / LOG(1 - (Parameters!$B$192/Parameters!$B$194)^2), 1)</f>
        <v>0.81204468455390866</v>
      </c>
      <c r="BX87">
        <f>MIN(LOG(1 - Parameters!$B$193/(1+100*EXP(-Parameters!$B$195*'National cons per cap'!BX87/1000))) / LOG(1 - (Parameters!$B$192/Parameters!$B$194)^2), 1)</f>
        <v>9.802617410493028E-3</v>
      </c>
      <c r="BY87">
        <f ca="1">MIN(LOG(1 - Parameters!$B$193/(1+100*EXP(-Parameters!$B$195*'National cons per cap'!BY87/1000))) / LOG(1 - (Parameters!$B$192/Parameters!$B$194)^2), 1)</f>
        <v>0.61302080530825342</v>
      </c>
      <c r="BZ87">
        <f ca="1">MIN(LOG(1 - Parameters!$B$193/(1+100*EXP(-Parameters!$B$195*'National cons per cap'!BZ87/1000))) / LOG(1 - (Parameters!$B$192/Parameters!$B$194)^2), 1)</f>
        <v>1</v>
      </c>
      <c r="CA87">
        <f ca="1">MIN(LOG(1 - Parameters!$B$193/(1+100*EXP(-Parameters!$B$195*'National cons per cap'!CA87/1000))) / LOG(1 - (Parameters!$B$192/Parameters!$B$194)^2), 1)</f>
        <v>0.21393737299637211</v>
      </c>
      <c r="CB87">
        <f ca="1">MIN(LOG(1 - Parameters!$B$193/(1+100*EXP(-Parameters!$B$195*'National cons per cap'!CB87/1000))) / LOG(1 - (Parameters!$B$192/Parameters!$B$194)^2), 1)</f>
        <v>0.96454704980705419</v>
      </c>
      <c r="CC87">
        <f ca="1">MIN(LOG(1 - Parameters!$B$193/(1+100*EXP(-Parameters!$B$195*'National cons per cap'!CC87/1000))) / LOG(1 - (Parameters!$B$192/Parameters!$B$194)^2), 1)</f>
        <v>3.0832176286579728E-2</v>
      </c>
      <c r="CD87">
        <f ca="1">MIN(LOG(1 - Parameters!$B$193/(1+100*EXP(-Parameters!$B$195*'National cons per cap'!CD87/1000))) / LOG(1 - (Parameters!$B$192/Parameters!$B$194)^2), 1)</f>
        <v>0.98438545166018332</v>
      </c>
      <c r="CE87">
        <f ca="1">MIN(LOG(1 - Parameters!$B$193/(1+100*EXP(-Parameters!$B$195*'National cons per cap'!CE87/1000))) / LOG(1 - (Parameters!$B$192/Parameters!$B$194)^2), 1)</f>
        <v>0.99741918712234701</v>
      </c>
      <c r="CF87">
        <f ca="1">MIN(LOG(1 - Parameters!$B$193/(1+100*EXP(-Parameters!$B$195*'National cons per cap'!CF87/1000))) / LOG(1 - (Parameters!$B$192/Parameters!$B$194)^2), 1)</f>
        <v>0.60212451711388493</v>
      </c>
      <c r="CG87">
        <f ca="1">MIN(LOG(1 - Parameters!$B$193/(1+100*EXP(-Parameters!$B$195*'National cons per cap'!CG87/1000))) / LOG(1 - (Parameters!$B$192/Parameters!$B$194)^2), 1)</f>
        <v>0.9999967243381358</v>
      </c>
      <c r="CH87">
        <f ca="1">MIN(LOG(1 - Parameters!$B$193/(1+100*EXP(-Parameters!$B$195*'National cons per cap'!CH87/1000))) / LOG(1 - (Parameters!$B$192/Parameters!$B$194)^2), 1)</f>
        <v>0.99999999183903665</v>
      </c>
      <c r="CI87">
        <f ca="1">MIN(LOG(1 - Parameters!$B$193/(1+100*EXP(-Parameters!$B$195*'National cons per cap'!CI87/1000))) / LOG(1 - (Parameters!$B$192/Parameters!$B$194)^2), 1)</f>
        <v>0.99988263425581947</v>
      </c>
      <c r="CJ87">
        <f ca="1">MIN(LOG(1 - Parameters!$B$193/(1+100*EXP(-Parameters!$B$195*'National cons per cap'!CJ87/1000))) / LOG(1 - (Parameters!$B$192/Parameters!$B$194)^2), 1)</f>
        <v>0.9999990388563601</v>
      </c>
      <c r="CK87">
        <f ca="1">MIN(LOG(1 - Parameters!$B$193/(1+100*EXP(-Parameters!$B$195*'National cons per cap'!CK87/1000))) / LOG(1 - (Parameters!$B$192/Parameters!$B$194)^2), 1)</f>
        <v>0.99831769033683881</v>
      </c>
      <c r="CL87">
        <f ca="1">MIN(LOG(1 - Parameters!$B$193/(1+100*EXP(-Parameters!$B$195*'National cons per cap'!CL87/1000))) / LOG(1 - (Parameters!$B$192/Parameters!$B$194)^2), 1)</f>
        <v>0.99994783310425595</v>
      </c>
      <c r="CM87">
        <f ca="1">MIN(LOG(1 - Parameters!$B$193/(1+100*EXP(-Parameters!$B$195*'National cons per cap'!CM87/1000))) / LOG(1 - (Parameters!$B$192/Parameters!$B$194)^2), 1)</f>
        <v>0.91742927007807118</v>
      </c>
      <c r="CN87">
        <f ca="1">MIN(LOG(1 - Parameters!$B$193/(1+100*EXP(-Parameters!$B$195*'National cons per cap'!CN87/1000))) / LOG(1 - (Parameters!$B$192/Parameters!$B$194)^2), 1)</f>
        <v>0.99985758952839032</v>
      </c>
      <c r="CO87">
        <f ca="1">MIN(LOG(1 - Parameters!$B$193/(1+100*EXP(-Parameters!$B$195*'National cons per cap'!CO87/1000))) / LOG(1 - (Parameters!$B$192/Parameters!$B$194)^2), 1)</f>
        <v>1</v>
      </c>
      <c r="CP87">
        <f ca="1">MIN(LOG(1 - Parameters!$B$193/(1+100*EXP(-Parameters!$B$195*'National cons per cap'!CP87/1000))) / LOG(1 - (Parameters!$B$192/Parameters!$B$194)^2), 1)</f>
        <v>0.99993820041446368</v>
      </c>
      <c r="CQ87">
        <f ca="1">MIN(LOG(1 - Parameters!$B$193/(1+100*EXP(-Parameters!$B$195*'National cons per cap'!CQ87/1000))) / LOG(1 - (Parameters!$B$192/Parameters!$B$194)^2), 1)</f>
        <v>0.26028912588870312</v>
      </c>
      <c r="CR87">
        <f ca="1">MIN(LOG(1 - Parameters!$B$193/(1+100*EXP(-Parameters!$B$195*'National cons per cap'!CR87/1000))) / LOG(1 - (Parameters!$B$192/Parameters!$B$194)^2), 1)</f>
        <v>0.1030605231418905</v>
      </c>
      <c r="CS87">
        <f ca="1">MIN(LOG(1 - Parameters!$B$193/(1+100*EXP(-Parameters!$B$195*'National cons per cap'!CS87/1000))) / LOG(1 - (Parameters!$B$192/Parameters!$B$194)^2), 1)</f>
        <v>0.27451363335567219</v>
      </c>
      <c r="CT87">
        <f ca="1">MIN(LOG(1 - Parameters!$B$193/(1+100*EXP(-Parameters!$B$195*'National cons per cap'!CT87/1000))) / LOG(1 - (Parameters!$B$192/Parameters!$B$194)^2), 1)</f>
        <v>0.99999965054408657</v>
      </c>
      <c r="CU87">
        <f ca="1">MIN(LOG(1 - Parameters!$B$193/(1+100*EXP(-Parameters!$B$195*'National cons per cap'!CU87/1000))) / LOG(1 - (Parameters!$B$192/Parameters!$B$194)^2), 1)</f>
        <v>0.99999999999999445</v>
      </c>
      <c r="CV87">
        <f ca="1">MIN(LOG(1 - Parameters!$B$193/(1+100*EXP(-Parameters!$B$195*'National cons per cap'!CV87/1000))) / LOG(1 - (Parameters!$B$192/Parameters!$B$194)^2), 1)</f>
        <v>1</v>
      </c>
      <c r="CW87">
        <f ca="1">MIN(LOG(1 - Parameters!$B$193/(1+100*EXP(-Parameters!$B$195*'National cons per cap'!CW87/1000))) / LOG(1 - (Parameters!$B$192/Parameters!$B$194)^2), 1)</f>
        <v>0.86286570455044065</v>
      </c>
      <c r="CX87">
        <f ca="1">MIN(LOG(1 - Parameters!$B$193/(1+100*EXP(-Parameters!$B$195*'National cons per cap'!CX87/1000))) / LOG(1 - (Parameters!$B$192/Parameters!$B$194)^2), 1)</f>
        <v>0.9999999878026975</v>
      </c>
      <c r="CY87">
        <f ca="1">MIN(LOG(1 - Parameters!$B$193/(1+100*EXP(-Parameters!$B$195*'National cons per cap'!CY87/1000))) / LOG(1 - (Parameters!$B$192/Parameters!$B$194)^2), 1)</f>
        <v>0.10307787431873948</v>
      </c>
      <c r="CZ87">
        <f ca="1">MIN(LOG(1 - Parameters!$B$193/(1+100*EXP(-Parameters!$B$195*'National cons per cap'!CZ87/1000))) / LOG(1 - (Parameters!$B$192/Parameters!$B$194)^2), 1)</f>
        <v>0.99999712767387017</v>
      </c>
      <c r="DA87">
        <f>MIN(LOG(1 - Parameters!$B$193/(1+100*EXP(-Parameters!$B$195*'National cons per cap'!DA87/1000))) / LOG(1 - (Parameters!$B$192/Parameters!$B$194)^2), 1)</f>
        <v>9.802617410493028E-3</v>
      </c>
      <c r="DB87">
        <f ca="1">MIN(LOG(1 - Parameters!$B$193/(1+100*EXP(-Parameters!$B$195*'National cons per cap'!DB87/1000))) / LOG(1 - (Parameters!$B$192/Parameters!$B$194)^2), 1)</f>
        <v>0.99847542930586253</v>
      </c>
      <c r="DC87">
        <f ca="1">MIN(LOG(1 - Parameters!$B$193/(1+100*EXP(-Parameters!$B$195*'National cons per cap'!DC87/1000))) / LOG(1 - (Parameters!$B$192/Parameters!$B$194)^2), 1)</f>
        <v>0.16692574294527149</v>
      </c>
      <c r="DD87">
        <f ca="1">MIN(LOG(1 - Parameters!$B$193/(1+100*EXP(-Parameters!$B$195*'National cons per cap'!DD87/1000))) / LOG(1 - (Parameters!$B$192/Parameters!$B$194)^2), 1)</f>
        <v>0.98223520211560944</v>
      </c>
      <c r="DE87">
        <f ca="1">MIN(LOG(1 - Parameters!$B$193/(1+100*EXP(-Parameters!$B$195*'National cons per cap'!DE87/1000))) / LOG(1 - (Parameters!$B$192/Parameters!$B$194)^2), 1)</f>
        <v>0.99999999999940015</v>
      </c>
      <c r="DF87">
        <f ca="1">MIN(LOG(1 - Parameters!$B$193/(1+100*EXP(-Parameters!$B$195*'National cons per cap'!DF87/1000))) / LOG(1 - (Parameters!$B$192/Parameters!$B$194)^2), 1)</f>
        <v>0.92361431007798889</v>
      </c>
      <c r="DG87">
        <f ca="1">MIN(LOG(1 - Parameters!$B$193/(1+100*EXP(-Parameters!$B$195*'National cons per cap'!DG87/1000))) / LOG(1 - (Parameters!$B$192/Parameters!$B$194)^2), 1)</f>
        <v>0.95580126812648314</v>
      </c>
      <c r="DH87">
        <f ca="1">MIN(LOG(1 - Parameters!$B$193/(1+100*EXP(-Parameters!$B$195*'National cons per cap'!DH87/1000))) / LOG(1 - (Parameters!$B$192/Parameters!$B$194)^2), 1)</f>
        <v>0.30977970802263582</v>
      </c>
      <c r="DI87">
        <f ca="1">MIN(LOG(1 - Parameters!$B$193/(1+100*EXP(-Parameters!$B$195*'National cons per cap'!DI87/1000))) / LOG(1 - (Parameters!$B$192/Parameters!$B$194)^2), 1)</f>
        <v>7.601456956581662E-2</v>
      </c>
      <c r="DJ87">
        <f ca="1">MIN(LOG(1 - Parameters!$B$193/(1+100*EXP(-Parameters!$B$195*'National cons per cap'!DJ87/1000))) / LOG(1 - (Parameters!$B$192/Parameters!$B$194)^2), 1)</f>
        <v>0.99967254747853285</v>
      </c>
      <c r="DK87">
        <f ca="1">MIN(LOG(1 - Parameters!$B$193/(1+100*EXP(-Parameters!$B$195*'National cons per cap'!DK87/1000))) / LOG(1 - (Parameters!$B$192/Parameters!$B$194)^2), 1)</f>
        <v>0.45517113617514393</v>
      </c>
      <c r="DL87">
        <f ca="1">MIN(LOG(1 - Parameters!$B$193/(1+100*EXP(-Parameters!$B$195*'National cons per cap'!DL87/1000))) / LOG(1 - (Parameters!$B$192/Parameters!$B$194)^2), 1)</f>
        <v>0.1227989807845357</v>
      </c>
      <c r="DM87">
        <f ca="1">MIN(LOG(1 - Parameters!$B$193/(1+100*EXP(-Parameters!$B$195*'National cons per cap'!DM87/1000))) / LOG(1 - (Parameters!$B$192/Parameters!$B$194)^2), 1)</f>
        <v>0.50598435702775946</v>
      </c>
      <c r="DN87">
        <f ca="1">MIN(LOG(1 - Parameters!$B$193/(1+100*EXP(-Parameters!$B$195*'National cons per cap'!DN87/1000))) / LOG(1 - (Parameters!$B$192/Parameters!$B$194)^2), 1)</f>
        <v>0.90201971012896631</v>
      </c>
      <c r="DO87">
        <f ca="1">MIN(LOG(1 - Parameters!$B$193/(1+100*EXP(-Parameters!$B$195*'National cons per cap'!DO87/1000))) / LOG(1 - (Parameters!$B$192/Parameters!$B$194)^2), 1)</f>
        <v>0.99651495166560333</v>
      </c>
      <c r="DP87">
        <f ca="1">MIN(LOG(1 - Parameters!$B$193/(1+100*EXP(-Parameters!$B$195*'National cons per cap'!DP87/1000))) / LOG(1 - (Parameters!$B$192/Parameters!$B$194)^2), 1)</f>
        <v>4.0930920107573154E-2</v>
      </c>
      <c r="DQ87">
        <f ca="1">MIN(LOG(1 - Parameters!$B$193/(1+100*EXP(-Parameters!$B$195*'National cons per cap'!DQ87/1000))) / LOG(1 - (Parameters!$B$192/Parameters!$B$194)^2), 1)</f>
        <v>0.38549922595473002</v>
      </c>
      <c r="DR87">
        <f>MIN(LOG(1 - Parameters!$B$193/(1+100*EXP(-Parameters!$B$195*'National cons per cap'!DR87/1000))) / LOG(1 - (Parameters!$B$192/Parameters!$B$194)^2), 1)</f>
        <v>9.802617410493028E-3</v>
      </c>
      <c r="DS87">
        <f ca="1">MIN(LOG(1 - Parameters!$B$193/(1+100*EXP(-Parameters!$B$195*'National cons per cap'!DS87/1000))) / LOG(1 - (Parameters!$B$192/Parameters!$B$194)^2), 1)</f>
        <v>0.99999998613283658</v>
      </c>
      <c r="DT87">
        <f ca="1">MIN(LOG(1 - Parameters!$B$193/(1+100*EXP(-Parameters!$B$195*'National cons per cap'!DT87/1000))) / LOG(1 - (Parameters!$B$192/Parameters!$B$194)^2), 1)</f>
        <v>4.7504054441278733E-2</v>
      </c>
      <c r="DU87">
        <f ca="1">MIN(LOG(1 - Parameters!$B$193/(1+100*EXP(-Parameters!$B$195*'National cons per cap'!DU87/1000))) / LOG(1 - (Parameters!$B$192/Parameters!$B$194)^2), 1)</f>
        <v>0.99999999769555858</v>
      </c>
      <c r="DV87">
        <f ca="1">MIN(LOG(1 - Parameters!$B$193/(1+100*EXP(-Parameters!$B$195*'National cons per cap'!DV87/1000))) / LOG(1 - (Parameters!$B$192/Parameters!$B$194)^2), 1)</f>
        <v>0.99891116647710088</v>
      </c>
      <c r="DW87">
        <f>MIN(LOG(1 - Parameters!$B$193/(1+100*EXP(-Parameters!$B$195*'National cons per cap'!DW87/1000))) / LOG(1 - (Parameters!$B$192/Parameters!$B$194)^2), 1)</f>
        <v>9.802617410493028E-3</v>
      </c>
      <c r="DX87">
        <f ca="1">MIN(LOG(1 - Parameters!$B$193/(1+100*EXP(-Parameters!$B$195*'National cons per cap'!DX87/1000))) / LOG(1 - (Parameters!$B$192/Parameters!$B$194)^2), 1)</f>
        <v>2.952181616023225E-2</v>
      </c>
      <c r="DY87">
        <f ca="1">MIN(LOG(1 - Parameters!$B$193/(1+100*EXP(-Parameters!$B$195*'National cons per cap'!DY87/1000))) / LOG(1 - (Parameters!$B$192/Parameters!$B$194)^2), 1)</f>
        <v>0.82897021650952674</v>
      </c>
      <c r="DZ87">
        <f ca="1">MIN(LOG(1 - Parameters!$B$193/(1+100*EXP(-Parameters!$B$195*'National cons per cap'!DZ87/1000))) / LOG(1 - (Parameters!$B$192/Parameters!$B$194)^2), 1)</f>
        <v>0.23125961994117261</v>
      </c>
      <c r="EA87">
        <f ca="1">MIN(LOG(1 - Parameters!$B$193/(1+100*EXP(-Parameters!$B$195*'National cons per cap'!EA87/1000))) / LOG(1 - (Parameters!$B$192/Parameters!$B$194)^2), 1)</f>
        <v>0.99996478291085711</v>
      </c>
      <c r="EB87">
        <f ca="1">MIN(LOG(1 - Parameters!$B$193/(1+100*EXP(-Parameters!$B$195*'National cons per cap'!EB87/1000))) / LOG(1 - (Parameters!$B$192/Parameters!$B$194)^2), 1)</f>
        <v>0.99999940526228304</v>
      </c>
      <c r="EC87">
        <f ca="1">MIN(LOG(1 - Parameters!$B$193/(1+100*EXP(-Parameters!$B$195*'National cons per cap'!EC87/1000))) / LOG(1 - (Parameters!$B$192/Parameters!$B$194)^2), 1)</f>
        <v>8.5118478964642919E-2</v>
      </c>
      <c r="ED87">
        <f ca="1">MIN(LOG(1 - Parameters!$B$193/(1+100*EXP(-Parameters!$B$195*'National cons per cap'!ED87/1000))) / LOG(1 - (Parameters!$B$192/Parameters!$B$194)^2), 1)</f>
        <v>0.96931041403211093</v>
      </c>
      <c r="EE87">
        <f ca="1">MIN(LOG(1 - Parameters!$B$193/(1+100*EXP(-Parameters!$B$195*'National cons per cap'!EE87/1000))) / LOG(1 - (Parameters!$B$192/Parameters!$B$194)^2), 1)</f>
        <v>0.99969708900840493</v>
      </c>
      <c r="EF87">
        <f ca="1">MIN(LOG(1 - Parameters!$B$193/(1+100*EXP(-Parameters!$B$195*'National cons per cap'!EF87/1000))) / LOG(1 - (Parameters!$B$192/Parameters!$B$194)^2), 1)</f>
        <v>1</v>
      </c>
      <c r="EG87">
        <f ca="1">MIN(LOG(1 - Parameters!$B$193/(1+100*EXP(-Parameters!$B$195*'National cons per cap'!EG87/1000))) / LOG(1 - (Parameters!$B$192/Parameters!$B$194)^2), 1)</f>
        <v>0.7426011102288802</v>
      </c>
      <c r="EH87">
        <f ca="1">MIN(LOG(1 - Parameters!$B$193/(1+100*EXP(-Parameters!$B$195*'National cons per cap'!EH87/1000))) / LOG(1 - (Parameters!$B$192/Parameters!$B$194)^2), 1)</f>
        <v>0.99949330548251325</v>
      </c>
      <c r="EI87">
        <f ca="1">MIN(LOG(1 - Parameters!$B$193/(1+100*EXP(-Parameters!$B$195*'National cons per cap'!EI87/1000))) / LOG(1 - (Parameters!$B$192/Parameters!$B$194)^2), 1)</f>
        <v>0.97400786269979922</v>
      </c>
      <c r="EJ87">
        <f ca="1">MIN(LOG(1 - Parameters!$B$193/(1+100*EXP(-Parameters!$B$195*'National cons per cap'!EJ87/1000))) / LOG(1 - (Parameters!$B$192/Parameters!$B$194)^2), 1)</f>
        <v>0.67740520120953895</v>
      </c>
      <c r="EK87">
        <f ca="1">MIN(LOG(1 - Parameters!$B$193/(1+100*EXP(-Parameters!$B$195*'National cons per cap'!EK87/1000))) / LOG(1 - (Parameters!$B$192/Parameters!$B$194)^2), 1)</f>
        <v>0.999999927122454</v>
      </c>
      <c r="EL87">
        <f ca="1">MIN(LOG(1 - Parameters!$B$193/(1+100*EXP(-Parameters!$B$195*'National cons per cap'!EL87/1000))) / LOG(1 - (Parameters!$B$192/Parameters!$B$194)^2), 1)</f>
        <v>0.37847566880876748</v>
      </c>
      <c r="EM87">
        <f ca="1">MIN(LOG(1 - Parameters!$B$193/(1+100*EXP(-Parameters!$B$195*'National cons per cap'!EM87/1000))) / LOG(1 - (Parameters!$B$192/Parameters!$B$194)^2), 1)</f>
        <v>0.98737800150160182</v>
      </c>
      <c r="EN87">
        <f ca="1">MIN(LOG(1 - Parameters!$B$193/(1+100*EXP(-Parameters!$B$195*'National cons per cap'!EN87/1000))) / LOG(1 - (Parameters!$B$192/Parameters!$B$194)^2), 1)</f>
        <v>0.99999999965319997</v>
      </c>
      <c r="EO87">
        <f>MIN(LOG(1 - Parameters!$B$193/(1+100*EXP(-Parameters!$B$195*'National cons per cap'!EO87/1000))) / LOG(1 - (Parameters!$B$192/Parameters!$B$194)^2), 1)</f>
        <v>9.802617410493028E-3</v>
      </c>
      <c r="EP87">
        <f ca="1">MIN(LOG(1 - Parameters!$B$193/(1+100*EXP(-Parameters!$B$195*'National cons per cap'!EP87/1000))) / LOG(1 - (Parameters!$B$192/Parameters!$B$194)^2), 1)</f>
        <v>0.99938335694856317</v>
      </c>
      <c r="EQ87">
        <f ca="1">MIN(LOG(1 - Parameters!$B$193/(1+100*EXP(-Parameters!$B$195*'National cons per cap'!EQ87/1000))) / LOG(1 - (Parameters!$B$192/Parameters!$B$194)^2), 1)</f>
        <v>0.96055183872920935</v>
      </c>
      <c r="ER87">
        <f ca="1">MIN(LOG(1 - Parameters!$B$193/(1+100*EXP(-Parameters!$B$195*'National cons per cap'!ER87/1000))) / LOG(1 - (Parameters!$B$192/Parameters!$B$194)^2), 1)</f>
        <v>0.86514139747473973</v>
      </c>
      <c r="ES87">
        <f ca="1">MIN(LOG(1 - Parameters!$B$193/(1+100*EXP(-Parameters!$B$195*'National cons per cap'!ES87/1000))) / LOG(1 - (Parameters!$B$192/Parameters!$B$194)^2), 1)</f>
        <v>1</v>
      </c>
      <c r="ET87">
        <f>MIN(LOG(1 - Parameters!$B$193/(1+100*EXP(-Parameters!$B$195*'National cons per cap'!ET87/1000))) / LOG(1 - (Parameters!$B$192/Parameters!$B$194)^2), 1)</f>
        <v>9.802617410493028E-3</v>
      </c>
      <c r="EU87">
        <f ca="1">MIN(LOG(1 - Parameters!$B$193/(1+100*EXP(-Parameters!$B$195*'National cons per cap'!EU87/1000))) / LOG(1 - (Parameters!$B$192/Parameters!$B$194)^2), 1)</f>
        <v>0.90684851949267464</v>
      </c>
      <c r="EV87">
        <f ca="1">MIN(LOG(1 - Parameters!$B$193/(1+100*EXP(-Parameters!$B$195*'National cons per cap'!EV87/1000))) / LOG(1 - (Parameters!$B$192/Parameters!$B$194)^2), 1)</f>
        <v>0.99999328100967066</v>
      </c>
      <c r="EW87">
        <f ca="1">MIN(LOG(1 - Parameters!$B$193/(1+100*EXP(-Parameters!$B$195*'National cons per cap'!EW87/1000))) / LOG(1 - (Parameters!$B$192/Parameters!$B$194)^2), 1)</f>
        <v>7.2633674930324466E-2</v>
      </c>
      <c r="EX87">
        <f ca="1">MIN(LOG(1 - Parameters!$B$193/(1+100*EXP(-Parameters!$B$195*'National cons per cap'!EX87/1000))) / LOG(1 - (Parameters!$B$192/Parameters!$B$194)^2), 1)</f>
        <v>1</v>
      </c>
      <c r="EY87">
        <f ca="1">MIN(LOG(1 - Parameters!$B$193/(1+100*EXP(-Parameters!$B$195*'National cons per cap'!EY87/1000))) / LOG(1 - (Parameters!$B$192/Parameters!$B$194)^2), 1)</f>
        <v>0.5912621654523933</v>
      </c>
      <c r="EZ87">
        <f ca="1">MIN(LOG(1 - Parameters!$B$193/(1+100*EXP(-Parameters!$B$195*'National cons per cap'!EZ87/1000))) / LOG(1 - (Parameters!$B$192/Parameters!$B$194)^2), 1)</f>
        <v>0.32153547696519469</v>
      </c>
      <c r="FA87">
        <f ca="1">MIN(LOG(1 - Parameters!$B$193/(1+100*EXP(-Parameters!$B$195*'National cons per cap'!FA87/1000))) / LOG(1 - (Parameters!$B$192/Parameters!$B$194)^2), 1)</f>
        <v>0.21902833556466322</v>
      </c>
      <c r="FB87">
        <f ca="1">MIN(LOG(1 - Parameters!$B$193/(1+100*EXP(-Parameters!$B$195*'National cons per cap'!FB87/1000))) / LOG(1 - (Parameters!$B$192/Parameters!$B$194)^2), 1)</f>
        <v>5.8690891098775587E-2</v>
      </c>
      <c r="FC87">
        <f ca="1">MIN(LOG(1 - Parameters!$B$193/(1+100*EXP(-Parameters!$B$195*'National cons per cap'!FC87/1000))) / LOG(1 - (Parameters!$B$192/Parameters!$B$194)^2), 1)</f>
        <v>0.74808550603439683</v>
      </c>
      <c r="FD87">
        <f ca="1">MIN(LOG(1 - Parameters!$B$193/(1+100*EXP(-Parameters!$B$195*'National cons per cap'!FD87/1000))) / LOG(1 - (Parameters!$B$192/Parameters!$B$194)^2), 1)</f>
        <v>0.99999999989367505</v>
      </c>
      <c r="FE87">
        <f>MIN(LOG(1 - Parameters!$B$193/(1+100*EXP(-Parameters!$B$195*'National cons per cap'!FE87/1000))) / LOG(1 - (Parameters!$B$192/Parameters!$B$194)^2), 1)</f>
        <v>9.802617410493028E-3</v>
      </c>
      <c r="FF87">
        <f ca="1">MIN(LOG(1 - Parameters!$B$193/(1+100*EXP(-Parameters!$B$195*'National cons per cap'!FF87/1000))) / LOG(1 - (Parameters!$B$192/Parameters!$B$194)^2), 1)</f>
        <v>0.75120002642919037</v>
      </c>
      <c r="FG87">
        <f ca="1">MIN(LOG(1 - Parameters!$B$193/(1+100*EXP(-Parameters!$B$195*'National cons per cap'!FG87/1000))) / LOG(1 - (Parameters!$B$192/Parameters!$B$194)^2), 1)</f>
        <v>0.93248419031174334</v>
      </c>
      <c r="FH87">
        <f ca="1">MIN(LOG(1 - Parameters!$B$193/(1+100*EXP(-Parameters!$B$195*'National cons per cap'!FH87/1000))) / LOG(1 - (Parameters!$B$192/Parameters!$B$194)^2), 1)</f>
        <v>0.20633430634907718</v>
      </c>
      <c r="FI87">
        <f ca="1">MIN(LOG(1 - Parameters!$B$193/(1+100*EXP(-Parameters!$B$195*'National cons per cap'!FI87/1000))) / LOG(1 - (Parameters!$B$192/Parameters!$B$194)^2), 1)</f>
        <v>0.90931744344262289</v>
      </c>
      <c r="FJ87">
        <f ca="1">MIN(LOG(1 - Parameters!$B$193/(1+100*EXP(-Parameters!$B$195*'National cons per cap'!FJ87/1000))) / LOG(1 - (Parameters!$B$192/Parameters!$B$194)^2), 1)</f>
        <v>0.99624059268203136</v>
      </c>
      <c r="FK87">
        <f ca="1">MIN(LOG(1 - Parameters!$B$193/(1+100*EXP(-Parameters!$B$195*'National cons per cap'!FK87/1000))) / LOG(1 - (Parameters!$B$192/Parameters!$B$194)^2), 1)</f>
        <v>0.99793352966354754</v>
      </c>
      <c r="FL87">
        <f ca="1">MIN(LOG(1 - Parameters!$B$193/(1+100*EXP(-Parameters!$B$195*'National cons per cap'!FL87/1000))) / LOG(1 - (Parameters!$B$192/Parameters!$B$194)^2), 1)</f>
        <v>0.99998242018883698</v>
      </c>
      <c r="FM87">
        <f>MIN(LOG(1 - Parameters!$B$193/(1+100*EXP(-Parameters!$B$195*'National cons per cap'!FM87/1000))) / LOG(1 - (Parameters!$B$192/Parameters!$B$194)^2), 1)</f>
        <v>9.802617410493028E-3</v>
      </c>
      <c r="FN87">
        <f ca="1">MIN(LOG(1 - Parameters!$B$193/(1+100*EXP(-Parameters!$B$195*'National cons per cap'!FN87/1000))) / LOG(1 - (Parameters!$B$192/Parameters!$B$194)^2), 1)</f>
        <v>9.8437506742767147E-2</v>
      </c>
      <c r="FO87">
        <f ca="1">MIN(LOG(1 - Parameters!$B$193/(1+100*EXP(-Parameters!$B$195*'National cons per cap'!FO87/1000))) / LOG(1 - (Parameters!$B$192/Parameters!$B$194)^2), 1)</f>
        <v>5.1133499539176716E-2</v>
      </c>
      <c r="FP87">
        <f ca="1">MIN(LOG(1 - Parameters!$B$193/(1+100*EXP(-Parameters!$B$195*'National cons per cap'!FP87/1000))) / LOG(1 - (Parameters!$B$192/Parameters!$B$194)^2), 1)</f>
        <v>0.99999432031744517</v>
      </c>
      <c r="FQ87">
        <f ca="1">MIN(LOG(1 - Parameters!$B$193/(1+100*EXP(-Parameters!$B$195*'National cons per cap'!FQ87/1000))) / LOG(1 - (Parameters!$B$192/Parameters!$B$194)^2), 1)</f>
        <v>7.1566505268563119E-2</v>
      </c>
      <c r="FR87">
        <f ca="1">MIN(LOG(1 - Parameters!$B$193/(1+100*EXP(-Parameters!$B$195*'National cons per cap'!FR87/1000))) / LOG(1 - (Parameters!$B$192/Parameters!$B$194)^2), 1)</f>
        <v>0.93280464537297014</v>
      </c>
      <c r="FS87">
        <f ca="1">MIN(LOG(1 - Parameters!$B$193/(1+100*EXP(-Parameters!$B$195*'National cons per cap'!FS87/1000))) / LOG(1 - (Parameters!$B$192/Parameters!$B$194)^2), 1)</f>
        <v>0.98349334586457704</v>
      </c>
      <c r="FT87">
        <f ca="1">MIN(LOG(1 - Parameters!$B$193/(1+100*EXP(-Parameters!$B$195*'National cons per cap'!FT87/1000))) / LOG(1 - (Parameters!$B$192/Parameters!$B$194)^2), 1)</f>
        <v>0.86754966237260023</v>
      </c>
      <c r="FU87">
        <f ca="1">MIN(LOG(1 - Parameters!$B$193/(1+100*EXP(-Parameters!$B$195*'National cons per cap'!FU87/1000))) / LOG(1 - (Parameters!$B$192/Parameters!$B$194)^2), 1)</f>
        <v>0.99999999741085677</v>
      </c>
      <c r="FV87">
        <f ca="1">MIN(LOG(1 - Parameters!$B$193/(1+100*EXP(-Parameters!$B$195*'National cons per cap'!FV87/1000))) / LOG(1 - (Parameters!$B$192/Parameters!$B$194)^2), 1)</f>
        <v>0.99993161607271863</v>
      </c>
      <c r="FW87">
        <f ca="1">MIN(LOG(1 - Parameters!$B$193/(1+100*EXP(-Parameters!$B$195*'National cons per cap'!FW87/1000))) / LOG(1 - (Parameters!$B$192/Parameters!$B$194)^2), 1)</f>
        <v>0.90230751013367361</v>
      </c>
      <c r="FX87">
        <f ca="1">MIN(LOG(1 - Parameters!$B$193/(1+100*EXP(-Parameters!$B$195*'National cons per cap'!FX87/1000))) / LOG(1 - (Parameters!$B$192/Parameters!$B$194)^2), 1)</f>
        <v>0.17703235595964856</v>
      </c>
      <c r="FY87">
        <f>MIN(LOG(1 - Parameters!$B$193/(1+100*EXP(-Parameters!$B$195*'National cons per cap'!FY87/1000))) / LOG(1 - (Parameters!$B$192/Parameters!$B$194)^2), 1)</f>
        <v>9.802617410493028E-3</v>
      </c>
      <c r="FZ87">
        <f ca="1">MIN(LOG(1 - Parameters!$B$193/(1+100*EXP(-Parameters!$B$195*'National cons per cap'!FZ87/1000))) / LOG(1 - (Parameters!$B$192/Parameters!$B$194)^2), 1)</f>
        <v>0.1373563215741842</v>
      </c>
      <c r="GA87">
        <f ca="1">MIN(LOG(1 - Parameters!$B$193/(1+100*EXP(-Parameters!$B$195*'National cons per cap'!GA87/1000))) / LOG(1 - (Parameters!$B$192/Parameters!$B$194)^2), 1)</f>
        <v>8.0894243722188272E-2</v>
      </c>
      <c r="GB87">
        <f ca="1">MIN(LOG(1 - Parameters!$B$193/(1+100*EXP(-Parameters!$B$195*'National cons per cap'!GB87/1000))) / LOG(1 - (Parameters!$B$192/Parameters!$B$194)^2), 1)</f>
        <v>0.85567537369929747</v>
      </c>
      <c r="GC87">
        <f ca="1">MIN(LOG(1 - Parameters!$B$193/(1+100*EXP(-Parameters!$B$195*'National cons per cap'!GC87/1000))) / LOG(1 - (Parameters!$B$192/Parameters!$B$194)^2), 1)</f>
        <v>0.99997514742307969</v>
      </c>
      <c r="GD87">
        <f ca="1">MIN(LOG(1 - Parameters!$B$193/(1+100*EXP(-Parameters!$B$195*'National cons per cap'!GD87/1000))) / LOG(1 - (Parameters!$B$192/Parameters!$B$194)^2), 1)</f>
        <v>0.99999988260106909</v>
      </c>
      <c r="GE87">
        <f ca="1">MIN(LOG(1 - Parameters!$B$193/(1+100*EXP(-Parameters!$B$195*'National cons per cap'!GE87/1000))) / LOG(1 - (Parameters!$B$192/Parameters!$B$194)^2), 1)</f>
        <v>0.18368024316557005</v>
      </c>
      <c r="GF87">
        <f ca="1">MIN(LOG(1 - Parameters!$B$193/(1+100*EXP(-Parameters!$B$195*'National cons per cap'!GF87/1000))) / LOG(1 - (Parameters!$B$192/Parameters!$B$194)^2), 1)</f>
        <v>0.99955400090062607</v>
      </c>
      <c r="GG87">
        <f ca="1">MIN(LOG(1 - Parameters!$B$193/(1+100*EXP(-Parameters!$B$195*'National cons per cap'!GG87/1000))) / LOG(1 - (Parameters!$B$192/Parameters!$B$194)^2), 1)</f>
        <v>0.70127520613688121</v>
      </c>
      <c r="GH87">
        <f ca="1">MIN(LOG(1 - Parameters!$B$193/(1+100*EXP(-Parameters!$B$195*'National cons per cap'!GH87/1000))) / LOG(1 - (Parameters!$B$192/Parameters!$B$194)^2), 1)</f>
        <v>0.34736729491546059</v>
      </c>
      <c r="GI87">
        <f ca="1">MIN(LOG(1 - Parameters!$B$193/(1+100*EXP(-Parameters!$B$195*'National cons per cap'!GI87/1000))) / LOG(1 - (Parameters!$B$192/Parameters!$B$194)^2), 1)</f>
        <v>0.92303532335896255</v>
      </c>
      <c r="GJ87">
        <f ca="1">MIN(LOG(1 - Parameters!$B$193/(1+100*EXP(-Parameters!$B$195*'National cons per cap'!GJ87/1000))) / LOG(1 - (Parameters!$B$192/Parameters!$B$194)^2), 1)</f>
        <v>0.7593176096521328</v>
      </c>
      <c r="GK87">
        <f ca="1">MIN(LOG(1 - Parameters!$B$193/(1+100*EXP(-Parameters!$B$195*'National cons per cap'!GK87/1000))) / LOG(1 - (Parameters!$B$192/Parameters!$B$194)^2), 1)</f>
        <v>0.99999635462085712</v>
      </c>
      <c r="GL87">
        <f ca="1">MIN(LOG(1 - Parameters!$B$193/(1+100*EXP(-Parameters!$B$195*'National cons per cap'!GL87/1000))) / LOG(1 - (Parameters!$B$192/Parameters!$B$194)^2), 1)</f>
        <v>0.30604545481315104</v>
      </c>
      <c r="GM87">
        <f ca="1">MIN(LOG(1 - Parameters!$B$193/(1+100*EXP(-Parameters!$B$195*'National cons per cap'!GM87/1000))) / LOG(1 - (Parameters!$B$192/Parameters!$B$194)^2), 1)</f>
        <v>0.2453648278578684</v>
      </c>
    </row>
    <row r="88" spans="1:195" x14ac:dyDescent="0.25">
      <c r="A88">
        <v>2096</v>
      </c>
      <c r="B88">
        <f ca="1">MIN(LOG(1 - Parameters!$B$193/(1+100*EXP(-Parameters!$B$195*'National cons per cap'!B88/1000))) / LOG(1 - (Parameters!$B$192/Parameters!$B$194)^2), 1)</f>
        <v>0.14552159850136184</v>
      </c>
      <c r="C88">
        <f ca="1">MIN(LOG(1 - Parameters!$B$193/(1+100*EXP(-Parameters!$B$195*'National cons per cap'!C88/1000))) / LOG(1 - (Parameters!$B$192/Parameters!$B$194)^2), 1)</f>
        <v>0.92383783683223664</v>
      </c>
      <c r="D88">
        <f ca="1">MIN(LOG(1 - Parameters!$B$193/(1+100*EXP(-Parameters!$B$195*'National cons per cap'!D88/1000))) / LOG(1 - (Parameters!$B$192/Parameters!$B$194)^2), 1)</f>
        <v>0.32712575273261763</v>
      </c>
      <c r="E88">
        <f>MIN(LOG(1 - Parameters!$B$193/(1+100*EXP(-Parameters!$B$195*'National cons per cap'!E88/1000))) / LOG(1 - (Parameters!$B$192/Parameters!$B$194)^2), 1)</f>
        <v>9.802617410493028E-3</v>
      </c>
      <c r="F88">
        <f ca="1">MIN(LOG(1 - Parameters!$B$193/(1+100*EXP(-Parameters!$B$195*'National cons per cap'!F88/1000))) / LOG(1 - (Parameters!$B$192/Parameters!$B$194)^2), 1)</f>
        <v>1</v>
      </c>
      <c r="G88">
        <f ca="1">MIN(LOG(1 - Parameters!$B$193/(1+100*EXP(-Parameters!$B$195*'National cons per cap'!G88/1000))) / LOG(1 - (Parameters!$B$192/Parameters!$B$194)^2), 1)</f>
        <v>0.99999574997428609</v>
      </c>
      <c r="H88">
        <f ca="1">MIN(LOG(1 - Parameters!$B$193/(1+100*EXP(-Parameters!$B$195*'National cons per cap'!H88/1000))) / LOG(1 - (Parameters!$B$192/Parameters!$B$194)^2), 1)</f>
        <v>0.69345432291922116</v>
      </c>
      <c r="I88">
        <f ca="1">MIN(LOG(1 - Parameters!$B$193/(1+100*EXP(-Parameters!$B$195*'National cons per cap'!I88/1000))) / LOG(1 - (Parameters!$B$192/Parameters!$B$194)^2), 1)</f>
        <v>0.99991604666380041</v>
      </c>
      <c r="J88">
        <f ca="1">MIN(LOG(1 - Parameters!$B$193/(1+100*EXP(-Parameters!$B$195*'National cons per cap'!J88/1000))) / LOG(1 - (Parameters!$B$192/Parameters!$B$194)^2), 1)</f>
        <v>0.99996336453547963</v>
      </c>
      <c r="K88">
        <f ca="1">MIN(LOG(1 - Parameters!$B$193/(1+100*EXP(-Parameters!$B$195*'National cons per cap'!K88/1000))) / LOG(1 - (Parameters!$B$192/Parameters!$B$194)^2), 1)</f>
        <v>0.99999151123883201</v>
      </c>
      <c r="L88">
        <f ca="1">MIN(LOG(1 - Parameters!$B$193/(1+100*EXP(-Parameters!$B$195*'National cons per cap'!L88/1000))) / LOG(1 - (Parameters!$B$192/Parameters!$B$194)^2), 1)</f>
        <v>0.99132704138059635</v>
      </c>
      <c r="M88">
        <f ca="1">MIN(LOG(1 - Parameters!$B$193/(1+100*EXP(-Parameters!$B$195*'National cons per cap'!M88/1000))) / LOG(1 - (Parameters!$B$192/Parameters!$B$194)^2), 1)</f>
        <v>3.1909935108196209E-2</v>
      </c>
      <c r="N88">
        <f ca="1">MIN(LOG(1 - Parameters!$B$193/(1+100*EXP(-Parameters!$B$195*'National cons per cap'!N88/1000))) / LOG(1 - (Parameters!$B$192/Parameters!$B$194)^2), 1)</f>
        <v>0.99997991460593194</v>
      </c>
      <c r="O88">
        <f ca="1">MIN(LOG(1 - Parameters!$B$193/(1+100*EXP(-Parameters!$B$195*'National cons per cap'!O88/1000))) / LOG(1 - (Parameters!$B$192/Parameters!$B$194)^2), 1)</f>
        <v>0.1292512254225609</v>
      </c>
      <c r="P88">
        <f ca="1">MIN(LOG(1 - Parameters!$B$193/(1+100*EXP(-Parameters!$B$195*'National cons per cap'!P88/1000))) / LOG(1 - (Parameters!$B$192/Parameters!$B$194)^2), 1)</f>
        <v>7.103153028172754E-2</v>
      </c>
      <c r="Q88">
        <f ca="1">MIN(LOG(1 - Parameters!$B$193/(1+100*EXP(-Parameters!$B$195*'National cons per cap'!Q88/1000))) / LOG(1 - (Parameters!$B$192/Parameters!$B$194)^2), 1)</f>
        <v>0.1404608328528443</v>
      </c>
      <c r="R88">
        <f ca="1">MIN(LOG(1 - Parameters!$B$193/(1+100*EXP(-Parameters!$B$195*'National cons per cap'!R88/1000))) / LOG(1 - (Parameters!$B$192/Parameters!$B$194)^2), 1)</f>
        <v>0.83172353645230324</v>
      </c>
      <c r="S88">
        <f ca="1">MIN(LOG(1 - Parameters!$B$193/(1+100*EXP(-Parameters!$B$195*'National cons per cap'!S88/1000))) / LOG(1 - (Parameters!$B$192/Parameters!$B$194)^2), 1)</f>
        <v>1</v>
      </c>
      <c r="T88">
        <f ca="1">MIN(LOG(1 - Parameters!$B$193/(1+100*EXP(-Parameters!$B$195*'National cons per cap'!T88/1000))) / LOG(1 - (Parameters!$B$192/Parameters!$B$194)^2), 1)</f>
        <v>0.99999997550235054</v>
      </c>
      <c r="U88">
        <f ca="1">MIN(LOG(1 - Parameters!$B$193/(1+100*EXP(-Parameters!$B$195*'National cons per cap'!U88/1000))) / LOG(1 - (Parameters!$B$192/Parameters!$B$194)^2), 1)</f>
        <v>0.46069447060604335</v>
      </c>
      <c r="V88">
        <f ca="1">MIN(LOG(1 - Parameters!$B$193/(1+100*EXP(-Parameters!$B$195*'National cons per cap'!V88/1000))) / LOG(1 - (Parameters!$B$192/Parameters!$B$194)^2), 1)</f>
        <v>0.99923686452182503</v>
      </c>
      <c r="W88">
        <f ca="1">MIN(LOG(1 - Parameters!$B$193/(1+100*EXP(-Parameters!$B$195*'National cons per cap'!W88/1000))) / LOG(1 - (Parameters!$B$192/Parameters!$B$194)^2), 1)</f>
        <v>0.92433922792374823</v>
      </c>
      <c r="X88">
        <f ca="1">MIN(LOG(1 - Parameters!$B$193/(1+100*EXP(-Parameters!$B$195*'National cons per cap'!X88/1000))) / LOG(1 - (Parameters!$B$192/Parameters!$B$194)^2), 1)</f>
        <v>0.99999999986537924</v>
      </c>
      <c r="Y88">
        <f ca="1">MIN(LOG(1 - Parameters!$B$193/(1+100*EXP(-Parameters!$B$195*'National cons per cap'!Y88/1000))) / LOG(1 - (Parameters!$B$192/Parameters!$B$194)^2), 1)</f>
        <v>0.42197406018556827</v>
      </c>
      <c r="Z88">
        <f ca="1">MIN(LOG(1 - Parameters!$B$193/(1+100*EXP(-Parameters!$B$195*'National cons per cap'!Z88/1000))) / LOG(1 - (Parameters!$B$192/Parameters!$B$194)^2), 1)</f>
        <v>0.99966197219065989</v>
      </c>
      <c r="AA88">
        <f ca="1">MIN(LOG(1 - Parameters!$B$193/(1+100*EXP(-Parameters!$B$195*'National cons per cap'!AA88/1000))) / LOG(1 - (Parameters!$B$192/Parameters!$B$194)^2), 1)</f>
        <v>0.99998773686504749</v>
      </c>
      <c r="AB88">
        <f ca="1">MIN(LOG(1 - Parameters!$B$193/(1+100*EXP(-Parameters!$B$195*'National cons per cap'!AB88/1000))) / LOG(1 - (Parameters!$B$192/Parameters!$B$194)^2), 1)</f>
        <v>1</v>
      </c>
      <c r="AC88">
        <f ca="1">MIN(LOG(1 - Parameters!$B$193/(1+100*EXP(-Parameters!$B$195*'National cons per cap'!AC88/1000))) / LOG(1 - (Parameters!$B$192/Parameters!$B$194)^2), 1)</f>
        <v>0.97707780703406766</v>
      </c>
      <c r="AD88">
        <f ca="1">MIN(LOG(1 - Parameters!$B$193/(1+100*EXP(-Parameters!$B$195*'National cons per cap'!AD88/1000))) / LOG(1 - (Parameters!$B$192/Parameters!$B$194)^2), 1)</f>
        <v>0.9998822768050899</v>
      </c>
      <c r="AE88">
        <f ca="1">MIN(LOG(1 - Parameters!$B$193/(1+100*EXP(-Parameters!$B$195*'National cons per cap'!AE88/1000))) / LOG(1 - (Parameters!$B$192/Parameters!$B$194)^2), 1)</f>
        <v>3.4142080200241877E-2</v>
      </c>
      <c r="AF88">
        <f ca="1">MIN(LOG(1 - Parameters!$B$193/(1+100*EXP(-Parameters!$B$195*'National cons per cap'!AF88/1000))) / LOG(1 - (Parameters!$B$192/Parameters!$B$194)^2), 1)</f>
        <v>0.99999773784257828</v>
      </c>
      <c r="AG88">
        <f ca="1">MIN(LOG(1 - Parameters!$B$193/(1+100*EXP(-Parameters!$B$195*'National cons per cap'!AG88/1000))) / LOG(1 - (Parameters!$B$192/Parameters!$B$194)^2), 1)</f>
        <v>0.99999870470899677</v>
      </c>
      <c r="AH88">
        <f ca="1">MIN(LOG(1 - Parameters!$B$193/(1+100*EXP(-Parameters!$B$195*'National cons per cap'!AH88/1000))) / LOG(1 - (Parameters!$B$192/Parameters!$B$194)^2), 1)</f>
        <v>0.99998454771838008</v>
      </c>
      <c r="AI88">
        <f ca="1">MIN(LOG(1 - Parameters!$B$193/(1+100*EXP(-Parameters!$B$195*'National cons per cap'!AI88/1000))) / LOG(1 - (Parameters!$B$192/Parameters!$B$194)^2), 1)</f>
        <v>0.98832333330973676</v>
      </c>
      <c r="AJ88">
        <f ca="1">MIN(LOG(1 - Parameters!$B$193/(1+100*EXP(-Parameters!$B$195*'National cons per cap'!AJ88/1000))) / LOG(1 - (Parameters!$B$192/Parameters!$B$194)^2), 1)</f>
        <v>0.3429872974718492</v>
      </c>
      <c r="AK88">
        <f ca="1">MIN(LOG(1 - Parameters!$B$193/(1+100*EXP(-Parameters!$B$195*'National cons per cap'!AK88/1000))) / LOG(1 - (Parameters!$B$192/Parameters!$B$194)^2), 1)</f>
        <v>0.33868818389593164</v>
      </c>
      <c r="AL88">
        <f ca="1">MIN(LOG(1 - Parameters!$B$193/(1+100*EXP(-Parameters!$B$195*'National cons per cap'!AL88/1000))) / LOG(1 - (Parameters!$B$192/Parameters!$B$194)^2), 1)</f>
        <v>2.6392159682990586E-2</v>
      </c>
      <c r="AM88">
        <f ca="1">MIN(LOG(1 - Parameters!$B$193/(1+100*EXP(-Parameters!$B$195*'National cons per cap'!AM88/1000))) / LOG(1 - (Parameters!$B$192/Parameters!$B$194)^2), 1)</f>
        <v>0.92872231664001326</v>
      </c>
      <c r="AN88">
        <f ca="1">MIN(LOG(1 - Parameters!$B$193/(1+100*EXP(-Parameters!$B$195*'National cons per cap'!AN88/1000))) / LOG(1 - (Parameters!$B$192/Parameters!$B$194)^2), 1)</f>
        <v>0.99224709680047551</v>
      </c>
      <c r="AO88">
        <f ca="1">MIN(LOG(1 - Parameters!$B$193/(1+100*EXP(-Parameters!$B$195*'National cons per cap'!AO88/1000))) / LOG(1 - (Parameters!$B$192/Parameters!$B$194)^2), 1)</f>
        <v>0.29928273720344933</v>
      </c>
      <c r="AP88">
        <f ca="1">MIN(LOG(1 - Parameters!$B$193/(1+100*EXP(-Parameters!$B$195*'National cons per cap'!AP88/1000))) / LOG(1 - (Parameters!$B$192/Parameters!$B$194)^2), 1)</f>
        <v>0.89927817958630041</v>
      </c>
      <c r="AQ88">
        <f ca="1">MIN(LOG(1 - Parameters!$B$193/(1+100*EXP(-Parameters!$B$195*'National cons per cap'!AQ88/1000))) / LOG(1 - (Parameters!$B$192/Parameters!$B$194)^2), 1)</f>
        <v>0.99919748232106531</v>
      </c>
      <c r="AR88">
        <f>MIN(LOG(1 - Parameters!$B$193/(1+100*EXP(-Parameters!$B$195*'National cons per cap'!AR88/1000))) / LOG(1 - (Parameters!$B$192/Parameters!$B$194)^2), 1)</f>
        <v>9.802617410493028E-3</v>
      </c>
      <c r="AS88">
        <f ca="1">MIN(LOG(1 - Parameters!$B$193/(1+100*EXP(-Parameters!$B$195*'National cons per cap'!AS88/1000))) / LOG(1 - (Parameters!$B$192/Parameters!$B$194)^2), 1)</f>
        <v>0.99995575866982367</v>
      </c>
      <c r="AT88">
        <f ca="1">MIN(LOG(1 - Parameters!$B$193/(1+100*EXP(-Parameters!$B$195*'National cons per cap'!AT88/1000))) / LOG(1 - (Parameters!$B$192/Parameters!$B$194)^2), 1)</f>
        <v>0.99803305339538184</v>
      </c>
      <c r="AU88">
        <f ca="1">MIN(LOG(1 - Parameters!$B$193/(1+100*EXP(-Parameters!$B$195*'National cons per cap'!AU88/1000))) / LOG(1 - (Parameters!$B$192/Parameters!$B$194)^2), 1)</f>
        <v>0.99997008729598136</v>
      </c>
      <c r="AV88">
        <f ca="1">MIN(LOG(1 - Parameters!$B$193/(1+100*EXP(-Parameters!$B$195*'National cons per cap'!AV88/1000))) / LOG(1 - (Parameters!$B$192/Parameters!$B$194)^2), 1)</f>
        <v>0.23252123233921063</v>
      </c>
      <c r="AW88">
        <f ca="1">MIN(LOG(1 - Parameters!$B$193/(1+100*EXP(-Parameters!$B$195*'National cons per cap'!AW88/1000))) / LOG(1 - (Parameters!$B$192/Parameters!$B$194)^2), 1)</f>
        <v>0.91615526230185551</v>
      </c>
      <c r="AX88">
        <f ca="1">MIN(LOG(1 - Parameters!$B$193/(1+100*EXP(-Parameters!$B$195*'National cons per cap'!AX88/1000))) / LOG(1 - (Parameters!$B$192/Parameters!$B$194)^2), 1)</f>
        <v>0.99998975691821668</v>
      </c>
      <c r="AY88">
        <f ca="1">MIN(LOG(1 - Parameters!$B$193/(1+100*EXP(-Parameters!$B$195*'National cons per cap'!AY88/1000))) / LOG(1 - (Parameters!$B$192/Parameters!$B$194)^2), 1)</f>
        <v>0.99436023042596544</v>
      </c>
      <c r="AZ88">
        <f ca="1">MIN(LOG(1 - Parameters!$B$193/(1+100*EXP(-Parameters!$B$195*'National cons per cap'!AZ88/1000))) / LOG(1 - (Parameters!$B$192/Parameters!$B$194)^2), 1)</f>
        <v>0.99880747962187766</v>
      </c>
      <c r="BA88">
        <f ca="1">MIN(LOG(1 - Parameters!$B$193/(1+100*EXP(-Parameters!$B$195*'National cons per cap'!BA88/1000))) / LOG(1 - (Parameters!$B$192/Parameters!$B$194)^2), 1)</f>
        <v>0.93412045476476779</v>
      </c>
      <c r="BB88">
        <f ca="1">MIN(LOG(1 - Parameters!$B$193/(1+100*EXP(-Parameters!$B$195*'National cons per cap'!BB88/1000))) / LOG(1 - (Parameters!$B$192/Parameters!$B$194)^2), 1)</f>
        <v>0.99993715077705725</v>
      </c>
      <c r="BC88">
        <f ca="1">MIN(LOG(1 - Parameters!$B$193/(1+100*EXP(-Parameters!$B$195*'National cons per cap'!BC88/1000))) / LOG(1 - (Parameters!$B$192/Parameters!$B$194)^2), 1)</f>
        <v>0.10948013498812222</v>
      </c>
      <c r="BD88">
        <f>MIN(LOG(1 - Parameters!$B$193/(1+100*EXP(-Parameters!$B$195*'National cons per cap'!BD88/1000))) / LOG(1 - (Parameters!$B$192/Parameters!$B$194)^2), 1)</f>
        <v>9.802617410493028E-3</v>
      </c>
      <c r="BE88">
        <f ca="1">MIN(LOG(1 - Parameters!$B$193/(1+100*EXP(-Parameters!$B$195*'National cons per cap'!BE88/1000))) / LOG(1 - (Parameters!$B$192/Parameters!$B$194)^2), 1)</f>
        <v>0.99975955666634908</v>
      </c>
      <c r="BF88">
        <f ca="1">MIN(LOG(1 - Parameters!$B$193/(1+100*EXP(-Parameters!$B$195*'National cons per cap'!BF88/1000))) / LOG(1 - (Parameters!$B$192/Parameters!$B$194)^2), 1)</f>
        <v>0.9805576444290649</v>
      </c>
      <c r="BG88">
        <f ca="1">MIN(LOG(1 - Parameters!$B$193/(1+100*EXP(-Parameters!$B$195*'National cons per cap'!BG88/1000))) / LOG(1 - (Parameters!$B$192/Parameters!$B$194)^2), 1)</f>
        <v>3.5003415310993075E-2</v>
      </c>
      <c r="BH88">
        <f ca="1">MIN(LOG(1 - Parameters!$B$193/(1+100*EXP(-Parameters!$B$195*'National cons per cap'!BH88/1000))) / LOG(1 - (Parameters!$B$192/Parameters!$B$194)^2), 1)</f>
        <v>0.99998824063405223</v>
      </c>
      <c r="BI88">
        <f ca="1">MIN(LOG(1 - Parameters!$B$193/(1+100*EXP(-Parameters!$B$195*'National cons per cap'!BI88/1000))) / LOG(1 - (Parameters!$B$192/Parameters!$B$194)^2), 1)</f>
        <v>0.9936021990123719</v>
      </c>
      <c r="BJ88">
        <f ca="1">MIN(LOG(1 - Parameters!$B$193/(1+100*EXP(-Parameters!$B$195*'National cons per cap'!BJ88/1000))) / LOG(1 - (Parameters!$B$192/Parameters!$B$194)^2), 1)</f>
        <v>0.99994434414878219</v>
      </c>
      <c r="BK88">
        <f ca="1">MIN(LOG(1 - Parameters!$B$193/(1+100*EXP(-Parameters!$B$195*'National cons per cap'!BK88/1000))) / LOG(1 - (Parameters!$B$192/Parameters!$B$194)^2), 1)</f>
        <v>6.0946652278410285E-2</v>
      </c>
      <c r="BL88">
        <f ca="1">MIN(LOG(1 - Parameters!$B$193/(1+100*EXP(-Parameters!$B$195*'National cons per cap'!BL88/1000))) / LOG(1 - (Parameters!$B$192/Parameters!$B$194)^2), 1)</f>
        <v>0.99998614796312812</v>
      </c>
      <c r="BM88">
        <f ca="1">MIN(LOG(1 - Parameters!$B$193/(1+100*EXP(-Parameters!$B$195*'National cons per cap'!BM88/1000))) / LOG(1 - (Parameters!$B$192/Parameters!$B$194)^2), 1)</f>
        <v>0.99998966135621981</v>
      </c>
      <c r="BN88">
        <f ca="1">MIN(LOG(1 - Parameters!$B$193/(1+100*EXP(-Parameters!$B$195*'National cons per cap'!BN88/1000))) / LOG(1 - (Parameters!$B$192/Parameters!$B$194)^2), 1)</f>
        <v>0.81195880137942911</v>
      </c>
      <c r="BO88">
        <f ca="1">MIN(LOG(1 - Parameters!$B$193/(1+100*EXP(-Parameters!$B$195*'National cons per cap'!BO88/1000))) / LOG(1 - (Parameters!$B$192/Parameters!$B$194)^2), 1)</f>
        <v>0.49711290360817539</v>
      </c>
      <c r="BP88">
        <f ca="1">MIN(LOG(1 - Parameters!$B$193/(1+100*EXP(-Parameters!$B$195*'National cons per cap'!BP88/1000))) / LOG(1 - (Parameters!$B$192/Parameters!$B$194)^2), 1)</f>
        <v>0.16392840253712987</v>
      </c>
      <c r="BQ88">
        <f>MIN(LOG(1 - Parameters!$B$193/(1+100*EXP(-Parameters!$B$195*'National cons per cap'!BQ88/1000))) / LOG(1 - (Parameters!$B$192/Parameters!$B$194)^2), 1)</f>
        <v>9.802617410493028E-3</v>
      </c>
      <c r="BR88">
        <f ca="1">MIN(LOG(1 - Parameters!$B$193/(1+100*EXP(-Parameters!$B$195*'National cons per cap'!BR88/1000))) / LOG(1 - (Parameters!$B$192/Parameters!$B$194)^2), 1)</f>
        <v>9.2642246461211775E-2</v>
      </c>
      <c r="BS88">
        <f ca="1">MIN(LOG(1 - Parameters!$B$193/(1+100*EXP(-Parameters!$B$195*'National cons per cap'!BS88/1000))) / LOG(1 - (Parameters!$B$192/Parameters!$B$194)^2), 1)</f>
        <v>9.1375834330348515E-2</v>
      </c>
      <c r="BT88">
        <f ca="1">MIN(LOG(1 - Parameters!$B$193/(1+100*EXP(-Parameters!$B$195*'National cons per cap'!BT88/1000))) / LOG(1 - (Parameters!$B$192/Parameters!$B$194)^2), 1)</f>
        <v>1</v>
      </c>
      <c r="BU88">
        <f ca="1">MIN(LOG(1 - Parameters!$B$193/(1+100*EXP(-Parameters!$B$195*'National cons per cap'!BU88/1000))) / LOG(1 - (Parameters!$B$192/Parameters!$B$194)^2), 1)</f>
        <v>0.99974961843627186</v>
      </c>
      <c r="BV88">
        <f ca="1">MIN(LOG(1 - Parameters!$B$193/(1+100*EXP(-Parameters!$B$195*'National cons per cap'!BV88/1000))) / LOG(1 - (Parameters!$B$192/Parameters!$B$194)^2), 1)</f>
        <v>0.9742143212330503</v>
      </c>
      <c r="BW88">
        <f ca="1">MIN(LOG(1 - Parameters!$B$193/(1+100*EXP(-Parameters!$B$195*'National cons per cap'!BW88/1000))) / LOG(1 - (Parameters!$B$192/Parameters!$B$194)^2), 1)</f>
        <v>0.82776846475128141</v>
      </c>
      <c r="BX88">
        <f>MIN(LOG(1 - Parameters!$B$193/(1+100*EXP(-Parameters!$B$195*'National cons per cap'!BX88/1000))) / LOG(1 - (Parameters!$B$192/Parameters!$B$194)^2), 1)</f>
        <v>9.802617410493028E-3</v>
      </c>
      <c r="BY88">
        <f ca="1">MIN(LOG(1 - Parameters!$B$193/(1+100*EXP(-Parameters!$B$195*'National cons per cap'!BY88/1000))) / LOG(1 - (Parameters!$B$192/Parameters!$B$194)^2), 1)</f>
        <v>0.63322635657437354</v>
      </c>
      <c r="BZ88">
        <f ca="1">MIN(LOG(1 - Parameters!$B$193/(1+100*EXP(-Parameters!$B$195*'National cons per cap'!BZ88/1000))) / LOG(1 - (Parameters!$B$192/Parameters!$B$194)^2), 1)</f>
        <v>1</v>
      </c>
      <c r="CA88">
        <f ca="1">MIN(LOG(1 - Parameters!$B$193/(1+100*EXP(-Parameters!$B$195*'National cons per cap'!CA88/1000))) / LOG(1 - (Parameters!$B$192/Parameters!$B$194)^2), 1)</f>
        <v>0.22384666018954577</v>
      </c>
      <c r="CB88">
        <f ca="1">MIN(LOG(1 - Parameters!$B$193/(1+100*EXP(-Parameters!$B$195*'National cons per cap'!CB88/1000))) / LOG(1 - (Parameters!$B$192/Parameters!$B$194)^2), 1)</f>
        <v>0.96723246963067055</v>
      </c>
      <c r="CC88">
        <f ca="1">MIN(LOG(1 - Parameters!$B$193/(1+100*EXP(-Parameters!$B$195*'National cons per cap'!CC88/1000))) / LOG(1 - (Parameters!$B$192/Parameters!$B$194)^2), 1)</f>
        <v>3.1442532455959751E-2</v>
      </c>
      <c r="CD88">
        <f ca="1">MIN(LOG(1 - Parameters!$B$193/(1+100*EXP(-Parameters!$B$195*'National cons per cap'!CD88/1000))) / LOG(1 - (Parameters!$B$192/Parameters!$B$194)^2), 1)</f>
        <v>0.98571662197617349</v>
      </c>
      <c r="CE88">
        <f ca="1">MIN(LOG(1 - Parameters!$B$193/(1+100*EXP(-Parameters!$B$195*'National cons per cap'!CE88/1000))) / LOG(1 - (Parameters!$B$192/Parameters!$B$194)^2), 1)</f>
        <v>0.99782206222816805</v>
      </c>
      <c r="CF88">
        <f ca="1">MIN(LOG(1 - Parameters!$B$193/(1+100*EXP(-Parameters!$B$195*'National cons per cap'!CF88/1000))) / LOG(1 - (Parameters!$B$192/Parameters!$B$194)^2), 1)</f>
        <v>0.62151022096870012</v>
      </c>
      <c r="CG88">
        <f ca="1">MIN(LOG(1 - Parameters!$B$193/(1+100*EXP(-Parameters!$B$195*'National cons per cap'!CG88/1000))) / LOG(1 - (Parameters!$B$192/Parameters!$B$194)^2), 1)</f>
        <v>0.99999725201155465</v>
      </c>
      <c r="CH88">
        <f ca="1">MIN(LOG(1 - Parameters!$B$193/(1+100*EXP(-Parameters!$B$195*'National cons per cap'!CH88/1000))) / LOG(1 - (Parameters!$B$192/Parameters!$B$194)^2), 1)</f>
        <v>0.99999999556730135</v>
      </c>
      <c r="CI88">
        <f ca="1">MIN(LOG(1 - Parameters!$B$193/(1+100*EXP(-Parameters!$B$195*'National cons per cap'!CI88/1000))) / LOG(1 - (Parameters!$B$192/Parameters!$B$194)^2), 1)</f>
        <v>0.99991792852905526</v>
      </c>
      <c r="CJ88">
        <f ca="1">MIN(LOG(1 - Parameters!$B$193/(1+100*EXP(-Parameters!$B$195*'National cons per cap'!CJ88/1000))) / LOG(1 - (Parameters!$B$192/Parameters!$B$194)^2), 1)</f>
        <v>0.99999920608133175</v>
      </c>
      <c r="CK88">
        <f ca="1">MIN(LOG(1 - Parameters!$B$193/(1+100*EXP(-Parameters!$B$195*'National cons per cap'!CK88/1000))) / LOG(1 - (Parameters!$B$192/Parameters!$B$194)^2), 1)</f>
        <v>0.99849624466259312</v>
      </c>
      <c r="CL88">
        <f ca="1">MIN(LOG(1 - Parameters!$B$193/(1+100*EXP(-Parameters!$B$195*'National cons per cap'!CL88/1000))) / LOG(1 - (Parameters!$B$192/Parameters!$B$194)^2), 1)</f>
        <v>0.99995504244523259</v>
      </c>
      <c r="CM88">
        <f ca="1">MIN(LOG(1 - Parameters!$B$193/(1+100*EXP(-Parameters!$B$195*'National cons per cap'!CM88/1000))) / LOG(1 - (Parameters!$B$192/Parameters!$B$194)^2), 1)</f>
        <v>0.92595034432325318</v>
      </c>
      <c r="CN88">
        <f ca="1">MIN(LOG(1 - Parameters!$B$193/(1+100*EXP(-Parameters!$B$195*'National cons per cap'!CN88/1000))) / LOG(1 - (Parameters!$B$192/Parameters!$B$194)^2), 1)</f>
        <v>0.99989998628501808</v>
      </c>
      <c r="CO88">
        <f ca="1">MIN(LOG(1 - Parameters!$B$193/(1+100*EXP(-Parameters!$B$195*'National cons per cap'!CO88/1000))) / LOG(1 - (Parameters!$B$192/Parameters!$B$194)^2), 1)</f>
        <v>1</v>
      </c>
      <c r="CP88">
        <f ca="1">MIN(LOG(1 - Parameters!$B$193/(1+100*EXP(-Parameters!$B$195*'National cons per cap'!CP88/1000))) / LOG(1 - (Parameters!$B$192/Parameters!$B$194)^2), 1)</f>
        <v>0.99994807001347186</v>
      </c>
      <c r="CQ88">
        <f ca="1">MIN(LOG(1 - Parameters!$B$193/(1+100*EXP(-Parameters!$B$195*'National cons per cap'!CQ88/1000))) / LOG(1 - (Parameters!$B$192/Parameters!$B$194)^2), 1)</f>
        <v>0.27867128366610144</v>
      </c>
      <c r="CR88">
        <f ca="1">MIN(LOG(1 - Parameters!$B$193/(1+100*EXP(-Parameters!$B$195*'National cons per cap'!CR88/1000))) / LOG(1 - (Parameters!$B$192/Parameters!$B$194)^2), 1)</f>
        <v>0.10585709149542585</v>
      </c>
      <c r="CS88">
        <f ca="1">MIN(LOG(1 - Parameters!$B$193/(1+100*EXP(-Parameters!$B$195*'National cons per cap'!CS88/1000))) / LOG(1 - (Parameters!$B$192/Parameters!$B$194)^2), 1)</f>
        <v>0.28643200999471202</v>
      </c>
      <c r="CT88">
        <f ca="1">MIN(LOG(1 - Parameters!$B$193/(1+100*EXP(-Parameters!$B$195*'National cons per cap'!CT88/1000))) / LOG(1 - (Parameters!$B$192/Parameters!$B$194)^2), 1)</f>
        <v>0.9999997516235406</v>
      </c>
      <c r="CU88">
        <f ca="1">MIN(LOG(1 - Parameters!$B$193/(1+100*EXP(-Parameters!$B$195*'National cons per cap'!CU88/1000))) / LOG(1 - (Parameters!$B$192/Parameters!$B$194)^2), 1)</f>
        <v>0.99999999999999445</v>
      </c>
      <c r="CV88">
        <f ca="1">MIN(LOG(1 - Parameters!$B$193/(1+100*EXP(-Parameters!$B$195*'National cons per cap'!CV88/1000))) / LOG(1 - (Parameters!$B$192/Parameters!$B$194)^2), 1)</f>
        <v>1</v>
      </c>
      <c r="CW88">
        <f ca="1">MIN(LOG(1 - Parameters!$B$193/(1+100*EXP(-Parameters!$B$195*'National cons per cap'!CW88/1000))) / LOG(1 - (Parameters!$B$192/Parameters!$B$194)^2), 1)</f>
        <v>0.87482529572858014</v>
      </c>
      <c r="CX88">
        <f ca="1">MIN(LOG(1 - Parameters!$B$193/(1+100*EXP(-Parameters!$B$195*'National cons per cap'!CX88/1000))) / LOG(1 - (Parameters!$B$192/Parameters!$B$194)^2), 1)</f>
        <v>0.99999999327525813</v>
      </c>
      <c r="CY88">
        <f ca="1">MIN(LOG(1 - Parameters!$B$193/(1+100*EXP(-Parameters!$B$195*'National cons per cap'!CY88/1000))) / LOG(1 - (Parameters!$B$192/Parameters!$B$194)^2), 1)</f>
        <v>0.1091654771454864</v>
      </c>
      <c r="CZ88">
        <f ca="1">MIN(LOG(1 - Parameters!$B$193/(1+100*EXP(-Parameters!$B$195*'National cons per cap'!CZ88/1000))) / LOG(1 - (Parameters!$B$192/Parameters!$B$194)^2), 1)</f>
        <v>0.99999817708795968</v>
      </c>
      <c r="DA88">
        <f>MIN(LOG(1 - Parameters!$B$193/(1+100*EXP(-Parameters!$B$195*'National cons per cap'!DA88/1000))) / LOG(1 - (Parameters!$B$192/Parameters!$B$194)^2), 1)</f>
        <v>9.802617410493028E-3</v>
      </c>
      <c r="DB88">
        <f ca="1">MIN(LOG(1 - Parameters!$B$193/(1+100*EXP(-Parameters!$B$195*'National cons per cap'!DB88/1000))) / LOG(1 - (Parameters!$B$192/Parameters!$B$194)^2), 1)</f>
        <v>0.99872481546470515</v>
      </c>
      <c r="DC88">
        <f ca="1">MIN(LOG(1 - Parameters!$B$193/(1+100*EXP(-Parameters!$B$195*'National cons per cap'!DC88/1000))) / LOG(1 - (Parameters!$B$192/Parameters!$B$194)^2), 1)</f>
        <v>0.17822923237289517</v>
      </c>
      <c r="DD88">
        <f ca="1">MIN(LOG(1 - Parameters!$B$193/(1+100*EXP(-Parameters!$B$195*'National cons per cap'!DD88/1000))) / LOG(1 - (Parameters!$B$192/Parameters!$B$194)^2), 1)</f>
        <v>0.98372419576510062</v>
      </c>
      <c r="DE88">
        <f ca="1">MIN(LOG(1 - Parameters!$B$193/(1+100*EXP(-Parameters!$B$195*'National cons per cap'!DE88/1000))) / LOG(1 - (Parameters!$B$192/Parameters!$B$194)^2), 1)</f>
        <v>0.9999999999995739</v>
      </c>
      <c r="DF88">
        <f ca="1">MIN(LOG(1 - Parameters!$B$193/(1+100*EXP(-Parameters!$B$195*'National cons per cap'!DF88/1000))) / LOG(1 - (Parameters!$B$192/Parameters!$B$194)^2), 1)</f>
        <v>0.92861368069142214</v>
      </c>
      <c r="DG88">
        <f ca="1">MIN(LOG(1 - Parameters!$B$193/(1+100*EXP(-Parameters!$B$195*'National cons per cap'!DG88/1000))) / LOG(1 - (Parameters!$B$192/Parameters!$B$194)^2), 1)</f>
        <v>0.96354716650292394</v>
      </c>
      <c r="DH88">
        <f ca="1">MIN(LOG(1 - Parameters!$B$193/(1+100*EXP(-Parameters!$B$195*'National cons per cap'!DH88/1000))) / LOG(1 - (Parameters!$B$192/Parameters!$B$194)^2), 1)</f>
        <v>0.3197579613882367</v>
      </c>
      <c r="DI88">
        <f ca="1">MIN(LOG(1 - Parameters!$B$193/(1+100*EXP(-Parameters!$B$195*'National cons per cap'!DI88/1000))) / LOG(1 - (Parameters!$B$192/Parameters!$B$194)^2), 1)</f>
        <v>8.0005342670485952E-2</v>
      </c>
      <c r="DJ88">
        <f ca="1">MIN(LOG(1 - Parameters!$B$193/(1+100*EXP(-Parameters!$B$195*'National cons per cap'!DJ88/1000))) / LOG(1 - (Parameters!$B$192/Parameters!$B$194)^2), 1)</f>
        <v>0.9997375305187638</v>
      </c>
      <c r="DK88">
        <f ca="1">MIN(LOG(1 - Parameters!$B$193/(1+100*EXP(-Parameters!$B$195*'National cons per cap'!DK88/1000))) / LOG(1 - (Parameters!$B$192/Parameters!$B$194)^2), 1)</f>
        <v>0.46655127864415019</v>
      </c>
      <c r="DL88">
        <f ca="1">MIN(LOG(1 - Parameters!$B$193/(1+100*EXP(-Parameters!$B$195*'National cons per cap'!DL88/1000))) / LOG(1 - (Parameters!$B$192/Parameters!$B$194)^2), 1)</f>
        <v>0.13043878068363565</v>
      </c>
      <c r="DM88">
        <f ca="1">MIN(LOG(1 - Parameters!$B$193/(1+100*EXP(-Parameters!$B$195*'National cons per cap'!DM88/1000))) / LOG(1 - (Parameters!$B$192/Parameters!$B$194)^2), 1)</f>
        <v>0.52478059874478999</v>
      </c>
      <c r="DN88">
        <f ca="1">MIN(LOG(1 - Parameters!$B$193/(1+100*EXP(-Parameters!$B$195*'National cons per cap'!DN88/1000))) / LOG(1 - (Parameters!$B$192/Parameters!$B$194)^2), 1)</f>
        <v>0.90804868319542698</v>
      </c>
      <c r="DO88">
        <f ca="1">MIN(LOG(1 - Parameters!$B$193/(1+100*EXP(-Parameters!$B$195*'National cons per cap'!DO88/1000))) / LOG(1 - (Parameters!$B$192/Parameters!$B$194)^2), 1)</f>
        <v>0.99705592445312086</v>
      </c>
      <c r="DP88">
        <f ca="1">MIN(LOG(1 - Parameters!$B$193/(1+100*EXP(-Parameters!$B$195*'National cons per cap'!DP88/1000))) / LOG(1 - (Parameters!$B$192/Parameters!$B$194)^2), 1)</f>
        <v>4.2448497330622115E-2</v>
      </c>
      <c r="DQ88">
        <f ca="1">MIN(LOG(1 - Parameters!$B$193/(1+100*EXP(-Parameters!$B$195*'National cons per cap'!DQ88/1000))) / LOG(1 - (Parameters!$B$192/Parameters!$B$194)^2), 1)</f>
        <v>0.41142352624095496</v>
      </c>
      <c r="DR88">
        <f>MIN(LOG(1 - Parameters!$B$193/(1+100*EXP(-Parameters!$B$195*'National cons per cap'!DR88/1000))) / LOG(1 - (Parameters!$B$192/Parameters!$B$194)^2), 1)</f>
        <v>9.802617410493028E-3</v>
      </c>
      <c r="DS88">
        <f ca="1">MIN(LOG(1 - Parameters!$B$193/(1+100*EXP(-Parameters!$B$195*'National cons per cap'!DS88/1000))) / LOG(1 - (Parameters!$B$192/Parameters!$B$194)^2), 1)</f>
        <v>0.9999999923575853</v>
      </c>
      <c r="DT88">
        <f ca="1">MIN(LOG(1 - Parameters!$B$193/(1+100*EXP(-Parameters!$B$195*'National cons per cap'!DT88/1000))) / LOG(1 - (Parameters!$B$192/Parameters!$B$194)^2), 1)</f>
        <v>4.9458253303535066E-2</v>
      </c>
      <c r="DU88">
        <f ca="1">MIN(LOG(1 - Parameters!$B$193/(1+100*EXP(-Parameters!$B$195*'National cons per cap'!DU88/1000))) / LOG(1 - (Parameters!$B$192/Parameters!$B$194)^2), 1)</f>
        <v>0.9999999984444774</v>
      </c>
      <c r="DV88">
        <f ca="1">MIN(LOG(1 - Parameters!$B$193/(1+100*EXP(-Parameters!$B$195*'National cons per cap'!DV88/1000))) / LOG(1 - (Parameters!$B$192/Parameters!$B$194)^2), 1)</f>
        <v>0.99919298607308837</v>
      </c>
      <c r="DW88">
        <f>MIN(LOG(1 - Parameters!$B$193/(1+100*EXP(-Parameters!$B$195*'National cons per cap'!DW88/1000))) / LOG(1 - (Parameters!$B$192/Parameters!$B$194)^2), 1)</f>
        <v>9.802617410493028E-3</v>
      </c>
      <c r="DX88">
        <f ca="1">MIN(LOG(1 - Parameters!$B$193/(1+100*EXP(-Parameters!$B$195*'National cons per cap'!DX88/1000))) / LOG(1 - (Parameters!$B$192/Parameters!$B$194)^2), 1)</f>
        <v>3.0372656809832355E-2</v>
      </c>
      <c r="DY88">
        <f ca="1">MIN(LOG(1 - Parameters!$B$193/(1+100*EXP(-Parameters!$B$195*'National cons per cap'!DY88/1000))) / LOG(1 - (Parameters!$B$192/Parameters!$B$194)^2), 1)</f>
        <v>0.85068820968656544</v>
      </c>
      <c r="DZ88">
        <f ca="1">MIN(LOG(1 - Parameters!$B$193/(1+100*EXP(-Parameters!$B$195*'National cons per cap'!DZ88/1000))) / LOG(1 - (Parameters!$B$192/Parameters!$B$194)^2), 1)</f>
        <v>0.24205321575034866</v>
      </c>
      <c r="EA88">
        <f ca="1">MIN(LOG(1 - Parameters!$B$193/(1+100*EXP(-Parameters!$B$195*'National cons per cap'!EA88/1000))) / LOG(1 - (Parameters!$B$192/Parameters!$B$194)^2), 1)</f>
        <v>0.99996902955111511</v>
      </c>
      <c r="EB88">
        <f ca="1">MIN(LOG(1 - Parameters!$B$193/(1+100*EXP(-Parameters!$B$195*'National cons per cap'!EB88/1000))) / LOG(1 - (Parameters!$B$192/Parameters!$B$194)^2), 1)</f>
        <v>0.99999951091755157</v>
      </c>
      <c r="EC88">
        <f ca="1">MIN(LOG(1 - Parameters!$B$193/(1+100*EXP(-Parameters!$B$195*'National cons per cap'!EC88/1000))) / LOG(1 - (Parameters!$B$192/Parameters!$B$194)^2), 1)</f>
        <v>8.8020884558681414E-2</v>
      </c>
      <c r="ED88">
        <f ca="1">MIN(LOG(1 - Parameters!$B$193/(1+100*EXP(-Parameters!$B$195*'National cons per cap'!ED88/1000))) / LOG(1 - (Parameters!$B$192/Parameters!$B$194)^2), 1)</f>
        <v>0.97269894577652838</v>
      </c>
      <c r="EE88">
        <f ca="1">MIN(LOG(1 - Parameters!$B$193/(1+100*EXP(-Parameters!$B$195*'National cons per cap'!EE88/1000))) / LOG(1 - (Parameters!$B$192/Parameters!$B$194)^2), 1)</f>
        <v>0.99973287955283474</v>
      </c>
      <c r="EF88">
        <f ca="1">MIN(LOG(1 - Parameters!$B$193/(1+100*EXP(-Parameters!$B$195*'National cons per cap'!EF88/1000))) / LOG(1 - (Parameters!$B$192/Parameters!$B$194)^2), 1)</f>
        <v>1</v>
      </c>
      <c r="EG88">
        <f ca="1">MIN(LOG(1 - Parameters!$B$193/(1+100*EXP(-Parameters!$B$195*'National cons per cap'!EG88/1000))) / LOG(1 - (Parameters!$B$192/Parameters!$B$194)^2), 1)</f>
        <v>0.75986734780644594</v>
      </c>
      <c r="EH88">
        <f ca="1">MIN(LOG(1 - Parameters!$B$193/(1+100*EXP(-Parameters!$B$195*'National cons per cap'!EH88/1000))) / LOG(1 - (Parameters!$B$192/Parameters!$B$194)^2), 1)</f>
        <v>0.99959036613877394</v>
      </c>
      <c r="EI88">
        <f ca="1">MIN(LOG(1 - Parameters!$B$193/(1+100*EXP(-Parameters!$B$195*'National cons per cap'!EI88/1000))) / LOG(1 - (Parameters!$B$192/Parameters!$B$194)^2), 1)</f>
        <v>0.97742155303813483</v>
      </c>
      <c r="EJ88">
        <f ca="1">MIN(LOG(1 - Parameters!$B$193/(1+100*EXP(-Parameters!$B$195*'National cons per cap'!EJ88/1000))) / LOG(1 - (Parameters!$B$192/Parameters!$B$194)^2), 1)</f>
        <v>0.6957547727491088</v>
      </c>
      <c r="EK88">
        <f ca="1">MIN(LOG(1 - Parameters!$B$193/(1+100*EXP(-Parameters!$B$195*'National cons per cap'!EK88/1000))) / LOG(1 - (Parameters!$B$192/Parameters!$B$194)^2), 1)</f>
        <v>0.9999999471147587</v>
      </c>
      <c r="EL88">
        <f ca="1">MIN(LOG(1 - Parameters!$B$193/(1+100*EXP(-Parameters!$B$195*'National cons per cap'!EL88/1000))) / LOG(1 - (Parameters!$B$192/Parameters!$B$194)^2), 1)</f>
        <v>0.39427628976465101</v>
      </c>
      <c r="EM88">
        <f ca="1">MIN(LOG(1 - Parameters!$B$193/(1+100*EXP(-Parameters!$B$195*'National cons per cap'!EM88/1000))) / LOG(1 - (Parameters!$B$192/Parameters!$B$194)^2), 1)</f>
        <v>0.988482677863468</v>
      </c>
      <c r="EN88">
        <f ca="1">MIN(LOG(1 - Parameters!$B$193/(1+100*EXP(-Parameters!$B$195*'National cons per cap'!EN88/1000))) / LOG(1 - (Parameters!$B$192/Parameters!$B$194)^2), 1)</f>
        <v>0.99999999978026199</v>
      </c>
      <c r="EO88">
        <f>MIN(LOG(1 - Parameters!$B$193/(1+100*EXP(-Parameters!$B$195*'National cons per cap'!EO88/1000))) / LOG(1 - (Parameters!$B$192/Parameters!$B$194)^2), 1)</f>
        <v>9.802617410493028E-3</v>
      </c>
      <c r="EP88">
        <f ca="1">MIN(LOG(1 - Parameters!$B$193/(1+100*EXP(-Parameters!$B$195*'National cons per cap'!EP88/1000))) / LOG(1 - (Parameters!$B$192/Parameters!$B$194)^2), 1)</f>
        <v>0.99945452321218842</v>
      </c>
      <c r="EQ88">
        <f ca="1">MIN(LOG(1 - Parameters!$B$193/(1+100*EXP(-Parameters!$B$195*'National cons per cap'!EQ88/1000))) / LOG(1 - (Parameters!$B$192/Parameters!$B$194)^2), 1)</f>
        <v>0.96541653314041131</v>
      </c>
      <c r="ER88">
        <f ca="1">MIN(LOG(1 - Parameters!$B$193/(1+100*EXP(-Parameters!$B$195*'National cons per cap'!ER88/1000))) / LOG(1 - (Parameters!$B$192/Parameters!$B$194)^2), 1)</f>
        <v>0.88376208174550019</v>
      </c>
      <c r="ES88">
        <f ca="1">MIN(LOG(1 - Parameters!$B$193/(1+100*EXP(-Parameters!$B$195*'National cons per cap'!ES88/1000))) / LOG(1 - (Parameters!$B$192/Parameters!$B$194)^2), 1)</f>
        <v>1</v>
      </c>
      <c r="ET88">
        <f>MIN(LOG(1 - Parameters!$B$193/(1+100*EXP(-Parameters!$B$195*'National cons per cap'!ET88/1000))) / LOG(1 - (Parameters!$B$192/Parameters!$B$194)^2), 1)</f>
        <v>9.802617410493028E-3</v>
      </c>
      <c r="EU88">
        <f ca="1">MIN(LOG(1 - Parameters!$B$193/(1+100*EXP(-Parameters!$B$195*'National cons per cap'!EU88/1000))) / LOG(1 - (Parameters!$B$192/Parameters!$B$194)^2), 1)</f>
        <v>0.9126796980211952</v>
      </c>
      <c r="EV88">
        <f ca="1">MIN(LOG(1 - Parameters!$B$193/(1+100*EXP(-Parameters!$B$195*'National cons per cap'!EV88/1000))) / LOG(1 - (Parameters!$B$192/Parameters!$B$194)^2), 1)</f>
        <v>0.99999451298898301</v>
      </c>
      <c r="EW88">
        <f ca="1">MIN(LOG(1 - Parameters!$B$193/(1+100*EXP(-Parameters!$B$195*'National cons per cap'!EW88/1000))) / LOG(1 - (Parameters!$B$192/Parameters!$B$194)^2), 1)</f>
        <v>7.6376330577009863E-2</v>
      </c>
      <c r="EX88">
        <f ca="1">MIN(LOG(1 - Parameters!$B$193/(1+100*EXP(-Parameters!$B$195*'National cons per cap'!EX88/1000))) / LOG(1 - (Parameters!$B$192/Parameters!$B$194)^2), 1)</f>
        <v>1</v>
      </c>
      <c r="EY88">
        <f ca="1">MIN(LOG(1 - Parameters!$B$193/(1+100*EXP(-Parameters!$B$195*'National cons per cap'!EY88/1000))) / LOG(1 - (Parameters!$B$192/Parameters!$B$194)^2), 1)</f>
        <v>0.62228534170910499</v>
      </c>
      <c r="EZ88">
        <f ca="1">MIN(LOG(1 - Parameters!$B$193/(1+100*EXP(-Parameters!$B$195*'National cons per cap'!EZ88/1000))) / LOG(1 - (Parameters!$B$192/Parameters!$B$194)^2), 1)</f>
        <v>0.34369228629634807</v>
      </c>
      <c r="FA88">
        <f ca="1">MIN(LOG(1 - Parameters!$B$193/(1+100*EXP(-Parameters!$B$195*'National cons per cap'!FA88/1000))) / LOG(1 - (Parameters!$B$192/Parameters!$B$194)^2), 1)</f>
        <v>0.22822025553154968</v>
      </c>
      <c r="FB88">
        <f ca="1">MIN(LOG(1 - Parameters!$B$193/(1+100*EXP(-Parameters!$B$195*'National cons per cap'!FB88/1000))) / LOG(1 - (Parameters!$B$192/Parameters!$B$194)^2), 1)</f>
        <v>6.1349853939989311E-2</v>
      </c>
      <c r="FC88">
        <f ca="1">MIN(LOG(1 - Parameters!$B$193/(1+100*EXP(-Parameters!$B$195*'National cons per cap'!FC88/1000))) / LOG(1 - (Parameters!$B$192/Parameters!$B$194)^2), 1)</f>
        <v>0.76638975441283019</v>
      </c>
      <c r="FD88">
        <f ca="1">MIN(LOG(1 - Parameters!$B$193/(1+100*EXP(-Parameters!$B$195*'National cons per cap'!FD88/1000))) / LOG(1 - (Parameters!$B$192/Parameters!$B$194)^2), 1)</f>
        <v>0.99999999992001931</v>
      </c>
      <c r="FE88">
        <f>MIN(LOG(1 - Parameters!$B$193/(1+100*EXP(-Parameters!$B$195*'National cons per cap'!FE88/1000))) / LOG(1 - (Parameters!$B$192/Parameters!$B$194)^2), 1)</f>
        <v>9.802617410493028E-3</v>
      </c>
      <c r="FF88">
        <f ca="1">MIN(LOG(1 - Parameters!$B$193/(1+100*EXP(-Parameters!$B$195*'National cons per cap'!FF88/1000))) / LOG(1 - (Parameters!$B$192/Parameters!$B$194)^2), 1)</f>
        <v>0.7620738378146269</v>
      </c>
      <c r="FG88">
        <f ca="1">MIN(LOG(1 - Parameters!$B$193/(1+100*EXP(-Parameters!$B$195*'National cons per cap'!FG88/1000))) / LOG(1 - (Parameters!$B$192/Parameters!$B$194)^2), 1)</f>
        <v>0.94346323055125669</v>
      </c>
      <c r="FH88">
        <f ca="1">MIN(LOG(1 - Parameters!$B$193/(1+100*EXP(-Parameters!$B$195*'National cons per cap'!FH88/1000))) / LOG(1 - (Parameters!$B$192/Parameters!$B$194)^2), 1)</f>
        <v>0.22066557668743952</v>
      </c>
      <c r="FI88">
        <f ca="1">MIN(LOG(1 - Parameters!$B$193/(1+100*EXP(-Parameters!$B$195*'National cons per cap'!FI88/1000))) / LOG(1 - (Parameters!$B$192/Parameters!$B$194)^2), 1)</f>
        <v>0.91854220580228096</v>
      </c>
      <c r="FJ88">
        <f ca="1">MIN(LOG(1 - Parameters!$B$193/(1+100*EXP(-Parameters!$B$195*'National cons per cap'!FJ88/1000))) / LOG(1 - (Parameters!$B$192/Parameters!$B$194)^2), 1)</f>
        <v>0.99661571824226602</v>
      </c>
      <c r="FK88">
        <f ca="1">MIN(LOG(1 - Parameters!$B$193/(1+100*EXP(-Parameters!$B$195*'National cons per cap'!FK88/1000))) / LOG(1 - (Parameters!$B$192/Parameters!$B$194)^2), 1)</f>
        <v>0.99815136247404923</v>
      </c>
      <c r="FL88">
        <f ca="1">MIN(LOG(1 - Parameters!$B$193/(1+100*EXP(-Parameters!$B$195*'National cons per cap'!FL88/1000))) / LOG(1 - (Parameters!$B$192/Parameters!$B$194)^2), 1)</f>
        <v>0.99998503463429289</v>
      </c>
      <c r="FM88">
        <f>MIN(LOG(1 - Parameters!$B$193/(1+100*EXP(-Parameters!$B$195*'National cons per cap'!FM88/1000))) / LOG(1 - (Parameters!$B$192/Parameters!$B$194)^2), 1)</f>
        <v>9.802617410493028E-3</v>
      </c>
      <c r="FN88">
        <f ca="1">MIN(LOG(1 - Parameters!$B$193/(1+100*EXP(-Parameters!$B$195*'National cons per cap'!FN88/1000))) / LOG(1 - (Parameters!$B$192/Parameters!$B$194)^2), 1)</f>
        <v>0.10414060563713753</v>
      </c>
      <c r="FO88">
        <f ca="1">MIN(LOG(1 - Parameters!$B$193/(1+100*EXP(-Parameters!$B$195*'National cons per cap'!FO88/1000))) / LOG(1 - (Parameters!$B$192/Parameters!$B$194)^2), 1)</f>
        <v>5.3319646510541101E-2</v>
      </c>
      <c r="FP88">
        <f ca="1">MIN(LOG(1 - Parameters!$B$193/(1+100*EXP(-Parameters!$B$195*'National cons per cap'!FP88/1000))) / LOG(1 - (Parameters!$B$192/Parameters!$B$194)^2), 1)</f>
        <v>0.99999565749941211</v>
      </c>
      <c r="FQ88">
        <f ca="1">MIN(LOG(1 - Parameters!$B$193/(1+100*EXP(-Parameters!$B$195*'National cons per cap'!FQ88/1000))) / LOG(1 - (Parameters!$B$192/Parameters!$B$194)^2), 1)</f>
        <v>7.3247661978351225E-2</v>
      </c>
      <c r="FR88">
        <f ca="1">MIN(LOG(1 - Parameters!$B$193/(1+100*EXP(-Parameters!$B$195*'National cons per cap'!FR88/1000))) / LOG(1 - (Parameters!$B$192/Parameters!$B$194)^2), 1)</f>
        <v>0.93808736579723828</v>
      </c>
      <c r="FS88">
        <f ca="1">MIN(LOG(1 - Parameters!$B$193/(1+100*EXP(-Parameters!$B$195*'National cons per cap'!FS88/1000))) / LOG(1 - (Parameters!$B$192/Parameters!$B$194)^2), 1)</f>
        <v>0.9856270319251903</v>
      </c>
      <c r="FT88">
        <f ca="1">MIN(LOG(1 - Parameters!$B$193/(1+100*EXP(-Parameters!$B$195*'National cons per cap'!FT88/1000))) / LOG(1 - (Parameters!$B$192/Parameters!$B$194)^2), 1)</f>
        <v>0.87741111210207334</v>
      </c>
      <c r="FU88">
        <f ca="1">MIN(LOG(1 - Parameters!$B$193/(1+100*EXP(-Parameters!$B$195*'National cons per cap'!FU88/1000))) / LOG(1 - (Parameters!$B$192/Parameters!$B$194)^2), 1)</f>
        <v>0.99999999830366582</v>
      </c>
      <c r="FV88">
        <f ca="1">MIN(LOG(1 - Parameters!$B$193/(1+100*EXP(-Parameters!$B$195*'National cons per cap'!FV88/1000))) / LOG(1 - (Parameters!$B$192/Parameters!$B$194)^2), 1)</f>
        <v>0.99995256584795633</v>
      </c>
      <c r="FW88">
        <f ca="1">MIN(LOG(1 - Parameters!$B$193/(1+100*EXP(-Parameters!$B$195*'National cons per cap'!FW88/1000))) / LOG(1 - (Parameters!$B$192/Parameters!$B$194)^2), 1)</f>
        <v>0.90833834324628515</v>
      </c>
      <c r="FX88">
        <f ca="1">MIN(LOG(1 - Parameters!$B$193/(1+100*EXP(-Parameters!$B$195*'National cons per cap'!FX88/1000))) / LOG(1 - (Parameters!$B$192/Parameters!$B$194)^2), 1)</f>
        <v>0.18269011526613904</v>
      </c>
      <c r="FY88">
        <f>MIN(LOG(1 - Parameters!$B$193/(1+100*EXP(-Parameters!$B$195*'National cons per cap'!FY88/1000))) / LOG(1 - (Parameters!$B$192/Parameters!$B$194)^2), 1)</f>
        <v>9.802617410493028E-3</v>
      </c>
      <c r="FZ88">
        <f ca="1">MIN(LOG(1 - Parameters!$B$193/(1+100*EXP(-Parameters!$B$195*'National cons per cap'!FZ88/1000))) / LOG(1 - (Parameters!$B$192/Parameters!$B$194)^2), 1)</f>
        <v>0.14618186446020326</v>
      </c>
      <c r="GA88">
        <f ca="1">MIN(LOG(1 - Parameters!$B$193/(1+100*EXP(-Parameters!$B$195*'National cons per cap'!GA88/1000))) / LOG(1 - (Parameters!$B$192/Parameters!$B$194)^2), 1)</f>
        <v>8.5254410785725543E-2</v>
      </c>
      <c r="GB88">
        <f ca="1">MIN(LOG(1 - Parameters!$B$193/(1+100*EXP(-Parameters!$B$195*'National cons per cap'!GB88/1000))) / LOG(1 - (Parameters!$B$192/Parameters!$B$194)^2), 1)</f>
        <v>0.86493063561967509</v>
      </c>
      <c r="GC88">
        <f ca="1">MIN(LOG(1 - Parameters!$B$193/(1+100*EXP(-Parameters!$B$195*'National cons per cap'!GC88/1000))) / LOG(1 - (Parameters!$B$192/Parameters!$B$194)^2), 1)</f>
        <v>0.99998094433104845</v>
      </c>
      <c r="GD88">
        <f ca="1">MIN(LOG(1 - Parameters!$B$193/(1+100*EXP(-Parameters!$B$195*'National cons per cap'!GD88/1000))) / LOG(1 - (Parameters!$B$192/Parameters!$B$194)^2), 1)</f>
        <v>0.99999990497725222</v>
      </c>
      <c r="GE88">
        <f ca="1">MIN(LOG(1 - Parameters!$B$193/(1+100*EXP(-Parameters!$B$195*'National cons per cap'!GE88/1000))) / LOG(1 - (Parameters!$B$192/Parameters!$B$194)^2), 1)</f>
        <v>0.18941966831722734</v>
      </c>
      <c r="GF88">
        <f ca="1">MIN(LOG(1 - Parameters!$B$193/(1+100*EXP(-Parameters!$B$195*'National cons per cap'!GF88/1000))) / LOG(1 - (Parameters!$B$192/Parameters!$B$194)^2), 1)</f>
        <v>0.99963992711718008</v>
      </c>
      <c r="GG88">
        <f ca="1">MIN(LOG(1 - Parameters!$B$193/(1+100*EXP(-Parameters!$B$195*'National cons per cap'!GG88/1000))) / LOG(1 - (Parameters!$B$192/Parameters!$B$194)^2), 1)</f>
        <v>0.71915719740595219</v>
      </c>
      <c r="GH88">
        <f ca="1">MIN(LOG(1 - Parameters!$B$193/(1+100*EXP(-Parameters!$B$195*'National cons per cap'!GH88/1000))) / LOG(1 - (Parameters!$B$192/Parameters!$B$194)^2), 1)</f>
        <v>0.36202356008528286</v>
      </c>
      <c r="GI88">
        <f ca="1">MIN(LOG(1 - Parameters!$B$193/(1+100*EXP(-Parameters!$B$195*'National cons per cap'!GI88/1000))) / LOG(1 - (Parameters!$B$192/Parameters!$B$194)^2), 1)</f>
        <v>0.93069687448650618</v>
      </c>
      <c r="GJ88">
        <f ca="1">MIN(LOG(1 - Parameters!$B$193/(1+100*EXP(-Parameters!$B$195*'National cons per cap'!GJ88/1000))) / LOG(1 - (Parameters!$B$192/Parameters!$B$194)^2), 1)</f>
        <v>0.785801621020915</v>
      </c>
      <c r="GK88">
        <f ca="1">MIN(LOG(1 - Parameters!$B$193/(1+100*EXP(-Parameters!$B$195*'National cons per cap'!GK88/1000))) / LOG(1 - (Parameters!$B$192/Parameters!$B$194)^2), 1)</f>
        <v>0.99999767501344416</v>
      </c>
      <c r="GL88">
        <f ca="1">MIN(LOG(1 - Parameters!$B$193/(1+100*EXP(-Parameters!$B$195*'National cons per cap'!GL88/1000))) / LOG(1 - (Parameters!$B$192/Parameters!$B$194)^2), 1)</f>
        <v>0.32756373097158153</v>
      </c>
      <c r="GM88">
        <f ca="1">MIN(LOG(1 - Parameters!$B$193/(1+100*EXP(-Parameters!$B$195*'National cons per cap'!GM88/1000))) / LOG(1 - (Parameters!$B$192/Parameters!$B$194)^2), 1)</f>
        <v>0.26269804804211294</v>
      </c>
    </row>
    <row r="89" spans="1:195" x14ac:dyDescent="0.25">
      <c r="A89">
        <v>2097</v>
      </c>
      <c r="B89">
        <f ca="1">MIN(LOG(1 - Parameters!$B$193/(1+100*EXP(-Parameters!$B$195*'National cons per cap'!B89/1000))) / LOG(1 - (Parameters!$B$192/Parameters!$B$194)^2), 1)</f>
        <v>0.15131710384858021</v>
      </c>
      <c r="C89">
        <f ca="1">MIN(LOG(1 - Parameters!$B$193/(1+100*EXP(-Parameters!$B$195*'National cons per cap'!C89/1000))) / LOG(1 - (Parameters!$B$192/Parameters!$B$194)^2), 1)</f>
        <v>0.9356384258861159</v>
      </c>
      <c r="D89">
        <f ca="1">MIN(LOG(1 - Parameters!$B$193/(1+100*EXP(-Parameters!$B$195*'National cons per cap'!D89/1000))) / LOG(1 - (Parameters!$B$192/Parameters!$B$194)^2), 1)</f>
        <v>0.33581257965032096</v>
      </c>
      <c r="E89">
        <f>MIN(LOG(1 - Parameters!$B$193/(1+100*EXP(-Parameters!$B$195*'National cons per cap'!E89/1000))) / LOG(1 - (Parameters!$B$192/Parameters!$B$194)^2), 1)</f>
        <v>9.802617410493028E-3</v>
      </c>
      <c r="F89">
        <f ca="1">MIN(LOG(1 - Parameters!$B$193/(1+100*EXP(-Parameters!$B$195*'National cons per cap'!F89/1000))) / LOG(1 - (Parameters!$B$192/Parameters!$B$194)^2), 1)</f>
        <v>1</v>
      </c>
      <c r="G89">
        <f ca="1">MIN(LOG(1 - Parameters!$B$193/(1+100*EXP(-Parameters!$B$195*'National cons per cap'!G89/1000))) / LOG(1 - (Parameters!$B$192/Parameters!$B$194)^2), 1)</f>
        <v>0.9999968326210209</v>
      </c>
      <c r="H89">
        <f ca="1">MIN(LOG(1 - Parameters!$B$193/(1+100*EXP(-Parameters!$B$195*'National cons per cap'!H89/1000))) / LOG(1 - (Parameters!$B$192/Parameters!$B$194)^2), 1)</f>
        <v>0.70714864170049452</v>
      </c>
      <c r="I89">
        <f ca="1">MIN(LOG(1 - Parameters!$B$193/(1+100*EXP(-Parameters!$B$195*'National cons per cap'!I89/1000))) / LOG(1 - (Parameters!$B$192/Parameters!$B$194)^2), 1)</f>
        <v>0.9999317251517853</v>
      </c>
      <c r="J89">
        <f ca="1">MIN(LOG(1 - Parameters!$B$193/(1+100*EXP(-Parameters!$B$195*'National cons per cap'!J89/1000))) / LOG(1 - (Parameters!$B$192/Parameters!$B$194)^2), 1)</f>
        <v>0.99996828398250015</v>
      </c>
      <c r="K89">
        <f ca="1">MIN(LOG(1 - Parameters!$B$193/(1+100*EXP(-Parameters!$B$195*'National cons per cap'!K89/1000))) / LOG(1 - (Parameters!$B$192/Parameters!$B$194)^2), 1)</f>
        <v>0.99999281703322673</v>
      </c>
      <c r="L89">
        <f ca="1">MIN(LOG(1 - Parameters!$B$193/(1+100*EXP(-Parameters!$B$195*'National cons per cap'!L89/1000))) / LOG(1 - (Parameters!$B$192/Parameters!$B$194)^2), 1)</f>
        <v>0.99223835035118513</v>
      </c>
      <c r="M89">
        <f ca="1">MIN(LOG(1 - Parameters!$B$193/(1+100*EXP(-Parameters!$B$195*'National cons per cap'!M89/1000))) / LOG(1 - (Parameters!$B$192/Parameters!$B$194)^2), 1)</f>
        <v>3.2872987750749282E-2</v>
      </c>
      <c r="N89">
        <f ca="1">MIN(LOG(1 - Parameters!$B$193/(1+100*EXP(-Parameters!$B$195*'National cons per cap'!N89/1000))) / LOG(1 - (Parameters!$B$192/Parameters!$B$194)^2), 1)</f>
        <v>0.99998281411567058</v>
      </c>
      <c r="O89">
        <f ca="1">MIN(LOG(1 - Parameters!$B$193/(1+100*EXP(-Parameters!$B$195*'National cons per cap'!O89/1000))) / LOG(1 - (Parameters!$B$192/Parameters!$B$194)^2), 1)</f>
        <v>0.13720379632296134</v>
      </c>
      <c r="P89">
        <f ca="1">MIN(LOG(1 - Parameters!$B$193/(1+100*EXP(-Parameters!$B$195*'National cons per cap'!P89/1000))) / LOG(1 - (Parameters!$B$192/Parameters!$B$194)^2), 1)</f>
        <v>7.4539662270934351E-2</v>
      </c>
      <c r="Q89">
        <f ca="1">MIN(LOG(1 - Parameters!$B$193/(1+100*EXP(-Parameters!$B$195*'National cons per cap'!Q89/1000))) / LOG(1 - (Parameters!$B$192/Parameters!$B$194)^2), 1)</f>
        <v>0.14590303310747343</v>
      </c>
      <c r="R89">
        <f ca="1">MIN(LOG(1 - Parameters!$B$193/(1+100*EXP(-Parameters!$B$195*'National cons per cap'!R89/1000))) / LOG(1 - (Parameters!$B$192/Parameters!$B$194)^2), 1)</f>
        <v>0.84041807926170609</v>
      </c>
      <c r="S89">
        <f ca="1">MIN(LOG(1 - Parameters!$B$193/(1+100*EXP(-Parameters!$B$195*'National cons per cap'!S89/1000))) / LOG(1 - (Parameters!$B$192/Parameters!$B$194)^2), 1)</f>
        <v>1</v>
      </c>
      <c r="T89">
        <f ca="1">MIN(LOG(1 - Parameters!$B$193/(1+100*EXP(-Parameters!$B$195*'National cons per cap'!T89/1000))) / LOG(1 - (Parameters!$B$192/Parameters!$B$194)^2), 1)</f>
        <v>0.99999998280675229</v>
      </c>
      <c r="U89">
        <f ca="1">MIN(LOG(1 - Parameters!$B$193/(1+100*EXP(-Parameters!$B$195*'National cons per cap'!U89/1000))) / LOG(1 - (Parameters!$B$192/Parameters!$B$194)^2), 1)</f>
        <v>0.47204268977191649</v>
      </c>
      <c r="V89">
        <f ca="1">MIN(LOG(1 - Parameters!$B$193/(1+100*EXP(-Parameters!$B$195*'National cons per cap'!V89/1000))) / LOG(1 - (Parameters!$B$192/Parameters!$B$194)^2), 1)</f>
        <v>0.99933758300334685</v>
      </c>
      <c r="W89">
        <f ca="1">MIN(LOG(1 - Parameters!$B$193/(1+100*EXP(-Parameters!$B$195*'National cons per cap'!W89/1000))) / LOG(1 - (Parameters!$B$192/Parameters!$B$194)^2), 1)</f>
        <v>0.93229392016774937</v>
      </c>
      <c r="X89">
        <f ca="1">MIN(LOG(1 - Parameters!$B$193/(1+100*EXP(-Parameters!$B$195*'National cons per cap'!X89/1000))) / LOG(1 - (Parameters!$B$192/Parameters!$B$194)^2), 1)</f>
        <v>0.99999999991410338</v>
      </c>
      <c r="Y89">
        <f ca="1">MIN(LOG(1 - Parameters!$B$193/(1+100*EXP(-Parameters!$B$195*'National cons per cap'!Y89/1000))) / LOG(1 - (Parameters!$B$192/Parameters!$B$194)^2), 1)</f>
        <v>0.44014832249175617</v>
      </c>
      <c r="Z89">
        <f ca="1">MIN(LOG(1 - Parameters!$B$193/(1+100*EXP(-Parameters!$B$195*'National cons per cap'!Z89/1000))) / LOG(1 - (Parameters!$B$192/Parameters!$B$194)^2), 1)</f>
        <v>0.99972738195232269</v>
      </c>
      <c r="AA89">
        <f ca="1">MIN(LOG(1 - Parameters!$B$193/(1+100*EXP(-Parameters!$B$195*'National cons per cap'!AA89/1000))) / LOG(1 - (Parameters!$B$192/Parameters!$B$194)^2), 1)</f>
        <v>0.99999063097868968</v>
      </c>
      <c r="AB89">
        <f ca="1">MIN(LOG(1 - Parameters!$B$193/(1+100*EXP(-Parameters!$B$195*'National cons per cap'!AB89/1000))) / LOG(1 - (Parameters!$B$192/Parameters!$B$194)^2), 1)</f>
        <v>1</v>
      </c>
      <c r="AC89">
        <f ca="1">MIN(LOG(1 - Parameters!$B$193/(1+100*EXP(-Parameters!$B$195*'National cons per cap'!AC89/1000))) / LOG(1 - (Parameters!$B$192/Parameters!$B$194)^2), 1)</f>
        <v>0.97991566998713497</v>
      </c>
      <c r="AD89">
        <f ca="1">MIN(LOG(1 - Parameters!$B$193/(1+100*EXP(-Parameters!$B$195*'National cons per cap'!AD89/1000))) / LOG(1 - (Parameters!$B$192/Parameters!$B$194)^2), 1)</f>
        <v>0.99991690753023055</v>
      </c>
      <c r="AE89">
        <f ca="1">MIN(LOG(1 - Parameters!$B$193/(1+100*EXP(-Parameters!$B$195*'National cons per cap'!AE89/1000))) / LOG(1 - (Parameters!$B$192/Parameters!$B$194)^2), 1)</f>
        <v>3.5227760577880463E-2</v>
      </c>
      <c r="AF89">
        <f ca="1">MIN(LOG(1 - Parameters!$B$193/(1+100*EXP(-Parameters!$B$195*'National cons per cap'!AF89/1000))) / LOG(1 - (Parameters!$B$192/Parameters!$B$194)^2), 1)</f>
        <v>0.99999811424153695</v>
      </c>
      <c r="AG89">
        <f ca="1">MIN(LOG(1 - Parameters!$B$193/(1+100*EXP(-Parameters!$B$195*'National cons per cap'!AG89/1000))) / LOG(1 - (Parameters!$B$192/Parameters!$B$194)^2), 1)</f>
        <v>0.99999892503099996</v>
      </c>
      <c r="AH89">
        <f ca="1">MIN(LOG(1 - Parameters!$B$193/(1+100*EXP(-Parameters!$B$195*'National cons per cap'!AH89/1000))) / LOG(1 - (Parameters!$B$192/Parameters!$B$194)^2), 1)</f>
        <v>0.99998822434849977</v>
      </c>
      <c r="AI89">
        <f ca="1">MIN(LOG(1 - Parameters!$B$193/(1+100*EXP(-Parameters!$B$195*'National cons per cap'!AI89/1000))) / LOG(1 - (Parameters!$B$192/Parameters!$B$194)^2), 1)</f>
        <v>0.98989397361869891</v>
      </c>
      <c r="AJ89">
        <f ca="1">MIN(LOG(1 - Parameters!$B$193/(1+100*EXP(-Parameters!$B$195*'National cons per cap'!AJ89/1000))) / LOG(1 - (Parameters!$B$192/Parameters!$B$194)^2), 1)</f>
        <v>0.36609825882294789</v>
      </c>
      <c r="AK89">
        <f ca="1">MIN(LOG(1 - Parameters!$B$193/(1+100*EXP(-Parameters!$B$195*'National cons per cap'!AK89/1000))) / LOG(1 - (Parameters!$B$192/Parameters!$B$194)^2), 1)</f>
        <v>0.36119741257410259</v>
      </c>
      <c r="AL89">
        <f ca="1">MIN(LOG(1 - Parameters!$B$193/(1+100*EXP(-Parameters!$B$195*'National cons per cap'!AL89/1000))) / LOG(1 - (Parameters!$B$192/Parameters!$B$194)^2), 1)</f>
        <v>2.7060067731411491E-2</v>
      </c>
      <c r="AM89">
        <f ca="1">MIN(LOG(1 - Parameters!$B$193/(1+100*EXP(-Parameters!$B$195*'National cons per cap'!AM89/1000))) / LOG(1 - (Parameters!$B$192/Parameters!$B$194)^2), 1)</f>
        <v>0.9399073371061748</v>
      </c>
      <c r="AN89">
        <f ca="1">MIN(LOG(1 - Parameters!$B$193/(1+100*EXP(-Parameters!$B$195*'National cons per cap'!AN89/1000))) / LOG(1 - (Parameters!$B$192/Parameters!$B$194)^2), 1)</f>
        <v>0.99339981296122504</v>
      </c>
      <c r="AO89">
        <f ca="1">MIN(LOG(1 - Parameters!$B$193/(1+100*EXP(-Parameters!$B$195*'National cons per cap'!AO89/1000))) / LOG(1 - (Parameters!$B$192/Parameters!$B$194)^2), 1)</f>
        <v>0.31976623071567384</v>
      </c>
      <c r="AP89">
        <f ca="1">MIN(LOG(1 - Parameters!$B$193/(1+100*EXP(-Parameters!$B$195*'National cons per cap'!AP89/1000))) / LOG(1 - (Parameters!$B$192/Parameters!$B$194)^2), 1)</f>
        <v>0.91360495791351415</v>
      </c>
      <c r="AQ89">
        <f ca="1">MIN(LOG(1 - Parameters!$B$193/(1+100*EXP(-Parameters!$B$195*'National cons per cap'!AQ89/1000))) / LOG(1 - (Parameters!$B$192/Parameters!$B$194)^2), 1)</f>
        <v>0.99934407612334408</v>
      </c>
      <c r="AR89">
        <f>MIN(LOG(1 - Parameters!$B$193/(1+100*EXP(-Parameters!$B$195*'National cons per cap'!AR89/1000))) / LOG(1 - (Parameters!$B$192/Parameters!$B$194)^2), 1)</f>
        <v>9.802617410493028E-3</v>
      </c>
      <c r="AS89">
        <f ca="1">MIN(LOG(1 - Parameters!$B$193/(1+100*EXP(-Parameters!$B$195*'National cons per cap'!AS89/1000))) / LOG(1 - (Parameters!$B$192/Parameters!$B$194)^2), 1)</f>
        <v>0.9999618315217319</v>
      </c>
      <c r="AT89">
        <f ca="1">MIN(LOG(1 - Parameters!$B$193/(1+100*EXP(-Parameters!$B$195*'National cons per cap'!AT89/1000))) / LOG(1 - (Parameters!$B$192/Parameters!$B$194)^2), 1)</f>
        <v>0.9982394366916475</v>
      </c>
      <c r="AU89">
        <f ca="1">MIN(LOG(1 - Parameters!$B$193/(1+100*EXP(-Parameters!$B$195*'National cons per cap'!AU89/1000))) / LOG(1 - (Parameters!$B$192/Parameters!$B$194)^2), 1)</f>
        <v>0.99997433370491662</v>
      </c>
      <c r="AV89">
        <f ca="1">MIN(LOG(1 - Parameters!$B$193/(1+100*EXP(-Parameters!$B$195*'National cons per cap'!AV89/1000))) / LOG(1 - (Parameters!$B$192/Parameters!$B$194)^2), 1)</f>
        <v>0.24833692926286002</v>
      </c>
      <c r="AW89">
        <f ca="1">MIN(LOG(1 - Parameters!$B$193/(1+100*EXP(-Parameters!$B$195*'National cons per cap'!AW89/1000))) / LOG(1 - (Parameters!$B$192/Parameters!$B$194)^2), 1)</f>
        <v>0.92381434106068616</v>
      </c>
      <c r="AX89">
        <f ca="1">MIN(LOG(1 - Parameters!$B$193/(1+100*EXP(-Parameters!$B$195*'National cons per cap'!AX89/1000))) / LOG(1 - (Parameters!$B$192/Parameters!$B$194)^2), 1)</f>
        <v>0.99999126804179972</v>
      </c>
      <c r="AY89">
        <f ca="1">MIN(LOG(1 - Parameters!$B$193/(1+100*EXP(-Parameters!$B$195*'National cons per cap'!AY89/1000))) / LOG(1 - (Parameters!$B$192/Parameters!$B$194)^2), 1)</f>
        <v>0.9952290578584061</v>
      </c>
      <c r="AZ89">
        <f ca="1">MIN(LOG(1 - Parameters!$B$193/(1+100*EXP(-Parameters!$B$195*'National cons per cap'!AZ89/1000))) / LOG(1 - (Parameters!$B$192/Parameters!$B$194)^2), 1)</f>
        <v>0.99910639771168497</v>
      </c>
      <c r="BA89">
        <f ca="1">MIN(LOG(1 - Parameters!$B$193/(1+100*EXP(-Parameters!$B$195*'National cons per cap'!BA89/1000))) / LOG(1 - (Parameters!$B$192/Parameters!$B$194)^2), 1)</f>
        <v>0.94137147212750649</v>
      </c>
      <c r="BB89">
        <f ca="1">MIN(LOG(1 - Parameters!$B$193/(1+100*EXP(-Parameters!$B$195*'National cons per cap'!BB89/1000))) / LOG(1 - (Parameters!$B$192/Parameters!$B$194)^2), 1)</f>
        <v>0.9999563102154595</v>
      </c>
      <c r="BC89">
        <f ca="1">MIN(LOG(1 - Parameters!$B$193/(1+100*EXP(-Parameters!$B$195*'National cons per cap'!BC89/1000))) / LOG(1 - (Parameters!$B$192/Parameters!$B$194)^2), 1)</f>
        <v>0.11588508603275416</v>
      </c>
      <c r="BD89">
        <f>MIN(LOG(1 - Parameters!$B$193/(1+100*EXP(-Parameters!$B$195*'National cons per cap'!BD89/1000))) / LOG(1 - (Parameters!$B$192/Parameters!$B$194)^2), 1)</f>
        <v>9.802617410493028E-3</v>
      </c>
      <c r="BE89">
        <f ca="1">MIN(LOG(1 - Parameters!$B$193/(1+100*EXP(-Parameters!$B$195*'National cons per cap'!BE89/1000))) / LOG(1 - (Parameters!$B$192/Parameters!$B$194)^2), 1)</f>
        <v>0.99978910082726702</v>
      </c>
      <c r="BF89">
        <f ca="1">MIN(LOG(1 - Parameters!$B$193/(1+100*EXP(-Parameters!$B$195*'National cons per cap'!BF89/1000))) / LOG(1 - (Parameters!$B$192/Parameters!$B$194)^2), 1)</f>
        <v>0.98215439092832346</v>
      </c>
      <c r="BG89">
        <f ca="1">MIN(LOG(1 - Parameters!$B$193/(1+100*EXP(-Parameters!$B$195*'National cons per cap'!BG89/1000))) / LOG(1 - (Parameters!$B$192/Parameters!$B$194)^2), 1)</f>
        <v>3.6140762712796544E-2</v>
      </c>
      <c r="BH89">
        <f ca="1">MIN(LOG(1 - Parameters!$B$193/(1+100*EXP(-Parameters!$B$195*'National cons per cap'!BH89/1000))) / LOG(1 - (Parameters!$B$192/Parameters!$B$194)^2), 1)</f>
        <v>0.99999001610458582</v>
      </c>
      <c r="BI89">
        <f ca="1">MIN(LOG(1 - Parameters!$B$193/(1+100*EXP(-Parameters!$B$195*'National cons per cap'!BI89/1000))) / LOG(1 - (Parameters!$B$192/Parameters!$B$194)^2), 1)</f>
        <v>0.99448550723121143</v>
      </c>
      <c r="BJ89">
        <f ca="1">MIN(LOG(1 - Parameters!$B$193/(1+100*EXP(-Parameters!$B$195*'National cons per cap'!BJ89/1000))) / LOG(1 - (Parameters!$B$192/Parameters!$B$194)^2), 1)</f>
        <v>0.99995193291273488</v>
      </c>
      <c r="BK89">
        <f ca="1">MIN(LOG(1 - Parameters!$B$193/(1+100*EXP(-Parameters!$B$195*'National cons per cap'!BK89/1000))) / LOG(1 - (Parameters!$B$192/Parameters!$B$194)^2), 1)</f>
        <v>6.1163056901604E-2</v>
      </c>
      <c r="BL89">
        <f ca="1">MIN(LOG(1 - Parameters!$B$193/(1+100*EXP(-Parameters!$B$195*'National cons per cap'!BL89/1000))) / LOG(1 - (Parameters!$B$192/Parameters!$B$194)^2), 1)</f>
        <v>0.99999072749866269</v>
      </c>
      <c r="BM89">
        <f ca="1">MIN(LOG(1 - Parameters!$B$193/(1+100*EXP(-Parameters!$B$195*'National cons per cap'!BM89/1000))) / LOG(1 - (Parameters!$B$192/Parameters!$B$194)^2), 1)</f>
        <v>0.9999912092835942</v>
      </c>
      <c r="BN89">
        <f ca="1">MIN(LOG(1 - Parameters!$B$193/(1+100*EXP(-Parameters!$B$195*'National cons per cap'!BN89/1000))) / LOG(1 - (Parameters!$B$192/Parameters!$B$194)^2), 1)</f>
        <v>0.82278494874326025</v>
      </c>
      <c r="BO89">
        <f ca="1">MIN(LOG(1 - Parameters!$B$193/(1+100*EXP(-Parameters!$B$195*'National cons per cap'!BO89/1000))) / LOG(1 - (Parameters!$B$192/Parameters!$B$194)^2), 1)</f>
        <v>0.52637134986938416</v>
      </c>
      <c r="BP89">
        <f ca="1">MIN(LOG(1 - Parameters!$B$193/(1+100*EXP(-Parameters!$B$195*'National cons per cap'!BP89/1000))) / LOG(1 - (Parameters!$B$192/Parameters!$B$194)^2), 1)</f>
        <v>0.17462468628072203</v>
      </c>
      <c r="BQ89">
        <f>MIN(LOG(1 - Parameters!$B$193/(1+100*EXP(-Parameters!$B$195*'National cons per cap'!BQ89/1000))) / LOG(1 - (Parameters!$B$192/Parameters!$B$194)^2), 1)</f>
        <v>9.802617410493028E-3</v>
      </c>
      <c r="BR89">
        <f ca="1">MIN(LOG(1 - Parameters!$B$193/(1+100*EXP(-Parameters!$B$195*'National cons per cap'!BR89/1000))) / LOG(1 - (Parameters!$B$192/Parameters!$B$194)^2), 1)</f>
        <v>9.7662129409183313E-2</v>
      </c>
      <c r="BS89">
        <f ca="1">MIN(LOG(1 - Parameters!$B$193/(1+100*EXP(-Parameters!$B$195*'National cons per cap'!BS89/1000))) / LOG(1 - (Parameters!$B$192/Parameters!$B$194)^2), 1)</f>
        <v>9.6365672712352898E-2</v>
      </c>
      <c r="BT89">
        <f ca="1">MIN(LOG(1 - Parameters!$B$193/(1+100*EXP(-Parameters!$B$195*'National cons per cap'!BT89/1000))) / LOG(1 - (Parameters!$B$192/Parameters!$B$194)^2), 1)</f>
        <v>1</v>
      </c>
      <c r="BU89">
        <f ca="1">MIN(LOG(1 - Parameters!$B$193/(1+100*EXP(-Parameters!$B$195*'National cons per cap'!BU89/1000))) / LOG(1 - (Parameters!$B$192/Parameters!$B$194)^2), 1)</f>
        <v>0.99978022834944102</v>
      </c>
      <c r="BV89">
        <f ca="1">MIN(LOG(1 - Parameters!$B$193/(1+100*EXP(-Parameters!$B$195*'National cons per cap'!BV89/1000))) / LOG(1 - (Parameters!$B$192/Parameters!$B$194)^2), 1)</f>
        <v>0.97736344502831385</v>
      </c>
      <c r="BW89">
        <f ca="1">MIN(LOG(1 - Parameters!$B$193/(1+100*EXP(-Parameters!$B$195*'National cons per cap'!BW89/1000))) / LOG(1 - (Parameters!$B$192/Parameters!$B$194)^2), 1)</f>
        <v>0.84242661122732065</v>
      </c>
      <c r="BX89">
        <f>MIN(LOG(1 - Parameters!$B$193/(1+100*EXP(-Parameters!$B$195*'National cons per cap'!BX89/1000))) / LOG(1 - (Parameters!$B$192/Parameters!$B$194)^2), 1)</f>
        <v>9.802617410493028E-3</v>
      </c>
      <c r="BY89">
        <f ca="1">MIN(LOG(1 - Parameters!$B$193/(1+100*EXP(-Parameters!$B$195*'National cons per cap'!BY89/1000))) / LOG(1 - (Parameters!$B$192/Parameters!$B$194)^2), 1)</f>
        <v>0.65294127431614901</v>
      </c>
      <c r="BZ89">
        <f ca="1">MIN(LOG(1 - Parameters!$B$193/(1+100*EXP(-Parameters!$B$195*'National cons per cap'!BZ89/1000))) / LOG(1 - (Parameters!$B$192/Parameters!$B$194)^2), 1)</f>
        <v>1</v>
      </c>
      <c r="CA89">
        <f ca="1">MIN(LOG(1 - Parameters!$B$193/(1+100*EXP(-Parameters!$B$195*'National cons per cap'!CA89/1000))) / LOG(1 - (Parameters!$B$192/Parameters!$B$194)^2), 1)</f>
        <v>0.23407343046322696</v>
      </c>
      <c r="CB89">
        <f ca="1">MIN(LOG(1 - Parameters!$B$193/(1+100*EXP(-Parameters!$B$195*'National cons per cap'!CB89/1000))) / LOG(1 - (Parameters!$B$192/Parameters!$B$194)^2), 1)</f>
        <v>0.96972075560529503</v>
      </c>
      <c r="CC89">
        <f ca="1">MIN(LOG(1 - Parameters!$B$193/(1+100*EXP(-Parameters!$B$195*'National cons per cap'!CC89/1000))) / LOG(1 - (Parameters!$B$192/Parameters!$B$194)^2), 1)</f>
        <v>3.2064063361189145E-2</v>
      </c>
      <c r="CD89">
        <f ca="1">MIN(LOG(1 - Parameters!$B$193/(1+100*EXP(-Parameters!$B$195*'National cons per cap'!CD89/1000))) / LOG(1 - (Parameters!$B$192/Parameters!$B$194)^2), 1)</f>
        <v>0.98693584533192336</v>
      </c>
      <c r="CE89">
        <f ca="1">MIN(LOG(1 - Parameters!$B$193/(1+100*EXP(-Parameters!$B$195*'National cons per cap'!CE89/1000))) / LOG(1 - (Parameters!$B$192/Parameters!$B$194)^2), 1)</f>
        <v>0.99816191246298336</v>
      </c>
      <c r="CF89">
        <f ca="1">MIN(LOG(1 - Parameters!$B$193/(1+100*EXP(-Parameters!$B$195*'National cons per cap'!CF89/1000))) / LOG(1 - (Parameters!$B$192/Parameters!$B$194)^2), 1)</f>
        <v>0.64050582575281123</v>
      </c>
      <c r="CG89">
        <f ca="1">MIN(LOG(1 - Parameters!$B$193/(1+100*EXP(-Parameters!$B$195*'National cons per cap'!CG89/1000))) / LOG(1 - (Parameters!$B$192/Parameters!$B$194)^2), 1)</f>
        <v>0.99999769456774668</v>
      </c>
      <c r="CH89">
        <f ca="1">MIN(LOG(1 - Parameters!$B$193/(1+100*EXP(-Parameters!$B$195*'National cons per cap'!CH89/1000))) / LOG(1 - (Parameters!$B$192/Parameters!$B$194)^2), 1)</f>
        <v>0.99999999759203728</v>
      </c>
      <c r="CI89">
        <f ca="1">MIN(LOG(1 - Parameters!$B$193/(1+100*EXP(-Parameters!$B$195*'National cons per cap'!CI89/1000))) / LOG(1 - (Parameters!$B$192/Parameters!$B$194)^2), 1)</f>
        <v>0.99994260049267369</v>
      </c>
      <c r="CJ89">
        <f ca="1">MIN(LOG(1 - Parameters!$B$193/(1+100*EXP(-Parameters!$B$195*'National cons per cap'!CJ89/1000))) / LOG(1 - (Parameters!$B$192/Parameters!$B$194)^2), 1)</f>
        <v>0.99999934423066972</v>
      </c>
      <c r="CK89">
        <f ca="1">MIN(LOG(1 - Parameters!$B$193/(1+100*EXP(-Parameters!$B$195*'National cons per cap'!CK89/1000))) / LOG(1 - (Parameters!$B$192/Parameters!$B$194)^2), 1)</f>
        <v>0.99865581751952692</v>
      </c>
      <c r="CL89">
        <f ca="1">MIN(LOG(1 - Parameters!$B$193/(1+100*EXP(-Parameters!$B$195*'National cons per cap'!CL89/1000))) / LOG(1 - (Parameters!$B$192/Parameters!$B$194)^2), 1)</f>
        <v>0.99996125486047294</v>
      </c>
      <c r="CM89">
        <f ca="1">MIN(LOG(1 - Parameters!$B$193/(1+100*EXP(-Parameters!$B$195*'National cons per cap'!CM89/1000))) / LOG(1 - (Parameters!$B$192/Parameters!$B$194)^2), 1)</f>
        <v>0.93364163365301189</v>
      </c>
      <c r="CN89">
        <f ca="1">MIN(LOG(1 - Parameters!$B$193/(1+100*EXP(-Parameters!$B$195*'National cons per cap'!CN89/1000))) / LOG(1 - (Parameters!$B$192/Parameters!$B$194)^2), 1)</f>
        <v>0.99992975497057879</v>
      </c>
      <c r="CO89">
        <f ca="1">MIN(LOG(1 - Parameters!$B$193/(1+100*EXP(-Parameters!$B$195*'National cons per cap'!CO89/1000))) / LOG(1 - (Parameters!$B$192/Parameters!$B$194)^2), 1)</f>
        <v>1</v>
      </c>
      <c r="CP89">
        <f ca="1">MIN(LOG(1 - Parameters!$B$193/(1+100*EXP(-Parameters!$B$195*'National cons per cap'!CP89/1000))) / LOG(1 - (Parameters!$B$192/Parameters!$B$194)^2), 1)</f>
        <v>0.99995636472072424</v>
      </c>
      <c r="CQ89">
        <f ca="1">MIN(LOG(1 - Parameters!$B$193/(1+100*EXP(-Parameters!$B$195*'National cons per cap'!CQ89/1000))) / LOG(1 - (Parameters!$B$192/Parameters!$B$194)^2), 1)</f>
        <v>0.29781964086143226</v>
      </c>
      <c r="CR89">
        <f ca="1">MIN(LOG(1 - Parameters!$B$193/(1+100*EXP(-Parameters!$B$195*'National cons per cap'!CR89/1000))) / LOG(1 - (Parameters!$B$192/Parameters!$B$194)^2), 1)</f>
        <v>0.10872119875359632</v>
      </c>
      <c r="CS89">
        <f ca="1">MIN(LOG(1 - Parameters!$B$193/(1+100*EXP(-Parameters!$B$195*'National cons per cap'!CS89/1000))) / LOG(1 - (Parameters!$B$192/Parameters!$B$194)^2), 1)</f>
        <v>0.29864768896620547</v>
      </c>
      <c r="CT89">
        <f ca="1">MIN(LOG(1 - Parameters!$B$193/(1+100*EXP(-Parameters!$B$195*'National cons per cap'!CT89/1000))) / LOG(1 - (Parameters!$B$192/Parameters!$B$194)^2), 1)</f>
        <v>0.99999982344259064</v>
      </c>
      <c r="CU89">
        <f ca="1">MIN(LOG(1 - Parameters!$B$193/(1+100*EXP(-Parameters!$B$195*'National cons per cap'!CU89/1000))) / LOG(1 - (Parameters!$B$192/Parameters!$B$194)^2), 1)</f>
        <v>1</v>
      </c>
      <c r="CV89">
        <f ca="1">MIN(LOG(1 - Parameters!$B$193/(1+100*EXP(-Parameters!$B$195*'National cons per cap'!CV89/1000))) / LOG(1 - (Parameters!$B$192/Parameters!$B$194)^2), 1)</f>
        <v>1</v>
      </c>
      <c r="CW89">
        <f ca="1">MIN(LOG(1 - Parameters!$B$193/(1+100*EXP(-Parameters!$B$195*'National cons per cap'!CW89/1000))) / LOG(1 - (Parameters!$B$192/Parameters!$B$194)^2), 1)</f>
        <v>0.88587546575546072</v>
      </c>
      <c r="CX89">
        <f ca="1">MIN(LOG(1 - Parameters!$B$193/(1+100*EXP(-Parameters!$B$195*'National cons per cap'!CX89/1000))) / LOG(1 - (Parameters!$B$192/Parameters!$B$194)^2), 1)</f>
        <v>0.99999999629118241</v>
      </c>
      <c r="CY89">
        <f ca="1">MIN(LOG(1 - Parameters!$B$193/(1+100*EXP(-Parameters!$B$195*'National cons per cap'!CY89/1000))) / LOG(1 - (Parameters!$B$192/Parameters!$B$194)^2), 1)</f>
        <v>0.11556349251665124</v>
      </c>
      <c r="CZ89">
        <f ca="1">MIN(LOG(1 - Parameters!$B$193/(1+100*EXP(-Parameters!$B$195*'National cons per cap'!CZ89/1000))) / LOG(1 - (Parameters!$B$192/Parameters!$B$194)^2), 1)</f>
        <v>0.99999884285423413</v>
      </c>
      <c r="DA89">
        <f>MIN(LOG(1 - Parameters!$B$193/(1+100*EXP(-Parameters!$B$195*'National cons per cap'!DA89/1000))) / LOG(1 - (Parameters!$B$192/Parameters!$B$194)^2), 1)</f>
        <v>9.802617410493028E-3</v>
      </c>
      <c r="DB89">
        <f ca="1">MIN(LOG(1 - Parameters!$B$193/(1+100*EXP(-Parameters!$B$195*'National cons per cap'!DB89/1000))) / LOG(1 - (Parameters!$B$192/Parameters!$B$194)^2), 1)</f>
        <v>0.99893330769047017</v>
      </c>
      <c r="DC89">
        <f ca="1">MIN(LOG(1 - Parameters!$B$193/(1+100*EXP(-Parameters!$B$195*'National cons per cap'!DC89/1000))) / LOG(1 - (Parameters!$B$192/Parameters!$B$194)^2), 1)</f>
        <v>0.19012327709524873</v>
      </c>
      <c r="DD89">
        <f ca="1">MIN(LOG(1 - Parameters!$B$193/(1+100*EXP(-Parameters!$B$195*'National cons per cap'!DD89/1000))) / LOG(1 - (Parameters!$B$192/Parameters!$B$194)^2), 1)</f>
        <v>0.98509036125064142</v>
      </c>
      <c r="DE89">
        <f ca="1">MIN(LOG(1 - Parameters!$B$193/(1+100*EXP(-Parameters!$B$195*'National cons per cap'!DE89/1000))) / LOG(1 - (Parameters!$B$192/Parameters!$B$194)^2), 1)</f>
        <v>0.99999999999969735</v>
      </c>
      <c r="DF89">
        <f ca="1">MIN(LOG(1 - Parameters!$B$193/(1+100*EXP(-Parameters!$B$195*'National cons per cap'!DF89/1000))) / LOG(1 - (Parameters!$B$192/Parameters!$B$194)^2), 1)</f>
        <v>0.93330939566708304</v>
      </c>
      <c r="DG89">
        <f ca="1">MIN(LOG(1 - Parameters!$B$193/(1+100*EXP(-Parameters!$B$195*'National cons per cap'!DG89/1000))) / LOG(1 - (Parameters!$B$192/Parameters!$B$194)^2), 1)</f>
        <v>0.96997515600240858</v>
      </c>
      <c r="DH89">
        <f ca="1">MIN(LOG(1 - Parameters!$B$193/(1+100*EXP(-Parameters!$B$195*'National cons per cap'!DH89/1000))) / LOG(1 - (Parameters!$B$192/Parameters!$B$194)^2), 1)</f>
        <v>0.32990438500213132</v>
      </c>
      <c r="DI89">
        <f ca="1">MIN(LOG(1 - Parameters!$B$193/(1+100*EXP(-Parameters!$B$195*'National cons per cap'!DI89/1000))) / LOG(1 - (Parameters!$B$192/Parameters!$B$194)^2), 1)</f>
        <v>8.418507990835998E-2</v>
      </c>
      <c r="DJ89">
        <f ca="1">MIN(LOG(1 - Parameters!$B$193/(1+100*EXP(-Parameters!$B$195*'National cons per cap'!DJ89/1000))) / LOG(1 - (Parameters!$B$192/Parameters!$B$194)^2), 1)</f>
        <v>0.99978960122776639</v>
      </c>
      <c r="DK89">
        <f ca="1">MIN(LOG(1 - Parameters!$B$193/(1+100*EXP(-Parameters!$B$195*'National cons per cap'!DK89/1000))) / LOG(1 - (Parameters!$B$192/Parameters!$B$194)^2), 1)</f>
        <v>0.47796662290644137</v>
      </c>
      <c r="DL89">
        <f ca="1">MIN(LOG(1 - Parameters!$B$193/(1+100*EXP(-Parameters!$B$195*'National cons per cap'!DL89/1000))) / LOG(1 - (Parameters!$B$192/Parameters!$B$194)^2), 1)</f>
        <v>0.13847303867241761</v>
      </c>
      <c r="DM89">
        <f ca="1">MIN(LOG(1 - Parameters!$B$193/(1+100*EXP(-Parameters!$B$195*'National cons per cap'!DM89/1000))) / LOG(1 - (Parameters!$B$192/Parameters!$B$194)^2), 1)</f>
        <v>0.54349738682001647</v>
      </c>
      <c r="DN89">
        <f ca="1">MIN(LOG(1 - Parameters!$B$193/(1+100*EXP(-Parameters!$B$195*'National cons per cap'!DN89/1000))) / LOG(1 - (Parameters!$B$192/Parameters!$B$194)^2), 1)</f>
        <v>0.91374166850244298</v>
      </c>
      <c r="DO89">
        <f ca="1">MIN(LOG(1 - Parameters!$B$193/(1+100*EXP(-Parameters!$B$195*'National cons per cap'!DO89/1000))) / LOG(1 - (Parameters!$B$192/Parameters!$B$194)^2), 1)</f>
        <v>0.99751325471020225</v>
      </c>
      <c r="DP89">
        <f ca="1">MIN(LOG(1 - Parameters!$B$193/(1+100*EXP(-Parameters!$B$195*'National cons per cap'!DP89/1000))) / LOG(1 - (Parameters!$B$192/Parameters!$B$194)^2), 1)</f>
        <v>4.4018471011948321E-2</v>
      </c>
      <c r="DQ89">
        <f ca="1">MIN(LOG(1 - Parameters!$B$193/(1+100*EXP(-Parameters!$B$195*'National cons per cap'!DQ89/1000))) / LOG(1 - (Parameters!$B$192/Parameters!$B$194)^2), 1)</f>
        <v>0.43782986720923095</v>
      </c>
      <c r="DR89">
        <f>MIN(LOG(1 - Parameters!$B$193/(1+100*EXP(-Parameters!$B$195*'National cons per cap'!DR89/1000))) / LOG(1 - (Parameters!$B$192/Parameters!$B$194)^2), 1)</f>
        <v>9.802617410493028E-3</v>
      </c>
      <c r="DS89">
        <f ca="1">MIN(LOG(1 - Parameters!$B$193/(1+100*EXP(-Parameters!$B$195*'National cons per cap'!DS89/1000))) / LOG(1 - (Parameters!$B$192/Parameters!$B$194)^2), 1)</f>
        <v>0.99999999578749932</v>
      </c>
      <c r="DT89">
        <f ca="1">MIN(LOG(1 - Parameters!$B$193/(1+100*EXP(-Parameters!$B$195*'National cons per cap'!DT89/1000))) / LOG(1 - (Parameters!$B$192/Parameters!$B$194)^2), 1)</f>
        <v>5.1487713699149583E-2</v>
      </c>
      <c r="DU89">
        <f ca="1">MIN(LOG(1 - Parameters!$B$193/(1+100*EXP(-Parameters!$B$195*'National cons per cap'!DU89/1000))) / LOG(1 - (Parameters!$B$192/Parameters!$B$194)^2), 1)</f>
        <v>0.99999999894962976</v>
      </c>
      <c r="DV89">
        <f ca="1">MIN(LOG(1 - Parameters!$B$193/(1+100*EXP(-Parameters!$B$195*'National cons per cap'!DV89/1000))) / LOG(1 - (Parameters!$B$192/Parameters!$B$194)^2), 1)</f>
        <v>0.99940184453914593</v>
      </c>
      <c r="DW89">
        <f>MIN(LOG(1 - Parameters!$B$193/(1+100*EXP(-Parameters!$B$195*'National cons per cap'!DW89/1000))) / LOG(1 - (Parameters!$B$192/Parameters!$B$194)^2), 1)</f>
        <v>9.802617410493028E-3</v>
      </c>
      <c r="DX89">
        <f ca="1">MIN(LOG(1 - Parameters!$B$193/(1+100*EXP(-Parameters!$B$195*'National cons per cap'!DX89/1000))) / LOG(1 - (Parameters!$B$192/Parameters!$B$194)^2), 1)</f>
        <v>3.1246621865173879E-2</v>
      </c>
      <c r="DY89">
        <f ca="1">MIN(LOG(1 - Parameters!$B$193/(1+100*EXP(-Parameters!$B$195*'National cons per cap'!DY89/1000))) / LOG(1 - (Parameters!$B$192/Parameters!$B$194)^2), 1)</f>
        <v>0.87006915220467285</v>
      </c>
      <c r="DZ89">
        <f ca="1">MIN(LOG(1 - Parameters!$B$193/(1+100*EXP(-Parameters!$B$195*'National cons per cap'!DZ89/1000))) / LOG(1 - (Parameters!$B$192/Parameters!$B$194)^2), 1)</f>
        <v>0.25317953798067855</v>
      </c>
      <c r="EA89">
        <f ca="1">MIN(LOG(1 - Parameters!$B$193/(1+100*EXP(-Parameters!$B$195*'National cons per cap'!EA89/1000))) / LOG(1 - (Parameters!$B$192/Parameters!$B$194)^2), 1)</f>
        <v>0.99997274947538728</v>
      </c>
      <c r="EB89">
        <f ca="1">MIN(LOG(1 - Parameters!$B$193/(1+100*EXP(-Parameters!$B$195*'National cons per cap'!EB89/1000))) / LOG(1 - (Parameters!$B$192/Parameters!$B$194)^2), 1)</f>
        <v>0.99999959781294712</v>
      </c>
      <c r="EC89">
        <f ca="1">MIN(LOG(1 - Parameters!$B$193/(1+100*EXP(-Parameters!$B$195*'National cons per cap'!EC89/1000))) / LOG(1 - (Parameters!$B$192/Parameters!$B$194)^2), 1)</f>
        <v>9.101223633775786E-2</v>
      </c>
      <c r="ED89">
        <f ca="1">MIN(LOG(1 - Parameters!$B$193/(1+100*EXP(-Parameters!$B$195*'National cons per cap'!ED89/1000))) / LOG(1 - (Parameters!$B$192/Parameters!$B$194)^2), 1)</f>
        <v>0.97571291781599145</v>
      </c>
      <c r="EE89">
        <f ca="1">MIN(LOG(1 - Parameters!$B$193/(1+100*EXP(-Parameters!$B$195*'National cons per cap'!EE89/1000))) / LOG(1 - (Parameters!$B$192/Parameters!$B$194)^2), 1)</f>
        <v>0.9997644133200152</v>
      </c>
      <c r="EF89">
        <f ca="1">MIN(LOG(1 - Parameters!$B$193/(1+100*EXP(-Parameters!$B$195*'National cons per cap'!EF89/1000))) / LOG(1 - (Parameters!$B$192/Parameters!$B$194)^2), 1)</f>
        <v>1</v>
      </c>
      <c r="EG89">
        <f ca="1">MIN(LOG(1 - Parameters!$B$193/(1+100*EXP(-Parameters!$B$195*'National cons per cap'!EG89/1000))) / LOG(1 - (Parameters!$B$192/Parameters!$B$194)^2), 1)</f>
        <v>0.77631842092902403</v>
      </c>
      <c r="EH89">
        <f ca="1">MIN(LOG(1 - Parameters!$B$193/(1+100*EXP(-Parameters!$B$195*'National cons per cap'!EH89/1000))) / LOG(1 - (Parameters!$B$192/Parameters!$B$194)^2), 1)</f>
        <v>0.99966879856603585</v>
      </c>
      <c r="EI89">
        <f ca="1">MIN(LOG(1 - Parameters!$B$193/(1+100*EXP(-Parameters!$B$195*'National cons per cap'!EI89/1000))) / LOG(1 - (Parameters!$B$192/Parameters!$B$194)^2), 1)</f>
        <v>0.98039483796740201</v>
      </c>
      <c r="EJ89">
        <f ca="1">MIN(LOG(1 - Parameters!$B$193/(1+100*EXP(-Parameters!$B$195*'National cons per cap'!EJ89/1000))) / LOG(1 - (Parameters!$B$192/Parameters!$B$194)^2), 1)</f>
        <v>0.71348177066063379</v>
      </c>
      <c r="EK89">
        <f ca="1">MIN(LOG(1 - Parameters!$B$193/(1+100*EXP(-Parameters!$B$195*'National cons per cap'!EK89/1000))) / LOG(1 - (Parameters!$B$192/Parameters!$B$194)^2), 1)</f>
        <v>0.99999996158904791</v>
      </c>
      <c r="EL89">
        <f ca="1">MIN(LOG(1 - Parameters!$B$193/(1+100*EXP(-Parameters!$B$195*'National cons per cap'!EL89/1000))) / LOG(1 - (Parameters!$B$192/Parameters!$B$194)^2), 1)</f>
        <v>0.4102915055702922</v>
      </c>
      <c r="EM89">
        <f ca="1">MIN(LOG(1 - Parameters!$B$193/(1+100*EXP(-Parameters!$B$195*'National cons per cap'!EM89/1000))) / LOG(1 - (Parameters!$B$192/Parameters!$B$194)^2), 1)</f>
        <v>0.98949176052486221</v>
      </c>
      <c r="EN89">
        <f ca="1">MIN(LOG(1 - Parameters!$B$193/(1+100*EXP(-Parameters!$B$195*'National cons per cap'!EN89/1000))) / LOG(1 - (Parameters!$B$192/Parameters!$B$194)^2), 1)</f>
        <v>0.99999999986071375</v>
      </c>
      <c r="EO89">
        <f>MIN(LOG(1 - Parameters!$B$193/(1+100*EXP(-Parameters!$B$195*'National cons per cap'!EO89/1000))) / LOG(1 - (Parameters!$B$192/Parameters!$B$194)^2), 1)</f>
        <v>9.802617410493028E-3</v>
      </c>
      <c r="EP89">
        <f ca="1">MIN(LOG(1 - Parameters!$B$193/(1+100*EXP(-Parameters!$B$195*'National cons per cap'!EP89/1000))) / LOG(1 - (Parameters!$B$192/Parameters!$B$194)^2), 1)</f>
        <v>0.99951746441198208</v>
      </c>
      <c r="EQ89">
        <f ca="1">MIN(LOG(1 - Parameters!$B$193/(1+100*EXP(-Parameters!$B$195*'National cons per cap'!EQ89/1000))) / LOG(1 - (Parameters!$B$192/Parameters!$B$194)^2), 1)</f>
        <v>0.96969835102407498</v>
      </c>
      <c r="ER89">
        <f ca="1">MIN(LOG(1 - Parameters!$B$193/(1+100*EXP(-Parameters!$B$195*'National cons per cap'!ER89/1000))) / LOG(1 - (Parameters!$B$192/Parameters!$B$194)^2), 1)</f>
        <v>0.90010446765808505</v>
      </c>
      <c r="ES89">
        <f ca="1">MIN(LOG(1 - Parameters!$B$193/(1+100*EXP(-Parameters!$B$195*'National cons per cap'!ES89/1000))) / LOG(1 - (Parameters!$B$192/Parameters!$B$194)^2), 1)</f>
        <v>1</v>
      </c>
      <c r="ET89">
        <f>MIN(LOG(1 - Parameters!$B$193/(1+100*EXP(-Parameters!$B$195*'National cons per cap'!ET89/1000))) / LOG(1 - (Parameters!$B$192/Parameters!$B$194)^2), 1)</f>
        <v>9.802617410493028E-3</v>
      </c>
      <c r="EU89">
        <f ca="1">MIN(LOG(1 - Parameters!$B$193/(1+100*EXP(-Parameters!$B$195*'National cons per cap'!EU89/1000))) / LOG(1 - (Parameters!$B$192/Parameters!$B$194)^2), 1)</f>
        <v>0.91817881606371166</v>
      </c>
      <c r="EV89">
        <f ca="1">MIN(LOG(1 - Parameters!$B$193/(1+100*EXP(-Parameters!$B$195*'National cons per cap'!EV89/1000))) / LOG(1 - (Parameters!$B$192/Parameters!$B$194)^2), 1)</f>
        <v>0.99999551960103428</v>
      </c>
      <c r="EW89">
        <f ca="1">MIN(LOG(1 - Parameters!$B$193/(1+100*EXP(-Parameters!$B$195*'National cons per cap'!EW89/1000))) / LOG(1 - (Parameters!$B$192/Parameters!$B$194)^2), 1)</f>
        <v>8.0294137872526664E-2</v>
      </c>
      <c r="EX89">
        <f ca="1">MIN(LOG(1 - Parameters!$B$193/(1+100*EXP(-Parameters!$B$195*'National cons per cap'!EX89/1000))) / LOG(1 - (Parameters!$B$192/Parameters!$B$194)^2), 1)</f>
        <v>1</v>
      </c>
      <c r="EY89">
        <f ca="1">MIN(LOG(1 - Parameters!$B$193/(1+100*EXP(-Parameters!$B$195*'National cons per cap'!EY89/1000))) / LOG(1 - (Parameters!$B$192/Parameters!$B$194)^2), 1)</f>
        <v>0.65231866347153877</v>
      </c>
      <c r="EZ89">
        <f ca="1">MIN(LOG(1 - Parameters!$B$193/(1+100*EXP(-Parameters!$B$195*'National cons per cap'!EZ89/1000))) / LOG(1 - (Parameters!$B$192/Parameters!$B$194)^2), 1)</f>
        <v>0.36652220420564097</v>
      </c>
      <c r="FA89">
        <f ca="1">MIN(LOG(1 - Parameters!$B$193/(1+100*EXP(-Parameters!$B$195*'National cons per cap'!FA89/1000))) / LOG(1 - (Parameters!$B$192/Parameters!$B$194)^2), 1)</f>
        <v>0.23766767368853345</v>
      </c>
      <c r="FB89">
        <f ca="1">MIN(LOG(1 - Parameters!$B$193/(1+100*EXP(-Parameters!$B$195*'National cons per cap'!FB89/1000))) / LOG(1 - (Parameters!$B$192/Parameters!$B$194)^2), 1)</f>
        <v>6.4116493556466134E-2</v>
      </c>
      <c r="FC89">
        <f ca="1">MIN(LOG(1 - Parameters!$B$193/(1+100*EXP(-Parameters!$B$195*'National cons per cap'!FC89/1000))) / LOG(1 - (Parameters!$B$192/Parameters!$B$194)^2), 1)</f>
        <v>0.78373936588132687</v>
      </c>
      <c r="FD89">
        <f ca="1">MIN(LOG(1 - Parameters!$B$193/(1+100*EXP(-Parameters!$B$195*'National cons per cap'!FD89/1000))) / LOG(1 - (Parameters!$B$192/Parameters!$B$194)^2), 1)</f>
        <v>0.99999999993984212</v>
      </c>
      <c r="FE89">
        <f>MIN(LOG(1 - Parameters!$B$193/(1+100*EXP(-Parameters!$B$195*'National cons per cap'!FE89/1000))) / LOG(1 - (Parameters!$B$192/Parameters!$B$194)^2), 1)</f>
        <v>9.802617410493028E-3</v>
      </c>
      <c r="FF89">
        <f ca="1">MIN(LOG(1 - Parameters!$B$193/(1+100*EXP(-Parameters!$B$195*'National cons per cap'!FF89/1000))) / LOG(1 - (Parameters!$B$192/Parameters!$B$194)^2), 1)</f>
        <v>0.77261644309911559</v>
      </c>
      <c r="FG89">
        <f ca="1">MIN(LOG(1 - Parameters!$B$193/(1+100*EXP(-Parameters!$B$195*'National cons per cap'!FG89/1000))) / LOG(1 - (Parameters!$B$192/Parameters!$B$194)^2), 1)</f>
        <v>0.95274242324815062</v>
      </c>
      <c r="FH89">
        <f ca="1">MIN(LOG(1 - Parameters!$B$193/(1+100*EXP(-Parameters!$B$195*'National cons per cap'!FH89/1000))) / LOG(1 - (Parameters!$B$192/Parameters!$B$194)^2), 1)</f>
        <v>0.23568900626712061</v>
      </c>
      <c r="FI89">
        <f ca="1">MIN(LOG(1 - Parameters!$B$193/(1+100*EXP(-Parameters!$B$195*'National cons per cap'!FI89/1000))) / LOG(1 - (Parameters!$B$192/Parameters!$B$194)^2), 1)</f>
        <v>0.92689073846164671</v>
      </c>
      <c r="FJ89">
        <f ca="1">MIN(LOG(1 - Parameters!$B$193/(1+100*EXP(-Parameters!$B$195*'National cons per cap'!FJ89/1000))) / LOG(1 - (Parameters!$B$192/Parameters!$B$194)^2), 1)</f>
        <v>0.99695356155806958</v>
      </c>
      <c r="FK89">
        <f ca="1">MIN(LOG(1 - Parameters!$B$193/(1+100*EXP(-Parameters!$B$195*'National cons per cap'!FK89/1000))) / LOG(1 - (Parameters!$B$192/Parameters!$B$194)^2), 1)</f>
        <v>0.99834628430162786</v>
      </c>
      <c r="FL89">
        <f ca="1">MIN(LOG(1 - Parameters!$B$193/(1+100*EXP(-Parameters!$B$195*'National cons per cap'!FL89/1000))) / LOG(1 - (Parameters!$B$192/Parameters!$B$194)^2), 1)</f>
        <v>0.99998726063793864</v>
      </c>
      <c r="FM89">
        <f>MIN(LOG(1 - Parameters!$B$193/(1+100*EXP(-Parameters!$B$195*'National cons per cap'!FM89/1000))) / LOG(1 - (Parameters!$B$192/Parameters!$B$194)^2), 1)</f>
        <v>9.802617410493028E-3</v>
      </c>
      <c r="FN89">
        <f ca="1">MIN(LOG(1 - Parameters!$B$193/(1+100*EXP(-Parameters!$B$195*'National cons per cap'!FN89/1000))) / LOG(1 - (Parameters!$B$192/Parameters!$B$194)^2), 1)</f>
        <v>0.11012979475850289</v>
      </c>
      <c r="FO89">
        <f ca="1">MIN(LOG(1 - Parameters!$B$193/(1+100*EXP(-Parameters!$B$195*'National cons per cap'!FO89/1000))) / LOG(1 - (Parameters!$B$192/Parameters!$B$194)^2), 1)</f>
        <v>5.5592187431076238E-2</v>
      </c>
      <c r="FP89">
        <f ca="1">MIN(LOG(1 - Parameters!$B$193/(1+100*EXP(-Parameters!$B$195*'National cons per cap'!FP89/1000))) / LOG(1 - (Parameters!$B$192/Parameters!$B$194)^2), 1)</f>
        <v>0.99999667910773293</v>
      </c>
      <c r="FQ89">
        <f ca="1">MIN(LOG(1 - Parameters!$B$193/(1+100*EXP(-Parameters!$B$195*'National cons per cap'!FQ89/1000))) / LOG(1 - (Parameters!$B$192/Parameters!$B$194)^2), 1)</f>
        <v>7.4965615040131134E-2</v>
      </c>
      <c r="FR89">
        <f ca="1">MIN(LOG(1 - Parameters!$B$193/(1+100*EXP(-Parameters!$B$195*'National cons per cap'!FR89/1000))) / LOG(1 - (Parameters!$B$192/Parameters!$B$194)^2), 1)</f>
        <v>0.94297947797754422</v>
      </c>
      <c r="FS89">
        <f ca="1">MIN(LOG(1 - Parameters!$B$193/(1+100*EXP(-Parameters!$B$195*'National cons per cap'!FS89/1000))) / LOG(1 - (Parameters!$B$192/Parameters!$B$194)^2), 1)</f>
        <v>0.98748731352175212</v>
      </c>
      <c r="FT89">
        <f ca="1">MIN(LOG(1 - Parameters!$B$193/(1+100*EXP(-Parameters!$B$195*'National cons per cap'!FT89/1000))) / LOG(1 - (Parameters!$B$192/Parameters!$B$194)^2), 1)</f>
        <v>0.8865752124870856</v>
      </c>
      <c r="FU89">
        <f ca="1">MIN(LOG(1 - Parameters!$B$193/(1+100*EXP(-Parameters!$B$195*'National cons per cap'!FU89/1000))) / LOG(1 - (Parameters!$B$192/Parameters!$B$194)^2), 1)</f>
        <v>0.99999999888822677</v>
      </c>
      <c r="FV89">
        <f ca="1">MIN(LOG(1 - Parameters!$B$193/(1+100*EXP(-Parameters!$B$195*'National cons per cap'!FV89/1000))) / LOG(1 - (Parameters!$B$192/Parameters!$B$194)^2), 1)</f>
        <v>0.99996708226570286</v>
      </c>
      <c r="FW89">
        <f ca="1">MIN(LOG(1 - Parameters!$B$193/(1+100*EXP(-Parameters!$B$195*'National cons per cap'!FW89/1000))) / LOG(1 - (Parameters!$B$192/Parameters!$B$194)^2), 1)</f>
        <v>0.91403199444020589</v>
      </c>
      <c r="FX89">
        <f ca="1">MIN(LOG(1 - Parameters!$B$193/(1+100*EXP(-Parameters!$B$195*'National cons per cap'!FX89/1000))) / LOG(1 - (Parameters!$B$192/Parameters!$B$194)^2), 1)</f>
        <v>0.1884280203953341</v>
      </c>
      <c r="FY89">
        <f>MIN(LOG(1 - Parameters!$B$193/(1+100*EXP(-Parameters!$B$195*'National cons per cap'!FY89/1000))) / LOG(1 - (Parameters!$B$192/Parameters!$B$194)^2), 1)</f>
        <v>9.802617410493028E-3</v>
      </c>
      <c r="FZ89">
        <f ca="1">MIN(LOG(1 - Parameters!$B$193/(1+100*EXP(-Parameters!$B$195*'National cons per cap'!FZ89/1000))) / LOG(1 - (Parameters!$B$192/Parameters!$B$194)^2), 1)</f>
        <v>0.1554670965501054</v>
      </c>
      <c r="GA89">
        <f ca="1">MIN(LOG(1 - Parameters!$B$193/(1+100*EXP(-Parameters!$B$195*'National cons per cap'!GA89/1000))) / LOG(1 - (Parameters!$B$192/Parameters!$B$194)^2), 1)</f>
        <v>8.9824873388446524E-2</v>
      </c>
      <c r="GB89">
        <f ca="1">MIN(LOG(1 - Parameters!$B$193/(1+100*EXP(-Parameters!$B$195*'National cons per cap'!GB89/1000))) / LOG(1 - (Parameters!$B$192/Parameters!$B$194)^2), 1)</f>
        <v>0.87367889625436601</v>
      </c>
      <c r="GC89">
        <f ca="1">MIN(LOG(1 - Parameters!$B$193/(1+100*EXP(-Parameters!$B$195*'National cons per cap'!GC89/1000))) / LOG(1 - (Parameters!$B$192/Parameters!$B$194)^2), 1)</f>
        <v>0.99998538723981734</v>
      </c>
      <c r="GD89">
        <f ca="1">MIN(LOG(1 - Parameters!$B$193/(1+100*EXP(-Parameters!$B$195*'National cons per cap'!GD89/1000))) / LOG(1 - (Parameters!$B$192/Parameters!$B$194)^2), 1)</f>
        <v>0.99999992308790375</v>
      </c>
      <c r="GE89">
        <f ca="1">MIN(LOG(1 - Parameters!$B$193/(1+100*EXP(-Parameters!$B$195*'National cons per cap'!GE89/1000))) / LOG(1 - (Parameters!$B$192/Parameters!$B$194)^2), 1)</f>
        <v>0.1952952912829018</v>
      </c>
      <c r="GF89">
        <f ca="1">MIN(LOG(1 - Parameters!$B$193/(1+100*EXP(-Parameters!$B$195*'National cons per cap'!GF89/1000))) / LOG(1 - (Parameters!$B$192/Parameters!$B$194)^2), 1)</f>
        <v>0.99970925469683258</v>
      </c>
      <c r="GG89">
        <f ca="1">MIN(LOG(1 - Parameters!$B$193/(1+100*EXP(-Parameters!$B$195*'National cons per cap'!GG89/1000))) / LOG(1 - (Parameters!$B$192/Parameters!$B$194)^2), 1)</f>
        <v>0.73635022898120894</v>
      </c>
      <c r="GH89">
        <f ca="1">MIN(LOG(1 - Parameters!$B$193/(1+100*EXP(-Parameters!$B$195*'National cons per cap'!GH89/1000))) / LOG(1 - (Parameters!$B$192/Parameters!$B$194)^2), 1)</f>
        <v>0.37692897254681229</v>
      </c>
      <c r="GI89">
        <f ca="1">MIN(LOG(1 - Parameters!$B$193/(1+100*EXP(-Parameters!$B$195*'National cons per cap'!GI89/1000))) / LOG(1 - (Parameters!$B$192/Parameters!$B$194)^2), 1)</f>
        <v>0.93763983540464046</v>
      </c>
      <c r="GJ89">
        <f ca="1">MIN(LOG(1 - Parameters!$B$193/(1+100*EXP(-Parameters!$B$195*'National cons per cap'!GJ89/1000))) / LOG(1 - (Parameters!$B$192/Parameters!$B$194)^2), 1)</f>
        <v>0.81008975484382229</v>
      </c>
      <c r="GK89">
        <f ca="1">MIN(LOG(1 - Parameters!$B$193/(1+100*EXP(-Parameters!$B$195*'National cons per cap'!GK89/1000))) / LOG(1 - (Parameters!$B$192/Parameters!$B$194)^2), 1)</f>
        <v>0.9999985169814618</v>
      </c>
      <c r="GL89">
        <f ca="1">MIN(LOG(1 - Parameters!$B$193/(1+100*EXP(-Parameters!$B$195*'National cons per cap'!GL89/1000))) / LOG(1 - (Parameters!$B$192/Parameters!$B$194)^2), 1)</f>
        <v>0.3498231504691105</v>
      </c>
      <c r="GM89">
        <f ca="1">MIN(LOG(1 - Parameters!$B$193/(1+100*EXP(-Parameters!$B$195*'National cons per cap'!GM89/1000))) / LOG(1 - (Parameters!$B$192/Parameters!$B$194)^2), 1)</f>
        <v>0.28079313250865839</v>
      </c>
    </row>
    <row r="90" spans="1:195" x14ac:dyDescent="0.25">
      <c r="A90">
        <v>2098</v>
      </c>
      <c r="B90">
        <f ca="1">MIN(LOG(1 - Parameters!$B$193/(1+100*EXP(-Parameters!$B$195*'National cons per cap'!B90/1000))) / LOG(1 - (Parameters!$B$192/Parameters!$B$194)^2), 1)</f>
        <v>0.15730059844119293</v>
      </c>
      <c r="C90">
        <f ca="1">MIN(LOG(1 - Parameters!$B$193/(1+100*EXP(-Parameters!$B$195*'National cons per cap'!C90/1000))) / LOG(1 - (Parameters!$B$192/Parameters!$B$194)^2), 1)</f>
        <v>0.94571367652958349</v>
      </c>
      <c r="D90">
        <f ca="1">MIN(LOG(1 - Parameters!$B$193/(1+100*EXP(-Parameters!$B$195*'National cons per cap'!D90/1000))) / LOG(1 - (Parameters!$B$192/Parameters!$B$194)^2), 1)</f>
        <v>0.34460891195527837</v>
      </c>
      <c r="E90">
        <f>MIN(LOG(1 - Parameters!$B$193/(1+100*EXP(-Parameters!$B$195*'National cons per cap'!E90/1000))) / LOG(1 - (Parameters!$B$192/Parameters!$B$194)^2), 1)</f>
        <v>9.802617410493028E-3</v>
      </c>
      <c r="F90">
        <f ca="1">MIN(LOG(1 - Parameters!$B$193/(1+100*EXP(-Parameters!$B$195*'National cons per cap'!F90/1000))) / LOG(1 - (Parameters!$B$192/Parameters!$B$194)^2), 1)</f>
        <v>1</v>
      </c>
      <c r="G90">
        <f ca="1">MIN(LOG(1 - Parameters!$B$193/(1+100*EXP(-Parameters!$B$195*'National cons per cap'!G90/1000))) / LOG(1 - (Parameters!$B$192/Parameters!$B$194)^2), 1)</f>
        <v>0.99999763940508923</v>
      </c>
      <c r="H90">
        <f ca="1">MIN(LOG(1 - Parameters!$B$193/(1+100*EXP(-Parameters!$B$195*'National cons per cap'!H90/1000))) / LOG(1 - (Parameters!$B$192/Parameters!$B$194)^2), 1)</f>
        <v>0.72047944265866004</v>
      </c>
      <c r="I90">
        <f ca="1">MIN(LOG(1 - Parameters!$B$193/(1+100*EXP(-Parameters!$B$195*'National cons per cap'!I90/1000))) / LOG(1 - (Parameters!$B$192/Parameters!$B$194)^2), 1)</f>
        <v>0.99994440533412077</v>
      </c>
      <c r="J90">
        <f ca="1">MIN(LOG(1 - Parameters!$B$193/(1+100*EXP(-Parameters!$B$195*'National cons per cap'!J90/1000))) / LOG(1 - (Parameters!$B$192/Parameters!$B$194)^2), 1)</f>
        <v>0.99997253788245</v>
      </c>
      <c r="K90">
        <f ca="1">MIN(LOG(1 - Parameters!$B$193/(1+100*EXP(-Parameters!$B$195*'National cons per cap'!K90/1000))) / LOG(1 - (Parameters!$B$192/Parameters!$B$194)^2), 1)</f>
        <v>0.99999392209059812</v>
      </c>
      <c r="L90">
        <f ca="1">MIN(LOG(1 - Parameters!$B$193/(1+100*EXP(-Parameters!$B$195*'National cons per cap'!L90/1000))) / LOG(1 - (Parameters!$B$192/Parameters!$B$194)^2), 1)</f>
        <v>0.99305455080652794</v>
      </c>
      <c r="M90">
        <f ca="1">MIN(LOG(1 - Parameters!$B$193/(1+100*EXP(-Parameters!$B$195*'National cons per cap'!M90/1000))) / LOG(1 - (Parameters!$B$192/Parameters!$B$194)^2), 1)</f>
        <v>3.3863809958515963E-2</v>
      </c>
      <c r="N90">
        <f ca="1">MIN(LOG(1 - Parameters!$B$193/(1+100*EXP(-Parameters!$B$195*'National cons per cap'!N90/1000))) / LOG(1 - (Parameters!$B$192/Parameters!$B$194)^2), 1)</f>
        <v>0.99998529451263918</v>
      </c>
      <c r="O90">
        <f ca="1">MIN(LOG(1 - Parameters!$B$193/(1+100*EXP(-Parameters!$B$195*'National cons per cap'!O90/1000))) / LOG(1 - (Parameters!$B$192/Parameters!$B$194)^2), 1)</f>
        <v>0.14555922385181644</v>
      </c>
      <c r="P90">
        <f ca="1">MIN(LOG(1 - Parameters!$B$193/(1+100*EXP(-Parameters!$B$195*'National cons per cap'!P90/1000))) / LOG(1 - (Parameters!$B$192/Parameters!$B$194)^2), 1)</f>
        <v>7.8204347048773881E-2</v>
      </c>
      <c r="Q90">
        <f ca="1">MIN(LOG(1 - Parameters!$B$193/(1+100*EXP(-Parameters!$B$195*'National cons per cap'!Q90/1000))) / LOG(1 - (Parameters!$B$192/Parameters!$B$194)^2), 1)</f>
        <v>0.151514391472718</v>
      </c>
      <c r="R90">
        <f ca="1">MIN(LOG(1 - Parameters!$B$193/(1+100*EXP(-Parameters!$B$195*'National cons per cap'!R90/1000))) / LOG(1 - (Parameters!$B$192/Parameters!$B$194)^2), 1)</f>
        <v>0.84874504795814054</v>
      </c>
      <c r="S90">
        <f ca="1">MIN(LOG(1 - Parameters!$B$193/(1+100*EXP(-Parameters!$B$195*'National cons per cap'!S90/1000))) / LOG(1 - (Parameters!$B$192/Parameters!$B$194)^2), 1)</f>
        <v>1</v>
      </c>
      <c r="T90">
        <f ca="1">MIN(LOG(1 - Parameters!$B$193/(1+100*EXP(-Parameters!$B$195*'National cons per cap'!T90/1000))) / LOG(1 - (Parameters!$B$192/Parameters!$B$194)^2), 1)</f>
        <v>0.99999998791992939</v>
      </c>
      <c r="U90">
        <f ca="1">MIN(LOG(1 - Parameters!$B$193/(1+100*EXP(-Parameters!$B$195*'National cons per cap'!U90/1000))) / LOG(1 - (Parameters!$B$192/Parameters!$B$194)^2), 1)</f>
        <v>0.48342042656570244</v>
      </c>
      <c r="V90">
        <f ca="1">MIN(LOG(1 - Parameters!$B$193/(1+100*EXP(-Parameters!$B$195*'National cons per cap'!V90/1000))) / LOG(1 - (Parameters!$B$192/Parameters!$B$194)^2), 1)</f>
        <v>0.99942502569162794</v>
      </c>
      <c r="W90">
        <f ca="1">MIN(LOG(1 - Parameters!$B$193/(1+100*EXP(-Parameters!$B$195*'National cons per cap'!W90/1000))) / LOG(1 - (Parameters!$B$192/Parameters!$B$194)^2), 1)</f>
        <v>0.9394584109963634</v>
      </c>
      <c r="X90">
        <f ca="1">MIN(LOG(1 - Parameters!$B$193/(1+100*EXP(-Parameters!$B$195*'National cons per cap'!X90/1000))) / LOG(1 - (Parameters!$B$192/Parameters!$B$194)^2), 1)</f>
        <v>0.99999999994513566</v>
      </c>
      <c r="Y90">
        <f ca="1">MIN(LOG(1 - Parameters!$B$193/(1+100*EXP(-Parameters!$B$195*'National cons per cap'!Y90/1000))) / LOG(1 - (Parameters!$B$192/Parameters!$B$194)^2), 1)</f>
        <v>0.45847844624550554</v>
      </c>
      <c r="Z90">
        <f ca="1">MIN(LOG(1 - Parameters!$B$193/(1+100*EXP(-Parameters!$B$195*'National cons per cap'!Z90/1000))) / LOG(1 - (Parameters!$B$192/Parameters!$B$194)^2), 1)</f>
        <v>0.99978010269787676</v>
      </c>
      <c r="AA90">
        <f ca="1">MIN(LOG(1 - Parameters!$B$193/(1+100*EXP(-Parameters!$B$195*'National cons per cap'!AA90/1000))) / LOG(1 - (Parameters!$B$192/Parameters!$B$194)^2), 1)</f>
        <v>0.99999284003833466</v>
      </c>
      <c r="AB90">
        <f ca="1">MIN(LOG(1 - Parameters!$B$193/(1+100*EXP(-Parameters!$B$195*'National cons per cap'!AB90/1000))) / LOG(1 - (Parameters!$B$192/Parameters!$B$194)^2), 1)</f>
        <v>1</v>
      </c>
      <c r="AC90">
        <f ca="1">MIN(LOG(1 - Parameters!$B$193/(1+100*EXP(-Parameters!$B$195*'National cons per cap'!AC90/1000))) / LOG(1 - (Parameters!$B$192/Parameters!$B$194)^2), 1)</f>
        <v>0.98240854528284016</v>
      </c>
      <c r="AD90">
        <f ca="1">MIN(LOG(1 - Parameters!$B$193/(1+100*EXP(-Parameters!$B$195*'National cons per cap'!AD90/1000))) / LOG(1 - (Parameters!$B$192/Parameters!$B$194)^2), 1)</f>
        <v>0.99994134353823116</v>
      </c>
      <c r="AE90">
        <f ca="1">MIN(LOG(1 - Parameters!$B$193/(1+100*EXP(-Parameters!$B$195*'National cons per cap'!AE90/1000))) / LOG(1 - (Parameters!$B$192/Parameters!$B$194)^2), 1)</f>
        <v>3.6346155051149402E-2</v>
      </c>
      <c r="AF90">
        <f ca="1">MIN(LOG(1 - Parameters!$B$193/(1+100*EXP(-Parameters!$B$195*'National cons per cap'!AF90/1000))) / LOG(1 - (Parameters!$B$192/Parameters!$B$194)^2), 1)</f>
        <v>0.99999842814202511</v>
      </c>
      <c r="AG90">
        <f ca="1">MIN(LOG(1 - Parameters!$B$193/(1+100*EXP(-Parameters!$B$195*'National cons per cap'!AG90/1000))) / LOG(1 - (Parameters!$B$192/Parameters!$B$194)^2), 1)</f>
        <v>0.99999910790255064</v>
      </c>
      <c r="AH90">
        <f ca="1">MIN(LOG(1 - Parameters!$B$193/(1+100*EXP(-Parameters!$B$195*'National cons per cap'!AH90/1000))) / LOG(1 - (Parameters!$B$192/Parameters!$B$194)^2), 1)</f>
        <v>0.99999102603792467</v>
      </c>
      <c r="AI90">
        <f ca="1">MIN(LOG(1 - Parameters!$B$193/(1+100*EXP(-Parameters!$B$195*'National cons per cap'!AI90/1000))) / LOG(1 - (Parameters!$B$192/Parameters!$B$194)^2), 1)</f>
        <v>0.99125524279895705</v>
      </c>
      <c r="AJ90">
        <f ca="1">MIN(LOG(1 - Parameters!$B$193/(1+100*EXP(-Parameters!$B$195*'National cons per cap'!AJ90/1000))) / LOG(1 - (Parameters!$B$192/Parameters!$B$194)^2), 1)</f>
        <v>0.38983147274031071</v>
      </c>
      <c r="AK90">
        <f ca="1">MIN(LOG(1 - Parameters!$B$193/(1+100*EXP(-Parameters!$B$195*'National cons per cap'!AK90/1000))) / LOG(1 - (Parameters!$B$192/Parameters!$B$194)^2), 1)</f>
        <v>0.38430345133959193</v>
      </c>
      <c r="AL90">
        <f ca="1">MIN(LOG(1 - Parameters!$B$193/(1+100*EXP(-Parameters!$B$195*'National cons per cap'!AL90/1000))) / LOG(1 - (Parameters!$B$192/Parameters!$B$194)^2), 1)</f>
        <v>2.7744109189236438E-2</v>
      </c>
      <c r="AM90">
        <f ca="1">MIN(LOG(1 - Parameters!$B$193/(1+100*EXP(-Parameters!$B$195*'National cons per cap'!AM90/1000))) / LOG(1 - (Parameters!$B$192/Parameters!$B$194)^2), 1)</f>
        <v>0.94942803503937512</v>
      </c>
      <c r="AN90">
        <f ca="1">MIN(LOG(1 - Parameters!$B$193/(1+100*EXP(-Parameters!$B$195*'National cons per cap'!AN90/1000))) / LOG(1 - (Parameters!$B$192/Parameters!$B$194)^2), 1)</f>
        <v>0.99438158728370873</v>
      </c>
      <c r="AO90">
        <f ca="1">MIN(LOG(1 - Parameters!$B$193/(1+100*EXP(-Parameters!$B$195*'National cons per cap'!AO90/1000))) / LOG(1 - (Parameters!$B$192/Parameters!$B$194)^2), 1)</f>
        <v>0.34095968604610638</v>
      </c>
      <c r="AP90">
        <f ca="1">MIN(LOG(1 - Parameters!$B$193/(1+100*EXP(-Parameters!$B$195*'National cons per cap'!AP90/1000))) / LOG(1 - (Parameters!$B$192/Parameters!$B$194)^2), 1)</f>
        <v>0.92604192767444826</v>
      </c>
      <c r="AQ90">
        <f ca="1">MIN(LOG(1 - Parameters!$B$193/(1+100*EXP(-Parameters!$B$195*'National cons per cap'!AQ90/1000))) / LOG(1 - (Parameters!$B$192/Parameters!$B$194)^2), 1)</f>
        <v>0.99946386016007405</v>
      </c>
      <c r="AR90">
        <f>MIN(LOG(1 - Parameters!$B$193/(1+100*EXP(-Parameters!$B$195*'National cons per cap'!AR90/1000))) / LOG(1 - (Parameters!$B$192/Parameters!$B$194)^2), 1)</f>
        <v>9.802617410493028E-3</v>
      </c>
      <c r="AS90">
        <f ca="1">MIN(LOG(1 - Parameters!$B$193/(1+100*EXP(-Parameters!$B$195*'National cons per cap'!AS90/1000))) / LOG(1 - (Parameters!$B$192/Parameters!$B$194)^2), 1)</f>
        <v>0.99996706901536947</v>
      </c>
      <c r="AT90">
        <f ca="1">MIN(LOG(1 - Parameters!$B$193/(1+100*EXP(-Parameters!$B$195*'National cons per cap'!AT90/1000))) / LOG(1 - (Parameters!$B$192/Parameters!$B$194)^2), 1)</f>
        <v>0.99842421417525784</v>
      </c>
      <c r="AU90">
        <f ca="1">MIN(LOG(1 - Parameters!$B$193/(1+100*EXP(-Parameters!$B$195*'National cons per cap'!AU90/1000))) / LOG(1 - (Parameters!$B$192/Parameters!$B$194)^2), 1)</f>
        <v>0.99997797714848369</v>
      </c>
      <c r="AV90">
        <f ca="1">MIN(LOG(1 - Parameters!$B$193/(1+100*EXP(-Parameters!$B$195*'National cons per cap'!AV90/1000))) / LOG(1 - (Parameters!$B$192/Parameters!$B$194)^2), 1)</f>
        <v>0.26484376813472982</v>
      </c>
      <c r="AW90">
        <f ca="1">MIN(LOG(1 - Parameters!$B$193/(1+100*EXP(-Parameters!$B$195*'National cons per cap'!AW90/1000))) / LOG(1 - (Parameters!$B$192/Parameters!$B$194)^2), 1)</f>
        <v>0.93078724716490446</v>
      </c>
      <c r="AX90">
        <f ca="1">MIN(LOG(1 - Parameters!$B$193/(1+100*EXP(-Parameters!$B$195*'National cons per cap'!AX90/1000))) / LOG(1 - (Parameters!$B$192/Parameters!$B$194)^2), 1)</f>
        <v>0.99999255543826937</v>
      </c>
      <c r="AY90">
        <f ca="1">MIN(LOG(1 - Parameters!$B$193/(1+100*EXP(-Parameters!$B$195*'National cons per cap'!AY90/1000))) / LOG(1 - (Parameters!$B$192/Parameters!$B$194)^2), 1)</f>
        <v>0.99596428111069135</v>
      </c>
      <c r="AZ90">
        <f ca="1">MIN(LOG(1 - Parameters!$B$193/(1+100*EXP(-Parameters!$B$195*'National cons per cap'!AZ90/1000))) / LOG(1 - (Parameters!$B$192/Parameters!$B$194)^2), 1)</f>
        <v>0.99933034787040353</v>
      </c>
      <c r="BA90">
        <f ca="1">MIN(LOG(1 - Parameters!$B$193/(1+100*EXP(-Parameters!$B$195*'National cons per cap'!BA90/1000))) / LOG(1 - (Parameters!$B$192/Parameters!$B$194)^2), 1)</f>
        <v>0.94786535420818285</v>
      </c>
      <c r="BB90">
        <f ca="1">MIN(LOG(1 - Parameters!$B$193/(1+100*EXP(-Parameters!$B$195*'National cons per cap'!BB90/1000))) / LOG(1 - (Parameters!$B$192/Parameters!$B$194)^2), 1)</f>
        <v>0.9999696235745289</v>
      </c>
      <c r="BC90">
        <f ca="1">MIN(LOG(1 - Parameters!$B$193/(1+100*EXP(-Parameters!$B$195*'National cons per cap'!BC90/1000))) / LOG(1 - (Parameters!$B$192/Parameters!$B$194)^2), 1)</f>
        <v>0.12260941792674875</v>
      </c>
      <c r="BD90">
        <f>MIN(LOG(1 - Parameters!$B$193/(1+100*EXP(-Parameters!$B$195*'National cons per cap'!BD90/1000))) / LOG(1 - (Parameters!$B$192/Parameters!$B$194)^2), 1)</f>
        <v>9.802617410493028E-3</v>
      </c>
      <c r="BE90">
        <f ca="1">MIN(LOG(1 - Parameters!$B$193/(1+100*EXP(-Parameters!$B$195*'National cons per cap'!BE90/1000))) / LOG(1 - (Parameters!$B$192/Parameters!$B$194)^2), 1)</f>
        <v>0.99981501020262753</v>
      </c>
      <c r="BF90">
        <f ca="1">MIN(LOG(1 - Parameters!$B$193/(1+100*EXP(-Parameters!$B$195*'National cons per cap'!BF90/1000))) / LOG(1 - (Parameters!$B$192/Parameters!$B$194)^2), 1)</f>
        <v>0.98362231014241464</v>
      </c>
      <c r="BG90">
        <f ca="1">MIN(LOG(1 - Parameters!$B$193/(1+100*EXP(-Parameters!$B$195*'National cons per cap'!BG90/1000))) / LOG(1 - (Parameters!$B$192/Parameters!$B$194)^2), 1)</f>
        <v>3.7313261326222903E-2</v>
      </c>
      <c r="BH90">
        <f ca="1">MIN(LOG(1 - Parameters!$B$193/(1+100*EXP(-Parameters!$B$195*'National cons per cap'!BH90/1000))) / LOG(1 - (Parameters!$B$192/Parameters!$B$194)^2), 1)</f>
        <v>0.99999152375055989</v>
      </c>
      <c r="BI90">
        <f ca="1">MIN(LOG(1 - Parameters!$B$193/(1+100*EXP(-Parameters!$B$195*'National cons per cap'!BI90/1000))) / LOG(1 - (Parameters!$B$192/Parameters!$B$194)^2), 1)</f>
        <v>0.99524636030978986</v>
      </c>
      <c r="BJ90">
        <f ca="1">MIN(LOG(1 - Parameters!$B$193/(1+100*EXP(-Parameters!$B$195*'National cons per cap'!BJ90/1000))) / LOG(1 - (Parameters!$B$192/Parameters!$B$194)^2), 1)</f>
        <v>0.99995848641834106</v>
      </c>
      <c r="BK90">
        <f ca="1">MIN(LOG(1 - Parameters!$B$193/(1+100*EXP(-Parameters!$B$195*'National cons per cap'!BK90/1000))) / LOG(1 - (Parameters!$B$192/Parameters!$B$194)^2), 1)</f>
        <v>6.1339883616986855E-2</v>
      </c>
      <c r="BL90">
        <f ca="1">MIN(LOG(1 - Parameters!$B$193/(1+100*EXP(-Parameters!$B$195*'National cons per cap'!BL90/1000))) / LOG(1 - (Parameters!$B$192/Parameters!$B$194)^2), 1)</f>
        <v>0.99999379152531997</v>
      </c>
      <c r="BM90">
        <f ca="1">MIN(LOG(1 - Parameters!$B$193/(1+100*EXP(-Parameters!$B$195*'National cons per cap'!BM90/1000))) / LOG(1 - (Parameters!$B$192/Parameters!$B$194)^2), 1)</f>
        <v>0.99999252509925374</v>
      </c>
      <c r="BN90">
        <f ca="1">MIN(LOG(1 - Parameters!$B$193/(1+100*EXP(-Parameters!$B$195*'National cons per cap'!BN90/1000))) / LOG(1 - (Parameters!$B$192/Parameters!$B$194)^2), 1)</f>
        <v>0.83311533343823119</v>
      </c>
      <c r="BO90">
        <f ca="1">MIN(LOG(1 - Parameters!$B$193/(1+100*EXP(-Parameters!$B$195*'National cons per cap'!BO90/1000))) / LOG(1 - (Parameters!$B$192/Parameters!$B$194)^2), 1)</f>
        <v>0.55543437942636265</v>
      </c>
      <c r="BP90">
        <f ca="1">MIN(LOG(1 - Parameters!$B$193/(1+100*EXP(-Parameters!$B$195*'National cons per cap'!BP90/1000))) / LOG(1 - (Parameters!$B$192/Parameters!$B$194)^2), 1)</f>
        <v>0.18585864049919487</v>
      </c>
      <c r="BQ90">
        <f>MIN(LOG(1 - Parameters!$B$193/(1+100*EXP(-Parameters!$B$195*'National cons per cap'!BQ90/1000))) / LOG(1 - (Parameters!$B$192/Parameters!$B$194)^2), 1)</f>
        <v>9.802617410493028E-3</v>
      </c>
      <c r="BR90">
        <f ca="1">MIN(LOG(1 - Parameters!$B$193/(1+100*EXP(-Parameters!$B$195*'National cons per cap'!BR90/1000))) / LOG(1 - (Parameters!$B$192/Parameters!$B$194)^2), 1)</f>
        <v>0.10291521563231983</v>
      </c>
      <c r="BS90">
        <f ca="1">MIN(LOG(1 - Parameters!$B$193/(1+100*EXP(-Parameters!$B$195*'National cons per cap'!BS90/1000))) / LOG(1 - (Parameters!$B$192/Parameters!$B$194)^2), 1)</f>
        <v>0.10159322278403464</v>
      </c>
      <c r="BT90">
        <f ca="1">MIN(LOG(1 - Parameters!$B$193/(1+100*EXP(-Parameters!$B$195*'National cons per cap'!BT90/1000))) / LOG(1 - (Parameters!$B$192/Parameters!$B$194)^2), 1)</f>
        <v>1</v>
      </c>
      <c r="BU90">
        <f ca="1">MIN(LOG(1 - Parameters!$B$193/(1+100*EXP(-Parameters!$B$195*'National cons per cap'!BU90/1000))) / LOG(1 - (Parameters!$B$192/Parameters!$B$194)^2), 1)</f>
        <v>0.99980708974290999</v>
      </c>
      <c r="BV90">
        <f ca="1">MIN(LOG(1 - Parameters!$B$193/(1+100*EXP(-Parameters!$B$195*'National cons per cap'!BV90/1000))) / LOG(1 - (Parameters!$B$192/Parameters!$B$194)^2), 1)</f>
        <v>0.98012887901823498</v>
      </c>
      <c r="BW90">
        <f ca="1">MIN(LOG(1 - Parameters!$B$193/(1+100*EXP(-Parameters!$B$195*'National cons per cap'!BW90/1000))) / LOG(1 - (Parameters!$B$192/Parameters!$B$194)^2), 1)</f>
        <v>0.85604944476835887</v>
      </c>
      <c r="BX90">
        <f>MIN(LOG(1 - Parameters!$B$193/(1+100*EXP(-Parameters!$B$195*'National cons per cap'!BX90/1000))) / LOG(1 - (Parameters!$B$192/Parameters!$B$194)^2), 1)</f>
        <v>9.802617410493028E-3</v>
      </c>
      <c r="BY90">
        <f ca="1">MIN(LOG(1 - Parameters!$B$193/(1+100*EXP(-Parameters!$B$195*'National cons per cap'!BY90/1000))) / LOG(1 - (Parameters!$B$192/Parameters!$B$194)^2), 1)</f>
        <v>0.67211366182539256</v>
      </c>
      <c r="BZ90">
        <f ca="1">MIN(LOG(1 - Parameters!$B$193/(1+100*EXP(-Parameters!$B$195*'National cons per cap'!BZ90/1000))) / LOG(1 - (Parameters!$B$192/Parameters!$B$194)^2), 1)</f>
        <v>1</v>
      </c>
      <c r="CA90">
        <f ca="1">MIN(LOG(1 - Parameters!$B$193/(1+100*EXP(-Parameters!$B$195*'National cons per cap'!CA90/1000))) / LOG(1 - (Parameters!$B$192/Parameters!$B$194)^2), 1)</f>
        <v>0.2446154386250029</v>
      </c>
      <c r="CB90">
        <f ca="1">MIN(LOG(1 - Parameters!$B$193/(1+100*EXP(-Parameters!$B$195*'National cons per cap'!CB90/1000))) / LOG(1 - (Parameters!$B$192/Parameters!$B$194)^2), 1)</f>
        <v>0.97202544214715381</v>
      </c>
      <c r="CC90">
        <f ca="1">MIN(LOG(1 - Parameters!$B$193/(1+100*EXP(-Parameters!$B$195*'National cons per cap'!CC90/1000))) / LOG(1 - (Parameters!$B$192/Parameters!$B$194)^2), 1)</f>
        <v>3.2696957358483297E-2</v>
      </c>
      <c r="CD90">
        <f ca="1">MIN(LOG(1 - Parameters!$B$193/(1+100*EXP(-Parameters!$B$195*'National cons per cap'!CD90/1000))) / LOG(1 - (Parameters!$B$192/Parameters!$B$194)^2), 1)</f>
        <v>0.98805228085580754</v>
      </c>
      <c r="CE90">
        <f ca="1">MIN(LOG(1 - Parameters!$B$193/(1+100*EXP(-Parameters!$B$195*'National cons per cap'!CE90/1000))) / LOG(1 - (Parameters!$B$192/Parameters!$B$194)^2), 1)</f>
        <v>0.99844860721796669</v>
      </c>
      <c r="CF90">
        <f ca="1">MIN(LOG(1 - Parameters!$B$193/(1+100*EXP(-Parameters!$B$195*'National cons per cap'!CF90/1000))) / LOG(1 - (Parameters!$B$192/Parameters!$B$194)^2), 1)</f>
        <v>0.65906227306846421</v>
      </c>
      <c r="CG90">
        <f ca="1">MIN(LOG(1 - Parameters!$B$193/(1+100*EXP(-Parameters!$B$195*'National cons per cap'!CG90/1000))) / LOG(1 - (Parameters!$B$192/Parameters!$B$194)^2), 1)</f>
        <v>0.99999806575294514</v>
      </c>
      <c r="CH90">
        <f ca="1">MIN(LOG(1 - Parameters!$B$193/(1+100*EXP(-Parameters!$B$195*'National cons per cap'!CH90/1000))) / LOG(1 - (Parameters!$B$192/Parameters!$B$194)^2), 1)</f>
        <v>0.99999999869178791</v>
      </c>
      <c r="CI90">
        <f ca="1">MIN(LOG(1 - Parameters!$B$193/(1+100*EXP(-Parameters!$B$195*'National cons per cap'!CI90/1000))) / LOG(1 - (Parameters!$B$192/Parameters!$B$194)^2), 1)</f>
        <v>0.99995985031151435</v>
      </c>
      <c r="CJ90">
        <f ca="1">MIN(LOG(1 - Parameters!$B$193/(1+100*EXP(-Parameters!$B$195*'National cons per cap'!CJ90/1000))) / LOG(1 - (Parameters!$B$192/Parameters!$B$194)^2), 1)</f>
        <v>0.99999945835377568</v>
      </c>
      <c r="CK90">
        <f ca="1">MIN(LOG(1 - Parameters!$B$193/(1+100*EXP(-Parameters!$B$195*'National cons per cap'!CK90/1000))) / LOG(1 - (Parameters!$B$192/Parameters!$B$194)^2), 1)</f>
        <v>0.99879843011428082</v>
      </c>
      <c r="CL90">
        <f ca="1">MIN(LOG(1 - Parameters!$B$193/(1+100*EXP(-Parameters!$B$195*'National cons per cap'!CL90/1000))) / LOG(1 - (Parameters!$B$192/Parameters!$B$194)^2), 1)</f>
        <v>0.99996660828260919</v>
      </c>
      <c r="CM90">
        <f ca="1">MIN(LOG(1 - Parameters!$B$193/(1+100*EXP(-Parameters!$B$195*'National cons per cap'!CM90/1000))) / LOG(1 - (Parameters!$B$192/Parameters!$B$194)^2), 1)</f>
        <v>0.94057272609199116</v>
      </c>
      <c r="CN90">
        <f ca="1">MIN(LOG(1 - Parameters!$B$193/(1+100*EXP(-Parameters!$B$195*'National cons per cap'!CN90/1000))) / LOG(1 - (Parameters!$B$192/Parameters!$B$194)^2), 1)</f>
        <v>0.99995065919972492</v>
      </c>
      <c r="CO90">
        <f ca="1">MIN(LOG(1 - Parameters!$B$193/(1+100*EXP(-Parameters!$B$195*'National cons per cap'!CO90/1000))) / LOG(1 - (Parameters!$B$192/Parameters!$B$194)^2), 1)</f>
        <v>1</v>
      </c>
      <c r="CP90">
        <f ca="1">MIN(LOG(1 - Parameters!$B$193/(1+100*EXP(-Parameters!$B$195*'National cons per cap'!CP90/1000))) / LOG(1 - (Parameters!$B$192/Parameters!$B$194)^2), 1)</f>
        <v>0.9999633354644083</v>
      </c>
      <c r="CQ90">
        <f ca="1">MIN(LOG(1 - Parameters!$B$193/(1+100*EXP(-Parameters!$B$195*'National cons per cap'!CQ90/1000))) / LOG(1 - (Parameters!$B$192/Parameters!$B$194)^2), 1)</f>
        <v>0.31769544813581835</v>
      </c>
      <c r="CR90">
        <f ca="1">MIN(LOG(1 - Parameters!$B$193/(1+100*EXP(-Parameters!$B$195*'National cons per cap'!CR90/1000))) / LOG(1 - (Parameters!$B$192/Parameters!$B$194)^2), 1)</f>
        <v>0.11165386032733668</v>
      </c>
      <c r="CS90">
        <f ca="1">MIN(LOG(1 - Parameters!$B$193/(1+100*EXP(-Parameters!$B$195*'National cons per cap'!CS90/1000))) / LOG(1 - (Parameters!$B$192/Parameters!$B$194)^2), 1)</f>
        <v>0.3111501936287564</v>
      </c>
      <c r="CT90">
        <f ca="1">MIN(LOG(1 - Parameters!$B$193/(1+100*EXP(-Parameters!$B$195*'National cons per cap'!CT90/1000))) / LOG(1 - (Parameters!$B$192/Parameters!$B$194)^2), 1)</f>
        <v>0.99999987447877536</v>
      </c>
      <c r="CU90">
        <f ca="1">MIN(LOG(1 - Parameters!$B$193/(1+100*EXP(-Parameters!$B$195*'National cons per cap'!CU90/1000))) / LOG(1 - (Parameters!$B$192/Parameters!$B$194)^2), 1)</f>
        <v>1</v>
      </c>
      <c r="CV90">
        <f ca="1">MIN(LOG(1 - Parameters!$B$193/(1+100*EXP(-Parameters!$B$195*'National cons per cap'!CV90/1000))) / LOG(1 - (Parameters!$B$192/Parameters!$B$194)^2), 1)</f>
        <v>1</v>
      </c>
      <c r="CW90">
        <f ca="1">MIN(LOG(1 - Parameters!$B$193/(1+100*EXP(-Parameters!$B$195*'National cons per cap'!CW90/1000))) / LOG(1 - (Parameters!$B$192/Parameters!$B$194)^2), 1)</f>
        <v>0.89606225738801659</v>
      </c>
      <c r="CX90">
        <f ca="1">MIN(LOG(1 - Parameters!$B$193/(1+100*EXP(-Parameters!$B$195*'National cons per cap'!CX90/1000))) / LOG(1 - (Parameters!$B$192/Parameters!$B$194)^2), 1)</f>
        <v>0.99999999795383765</v>
      </c>
      <c r="CY90">
        <f ca="1">MIN(LOG(1 - Parameters!$B$193/(1+100*EXP(-Parameters!$B$195*'National cons per cap'!CY90/1000))) / LOG(1 - (Parameters!$B$192/Parameters!$B$194)^2), 1)</f>
        <v>0.12228232629552491</v>
      </c>
      <c r="CZ90">
        <f ca="1">MIN(LOG(1 - Parameters!$B$193/(1+100*EXP(-Parameters!$B$195*'National cons per cap'!CZ90/1000))) / LOG(1 - (Parameters!$B$192/Parameters!$B$194)^2), 1)</f>
        <v>0.99999926533088768</v>
      </c>
      <c r="DA90">
        <f>MIN(LOG(1 - Parameters!$B$193/(1+100*EXP(-Parameters!$B$195*'National cons per cap'!DA90/1000))) / LOG(1 - (Parameters!$B$192/Parameters!$B$194)^2), 1)</f>
        <v>9.802617410493028E-3</v>
      </c>
      <c r="DB90">
        <f ca="1">MIN(LOG(1 - Parameters!$B$193/(1+100*EXP(-Parameters!$B$195*'National cons per cap'!DB90/1000))) / LOG(1 - (Parameters!$B$192/Parameters!$B$194)^2), 1)</f>
        <v>0.99910762477607185</v>
      </c>
      <c r="DC90">
        <f ca="1">MIN(LOG(1 - Parameters!$B$193/(1+100*EXP(-Parameters!$B$195*'National cons per cap'!DC90/1000))) / LOG(1 - (Parameters!$B$192/Parameters!$B$194)^2), 1)</f>
        <v>0.20261515776396632</v>
      </c>
      <c r="DD90">
        <f ca="1">MIN(LOG(1 - Parameters!$B$193/(1+100*EXP(-Parameters!$B$195*'National cons per cap'!DD90/1000))) / LOG(1 - (Parameters!$B$192/Parameters!$B$194)^2), 1)</f>
        <v>0.98634349653734599</v>
      </c>
      <c r="DE90">
        <f ca="1">MIN(LOG(1 - Parameters!$B$193/(1+100*EXP(-Parameters!$B$195*'National cons per cap'!DE90/1000))) / LOG(1 - (Parameters!$B$192/Parameters!$B$194)^2), 1)</f>
        <v>0.99999999999978129</v>
      </c>
      <c r="DF90">
        <f ca="1">MIN(LOG(1 - Parameters!$B$193/(1+100*EXP(-Parameters!$B$195*'National cons per cap'!DF90/1000))) / LOG(1 - (Parameters!$B$192/Parameters!$B$194)^2), 1)</f>
        <v>0.93771678158522054</v>
      </c>
      <c r="DG90">
        <f ca="1">MIN(LOG(1 - Parameters!$B$193/(1+100*EXP(-Parameters!$B$195*'National cons per cap'!DG90/1000))) / LOG(1 - (Parameters!$B$192/Parameters!$B$194)^2), 1)</f>
        <v>0.97529628922553369</v>
      </c>
      <c r="DH90">
        <f ca="1">MIN(LOG(1 - Parameters!$B$193/(1+100*EXP(-Parameters!$B$195*'National cons per cap'!DH90/1000))) / LOG(1 - (Parameters!$B$192/Parameters!$B$194)^2), 1)</f>
        <v>0.34021206045621522</v>
      </c>
      <c r="DI90">
        <f ca="1">MIN(LOG(1 - Parameters!$B$193/(1+100*EXP(-Parameters!$B$195*'National cons per cap'!DI90/1000))) / LOG(1 - (Parameters!$B$192/Parameters!$B$194)^2), 1)</f>
        <v>8.8560763441441176E-2</v>
      </c>
      <c r="DJ90">
        <f ca="1">MIN(LOG(1 - Parameters!$B$193/(1+100*EXP(-Parameters!$B$195*'National cons per cap'!DJ90/1000))) / LOG(1 - (Parameters!$B$192/Parameters!$B$194)^2), 1)</f>
        <v>0.99983132894517945</v>
      </c>
      <c r="DK90">
        <f ca="1">MIN(LOG(1 - Parameters!$B$193/(1+100*EXP(-Parameters!$B$195*'National cons per cap'!DK90/1000))) / LOG(1 - (Parameters!$B$192/Parameters!$B$194)^2), 1)</f>
        <v>0.4894052490294028</v>
      </c>
      <c r="DL90">
        <f ca="1">MIN(LOG(1 - Parameters!$B$193/(1+100*EXP(-Parameters!$B$195*'National cons per cap'!DL90/1000))) / LOG(1 - (Parameters!$B$192/Parameters!$B$194)^2), 1)</f>
        <v>0.14691305773127503</v>
      </c>
      <c r="DM90">
        <f ca="1">MIN(LOG(1 - Parameters!$B$193/(1+100*EXP(-Parameters!$B$195*'National cons per cap'!DM90/1000))) / LOG(1 - (Parameters!$B$192/Parameters!$B$194)^2), 1)</f>
        <v>0.56208311395580646</v>
      </c>
      <c r="DN90">
        <f ca="1">MIN(LOG(1 - Parameters!$B$193/(1+100*EXP(-Parameters!$B$195*'National cons per cap'!DN90/1000))) / LOG(1 - (Parameters!$B$192/Parameters!$B$194)^2), 1)</f>
        <v>0.91911305988938996</v>
      </c>
      <c r="DO90">
        <f ca="1">MIN(LOG(1 - Parameters!$B$193/(1+100*EXP(-Parameters!$B$195*'National cons per cap'!DO90/1000))) / LOG(1 - (Parameters!$B$192/Parameters!$B$194)^2), 1)</f>
        <v>0.99789977533511531</v>
      </c>
      <c r="DP90">
        <f ca="1">MIN(LOG(1 - Parameters!$B$193/(1+100*EXP(-Parameters!$B$195*'National cons per cap'!DP90/1000))) / LOG(1 - (Parameters!$B$192/Parameters!$B$194)^2), 1)</f>
        <v>4.5642473201767966E-2</v>
      </c>
      <c r="DQ90">
        <f ca="1">MIN(LOG(1 - Parameters!$B$193/(1+100*EXP(-Parameters!$B$195*'National cons per cap'!DQ90/1000))) / LOG(1 - (Parameters!$B$192/Parameters!$B$194)^2), 1)</f>
        <v>0.46457562284891935</v>
      </c>
      <c r="DR90">
        <f>MIN(LOG(1 - Parameters!$B$193/(1+100*EXP(-Parameters!$B$195*'National cons per cap'!DR90/1000))) / LOG(1 - (Parameters!$B$192/Parameters!$B$194)^2), 1)</f>
        <v>9.802617410493028E-3</v>
      </c>
      <c r="DS90">
        <f ca="1">MIN(LOG(1 - Parameters!$B$193/(1+100*EXP(-Parameters!$B$195*'National cons per cap'!DS90/1000))) / LOG(1 - (Parameters!$B$192/Parameters!$B$194)^2), 1)</f>
        <v>0.99999999767772652</v>
      </c>
      <c r="DT90">
        <f ca="1">MIN(LOG(1 - Parameters!$B$193/(1+100*EXP(-Parameters!$B$195*'National cons per cap'!DT90/1000))) / LOG(1 - (Parameters!$B$192/Parameters!$B$194)^2), 1)</f>
        <v>5.3595028958889131E-2</v>
      </c>
      <c r="DU90">
        <f ca="1">MIN(LOG(1 - Parameters!$B$193/(1+100*EXP(-Parameters!$B$195*'National cons per cap'!DU90/1000))) / LOG(1 - (Parameters!$B$192/Parameters!$B$194)^2), 1)</f>
        <v>0.99999999929048011</v>
      </c>
      <c r="DV90">
        <f ca="1">MIN(LOG(1 - Parameters!$B$193/(1+100*EXP(-Parameters!$B$195*'National cons per cap'!DV90/1000))) / LOG(1 - (Parameters!$B$192/Parameters!$B$194)^2), 1)</f>
        <v>0.9995566329222173</v>
      </c>
      <c r="DW90">
        <f>MIN(LOG(1 - Parameters!$B$193/(1+100*EXP(-Parameters!$B$195*'National cons per cap'!DW90/1000))) / LOG(1 - (Parameters!$B$192/Parameters!$B$194)^2), 1)</f>
        <v>9.802617410493028E-3</v>
      </c>
      <c r="DX90">
        <f ca="1">MIN(LOG(1 - Parameters!$B$193/(1+100*EXP(-Parameters!$B$195*'National cons per cap'!DX90/1000))) / LOG(1 - (Parameters!$B$192/Parameters!$B$194)^2), 1)</f>
        <v>3.2144336084824067E-2</v>
      </c>
      <c r="DY90">
        <f ca="1">MIN(LOG(1 - Parameters!$B$193/(1+100*EXP(-Parameters!$B$195*'National cons per cap'!DY90/1000))) / LOG(1 - (Parameters!$B$192/Parameters!$B$194)^2), 1)</f>
        <v>0.88725846336399772</v>
      </c>
      <c r="DZ90">
        <f ca="1">MIN(LOG(1 - Parameters!$B$193/(1+100*EXP(-Parameters!$B$195*'National cons per cap'!DZ90/1000))) / LOG(1 - (Parameters!$B$192/Parameters!$B$194)^2), 1)</f>
        <v>0.26463371530276197</v>
      </c>
      <c r="EA90">
        <f ca="1">MIN(LOG(1 - Parameters!$B$193/(1+100*EXP(-Parameters!$B$195*'National cons per cap'!EA90/1000))) / LOG(1 - (Parameters!$B$192/Parameters!$B$194)^2), 1)</f>
        <v>0.99997600964585254</v>
      </c>
      <c r="EB90">
        <f ca="1">MIN(LOG(1 - Parameters!$B$193/(1+100*EXP(-Parameters!$B$195*'National cons per cap'!EB90/1000))) / LOG(1 - (Parameters!$B$192/Parameters!$B$194)^2), 1)</f>
        <v>0.99999966927520423</v>
      </c>
      <c r="EC90">
        <f ca="1">MIN(LOG(1 - Parameters!$B$193/(1+100*EXP(-Parameters!$B$195*'National cons per cap'!EC90/1000))) / LOG(1 - (Parameters!$B$192/Parameters!$B$194)^2), 1)</f>
        <v>9.40945842834017E-2</v>
      </c>
      <c r="ED90">
        <f ca="1">MIN(LOG(1 - Parameters!$B$193/(1+100*EXP(-Parameters!$B$195*'National cons per cap'!ED90/1000))) / LOG(1 - (Parameters!$B$192/Parameters!$B$194)^2), 1)</f>
        <v>0.97839282920769377</v>
      </c>
      <c r="EE90">
        <f ca="1">MIN(LOG(1 - Parameters!$B$193/(1+100*EXP(-Parameters!$B$195*'National cons per cap'!EE90/1000))) / LOG(1 - (Parameters!$B$192/Parameters!$B$194)^2), 1)</f>
        <v>0.99979219953334408</v>
      </c>
      <c r="EF90">
        <f ca="1">MIN(LOG(1 - Parameters!$B$193/(1+100*EXP(-Parameters!$B$195*'National cons per cap'!EF90/1000))) / LOG(1 - (Parameters!$B$192/Parameters!$B$194)^2), 1)</f>
        <v>1</v>
      </c>
      <c r="EG90">
        <f ca="1">MIN(LOG(1 - Parameters!$B$193/(1+100*EXP(-Parameters!$B$195*'National cons per cap'!EG90/1000))) / LOG(1 - (Parameters!$B$192/Parameters!$B$194)^2), 1)</f>
        <v>0.79194592352736004</v>
      </c>
      <c r="EH90">
        <f ca="1">MIN(LOG(1 - Parameters!$B$193/(1+100*EXP(-Parameters!$B$195*'National cons per cap'!EH90/1000))) / LOG(1 - (Parameters!$B$192/Parameters!$B$194)^2), 1)</f>
        <v>0.99973218486236259</v>
      </c>
      <c r="EI90">
        <f ca="1">MIN(LOG(1 - Parameters!$B$193/(1+100*EXP(-Parameters!$B$195*'National cons per cap'!EI90/1000))) / LOG(1 - (Parameters!$B$192/Parameters!$B$194)^2), 1)</f>
        <v>0.98298249864207143</v>
      </c>
      <c r="EJ90">
        <f ca="1">MIN(LOG(1 - Parameters!$B$193/(1+100*EXP(-Parameters!$B$195*'National cons per cap'!EJ90/1000))) / LOG(1 - (Parameters!$B$192/Parameters!$B$194)^2), 1)</f>
        <v>0.73055659810712725</v>
      </c>
      <c r="EK90">
        <f ca="1">MIN(LOG(1 - Parameters!$B$193/(1+100*EXP(-Parameters!$B$195*'National cons per cap'!EK90/1000))) / LOG(1 - (Parameters!$B$192/Parameters!$B$194)^2), 1)</f>
        <v>0.99999997207747759</v>
      </c>
      <c r="EL90">
        <f ca="1">MIN(LOG(1 - Parameters!$B$193/(1+100*EXP(-Parameters!$B$195*'National cons per cap'!EL90/1000))) / LOG(1 - (Parameters!$B$192/Parameters!$B$194)^2), 1)</f>
        <v>0.42648980965142841</v>
      </c>
      <c r="EM90">
        <f ca="1">MIN(LOG(1 - Parameters!$B$193/(1+100*EXP(-Parameters!$B$195*'National cons per cap'!EM90/1000))) / LOG(1 - (Parameters!$B$192/Parameters!$B$194)^2), 1)</f>
        <v>0.99041333284915944</v>
      </c>
      <c r="EN90">
        <f ca="1">MIN(LOG(1 - Parameters!$B$193/(1+100*EXP(-Parameters!$B$195*'National cons per cap'!EN90/1000))) / LOG(1 - (Parameters!$B$192/Parameters!$B$194)^2), 1)</f>
        <v>0.99999999991167521</v>
      </c>
      <c r="EO90">
        <f>MIN(LOG(1 - Parameters!$B$193/(1+100*EXP(-Parameters!$B$195*'National cons per cap'!EO90/1000))) / LOG(1 - (Parameters!$B$192/Parameters!$B$194)^2), 1)</f>
        <v>9.802617410493028E-3</v>
      </c>
      <c r="EP90">
        <f ca="1">MIN(LOG(1 - Parameters!$B$193/(1+100*EXP(-Parameters!$B$195*'National cons per cap'!EP90/1000))) / LOG(1 - (Parameters!$B$192/Parameters!$B$194)^2), 1)</f>
        <v>0.99957313233985767</v>
      </c>
      <c r="EQ90">
        <f ca="1">MIN(LOG(1 - Parameters!$B$193/(1+100*EXP(-Parameters!$B$195*'National cons per cap'!EQ90/1000))) / LOG(1 - (Parameters!$B$192/Parameters!$B$194)^2), 1)</f>
        <v>0.97346305723040671</v>
      </c>
      <c r="ER90">
        <f ca="1">MIN(LOG(1 - Parameters!$B$193/(1+100*EXP(-Parameters!$B$195*'National cons per cap'!ER90/1000))) / LOG(1 - (Parameters!$B$192/Parameters!$B$194)^2), 1)</f>
        <v>0.91436868009468741</v>
      </c>
      <c r="ES90">
        <f ca="1">MIN(LOG(1 - Parameters!$B$193/(1+100*EXP(-Parameters!$B$195*'National cons per cap'!ES90/1000))) / LOG(1 - (Parameters!$B$192/Parameters!$B$194)^2), 1)</f>
        <v>1</v>
      </c>
      <c r="ET90">
        <f>MIN(LOG(1 - Parameters!$B$193/(1+100*EXP(-Parameters!$B$195*'National cons per cap'!ET90/1000))) / LOG(1 - (Parameters!$B$192/Parameters!$B$194)^2), 1)</f>
        <v>9.802617410493028E-3</v>
      </c>
      <c r="EU90">
        <f ca="1">MIN(LOG(1 - Parameters!$B$193/(1+100*EXP(-Parameters!$B$195*'National cons per cap'!EU90/1000))) / LOG(1 - (Parameters!$B$192/Parameters!$B$194)^2), 1)</f>
        <v>0.92336067964183866</v>
      </c>
      <c r="EV90">
        <f ca="1">MIN(LOG(1 - Parameters!$B$193/(1+100*EXP(-Parameters!$B$195*'National cons per cap'!EV90/1000))) / LOG(1 - (Parameters!$B$192/Parameters!$B$194)^2), 1)</f>
        <v>0.99999634190825371</v>
      </c>
      <c r="EW90">
        <f ca="1">MIN(LOG(1 - Parameters!$B$193/(1+100*EXP(-Parameters!$B$195*'National cons per cap'!EW90/1000))) / LOG(1 - (Parameters!$B$192/Parameters!$B$194)^2), 1)</f>
        <v>8.4393624339518136E-2</v>
      </c>
      <c r="EX90">
        <f ca="1">MIN(LOG(1 - Parameters!$B$193/(1+100*EXP(-Parameters!$B$195*'National cons per cap'!EX90/1000))) / LOG(1 - (Parameters!$B$192/Parameters!$B$194)^2), 1)</f>
        <v>1</v>
      </c>
      <c r="EY90">
        <f ca="1">MIN(LOG(1 - Parameters!$B$193/(1+100*EXP(-Parameters!$B$195*'National cons per cap'!EY90/1000))) / LOG(1 - (Parameters!$B$192/Parameters!$B$194)^2), 1)</f>
        <v>0.68117025978291401</v>
      </c>
      <c r="EZ90">
        <f ca="1">MIN(LOG(1 - Parameters!$B$193/(1+100*EXP(-Parameters!$B$195*'National cons per cap'!EZ90/1000))) / LOG(1 - (Parameters!$B$192/Parameters!$B$194)^2), 1)</f>
        <v>0.38993915045901212</v>
      </c>
      <c r="FA90">
        <f ca="1">MIN(LOG(1 - Parameters!$B$193/(1+100*EXP(-Parameters!$B$195*'National cons per cap'!FA90/1000))) / LOG(1 - (Parameters!$B$192/Parameters!$B$194)^2), 1)</f>
        <v>0.24736771669882104</v>
      </c>
      <c r="FB90">
        <f ca="1">MIN(LOG(1 - Parameters!$B$193/(1+100*EXP(-Parameters!$B$195*'National cons per cap'!FB90/1000))) / LOG(1 - (Parameters!$B$192/Parameters!$B$194)^2), 1)</f>
        <v>6.6994329879999204E-2</v>
      </c>
      <c r="FC90">
        <f ca="1">MIN(LOG(1 - Parameters!$B$193/(1+100*EXP(-Parameters!$B$195*'National cons per cap'!FC90/1000))) / LOG(1 - (Parameters!$B$192/Parameters!$B$194)^2), 1)</f>
        <v>0.80012827750803828</v>
      </c>
      <c r="FD90">
        <f ca="1">MIN(LOG(1 - Parameters!$B$193/(1+100*EXP(-Parameters!$B$195*'National cons per cap'!FD90/1000))) / LOG(1 - (Parameters!$B$192/Parameters!$B$194)^2), 1)</f>
        <v>0.99999999995474698</v>
      </c>
      <c r="FE90">
        <f>MIN(LOG(1 - Parameters!$B$193/(1+100*EXP(-Parameters!$B$195*'National cons per cap'!FE90/1000))) / LOG(1 - (Parameters!$B$192/Parameters!$B$194)^2), 1)</f>
        <v>9.802617410493028E-3</v>
      </c>
      <c r="FF90">
        <f ca="1">MIN(LOG(1 - Parameters!$B$193/(1+100*EXP(-Parameters!$B$195*'National cons per cap'!FF90/1000))) / LOG(1 - (Parameters!$B$192/Parameters!$B$194)^2), 1)</f>
        <v>0.78282515627479199</v>
      </c>
      <c r="FG90">
        <f ca="1">MIN(LOG(1 - Parameters!$B$193/(1+100*EXP(-Parameters!$B$195*'National cons per cap'!FG90/1000))) / LOG(1 - (Parameters!$B$192/Parameters!$B$194)^2), 1)</f>
        <v>0.96055851208814413</v>
      </c>
      <c r="FH90">
        <f ca="1">MIN(LOG(1 - Parameters!$B$193/(1+100*EXP(-Parameters!$B$195*'National cons per cap'!FH90/1000))) / LOG(1 - (Parameters!$B$192/Parameters!$B$194)^2), 1)</f>
        <v>0.25139763312528485</v>
      </c>
      <c r="FI90">
        <f ca="1">MIN(LOG(1 - Parameters!$B$193/(1+100*EXP(-Parameters!$B$195*'National cons per cap'!FI90/1000))) / LOG(1 - (Parameters!$B$192/Parameters!$B$194)^2), 1)</f>
        <v>0.9344328606358181</v>
      </c>
      <c r="FJ90">
        <f ca="1">MIN(LOG(1 - Parameters!$B$193/(1+100*EXP(-Parameters!$B$195*'National cons per cap'!FJ90/1000))) / LOG(1 - (Parameters!$B$192/Parameters!$B$194)^2), 1)</f>
        <v>0.99725779867346231</v>
      </c>
      <c r="FK90">
        <f ca="1">MIN(LOG(1 - Parameters!$B$193/(1+100*EXP(-Parameters!$B$195*'National cons per cap'!FK90/1000))) / LOG(1 - (Parameters!$B$192/Parameters!$B$194)^2), 1)</f>
        <v>0.99852069417917622</v>
      </c>
      <c r="FL90">
        <f ca="1">MIN(LOG(1 - Parameters!$B$193/(1+100*EXP(-Parameters!$B$195*'National cons per cap'!FL90/1000))) / LOG(1 - (Parameters!$B$192/Parameters!$B$194)^2), 1)</f>
        <v>0.99998915579201653</v>
      </c>
      <c r="FM90">
        <f>MIN(LOG(1 - Parameters!$B$193/(1+100*EXP(-Parameters!$B$195*'National cons per cap'!FM90/1000))) / LOG(1 - (Parameters!$B$192/Parameters!$B$194)^2), 1)</f>
        <v>9.802617410493028E-3</v>
      </c>
      <c r="FN90">
        <f ca="1">MIN(LOG(1 - Parameters!$B$193/(1+100*EXP(-Parameters!$B$195*'National cons per cap'!FN90/1000))) / LOG(1 - (Parameters!$B$192/Parameters!$B$194)^2), 1)</f>
        <v>0.11641488838076265</v>
      </c>
      <c r="FO90">
        <f ca="1">MIN(LOG(1 - Parameters!$B$193/(1+100*EXP(-Parameters!$B$195*'National cons per cap'!FO90/1000))) / LOG(1 - (Parameters!$B$192/Parameters!$B$194)^2), 1)</f>
        <v>5.795410782016848E-2</v>
      </c>
      <c r="FP90">
        <f ca="1">MIN(LOG(1 - Parameters!$B$193/(1+100*EXP(-Parameters!$B$195*'National cons per cap'!FP90/1000))) / LOG(1 - (Parameters!$B$192/Parameters!$B$194)^2), 1)</f>
        <v>0.99999745981181798</v>
      </c>
      <c r="FQ90">
        <f ca="1">MIN(LOG(1 - Parameters!$B$193/(1+100*EXP(-Parameters!$B$195*'National cons per cap'!FQ90/1000))) / LOG(1 - (Parameters!$B$192/Parameters!$B$194)^2), 1)</f>
        <v>7.672096576938707E-2</v>
      </c>
      <c r="FR90">
        <f ca="1">MIN(LOG(1 - Parameters!$B$193/(1+100*EXP(-Parameters!$B$195*'National cons per cap'!FR90/1000))) / LOG(1 - (Parameters!$B$192/Parameters!$B$194)^2), 1)</f>
        <v>0.94750607613042637</v>
      </c>
      <c r="FS90">
        <f ca="1">MIN(LOG(1 - Parameters!$B$193/(1+100*EXP(-Parameters!$B$195*'National cons per cap'!FS90/1000))) / LOG(1 - (Parameters!$B$192/Parameters!$B$194)^2), 1)</f>
        <v>0.98910853356034278</v>
      </c>
      <c r="FT90">
        <f ca="1">MIN(LOG(1 - Parameters!$B$193/(1+100*EXP(-Parameters!$B$195*'National cons per cap'!FT90/1000))) / LOG(1 - (Parameters!$B$192/Parameters!$B$194)^2), 1)</f>
        <v>0.89508099396898855</v>
      </c>
      <c r="FU90">
        <f ca="1">MIN(LOG(1 - Parameters!$B$193/(1+100*EXP(-Parameters!$B$195*'National cons per cap'!FU90/1000))) / LOG(1 - (Parameters!$B$192/Parameters!$B$194)^2), 1)</f>
        <v>0.99999999927110594</v>
      </c>
      <c r="FV90">
        <f ca="1">MIN(LOG(1 - Parameters!$B$193/(1+100*EXP(-Parameters!$B$195*'National cons per cap'!FV90/1000))) / LOG(1 - (Parameters!$B$192/Parameters!$B$194)^2), 1)</f>
        <v>0.99997714576813546</v>
      </c>
      <c r="FW90">
        <f ca="1">MIN(LOG(1 - Parameters!$B$193/(1+100*EXP(-Parameters!$B$195*'National cons per cap'!FW90/1000))) / LOG(1 - (Parameters!$B$192/Parameters!$B$194)^2), 1)</f>
        <v>0.91940300979336875</v>
      </c>
      <c r="FX90">
        <f ca="1">MIN(LOG(1 - Parameters!$B$193/(1+100*EXP(-Parameters!$B$195*'National cons per cap'!FX90/1000))) / LOG(1 - (Parameters!$B$192/Parameters!$B$194)^2), 1)</f>
        <v>0.19424274676730657</v>
      </c>
      <c r="FY90">
        <f>MIN(LOG(1 - Parameters!$B$193/(1+100*EXP(-Parameters!$B$195*'National cons per cap'!FY90/1000))) / LOG(1 - (Parameters!$B$192/Parameters!$B$194)^2), 1)</f>
        <v>9.802617410493028E-3</v>
      </c>
      <c r="FZ90">
        <f ca="1">MIN(LOG(1 - Parameters!$B$193/(1+100*EXP(-Parameters!$B$195*'National cons per cap'!FZ90/1000))) / LOG(1 - (Parameters!$B$192/Parameters!$B$194)^2), 1)</f>
        <v>0.16522289904538648</v>
      </c>
      <c r="GA90">
        <f ca="1">MIN(LOG(1 - Parameters!$B$193/(1+100*EXP(-Parameters!$B$195*'National cons per cap'!GA90/1000))) / LOG(1 - (Parameters!$B$192/Parameters!$B$194)^2), 1)</f>
        <v>9.4613365718145409E-2</v>
      </c>
      <c r="GB90">
        <f ca="1">MIN(LOG(1 - Parameters!$B$193/(1+100*EXP(-Parameters!$B$195*'National cons per cap'!GB90/1000))) / LOG(1 - (Parameters!$B$192/Parameters!$B$194)^2), 1)</f>
        <v>0.88193673674802431</v>
      </c>
      <c r="GC90">
        <f ca="1">MIN(LOG(1 - Parameters!$B$193/(1+100*EXP(-Parameters!$B$195*'National cons per cap'!GC90/1000))) / LOG(1 - (Parameters!$B$192/Parameters!$B$194)^2), 1)</f>
        <v>0.99998879286112841</v>
      </c>
      <c r="GD90">
        <f ca="1">MIN(LOG(1 - Parameters!$B$193/(1+100*EXP(-Parameters!$B$195*'National cons per cap'!GD90/1000))) / LOG(1 - (Parameters!$B$192/Parameters!$B$194)^2), 1)</f>
        <v>0.99999993774605955</v>
      </c>
      <c r="GE90">
        <f ca="1">MIN(LOG(1 - Parameters!$B$193/(1+100*EXP(-Parameters!$B$195*'National cons per cap'!GE90/1000))) / LOG(1 - (Parameters!$B$192/Parameters!$B$194)^2), 1)</f>
        <v>0.20130766950934181</v>
      </c>
      <c r="GF90">
        <f ca="1">MIN(LOG(1 - Parameters!$B$193/(1+100*EXP(-Parameters!$B$195*'National cons per cap'!GF90/1000))) / LOG(1 - (Parameters!$B$192/Parameters!$B$194)^2), 1)</f>
        <v>0.99976519921655338</v>
      </c>
      <c r="GG90">
        <f ca="1">MIN(LOG(1 - Parameters!$B$193/(1+100*EXP(-Parameters!$B$195*'National cons per cap'!GG90/1000))) / LOG(1 - (Parameters!$B$192/Parameters!$B$194)^2), 1)</f>
        <v>0.75283268490242317</v>
      </c>
      <c r="GH90">
        <f ca="1">MIN(LOG(1 - Parameters!$B$193/(1+100*EXP(-Parameters!$B$195*'National cons per cap'!GH90/1000))) / LOG(1 - (Parameters!$B$192/Parameters!$B$194)^2), 1)</f>
        <v>0.39205884078234254</v>
      </c>
      <c r="GI90">
        <f ca="1">MIN(LOG(1 - Parameters!$B$193/(1+100*EXP(-Parameters!$B$195*'National cons per cap'!GI90/1000))) / LOG(1 - (Parameters!$B$192/Parameters!$B$194)^2), 1)</f>
        <v>0.94392246686909964</v>
      </c>
      <c r="GJ90">
        <f ca="1">MIN(LOG(1 - Parameters!$B$193/(1+100*EXP(-Parameters!$B$195*'National cons per cap'!GJ90/1000))) / LOG(1 - (Parameters!$B$192/Parameters!$B$194)^2), 1)</f>
        <v>0.83220339991293513</v>
      </c>
      <c r="GK90">
        <f ca="1">MIN(LOG(1 - Parameters!$B$193/(1+100*EXP(-Parameters!$B$195*'National cons per cap'!GK90/1000))) / LOG(1 - (Parameters!$B$192/Parameters!$B$194)^2), 1)</f>
        <v>0.99999905394544597</v>
      </c>
      <c r="GL90">
        <f ca="1">MIN(LOG(1 - Parameters!$B$193/(1+100*EXP(-Parameters!$B$195*'National cons per cap'!GL90/1000))) / LOG(1 - (Parameters!$B$192/Parameters!$B$194)^2), 1)</f>
        <v>0.37274838407205318</v>
      </c>
      <c r="GM90">
        <f ca="1">MIN(LOG(1 - Parameters!$B$193/(1+100*EXP(-Parameters!$B$195*'National cons per cap'!GM90/1000))) / LOG(1 - (Parameters!$B$192/Parameters!$B$194)^2), 1)</f>
        <v>0.29962171141957666</v>
      </c>
    </row>
    <row r="91" spans="1:195" x14ac:dyDescent="0.25">
      <c r="A91">
        <v>2099</v>
      </c>
      <c r="B91">
        <f ca="1">MIN(LOG(1 - Parameters!$B$193/(1+100*EXP(-Parameters!$B$195*'National cons per cap'!B91/1000))) / LOG(1 - (Parameters!$B$192/Parameters!$B$194)^2), 1)</f>
        <v>0.16347478995782902</v>
      </c>
      <c r="C91">
        <f ca="1">MIN(LOG(1 - Parameters!$B$193/(1+100*EXP(-Parameters!$B$195*'National cons per cap'!C91/1000))) / LOG(1 - (Parameters!$B$192/Parameters!$B$194)^2), 1)</f>
        <v>0.95428522896824552</v>
      </c>
      <c r="D91">
        <f ca="1">MIN(LOG(1 - Parameters!$B$193/(1+100*EXP(-Parameters!$B$195*'National cons per cap'!D91/1000))) / LOG(1 - (Parameters!$B$192/Parameters!$B$194)^2), 1)</f>
        <v>0.35350993025865401</v>
      </c>
      <c r="E91">
        <f>MIN(LOG(1 - Parameters!$B$193/(1+100*EXP(-Parameters!$B$195*'National cons per cap'!E91/1000))) / LOG(1 - (Parameters!$B$192/Parameters!$B$194)^2), 1)</f>
        <v>9.802617410493028E-3</v>
      </c>
      <c r="F91">
        <f ca="1">MIN(LOG(1 - Parameters!$B$193/(1+100*EXP(-Parameters!$B$195*'National cons per cap'!F91/1000))) / LOG(1 - (Parameters!$B$192/Parameters!$B$194)^2), 1)</f>
        <v>1</v>
      </c>
      <c r="G91">
        <f ca="1">MIN(LOG(1 - Parameters!$B$193/(1+100*EXP(-Parameters!$B$195*'National cons per cap'!G91/1000))) / LOG(1 - (Parameters!$B$192/Parameters!$B$194)^2), 1)</f>
        <v>0.99999824063643317</v>
      </c>
      <c r="H91">
        <f ca="1">MIN(LOG(1 - Parameters!$B$193/(1+100*EXP(-Parameters!$B$195*'National cons per cap'!H91/1000))) / LOG(1 - (Parameters!$B$192/Parameters!$B$194)^2), 1)</f>
        <v>0.73343362603052675</v>
      </c>
      <c r="I91">
        <f ca="1">MIN(LOG(1 - Parameters!$B$193/(1+100*EXP(-Parameters!$B$195*'National cons per cap'!I91/1000))) / LOG(1 - (Parameters!$B$192/Parameters!$B$194)^2), 1)</f>
        <v>0.9999546731924257</v>
      </c>
      <c r="J91">
        <f ca="1">MIN(LOG(1 - Parameters!$B$193/(1+100*EXP(-Parameters!$B$195*'National cons per cap'!J91/1000))) / LOG(1 - (Parameters!$B$192/Parameters!$B$194)^2), 1)</f>
        <v>0.99997621696677053</v>
      </c>
      <c r="K91">
        <f ca="1">MIN(LOG(1 - Parameters!$B$193/(1+100*EXP(-Parameters!$B$195*'National cons per cap'!K91/1000))) / LOG(1 - (Parameters!$B$192/Parameters!$B$194)^2), 1)</f>
        <v>0.9999948572411721</v>
      </c>
      <c r="L91">
        <f ca="1">MIN(LOG(1 - Parameters!$B$193/(1+100*EXP(-Parameters!$B$195*'National cons per cap'!L91/1000))) / LOG(1 - (Parameters!$B$192/Parameters!$B$194)^2), 1)</f>
        <v>0.99378543743204717</v>
      </c>
      <c r="M91">
        <f ca="1">MIN(LOG(1 - Parameters!$B$193/(1+100*EXP(-Parameters!$B$195*'National cons per cap'!M91/1000))) / LOG(1 - (Parameters!$B$192/Parameters!$B$194)^2), 1)</f>
        <v>3.4883150479413809E-2</v>
      </c>
      <c r="N91">
        <f ca="1">MIN(LOG(1 - Parameters!$B$193/(1+100*EXP(-Parameters!$B$195*'National cons per cap'!N91/1000))) / LOG(1 - (Parameters!$B$192/Parameters!$B$194)^2), 1)</f>
        <v>0.99998741644529232</v>
      </c>
      <c r="O91">
        <f ca="1">MIN(LOG(1 - Parameters!$B$193/(1+100*EXP(-Parameters!$B$195*'National cons per cap'!O91/1000))) / LOG(1 - (Parameters!$B$192/Parameters!$B$194)^2), 1)</f>
        <v>0.15432780453721159</v>
      </c>
      <c r="P91">
        <f ca="1">MIN(LOG(1 - Parameters!$B$193/(1+100*EXP(-Parameters!$B$195*'National cons per cap'!P91/1000))) / LOG(1 - (Parameters!$B$192/Parameters!$B$194)^2), 1)</f>
        <v>8.203113608442536E-2</v>
      </c>
      <c r="Q91">
        <f ca="1">MIN(LOG(1 - Parameters!$B$193/(1+100*EXP(-Parameters!$B$195*'National cons per cap'!Q91/1000))) / LOG(1 - (Parameters!$B$192/Parameters!$B$194)^2), 1)</f>
        <v>0.15729722452021497</v>
      </c>
      <c r="R91">
        <f ca="1">MIN(LOG(1 - Parameters!$B$193/(1+100*EXP(-Parameters!$B$195*'National cons per cap'!R91/1000))) / LOG(1 - (Parameters!$B$192/Parameters!$B$194)^2), 1)</f>
        <v>0.8567115415189277</v>
      </c>
      <c r="S91">
        <f ca="1">MIN(LOG(1 - Parameters!$B$193/(1+100*EXP(-Parameters!$B$195*'National cons per cap'!S91/1000))) / LOG(1 - (Parameters!$B$192/Parameters!$B$194)^2), 1)</f>
        <v>1</v>
      </c>
      <c r="T91">
        <f ca="1">MIN(LOG(1 - Parameters!$B$193/(1+100*EXP(-Parameters!$B$195*'National cons per cap'!T91/1000))) / LOG(1 - (Parameters!$B$192/Parameters!$B$194)^2), 1)</f>
        <v>0.99999999150313212</v>
      </c>
      <c r="U91">
        <f ca="1">MIN(LOG(1 - Parameters!$B$193/(1+100*EXP(-Parameters!$B$195*'National cons per cap'!U91/1000))) / LOG(1 - (Parameters!$B$192/Parameters!$B$194)^2), 1)</f>
        <v>0.49481587519155407</v>
      </c>
      <c r="V91">
        <f ca="1">MIN(LOG(1 - Parameters!$B$193/(1+100*EXP(-Parameters!$B$195*'National cons per cap'!V91/1000))) / LOG(1 - (Parameters!$B$192/Parameters!$B$194)^2), 1)</f>
        <v>0.99950093857076483</v>
      </c>
      <c r="W91">
        <f ca="1">MIN(LOG(1 - Parameters!$B$193/(1+100*EXP(-Parameters!$B$195*'National cons per cap'!W91/1000))) / LOG(1 - (Parameters!$B$192/Parameters!$B$194)^2), 1)</f>
        <v>0.9459010445429461</v>
      </c>
      <c r="X91">
        <f ca="1">MIN(LOG(1 - Parameters!$B$193/(1+100*EXP(-Parameters!$B$195*'National cons per cap'!X91/1000))) / LOG(1 - (Parameters!$B$192/Parameters!$B$194)^2), 1)</f>
        <v>0.99999999996493039</v>
      </c>
      <c r="Y91">
        <f ca="1">MIN(LOG(1 - Parameters!$B$193/(1+100*EXP(-Parameters!$B$195*'National cons per cap'!Y91/1000))) / LOG(1 - (Parameters!$B$192/Parameters!$B$194)^2), 1)</f>
        <v>0.47691591956845669</v>
      </c>
      <c r="Z91">
        <f ca="1">MIN(LOG(1 - Parameters!$B$193/(1+100*EXP(-Parameters!$B$195*'National cons per cap'!Z91/1000))) / LOG(1 - (Parameters!$B$192/Parameters!$B$194)^2), 1)</f>
        <v>0.99982260238415055</v>
      </c>
      <c r="AA91">
        <f ca="1">MIN(LOG(1 - Parameters!$B$193/(1+100*EXP(-Parameters!$B$195*'National cons per cap'!AA91/1000))) / LOG(1 - (Parameters!$B$192/Parameters!$B$194)^2), 1)</f>
        <v>0.99999452668533284</v>
      </c>
      <c r="AB91">
        <f ca="1">MIN(LOG(1 - Parameters!$B$193/(1+100*EXP(-Parameters!$B$195*'National cons per cap'!AB91/1000))) / LOG(1 - (Parameters!$B$192/Parameters!$B$194)^2), 1)</f>
        <v>1</v>
      </c>
      <c r="AC91">
        <f ca="1">MIN(LOG(1 - Parameters!$B$193/(1+100*EXP(-Parameters!$B$195*'National cons per cap'!AC91/1000))) / LOG(1 - (Parameters!$B$192/Parameters!$B$194)^2), 1)</f>
        <v>0.98459688544155288</v>
      </c>
      <c r="AD91">
        <f ca="1">MIN(LOG(1 - Parameters!$B$193/(1+100*EXP(-Parameters!$B$195*'National cons per cap'!AD91/1000))) / LOG(1 - (Parameters!$B$192/Parameters!$B$194)^2), 1)</f>
        <v>0.99995858842690677</v>
      </c>
      <c r="AE91">
        <f ca="1">MIN(LOG(1 - Parameters!$B$193/(1+100*EXP(-Parameters!$B$195*'National cons per cap'!AE91/1000))) / LOG(1 - (Parameters!$B$192/Parameters!$B$194)^2), 1)</f>
        <v>3.7498179342327485E-2</v>
      </c>
      <c r="AF91">
        <f ca="1">MIN(LOG(1 - Parameters!$B$193/(1+100*EXP(-Parameters!$B$195*'National cons per cap'!AF91/1000))) / LOG(1 - (Parameters!$B$192/Parameters!$B$194)^2), 1)</f>
        <v>0.99999868988874341</v>
      </c>
      <c r="AG91">
        <f ca="1">MIN(LOG(1 - Parameters!$B$193/(1+100*EXP(-Parameters!$B$195*'National cons per cap'!AG91/1000))) / LOG(1 - (Parameters!$B$192/Parameters!$B$194)^2), 1)</f>
        <v>0.99999925968359538</v>
      </c>
      <c r="AH91">
        <f ca="1">MIN(LOG(1 - Parameters!$B$193/(1+100*EXP(-Parameters!$B$195*'National cons per cap'!AH91/1000))) / LOG(1 - (Parameters!$B$192/Parameters!$B$194)^2), 1)</f>
        <v>0.99999316102296987</v>
      </c>
      <c r="AI91">
        <f ca="1">MIN(LOG(1 - Parameters!$B$193/(1+100*EXP(-Parameters!$B$195*'National cons per cap'!AI91/1000))) / LOG(1 - (Parameters!$B$192/Parameters!$B$194)^2), 1)</f>
        <v>0.99243456347293912</v>
      </c>
      <c r="AJ91">
        <f ca="1">MIN(LOG(1 - Parameters!$B$193/(1+100*EXP(-Parameters!$B$195*'National cons per cap'!AJ91/1000))) / LOG(1 - (Parameters!$B$192/Parameters!$B$194)^2), 1)</f>
        <v>0.41408749255778321</v>
      </c>
      <c r="AK91">
        <f ca="1">MIN(LOG(1 - Parameters!$B$193/(1+100*EXP(-Parameters!$B$195*'National cons per cap'!AK91/1000))) / LOG(1 - (Parameters!$B$192/Parameters!$B$194)^2), 1)</f>
        <v>0.40791374889784265</v>
      </c>
      <c r="AL91">
        <f ca="1">MIN(LOG(1 - Parameters!$B$193/(1+100*EXP(-Parameters!$B$195*'National cons per cap'!AL91/1000))) / LOG(1 - (Parameters!$B$192/Parameters!$B$194)^2), 1)</f>
        <v>2.8444659188986345E-2</v>
      </c>
      <c r="AM91">
        <f ca="1">MIN(LOG(1 - Parameters!$B$193/(1+100*EXP(-Parameters!$B$195*'National cons per cap'!AM91/1000))) / LOG(1 - (Parameters!$B$192/Parameters!$B$194)^2), 1)</f>
        <v>0.95750468814015754</v>
      </c>
      <c r="AN91">
        <f ca="1">MIN(LOG(1 - Parameters!$B$193/(1+100*EXP(-Parameters!$B$195*'National cons per cap'!AN91/1000))) / LOG(1 - (Parameters!$B$192/Parameters!$B$194)^2), 1)</f>
        <v>0.99521759181970715</v>
      </c>
      <c r="AO91">
        <f ca="1">MIN(LOG(1 - Parameters!$B$193/(1+100*EXP(-Parameters!$B$195*'National cons per cap'!AO91/1000))) / LOG(1 - (Parameters!$B$192/Parameters!$B$194)^2), 1)</f>
        <v>0.36279876754670121</v>
      </c>
      <c r="AP91">
        <f ca="1">MIN(LOG(1 - Parameters!$B$193/(1+100*EXP(-Parameters!$B$195*'National cons per cap'!AP91/1000))) / LOG(1 - (Parameters!$B$192/Parameters!$B$194)^2), 1)</f>
        <v>0.9367955559596175</v>
      </c>
      <c r="AQ91">
        <f ca="1">MIN(LOG(1 - Parameters!$B$193/(1+100*EXP(-Parameters!$B$195*'National cons per cap'!AQ91/1000))) / LOG(1 - (Parameters!$B$192/Parameters!$B$194)^2), 1)</f>
        <v>0.99956174218505611</v>
      </c>
      <c r="AR91">
        <f>MIN(LOG(1 - Parameters!$B$193/(1+100*EXP(-Parameters!$B$195*'National cons per cap'!AR91/1000))) / LOG(1 - (Parameters!$B$192/Parameters!$B$194)^2), 1)</f>
        <v>9.802617410493028E-3</v>
      </c>
      <c r="AS91">
        <f ca="1">MIN(LOG(1 - Parameters!$B$193/(1+100*EXP(-Parameters!$B$195*'National cons per cap'!AS91/1000))) / LOG(1 - (Parameters!$B$192/Parameters!$B$194)^2), 1)</f>
        <v>0.99997158632628891</v>
      </c>
      <c r="AT91">
        <f ca="1">MIN(LOG(1 - Parameters!$B$193/(1+100*EXP(-Parameters!$B$195*'National cons per cap'!AT91/1000))) / LOG(1 - (Parameters!$B$192/Parameters!$B$194)^2), 1)</f>
        <v>0.99858963820501956</v>
      </c>
      <c r="AU91">
        <f ca="1">MIN(LOG(1 - Parameters!$B$193/(1+100*EXP(-Parameters!$B$195*'National cons per cap'!AU91/1000))) / LOG(1 - (Parameters!$B$192/Parameters!$B$194)^2), 1)</f>
        <v>0.99998110324620759</v>
      </c>
      <c r="AV91">
        <f ca="1">MIN(LOG(1 - Parameters!$B$193/(1+100*EXP(-Parameters!$B$195*'National cons per cap'!AV91/1000))) / LOG(1 - (Parameters!$B$192/Parameters!$B$194)^2), 1)</f>
        <v>0.28202265442604252</v>
      </c>
      <c r="AW91">
        <f ca="1">MIN(LOG(1 - Parameters!$B$193/(1+100*EXP(-Parameters!$B$195*'National cons per cap'!AW91/1000))) / LOG(1 - (Parameters!$B$192/Parameters!$B$194)^2), 1)</f>
        <v>0.93712937346644831</v>
      </c>
      <c r="AX91">
        <f ca="1">MIN(LOG(1 - Parameters!$B$193/(1+100*EXP(-Parameters!$B$195*'National cons per cap'!AX91/1000))) / LOG(1 - (Parameters!$B$192/Parameters!$B$194)^2), 1)</f>
        <v>0.99999365233804227</v>
      </c>
      <c r="AY91">
        <f ca="1">MIN(LOG(1 - Parameters!$B$193/(1+100*EXP(-Parameters!$B$195*'National cons per cap'!AY91/1000))) / LOG(1 - (Parameters!$B$192/Parameters!$B$194)^2), 1)</f>
        <v>0.9965863416140105</v>
      </c>
      <c r="AZ91">
        <f ca="1">MIN(LOG(1 - Parameters!$B$193/(1+100*EXP(-Parameters!$B$195*'National cons per cap'!AZ91/1000))) / LOG(1 - (Parameters!$B$192/Parameters!$B$194)^2), 1)</f>
        <v>0.99949813681397626</v>
      </c>
      <c r="BA91">
        <f ca="1">MIN(LOG(1 - Parameters!$B$193/(1+100*EXP(-Parameters!$B$195*'National cons per cap'!BA91/1000))) / LOG(1 - (Parameters!$B$192/Parameters!$B$194)^2), 1)</f>
        <v>0.95367218655033181</v>
      </c>
      <c r="BB91">
        <f ca="1">MIN(LOG(1 - Parameters!$B$193/(1+100*EXP(-Parameters!$B$195*'National cons per cap'!BB91/1000))) / LOG(1 - (Parameters!$B$192/Parameters!$B$194)^2), 1)</f>
        <v>0.99997887644324468</v>
      </c>
      <c r="BC91">
        <f ca="1">MIN(LOG(1 - Parameters!$B$193/(1+100*EXP(-Parameters!$B$195*'National cons per cap'!BC91/1000))) / LOG(1 - (Parameters!$B$192/Parameters!$B$194)^2), 1)</f>
        <v>0.12966300217886906</v>
      </c>
      <c r="BD91">
        <f>MIN(LOG(1 - Parameters!$B$193/(1+100*EXP(-Parameters!$B$195*'National cons per cap'!BD91/1000))) / LOG(1 - (Parameters!$B$192/Parameters!$B$194)^2), 1)</f>
        <v>9.802617410493028E-3</v>
      </c>
      <c r="BE91">
        <f ca="1">MIN(LOG(1 - Parameters!$B$193/(1+100*EXP(-Parameters!$B$195*'National cons per cap'!BE91/1000))) / LOG(1 - (Parameters!$B$192/Parameters!$B$194)^2), 1)</f>
        <v>0.99983773247180396</v>
      </c>
      <c r="BF91">
        <f ca="1">MIN(LOG(1 - Parameters!$B$193/(1+100*EXP(-Parameters!$B$195*'National cons per cap'!BF91/1000))) / LOG(1 - (Parameters!$B$192/Parameters!$B$194)^2), 1)</f>
        <v>0.98497142179730002</v>
      </c>
      <c r="BG91">
        <f ca="1">MIN(LOG(1 - Parameters!$B$193/(1+100*EXP(-Parameters!$B$195*'National cons per cap'!BG91/1000))) / LOG(1 - (Parameters!$B$192/Parameters!$B$194)^2), 1)</f>
        <v>3.85219179876218E-2</v>
      </c>
      <c r="BH91">
        <f ca="1">MIN(LOG(1 - Parameters!$B$193/(1+100*EXP(-Parameters!$B$195*'National cons per cap'!BH91/1000))) / LOG(1 - (Parameters!$B$192/Parameters!$B$194)^2), 1)</f>
        <v>0.99999280390542311</v>
      </c>
      <c r="BI91">
        <f ca="1">MIN(LOG(1 - Parameters!$B$193/(1+100*EXP(-Parameters!$B$195*'National cons per cap'!BI91/1000))) / LOG(1 - (Parameters!$B$192/Parameters!$B$194)^2), 1)</f>
        <v>0.99590173399087545</v>
      </c>
      <c r="BJ91">
        <f ca="1">MIN(LOG(1 - Parameters!$B$193/(1+100*EXP(-Parameters!$B$195*'National cons per cap'!BJ91/1000))) / LOG(1 - (Parameters!$B$192/Parameters!$B$194)^2), 1)</f>
        <v>0.99996414594597349</v>
      </c>
      <c r="BK91">
        <f ca="1">MIN(LOG(1 - Parameters!$B$193/(1+100*EXP(-Parameters!$B$195*'National cons per cap'!BK91/1000))) / LOG(1 - (Parameters!$B$192/Parameters!$B$194)^2), 1)</f>
        <v>6.1477113676112222E-2</v>
      </c>
      <c r="BL91">
        <f ca="1">MIN(LOG(1 - Parameters!$B$193/(1+100*EXP(-Parameters!$B$195*'National cons per cap'!BL91/1000))) / LOG(1 - (Parameters!$B$192/Parameters!$B$194)^2), 1)</f>
        <v>0.99999584209198622</v>
      </c>
      <c r="BM91">
        <f ca="1">MIN(LOG(1 - Parameters!$B$193/(1+100*EXP(-Parameters!$B$195*'National cons per cap'!BM91/1000))) / LOG(1 - (Parameters!$B$192/Parameters!$B$194)^2), 1)</f>
        <v>0.99999364365444898</v>
      </c>
      <c r="BN91">
        <f ca="1">MIN(LOG(1 - Parameters!$B$193/(1+100*EXP(-Parameters!$B$195*'National cons per cap'!BN91/1000))) / LOG(1 - (Parameters!$B$192/Parameters!$B$194)^2), 1)</f>
        <v>0.84295782343667647</v>
      </c>
      <c r="BO91">
        <f ca="1">MIN(LOG(1 - Parameters!$B$193/(1+100*EXP(-Parameters!$B$195*'National cons per cap'!BO91/1000))) / LOG(1 - (Parameters!$B$192/Parameters!$B$194)^2), 1)</f>
        <v>0.58410852802669955</v>
      </c>
      <c r="BP91">
        <f ca="1">MIN(LOG(1 - Parameters!$B$193/(1+100*EXP(-Parameters!$B$195*'National cons per cap'!BP91/1000))) / LOG(1 - (Parameters!$B$192/Parameters!$B$194)^2), 1)</f>
        <v>0.19763717441314416</v>
      </c>
      <c r="BQ91">
        <f>MIN(LOG(1 - Parameters!$B$193/(1+100*EXP(-Parameters!$B$195*'National cons per cap'!BQ91/1000))) / LOG(1 - (Parameters!$B$192/Parameters!$B$194)^2), 1)</f>
        <v>9.802617410493028E-3</v>
      </c>
      <c r="BR91">
        <f ca="1">MIN(LOG(1 - Parameters!$B$193/(1+100*EXP(-Parameters!$B$195*'National cons per cap'!BR91/1000))) / LOG(1 - (Parameters!$B$192/Parameters!$B$194)^2), 1)</f>
        <v>0.10840869537425714</v>
      </c>
      <c r="BS91">
        <f ca="1">MIN(LOG(1 - Parameters!$B$193/(1+100*EXP(-Parameters!$B$195*'National cons per cap'!BS91/1000))) / LOG(1 - (Parameters!$B$192/Parameters!$B$194)^2), 1)</f>
        <v>0.1070663598339207</v>
      </c>
      <c r="BT91">
        <f ca="1">MIN(LOG(1 - Parameters!$B$193/(1+100*EXP(-Parameters!$B$195*'National cons per cap'!BT91/1000))) / LOG(1 - (Parameters!$B$192/Parameters!$B$194)^2), 1)</f>
        <v>1</v>
      </c>
      <c r="BU91">
        <f ca="1">MIN(LOG(1 - Parameters!$B$193/(1+100*EXP(-Parameters!$B$195*'National cons per cap'!BU91/1000))) / LOG(1 - (Parameters!$B$192/Parameters!$B$194)^2), 1)</f>
        <v>0.99983066240754614</v>
      </c>
      <c r="BV91">
        <f ca="1">MIN(LOG(1 - Parameters!$B$193/(1+100*EXP(-Parameters!$B$195*'National cons per cap'!BV91/1000))) / LOG(1 - (Parameters!$B$192/Parameters!$B$194)^2), 1)</f>
        <v>0.98255639423827934</v>
      </c>
      <c r="BW91">
        <f ca="1">MIN(LOG(1 - Parameters!$B$193/(1+100*EXP(-Parameters!$B$195*'National cons per cap'!BW91/1000))) / LOG(1 - (Parameters!$B$192/Parameters!$B$194)^2), 1)</f>
        <v>0.86867390769981134</v>
      </c>
      <c r="BX91">
        <f>MIN(LOG(1 - Parameters!$B$193/(1+100*EXP(-Parameters!$B$195*'National cons per cap'!BX91/1000))) / LOG(1 - (Parameters!$B$192/Parameters!$B$194)^2), 1)</f>
        <v>9.802617410493028E-3</v>
      </c>
      <c r="BY91">
        <f ca="1">MIN(LOG(1 - Parameters!$B$193/(1+100*EXP(-Parameters!$B$195*'National cons per cap'!BY91/1000))) / LOG(1 - (Parameters!$B$192/Parameters!$B$194)^2), 1)</f>
        <v>0.69069828687550339</v>
      </c>
      <c r="BZ91">
        <f ca="1">MIN(LOG(1 - Parameters!$B$193/(1+100*EXP(-Parameters!$B$195*'National cons per cap'!BZ91/1000))) / LOG(1 - (Parameters!$B$192/Parameters!$B$194)^2), 1)</f>
        <v>1</v>
      </c>
      <c r="CA91">
        <f ca="1">MIN(LOG(1 - Parameters!$B$193/(1+100*EXP(-Parameters!$B$195*'National cons per cap'!CA91/1000))) / LOG(1 - (Parameters!$B$192/Parameters!$B$194)^2), 1)</f>
        <v>0.25546912626958401</v>
      </c>
      <c r="CB91">
        <f ca="1">MIN(LOG(1 - Parameters!$B$193/(1+100*EXP(-Parameters!$B$195*'National cons per cap'!CB91/1000))) / LOG(1 - (Parameters!$B$192/Parameters!$B$194)^2), 1)</f>
        <v>0.97415927675626457</v>
      </c>
      <c r="CC91">
        <f ca="1">MIN(LOG(1 - Parameters!$B$193/(1+100*EXP(-Parameters!$B$195*'National cons per cap'!CC91/1000))) / LOG(1 - (Parameters!$B$192/Parameters!$B$194)^2), 1)</f>
        <v>3.334140073438898E-2</v>
      </c>
      <c r="CD91">
        <f ca="1">MIN(LOG(1 - Parameters!$B$193/(1+100*EXP(-Parameters!$B$195*'National cons per cap'!CD91/1000))) / LOG(1 - (Parameters!$B$192/Parameters!$B$194)^2), 1)</f>
        <v>0.98907438244366941</v>
      </c>
      <c r="CE91">
        <f ca="1">MIN(LOG(1 - Parameters!$B$193/(1+100*EXP(-Parameters!$B$195*'National cons per cap'!CE91/1000))) / LOG(1 - (Parameters!$B$192/Parameters!$B$194)^2), 1)</f>
        <v>0.99869047086191753</v>
      </c>
      <c r="CF91">
        <f ca="1">MIN(LOG(1 - Parameters!$B$193/(1+100*EXP(-Parameters!$B$195*'National cons per cap'!CF91/1000))) / LOG(1 - (Parameters!$B$192/Parameters!$B$194)^2), 1)</f>
        <v>0.67713541490661255</v>
      </c>
      <c r="CG91">
        <f ca="1">MIN(LOG(1 - Parameters!$B$193/(1+100*EXP(-Parameters!$B$195*'National cons per cap'!CG91/1000))) / LOG(1 - (Parameters!$B$192/Parameters!$B$194)^2), 1)</f>
        <v>0.99999837709167727</v>
      </c>
      <c r="CH91">
        <f ca="1">MIN(LOG(1 - Parameters!$B$193/(1+100*EXP(-Parameters!$B$195*'National cons per cap'!CH91/1000))) / LOG(1 - (Parameters!$B$192/Parameters!$B$194)^2), 1)</f>
        <v>0.99999999928919592</v>
      </c>
      <c r="CI91">
        <f ca="1">MIN(LOG(1 - Parameters!$B$193/(1+100*EXP(-Parameters!$B$195*'National cons per cap'!CI91/1000))) / LOG(1 - (Parameters!$B$192/Parameters!$B$194)^2), 1)</f>
        <v>0.9999719126352592</v>
      </c>
      <c r="CJ91">
        <f ca="1">MIN(LOG(1 - Parameters!$B$193/(1+100*EXP(-Parameters!$B$195*'National cons per cap'!CJ91/1000))) / LOG(1 - (Parameters!$B$192/Parameters!$B$194)^2), 1)</f>
        <v>0.99999955262562457</v>
      </c>
      <c r="CK91">
        <f ca="1">MIN(LOG(1 - Parameters!$B$193/(1+100*EXP(-Parameters!$B$195*'National cons per cap'!CK91/1000))) / LOG(1 - (Parameters!$B$192/Parameters!$B$194)^2), 1)</f>
        <v>0.99892588741322863</v>
      </c>
      <c r="CL91">
        <f ca="1">MIN(LOG(1 - Parameters!$B$193/(1+100*EXP(-Parameters!$B$195*'National cons per cap'!CL91/1000))) / LOG(1 - (Parameters!$B$192/Parameters!$B$194)^2), 1)</f>
        <v>0.99997122155287232</v>
      </c>
      <c r="CM91">
        <f ca="1">MIN(LOG(1 - Parameters!$B$193/(1+100*EXP(-Parameters!$B$195*'National cons per cap'!CM91/1000))) / LOG(1 - (Parameters!$B$192/Parameters!$B$194)^2), 1)</f>
        <v>0.94680978214768341</v>
      </c>
      <c r="CN91">
        <f ca="1">MIN(LOG(1 - Parameters!$B$193/(1+100*EXP(-Parameters!$B$195*'National cons per cap'!CN91/1000))) / LOG(1 - (Parameters!$B$192/Parameters!$B$194)^2), 1)</f>
        <v>0.99996533990924341</v>
      </c>
      <c r="CO91">
        <f ca="1">MIN(LOG(1 - Parameters!$B$193/(1+100*EXP(-Parameters!$B$195*'National cons per cap'!CO91/1000))) / LOG(1 - (Parameters!$B$192/Parameters!$B$194)^2), 1)</f>
        <v>1</v>
      </c>
      <c r="CP91">
        <f ca="1">MIN(LOG(1 - Parameters!$B$193/(1+100*EXP(-Parameters!$B$195*'National cons per cap'!CP91/1000))) / LOG(1 - (Parameters!$B$192/Parameters!$B$194)^2), 1)</f>
        <v>0.99996919333969758</v>
      </c>
      <c r="CQ91">
        <f ca="1">MIN(LOG(1 - Parameters!$B$193/(1+100*EXP(-Parameters!$B$195*'National cons per cap'!CQ91/1000))) / LOG(1 - (Parameters!$B$192/Parameters!$B$194)^2), 1)</f>
        <v>0.33825010339984163</v>
      </c>
      <c r="CR91">
        <f ca="1">MIN(LOG(1 - Parameters!$B$193/(1+100*EXP(-Parameters!$B$195*'National cons per cap'!CR91/1000))) / LOG(1 - (Parameters!$B$192/Parameters!$B$194)^2), 1)</f>
        <v>0.11465613176548708</v>
      </c>
      <c r="CS91">
        <f ca="1">MIN(LOG(1 - Parameters!$B$193/(1+100*EXP(-Parameters!$B$195*'National cons per cap'!CS91/1000))) / LOG(1 - (Parameters!$B$192/Parameters!$B$194)^2), 1)</f>
        <v>0.32392742235132466</v>
      </c>
      <c r="CT91">
        <f ca="1">MIN(LOG(1 - Parameters!$B$193/(1+100*EXP(-Parameters!$B$195*'National cons per cap'!CT91/1000))) / LOG(1 - (Parameters!$B$192/Parameters!$B$194)^2), 1)</f>
        <v>0.99999991075106254</v>
      </c>
      <c r="CU91">
        <f ca="1">MIN(LOG(1 - Parameters!$B$193/(1+100*EXP(-Parameters!$B$195*'National cons per cap'!CU91/1000))) / LOG(1 - (Parameters!$B$192/Parameters!$B$194)^2), 1)</f>
        <v>1</v>
      </c>
      <c r="CV91">
        <f ca="1">MIN(LOG(1 - Parameters!$B$193/(1+100*EXP(-Parameters!$B$195*'National cons per cap'!CV91/1000))) / LOG(1 - (Parameters!$B$192/Parameters!$B$194)^2), 1)</f>
        <v>1</v>
      </c>
      <c r="CW91">
        <f ca="1">MIN(LOG(1 - Parameters!$B$193/(1+100*EXP(-Parameters!$B$195*'National cons per cap'!CW91/1000))) / LOG(1 - (Parameters!$B$192/Parameters!$B$194)^2), 1)</f>
        <v>0.90543347252569295</v>
      </c>
      <c r="CX91">
        <f ca="1">MIN(LOG(1 - Parameters!$B$193/(1+100*EXP(-Parameters!$B$195*'National cons per cap'!CX91/1000))) / LOG(1 - (Parameters!$B$192/Parameters!$B$194)^2), 1)</f>
        <v>0.99999999887075353</v>
      </c>
      <c r="CY91">
        <f ca="1">MIN(LOG(1 - Parameters!$B$193/(1+100*EXP(-Parameters!$B$195*'National cons per cap'!CY91/1000))) / LOG(1 - (Parameters!$B$192/Parameters!$B$194)^2), 1)</f>
        <v>0.12933197754384762</v>
      </c>
      <c r="CZ91">
        <f ca="1">MIN(LOG(1 - Parameters!$B$193/(1+100*EXP(-Parameters!$B$195*'National cons per cap'!CZ91/1000))) / LOG(1 - (Parameters!$B$192/Parameters!$B$194)^2), 1)</f>
        <v>0.99999953347780857</v>
      </c>
      <c r="DA91">
        <f>MIN(LOG(1 - Parameters!$B$193/(1+100*EXP(-Parameters!$B$195*'National cons per cap'!DA91/1000))) / LOG(1 - (Parameters!$B$192/Parameters!$B$194)^2), 1)</f>
        <v>9.802617410493028E-3</v>
      </c>
      <c r="DB91">
        <f ca="1">MIN(LOG(1 - Parameters!$B$193/(1+100*EXP(-Parameters!$B$195*'National cons per cap'!DB91/1000))) / LOG(1 - (Parameters!$B$192/Parameters!$B$194)^2), 1)</f>
        <v>0.99925337976198292</v>
      </c>
      <c r="DC91">
        <f ca="1">MIN(LOG(1 - Parameters!$B$193/(1+100*EXP(-Parameters!$B$195*'National cons per cap'!DC91/1000))) / LOG(1 - (Parameters!$B$192/Parameters!$B$194)^2), 1)</f>
        <v>0.21570897806030279</v>
      </c>
      <c r="DD91">
        <f ca="1">MIN(LOG(1 - Parameters!$B$193/(1+100*EXP(-Parameters!$B$195*'National cons per cap'!DD91/1000))) / LOG(1 - (Parameters!$B$192/Parameters!$B$194)^2), 1)</f>
        <v>0.98749268035496129</v>
      </c>
      <c r="DE91">
        <f ca="1">MIN(LOG(1 - Parameters!$B$193/(1+100*EXP(-Parameters!$B$195*'National cons per cap'!DE91/1000))) / LOG(1 - (Parameters!$B$192/Parameters!$B$194)^2), 1)</f>
        <v>0.99999999999984301</v>
      </c>
      <c r="DF91">
        <f ca="1">MIN(LOG(1 - Parameters!$B$193/(1+100*EXP(-Parameters!$B$195*'National cons per cap'!DF91/1000))) / LOG(1 - (Parameters!$B$192/Parameters!$B$194)^2), 1)</f>
        <v>0.94185083590034391</v>
      </c>
      <c r="DG91">
        <f ca="1">MIN(LOG(1 - Parameters!$B$193/(1+100*EXP(-Parameters!$B$195*'National cons per cap'!DG91/1000))) / LOG(1 - (Parameters!$B$192/Parameters!$B$194)^2), 1)</f>
        <v>0.97969217668728104</v>
      </c>
      <c r="DH91">
        <f ca="1">MIN(LOG(1 - Parameters!$B$193/(1+100*EXP(-Parameters!$B$195*'National cons per cap'!DH91/1000))) / LOG(1 - (Parameters!$B$192/Parameters!$B$194)^2), 1)</f>
        <v>0.35067352999033508</v>
      </c>
      <c r="DI91">
        <f ca="1">MIN(LOG(1 - Parameters!$B$193/(1+100*EXP(-Parameters!$B$195*'National cons per cap'!DI91/1000))) / LOG(1 - (Parameters!$B$192/Parameters!$B$194)^2), 1)</f>
        <v>9.3139361229988143E-2</v>
      </c>
      <c r="DJ91">
        <f ca="1">MIN(LOG(1 - Parameters!$B$193/(1+100*EXP(-Parameters!$B$195*'National cons per cap'!DJ91/1000))) / LOG(1 - (Parameters!$B$192/Parameters!$B$194)^2), 1)</f>
        <v>0.99986477072963964</v>
      </c>
      <c r="DK91">
        <f ca="1">MIN(LOG(1 - Parameters!$B$193/(1+100*EXP(-Parameters!$B$195*'National cons per cap'!DK91/1000))) / LOG(1 - (Parameters!$B$192/Parameters!$B$194)^2), 1)</f>
        <v>0.50085516702182264</v>
      </c>
      <c r="DL91">
        <f ca="1">MIN(LOG(1 - Parameters!$B$193/(1+100*EXP(-Parameters!$B$195*'National cons per cap'!DL91/1000))) / LOG(1 - (Parameters!$B$192/Parameters!$B$194)^2), 1)</f>
        <v>0.15576904854848905</v>
      </c>
      <c r="DM91">
        <f ca="1">MIN(LOG(1 - Parameters!$B$193/(1+100*EXP(-Parameters!$B$195*'National cons per cap'!DM91/1000))) / LOG(1 - (Parameters!$B$192/Parameters!$B$194)^2), 1)</f>
        <v>0.58048749474330419</v>
      </c>
      <c r="DN91">
        <f ca="1">MIN(LOG(1 - Parameters!$B$193/(1+100*EXP(-Parameters!$B$195*'National cons per cap'!DN91/1000))) / LOG(1 - (Parameters!$B$192/Parameters!$B$194)^2), 1)</f>
        <v>0.92417719809287002</v>
      </c>
      <c r="DO91">
        <f ca="1">MIN(LOG(1 - Parameters!$B$193/(1+100*EXP(-Parameters!$B$195*'National cons per cap'!DO91/1000))) / LOG(1 - (Parameters!$B$192/Parameters!$B$194)^2), 1)</f>
        <v>0.99822638492163551</v>
      </c>
      <c r="DP91">
        <f ca="1">MIN(LOG(1 - Parameters!$B$193/(1+100*EXP(-Parameters!$B$195*'National cons per cap'!DP91/1000))) / LOG(1 - (Parameters!$B$192/Parameters!$B$194)^2), 1)</f>
        <v>4.7322142289958985E-2</v>
      </c>
      <c r="DQ91">
        <f ca="1">MIN(LOG(1 - Parameters!$B$193/(1+100*EXP(-Parameters!$B$195*'National cons per cap'!DQ91/1000))) / LOG(1 - (Parameters!$B$192/Parameters!$B$194)^2), 1)</f>
        <v>0.49150987693836634</v>
      </c>
      <c r="DR91">
        <f>MIN(LOG(1 - Parameters!$B$193/(1+100*EXP(-Parameters!$B$195*'National cons per cap'!DR91/1000))) / LOG(1 - (Parameters!$B$192/Parameters!$B$194)^2), 1)</f>
        <v>9.802617410493028E-3</v>
      </c>
      <c r="DS91">
        <f ca="1">MIN(LOG(1 - Parameters!$B$193/(1+100*EXP(-Parameters!$B$195*'National cons per cap'!DS91/1000))) / LOG(1 - (Parameters!$B$192/Parameters!$B$194)^2), 1)</f>
        <v>0.99999999871959599</v>
      </c>
      <c r="DT91">
        <f ca="1">MIN(LOG(1 - Parameters!$B$193/(1+100*EXP(-Parameters!$B$195*'National cons per cap'!DT91/1000))) / LOG(1 - (Parameters!$B$192/Parameters!$B$194)^2), 1)</f>
        <v>5.5782813203244894E-2</v>
      </c>
      <c r="DU91">
        <f ca="1">MIN(LOG(1 - Parameters!$B$193/(1+100*EXP(-Parameters!$B$195*'National cons per cap'!DU91/1000))) / LOG(1 - (Parameters!$B$192/Parameters!$B$194)^2), 1)</f>
        <v>0.99999999952055851</v>
      </c>
      <c r="DV91">
        <f ca="1">MIN(LOG(1 - Parameters!$B$193/(1+100*EXP(-Parameters!$B$195*'National cons per cap'!DV91/1000))) / LOG(1 - (Parameters!$B$192/Parameters!$B$194)^2), 1)</f>
        <v>0.99967135085994818</v>
      </c>
      <c r="DW91">
        <f>MIN(LOG(1 - Parameters!$B$193/(1+100*EXP(-Parameters!$B$195*'National cons per cap'!DW91/1000))) / LOG(1 - (Parameters!$B$192/Parameters!$B$194)^2), 1)</f>
        <v>9.802617410493028E-3</v>
      </c>
      <c r="DX91">
        <f ca="1">MIN(LOG(1 - Parameters!$B$193/(1+100*EXP(-Parameters!$B$195*'National cons per cap'!DX91/1000))) / LOG(1 - (Parameters!$B$192/Parameters!$B$194)^2), 1)</f>
        <v>3.3066411098818249E-2</v>
      </c>
      <c r="DY91">
        <f ca="1">MIN(LOG(1 - Parameters!$B$193/(1+100*EXP(-Parameters!$B$195*'National cons per cap'!DY91/1000))) / LOG(1 - (Parameters!$B$192/Parameters!$B$194)^2), 1)</f>
        <v>0.9024208615902104</v>
      </c>
      <c r="DZ91">
        <f ca="1">MIN(LOG(1 - Parameters!$B$193/(1+100*EXP(-Parameters!$B$195*'National cons per cap'!DZ91/1000))) / LOG(1 - (Parameters!$B$192/Parameters!$B$194)^2), 1)</f>
        <v>0.27640929341657433</v>
      </c>
      <c r="EA91">
        <f ca="1">MIN(LOG(1 - Parameters!$B$193/(1+100*EXP(-Parameters!$B$195*'National cons per cap'!EA91/1000))) / LOG(1 - (Parameters!$B$192/Parameters!$B$194)^2), 1)</f>
        <v>0.99997886833118266</v>
      </c>
      <c r="EB91">
        <f ca="1">MIN(LOG(1 - Parameters!$B$193/(1+100*EXP(-Parameters!$B$195*'National cons per cap'!EB91/1000))) / LOG(1 - (Parameters!$B$192/Parameters!$B$194)^2), 1)</f>
        <v>0.99999972804316584</v>
      </c>
      <c r="EC91">
        <f ca="1">MIN(LOG(1 - Parameters!$B$193/(1+100*EXP(-Parameters!$B$195*'National cons per cap'!EC91/1000))) / LOG(1 - (Parameters!$B$192/Parameters!$B$194)^2), 1)</f>
        <v>9.7269976094066068E-2</v>
      </c>
      <c r="ED91">
        <f ca="1">MIN(LOG(1 - Parameters!$B$193/(1+100*EXP(-Parameters!$B$195*'National cons per cap'!ED91/1000))) / LOG(1 - (Parameters!$B$192/Parameters!$B$194)^2), 1)</f>
        <v>0.98077508846068584</v>
      </c>
      <c r="EE91">
        <f ca="1">MIN(LOG(1 - Parameters!$B$193/(1+100*EXP(-Parameters!$B$195*'National cons per cap'!EE91/1000))) / LOG(1 - (Parameters!$B$192/Parameters!$B$194)^2), 1)</f>
        <v>0.99981668623812925</v>
      </c>
      <c r="EF91">
        <f ca="1">MIN(LOG(1 - Parameters!$B$193/(1+100*EXP(-Parameters!$B$195*'National cons per cap'!EF91/1000))) / LOG(1 - (Parameters!$B$192/Parameters!$B$194)^2), 1)</f>
        <v>1</v>
      </c>
      <c r="EG91">
        <f ca="1">MIN(LOG(1 - Parameters!$B$193/(1+100*EXP(-Parameters!$B$195*'National cons per cap'!EG91/1000))) / LOG(1 - (Parameters!$B$192/Parameters!$B$194)^2), 1)</f>
        <v>0.80674875917761124</v>
      </c>
      <c r="EH91">
        <f ca="1">MIN(LOG(1 - Parameters!$B$193/(1+100*EXP(-Parameters!$B$195*'National cons per cap'!EH91/1000))) / LOG(1 - (Parameters!$B$192/Parameters!$B$194)^2), 1)</f>
        <v>0.99978341672276316</v>
      </c>
      <c r="EI91">
        <f ca="1">MIN(LOG(1 - Parameters!$B$193/(1+100*EXP(-Parameters!$B$195*'National cons per cap'!EI91/1000))) / LOG(1 - (Parameters!$B$192/Parameters!$B$194)^2), 1)</f>
        <v>0.98523300320501206</v>
      </c>
      <c r="EJ91">
        <f ca="1">MIN(LOG(1 - Parameters!$B$193/(1+100*EXP(-Parameters!$B$195*'National cons per cap'!EJ91/1000))) / LOG(1 - (Parameters!$B$192/Parameters!$B$194)^2), 1)</f>
        <v>0.74695634062659499</v>
      </c>
      <c r="EK91">
        <f ca="1">MIN(LOG(1 - Parameters!$B$193/(1+100*EXP(-Parameters!$B$195*'National cons per cap'!EK91/1000))) / LOG(1 - (Parameters!$B$192/Parameters!$B$194)^2), 1)</f>
        <v>0.99999997968425069</v>
      </c>
      <c r="EL91">
        <f ca="1">MIN(LOG(1 - Parameters!$B$193/(1+100*EXP(-Parameters!$B$195*'National cons per cap'!EL91/1000))) / LOG(1 - (Parameters!$B$192/Parameters!$B$194)^2), 1)</f>
        <v>0.44283806458144082</v>
      </c>
      <c r="EM91">
        <f ca="1">MIN(LOG(1 - Parameters!$B$193/(1+100*EXP(-Parameters!$B$195*'National cons per cap'!EM91/1000))) / LOG(1 - (Parameters!$B$192/Parameters!$B$194)^2), 1)</f>
        <v>0.99125483044745955</v>
      </c>
      <c r="EN91">
        <f ca="1">MIN(LOG(1 - Parameters!$B$193/(1+100*EXP(-Parameters!$B$195*'National cons per cap'!EN91/1000))) / LOG(1 - (Parameters!$B$192/Parameters!$B$194)^2), 1)</f>
        <v>0.9999999999439636</v>
      </c>
      <c r="EO91">
        <f>MIN(LOG(1 - Parameters!$B$193/(1+100*EXP(-Parameters!$B$195*'National cons per cap'!EO91/1000))) / LOG(1 - (Parameters!$B$192/Parameters!$B$194)^2), 1)</f>
        <v>9.802617410493028E-3</v>
      </c>
      <c r="EP91">
        <f ca="1">MIN(LOG(1 - Parameters!$B$193/(1+100*EXP(-Parameters!$B$195*'National cons per cap'!EP91/1000))) / LOG(1 - (Parameters!$B$192/Parameters!$B$194)^2), 1)</f>
        <v>0.99962236848634567</v>
      </c>
      <c r="EQ91">
        <f ca="1">MIN(LOG(1 - Parameters!$B$193/(1+100*EXP(-Parameters!$B$195*'National cons per cap'!EQ91/1000))) / LOG(1 - (Parameters!$B$192/Parameters!$B$194)^2), 1)</f>
        <v>0.97676993415186242</v>
      </c>
      <c r="ER91">
        <f ca="1">MIN(LOG(1 - Parameters!$B$193/(1+100*EXP(-Parameters!$B$195*'National cons per cap'!ER91/1000))) / LOG(1 - (Parameters!$B$192/Parameters!$B$194)^2), 1)</f>
        <v>0.9267592703697255</v>
      </c>
      <c r="ES91">
        <f ca="1">MIN(LOG(1 - Parameters!$B$193/(1+100*EXP(-Parameters!$B$195*'National cons per cap'!ES91/1000))) / LOG(1 - (Parameters!$B$192/Parameters!$B$194)^2), 1)</f>
        <v>1</v>
      </c>
      <c r="ET91">
        <f>MIN(LOG(1 - Parameters!$B$193/(1+100*EXP(-Parameters!$B$195*'National cons per cap'!ET91/1000))) / LOG(1 - (Parameters!$B$192/Parameters!$B$194)^2), 1)</f>
        <v>9.802617410493028E-3</v>
      </c>
      <c r="EU91">
        <f ca="1">MIN(LOG(1 - Parameters!$B$193/(1+100*EXP(-Parameters!$B$195*'National cons per cap'!EU91/1000))) / LOG(1 - (Parameters!$B$192/Parameters!$B$194)^2), 1)</f>
        <v>0.92823997037357686</v>
      </c>
      <c r="EV91">
        <f ca="1">MIN(LOG(1 - Parameters!$B$193/(1+100*EXP(-Parameters!$B$195*'National cons per cap'!EV91/1000))) / LOG(1 - (Parameters!$B$192/Parameters!$B$194)^2), 1)</f>
        <v>0.99999701355780135</v>
      </c>
      <c r="EW91">
        <f ca="1">MIN(LOG(1 - Parameters!$B$193/(1+100*EXP(-Parameters!$B$195*'National cons per cap'!EW91/1000))) / LOG(1 - (Parameters!$B$192/Parameters!$B$194)^2), 1)</f>
        <v>8.8681328133417017E-2</v>
      </c>
      <c r="EX91">
        <f ca="1">MIN(LOG(1 - Parameters!$B$193/(1+100*EXP(-Parameters!$B$195*'National cons per cap'!EX91/1000))) / LOG(1 - (Parameters!$B$192/Parameters!$B$194)^2), 1)</f>
        <v>1</v>
      </c>
      <c r="EY91">
        <f ca="1">MIN(LOG(1 - Parameters!$B$193/(1+100*EXP(-Parameters!$B$195*'National cons per cap'!EY91/1000))) / LOG(1 - (Parameters!$B$192/Parameters!$B$194)^2), 1)</f>
        <v>0.70868138292231486</v>
      </c>
      <c r="EZ91">
        <f ca="1">MIN(LOG(1 - Parameters!$B$193/(1+100*EXP(-Parameters!$B$195*'National cons per cap'!EZ91/1000))) / LOG(1 - (Parameters!$B$192/Parameters!$B$194)^2), 1)</f>
        <v>0.41384634740404413</v>
      </c>
      <c r="FA91">
        <f ca="1">MIN(LOG(1 - Parameters!$B$193/(1+100*EXP(-Parameters!$B$195*'National cons per cap'!FA91/1000))) / LOG(1 - (Parameters!$B$192/Parameters!$B$194)^2), 1)</f>
        <v>0.25731661154219193</v>
      </c>
      <c r="FB91">
        <f ca="1">MIN(LOG(1 - Parameters!$B$193/(1+100*EXP(-Parameters!$B$195*'National cons per cap'!FB91/1000))) / LOG(1 - (Parameters!$B$192/Parameters!$B$194)^2), 1)</f>
        <v>6.9986871773306092E-2</v>
      </c>
      <c r="FC91">
        <f ca="1">MIN(LOG(1 - Parameters!$B$193/(1+100*EXP(-Parameters!$B$195*'National cons per cap'!FC91/1000))) / LOG(1 - (Parameters!$B$192/Parameters!$B$194)^2), 1)</f>
        <v>0.81555992260784638</v>
      </c>
      <c r="FD91">
        <f ca="1">MIN(LOG(1 - Parameters!$B$193/(1+100*EXP(-Parameters!$B$195*'National cons per cap'!FD91/1000))) / LOG(1 - (Parameters!$B$192/Parameters!$B$194)^2), 1)</f>
        <v>0.99999999996596223</v>
      </c>
      <c r="FE91">
        <f>MIN(LOG(1 - Parameters!$B$193/(1+100*EXP(-Parameters!$B$195*'National cons per cap'!FE91/1000))) / LOG(1 - (Parameters!$B$192/Parameters!$B$194)^2), 1)</f>
        <v>9.802617410493028E-3</v>
      </c>
      <c r="FF91">
        <f ca="1">MIN(LOG(1 - Parameters!$B$193/(1+100*EXP(-Parameters!$B$195*'National cons per cap'!FF91/1000))) / LOG(1 - (Parameters!$B$192/Parameters!$B$194)^2), 1)</f>
        <v>0.7926986088136726</v>
      </c>
      <c r="FG91">
        <f ca="1">MIN(LOG(1 - Parameters!$B$193/(1+100*EXP(-Parameters!$B$195*'National cons per cap'!FG91/1000))) / LOG(1 - (Parameters!$B$192/Parameters!$B$194)^2), 1)</f>
        <v>0.96712344568879527</v>
      </c>
      <c r="FH91">
        <f ca="1">MIN(LOG(1 - Parameters!$B$193/(1+100*EXP(-Parameters!$B$195*'National cons per cap'!FH91/1000))) / LOG(1 - (Parameters!$B$192/Parameters!$B$194)^2), 1)</f>
        <v>0.26777856320603116</v>
      </c>
      <c r="FI91">
        <f ca="1">MIN(LOG(1 - Parameters!$B$193/(1+100*EXP(-Parameters!$B$195*'National cons per cap'!FI91/1000))) / LOG(1 - (Parameters!$B$192/Parameters!$B$194)^2), 1)</f>
        <v>0.94123561363748554</v>
      </c>
      <c r="FJ91">
        <f ca="1">MIN(LOG(1 - Parameters!$B$193/(1+100*EXP(-Parameters!$B$195*'National cons per cap'!FJ91/1000))) / LOG(1 - (Parameters!$B$192/Parameters!$B$194)^2), 1)</f>
        <v>0.99753175007282135</v>
      </c>
      <c r="FK91">
        <f ca="1">MIN(LOG(1 - Parameters!$B$193/(1+100*EXP(-Parameters!$B$195*'National cons per cap'!FK91/1000))) / LOG(1 - (Parameters!$B$192/Parameters!$B$194)^2), 1)</f>
        <v>0.99867674259601091</v>
      </c>
      <c r="FL91">
        <f ca="1">MIN(LOG(1 - Parameters!$B$193/(1+100*EXP(-Parameters!$B$195*'National cons per cap'!FL91/1000))) / LOG(1 - (Parameters!$B$192/Parameters!$B$194)^2), 1)</f>
        <v>0.99999076920058239</v>
      </c>
      <c r="FM91">
        <f>MIN(LOG(1 - Parameters!$B$193/(1+100*EXP(-Parameters!$B$195*'National cons per cap'!FM91/1000))) / LOG(1 - (Parameters!$B$192/Parameters!$B$194)^2), 1)</f>
        <v>9.802617410493028E-3</v>
      </c>
      <c r="FN91">
        <f ca="1">MIN(LOG(1 - Parameters!$B$193/(1+100*EXP(-Parameters!$B$195*'National cons per cap'!FN91/1000))) / LOG(1 - (Parameters!$B$192/Parameters!$B$194)^2), 1)</f>
        <v>0.12300533064312966</v>
      </c>
      <c r="FO91">
        <f ca="1">MIN(LOG(1 - Parameters!$B$193/(1+100*EXP(-Parameters!$B$195*'National cons per cap'!FO91/1000))) / LOG(1 - (Parameters!$B$192/Parameters!$B$194)^2), 1)</f>
        <v>6.0408405701756485E-2</v>
      </c>
      <c r="FP91">
        <f ca="1">MIN(LOG(1 - Parameters!$B$193/(1+100*EXP(-Parameters!$B$195*'National cons per cap'!FP91/1000))) / LOG(1 - (Parameters!$B$192/Parameters!$B$194)^2), 1)</f>
        <v>0.99999805655767715</v>
      </c>
      <c r="FQ91">
        <f ca="1">MIN(LOG(1 - Parameters!$B$193/(1+100*EXP(-Parameters!$B$195*'National cons per cap'!FQ91/1000))) / LOG(1 - (Parameters!$B$192/Parameters!$B$194)^2), 1)</f>
        <v>7.8514343369398013E-2</v>
      </c>
      <c r="FR91">
        <f ca="1">MIN(LOG(1 - Parameters!$B$193/(1+100*EXP(-Parameters!$B$195*'National cons per cap'!FR91/1000))) / LOG(1 - (Parameters!$B$192/Parameters!$B$194)^2), 1)</f>
        <v>0.95169121677281598</v>
      </c>
      <c r="FS91">
        <f ca="1">MIN(LOG(1 - Parameters!$B$193/(1+100*EXP(-Parameters!$B$195*'National cons per cap'!FS91/1000))) / LOG(1 - (Parameters!$B$192/Parameters!$B$194)^2), 1)</f>
        <v>0.99052089795291098</v>
      </c>
      <c r="FT91">
        <f ca="1">MIN(LOG(1 - Parameters!$B$193/(1+100*EXP(-Parameters!$B$195*'National cons per cap'!FT91/1000))) / LOG(1 - (Parameters!$B$192/Parameters!$B$194)^2), 1)</f>
        <v>0.90296725399960809</v>
      </c>
      <c r="FU91">
        <f ca="1">MIN(LOG(1 - Parameters!$B$193/(1+100*EXP(-Parameters!$B$195*'National cons per cap'!FU91/1000))) / LOG(1 - (Parameters!$B$192/Parameters!$B$194)^2), 1)</f>
        <v>0.99999999952196605</v>
      </c>
      <c r="FV91">
        <f ca="1">MIN(LOG(1 - Parameters!$B$193/(1+100*EXP(-Parameters!$B$195*'National cons per cap'!FV91/1000))) / LOG(1 - (Parameters!$B$192/Parameters!$B$194)^2), 1)</f>
        <v>0.99998412550993332</v>
      </c>
      <c r="FW91">
        <f ca="1">MIN(LOG(1 - Parameters!$B$193/(1+100*EXP(-Parameters!$B$195*'National cons per cap'!FW91/1000))) / LOG(1 - (Parameters!$B$192/Parameters!$B$194)^2), 1)</f>
        <v>0.92446585157618666</v>
      </c>
      <c r="FX91">
        <f ca="1">MIN(LOG(1 - Parameters!$B$193/(1+100*EXP(-Parameters!$B$195*'National cons per cap'!FX91/1000))) / LOG(1 - (Parameters!$B$192/Parameters!$B$194)^2), 1)</f>
        <v>0.20013078909684934</v>
      </c>
      <c r="FY91">
        <f>MIN(LOG(1 - Parameters!$B$193/(1+100*EXP(-Parameters!$B$195*'National cons per cap'!FY91/1000))) / LOG(1 - (Parameters!$B$192/Parameters!$B$194)^2), 1)</f>
        <v>9.802617410493028E-3</v>
      </c>
      <c r="FZ91">
        <f ca="1">MIN(LOG(1 - Parameters!$B$193/(1+100*EXP(-Parameters!$B$195*'National cons per cap'!FZ91/1000))) / LOG(1 - (Parameters!$B$192/Parameters!$B$194)^2), 1)</f>
        <v>0.17545856000202475</v>
      </c>
      <c r="GA91">
        <f ca="1">MIN(LOG(1 - Parameters!$B$193/(1+100*EXP(-Parameters!$B$195*'National cons per cap'!GA91/1000))) / LOG(1 - (Parameters!$B$192/Parameters!$B$194)^2), 1)</f>
        <v>9.9627557553934404E-2</v>
      </c>
      <c r="GB91">
        <f ca="1">MIN(LOG(1 - Parameters!$B$193/(1+100*EXP(-Parameters!$B$195*'National cons per cap'!GB91/1000))) / LOG(1 - (Parameters!$B$192/Parameters!$B$194)^2), 1)</f>
        <v>0.8897217403286235</v>
      </c>
      <c r="GC91">
        <f ca="1">MIN(LOG(1 - Parameters!$B$193/(1+100*EXP(-Parameters!$B$195*'National cons per cap'!GC91/1000))) / LOG(1 - (Parameters!$B$192/Parameters!$B$194)^2), 1)</f>
        <v>0.99999140370451833</v>
      </c>
      <c r="GD91">
        <f ca="1">MIN(LOG(1 - Parameters!$B$193/(1+100*EXP(-Parameters!$B$195*'National cons per cap'!GD91/1000))) / LOG(1 - (Parameters!$B$192/Parameters!$B$194)^2), 1)</f>
        <v>0.99999994960992478</v>
      </c>
      <c r="GE91">
        <f ca="1">MIN(LOG(1 - Parameters!$B$193/(1+100*EXP(-Parameters!$B$195*'National cons per cap'!GE91/1000))) / LOG(1 - (Parameters!$B$192/Parameters!$B$194)^2), 1)</f>
        <v>0.20745718589064505</v>
      </c>
      <c r="GF91">
        <f ca="1">MIN(LOG(1 - Parameters!$B$193/(1+100*EXP(-Parameters!$B$195*'National cons per cap'!GF91/1000))) / LOG(1 - (Parameters!$B$192/Parameters!$B$194)^2), 1)</f>
        <v>0.99981035097720672</v>
      </c>
      <c r="GG91">
        <f ca="1">MIN(LOG(1 - Parameters!$B$193/(1+100*EXP(-Parameters!$B$195*'National cons per cap'!GG91/1000))) / LOG(1 - (Parameters!$B$192/Parameters!$B$194)^2), 1)</f>
        <v>0.76858978683298007</v>
      </c>
      <c r="GH91">
        <f ca="1">MIN(LOG(1 - Parameters!$B$193/(1+100*EXP(-Parameters!$B$195*'National cons per cap'!GH91/1000))) / LOG(1 - (Parameters!$B$192/Parameters!$B$194)^2), 1)</f>
        <v>0.40738676263412266</v>
      </c>
      <c r="GI91">
        <f ca="1">MIN(LOG(1 - Parameters!$B$193/(1+100*EXP(-Parameters!$B$195*'National cons per cap'!GI91/1000))) / LOG(1 - (Parameters!$B$192/Parameters!$B$194)^2), 1)</f>
        <v>0.94960014974729678</v>
      </c>
      <c r="GJ91">
        <f ca="1">MIN(LOG(1 - Parameters!$B$193/(1+100*EXP(-Parameters!$B$195*'National cons per cap'!GJ91/1000))) / LOG(1 - (Parameters!$B$192/Parameters!$B$194)^2), 1)</f>
        <v>0.85220463617201014</v>
      </c>
      <c r="GK91">
        <f ca="1">MIN(LOG(1 - Parameters!$B$193/(1+100*EXP(-Parameters!$B$195*'National cons per cap'!GK91/1000))) / LOG(1 - (Parameters!$B$192/Parameters!$B$194)^2), 1)</f>
        <v>0.99999939643121516</v>
      </c>
      <c r="GL91">
        <f ca="1">MIN(LOG(1 - Parameters!$B$193/(1+100*EXP(-Parameters!$B$195*'National cons per cap'!GL91/1000))) / LOG(1 - (Parameters!$B$192/Parameters!$B$194)^2), 1)</f>
        <v>0.39625239820179153</v>
      </c>
      <c r="GM91">
        <f ca="1">MIN(LOG(1 - Parameters!$B$193/(1+100*EXP(-Parameters!$B$195*'National cons per cap'!GM91/1000))) / LOG(1 - (Parameters!$B$192/Parameters!$B$194)^2), 1)</f>
        <v>0.31914639465277267</v>
      </c>
    </row>
    <row r="92" spans="1:195" x14ac:dyDescent="0.25">
      <c r="A92">
        <v>2100</v>
      </c>
      <c r="B92">
        <f ca="1">MIN(LOG(1 - Parameters!$B$193/(1+100*EXP(-Parameters!$B$195*'National cons per cap'!B92/1000))) / LOG(1 - (Parameters!$B$192/Parameters!$B$194)^2), 1)</f>
        <v>0.16984214523032778</v>
      </c>
      <c r="C92">
        <f ca="1">MIN(LOG(1 - Parameters!$B$193/(1+100*EXP(-Parameters!$B$195*'National cons per cap'!C92/1000))) / LOG(1 - (Parameters!$B$192/Parameters!$B$194)^2), 1)</f>
        <v>0.96155544290690009</v>
      </c>
      <c r="D92">
        <f ca="1">MIN(LOG(1 - Parameters!$B$193/(1+100*EXP(-Parameters!$B$195*'National cons per cap'!D92/1000))) / LOG(1 - (Parameters!$B$192/Parameters!$B$194)^2), 1)</f>
        <v>0.36251054557859508</v>
      </c>
      <c r="E92">
        <f>MIN(LOG(1 - Parameters!$B$193/(1+100*EXP(-Parameters!$B$195*'National cons per cap'!E92/1000))) / LOG(1 - (Parameters!$B$192/Parameters!$B$194)^2), 1)</f>
        <v>9.802617410493028E-3</v>
      </c>
      <c r="F92">
        <f ca="1">MIN(LOG(1 - Parameters!$B$193/(1+100*EXP(-Parameters!$B$195*'National cons per cap'!F92/1000))) / LOG(1 - (Parameters!$B$192/Parameters!$B$194)^2), 1)</f>
        <v>1</v>
      </c>
      <c r="G92">
        <f ca="1">MIN(LOG(1 - Parameters!$B$193/(1+100*EXP(-Parameters!$B$195*'National cons per cap'!G92/1000))) / LOG(1 - (Parameters!$B$192/Parameters!$B$194)^2), 1)</f>
        <v>0.99999868869939501</v>
      </c>
      <c r="H92">
        <f ca="1">MIN(LOG(1 - Parameters!$B$193/(1+100*EXP(-Parameters!$B$195*'National cons per cap'!H92/1000))) / LOG(1 - (Parameters!$B$192/Parameters!$B$194)^2), 1)</f>
        <v>0.74600043640399405</v>
      </c>
      <c r="I92">
        <f ca="1">MIN(LOG(1 - Parameters!$B$193/(1+100*EXP(-Parameters!$B$195*'National cons per cap'!I92/1000))) / LOG(1 - (Parameters!$B$192/Parameters!$B$194)^2), 1)</f>
        <v>0.99996299785505827</v>
      </c>
      <c r="J92">
        <f ca="1">MIN(LOG(1 - Parameters!$B$193/(1+100*EXP(-Parameters!$B$195*'National cons per cap'!J92/1000))) / LOG(1 - (Parameters!$B$192/Parameters!$B$194)^2), 1)</f>
        <v>0.99997939949197501</v>
      </c>
      <c r="K92">
        <f ca="1">MIN(LOG(1 - Parameters!$B$193/(1+100*EXP(-Parameters!$B$195*'National cons per cap'!K92/1000))) / LOG(1 - (Parameters!$B$192/Parameters!$B$194)^2), 1)</f>
        <v>0.99999564858859424</v>
      </c>
      <c r="L92">
        <f ca="1">MIN(LOG(1 - Parameters!$B$193/(1+100*EXP(-Parameters!$B$195*'National cons per cap'!L92/1000))) / LOG(1 - (Parameters!$B$192/Parameters!$B$194)^2), 1)</f>
        <v>0.99443982273971843</v>
      </c>
      <c r="M92">
        <f ca="1">MIN(LOG(1 - Parameters!$B$193/(1+100*EXP(-Parameters!$B$195*'National cons per cap'!M92/1000))) / LOG(1 - (Parameters!$B$192/Parameters!$B$194)^2), 1)</f>
        <v>3.5931766473235739E-2</v>
      </c>
      <c r="N92">
        <f ca="1">MIN(LOG(1 - Parameters!$B$193/(1+100*EXP(-Parameters!$B$195*'National cons per cap'!N92/1000))) / LOG(1 - (Parameters!$B$192/Parameters!$B$194)^2), 1)</f>
        <v>0.99998923177996346</v>
      </c>
      <c r="O92">
        <f ca="1">MIN(LOG(1 - Parameters!$B$193/(1+100*EXP(-Parameters!$B$195*'National cons per cap'!O92/1000))) / LOG(1 - (Parameters!$B$192/Parameters!$B$194)^2), 1)</f>
        <v>0.16351875886669059</v>
      </c>
      <c r="P92">
        <f ca="1">MIN(LOG(1 - Parameters!$B$193/(1+100*EXP(-Parameters!$B$195*'National cons per cap'!P92/1000))) / LOG(1 - (Parameters!$B$192/Parameters!$B$194)^2), 1)</f>
        <v>8.6025582882344326E-2</v>
      </c>
      <c r="Q92">
        <f ca="1">MIN(LOG(1 - Parameters!$B$193/(1+100*EXP(-Parameters!$B$195*'National cons per cap'!Q92/1000))) / LOG(1 - (Parameters!$B$192/Parameters!$B$194)^2), 1)</f>
        <v>0.1632536262188205</v>
      </c>
      <c r="R92">
        <f ca="1">MIN(LOG(1 - Parameters!$B$193/(1+100*EXP(-Parameters!$B$195*'National cons per cap'!R92/1000))) / LOG(1 - (Parameters!$B$192/Parameters!$B$194)^2), 1)</f>
        <v>0.86432545427390339</v>
      </c>
      <c r="S92">
        <f ca="1">MIN(LOG(1 - Parameters!$B$193/(1+100*EXP(-Parameters!$B$195*'National cons per cap'!S92/1000))) / LOG(1 - (Parameters!$B$192/Parameters!$B$194)^2), 1)</f>
        <v>1</v>
      </c>
      <c r="T92">
        <f ca="1">MIN(LOG(1 - Parameters!$B$193/(1+100*EXP(-Parameters!$B$195*'National cons per cap'!T92/1000))) / LOG(1 - (Parameters!$B$192/Parameters!$B$194)^2), 1)</f>
        <v>0.99999999401690387</v>
      </c>
      <c r="U92">
        <f ca="1">MIN(LOG(1 - Parameters!$B$193/(1+100*EXP(-Parameters!$B$195*'National cons per cap'!U92/1000))) / LOG(1 - (Parameters!$B$192/Parameters!$B$194)^2), 1)</f>
        <v>0.50621717530629673</v>
      </c>
      <c r="V92">
        <f ca="1">MIN(LOG(1 - Parameters!$B$193/(1+100*EXP(-Parameters!$B$195*'National cons per cap'!V92/1000))) / LOG(1 - (Parameters!$B$192/Parameters!$B$194)^2), 1)</f>
        <v>0.99956683910949673</v>
      </c>
      <c r="W92">
        <f ca="1">MIN(LOG(1 - Parameters!$B$193/(1+100*EXP(-Parameters!$B$195*'National cons per cap'!W92/1000))) / LOG(1 - (Parameters!$B$192/Parameters!$B$194)^2), 1)</f>
        <v>0.95168642576258677</v>
      </c>
      <c r="X92">
        <f ca="1">MIN(LOG(1 - Parameters!$B$193/(1+100*EXP(-Parameters!$B$195*'National cons per cap'!X92/1000))) / LOG(1 - (Parameters!$B$192/Parameters!$B$194)^2), 1)</f>
        <v>0.99999999997755851</v>
      </c>
      <c r="Y92">
        <f ca="1">MIN(LOG(1 - Parameters!$B$193/(1+100*EXP(-Parameters!$B$195*'National cons per cap'!Y92/1000))) / LOG(1 - (Parameters!$B$192/Parameters!$B$194)^2), 1)</f>
        <v>0.49541097003608869</v>
      </c>
      <c r="Z92">
        <f ca="1">MIN(LOG(1 - Parameters!$B$193/(1+100*EXP(-Parameters!$B$195*'National cons per cap'!Z92/1000))) / LOG(1 - (Parameters!$B$192/Parameters!$B$194)^2), 1)</f>
        <v>0.9998568675409869</v>
      </c>
      <c r="AA92">
        <f ca="1">MIN(LOG(1 - Parameters!$B$193/(1+100*EXP(-Parameters!$B$195*'National cons per cap'!AA92/1000))) / LOG(1 - (Parameters!$B$192/Parameters!$B$194)^2), 1)</f>
        <v>0.99999581483013844</v>
      </c>
      <c r="AB92">
        <f ca="1">MIN(LOG(1 - Parameters!$B$193/(1+100*EXP(-Parameters!$B$195*'National cons per cap'!AB92/1000))) / LOG(1 - (Parameters!$B$192/Parameters!$B$194)^2), 1)</f>
        <v>1</v>
      </c>
      <c r="AC92">
        <f ca="1">MIN(LOG(1 - Parameters!$B$193/(1+100*EXP(-Parameters!$B$195*'National cons per cap'!AC92/1000))) / LOG(1 - (Parameters!$B$192/Parameters!$B$194)^2), 1)</f>
        <v>0.98651675009494433</v>
      </c>
      <c r="AD92">
        <f ca="1">MIN(LOG(1 - Parameters!$B$193/(1+100*EXP(-Parameters!$B$195*'National cons per cap'!AD92/1000))) / LOG(1 - (Parameters!$B$192/Parameters!$B$194)^2), 1)</f>
        <v>0.99997075995759055</v>
      </c>
      <c r="AE92">
        <f ca="1">MIN(LOG(1 - Parameters!$B$193/(1+100*EXP(-Parameters!$B$195*'National cons per cap'!AE92/1000))) / LOG(1 - (Parameters!$B$192/Parameters!$B$194)^2), 1)</f>
        <v>3.8684756690455346E-2</v>
      </c>
      <c r="AF92">
        <f ca="1">MIN(LOG(1 - Parameters!$B$193/(1+100*EXP(-Parameters!$B$195*'National cons per cap'!AF92/1000))) / LOG(1 - (Parameters!$B$192/Parameters!$B$194)^2), 1)</f>
        <v>0.99999890812470293</v>
      </c>
      <c r="AG92">
        <f ca="1">MIN(LOG(1 - Parameters!$B$193/(1+100*EXP(-Parameters!$B$195*'National cons per cap'!AG92/1000))) / LOG(1 - (Parameters!$B$192/Parameters!$B$194)^2), 1)</f>
        <v>0.99999938565577351</v>
      </c>
      <c r="AH92">
        <f ca="1">MIN(LOG(1 - Parameters!$B$193/(1+100*EXP(-Parameters!$B$195*'National cons per cap'!AH92/1000))) / LOG(1 - (Parameters!$B$192/Parameters!$B$194)^2), 1)</f>
        <v>0.99999478797932595</v>
      </c>
      <c r="AI92">
        <f ca="1">MIN(LOG(1 - Parameters!$B$193/(1+100*EXP(-Parameters!$B$195*'National cons per cap'!AI92/1000))) / LOG(1 - (Parameters!$B$192/Parameters!$B$194)^2), 1)</f>
        <v>0.99345589366184839</v>
      </c>
      <c r="AJ92">
        <f ca="1">MIN(LOG(1 - Parameters!$B$193/(1+100*EXP(-Parameters!$B$195*'National cons per cap'!AJ92/1000))) / LOG(1 - (Parameters!$B$192/Parameters!$B$194)^2), 1)</f>
        <v>0.43875690910688353</v>
      </c>
      <c r="AK92">
        <f ca="1">MIN(LOG(1 - Parameters!$B$193/(1+100*EXP(-Parameters!$B$195*'National cons per cap'!AK92/1000))) / LOG(1 - (Parameters!$B$192/Parameters!$B$194)^2), 1)</f>
        <v>0.4319267306707622</v>
      </c>
      <c r="AL92">
        <f ca="1">MIN(LOG(1 - Parameters!$B$193/(1+100*EXP(-Parameters!$B$195*'National cons per cap'!AL92/1000))) / LOG(1 - (Parameters!$B$192/Parameters!$B$194)^2), 1)</f>
        <v>2.9162092716301182E-2</v>
      </c>
      <c r="AM92">
        <f ca="1">MIN(LOG(1 - Parameters!$B$193/(1+100*EXP(-Parameters!$B$195*'National cons per cap'!AM92/1000))) / LOG(1 - (Parameters!$B$192/Parameters!$B$194)^2), 1)</f>
        <v>0.9643367227232793</v>
      </c>
      <c r="AN92">
        <f ca="1">MIN(LOG(1 - Parameters!$B$193/(1+100*EXP(-Parameters!$B$195*'National cons per cap'!AN92/1000))) / LOG(1 - (Parameters!$B$192/Parameters!$B$194)^2), 1)</f>
        <v>0.99592934646838283</v>
      </c>
      <c r="AO92">
        <f ca="1">MIN(LOG(1 - Parameters!$B$193/(1+100*EXP(-Parameters!$B$195*'National cons per cap'!AO92/1000))) / LOG(1 - (Parameters!$B$192/Parameters!$B$194)^2), 1)</f>
        <v>0.38520907486275846</v>
      </c>
      <c r="AP92">
        <f ca="1">MIN(LOG(1 - Parameters!$B$193/(1+100*EXP(-Parameters!$B$195*'National cons per cap'!AP92/1000))) / LOG(1 - (Parameters!$B$192/Parameters!$B$194)^2), 1)</f>
        <v>0.94606215523691484</v>
      </c>
      <c r="AQ92">
        <f ca="1">MIN(LOG(1 - Parameters!$B$193/(1+100*EXP(-Parameters!$B$195*'National cons per cap'!AQ92/1000))) / LOG(1 - (Parameters!$B$192/Parameters!$B$194)^2), 1)</f>
        <v>0.99964173091594044</v>
      </c>
      <c r="AR92">
        <f>MIN(LOG(1 - Parameters!$B$193/(1+100*EXP(-Parameters!$B$195*'National cons per cap'!AR92/1000))) / LOG(1 - (Parameters!$B$192/Parameters!$B$194)^2), 1)</f>
        <v>9.802617410493028E-3</v>
      </c>
      <c r="AS92">
        <f ca="1">MIN(LOG(1 - Parameters!$B$193/(1+100*EXP(-Parameters!$B$195*'National cons per cap'!AS92/1000))) / LOG(1 - (Parameters!$B$192/Parameters!$B$194)^2), 1)</f>
        <v>0.99997548270324754</v>
      </c>
      <c r="AT92">
        <f ca="1">MIN(LOG(1 - Parameters!$B$193/(1+100*EXP(-Parameters!$B$195*'National cons per cap'!AT92/1000))) / LOG(1 - (Parameters!$B$192/Parameters!$B$194)^2), 1)</f>
        <v>0.99873772846784448</v>
      </c>
      <c r="AU92">
        <f ca="1">MIN(LOG(1 - Parameters!$B$193/(1+100*EXP(-Parameters!$B$195*'National cons per cap'!AU92/1000))) / LOG(1 - (Parameters!$B$192/Parameters!$B$194)^2), 1)</f>
        <v>0.99998378546716127</v>
      </c>
      <c r="AV92">
        <f ca="1">MIN(LOG(1 - Parameters!$B$193/(1+100*EXP(-Parameters!$B$195*'National cons per cap'!AV92/1000))) / LOG(1 - (Parameters!$B$192/Parameters!$B$194)^2), 1)</f>
        <v>0.29984759970116442</v>
      </c>
      <c r="AW92">
        <f ca="1">MIN(LOG(1 - Parameters!$B$193/(1+100*EXP(-Parameters!$B$195*'National cons per cap'!AW92/1000))) / LOG(1 - (Parameters!$B$192/Parameters!$B$194)^2), 1)</f>
        <v>0.94289308816469919</v>
      </c>
      <c r="AX92">
        <f ca="1">MIN(LOG(1 - Parameters!$B$193/(1+100*EXP(-Parameters!$B$195*'National cons per cap'!AX92/1000))) / LOG(1 - (Parameters!$B$192/Parameters!$B$194)^2), 1)</f>
        <v>0.99999458702345234</v>
      </c>
      <c r="AY92">
        <f ca="1">MIN(LOG(1 - Parameters!$B$193/(1+100*EXP(-Parameters!$B$195*'National cons per cap'!AY92/1000))) / LOG(1 - (Parameters!$B$192/Parameters!$B$194)^2), 1)</f>
        <v>0.99711258738312114</v>
      </c>
      <c r="AZ92">
        <f ca="1">MIN(LOG(1 - Parameters!$B$193/(1+100*EXP(-Parameters!$B$195*'National cons per cap'!AZ92/1000))) / LOG(1 - (Parameters!$B$192/Parameters!$B$194)^2), 1)</f>
        <v>0.99962385368295492</v>
      </c>
      <c r="BA92">
        <f ca="1">MIN(LOG(1 - Parameters!$B$193/(1+100*EXP(-Parameters!$B$195*'National cons per cap'!BA92/1000))) / LOG(1 - (Parameters!$B$192/Parameters!$B$194)^2), 1)</f>
        <v>0.95885751837027111</v>
      </c>
      <c r="BB92">
        <f ca="1">MIN(LOG(1 - Parameters!$B$193/(1+100*EXP(-Parameters!$B$195*'National cons per cap'!BB92/1000))) / LOG(1 - (Parameters!$B$192/Parameters!$B$194)^2), 1)</f>
        <v>0.99998530838427879</v>
      </c>
      <c r="BC92">
        <f ca="1">MIN(LOG(1 - Parameters!$B$193/(1+100*EXP(-Parameters!$B$195*'National cons per cap'!BC92/1000))) / LOG(1 - (Parameters!$B$192/Parameters!$B$194)^2), 1)</f>
        <v>0.13705521332997667</v>
      </c>
      <c r="BD92">
        <f>MIN(LOG(1 - Parameters!$B$193/(1+100*EXP(-Parameters!$B$195*'National cons per cap'!BD92/1000))) / LOG(1 - (Parameters!$B$192/Parameters!$B$194)^2), 1)</f>
        <v>9.802617410493028E-3</v>
      </c>
      <c r="BE92">
        <f ca="1">MIN(LOG(1 - Parameters!$B$193/(1+100*EXP(-Parameters!$B$195*'National cons per cap'!BE92/1000))) / LOG(1 - (Parameters!$B$192/Parameters!$B$194)^2), 1)</f>
        <v>0.99985766012697463</v>
      </c>
      <c r="BF92">
        <f ca="1">MIN(LOG(1 - Parameters!$B$193/(1+100*EXP(-Parameters!$B$195*'National cons per cap'!BF92/1000))) / LOG(1 - (Parameters!$B$192/Parameters!$B$194)^2), 1)</f>
        <v>0.98621103127611165</v>
      </c>
      <c r="BG92">
        <f ca="1">MIN(LOG(1 - Parameters!$B$193/(1+100*EXP(-Parameters!$B$195*'National cons per cap'!BG92/1000))) / LOG(1 - (Parameters!$B$192/Parameters!$B$194)^2), 1)</f>
        <v>3.9767750806672469E-2</v>
      </c>
      <c r="BH92">
        <f ca="1">MIN(LOG(1 - Parameters!$B$193/(1+100*EXP(-Parameters!$B$195*'National cons per cap'!BH92/1000))) / LOG(1 - (Parameters!$B$192/Parameters!$B$194)^2), 1)</f>
        <v>0.99999389085295221</v>
      </c>
      <c r="BI92">
        <f ca="1">MIN(LOG(1 - Parameters!$B$193/(1+100*EXP(-Parameters!$B$195*'National cons per cap'!BI92/1000))) / LOG(1 - (Parameters!$B$192/Parameters!$B$194)^2), 1)</f>
        <v>0.99646626763173896</v>
      </c>
      <c r="BJ92">
        <f ca="1">MIN(LOG(1 - Parameters!$B$193/(1+100*EXP(-Parameters!$B$195*'National cons per cap'!BJ92/1000))) / LOG(1 - (Parameters!$B$192/Parameters!$B$194)^2), 1)</f>
        <v>0.99996903349598643</v>
      </c>
      <c r="BK92">
        <f ca="1">MIN(LOG(1 - Parameters!$B$193/(1+100*EXP(-Parameters!$B$195*'National cons per cap'!BK92/1000))) / LOG(1 - (Parameters!$B$192/Parameters!$B$194)^2), 1)</f>
        <v>6.1574802971577199E-2</v>
      </c>
      <c r="BL92">
        <f ca="1">MIN(LOG(1 - Parameters!$B$193/(1+100*EXP(-Parameters!$B$195*'National cons per cap'!BL92/1000))) / LOG(1 - (Parameters!$B$192/Parameters!$B$194)^2), 1)</f>
        <v>0.99999721474208125</v>
      </c>
      <c r="BM92">
        <f ca="1">MIN(LOG(1 - Parameters!$B$193/(1+100*EXP(-Parameters!$B$195*'National cons per cap'!BM92/1000))) / LOG(1 - (Parameters!$B$192/Parameters!$B$194)^2), 1)</f>
        <v>0.99999459456292805</v>
      </c>
      <c r="BN92">
        <f ca="1">MIN(LOG(1 - Parameters!$B$193/(1+100*EXP(-Parameters!$B$195*'National cons per cap'!BN92/1000))) / LOG(1 - (Parameters!$B$192/Parameters!$B$194)^2), 1)</f>
        <v>0.85232205106598791</v>
      </c>
      <c r="BO92">
        <f ca="1">MIN(LOG(1 - Parameters!$B$193/(1+100*EXP(-Parameters!$B$195*'National cons per cap'!BO92/1000))) / LOG(1 - (Parameters!$B$192/Parameters!$B$194)^2), 1)</f>
        <v>0.61221056122493944</v>
      </c>
      <c r="BP92">
        <f ca="1">MIN(LOG(1 - Parameters!$B$193/(1+100*EXP(-Parameters!$B$195*'National cons per cap'!BP92/1000))) / LOG(1 - (Parameters!$B$192/Parameters!$B$194)^2), 1)</f>
        <v>0.20996450160462773</v>
      </c>
      <c r="BQ92">
        <f>MIN(LOG(1 - Parameters!$B$193/(1+100*EXP(-Parameters!$B$195*'National cons per cap'!BQ92/1000))) / LOG(1 - (Parameters!$B$192/Parameters!$B$194)^2), 1)</f>
        <v>9.802617410493028E-3</v>
      </c>
      <c r="BR92">
        <f ca="1">MIN(LOG(1 - Parameters!$B$193/(1+100*EXP(-Parameters!$B$195*'National cons per cap'!BR92/1000))) / LOG(1 - (Parameters!$B$192/Parameters!$B$194)^2), 1)</f>
        <v>0.11414955469433043</v>
      </c>
      <c r="BS92">
        <f ca="1">MIN(LOG(1 - Parameters!$B$193/(1+100*EXP(-Parameters!$B$195*'National cons per cap'!BS92/1000))) / LOG(1 - (Parameters!$B$192/Parameters!$B$194)^2), 1)</f>
        <v>0.11279279754551817</v>
      </c>
      <c r="BT92">
        <f ca="1">MIN(LOG(1 - Parameters!$B$193/(1+100*EXP(-Parameters!$B$195*'National cons per cap'!BT92/1000))) / LOG(1 - (Parameters!$B$192/Parameters!$B$194)^2), 1)</f>
        <v>1</v>
      </c>
      <c r="BU92">
        <f ca="1">MIN(LOG(1 - Parameters!$B$193/(1+100*EXP(-Parameters!$B$195*'National cons per cap'!BU92/1000))) / LOG(1 - (Parameters!$B$192/Parameters!$B$194)^2), 1)</f>
        <v>0.99985134964313549</v>
      </c>
      <c r="BV92">
        <f ca="1">MIN(LOG(1 - Parameters!$B$193/(1+100*EXP(-Parameters!$B$195*'National cons per cap'!BV92/1000))) / LOG(1 - (Parameters!$B$192/Parameters!$B$194)^2), 1)</f>
        <v>0.98468661919895972</v>
      </c>
      <c r="BW92">
        <f ca="1">MIN(LOG(1 - Parameters!$B$193/(1+100*EXP(-Parameters!$B$195*'National cons per cap'!BW92/1000))) / LOG(1 - (Parameters!$B$192/Parameters!$B$194)^2), 1)</f>
        <v>0.88034215817736738</v>
      </c>
      <c r="BX92">
        <f>MIN(LOG(1 - Parameters!$B$193/(1+100*EXP(-Parameters!$B$195*'National cons per cap'!BX92/1000))) / LOG(1 - (Parameters!$B$192/Parameters!$B$194)^2), 1)</f>
        <v>9.802617410493028E-3</v>
      </c>
      <c r="BY92">
        <f ca="1">MIN(LOG(1 - Parameters!$B$193/(1+100*EXP(-Parameters!$B$195*'National cons per cap'!BY92/1000))) / LOG(1 - (Parameters!$B$192/Parameters!$B$194)^2), 1)</f>
        <v>0.70865693325333645</v>
      </c>
      <c r="BZ92">
        <f ca="1">MIN(LOG(1 - Parameters!$B$193/(1+100*EXP(-Parameters!$B$195*'National cons per cap'!BZ92/1000))) / LOG(1 - (Parameters!$B$192/Parameters!$B$194)^2), 1)</f>
        <v>1</v>
      </c>
      <c r="CA92">
        <f ca="1">MIN(LOG(1 - Parameters!$B$193/(1+100*EXP(-Parameters!$B$195*'National cons per cap'!CA92/1000))) / LOG(1 - (Parameters!$B$192/Parameters!$B$194)^2), 1)</f>
        <v>0.26662961731952528</v>
      </c>
      <c r="CB92">
        <f ca="1">MIN(LOG(1 - Parameters!$B$193/(1+100*EXP(-Parameters!$B$195*'National cons per cap'!CB92/1000))) / LOG(1 - (Parameters!$B$192/Parameters!$B$194)^2), 1)</f>
        <v>0.97613424221055756</v>
      </c>
      <c r="CC92">
        <f ca="1">MIN(LOG(1 - Parameters!$B$193/(1+100*EXP(-Parameters!$B$195*'National cons per cap'!CC92/1000))) / LOG(1 - (Parameters!$B$192/Parameters!$B$194)^2), 1)</f>
        <v>3.3997580121558763E-2</v>
      </c>
      <c r="CD92">
        <f ca="1">MIN(LOG(1 - Parameters!$B$193/(1+100*EXP(-Parameters!$B$195*'National cons per cap'!CD92/1000))) / LOG(1 - (Parameters!$B$192/Parameters!$B$194)^2), 1)</f>
        <v>0.99000994442475487</v>
      </c>
      <c r="CE92">
        <f ca="1">MIN(LOG(1 - Parameters!$B$193/(1+100*EXP(-Parameters!$B$195*'National cons per cap'!CE92/1000))) / LOG(1 - (Parameters!$B$192/Parameters!$B$194)^2), 1)</f>
        <v>0.99889452474611895</v>
      </c>
      <c r="CF92">
        <f ca="1">MIN(LOG(1 - Parameters!$B$193/(1+100*EXP(-Parameters!$B$195*'National cons per cap'!CF92/1000))) / LOG(1 - (Parameters!$B$192/Parameters!$B$194)^2), 1)</f>
        <v>0.69468644225327691</v>
      </c>
      <c r="CG92">
        <f ca="1">MIN(LOG(1 - Parameters!$B$193/(1+100*EXP(-Parameters!$B$195*'National cons per cap'!CG92/1000))) / LOG(1 - (Parameters!$B$192/Parameters!$B$194)^2), 1)</f>
        <v>0.99999863824563584</v>
      </c>
      <c r="CH92">
        <f ca="1">MIN(LOG(1 - Parameters!$B$193/(1+100*EXP(-Parameters!$B$195*'National cons per cap'!CH92/1000))) / LOG(1 - (Parameters!$B$192/Parameters!$B$194)^2), 1)</f>
        <v>0.99999999961375641</v>
      </c>
      <c r="CI92">
        <f ca="1">MIN(LOG(1 - Parameters!$B$193/(1+100*EXP(-Parameters!$B$195*'National cons per cap'!CI92/1000))) / LOG(1 - (Parameters!$B$192/Parameters!$B$194)^2), 1)</f>
        <v>0.99998034861876339</v>
      </c>
      <c r="CJ92">
        <f ca="1">MIN(LOG(1 - Parameters!$B$193/(1+100*EXP(-Parameters!$B$195*'National cons per cap'!CJ92/1000))) / LOG(1 - (Parameters!$B$192/Parameters!$B$194)^2), 1)</f>
        <v>0.99999963049692853</v>
      </c>
      <c r="CK92">
        <f ca="1">MIN(LOG(1 - Parameters!$B$193/(1+100*EXP(-Parameters!$B$195*'National cons per cap'!CK92/1000))) / LOG(1 - (Parameters!$B$192/Parameters!$B$194)^2), 1)</f>
        <v>0.99903980195358055</v>
      </c>
      <c r="CL92">
        <f ca="1">MIN(LOG(1 - Parameters!$B$193/(1+100*EXP(-Parameters!$B$195*'National cons per cap'!CL92/1000))) / LOG(1 - (Parameters!$B$192/Parameters!$B$194)^2), 1)</f>
        <v>0.9999751970634766</v>
      </c>
      <c r="CM92">
        <f ca="1">MIN(LOG(1 - Parameters!$B$193/(1+100*EXP(-Parameters!$B$195*'National cons per cap'!CM92/1000))) / LOG(1 - (Parameters!$B$192/Parameters!$B$194)^2), 1)</f>
        <v>0.95241516583236452</v>
      </c>
      <c r="CN92">
        <f ca="1">MIN(LOG(1 - Parameters!$B$193/(1+100*EXP(-Parameters!$B$195*'National cons per cap'!CN92/1000))) / LOG(1 - (Parameters!$B$192/Parameters!$B$194)^2), 1)</f>
        <v>0.99997565075653427</v>
      </c>
      <c r="CO92">
        <f ca="1">MIN(LOG(1 - Parameters!$B$193/(1+100*EXP(-Parameters!$B$195*'National cons per cap'!CO92/1000))) / LOG(1 - (Parameters!$B$192/Parameters!$B$194)^2), 1)</f>
        <v>1</v>
      </c>
      <c r="CP92">
        <f ca="1">MIN(LOG(1 - Parameters!$B$193/(1+100*EXP(-Parameters!$B$195*'National cons per cap'!CP92/1000))) / LOG(1 - (Parameters!$B$192/Parameters!$B$194)^2), 1)</f>
        <v>0.99997411585941365</v>
      </c>
      <c r="CQ92">
        <f ca="1">MIN(LOG(1 - Parameters!$B$193/(1+100*EXP(-Parameters!$B$195*'National cons per cap'!CQ92/1000))) / LOG(1 - (Parameters!$B$192/Parameters!$B$194)^2), 1)</f>
        <v>0.35942542737348582</v>
      </c>
      <c r="CR92">
        <f ca="1">MIN(LOG(1 - Parameters!$B$193/(1+100*EXP(-Parameters!$B$195*'National cons per cap'!CR92/1000))) / LOG(1 - (Parameters!$B$192/Parameters!$B$194)^2), 1)</f>
        <v>0.11772908255408314</v>
      </c>
      <c r="CS92">
        <f ca="1">MIN(LOG(1 - Parameters!$B$193/(1+100*EXP(-Parameters!$B$195*'National cons per cap'!CS92/1000))) / LOG(1 - (Parameters!$B$192/Parameters!$B$194)^2), 1)</f>
        <v>0.33696572885600312</v>
      </c>
      <c r="CT92">
        <f ca="1">MIN(LOG(1 - Parameters!$B$193/(1+100*EXP(-Parameters!$B$195*'National cons per cap'!CT92/1000))) / LOG(1 - (Parameters!$B$192/Parameters!$B$194)^2), 1)</f>
        <v>0.99999993653374253</v>
      </c>
      <c r="CU92">
        <f ca="1">MIN(LOG(1 - Parameters!$B$193/(1+100*EXP(-Parameters!$B$195*'National cons per cap'!CU92/1000))) / LOG(1 - (Parameters!$B$192/Parameters!$B$194)^2), 1)</f>
        <v>1</v>
      </c>
      <c r="CV92">
        <f ca="1">MIN(LOG(1 - Parameters!$B$193/(1+100*EXP(-Parameters!$B$195*'National cons per cap'!CV92/1000))) / LOG(1 - (Parameters!$B$192/Parameters!$B$194)^2), 1)</f>
        <v>1</v>
      </c>
      <c r="CW92">
        <f ca="1">MIN(LOG(1 - Parameters!$B$193/(1+100*EXP(-Parameters!$B$195*'National cons per cap'!CW92/1000))) / LOG(1 - (Parameters!$B$192/Parameters!$B$194)^2), 1)</f>
        <v>0.91403780026310777</v>
      </c>
      <c r="CX92">
        <f ca="1">MIN(LOG(1 - Parameters!$B$193/(1+100*EXP(-Parameters!$B$195*'National cons per cap'!CX92/1000))) / LOG(1 - (Parameters!$B$192/Parameters!$B$194)^2), 1)</f>
        <v>0.99999999937657857</v>
      </c>
      <c r="CY92">
        <f ca="1">MIN(LOG(1 - Parameters!$B$193/(1+100*EXP(-Parameters!$B$195*'National cons per cap'!CY92/1000))) / LOG(1 - (Parameters!$B$192/Parameters!$B$194)^2), 1)</f>
        <v>0.13672198750575221</v>
      </c>
      <c r="CZ92">
        <f ca="1">MIN(LOG(1 - Parameters!$B$193/(1+100*EXP(-Parameters!$B$195*'National cons per cap'!CZ92/1000))) / LOG(1 - (Parameters!$B$192/Parameters!$B$194)^2), 1)</f>
        <v>0.99999970370296565</v>
      </c>
      <c r="DA92">
        <f>MIN(LOG(1 - Parameters!$B$193/(1+100*EXP(-Parameters!$B$195*'National cons per cap'!DA92/1000))) / LOG(1 - (Parameters!$B$192/Parameters!$B$194)^2), 1)</f>
        <v>9.802617410493028E-3</v>
      </c>
      <c r="DB92">
        <f ca="1">MIN(LOG(1 - Parameters!$B$193/(1+100*EXP(-Parameters!$B$195*'National cons per cap'!DB92/1000))) / LOG(1 - (Parameters!$B$192/Parameters!$B$194)^2), 1)</f>
        <v>0.9993752626279685</v>
      </c>
      <c r="DC92">
        <f ca="1">MIN(LOG(1 - Parameters!$B$193/(1+100*EXP(-Parameters!$B$195*'National cons per cap'!DC92/1000))) / LOG(1 - (Parameters!$B$192/Parameters!$B$194)^2), 1)</f>
        <v>0.22940529999466355</v>
      </c>
      <c r="DD92">
        <f ca="1">MIN(LOG(1 - Parameters!$B$193/(1+100*EXP(-Parameters!$B$195*'National cons per cap'!DD92/1000))) / LOG(1 - (Parameters!$B$192/Parameters!$B$194)^2), 1)</f>
        <v>0.98854630998354043</v>
      </c>
      <c r="DE92">
        <f ca="1">MIN(LOG(1 - Parameters!$B$193/(1+100*EXP(-Parameters!$B$195*'National cons per cap'!DE92/1000))) / LOG(1 - (Parameters!$B$192/Parameters!$B$194)^2), 1)</f>
        <v>0.99999999999988787</v>
      </c>
      <c r="DF92">
        <f ca="1">MIN(LOG(1 - Parameters!$B$193/(1+100*EXP(-Parameters!$B$195*'National cons per cap'!DF92/1000))) / LOG(1 - (Parameters!$B$192/Parameters!$B$194)^2), 1)</f>
        <v>0.94572614765717111</v>
      </c>
      <c r="DG92">
        <f ca="1">MIN(LOG(1 - Parameters!$B$193/(1+100*EXP(-Parameters!$B$195*'National cons per cap'!DG92/1000))) / LOG(1 - (Parameters!$B$192/Parameters!$B$194)^2), 1)</f>
        <v>0.98331762598359418</v>
      </c>
      <c r="DH92">
        <f ca="1">MIN(LOG(1 - Parameters!$B$193/(1+100*EXP(-Parameters!$B$195*'National cons per cap'!DH92/1000))) / LOG(1 - (Parameters!$B$192/Parameters!$B$194)^2), 1)</f>
        <v>0.36128079395447088</v>
      </c>
      <c r="DI92">
        <f ca="1">MIN(LOG(1 - Parameters!$B$193/(1+100*EXP(-Parameters!$B$195*'National cons per cap'!DI92/1000))) / LOG(1 - (Parameters!$B$192/Parameters!$B$194)^2), 1)</f>
        <v>9.7927824878861175E-2</v>
      </c>
      <c r="DJ92">
        <f ca="1">MIN(LOG(1 - Parameters!$B$193/(1+100*EXP(-Parameters!$B$195*'National cons per cap'!DJ92/1000))) / LOG(1 - (Parameters!$B$192/Parameters!$B$194)^2), 1)</f>
        <v>0.99989157392876349</v>
      </c>
      <c r="DK92">
        <f ca="1">MIN(LOG(1 - Parameters!$B$193/(1+100*EXP(-Parameters!$B$195*'National cons per cap'!DK92/1000))) / LOG(1 - (Parameters!$B$192/Parameters!$B$194)^2), 1)</f>
        <v>0.51230435304760535</v>
      </c>
      <c r="DL92">
        <f ca="1">MIN(LOG(1 - Parameters!$B$193/(1+100*EXP(-Parameters!$B$195*'National cons per cap'!DL92/1000))) / LOG(1 - (Parameters!$B$192/Parameters!$B$194)^2), 1)</f>
        <v>0.16505007311450962</v>
      </c>
      <c r="DM92">
        <f ca="1">MIN(LOG(1 - Parameters!$B$193/(1+100*EXP(-Parameters!$B$195*'National cons per cap'!DM92/1000))) / LOG(1 - (Parameters!$B$192/Parameters!$B$194)^2), 1)</f>
        <v>0.59866219917542085</v>
      </c>
      <c r="DN92">
        <f ca="1">MIN(LOG(1 - Parameters!$B$193/(1+100*EXP(-Parameters!$B$195*'National cons per cap'!DN92/1000))) / LOG(1 - (Parameters!$B$192/Parameters!$B$194)^2), 1)</f>
        <v>0.92894827344518349</v>
      </c>
      <c r="DO92">
        <f ca="1">MIN(LOG(1 - Parameters!$B$193/(1+100*EXP(-Parameters!$B$195*'National cons per cap'!DO92/1000))) / LOG(1 - (Parameters!$B$192/Parameters!$B$194)^2), 1)</f>
        <v>0.99850232530840843</v>
      </c>
      <c r="DP92">
        <f ca="1">MIN(LOG(1 - Parameters!$B$193/(1+100*EXP(-Parameters!$B$195*'National cons per cap'!DP92/1000))) / LOG(1 - (Parameters!$B$192/Parameters!$B$194)^2), 1)</f>
        <v>4.9059135400449379E-2</v>
      </c>
      <c r="DQ92">
        <f ca="1">MIN(LOG(1 - Parameters!$B$193/(1+100*EXP(-Parameters!$B$195*'National cons per cap'!DQ92/1000))) / LOG(1 - (Parameters!$B$192/Parameters!$B$194)^2), 1)</f>
        <v>0.51847717530684712</v>
      </c>
      <c r="DR92">
        <f>MIN(LOG(1 - Parameters!$B$193/(1+100*EXP(-Parameters!$B$195*'National cons per cap'!DR92/1000))) / LOG(1 - (Parameters!$B$192/Parameters!$B$194)^2), 1)</f>
        <v>9.802617410493028E-3</v>
      </c>
      <c r="DS92">
        <f ca="1">MIN(LOG(1 - Parameters!$B$193/(1+100*EXP(-Parameters!$B$195*'National cons per cap'!DS92/1000))) / LOG(1 - (Parameters!$B$192/Parameters!$B$194)^2), 1)</f>
        <v>0.9999999992939399</v>
      </c>
      <c r="DT92">
        <f ca="1">MIN(LOG(1 - Parameters!$B$193/(1+100*EXP(-Parameters!$B$195*'National cons per cap'!DT92/1000))) / LOG(1 - (Parameters!$B$192/Parameters!$B$194)^2), 1)</f>
        <v>5.8053716275282018E-2</v>
      </c>
      <c r="DU92">
        <f ca="1">MIN(LOG(1 - Parameters!$B$193/(1+100*EXP(-Parameters!$B$195*'National cons per cap'!DU92/1000))) / LOG(1 - (Parameters!$B$192/Parameters!$B$194)^2), 1)</f>
        <v>0.99999999967591635</v>
      </c>
      <c r="DV92">
        <f ca="1">MIN(LOG(1 - Parameters!$B$193/(1+100*EXP(-Parameters!$B$195*'National cons per cap'!DV92/1000))) / LOG(1 - (Parameters!$B$192/Parameters!$B$194)^2), 1)</f>
        <v>0.9997563736059536</v>
      </c>
      <c r="DW92">
        <f>MIN(LOG(1 - Parameters!$B$193/(1+100*EXP(-Parameters!$B$195*'National cons per cap'!DW92/1000))) / LOG(1 - (Parameters!$B$192/Parameters!$B$194)^2), 1)</f>
        <v>9.802617410493028E-3</v>
      </c>
      <c r="DX92">
        <f ca="1">MIN(LOG(1 - Parameters!$B$193/(1+100*EXP(-Parameters!$B$195*'National cons per cap'!DX92/1000))) / LOG(1 - (Parameters!$B$192/Parameters!$B$194)^2), 1)</f>
        <v>3.4013457944167172E-2</v>
      </c>
      <c r="DY92">
        <f ca="1">MIN(LOG(1 - Parameters!$B$193/(1+100*EXP(-Parameters!$B$195*'National cons per cap'!DY92/1000))) / LOG(1 - (Parameters!$B$192/Parameters!$B$194)^2), 1)</f>
        <v>0.9157310296901664</v>
      </c>
      <c r="DZ92">
        <f ca="1">MIN(LOG(1 - Parameters!$B$193/(1+100*EXP(-Parameters!$B$195*'National cons per cap'!DZ92/1000))) / LOG(1 - (Parameters!$B$192/Parameters!$B$194)^2), 1)</f>
        <v>0.28849824491901316</v>
      </c>
      <c r="EA92">
        <f ca="1">MIN(LOG(1 - Parameters!$B$193/(1+100*EXP(-Parameters!$B$195*'National cons per cap'!EA92/1000))) / LOG(1 - (Parameters!$B$192/Parameters!$B$194)^2), 1)</f>
        <v>0.99998137625126826</v>
      </c>
      <c r="EB92">
        <f ca="1">MIN(LOG(1 - Parameters!$B$193/(1+100*EXP(-Parameters!$B$195*'National cons per cap'!EB92/1000))) / LOG(1 - (Parameters!$B$192/Parameters!$B$194)^2), 1)</f>
        <v>0.99999977637057536</v>
      </c>
      <c r="EC92">
        <f ca="1">MIN(LOG(1 - Parameters!$B$193/(1+100*EXP(-Parameters!$B$195*'National cons per cap'!EC92/1000))) / LOG(1 - (Parameters!$B$192/Parameters!$B$194)^2), 1)</f>
        <v>0.10054045487967038</v>
      </c>
      <c r="ED92">
        <f ca="1">MIN(LOG(1 - Parameters!$B$193/(1+100*EXP(-Parameters!$B$195*'National cons per cap'!ED92/1000))) / LOG(1 - (Parameters!$B$192/Parameters!$B$194)^2), 1)</f>
        <v>0.98289236044849315</v>
      </c>
      <c r="EE92">
        <f ca="1">MIN(LOG(1 - Parameters!$B$193/(1+100*EXP(-Parameters!$B$195*'National cons per cap'!EE92/1000))) / LOG(1 - (Parameters!$B$192/Parameters!$B$194)^2), 1)</f>
        <v>0.99983826764948602</v>
      </c>
      <c r="EF92">
        <f ca="1">MIN(LOG(1 - Parameters!$B$193/(1+100*EXP(-Parameters!$B$195*'National cons per cap'!EF92/1000))) / LOG(1 - (Parameters!$B$192/Parameters!$B$194)^2), 1)</f>
        <v>1</v>
      </c>
      <c r="EG92">
        <f ca="1">MIN(LOG(1 - Parameters!$B$193/(1+100*EXP(-Parameters!$B$195*'National cons per cap'!EG92/1000))) / LOG(1 - (Parameters!$B$192/Parameters!$B$194)^2), 1)</f>
        <v>0.82073253321429829</v>
      </c>
      <c r="EH92">
        <f ca="1">MIN(LOG(1 - Parameters!$B$193/(1+100*EXP(-Parameters!$B$195*'National cons per cap'!EH92/1000))) / LOG(1 - (Parameters!$B$192/Parameters!$B$194)^2), 1)</f>
        <v>0.99982482906499948</v>
      </c>
      <c r="EI92">
        <f ca="1">MIN(LOG(1 - Parameters!$B$193/(1+100*EXP(-Parameters!$B$195*'National cons per cap'!EI92/1000))) / LOG(1 - (Parameters!$B$192/Parameters!$B$194)^2), 1)</f>
        <v>0.9871891176246872</v>
      </c>
      <c r="EJ92">
        <f ca="1">MIN(LOG(1 - Parameters!$B$193/(1+100*EXP(-Parameters!$B$195*'National cons per cap'!EJ92/1000))) / LOG(1 - (Parameters!$B$192/Parameters!$B$194)^2), 1)</f>
        <v>0.76266461532609009</v>
      </c>
      <c r="EK92">
        <f ca="1">MIN(LOG(1 - Parameters!$B$193/(1+100*EXP(-Parameters!$B$195*'National cons per cap'!EK92/1000))) / LOG(1 - (Parameters!$B$192/Parameters!$B$194)^2), 1)</f>
        <v>0.99999998520586075</v>
      </c>
      <c r="EL92">
        <f ca="1">MIN(LOG(1 - Parameters!$B$193/(1+100*EXP(-Parameters!$B$195*'National cons per cap'!EL92/1000))) / LOG(1 - (Parameters!$B$192/Parameters!$B$194)^2), 1)</f>
        <v>0.45930183295691579</v>
      </c>
      <c r="EM92">
        <f ca="1">MIN(LOG(1 - Parameters!$B$193/(1+100*EXP(-Parameters!$B$195*'National cons per cap'!EM92/1000))) / LOG(1 - (Parameters!$B$192/Parameters!$B$194)^2), 1)</f>
        <v>0.99202308463462618</v>
      </c>
      <c r="EN92">
        <f ca="1">MIN(LOG(1 - Parameters!$B$193/(1+100*EXP(-Parameters!$B$195*'National cons per cap'!EN92/1000))) / LOG(1 - (Parameters!$B$192/Parameters!$B$194)^2), 1)</f>
        <v>0.99999999996443689</v>
      </c>
      <c r="EO92">
        <f>MIN(LOG(1 - Parameters!$B$193/(1+100*EXP(-Parameters!$B$195*'National cons per cap'!EO92/1000))) / LOG(1 - (Parameters!$B$192/Parameters!$B$194)^2), 1)</f>
        <v>9.802617410493028E-3</v>
      </c>
      <c r="EP92">
        <f ca="1">MIN(LOG(1 - Parameters!$B$193/(1+100*EXP(-Parameters!$B$195*'National cons per cap'!EP92/1000))) / LOG(1 - (Parameters!$B$192/Parameters!$B$194)^2), 1)</f>
        <v>0.99966591689175666</v>
      </c>
      <c r="EQ92">
        <f ca="1">MIN(LOG(1 - Parameters!$B$193/(1+100*EXP(-Parameters!$B$195*'National cons per cap'!EQ92/1000))) / LOG(1 - (Parameters!$B$192/Parameters!$B$194)^2), 1)</f>
        <v>0.97967221808324623</v>
      </c>
      <c r="ER92">
        <f ca="1">MIN(LOG(1 - Parameters!$B$193/(1+100*EXP(-Parameters!$B$195*'National cons per cap'!ER92/1000))) / LOG(1 - (Parameters!$B$192/Parameters!$B$194)^2), 1)</f>
        <v>0.93747745541955518</v>
      </c>
      <c r="ES92">
        <f ca="1">MIN(LOG(1 - Parameters!$B$193/(1+100*EXP(-Parameters!$B$195*'National cons per cap'!ES92/1000))) / LOG(1 - (Parameters!$B$192/Parameters!$B$194)^2), 1)</f>
        <v>1</v>
      </c>
      <c r="ET92">
        <f>MIN(LOG(1 - Parameters!$B$193/(1+100*EXP(-Parameters!$B$195*'National cons per cap'!ET92/1000))) / LOG(1 - (Parameters!$B$192/Parameters!$B$194)^2), 1)</f>
        <v>9.802617410493028E-3</v>
      </c>
      <c r="EU92">
        <f ca="1">MIN(LOG(1 - Parameters!$B$193/(1+100*EXP(-Parameters!$B$195*'National cons per cap'!EU92/1000))) / LOG(1 - (Parameters!$B$192/Parameters!$B$194)^2), 1)</f>
        <v>0.93283115624944157</v>
      </c>
      <c r="EV92">
        <f ca="1">MIN(LOG(1 - Parameters!$B$193/(1+100*EXP(-Parameters!$B$195*'National cons per cap'!EV92/1000))) / LOG(1 - (Parameters!$B$192/Parameters!$B$194)^2), 1)</f>
        <v>0.99999756208788904</v>
      </c>
      <c r="EW92">
        <f ca="1">MIN(LOG(1 - Parameters!$B$193/(1+100*EXP(-Parameters!$B$195*'National cons per cap'!EW92/1000))) / LOG(1 - (Parameters!$B$192/Parameters!$B$194)^2), 1)</f>
        <v>9.3163798293216221E-2</v>
      </c>
      <c r="EX92">
        <f ca="1">MIN(LOG(1 - Parameters!$B$193/(1+100*EXP(-Parameters!$B$195*'National cons per cap'!EX92/1000))) / LOG(1 - (Parameters!$B$192/Parameters!$B$194)^2), 1)</f>
        <v>1</v>
      </c>
      <c r="EY92">
        <f ca="1">MIN(LOG(1 - Parameters!$B$193/(1+100*EXP(-Parameters!$B$195*'National cons per cap'!EY92/1000))) / LOG(1 - (Parameters!$B$192/Parameters!$B$194)^2), 1)</f>
        <v>0.73472888545553394</v>
      </c>
      <c r="EZ92">
        <f ca="1">MIN(LOG(1 - Parameters!$B$193/(1+100*EXP(-Parameters!$B$195*'National cons per cap'!EZ92/1000))) / LOG(1 - (Parameters!$B$192/Parameters!$B$194)^2), 1)</f>
        <v>0.43813800436919653</v>
      </c>
      <c r="FA92">
        <f ca="1">MIN(LOG(1 - Parameters!$B$193/(1+100*EXP(-Parameters!$B$195*'National cons per cap'!FA92/1000))) / LOG(1 - (Parameters!$B$192/Parameters!$B$194)^2), 1)</f>
        <v>0.26750969181410611</v>
      </c>
      <c r="FB92">
        <f ca="1">MIN(LOG(1 - Parameters!$B$193/(1+100*EXP(-Parameters!$B$195*'National cons per cap'!FB92/1000))) / LOG(1 - (Parameters!$B$192/Parameters!$B$194)^2), 1)</f>
        <v>7.3097633752260929E-2</v>
      </c>
      <c r="FC92">
        <f ca="1">MIN(LOG(1 - Parameters!$B$193/(1+100*EXP(-Parameters!$B$195*'National cons per cap'!FC92/1000))) / LOG(1 - (Parameters!$B$192/Parameters!$B$194)^2), 1)</f>
        <v>0.83004622978443465</v>
      </c>
      <c r="FD92">
        <f ca="1">MIN(LOG(1 - Parameters!$B$193/(1+100*EXP(-Parameters!$B$195*'National cons per cap'!FD92/1000))) / LOG(1 - (Parameters!$B$192/Parameters!$B$194)^2), 1)</f>
        <v>0.99999999997439593</v>
      </c>
      <c r="FE92">
        <f>MIN(LOG(1 - Parameters!$B$193/(1+100*EXP(-Parameters!$B$195*'National cons per cap'!FE92/1000))) / LOG(1 - (Parameters!$B$192/Parameters!$B$194)^2), 1)</f>
        <v>9.802617410493028E-3</v>
      </c>
      <c r="FF92">
        <f ca="1">MIN(LOG(1 - Parameters!$B$193/(1+100*EXP(-Parameters!$B$195*'National cons per cap'!FF92/1000))) / LOG(1 - (Parameters!$B$192/Parameters!$B$194)^2), 1)</f>
        <v>0.80223666200637334</v>
      </c>
      <c r="FG92">
        <f ca="1">MIN(LOG(1 - Parameters!$B$193/(1+100*EXP(-Parameters!$B$195*'National cons per cap'!FG92/1000))) / LOG(1 - (Parameters!$B$192/Parameters!$B$194)^2), 1)</f>
        <v>0.97262433538894366</v>
      </c>
      <c r="FH92">
        <f ca="1">MIN(LOG(1 - Parameters!$B$193/(1+100*EXP(-Parameters!$B$195*'National cons per cap'!FH92/1000))) / LOG(1 - (Parameters!$B$192/Parameters!$B$194)^2), 1)</f>
        <v>0.28481267850426439</v>
      </c>
      <c r="FI92">
        <f ca="1">MIN(LOG(1 - Parameters!$B$193/(1+100*EXP(-Parameters!$B$195*'National cons per cap'!FI92/1000))) / LOG(1 - (Parameters!$B$192/Parameters!$B$194)^2), 1)</f>
        <v>0.94736276694736765</v>
      </c>
      <c r="FJ92">
        <f ca="1">MIN(LOG(1 - Parameters!$B$193/(1+100*EXP(-Parameters!$B$195*'National cons per cap'!FJ92/1000))) / LOG(1 - (Parameters!$B$192/Parameters!$B$194)^2), 1)</f>
        <v>0.99777841289683544</v>
      </c>
      <c r="FK92">
        <f ca="1">MIN(LOG(1 - Parameters!$B$193/(1+100*EXP(-Parameters!$B$195*'National cons per cap'!FK92/1000))) / LOG(1 - (Parameters!$B$192/Parameters!$B$194)^2), 1)</f>
        <v>0.99881635637139266</v>
      </c>
      <c r="FL92">
        <f ca="1">MIN(LOG(1 - Parameters!$B$193/(1+100*EXP(-Parameters!$B$195*'National cons per cap'!FL92/1000))) / LOG(1 - (Parameters!$B$192/Parameters!$B$194)^2), 1)</f>
        <v>0.99999214270463099</v>
      </c>
      <c r="FM92">
        <f>MIN(LOG(1 - Parameters!$B$193/(1+100*EXP(-Parameters!$B$195*'National cons per cap'!FM92/1000))) / LOG(1 - (Parameters!$B$192/Parameters!$B$194)^2), 1)</f>
        <v>9.802617410493028E-3</v>
      </c>
      <c r="FN92">
        <f ca="1">MIN(LOG(1 - Parameters!$B$193/(1+100*EXP(-Parameters!$B$195*'National cons per cap'!FN92/1000))) / LOG(1 - (Parameters!$B$192/Parameters!$B$194)^2), 1)</f>
        <v>0.12991018630141632</v>
      </c>
      <c r="FO92">
        <f ca="1">MIN(LOG(1 - Parameters!$B$193/(1+100*EXP(-Parameters!$B$195*'National cons per cap'!FO92/1000))) / LOG(1 - (Parameters!$B$192/Parameters!$B$194)^2), 1)</f>
        <v>6.2958110198737247E-2</v>
      </c>
      <c r="FP92">
        <f ca="1">MIN(LOG(1 - Parameters!$B$193/(1+100*EXP(-Parameters!$B$195*'National cons per cap'!FP92/1000))) / LOG(1 - (Parameters!$B$192/Parameters!$B$194)^2), 1)</f>
        <v>0.99999851279404384</v>
      </c>
      <c r="FQ92">
        <f ca="1">MIN(LOG(1 - Parameters!$B$193/(1+100*EXP(-Parameters!$B$195*'National cons per cap'!FQ92/1000))) / LOG(1 - (Parameters!$B$192/Parameters!$B$194)^2), 1)</f>
        <v>8.0346392711898557E-2</v>
      </c>
      <c r="FR92">
        <f ca="1">MIN(LOG(1 - Parameters!$B$193/(1+100*EXP(-Parameters!$B$195*'National cons per cap'!FR92/1000))) / LOG(1 - (Parameters!$B$192/Parameters!$B$194)^2), 1)</f>
        <v>0.95555787536258086</v>
      </c>
      <c r="FS92">
        <f ca="1">MIN(LOG(1 - Parameters!$B$193/(1+100*EXP(-Parameters!$B$195*'National cons per cap'!FS92/1000))) / LOG(1 - (Parameters!$B$192/Parameters!$B$194)^2), 1)</f>
        <v>0.99175093297248906</v>
      </c>
      <c r="FT92">
        <f ca="1">MIN(LOG(1 - Parameters!$B$193/(1+100*EXP(-Parameters!$B$195*'National cons per cap'!FT92/1000))) / LOG(1 - (Parameters!$B$192/Parameters!$B$194)^2), 1)</f>
        <v>0.91027216579422721</v>
      </c>
      <c r="FU92">
        <f ca="1">MIN(LOG(1 - Parameters!$B$193/(1+100*EXP(-Parameters!$B$195*'National cons per cap'!FU92/1000))) / LOG(1 - (Parameters!$B$192/Parameters!$B$194)^2), 1)</f>
        <v>0.99999999968638564</v>
      </c>
      <c r="FV92">
        <f ca="1">MIN(LOG(1 - Parameters!$B$193/(1+100*EXP(-Parameters!$B$195*'National cons per cap'!FV92/1000))) / LOG(1 - (Parameters!$B$192/Parameters!$B$194)^2), 1)</f>
        <v>0.99998896864047093</v>
      </c>
      <c r="FW92">
        <f ca="1">MIN(LOG(1 - Parameters!$B$193/(1+100*EXP(-Parameters!$B$195*'National cons per cap'!FW92/1000))) / LOG(1 - (Parameters!$B$192/Parameters!$B$194)^2), 1)</f>
        <v>0.9292348148302445</v>
      </c>
      <c r="FX92">
        <f ca="1">MIN(LOG(1 - Parameters!$B$193/(1+100*EXP(-Parameters!$B$195*'National cons per cap'!FX92/1000))) / LOG(1 - (Parameters!$B$192/Parameters!$B$194)^2), 1)</f>
        <v>0.2060884891385231</v>
      </c>
      <c r="FY92">
        <f>MIN(LOG(1 - Parameters!$B$193/(1+100*EXP(-Parameters!$B$195*'National cons per cap'!FY92/1000))) / LOG(1 - (Parameters!$B$192/Parameters!$B$194)^2), 1)</f>
        <v>9.802617410493028E-3</v>
      </c>
      <c r="FZ92">
        <f ca="1">MIN(LOG(1 - Parameters!$B$193/(1+100*EXP(-Parameters!$B$195*'National cons per cap'!FZ92/1000))) / LOG(1 - (Parameters!$B$192/Parameters!$B$194)^2), 1)</f>
        <v>0.18618161102979791</v>
      </c>
      <c r="GA92">
        <f ca="1">MIN(LOG(1 - Parameters!$B$193/(1+100*EXP(-Parameters!$B$195*'National cons per cap'!GA92/1000))) / LOG(1 - (Parameters!$B$192/Parameters!$B$194)^2), 1)</f>
        <v>0.10487505163637705</v>
      </c>
      <c r="GB92">
        <f ca="1">MIN(LOG(1 - Parameters!$B$193/(1+100*EXP(-Parameters!$B$195*'National cons per cap'!GB92/1000))) / LOG(1 - (Parameters!$B$192/Parameters!$B$194)^2), 1)</f>
        <v>0.89705221159323278</v>
      </c>
      <c r="GC92">
        <f ca="1">MIN(LOG(1 - Parameters!$B$193/(1+100*EXP(-Parameters!$B$195*'National cons per cap'!GC92/1000))) / LOG(1 - (Parameters!$B$192/Parameters!$B$194)^2), 1)</f>
        <v>0.99999340550016858</v>
      </c>
      <c r="GD92">
        <f ca="1">MIN(LOG(1 - Parameters!$B$193/(1+100*EXP(-Parameters!$B$195*'National cons per cap'!GD92/1000))) / LOG(1 - (Parameters!$B$192/Parameters!$B$194)^2), 1)</f>
        <v>0.99999995921225204</v>
      </c>
      <c r="GE92">
        <f ca="1">MIN(LOG(1 - Parameters!$B$193/(1+100*EXP(-Parameters!$B$195*'National cons per cap'!GE92/1000))) / LOG(1 - (Parameters!$B$192/Parameters!$B$194)^2), 1)</f>
        <v>0.21374404067280389</v>
      </c>
      <c r="GF92">
        <f ca="1">MIN(LOG(1 - Parameters!$B$193/(1+100*EXP(-Parameters!$B$195*'National cons per cap'!GF92/1000))) / LOG(1 - (Parameters!$B$192/Parameters!$B$194)^2), 1)</f>
        <v>0.99984679746495042</v>
      </c>
      <c r="GG92">
        <f ca="1">MIN(LOG(1 - Parameters!$B$193/(1+100*EXP(-Parameters!$B$195*'National cons per cap'!GG92/1000))) / LOG(1 - (Parameters!$B$192/Parameters!$B$194)^2), 1)</f>
        <v>0.78361329036554783</v>
      </c>
      <c r="GH92">
        <f ca="1">MIN(LOG(1 - Parameters!$B$193/(1+100*EXP(-Parameters!$B$195*'National cons per cap'!GH92/1000))) / LOG(1 - (Parameters!$B$192/Parameters!$B$194)^2), 1)</f>
        <v>0.42288483766706231</v>
      </c>
      <c r="GI92">
        <f ca="1">MIN(LOG(1 - Parameters!$B$193/(1+100*EXP(-Parameters!$B$195*'National cons per cap'!GI92/1000))) / LOG(1 - (Parameters!$B$192/Parameters!$B$194)^2), 1)</f>
        <v>0.95472513975582451</v>
      </c>
      <c r="GJ92">
        <f ca="1">MIN(LOG(1 - Parameters!$B$193/(1+100*EXP(-Parameters!$B$195*'National cons per cap'!GJ92/1000))) / LOG(1 - (Parameters!$B$192/Parameters!$B$194)^2), 1)</f>
        <v>0.87018737041153449</v>
      </c>
      <c r="GK92">
        <f ca="1">MIN(LOG(1 - Parameters!$B$193/(1+100*EXP(-Parameters!$B$195*'National cons per cap'!GK92/1000))) / LOG(1 - (Parameters!$B$192/Parameters!$B$194)^2), 1)</f>
        <v>0.99999961489685274</v>
      </c>
      <c r="GL92">
        <f ca="1">MIN(LOG(1 - Parameters!$B$193/(1+100*EXP(-Parameters!$B$195*'National cons per cap'!GL92/1000))) / LOG(1 - (Parameters!$B$192/Parameters!$B$194)^2), 1)</f>
        <v>0.42023772336439186</v>
      </c>
      <c r="GM92">
        <f ca="1">MIN(LOG(1 - Parameters!$B$193/(1+100*EXP(-Parameters!$B$195*'National cons per cap'!GM92/1000))) / LOG(1 - (Parameters!$B$192/Parameters!$B$194)^2), 1)</f>
        <v>0.33932083132801455</v>
      </c>
    </row>
    <row r="93" spans="1:195" x14ac:dyDescent="0.25">
      <c r="A93">
        <v>2101</v>
      </c>
      <c r="B93">
        <f ca="1">MIN(LOG(1 - Parameters!$B$193/(1+100*EXP(-Parameters!$B$195*'National cons per cap'!B93/1000))) / LOG(1 - (Parameters!$B$192/Parameters!$B$194)^2), 1)</f>
        <v>0.17640488682192204</v>
      </c>
      <c r="C93">
        <f ca="1">MIN(LOG(1 - Parameters!$B$193/(1+100*EXP(-Parameters!$B$195*'National cons per cap'!C93/1000))) / LOG(1 - (Parameters!$B$192/Parameters!$B$194)^2), 1)</f>
        <v>0.9677061819929581</v>
      </c>
      <c r="D93">
        <f ca="1">MIN(LOG(1 - Parameters!$B$193/(1+100*EXP(-Parameters!$B$195*'National cons per cap'!D93/1000))) / LOG(1 - (Parameters!$B$192/Parameters!$B$194)^2), 1)</f>
        <v>0.37160541598488445</v>
      </c>
      <c r="E93">
        <f>MIN(LOG(1 - Parameters!$B$193/(1+100*EXP(-Parameters!$B$195*'National cons per cap'!E93/1000))) / LOG(1 - (Parameters!$B$192/Parameters!$B$194)^2), 1)</f>
        <v>9.802617410493028E-3</v>
      </c>
      <c r="F93">
        <f ca="1">MIN(LOG(1 - Parameters!$B$193/(1+100*EXP(-Parameters!$B$195*'National cons per cap'!F93/1000))) / LOG(1 - (Parameters!$B$192/Parameters!$B$194)^2), 1)</f>
        <v>1</v>
      </c>
      <c r="G93">
        <f ca="1">MIN(LOG(1 - Parameters!$B$193/(1+100*EXP(-Parameters!$B$195*'National cons per cap'!G93/1000))) / LOG(1 - (Parameters!$B$192/Parameters!$B$194)^2), 1)</f>
        <v>0.99999902262576934</v>
      </c>
      <c r="H93">
        <f ca="1">MIN(LOG(1 - Parameters!$B$193/(1+100*EXP(-Parameters!$B$195*'National cons per cap'!H93/1000))) / LOG(1 - (Parameters!$B$192/Parameters!$B$194)^2), 1)</f>
        <v>0.75817129074592726</v>
      </c>
      <c r="I93">
        <f ca="1">MIN(LOG(1 - Parameters!$B$193/(1+100*EXP(-Parameters!$B$195*'National cons per cap'!I93/1000))) / LOG(1 - (Parameters!$B$192/Parameters!$B$194)^2), 1)</f>
        <v>0.99996975550988998</v>
      </c>
      <c r="J93">
        <f ca="1">MIN(LOG(1 - Parameters!$B$193/(1+100*EXP(-Parameters!$B$195*'National cons per cap'!J93/1000))) / LOG(1 - (Parameters!$B$192/Parameters!$B$194)^2), 1)</f>
        <v>0.99998215304539328</v>
      </c>
      <c r="K93">
        <f ca="1">MIN(LOG(1 - Parameters!$B$193/(1+100*EXP(-Parameters!$B$195*'National cons per cap'!K93/1000))) / LOG(1 - (Parameters!$B$192/Parameters!$B$194)^2), 1)</f>
        <v>0.99999631822600255</v>
      </c>
      <c r="L93">
        <f ca="1">MIN(LOG(1 - Parameters!$B$193/(1+100*EXP(-Parameters!$B$195*'National cons per cap'!L93/1000))) / LOG(1 - (Parameters!$B$192/Parameters!$B$194)^2), 1)</f>
        <v>0.99502563123179044</v>
      </c>
      <c r="M93">
        <f ca="1">MIN(LOG(1 - Parameters!$B$193/(1+100*EXP(-Parameters!$B$195*'National cons per cap'!M93/1000))) / LOG(1 - (Parameters!$B$192/Parameters!$B$194)^2), 1)</f>
        <v>3.7010437874534577E-2</v>
      </c>
      <c r="N93">
        <f ca="1">MIN(LOG(1 - Parameters!$B$193/(1+100*EXP(-Parameters!$B$195*'National cons per cap'!N93/1000))) / LOG(1 - (Parameters!$B$192/Parameters!$B$194)^2), 1)</f>
        <v>0.99999078486713322</v>
      </c>
      <c r="O93">
        <f ca="1">MIN(LOG(1 - Parameters!$B$193/(1+100*EXP(-Parameters!$B$195*'National cons per cap'!O93/1000))) / LOG(1 - (Parameters!$B$192/Parameters!$B$194)^2), 1)</f>
        <v>0.17314029327434885</v>
      </c>
      <c r="P93">
        <f ca="1">MIN(LOG(1 - Parameters!$B$193/(1+100*EXP(-Parameters!$B$195*'National cons per cap'!P93/1000))) / LOG(1 - (Parameters!$B$192/Parameters!$B$194)^2), 1)</f>
        <v>9.0193336433191981E-2</v>
      </c>
      <c r="Q93">
        <f ca="1">MIN(LOG(1 - Parameters!$B$193/(1+100*EXP(-Parameters!$B$195*'National cons per cap'!Q93/1000))) / LOG(1 - (Parameters!$B$192/Parameters!$B$194)^2), 1)</f>
        <v>0.16938561754461137</v>
      </c>
      <c r="R93">
        <f ca="1">MIN(LOG(1 - Parameters!$B$193/(1+100*EXP(-Parameters!$B$195*'National cons per cap'!R93/1000))) / LOG(1 - (Parameters!$B$192/Parameters!$B$194)^2), 1)</f>
        <v>0.87159535403428712</v>
      </c>
      <c r="S93">
        <f ca="1">MIN(LOG(1 - Parameters!$B$193/(1+100*EXP(-Parameters!$B$195*'National cons per cap'!S93/1000))) / LOG(1 - (Parameters!$B$192/Parameters!$B$194)^2), 1)</f>
        <v>1</v>
      </c>
      <c r="T93">
        <f ca="1">MIN(LOG(1 - Parameters!$B$193/(1+100*EXP(-Parameters!$B$195*'National cons per cap'!T93/1000))) / LOG(1 - (Parameters!$B$192/Parameters!$B$194)^2), 1)</f>
        <v>0.99999999578237397</v>
      </c>
      <c r="U93">
        <f ca="1">MIN(LOG(1 - Parameters!$B$193/(1+100*EXP(-Parameters!$B$195*'National cons per cap'!U93/1000))) / LOG(1 - (Parameters!$B$192/Parameters!$B$194)^2), 1)</f>
        <v>0.51761241450408113</v>
      </c>
      <c r="V93">
        <f ca="1">MIN(LOG(1 - Parameters!$B$193/(1+100*EXP(-Parameters!$B$195*'National cons per cap'!V93/1000))) / LOG(1 - (Parameters!$B$192/Parameters!$B$194)^2), 1)</f>
        <v>0.99962404541501826</v>
      </c>
      <c r="W93">
        <f ca="1">MIN(LOG(1 - Parameters!$B$193/(1+100*EXP(-Parameters!$B$195*'National cons per cap'!W93/1000))) / LOG(1 - (Parameters!$B$192/Parameters!$B$194)^2), 1)</f>
        <v>0.95687524769406018</v>
      </c>
      <c r="X93">
        <f ca="1">MIN(LOG(1 - Parameters!$B$193/(1+100*EXP(-Parameters!$B$195*'National cons per cap'!X93/1000))) / LOG(1 - (Parameters!$B$192/Parameters!$B$194)^2), 1)</f>
        <v>0.99999999998562783</v>
      </c>
      <c r="Y93">
        <f ca="1">MIN(LOG(1 - Parameters!$B$193/(1+100*EXP(-Parameters!$B$195*'National cons per cap'!Y93/1000))) / LOG(1 - (Parameters!$B$192/Parameters!$B$194)^2), 1)</f>
        <v>0.51391345906255503</v>
      </c>
      <c r="Z93">
        <f ca="1">MIN(LOG(1 - Parameters!$B$193/(1+100*EXP(-Parameters!$B$195*'National cons per cap'!Z93/1000))) / LOG(1 - (Parameters!$B$192/Parameters!$B$194)^2), 1)</f>
        <v>0.99988449823603176</v>
      </c>
      <c r="AA93">
        <f ca="1">MIN(LOG(1 - Parameters!$B$193/(1+100*EXP(-Parameters!$B$195*'National cons per cap'!AA93/1000))) / LOG(1 - (Parameters!$B$192/Parameters!$B$194)^2), 1)</f>
        <v>0.99999679892444893</v>
      </c>
      <c r="AB93">
        <f ca="1">MIN(LOG(1 - Parameters!$B$193/(1+100*EXP(-Parameters!$B$195*'National cons per cap'!AB93/1000))) / LOG(1 - (Parameters!$B$192/Parameters!$B$194)^2), 1)</f>
        <v>1</v>
      </c>
      <c r="AC93">
        <f ca="1">MIN(LOG(1 - Parameters!$B$193/(1+100*EXP(-Parameters!$B$195*'National cons per cap'!AC93/1000))) / LOG(1 - (Parameters!$B$192/Parameters!$B$194)^2), 1)</f>
        <v>0.98820019757729549</v>
      </c>
      <c r="AD93">
        <f ca="1">MIN(LOG(1 - Parameters!$B$193/(1+100*EXP(-Parameters!$B$195*'National cons per cap'!AD93/1000))) / LOG(1 - (Parameters!$B$192/Parameters!$B$194)^2), 1)</f>
        <v>0.99997935180727415</v>
      </c>
      <c r="AE93">
        <f ca="1">MIN(LOG(1 - Parameters!$B$193/(1+100*EXP(-Parameters!$B$195*'National cons per cap'!AE93/1000))) / LOG(1 - (Parameters!$B$192/Parameters!$B$194)^2), 1)</f>
        <v>3.9906843787074299E-2</v>
      </c>
      <c r="AF93">
        <f ca="1">MIN(LOG(1 - Parameters!$B$193/(1+100*EXP(-Parameters!$B$195*'National cons per cap'!AF93/1000))) / LOG(1 - (Parameters!$B$192/Parameters!$B$194)^2), 1)</f>
        <v>0.9999990900609057</v>
      </c>
      <c r="AG93">
        <f ca="1">MIN(LOG(1 - Parameters!$B$193/(1+100*EXP(-Parameters!$B$195*'National cons per cap'!AG93/1000))) / LOG(1 - (Parameters!$B$192/Parameters!$B$194)^2), 1)</f>
        <v>0.9999994902036089</v>
      </c>
      <c r="AH93">
        <f ca="1">MIN(LOG(1 - Parameters!$B$193/(1+100*EXP(-Parameters!$B$195*'National cons per cap'!AH93/1000))) / LOG(1 - (Parameters!$B$192/Parameters!$B$194)^2), 1)</f>
        <v>0.99999602781157559</v>
      </c>
      <c r="AI93">
        <f ca="1">MIN(LOG(1 - Parameters!$B$193/(1+100*EXP(-Parameters!$B$195*'National cons per cap'!AI93/1000))) / LOG(1 - (Parameters!$B$192/Parameters!$B$194)^2), 1)</f>
        <v>0.99434012427283136</v>
      </c>
      <c r="AJ93">
        <f ca="1">MIN(LOG(1 - Parameters!$B$193/(1+100*EXP(-Parameters!$B$195*'National cons per cap'!AJ93/1000))) / LOG(1 - (Parameters!$B$192/Parameters!$B$194)^2), 1)</f>
        <v>0.46372270951410555</v>
      </c>
      <c r="AK93">
        <f ca="1">MIN(LOG(1 - Parameters!$B$193/(1+100*EXP(-Parameters!$B$195*'National cons per cap'!AK93/1000))) / LOG(1 - (Parameters!$B$192/Parameters!$B$194)^2), 1)</f>
        <v>0.45623391884762998</v>
      </c>
      <c r="AL93">
        <f ca="1">MIN(LOG(1 - Parameters!$B$193/(1+100*EXP(-Parameters!$B$195*'National cons per cap'!AL93/1000))) / LOG(1 - (Parameters!$B$192/Parameters!$B$194)^2), 1)</f>
        <v>2.9896799251888411E-2</v>
      </c>
      <c r="AM93">
        <f ca="1">MIN(LOG(1 - Parameters!$B$193/(1+100*EXP(-Parameters!$B$195*'National cons per cap'!AM93/1000))) / LOG(1 - (Parameters!$B$192/Parameters!$B$194)^2), 1)</f>
        <v>0.97010208808182674</v>
      </c>
      <c r="AN93">
        <f ca="1">MIN(LOG(1 - Parameters!$B$193/(1+100*EXP(-Parameters!$B$195*'National cons per cap'!AN93/1000))) / LOG(1 - (Parameters!$B$192/Parameters!$B$194)^2), 1)</f>
        <v>0.99653524613099009</v>
      </c>
      <c r="AO93">
        <f ca="1">MIN(LOG(1 - Parameters!$B$193/(1+100*EXP(-Parameters!$B$195*'National cons per cap'!AO93/1000))) / LOG(1 - (Parameters!$B$192/Parameters!$B$194)^2), 1)</f>
        <v>0.40810724447660129</v>
      </c>
      <c r="AP93">
        <f ca="1">MIN(LOG(1 - Parameters!$B$193/(1+100*EXP(-Parameters!$B$195*'National cons per cap'!AP93/1000))) / LOG(1 - (Parameters!$B$192/Parameters!$B$194)^2), 1)</f>
        <v>0.95402441024120554</v>
      </c>
      <c r="AQ93">
        <f ca="1">MIN(LOG(1 - Parameters!$B$193/(1+100*EXP(-Parameters!$B$195*'National cons per cap'!AQ93/1000))) / LOG(1 - (Parameters!$B$192/Parameters!$B$194)^2), 1)</f>
        <v>0.99970710194986201</v>
      </c>
      <c r="AR93">
        <f>MIN(LOG(1 - Parameters!$B$193/(1+100*EXP(-Parameters!$B$195*'National cons per cap'!AR93/1000))) / LOG(1 - (Parameters!$B$192/Parameters!$B$194)^2), 1)</f>
        <v>9.802617410493028E-3</v>
      </c>
      <c r="AS93">
        <f ca="1">MIN(LOG(1 - Parameters!$B$193/(1+100*EXP(-Parameters!$B$195*'National cons per cap'!AS93/1000))) / LOG(1 - (Parameters!$B$192/Parameters!$B$194)^2), 1)</f>
        <v>0.99997884372930435</v>
      </c>
      <c r="AT93">
        <f ca="1">MIN(LOG(1 - Parameters!$B$193/(1+100*EXP(-Parameters!$B$195*'National cons per cap'!AT93/1000))) / LOG(1 - (Parameters!$B$192/Parameters!$B$194)^2), 1)</f>
        <v>0.99887029469665722</v>
      </c>
      <c r="AU93">
        <f ca="1">MIN(LOG(1 - Parameters!$B$193/(1+100*EXP(-Parameters!$B$195*'National cons per cap'!AU93/1000))) / LOG(1 - (Parameters!$B$192/Parameters!$B$194)^2), 1)</f>
        <v>0.99998608684007739</v>
      </c>
      <c r="AV93">
        <f ca="1">MIN(LOG(1 - Parameters!$B$193/(1+100*EXP(-Parameters!$B$195*'National cons per cap'!AV93/1000))) / LOG(1 - (Parameters!$B$192/Parameters!$B$194)^2), 1)</f>
        <v>0.31828601985079519</v>
      </c>
      <c r="AW93">
        <f ca="1">MIN(LOG(1 - Parameters!$B$193/(1+100*EXP(-Parameters!$B$195*'National cons per cap'!AW93/1000))) / LOG(1 - (Parameters!$B$192/Parameters!$B$194)^2), 1)</f>
        <v>0.94812766920229652</v>
      </c>
      <c r="AX93">
        <f ca="1">MIN(LOG(1 - Parameters!$B$193/(1+100*EXP(-Parameters!$B$195*'National cons per cap'!AX93/1000))) / LOG(1 - (Parameters!$B$192/Parameters!$B$194)^2), 1)</f>
        <v>0.99999538356189654</v>
      </c>
      <c r="AY93">
        <f ca="1">MIN(LOG(1 - Parameters!$B$193/(1+100*EXP(-Parameters!$B$195*'National cons per cap'!AY93/1000))) / LOG(1 - (Parameters!$B$192/Parameters!$B$194)^2), 1)</f>
        <v>0.99755773871274311</v>
      </c>
      <c r="AZ93">
        <f ca="1">MIN(LOG(1 - Parameters!$B$193/(1+100*EXP(-Parameters!$B$195*'National cons per cap'!AZ93/1000))) / LOG(1 - (Parameters!$B$192/Parameters!$B$194)^2), 1)</f>
        <v>0.99971805415404347</v>
      </c>
      <c r="BA93">
        <f ca="1">MIN(LOG(1 - Parameters!$B$193/(1+100*EXP(-Parameters!$B$195*'National cons per cap'!BA93/1000))) / LOG(1 - (Parameters!$B$192/Parameters!$B$194)^2), 1)</f>
        <v>0.96348227598989744</v>
      </c>
      <c r="BB93">
        <f ca="1">MIN(LOG(1 - Parameters!$B$193/(1+100*EXP(-Parameters!$B$195*'National cons per cap'!BB93/1000))) / LOG(1 - (Parameters!$B$192/Parameters!$B$194)^2), 1)</f>
        <v>0.99998978022493157</v>
      </c>
      <c r="BC93">
        <f ca="1">MIN(LOG(1 - Parameters!$B$193/(1+100*EXP(-Parameters!$B$195*'National cons per cap'!BC93/1000))) / LOG(1 - (Parameters!$B$192/Parameters!$B$194)^2), 1)</f>
        <v>0.14479499827033224</v>
      </c>
      <c r="BD93">
        <f>MIN(LOG(1 - Parameters!$B$193/(1+100*EXP(-Parameters!$B$195*'National cons per cap'!BD93/1000))) / LOG(1 - (Parameters!$B$192/Parameters!$B$194)^2), 1)</f>
        <v>9.802617410493028E-3</v>
      </c>
      <c r="BE93">
        <f ca="1">MIN(LOG(1 - Parameters!$B$193/(1+100*EXP(-Parameters!$B$195*'National cons per cap'!BE93/1000))) / LOG(1 - (Parameters!$B$192/Parameters!$B$194)^2), 1)</f>
        <v>0.99987513733794042</v>
      </c>
      <c r="BF93">
        <f ca="1">MIN(LOG(1 - Parameters!$B$193/(1+100*EXP(-Parameters!$B$195*'National cons per cap'!BF93/1000))) / LOG(1 - (Parameters!$B$192/Parameters!$B$194)^2), 1)</f>
        <v>0.98734975640290668</v>
      </c>
      <c r="BG93">
        <f ca="1">MIN(LOG(1 - Parameters!$B$193/(1+100*EXP(-Parameters!$B$195*'National cons per cap'!BG93/1000))) / LOG(1 - (Parameters!$B$192/Parameters!$B$194)^2), 1)</f>
        <v>4.1051808664058845E-2</v>
      </c>
      <c r="BH93">
        <f ca="1">MIN(LOG(1 - Parameters!$B$193/(1+100*EXP(-Parameters!$B$195*'National cons per cap'!BH93/1000))) / LOG(1 - (Parameters!$B$192/Parameters!$B$194)^2), 1)</f>
        <v>0.99999481370951082</v>
      </c>
      <c r="BI93">
        <f ca="1">MIN(LOG(1 - Parameters!$B$193/(1+100*EXP(-Parameters!$B$195*'National cons per cap'!BI93/1000))) / LOG(1 - (Parameters!$B$192/Parameters!$B$194)^2), 1)</f>
        <v>0.99695258719184821</v>
      </c>
      <c r="BJ93">
        <f ca="1">MIN(LOG(1 - Parameters!$B$193/(1+100*EXP(-Parameters!$B$195*'National cons per cap'!BJ93/1000))) / LOG(1 - (Parameters!$B$192/Parameters!$B$194)^2), 1)</f>
        <v>0.99997325441143181</v>
      </c>
      <c r="BK93">
        <f ca="1">MIN(LOG(1 - Parameters!$B$193/(1+100*EXP(-Parameters!$B$195*'National cons per cap'!BK93/1000))) / LOG(1 - (Parameters!$B$192/Parameters!$B$194)^2), 1)</f>
        <v>6.1633131092554458E-2</v>
      </c>
      <c r="BL93">
        <f ca="1">MIN(LOG(1 - Parameters!$B$193/(1+100*EXP(-Parameters!$B$195*'National cons per cap'!BL93/1000))) / LOG(1 - (Parameters!$B$192/Parameters!$B$194)^2), 1)</f>
        <v>0.99999813382120251</v>
      </c>
      <c r="BM93">
        <f ca="1">MIN(LOG(1 - Parameters!$B$193/(1+100*EXP(-Parameters!$B$195*'National cons per cap'!BM93/1000))) / LOG(1 - (Parameters!$B$192/Parameters!$B$194)^2), 1)</f>
        <v>0.99999540298425194</v>
      </c>
      <c r="BN93">
        <f ca="1">MIN(LOG(1 - Parameters!$B$193/(1+100*EXP(-Parameters!$B$195*'National cons per cap'!BN93/1000))) / LOG(1 - (Parameters!$B$192/Parameters!$B$194)^2), 1)</f>
        <v>0.86121909995011392</v>
      </c>
      <c r="BO93">
        <f ca="1">MIN(LOG(1 - Parameters!$B$193/(1+100*EXP(-Parameters!$B$195*'National cons per cap'!BO93/1000))) / LOG(1 - (Parameters!$B$192/Parameters!$B$194)^2), 1)</f>
        <v>0.63957262055882624</v>
      </c>
      <c r="BP93">
        <f ca="1">MIN(LOG(1 - Parameters!$B$193/(1+100*EXP(-Parameters!$B$195*'National cons per cap'!BP93/1000))) / LOG(1 - (Parameters!$B$192/Parameters!$B$194)^2), 1)</f>
        <v>0.22284210675698005</v>
      </c>
      <c r="BQ93">
        <f>MIN(LOG(1 - Parameters!$B$193/(1+100*EXP(-Parameters!$B$195*'National cons per cap'!BQ93/1000))) / LOG(1 - (Parameters!$B$192/Parameters!$B$194)^2), 1)</f>
        <v>9.802617410493028E-3</v>
      </c>
      <c r="BR93">
        <f ca="1">MIN(LOG(1 - Parameters!$B$193/(1+100*EXP(-Parameters!$B$195*'National cons per cap'!BR93/1000))) / LOG(1 - (Parameters!$B$192/Parameters!$B$194)^2), 1)</f>
        <v>0.12014466862451358</v>
      </c>
      <c r="BS93">
        <f ca="1">MIN(LOG(1 - Parameters!$B$193/(1+100*EXP(-Parameters!$B$195*'National cons per cap'!BS93/1000))) / LOG(1 - (Parameters!$B$192/Parameters!$B$194)^2), 1)</f>
        <v>0.11878016862061806</v>
      </c>
      <c r="BT93">
        <f ca="1">MIN(LOG(1 - Parameters!$B$193/(1+100*EXP(-Parameters!$B$195*'National cons per cap'!BT93/1000))) / LOG(1 - (Parameters!$B$192/Parameters!$B$194)^2), 1)</f>
        <v>1</v>
      </c>
      <c r="BU93">
        <f ca="1">MIN(LOG(1 - Parameters!$B$193/(1+100*EXP(-Parameters!$B$195*'National cons per cap'!BU93/1000))) / LOG(1 - (Parameters!$B$192/Parameters!$B$194)^2), 1)</f>
        <v>0.99986950532219909</v>
      </c>
      <c r="BV93">
        <f ca="1">MIN(LOG(1 - Parameters!$B$193/(1+100*EXP(-Parameters!$B$195*'National cons per cap'!BV93/1000))) / LOG(1 - (Parameters!$B$192/Parameters!$B$194)^2), 1)</f>
        <v>0.98655557255904436</v>
      </c>
      <c r="BW93">
        <f ca="1">MIN(LOG(1 - Parameters!$B$193/(1+100*EXP(-Parameters!$B$195*'National cons per cap'!BW93/1000))) / LOG(1 - (Parameters!$B$192/Parameters!$B$194)^2), 1)</f>
        <v>0.89110038219331977</v>
      </c>
      <c r="BX93">
        <f>MIN(LOG(1 - Parameters!$B$193/(1+100*EXP(-Parameters!$B$195*'National cons per cap'!BX93/1000))) / LOG(1 - (Parameters!$B$192/Parameters!$B$194)^2), 1)</f>
        <v>9.802617410493028E-3</v>
      </c>
      <c r="BY93">
        <f ca="1">MIN(LOG(1 - Parameters!$B$193/(1+100*EXP(-Parameters!$B$195*'National cons per cap'!BY93/1000))) / LOG(1 - (Parameters!$B$192/Parameters!$B$194)^2), 1)</f>
        <v>0.72595899070307546</v>
      </c>
      <c r="BZ93">
        <f ca="1">MIN(LOG(1 - Parameters!$B$193/(1+100*EXP(-Parameters!$B$195*'National cons per cap'!BZ93/1000))) / LOG(1 - (Parameters!$B$192/Parameters!$B$194)^2), 1)</f>
        <v>1</v>
      </c>
      <c r="CA93">
        <f ca="1">MIN(LOG(1 - Parameters!$B$193/(1+100*EXP(-Parameters!$B$195*'National cons per cap'!CA93/1000))) / LOG(1 - (Parameters!$B$192/Parameters!$B$194)^2), 1)</f>
        <v>0.2780908976723408</v>
      </c>
      <c r="CB93">
        <f ca="1">MIN(LOG(1 - Parameters!$B$193/(1+100*EXP(-Parameters!$B$195*'National cons per cap'!CB93/1000))) / LOG(1 - (Parameters!$B$192/Parameters!$B$194)^2), 1)</f>
        <v>0.97796158252916665</v>
      </c>
      <c r="CC93">
        <f ca="1">MIN(LOG(1 - Parameters!$B$193/(1+100*EXP(-Parameters!$B$195*'National cons per cap'!CC93/1000))) / LOG(1 - (Parameters!$B$192/Parameters!$B$194)^2), 1)</f>
        <v>3.4665696645075426E-2</v>
      </c>
      <c r="CD93">
        <f ca="1">MIN(LOG(1 - Parameters!$B$193/(1+100*EXP(-Parameters!$B$195*'National cons per cap'!CD93/1000))) / LOG(1 - (Parameters!$B$192/Parameters!$B$194)^2), 1)</f>
        <v>0.99086614534115958</v>
      </c>
      <c r="CE93">
        <f ca="1">MIN(LOG(1 - Parameters!$B$193/(1+100*EXP(-Parameters!$B$195*'National cons per cap'!CE93/1000))) / LOG(1 - (Parameters!$B$192/Parameters!$B$194)^2), 1)</f>
        <v>0.9990666943676022</v>
      </c>
      <c r="CF93">
        <f ca="1">MIN(LOG(1 - Parameters!$B$193/(1+100*EXP(-Parameters!$B$195*'National cons per cap'!CF93/1000))) / LOG(1 - (Parameters!$B$192/Parameters!$B$194)^2), 1)</f>
        <v>0.71168249287179619</v>
      </c>
      <c r="CG93">
        <f ca="1">MIN(LOG(1 - Parameters!$B$193/(1+100*EXP(-Parameters!$B$195*'National cons per cap'!CG93/1000))) / LOG(1 - (Parameters!$B$192/Parameters!$B$194)^2), 1)</f>
        <v>0.99999885731422389</v>
      </c>
      <c r="CH93">
        <f ca="1">MIN(LOG(1 - Parameters!$B$193/(1+100*EXP(-Parameters!$B$195*'National cons per cap'!CH93/1000))) / LOG(1 - (Parameters!$B$192/Parameters!$B$194)^2), 1)</f>
        <v>0.99999999979009768</v>
      </c>
      <c r="CI93">
        <f ca="1">MIN(LOG(1 - Parameters!$B$193/(1+100*EXP(-Parameters!$B$195*'National cons per cap'!CI93/1000))) / LOG(1 - (Parameters!$B$192/Parameters!$B$194)^2), 1)</f>
        <v>0.99998624927460134</v>
      </c>
      <c r="CJ93">
        <f ca="1">MIN(LOG(1 - Parameters!$B$193/(1+100*EXP(-Parameters!$B$195*'National cons per cap'!CJ93/1000))) / LOG(1 - (Parameters!$B$192/Parameters!$B$194)^2), 1)</f>
        <v>0.99999969481857531</v>
      </c>
      <c r="CK93">
        <f ca="1">MIN(LOG(1 - Parameters!$B$193/(1+100*EXP(-Parameters!$B$195*'National cons per cap'!CK93/1000))) / LOG(1 - (Parameters!$B$192/Parameters!$B$194)^2), 1)</f>
        <v>0.99914161675424829</v>
      </c>
      <c r="CL93">
        <f ca="1">MIN(LOG(1 - Parameters!$B$193/(1+100*EXP(-Parameters!$B$195*'National cons per cap'!CL93/1000))) / LOG(1 - (Parameters!$B$192/Parameters!$B$194)^2), 1)</f>
        <v>0.99997862303954543</v>
      </c>
      <c r="CM93">
        <f ca="1">MIN(LOG(1 - Parameters!$B$193/(1+100*EXP(-Parameters!$B$195*'National cons per cap'!CM93/1000))) / LOG(1 - (Parameters!$B$192/Parameters!$B$194)^2), 1)</f>
        <v>0.9574473101892631</v>
      </c>
      <c r="CN93">
        <f ca="1">MIN(LOG(1 - Parameters!$B$193/(1+100*EXP(-Parameters!$B$195*'National cons per cap'!CN93/1000))) / LOG(1 - (Parameters!$B$192/Parameters!$B$194)^2), 1)</f>
        <v>0.9999828930746254</v>
      </c>
      <c r="CO93">
        <f ca="1">MIN(LOG(1 - Parameters!$B$193/(1+100*EXP(-Parameters!$B$195*'National cons per cap'!CO93/1000))) / LOG(1 - (Parameters!$B$192/Parameters!$B$194)^2), 1)</f>
        <v>1</v>
      </c>
      <c r="CP93">
        <f ca="1">MIN(LOG(1 - Parameters!$B$193/(1+100*EXP(-Parameters!$B$195*'National cons per cap'!CP93/1000))) / LOG(1 - (Parameters!$B$192/Parameters!$B$194)^2), 1)</f>
        <v>0.99997825223388948</v>
      </c>
      <c r="CQ93">
        <f ca="1">MIN(LOG(1 - Parameters!$B$193/(1+100*EXP(-Parameters!$B$195*'National cons per cap'!CQ93/1000))) / LOG(1 - (Parameters!$B$192/Parameters!$B$194)^2), 1)</f>
        <v>0.38115440637600345</v>
      </c>
      <c r="CR93">
        <f ca="1">MIN(LOG(1 - Parameters!$B$193/(1+100*EXP(-Parameters!$B$195*'National cons per cap'!CR93/1000))) / LOG(1 - (Parameters!$B$192/Parameters!$B$194)^2), 1)</f>
        <v>0.12087373819719788</v>
      </c>
      <c r="CS93">
        <f ca="1">MIN(LOG(1 - Parameters!$B$193/(1+100*EXP(-Parameters!$B$195*'National cons per cap'!CS93/1000))) / LOG(1 - (Parameters!$B$192/Parameters!$B$194)^2), 1)</f>
        <v>0.35025035756744677</v>
      </c>
      <c r="CT93">
        <f ca="1">MIN(LOG(1 - Parameters!$B$193/(1+100*EXP(-Parameters!$B$195*'National cons per cap'!CT93/1000))) / LOG(1 - (Parameters!$B$192/Parameters!$B$194)^2), 1)</f>
        <v>0.99999995486294901</v>
      </c>
      <c r="CU93">
        <f ca="1">MIN(LOG(1 - Parameters!$B$193/(1+100*EXP(-Parameters!$B$195*'National cons per cap'!CU93/1000))) / LOG(1 - (Parameters!$B$192/Parameters!$B$194)^2), 1)</f>
        <v>1</v>
      </c>
      <c r="CV93">
        <f ca="1">MIN(LOG(1 - Parameters!$B$193/(1+100*EXP(-Parameters!$B$195*'National cons per cap'!CV93/1000))) / LOG(1 - (Parameters!$B$192/Parameters!$B$194)^2), 1)</f>
        <v>1</v>
      </c>
      <c r="CW93">
        <f ca="1">MIN(LOG(1 - Parameters!$B$193/(1+100*EXP(-Parameters!$B$195*'National cons per cap'!CW93/1000))) / LOG(1 - (Parameters!$B$192/Parameters!$B$194)^2), 1)</f>
        <v>0.9219241897213335</v>
      </c>
      <c r="CX93">
        <f ca="1">MIN(LOG(1 - Parameters!$B$193/(1+100*EXP(-Parameters!$B$195*'National cons per cap'!CX93/1000))) / LOG(1 - (Parameters!$B$192/Parameters!$B$194)^2), 1)</f>
        <v>0.99999999965571784</v>
      </c>
      <c r="CY93">
        <f ca="1">MIN(LOG(1 - Parameters!$B$193/(1+100*EXP(-Parameters!$B$195*'National cons per cap'!CY93/1000))) / LOG(1 - (Parameters!$B$192/Parameters!$B$194)^2), 1)</f>
        <v>0.14446147326023004</v>
      </c>
      <c r="CZ93">
        <f ca="1">MIN(LOG(1 - Parameters!$B$193/(1+100*EXP(-Parameters!$B$195*'National cons per cap'!CZ93/1000))) / LOG(1 - (Parameters!$B$192/Parameters!$B$194)^2), 1)</f>
        <v>0.99999981178556052</v>
      </c>
      <c r="DA93">
        <f>MIN(LOG(1 - Parameters!$B$193/(1+100*EXP(-Parameters!$B$195*'National cons per cap'!DA93/1000))) / LOG(1 - (Parameters!$B$192/Parameters!$B$194)^2), 1)</f>
        <v>9.802617410493028E-3</v>
      </c>
      <c r="DB93">
        <f ca="1">MIN(LOG(1 - Parameters!$B$193/(1+100*EXP(-Parameters!$B$195*'National cons per cap'!DB93/1000))) / LOG(1 - (Parameters!$B$192/Parameters!$B$194)^2), 1)</f>
        <v>0.99947719439432769</v>
      </c>
      <c r="DC93">
        <f ca="1">MIN(LOG(1 - Parameters!$B$193/(1+100*EXP(-Parameters!$B$195*'National cons per cap'!DC93/1000))) / LOG(1 - (Parameters!$B$192/Parameters!$B$194)^2), 1)</f>
        <v>0.24370080551566514</v>
      </c>
      <c r="DD93">
        <f ca="1">MIN(LOG(1 - Parameters!$B$193/(1+100*EXP(-Parameters!$B$195*'National cons per cap'!DD93/1000))) / LOG(1 - (Parameters!$B$192/Parameters!$B$194)^2), 1)</f>
        <v>0.98951213546457328</v>
      </c>
      <c r="DE93">
        <f ca="1">MIN(LOG(1 - Parameters!$B$193/(1+100*EXP(-Parameters!$B$195*'National cons per cap'!DE93/1000))) / LOG(1 - (Parameters!$B$192/Parameters!$B$194)^2), 1)</f>
        <v>0.99999999999992151</v>
      </c>
      <c r="DF93">
        <f ca="1">MIN(LOG(1 - Parameters!$B$193/(1+100*EXP(-Parameters!$B$195*'National cons per cap'!DF93/1000))) / LOG(1 - (Parameters!$B$192/Parameters!$B$194)^2), 1)</f>
        <v>0.94935681516757697</v>
      </c>
      <c r="DG93">
        <f ca="1">MIN(LOG(1 - Parameters!$B$193/(1+100*EXP(-Parameters!$B$195*'National cons per cap'!DG93/1000))) / LOG(1 - (Parameters!$B$192/Parameters!$B$194)^2), 1)</f>
        <v>0.98630360126741201</v>
      </c>
      <c r="DH93">
        <f ca="1">MIN(LOG(1 - Parameters!$B$193/(1+100*EXP(-Parameters!$B$195*'National cons per cap'!DH93/1000))) / LOG(1 - (Parameters!$B$192/Parameters!$B$194)^2), 1)</f>
        <v>0.3720253012234509</v>
      </c>
      <c r="DI93">
        <f ca="1">MIN(LOG(1 - Parameters!$B$193/(1+100*EXP(-Parameters!$B$195*'National cons per cap'!DI93/1000))) / LOG(1 - (Parameters!$B$192/Parameters!$B$194)^2), 1)</f>
        <v>0.10293312501805929</v>
      </c>
      <c r="DJ93">
        <f ca="1">MIN(LOG(1 - Parameters!$B$193/(1+100*EXP(-Parameters!$B$195*'National cons per cap'!DJ93/1000))) / LOG(1 - (Parameters!$B$192/Parameters!$B$194)^2), 1)</f>
        <v>0.99991305822942855</v>
      </c>
      <c r="DK93">
        <f ca="1">MIN(LOG(1 - Parameters!$B$193/(1+100*EXP(-Parameters!$B$195*'National cons per cap'!DK93/1000))) / LOG(1 - (Parameters!$B$192/Parameters!$B$194)^2), 1)</f>
        <v>0.52374077840936484</v>
      </c>
      <c r="DL93">
        <f ca="1">MIN(LOG(1 - Parameters!$B$193/(1+100*EXP(-Parameters!$B$195*'National cons per cap'!DL93/1000))) / LOG(1 - (Parameters!$B$192/Parameters!$B$194)^2), 1)</f>
        <v>0.17476416119891947</v>
      </c>
      <c r="DM93">
        <f ca="1">MIN(LOG(1 - Parameters!$B$193/(1+100*EXP(-Parameters!$B$195*'National cons per cap'!DM93/1000))) / LOG(1 - (Parameters!$B$192/Parameters!$B$194)^2), 1)</f>
        <v>0.61656174646345108</v>
      </c>
      <c r="DN93">
        <f ca="1">MIN(LOG(1 - Parameters!$B$193/(1+100*EXP(-Parameters!$B$195*'National cons per cap'!DN93/1000))) / LOG(1 - (Parameters!$B$192/Parameters!$B$194)^2), 1)</f>
        <v>0.93344022935413273</v>
      </c>
      <c r="DO93">
        <f ca="1">MIN(LOG(1 - Parameters!$B$193/(1+100*EXP(-Parameters!$B$195*'National cons per cap'!DO93/1000))) / LOG(1 - (Parameters!$B$192/Parameters!$B$194)^2), 1)</f>
        <v>0.99873542381696012</v>
      </c>
      <c r="DP93">
        <f ca="1">MIN(LOG(1 - Parameters!$B$193/(1+100*EXP(-Parameters!$B$195*'National cons per cap'!DP93/1000))) / LOG(1 - (Parameters!$B$192/Parameters!$B$194)^2), 1)</f>
        <v>5.0855160222032715E-2</v>
      </c>
      <c r="DQ93">
        <f ca="1">MIN(LOG(1 - Parameters!$B$193/(1+100*EXP(-Parameters!$B$195*'National cons per cap'!DQ93/1000))) / LOG(1 - (Parameters!$B$192/Parameters!$B$194)^2), 1)</f>
        <v>0.54532191146778008</v>
      </c>
      <c r="DR93">
        <f>MIN(LOG(1 - Parameters!$B$193/(1+100*EXP(-Parameters!$B$195*'National cons per cap'!DR93/1000))) / LOG(1 - (Parameters!$B$192/Parameters!$B$194)^2), 1)</f>
        <v>9.802617410493028E-3</v>
      </c>
      <c r="DS93">
        <f ca="1">MIN(LOG(1 - Parameters!$B$193/(1+100*EXP(-Parameters!$B$195*'National cons per cap'!DS93/1000))) / LOG(1 - (Parameters!$B$192/Parameters!$B$194)^2), 1)</f>
        <v>0.99999999961060504</v>
      </c>
      <c r="DT93">
        <f ca="1">MIN(LOG(1 - Parameters!$B$193/(1+100*EXP(-Parameters!$B$195*'National cons per cap'!DT93/1000))) / LOG(1 - (Parameters!$B$192/Parameters!$B$194)^2), 1)</f>
        <v>6.0410459257080933E-2</v>
      </c>
      <c r="DU93">
        <f ca="1">MIN(LOG(1 - Parameters!$B$193/(1+100*EXP(-Parameters!$B$195*'National cons per cap'!DU93/1000))) / LOG(1 - (Parameters!$B$192/Parameters!$B$194)^2), 1)</f>
        <v>0.9999999997808563</v>
      </c>
      <c r="DV93">
        <f ca="1">MIN(LOG(1 - Parameters!$B$193/(1+100*EXP(-Parameters!$B$195*'National cons per cap'!DV93/1000))) / LOG(1 - (Parameters!$B$192/Parameters!$B$194)^2), 1)</f>
        <v>0.99981939068931047</v>
      </c>
      <c r="DW93">
        <f>MIN(LOG(1 - Parameters!$B$193/(1+100*EXP(-Parameters!$B$195*'National cons per cap'!DW93/1000))) / LOG(1 - (Parameters!$B$192/Parameters!$B$194)^2), 1)</f>
        <v>9.802617410493028E-3</v>
      </c>
      <c r="DX93">
        <f ca="1">MIN(LOG(1 - Parameters!$B$193/(1+100*EXP(-Parameters!$B$195*'National cons per cap'!DX93/1000))) / LOG(1 - (Parameters!$B$192/Parameters!$B$194)^2), 1)</f>
        <v>3.4986115792843837E-2</v>
      </c>
      <c r="DY93">
        <f ca="1">MIN(LOG(1 - Parameters!$B$193/(1+100*EXP(-Parameters!$B$195*'National cons per cap'!DY93/1000))) / LOG(1 - (Parameters!$B$192/Parameters!$B$194)^2), 1)</f>
        <v>0.92736616893787072</v>
      </c>
      <c r="DZ93">
        <f ca="1">MIN(LOG(1 - Parameters!$B$193/(1+100*EXP(-Parameters!$B$195*'National cons per cap'!DZ93/1000))) / LOG(1 - (Parameters!$B$192/Parameters!$B$194)^2), 1)</f>
        <v>0.30089121888445997</v>
      </c>
      <c r="EA93">
        <f ca="1">MIN(LOG(1 - Parameters!$B$193/(1+100*EXP(-Parameters!$B$195*'National cons per cap'!EA93/1000))) / LOG(1 - (Parameters!$B$192/Parameters!$B$194)^2), 1)</f>
        <v>0.99998357756705092</v>
      </c>
      <c r="EB93">
        <f ca="1">MIN(LOG(1 - Parameters!$B$193/(1+100*EXP(-Parameters!$B$195*'National cons per cap'!EB93/1000))) / LOG(1 - (Parameters!$B$192/Parameters!$B$194)^2), 1)</f>
        <v>0.99999981611096977</v>
      </c>
      <c r="EC93">
        <f ca="1">MIN(LOG(1 - Parameters!$B$193/(1+100*EXP(-Parameters!$B$195*'National cons per cap'!EC93/1000))) / LOG(1 - (Parameters!$B$192/Parameters!$B$194)^2), 1)</f>
        <v>0.10390806539761985</v>
      </c>
      <c r="ED93">
        <f ca="1">MIN(LOG(1 - Parameters!$B$193/(1+100*EXP(-Parameters!$B$195*'National cons per cap'!ED93/1000))) / LOG(1 - (Parameters!$B$192/Parameters!$B$194)^2), 1)</f>
        <v>0.98477394035359689</v>
      </c>
      <c r="EE93">
        <f ca="1">MIN(LOG(1 - Parameters!$B$193/(1+100*EXP(-Parameters!$B$195*'National cons per cap'!EE93/1000))) / LOG(1 - (Parameters!$B$192/Parameters!$B$194)^2), 1)</f>
        <v>0.99985729058843809</v>
      </c>
      <c r="EF93">
        <f ca="1">MIN(LOG(1 - Parameters!$B$193/(1+100*EXP(-Parameters!$B$195*'National cons per cap'!EF93/1000))) / LOG(1 - (Parameters!$B$192/Parameters!$B$194)^2), 1)</f>
        <v>1</v>
      </c>
      <c r="EG93">
        <f ca="1">MIN(LOG(1 - Parameters!$B$193/(1+100*EXP(-Parameters!$B$195*'National cons per cap'!EG93/1000))) / LOG(1 - (Parameters!$B$192/Parameters!$B$194)^2), 1)</f>
        <v>0.83390903287439389</v>
      </c>
      <c r="EH93">
        <f ca="1">MIN(LOG(1 - Parameters!$B$193/(1+100*EXP(-Parameters!$B$195*'National cons per cap'!EH93/1000))) / LOG(1 - (Parameters!$B$192/Parameters!$B$194)^2), 1)</f>
        <v>0.99985830808251319</v>
      </c>
      <c r="EI93">
        <f ca="1">MIN(LOG(1 - Parameters!$B$193/(1+100*EXP(-Parameters!$B$195*'National cons per cap'!EI93/1000))) / LOG(1 - (Parameters!$B$192/Parameters!$B$194)^2), 1)</f>
        <v>0.98888850145097829</v>
      </c>
      <c r="EJ93">
        <f ca="1">MIN(LOG(1 - Parameters!$B$193/(1+100*EXP(-Parameters!$B$195*'National cons per cap'!EJ93/1000))) / LOG(1 - (Parameters!$B$192/Parameters!$B$194)^2), 1)</f>
        <v>0.77767157373792362</v>
      </c>
      <c r="EK93">
        <f ca="1">MIN(LOG(1 - Parameters!$B$193/(1+100*EXP(-Parameters!$B$195*'National cons per cap'!EK93/1000))) / LOG(1 - (Parameters!$B$192/Parameters!$B$194)^2), 1)</f>
        <v>0.99999998921744215</v>
      </c>
      <c r="EL93">
        <f ca="1">MIN(LOG(1 - Parameters!$B$193/(1+100*EXP(-Parameters!$B$195*'National cons per cap'!EL93/1000))) / LOG(1 - (Parameters!$B$192/Parameters!$B$194)^2), 1)</f>
        <v>0.47584601922265124</v>
      </c>
      <c r="EM93">
        <f ca="1">MIN(LOG(1 - Parameters!$B$193/(1+100*EXP(-Parameters!$B$195*'National cons per cap'!EM93/1000))) / LOG(1 - (Parameters!$B$192/Parameters!$B$194)^2), 1)</f>
        <v>0.99272436226972527</v>
      </c>
      <c r="EN93">
        <f ca="1">MIN(LOG(1 - Parameters!$B$193/(1+100*EXP(-Parameters!$B$195*'National cons per cap'!EN93/1000))) / LOG(1 - (Parameters!$B$192/Parameters!$B$194)^2), 1)</f>
        <v>0.99999999997742406</v>
      </c>
      <c r="EO93">
        <f>MIN(LOG(1 - Parameters!$B$193/(1+100*EXP(-Parameters!$B$195*'National cons per cap'!EO93/1000))) / LOG(1 - (Parameters!$B$192/Parameters!$B$194)^2), 1)</f>
        <v>9.802617410493028E-3</v>
      </c>
      <c r="EP93">
        <f ca="1">MIN(LOG(1 - Parameters!$B$193/(1+100*EXP(-Parameters!$B$195*'National cons per cap'!EP93/1000))) / LOG(1 - (Parameters!$B$192/Parameters!$B$194)^2), 1)</f>
        <v>0.99970443569105771</v>
      </c>
      <c r="EQ93">
        <f ca="1">MIN(LOG(1 - Parameters!$B$193/(1+100*EXP(-Parameters!$B$195*'National cons per cap'!EQ93/1000))) / LOG(1 - (Parameters!$B$192/Parameters!$B$194)^2), 1)</f>
        <v>0.9822175942288186</v>
      </c>
      <c r="ER93">
        <f ca="1">MIN(LOG(1 - Parameters!$B$193/(1+100*EXP(-Parameters!$B$195*'National cons per cap'!ER93/1000))) / LOG(1 - (Parameters!$B$192/Parameters!$B$194)^2), 1)</f>
        <v>0.94671559206230027</v>
      </c>
      <c r="ES93">
        <f ca="1">MIN(LOG(1 - Parameters!$B$193/(1+100*EXP(-Parameters!$B$195*'National cons per cap'!ES93/1000))) / LOG(1 - (Parameters!$B$192/Parameters!$B$194)^2), 1)</f>
        <v>1</v>
      </c>
      <c r="ET93">
        <f>MIN(LOG(1 - Parameters!$B$193/(1+100*EXP(-Parameters!$B$195*'National cons per cap'!ET93/1000))) / LOG(1 - (Parameters!$B$192/Parameters!$B$194)^2), 1)</f>
        <v>9.802617410493028E-3</v>
      </c>
      <c r="EU93">
        <f ca="1">MIN(LOG(1 - Parameters!$B$193/(1+100*EXP(-Parameters!$B$195*'National cons per cap'!EU93/1000))) / LOG(1 - (Parameters!$B$192/Parameters!$B$194)^2), 1)</f>
        <v>0.93714840778319242</v>
      </c>
      <c r="EV93">
        <f ca="1">MIN(LOG(1 - Parameters!$B$193/(1+100*EXP(-Parameters!$B$195*'National cons per cap'!EV93/1000))) / LOG(1 - (Parameters!$B$192/Parameters!$B$194)^2), 1)</f>
        <v>0.99999801001048705</v>
      </c>
      <c r="EW93">
        <f ca="1">MIN(LOG(1 - Parameters!$B$193/(1+100*EXP(-Parameters!$B$195*'National cons per cap'!EW93/1000))) / LOG(1 - (Parameters!$B$192/Parameters!$B$194)^2), 1)</f>
        <v>9.7847619444361308E-2</v>
      </c>
      <c r="EX93">
        <f ca="1">MIN(LOG(1 - Parameters!$B$193/(1+100*EXP(-Parameters!$B$195*'National cons per cap'!EX93/1000))) / LOG(1 - (Parameters!$B$192/Parameters!$B$194)^2), 1)</f>
        <v>1</v>
      </c>
      <c r="EY93">
        <f ca="1">MIN(LOG(1 - Parameters!$B$193/(1+100*EXP(-Parameters!$B$195*'National cons per cap'!EY93/1000))) / LOG(1 - (Parameters!$B$192/Parameters!$B$194)^2), 1)</f>
        <v>0.75922610356654319</v>
      </c>
      <c r="EZ93">
        <f ca="1">MIN(LOG(1 - Parameters!$B$193/(1+100*EXP(-Parameters!$B$195*'National cons per cap'!EZ93/1000))) / LOG(1 - (Parameters!$B$192/Parameters!$B$194)^2), 1)</f>
        <v>0.46270172206816307</v>
      </c>
      <c r="FA93">
        <f ca="1">MIN(LOG(1 - Parameters!$B$193/(1+100*EXP(-Parameters!$B$195*'National cons per cap'!FA93/1000))) / LOG(1 - (Parameters!$B$192/Parameters!$B$194)^2), 1)</f>
        <v>0.27794159337430335</v>
      </c>
      <c r="FB93">
        <f ca="1">MIN(LOG(1 - Parameters!$B$193/(1+100*EXP(-Parameters!$B$195*'National cons per cap'!FB93/1000))) / LOG(1 - (Parameters!$B$192/Parameters!$B$194)^2), 1)</f>
        <v>7.6330194324130046E-2</v>
      </c>
      <c r="FC93">
        <f ca="1">MIN(LOG(1 - Parameters!$B$193/(1+100*EXP(-Parameters!$B$195*'National cons per cap'!FC93/1000))) / LOG(1 - (Parameters!$B$192/Parameters!$B$194)^2), 1)</f>
        <v>0.84360676578947169</v>
      </c>
      <c r="FD93">
        <f ca="1">MIN(LOG(1 - Parameters!$B$193/(1+100*EXP(-Parameters!$B$195*'National cons per cap'!FD93/1000))) / LOG(1 - (Parameters!$B$192/Parameters!$B$194)^2), 1)</f>
        <v>0.99999999998073819</v>
      </c>
      <c r="FE93">
        <f>MIN(LOG(1 - Parameters!$B$193/(1+100*EXP(-Parameters!$B$195*'National cons per cap'!FE93/1000))) / LOG(1 - (Parameters!$B$192/Parameters!$B$194)^2), 1)</f>
        <v>9.802617410493028E-3</v>
      </c>
      <c r="FF93">
        <f ca="1">MIN(LOG(1 - Parameters!$B$193/(1+100*EXP(-Parameters!$B$195*'National cons per cap'!FF93/1000))) / LOG(1 - (Parameters!$B$192/Parameters!$B$194)^2), 1)</f>
        <v>0.81144031378209058</v>
      </c>
      <c r="FG93">
        <f ca="1">MIN(LOG(1 - Parameters!$B$193/(1+100*EXP(-Parameters!$B$195*'National cons per cap'!FG93/1000))) / LOG(1 - (Parameters!$B$192/Parameters!$B$194)^2), 1)</f>
        <v>0.9772245459881338</v>
      </c>
      <c r="FH93">
        <f ca="1">MIN(LOG(1 - Parameters!$B$193/(1+100*EXP(-Parameters!$B$195*'National cons per cap'!FH93/1000))) / LOG(1 - (Parameters!$B$192/Parameters!$B$194)^2), 1)</f>
        <v>0.30247455479776808</v>
      </c>
      <c r="FI93">
        <f ca="1">MIN(LOG(1 - Parameters!$B$193/(1+100*EXP(-Parameters!$B$195*'National cons per cap'!FI93/1000))) / LOG(1 - (Parameters!$B$192/Parameters!$B$194)^2), 1)</f>
        <v>0.95287461147002217</v>
      </c>
      <c r="FJ93">
        <f ca="1">MIN(LOG(1 - Parameters!$B$193/(1+100*EXP(-Parameters!$B$195*'National cons per cap'!FJ93/1000))) / LOG(1 - (Parameters!$B$192/Parameters!$B$194)^2), 1)</f>
        <v>0.99800048988180057</v>
      </c>
      <c r="FK93">
        <f ca="1">MIN(LOG(1 - Parameters!$B$193/(1+100*EXP(-Parameters!$B$195*'National cons per cap'!FK93/1000))) / LOG(1 - (Parameters!$B$192/Parameters!$B$194)^2), 1)</f>
        <v>0.99894126093074198</v>
      </c>
      <c r="FL93">
        <f ca="1">MIN(LOG(1 - Parameters!$B$193/(1+100*EXP(-Parameters!$B$195*'National cons per cap'!FL93/1000))) / LOG(1 - (Parameters!$B$192/Parameters!$B$194)^2), 1)</f>
        <v>0.99999331192784757</v>
      </c>
      <c r="FM93">
        <f>MIN(LOG(1 - Parameters!$B$193/(1+100*EXP(-Parameters!$B$195*'National cons per cap'!FM93/1000))) / LOG(1 - (Parameters!$B$192/Parameters!$B$194)^2), 1)</f>
        <v>9.802617410493028E-3</v>
      </c>
      <c r="FN93">
        <f ca="1">MIN(LOG(1 - Parameters!$B$193/(1+100*EXP(-Parameters!$B$195*'National cons per cap'!FN93/1000))) / LOG(1 - (Parameters!$B$192/Parameters!$B$194)^2), 1)</f>
        <v>0.13713825267603719</v>
      </c>
      <c r="FO93">
        <f ca="1">MIN(LOG(1 - Parameters!$B$193/(1+100*EXP(-Parameters!$B$195*'National cons per cap'!FO93/1000))) / LOG(1 - (Parameters!$B$192/Parameters!$B$194)^2), 1)</f>
        <v>6.5606337632261286E-2</v>
      </c>
      <c r="FP93">
        <f ca="1">MIN(LOG(1 - Parameters!$B$193/(1+100*EXP(-Parameters!$B$195*'National cons per cap'!FP93/1000))) / LOG(1 - (Parameters!$B$192/Parameters!$B$194)^2), 1)</f>
        <v>0.99999886169020757</v>
      </c>
      <c r="FQ93">
        <f ca="1">MIN(LOG(1 - Parameters!$B$193/(1+100*EXP(-Parameters!$B$195*'National cons per cap'!FQ93/1000))) / LOG(1 - (Parameters!$B$192/Parameters!$B$194)^2), 1)</f>
        <v>8.2217740968272293E-2</v>
      </c>
      <c r="FR93">
        <f ca="1">MIN(LOG(1 - Parameters!$B$193/(1+100*EXP(-Parameters!$B$195*'National cons per cap'!FR93/1000))) / LOG(1 - (Parameters!$B$192/Parameters!$B$194)^2), 1)</f>
        <v>0.95912794376495991</v>
      </c>
      <c r="FS93">
        <f ca="1">MIN(LOG(1 - Parameters!$B$193/(1+100*EXP(-Parameters!$B$195*'National cons per cap'!FS93/1000))) / LOG(1 - (Parameters!$B$192/Parameters!$B$194)^2), 1)</f>
        <v>0.99282191770403849</v>
      </c>
      <c r="FT93">
        <f ca="1">MIN(LOG(1 - Parameters!$B$193/(1+100*EXP(-Parameters!$B$195*'National cons per cap'!FT93/1000))) / LOG(1 - (Parameters!$B$192/Parameters!$B$194)^2), 1)</f>
        <v>0.91703306079214364</v>
      </c>
      <c r="FU93">
        <f ca="1">MIN(LOG(1 - Parameters!$B$193/(1+100*EXP(-Parameters!$B$195*'National cons per cap'!FU93/1000))) / LOG(1 - (Parameters!$B$192/Parameters!$B$194)^2), 1)</f>
        <v>0.99999999979419107</v>
      </c>
      <c r="FV93">
        <f ca="1">MIN(LOG(1 - Parameters!$B$193/(1+100*EXP(-Parameters!$B$195*'National cons per cap'!FV93/1000))) / LOG(1 - (Parameters!$B$192/Parameters!$B$194)^2), 1)</f>
        <v>0.99999233074550953</v>
      </c>
      <c r="FW93">
        <f ca="1">MIN(LOG(1 - Parameters!$B$193/(1+100*EXP(-Parameters!$B$195*'National cons per cap'!FW93/1000))) / LOG(1 - (Parameters!$B$192/Parameters!$B$194)^2), 1)</f>
        <v>0.9337239590934302</v>
      </c>
      <c r="FX93">
        <f ca="1">MIN(LOG(1 - Parameters!$B$193/(1+100*EXP(-Parameters!$B$195*'National cons per cap'!FX93/1000))) / LOG(1 - (Parameters!$B$192/Parameters!$B$194)^2), 1)</f>
        <v>0.21211220666272679</v>
      </c>
      <c r="FY93">
        <f>MIN(LOG(1 - Parameters!$B$193/(1+100*EXP(-Parameters!$B$195*'National cons per cap'!FY93/1000))) / LOG(1 - (Parameters!$B$192/Parameters!$B$194)^2), 1)</f>
        <v>9.802617410493028E-3</v>
      </c>
      <c r="FZ93">
        <f ca="1">MIN(LOG(1 - Parameters!$B$193/(1+100*EXP(-Parameters!$B$195*'National cons per cap'!FZ93/1000))) / LOG(1 - (Parameters!$B$192/Parameters!$B$194)^2), 1)</f>
        <v>0.19739777153056803</v>
      </c>
      <c r="GA93">
        <f ca="1">MIN(LOG(1 - Parameters!$B$193/(1+100*EXP(-Parameters!$B$195*'National cons per cap'!GA93/1000))) / LOG(1 - (Parameters!$B$192/Parameters!$B$194)^2), 1)</f>
        <v>0.11036342996981037</v>
      </c>
      <c r="GB93">
        <f ca="1">MIN(LOG(1 - Parameters!$B$193/(1+100*EXP(-Parameters!$B$195*'National cons per cap'!GB93/1000))) / LOG(1 - (Parameters!$B$192/Parameters!$B$194)^2), 1)</f>
        <v>0.90394691052599918</v>
      </c>
      <c r="GC93">
        <f ca="1">MIN(LOG(1 - Parameters!$B$193/(1+100*EXP(-Parameters!$B$195*'National cons per cap'!GC93/1000))) / LOG(1 - (Parameters!$B$192/Parameters!$B$194)^2), 1)</f>
        <v>0.9999949405256614</v>
      </c>
      <c r="GD93">
        <f ca="1">MIN(LOG(1 - Parameters!$B$193/(1+100*EXP(-Parameters!$B$195*'National cons per cap'!GD93/1000))) / LOG(1 - (Parameters!$B$192/Parameters!$B$194)^2), 1)</f>
        <v>0.99999996698416238</v>
      </c>
      <c r="GE93">
        <f ca="1">MIN(LOG(1 - Parameters!$B$193/(1+100*EXP(-Parameters!$B$195*'National cons per cap'!GE93/1000))) / LOG(1 - (Parameters!$B$192/Parameters!$B$194)^2), 1)</f>
        <v>0.22016825852740018</v>
      </c>
      <c r="GF93">
        <f ca="1">MIN(LOG(1 - Parameters!$B$193/(1+100*EXP(-Parameters!$B$195*'National cons per cap'!GF93/1000))) / LOG(1 - (Parameters!$B$192/Parameters!$B$194)^2), 1)</f>
        <v>0.99987622204487148</v>
      </c>
      <c r="GG93">
        <f ca="1">MIN(LOG(1 - Parameters!$B$193/(1+100*EXP(-Parameters!$B$195*'National cons per cap'!GG93/1000))) / LOG(1 - (Parameters!$B$192/Parameters!$B$194)^2), 1)</f>
        <v>0.79790135007742169</v>
      </c>
      <c r="GH93">
        <f ca="1">MIN(LOG(1 - Parameters!$B$193/(1+100*EXP(-Parameters!$B$195*'National cons per cap'!GH93/1000))) / LOG(1 - (Parameters!$B$192/Parameters!$B$194)^2), 1)</f>
        <v>0.43852412243297911</v>
      </c>
      <c r="GI93">
        <f ca="1">MIN(LOG(1 - Parameters!$B$193/(1+100*EXP(-Parameters!$B$195*'National cons per cap'!GI93/1000))) / LOG(1 - (Parameters!$B$192/Parameters!$B$194)^2), 1)</f>
        <v>0.95934650676960831</v>
      </c>
      <c r="GJ93">
        <f ca="1">MIN(LOG(1 - Parameters!$B$193/(1+100*EXP(-Parameters!$B$195*'National cons per cap'!GJ93/1000))) / LOG(1 - (Parameters!$B$192/Parameters!$B$194)^2), 1)</f>
        <v>0.8862688047182653</v>
      </c>
      <c r="GK93">
        <f ca="1">MIN(LOG(1 - Parameters!$B$193/(1+100*EXP(-Parameters!$B$195*'National cons per cap'!GK93/1000))) / LOG(1 - (Parameters!$B$192/Parameters!$B$194)^2), 1)</f>
        <v>0.99999975426611265</v>
      </c>
      <c r="GL93">
        <f ca="1">MIN(LOG(1 - Parameters!$B$193/(1+100*EXP(-Parameters!$B$195*'National cons per cap'!GL93/1000))) / LOG(1 - (Parameters!$B$192/Parameters!$B$194)^2), 1)</f>
        <v>0.44459830783835591</v>
      </c>
      <c r="GM93">
        <f ca="1">MIN(LOG(1 - Parameters!$B$193/(1+100*EXP(-Parameters!$B$195*'National cons per cap'!GM93/1000))) / LOG(1 - (Parameters!$B$192/Parameters!$B$194)^2), 1)</f>
        <v>0.36009015385093152</v>
      </c>
    </row>
    <row r="94" spans="1:195" x14ac:dyDescent="0.25">
      <c r="A94">
        <v>2102</v>
      </c>
      <c r="B94">
        <f ca="1">MIN(LOG(1 - Parameters!$B$193/(1+100*EXP(-Parameters!$B$195*'National cons per cap'!B94/1000))) / LOG(1 - (Parameters!$B$192/Parameters!$B$194)^2), 1)</f>
        <v>0.18324173574588778</v>
      </c>
      <c r="C94">
        <f ca="1">MIN(LOG(1 - Parameters!$B$193/(1+100*EXP(-Parameters!$B$195*'National cons per cap'!C94/1000))) / LOG(1 - (Parameters!$B$192/Parameters!$B$194)^2), 1)</f>
        <v>0.9729794203160792</v>
      </c>
      <c r="D94">
        <f ca="1">MIN(LOG(1 - Parameters!$B$193/(1+100*EXP(-Parameters!$B$195*'National cons per cap'!D94/1000))) / LOG(1 - (Parameters!$B$192/Parameters!$B$194)^2), 1)</f>
        <v>0.38088204734244296</v>
      </c>
      <c r="E94">
        <f>MIN(LOG(1 - Parameters!$B$193/(1+100*EXP(-Parameters!$B$195*'National cons per cap'!E94/1000))) / LOG(1 - (Parameters!$B$192/Parameters!$B$194)^2), 1)</f>
        <v>9.802617410493028E-3</v>
      </c>
      <c r="F94">
        <f ca="1">MIN(LOG(1 - Parameters!$B$193/(1+100*EXP(-Parameters!$B$195*'National cons per cap'!F94/1000))) / LOG(1 - (Parameters!$B$192/Parameters!$B$194)^2), 1)</f>
        <v>1</v>
      </c>
      <c r="G94">
        <f ca="1">MIN(LOG(1 - Parameters!$B$193/(1+100*EXP(-Parameters!$B$195*'National cons per cap'!G94/1000))) / LOG(1 - (Parameters!$B$192/Parameters!$B$194)^2), 1)</f>
        <v>0.99999927401622601</v>
      </c>
      <c r="H94">
        <f ca="1">MIN(LOG(1 - Parameters!$B$193/(1+100*EXP(-Parameters!$B$195*'National cons per cap'!H94/1000))) / LOG(1 - (Parameters!$B$192/Parameters!$B$194)^2), 1)</f>
        <v>0.77005248917104074</v>
      </c>
      <c r="I94">
        <f ca="1">MIN(LOG(1 - Parameters!$B$193/(1+100*EXP(-Parameters!$B$195*'National cons per cap'!I94/1000))) / LOG(1 - (Parameters!$B$192/Parameters!$B$194)^2), 1)</f>
        <v>0.99997531800358286</v>
      </c>
      <c r="J94">
        <f ca="1">MIN(LOG(1 - Parameters!$B$193/(1+100*EXP(-Parameters!$B$195*'National cons per cap'!J94/1000))) / LOG(1 - (Parameters!$B$192/Parameters!$B$194)^2), 1)</f>
        <v>0.99998455952678855</v>
      </c>
      <c r="K94">
        <f ca="1">MIN(LOG(1 - Parameters!$B$193/(1+100*EXP(-Parameters!$B$195*'National cons per cap'!K94/1000))) / LOG(1 - (Parameters!$B$192/Parameters!$B$194)^2), 1)</f>
        <v>0.99999688994714453</v>
      </c>
      <c r="L94">
        <f ca="1">MIN(LOG(1 - Parameters!$B$193/(1+100*EXP(-Parameters!$B$195*'National cons per cap'!L94/1000))) / LOG(1 - (Parameters!$B$192/Parameters!$B$194)^2), 1)</f>
        <v>0.99555489899495375</v>
      </c>
      <c r="M94">
        <f ca="1">MIN(LOG(1 - Parameters!$B$193/(1+100*EXP(-Parameters!$B$195*'National cons per cap'!M94/1000))) / LOG(1 - (Parameters!$B$192/Parameters!$B$194)^2), 1)</f>
        <v>3.8138942893718206E-2</v>
      </c>
      <c r="N94">
        <f ca="1">MIN(LOG(1 - Parameters!$B$193/(1+100*EXP(-Parameters!$B$195*'National cons per cap'!N94/1000))) / LOG(1 - (Parameters!$B$192/Parameters!$B$194)^2), 1)</f>
        <v>0.99999212592525233</v>
      </c>
      <c r="O94">
        <f ca="1">MIN(LOG(1 - Parameters!$B$193/(1+100*EXP(-Parameters!$B$195*'National cons per cap'!O94/1000))) / LOG(1 - (Parameters!$B$192/Parameters!$B$194)^2), 1)</f>
        <v>0.18337473467655535</v>
      </c>
      <c r="P94">
        <f ca="1">MIN(LOG(1 - Parameters!$B$193/(1+100*EXP(-Parameters!$B$195*'National cons per cap'!P94/1000))) / LOG(1 - (Parameters!$B$192/Parameters!$B$194)^2), 1)</f>
        <v>9.461613240638779E-2</v>
      </c>
      <c r="Q94">
        <f ca="1">MIN(LOG(1 - Parameters!$B$193/(1+100*EXP(-Parameters!$B$195*'National cons per cap'!Q94/1000))) / LOG(1 - (Parameters!$B$192/Parameters!$B$194)^2), 1)</f>
        <v>0.17576932949196117</v>
      </c>
      <c r="R94">
        <f ca="1">MIN(LOG(1 - Parameters!$B$193/(1+100*EXP(-Parameters!$B$195*'National cons per cap'!R94/1000))) / LOG(1 - (Parameters!$B$192/Parameters!$B$194)^2), 1)</f>
        <v>0.87859752612423692</v>
      </c>
      <c r="S94">
        <f ca="1">MIN(LOG(1 - Parameters!$B$193/(1+100*EXP(-Parameters!$B$195*'National cons per cap'!S94/1000))) / LOG(1 - (Parameters!$B$192/Parameters!$B$194)^2), 1)</f>
        <v>1</v>
      </c>
      <c r="T94">
        <f ca="1">MIN(LOG(1 - Parameters!$B$193/(1+100*EXP(-Parameters!$B$195*'National cons per cap'!T94/1000))) / LOG(1 - (Parameters!$B$192/Parameters!$B$194)^2), 1)</f>
        <v>0.99999999703707865</v>
      </c>
      <c r="U94">
        <f ca="1">MIN(LOG(1 - Parameters!$B$193/(1+100*EXP(-Parameters!$B$195*'National cons per cap'!U94/1000))) / LOG(1 - (Parameters!$B$192/Parameters!$B$194)^2), 1)</f>
        <v>0.52910189591595869</v>
      </c>
      <c r="V94">
        <f ca="1">MIN(LOG(1 - Parameters!$B$193/(1+100*EXP(-Parameters!$B$195*'National cons per cap'!V94/1000))) / LOG(1 - (Parameters!$B$192/Parameters!$B$194)^2), 1)</f>
        <v>0.9996741531764437</v>
      </c>
      <c r="W94">
        <f ca="1">MIN(LOG(1 - Parameters!$B$193/(1+100*EXP(-Parameters!$B$195*'National cons per cap'!W94/1000))) / LOG(1 - (Parameters!$B$192/Parameters!$B$194)^2), 1)</f>
        <v>0.96157821356086848</v>
      </c>
      <c r="X94">
        <f ca="1">MIN(LOG(1 - Parameters!$B$193/(1+100*EXP(-Parameters!$B$195*'National cons per cap'!X94/1000))) / LOG(1 - (Parameters!$B$192/Parameters!$B$194)^2), 1)</f>
        <v>0.99999999999083733</v>
      </c>
      <c r="Y94">
        <f ca="1">MIN(LOG(1 - Parameters!$B$193/(1+100*EXP(-Parameters!$B$195*'National cons per cap'!Y94/1000))) / LOG(1 - (Parameters!$B$192/Parameters!$B$194)^2), 1)</f>
        <v>0.53259506983464588</v>
      </c>
      <c r="Z94">
        <f ca="1">MIN(LOG(1 - Parameters!$B$193/(1+100*EXP(-Parameters!$B$195*'National cons per cap'!Z94/1000))) / LOG(1 - (Parameters!$B$192/Parameters!$B$194)^2), 1)</f>
        <v>0.9999070261547679</v>
      </c>
      <c r="AA94">
        <f ca="1">MIN(LOG(1 - Parameters!$B$193/(1+100*EXP(-Parameters!$B$195*'National cons per cap'!AA94/1000))) / LOG(1 - (Parameters!$B$192/Parameters!$B$194)^2), 1)</f>
        <v>0.99999755893777575</v>
      </c>
      <c r="AB94">
        <f ca="1">MIN(LOG(1 - Parameters!$B$193/(1+100*EXP(-Parameters!$B$195*'National cons per cap'!AB94/1000))) / LOG(1 - (Parameters!$B$192/Parameters!$B$194)^2), 1)</f>
        <v>1</v>
      </c>
      <c r="AC94">
        <f ca="1">MIN(LOG(1 - Parameters!$B$193/(1+100*EXP(-Parameters!$B$195*'National cons per cap'!AC94/1000))) / LOG(1 - (Parameters!$B$192/Parameters!$B$194)^2), 1)</f>
        <v>0.98969101116260139</v>
      </c>
      <c r="AD94">
        <f ca="1">MIN(LOG(1 - Parameters!$B$193/(1+100*EXP(-Parameters!$B$195*'National cons per cap'!AD94/1000))) / LOG(1 - (Parameters!$B$192/Parameters!$B$194)^2), 1)</f>
        <v>0.99998550358854565</v>
      </c>
      <c r="AE94">
        <f ca="1">MIN(LOG(1 - Parameters!$B$193/(1+100*EXP(-Parameters!$B$195*'National cons per cap'!AE94/1000))) / LOG(1 - (Parameters!$B$192/Parameters!$B$194)^2), 1)</f>
        <v>4.1187159952552135E-2</v>
      </c>
      <c r="AF94">
        <f ca="1">MIN(LOG(1 - Parameters!$B$193/(1+100*EXP(-Parameters!$B$195*'National cons per cap'!AF94/1000))) / LOG(1 - (Parameters!$B$192/Parameters!$B$194)^2), 1)</f>
        <v>0.99999924300770193</v>
      </c>
      <c r="AG94">
        <f ca="1">MIN(LOG(1 - Parameters!$B$193/(1+100*EXP(-Parameters!$B$195*'National cons per cap'!AG94/1000))) / LOG(1 - (Parameters!$B$192/Parameters!$B$194)^2), 1)</f>
        <v>0.99999957773729153</v>
      </c>
      <c r="AH94">
        <f ca="1">MIN(LOG(1 - Parameters!$B$193/(1+100*EXP(-Parameters!$B$195*'National cons per cap'!AH94/1000))) / LOG(1 - (Parameters!$B$192/Parameters!$B$194)^2), 1)</f>
        <v>0.99999698224601041</v>
      </c>
      <c r="AI94">
        <f ca="1">MIN(LOG(1 - Parameters!$B$193/(1+100*EXP(-Parameters!$B$195*'National cons per cap'!AI94/1000))) / LOG(1 - (Parameters!$B$192/Parameters!$B$194)^2), 1)</f>
        <v>0.99511329834906093</v>
      </c>
      <c r="AJ94">
        <f ca="1">MIN(LOG(1 - Parameters!$B$193/(1+100*EXP(-Parameters!$B$195*'National cons per cap'!AJ94/1000))) / LOG(1 - (Parameters!$B$192/Parameters!$B$194)^2), 1)</f>
        <v>0.48928992336256699</v>
      </c>
      <c r="AK94">
        <f ca="1">MIN(LOG(1 - Parameters!$B$193/(1+100*EXP(-Parameters!$B$195*'National cons per cap'!AK94/1000))) / LOG(1 - (Parameters!$B$192/Parameters!$B$194)^2), 1)</f>
        <v>0.48114586066863185</v>
      </c>
      <c r="AL94">
        <f ca="1">MIN(LOG(1 - Parameters!$B$193/(1+100*EXP(-Parameters!$B$195*'National cons per cap'!AL94/1000))) / LOG(1 - (Parameters!$B$192/Parameters!$B$194)^2), 1)</f>
        <v>3.0662118127154813E-2</v>
      </c>
      <c r="AM94">
        <f ca="1">MIN(LOG(1 - Parameters!$B$193/(1+100*EXP(-Parameters!$B$195*'National cons per cap'!AM94/1000))) / LOG(1 - (Parameters!$B$192/Parameters!$B$194)^2), 1)</f>
        <v>0.97503311488792799</v>
      </c>
      <c r="AN94">
        <f ca="1">MIN(LOG(1 - Parameters!$B$193/(1+100*EXP(-Parameters!$B$195*'National cons per cap'!AN94/1000))) / LOG(1 - (Parameters!$B$192/Parameters!$B$194)^2), 1)</f>
        <v>0.9970567468884991</v>
      </c>
      <c r="AO94">
        <f ca="1">MIN(LOG(1 - Parameters!$B$193/(1+100*EXP(-Parameters!$B$195*'National cons per cap'!AO94/1000))) / LOG(1 - (Parameters!$B$192/Parameters!$B$194)^2), 1)</f>
        <v>0.43179749278574231</v>
      </c>
      <c r="AP94">
        <f ca="1">MIN(LOG(1 - Parameters!$B$193/(1+100*EXP(-Parameters!$B$195*'National cons per cap'!AP94/1000))) / LOG(1 - (Parameters!$B$192/Parameters!$B$194)^2), 1)</f>
        <v>0.96095836089359565</v>
      </c>
      <c r="AQ94">
        <f ca="1">MIN(LOG(1 - Parameters!$B$193/(1+100*EXP(-Parameters!$B$195*'National cons per cap'!AQ94/1000))) / LOG(1 - (Parameters!$B$192/Parameters!$B$194)^2), 1)</f>
        <v>0.99976110903255655</v>
      </c>
      <c r="AR94">
        <f>MIN(LOG(1 - Parameters!$B$193/(1+100*EXP(-Parameters!$B$195*'National cons per cap'!AR94/1000))) / LOG(1 - (Parameters!$B$192/Parameters!$B$194)^2), 1)</f>
        <v>9.802617410493028E-3</v>
      </c>
      <c r="AS94">
        <f ca="1">MIN(LOG(1 - Parameters!$B$193/(1+100*EXP(-Parameters!$B$195*'National cons per cap'!AS94/1000))) / LOG(1 - (Parameters!$B$192/Parameters!$B$194)^2), 1)</f>
        <v>0.9999817705295142</v>
      </c>
      <c r="AT94">
        <f ca="1">MIN(LOG(1 - Parameters!$B$193/(1+100*EXP(-Parameters!$B$195*'National cons per cap'!AT94/1000))) / LOG(1 - (Parameters!$B$192/Parameters!$B$194)^2), 1)</f>
        <v>0.99899006145680402</v>
      </c>
      <c r="AU94">
        <f ca="1">MIN(LOG(1 - Parameters!$B$193/(1+100*EXP(-Parameters!$B$195*'National cons per cap'!AU94/1000))) / LOG(1 - (Parameters!$B$192/Parameters!$B$194)^2), 1)</f>
        <v>0.99998807954335278</v>
      </c>
      <c r="AV94">
        <f ca="1">MIN(LOG(1 - Parameters!$B$193/(1+100*EXP(-Parameters!$B$195*'National cons per cap'!AV94/1000))) / LOG(1 - (Parameters!$B$192/Parameters!$B$194)^2), 1)</f>
        <v>0.33762955854847654</v>
      </c>
      <c r="AW94">
        <f ca="1">MIN(LOG(1 - Parameters!$B$193/(1+100*EXP(-Parameters!$B$195*'National cons per cap'!AW94/1000))) / LOG(1 - (Parameters!$B$192/Parameters!$B$194)^2), 1)</f>
        <v>0.95294266224246393</v>
      </c>
      <c r="AX94">
        <f ca="1">MIN(LOG(1 - Parameters!$B$193/(1+100*EXP(-Parameters!$B$195*'National cons per cap'!AX94/1000))) / LOG(1 - (Parameters!$B$192/Parameters!$B$194)^2), 1)</f>
        <v>0.99999606881726966</v>
      </c>
      <c r="AY94">
        <f ca="1">MIN(LOG(1 - Parameters!$B$193/(1+100*EXP(-Parameters!$B$195*'National cons per cap'!AY94/1000))) / LOG(1 - (Parameters!$B$192/Parameters!$B$194)^2), 1)</f>
        <v>0.99793841079039658</v>
      </c>
      <c r="AZ94">
        <f ca="1">MIN(LOG(1 - Parameters!$B$193/(1+100*EXP(-Parameters!$B$195*'National cons per cap'!AZ94/1000))) / LOG(1 - (Parameters!$B$192/Parameters!$B$194)^2), 1)</f>
        <v>0.99978968144385449</v>
      </c>
      <c r="BA94">
        <f ca="1">MIN(LOG(1 - Parameters!$B$193/(1+100*EXP(-Parameters!$B$195*'National cons per cap'!BA94/1000))) / LOG(1 - (Parameters!$B$192/Parameters!$B$194)^2), 1)</f>
        <v>0.96764944786145146</v>
      </c>
      <c r="BB94">
        <f ca="1">MIN(LOG(1 - Parameters!$B$193/(1+100*EXP(-Parameters!$B$195*'National cons per cap'!BB94/1000))) / LOG(1 - (Parameters!$B$192/Parameters!$B$194)^2), 1)</f>
        <v>0.99999293364370034</v>
      </c>
      <c r="BC94">
        <f ca="1">MIN(LOG(1 - Parameters!$B$193/(1+100*EXP(-Parameters!$B$195*'National cons per cap'!BC94/1000))) / LOG(1 - (Parameters!$B$192/Parameters!$B$194)^2), 1)</f>
        <v>0.15303232753498816</v>
      </c>
      <c r="BD94">
        <f>MIN(LOG(1 - Parameters!$B$193/(1+100*EXP(-Parameters!$B$195*'National cons per cap'!BD94/1000))) / LOG(1 - (Parameters!$B$192/Parameters!$B$194)^2), 1)</f>
        <v>9.802617410493028E-3</v>
      </c>
      <c r="BE94">
        <f ca="1">MIN(LOG(1 - Parameters!$B$193/(1+100*EXP(-Parameters!$B$195*'National cons per cap'!BE94/1000))) / LOG(1 - (Parameters!$B$192/Parameters!$B$194)^2), 1)</f>
        <v>0.99989060993110968</v>
      </c>
      <c r="BF94">
        <f ca="1">MIN(LOG(1 - Parameters!$B$193/(1+100*EXP(-Parameters!$B$195*'National cons per cap'!BF94/1000))) / LOG(1 - (Parameters!$B$192/Parameters!$B$194)^2), 1)</f>
        <v>0.98840536175916693</v>
      </c>
      <c r="BG94">
        <f ca="1">MIN(LOG(1 - Parameters!$B$193/(1+100*EXP(-Parameters!$B$195*'National cons per cap'!BG94/1000))) / LOG(1 - (Parameters!$B$192/Parameters!$B$194)^2), 1)</f>
        <v>4.239789827288902E-2</v>
      </c>
      <c r="BH94">
        <f ca="1">MIN(LOG(1 - Parameters!$B$193/(1+100*EXP(-Parameters!$B$195*'National cons per cap'!BH94/1000))) / LOG(1 - (Parameters!$B$192/Parameters!$B$194)^2), 1)</f>
        <v>0.99999560414737343</v>
      </c>
      <c r="BI94">
        <f ca="1">MIN(LOG(1 - Parameters!$B$193/(1+100*EXP(-Parameters!$B$195*'National cons per cap'!BI94/1000))) / LOG(1 - (Parameters!$B$192/Parameters!$B$194)^2), 1)</f>
        <v>0.99737614669183006</v>
      </c>
      <c r="BJ94">
        <f ca="1">MIN(LOG(1 - Parameters!$B$193/(1+100*EXP(-Parameters!$B$195*'National cons per cap'!BJ94/1000))) / LOG(1 - (Parameters!$B$192/Parameters!$B$194)^2), 1)</f>
        <v>0.99997693334756976</v>
      </c>
      <c r="BK94">
        <f ca="1">MIN(LOG(1 - Parameters!$B$193/(1+100*EXP(-Parameters!$B$195*'National cons per cap'!BK94/1000))) / LOG(1 - (Parameters!$B$192/Parameters!$B$194)^2), 1)</f>
        <v>6.1670527493487878E-2</v>
      </c>
      <c r="BL94">
        <f ca="1">MIN(LOG(1 - Parameters!$B$193/(1+100*EXP(-Parameters!$B$195*'National cons per cap'!BL94/1000))) / LOG(1 - (Parameters!$B$192/Parameters!$B$194)^2), 1)</f>
        <v>0.99999875783107806</v>
      </c>
      <c r="BM94">
        <f ca="1">MIN(LOG(1 - Parameters!$B$193/(1+100*EXP(-Parameters!$B$195*'National cons per cap'!BM94/1000))) / LOG(1 - (Parameters!$B$192/Parameters!$B$194)^2), 1)</f>
        <v>0.99999609664636235</v>
      </c>
      <c r="BN94">
        <f ca="1">MIN(LOG(1 - Parameters!$B$193/(1+100*EXP(-Parameters!$B$195*'National cons per cap'!BN94/1000))) / LOG(1 - (Parameters!$B$192/Parameters!$B$194)^2), 1)</f>
        <v>0.86974218209135268</v>
      </c>
      <c r="BO94">
        <f ca="1">MIN(LOG(1 - Parameters!$B$193/(1+100*EXP(-Parameters!$B$195*'National cons per cap'!BO94/1000))) / LOG(1 - (Parameters!$B$192/Parameters!$B$194)^2), 1)</f>
        <v>0.66648796987747005</v>
      </c>
      <c r="BP94">
        <f ca="1">MIN(LOG(1 - Parameters!$B$193/(1+100*EXP(-Parameters!$B$195*'National cons per cap'!BP94/1000))) / LOG(1 - (Parameters!$B$192/Parameters!$B$194)^2), 1)</f>
        <v>0.2365013196500608</v>
      </c>
      <c r="BQ94">
        <f>MIN(LOG(1 - Parameters!$B$193/(1+100*EXP(-Parameters!$B$195*'National cons per cap'!BQ94/1000))) / LOG(1 - (Parameters!$B$192/Parameters!$B$194)^2), 1)</f>
        <v>9.802617410493028E-3</v>
      </c>
      <c r="BR94">
        <f ca="1">MIN(LOG(1 - Parameters!$B$193/(1+100*EXP(-Parameters!$B$195*'National cons per cap'!BR94/1000))) / LOG(1 - (Parameters!$B$192/Parameters!$B$194)^2), 1)</f>
        <v>0.12651179694440026</v>
      </c>
      <c r="BS94">
        <f ca="1">MIN(LOG(1 - Parameters!$B$193/(1+100*EXP(-Parameters!$B$195*'National cons per cap'!BS94/1000))) / LOG(1 - (Parameters!$B$192/Parameters!$B$194)^2), 1)</f>
        <v>0.12514542245266344</v>
      </c>
      <c r="BT94">
        <f ca="1">MIN(LOG(1 - Parameters!$B$193/(1+100*EXP(-Parameters!$B$195*'National cons per cap'!BT94/1000))) / LOG(1 - (Parameters!$B$192/Parameters!$B$194)^2), 1)</f>
        <v>1</v>
      </c>
      <c r="BU94">
        <f ca="1">MIN(LOG(1 - Parameters!$B$193/(1+100*EXP(-Parameters!$B$195*'National cons per cap'!BU94/1000))) / LOG(1 - (Parameters!$B$192/Parameters!$B$194)^2), 1)</f>
        <v>0.99988559039597358</v>
      </c>
      <c r="BV94">
        <f ca="1">MIN(LOG(1 - Parameters!$B$193/(1+100*EXP(-Parameters!$B$195*'National cons per cap'!BV94/1000))) / LOG(1 - (Parameters!$B$192/Parameters!$B$194)^2), 1)</f>
        <v>0.98821469770410664</v>
      </c>
      <c r="BW94">
        <f ca="1">MIN(LOG(1 - Parameters!$B$193/(1+100*EXP(-Parameters!$B$195*'National cons per cap'!BW94/1000))) / LOG(1 - (Parameters!$B$192/Parameters!$B$194)^2), 1)</f>
        <v>0.90111121320428766</v>
      </c>
      <c r="BX94">
        <f>MIN(LOG(1 - Parameters!$B$193/(1+100*EXP(-Parameters!$B$195*'National cons per cap'!BX94/1000))) / LOG(1 - (Parameters!$B$192/Parameters!$B$194)^2), 1)</f>
        <v>9.802617410493028E-3</v>
      </c>
      <c r="BY94">
        <f ca="1">MIN(LOG(1 - Parameters!$B$193/(1+100*EXP(-Parameters!$B$195*'National cons per cap'!BY94/1000))) / LOG(1 - (Parameters!$B$192/Parameters!$B$194)^2), 1)</f>
        <v>0.74278454380875569</v>
      </c>
      <c r="BZ94">
        <f ca="1">MIN(LOG(1 - Parameters!$B$193/(1+100*EXP(-Parameters!$B$195*'National cons per cap'!BZ94/1000))) / LOG(1 - (Parameters!$B$192/Parameters!$B$194)^2), 1)</f>
        <v>1</v>
      </c>
      <c r="CA94">
        <f ca="1">MIN(LOG(1 - Parameters!$B$193/(1+100*EXP(-Parameters!$B$195*'National cons per cap'!CA94/1000))) / LOG(1 - (Parameters!$B$192/Parameters!$B$194)^2), 1)</f>
        <v>0.28998872465077313</v>
      </c>
      <c r="CB94">
        <f ca="1">MIN(LOG(1 - Parameters!$B$193/(1+100*EXP(-Parameters!$B$195*'National cons per cap'!CB94/1000))) / LOG(1 - (Parameters!$B$192/Parameters!$B$194)^2), 1)</f>
        <v>0.97966798638821961</v>
      </c>
      <c r="CC94">
        <f ca="1">MIN(LOG(1 - Parameters!$B$193/(1+100*EXP(-Parameters!$B$195*'National cons per cap'!CC94/1000))) / LOG(1 - (Parameters!$B$192/Parameters!$B$194)^2), 1)</f>
        <v>3.5354275086029084E-2</v>
      </c>
      <c r="CD94">
        <f ca="1">MIN(LOG(1 - Parameters!$B$193/(1+100*EXP(-Parameters!$B$195*'National cons per cap'!CD94/1000))) / LOG(1 - (Parameters!$B$192/Parameters!$B$194)^2), 1)</f>
        <v>0.99165700608121443</v>
      </c>
      <c r="CE94">
        <f ca="1">MIN(LOG(1 - Parameters!$B$193/(1+100*EXP(-Parameters!$B$195*'National cons per cap'!CE94/1000))) / LOG(1 - (Parameters!$B$192/Parameters!$B$194)^2), 1)</f>
        <v>0.99921351406157377</v>
      </c>
      <c r="CF94">
        <f ca="1">MIN(LOG(1 - Parameters!$B$193/(1+100*EXP(-Parameters!$B$195*'National cons per cap'!CF94/1000))) / LOG(1 - (Parameters!$B$192/Parameters!$B$194)^2), 1)</f>
        <v>0.72828146656770854</v>
      </c>
      <c r="CG94">
        <f ca="1">MIN(LOG(1 - Parameters!$B$193/(1+100*EXP(-Parameters!$B$195*'National cons per cap'!CG94/1000))) / LOG(1 - (Parameters!$B$192/Parameters!$B$194)^2), 1)</f>
        <v>0.99999904277632501</v>
      </c>
      <c r="CH94">
        <f ca="1">MIN(LOG(1 - Parameters!$B$193/(1+100*EXP(-Parameters!$B$195*'National cons per cap'!CH94/1000))) / LOG(1 - (Parameters!$B$192/Parameters!$B$194)^2), 1)</f>
        <v>0.99999999988708044</v>
      </c>
      <c r="CI94">
        <f ca="1">MIN(LOG(1 - Parameters!$B$193/(1+100*EXP(-Parameters!$B$195*'National cons per cap'!CI94/1000))) / LOG(1 - (Parameters!$B$192/Parameters!$B$194)^2), 1)</f>
        <v>0.99999043537449339</v>
      </c>
      <c r="CJ94">
        <f ca="1">MIN(LOG(1 - Parameters!$B$193/(1+100*EXP(-Parameters!$B$195*'National cons per cap'!CJ94/1000))) / LOG(1 - (Parameters!$B$192/Parameters!$B$194)^2), 1)</f>
        <v>0.99999974841573658</v>
      </c>
      <c r="CK94">
        <f ca="1">MIN(LOG(1 - Parameters!$B$193/(1+100*EXP(-Parameters!$B$195*'National cons per cap'!CK94/1000))) / LOG(1 - (Parameters!$B$192/Parameters!$B$194)^2), 1)</f>
        <v>0.99923349845116927</v>
      </c>
      <c r="CL94">
        <f ca="1">MIN(LOG(1 - Parameters!$B$193/(1+100*EXP(-Parameters!$B$195*'National cons per cap'!CL94/1000))) / LOG(1 - (Parameters!$B$192/Parameters!$B$194)^2), 1)</f>
        <v>0.9999816028331675</v>
      </c>
      <c r="CM94">
        <f ca="1">MIN(LOG(1 - Parameters!$B$193/(1+100*EXP(-Parameters!$B$195*'National cons per cap'!CM94/1000))) / LOG(1 - (Parameters!$B$192/Parameters!$B$194)^2), 1)</f>
        <v>0.96201390763005179</v>
      </c>
      <c r="CN94">
        <f ca="1">MIN(LOG(1 - Parameters!$B$193/(1+100*EXP(-Parameters!$B$195*'National cons per cap'!CN94/1000))) / LOG(1 - (Parameters!$B$192/Parameters!$B$194)^2), 1)</f>
        <v>0.99998805176601691</v>
      </c>
      <c r="CO94">
        <f ca="1">MIN(LOG(1 - Parameters!$B$193/(1+100*EXP(-Parameters!$B$195*'National cons per cap'!CO94/1000))) / LOG(1 - (Parameters!$B$192/Parameters!$B$194)^2), 1)</f>
        <v>1</v>
      </c>
      <c r="CP94">
        <f ca="1">MIN(LOG(1 - Parameters!$B$193/(1+100*EXP(-Parameters!$B$195*'National cons per cap'!CP94/1000))) / LOG(1 - (Parameters!$B$192/Parameters!$B$194)^2), 1)</f>
        <v>0.9999817588090667</v>
      </c>
      <c r="CQ94">
        <f ca="1">MIN(LOG(1 - Parameters!$B$193/(1+100*EXP(-Parameters!$B$195*'National cons per cap'!CQ94/1000))) / LOG(1 - (Parameters!$B$192/Parameters!$B$194)^2), 1)</f>
        <v>0.40374216404504282</v>
      </c>
      <c r="CR94">
        <f ca="1">MIN(LOG(1 - Parameters!$B$193/(1+100*EXP(-Parameters!$B$195*'National cons per cap'!CR94/1000))) / LOG(1 - (Parameters!$B$192/Parameters!$B$194)^2), 1)</f>
        <v>0.12412226974172715</v>
      </c>
      <c r="CS94">
        <f ca="1">MIN(LOG(1 - Parameters!$B$193/(1+100*EXP(-Parameters!$B$195*'National cons per cap'!CS94/1000))) / LOG(1 - (Parameters!$B$192/Parameters!$B$194)^2), 1)</f>
        <v>0.36392208700380602</v>
      </c>
      <c r="CT94">
        <f ca="1">MIN(LOG(1 - Parameters!$B$193/(1+100*EXP(-Parameters!$B$195*'National cons per cap'!CT94/1000))) / LOG(1 - (Parameters!$B$192/Parameters!$B$194)^2), 1)</f>
        <v>0.99999996802548785</v>
      </c>
      <c r="CU94">
        <f ca="1">MIN(LOG(1 - Parameters!$B$193/(1+100*EXP(-Parameters!$B$195*'National cons per cap'!CU94/1000))) / LOG(1 - (Parameters!$B$192/Parameters!$B$194)^2), 1)</f>
        <v>1</v>
      </c>
      <c r="CV94">
        <f ca="1">MIN(LOG(1 - Parameters!$B$193/(1+100*EXP(-Parameters!$B$195*'National cons per cap'!CV94/1000))) / LOG(1 - (Parameters!$B$192/Parameters!$B$194)^2), 1)</f>
        <v>1</v>
      </c>
      <c r="CW94">
        <f ca="1">MIN(LOG(1 - Parameters!$B$193/(1+100*EXP(-Parameters!$B$195*'National cons per cap'!CW94/1000))) / LOG(1 - (Parameters!$B$192/Parameters!$B$194)^2), 1)</f>
        <v>0.92921984914735534</v>
      </c>
      <c r="CX94">
        <f ca="1">MIN(LOG(1 - Parameters!$B$193/(1+100*EXP(-Parameters!$B$195*'National cons per cap'!CX94/1000))) / LOG(1 - (Parameters!$B$192/Parameters!$B$194)^2), 1)</f>
        <v>0.99999999981169807</v>
      </c>
      <c r="CY94">
        <f ca="1">MIN(LOG(1 - Parameters!$B$193/(1+100*EXP(-Parameters!$B$195*'National cons per cap'!CY94/1000))) / LOG(1 - (Parameters!$B$192/Parameters!$B$194)^2), 1)</f>
        <v>0.15269906203463554</v>
      </c>
      <c r="CZ94">
        <f ca="1">MIN(LOG(1 - Parameters!$B$193/(1+100*EXP(-Parameters!$B$195*'National cons per cap'!CZ94/1000))) / LOG(1 - (Parameters!$B$192/Parameters!$B$194)^2), 1)</f>
        <v>0.9999998813410429</v>
      </c>
      <c r="DA94">
        <f>MIN(LOG(1 - Parameters!$B$193/(1+100*EXP(-Parameters!$B$195*'National cons per cap'!DA94/1000))) / LOG(1 - (Parameters!$B$192/Parameters!$B$194)^2), 1)</f>
        <v>9.802617410493028E-3</v>
      </c>
      <c r="DB94">
        <f ca="1">MIN(LOG(1 - Parameters!$B$193/(1+100*EXP(-Parameters!$B$195*'National cons per cap'!DB94/1000))) / LOG(1 - (Parameters!$B$192/Parameters!$B$194)^2), 1)</f>
        <v>0.99956334820205162</v>
      </c>
      <c r="DC94">
        <f ca="1">MIN(LOG(1 - Parameters!$B$193/(1+100*EXP(-Parameters!$B$195*'National cons per cap'!DC94/1000))) / LOG(1 - (Parameters!$B$192/Parameters!$B$194)^2), 1)</f>
        <v>0.25883957820240472</v>
      </c>
      <c r="DD94">
        <f ca="1">MIN(LOG(1 - Parameters!$B$193/(1+100*EXP(-Parameters!$B$195*'National cons per cap'!DD94/1000))) / LOG(1 - (Parameters!$B$192/Parameters!$B$194)^2), 1)</f>
        <v>0.99040562566838908</v>
      </c>
      <c r="DE94">
        <f ca="1">MIN(LOG(1 - Parameters!$B$193/(1+100*EXP(-Parameters!$B$195*'National cons per cap'!DE94/1000))) / LOG(1 - (Parameters!$B$192/Parameters!$B$194)^2), 1)</f>
        <v>0.99999999999994404</v>
      </c>
      <c r="DF94">
        <f ca="1">MIN(LOG(1 - Parameters!$B$193/(1+100*EXP(-Parameters!$B$195*'National cons per cap'!DF94/1000))) / LOG(1 - (Parameters!$B$192/Parameters!$B$194)^2), 1)</f>
        <v>0.95278880204738858</v>
      </c>
      <c r="DG94">
        <f ca="1">MIN(LOG(1 - Parameters!$B$193/(1+100*EXP(-Parameters!$B$195*'National cons per cap'!DG94/1000))) / LOG(1 - (Parameters!$B$192/Parameters!$B$194)^2), 1)</f>
        <v>0.98879768449280658</v>
      </c>
      <c r="DH94">
        <f ca="1">MIN(LOG(1 - Parameters!$B$193/(1+100*EXP(-Parameters!$B$195*'National cons per cap'!DH94/1000))) / LOG(1 - (Parameters!$B$192/Parameters!$B$194)^2), 1)</f>
        <v>0.38300573352047351</v>
      </c>
      <c r="DI94">
        <f ca="1">MIN(LOG(1 - Parameters!$B$193/(1+100*EXP(-Parameters!$B$195*'National cons per cap'!DI94/1000))) / LOG(1 - (Parameters!$B$192/Parameters!$B$194)^2), 1)</f>
        <v>0.10825228151188993</v>
      </c>
      <c r="DJ94">
        <f ca="1">MIN(LOG(1 - Parameters!$B$193/(1+100*EXP(-Parameters!$B$195*'National cons per cap'!DJ94/1000))) / LOG(1 - (Parameters!$B$192/Parameters!$B$194)^2), 1)</f>
        <v>0.99993046497707372</v>
      </c>
      <c r="DK94">
        <f ca="1">MIN(LOG(1 - Parameters!$B$193/(1+100*EXP(-Parameters!$B$195*'National cons per cap'!DK94/1000))) / LOG(1 - (Parameters!$B$192/Parameters!$B$194)^2), 1)</f>
        <v>0.5352652968680065</v>
      </c>
      <c r="DL94">
        <f ca="1">MIN(LOG(1 - Parameters!$B$193/(1+100*EXP(-Parameters!$B$195*'National cons per cap'!DL94/1000))) / LOG(1 - (Parameters!$B$192/Parameters!$B$194)^2), 1)</f>
        <v>0.18509670502832939</v>
      </c>
      <c r="DM94">
        <f ca="1">MIN(LOG(1 - Parameters!$B$193/(1+100*EXP(-Parameters!$B$195*'National cons per cap'!DM94/1000))) / LOG(1 - (Parameters!$B$192/Parameters!$B$194)^2), 1)</f>
        <v>0.6343431530202992</v>
      </c>
      <c r="DN94">
        <f ca="1">MIN(LOG(1 - Parameters!$B$193/(1+100*EXP(-Parameters!$B$195*'National cons per cap'!DN94/1000))) / LOG(1 - (Parameters!$B$192/Parameters!$B$194)^2), 1)</f>
        <v>0.937707388980353</v>
      </c>
      <c r="DO94">
        <f ca="1">MIN(LOG(1 - Parameters!$B$193/(1+100*EXP(-Parameters!$B$195*'National cons per cap'!DO94/1000))) / LOG(1 - (Parameters!$B$192/Parameters!$B$194)^2), 1)</f>
        <v>0.99893425427400551</v>
      </c>
      <c r="DP94">
        <f ca="1">MIN(LOG(1 - Parameters!$B$193/(1+100*EXP(-Parameters!$B$195*'National cons per cap'!DP94/1000))) / LOG(1 - (Parameters!$B$192/Parameters!$B$194)^2), 1)</f>
        <v>5.2744211479158996E-2</v>
      </c>
      <c r="DQ94">
        <f ca="1">MIN(LOG(1 - Parameters!$B$193/(1+100*EXP(-Parameters!$B$195*'National cons per cap'!DQ94/1000))) / LOG(1 - (Parameters!$B$192/Parameters!$B$194)^2), 1)</f>
        <v>0.57234489065074179</v>
      </c>
      <c r="DR94">
        <f>MIN(LOG(1 - Parameters!$B$193/(1+100*EXP(-Parameters!$B$195*'National cons per cap'!DR94/1000))) / LOG(1 - (Parameters!$B$192/Parameters!$B$194)^2), 1)</f>
        <v>9.802617410493028E-3</v>
      </c>
      <c r="DS94">
        <f ca="1">MIN(LOG(1 - Parameters!$B$193/(1+100*EXP(-Parameters!$B$195*'National cons per cap'!DS94/1000))) / LOG(1 - (Parameters!$B$192/Parameters!$B$194)^2), 1)</f>
        <v>0.99999999978734433</v>
      </c>
      <c r="DT94">
        <f ca="1">MIN(LOG(1 - Parameters!$B$193/(1+100*EXP(-Parameters!$B$195*'National cons per cap'!DT94/1000))) / LOG(1 - (Parameters!$B$192/Parameters!$B$194)^2), 1)</f>
        <v>6.2897980006993592E-2</v>
      </c>
      <c r="DU94">
        <f ca="1">MIN(LOG(1 - Parameters!$B$193/(1+100*EXP(-Parameters!$B$195*'National cons per cap'!DU94/1000))) / LOG(1 - (Parameters!$B$192/Parameters!$B$194)^2), 1)</f>
        <v>0.99999999985244248</v>
      </c>
      <c r="DV94">
        <f ca="1">MIN(LOG(1 - Parameters!$B$193/(1+100*EXP(-Parameters!$B$195*'National cons per cap'!DV94/1000))) / LOG(1 - (Parameters!$B$192/Parameters!$B$194)^2), 1)</f>
        <v>0.9998667759607669</v>
      </c>
      <c r="DW94">
        <f>MIN(LOG(1 - Parameters!$B$193/(1+100*EXP(-Parameters!$B$195*'National cons per cap'!DW94/1000))) / LOG(1 - (Parameters!$B$192/Parameters!$B$194)^2), 1)</f>
        <v>9.802617410493028E-3</v>
      </c>
      <c r="DX94">
        <f ca="1">MIN(LOG(1 - Parameters!$B$193/(1+100*EXP(-Parameters!$B$195*'National cons per cap'!DX94/1000))) / LOG(1 - (Parameters!$B$192/Parameters!$B$194)^2), 1)</f>
        <v>3.6002434146910831E-2</v>
      </c>
      <c r="DY94">
        <f ca="1">MIN(LOG(1 - Parameters!$B$193/(1+100*EXP(-Parameters!$B$195*'National cons per cap'!DY94/1000))) / LOG(1 - (Parameters!$B$192/Parameters!$B$194)^2), 1)</f>
        <v>0.93766078271433229</v>
      </c>
      <c r="DZ94">
        <f ca="1">MIN(LOG(1 - Parameters!$B$193/(1+100*EXP(-Parameters!$B$195*'National cons per cap'!DZ94/1000))) / LOG(1 - (Parameters!$B$192/Parameters!$B$194)^2), 1)</f>
        <v>0.31373160775769904</v>
      </c>
      <c r="EA94">
        <f ca="1">MIN(LOG(1 - Parameters!$B$193/(1+100*EXP(-Parameters!$B$195*'National cons per cap'!EA94/1000))) / LOG(1 - (Parameters!$B$192/Parameters!$B$194)^2), 1)</f>
        <v>0.99998553249773958</v>
      </c>
      <c r="EB94">
        <f ca="1">MIN(LOG(1 - Parameters!$B$193/(1+100*EXP(-Parameters!$B$195*'National cons per cap'!EB94/1000))) / LOG(1 - (Parameters!$B$192/Parameters!$B$194)^2), 1)</f>
        <v>0.99999984907585671</v>
      </c>
      <c r="EC94">
        <f ca="1">MIN(LOG(1 - Parameters!$B$193/(1+100*EXP(-Parameters!$B$195*'National cons per cap'!EC94/1000))) / LOG(1 - (Parameters!$B$192/Parameters!$B$194)^2), 1)</f>
        <v>0.1074141985667741</v>
      </c>
      <c r="ED94">
        <f ca="1">MIN(LOG(1 - Parameters!$B$193/(1+100*EXP(-Parameters!$B$195*'National cons per cap'!ED94/1000))) / LOG(1 - (Parameters!$B$192/Parameters!$B$194)^2), 1)</f>
        <v>0.98646575827705529</v>
      </c>
      <c r="EE94">
        <f ca="1">MIN(LOG(1 - Parameters!$B$193/(1+100*EXP(-Parameters!$B$195*'National cons per cap'!EE94/1000))) / LOG(1 - (Parameters!$B$192/Parameters!$B$194)^2), 1)</f>
        <v>0.99987422354614408</v>
      </c>
      <c r="EF94">
        <f ca="1">MIN(LOG(1 - Parameters!$B$193/(1+100*EXP(-Parameters!$B$195*'National cons per cap'!EF94/1000))) / LOG(1 - (Parameters!$B$192/Parameters!$B$194)^2), 1)</f>
        <v>1</v>
      </c>
      <c r="EG94">
        <f ca="1">MIN(LOG(1 - Parameters!$B$193/(1+100*EXP(-Parameters!$B$195*'National cons per cap'!EG94/1000))) / LOG(1 - (Parameters!$B$192/Parameters!$B$194)^2), 1)</f>
        <v>0.84643228452411612</v>
      </c>
      <c r="EH94">
        <f ca="1">MIN(LOG(1 - Parameters!$B$193/(1+100*EXP(-Parameters!$B$195*'National cons per cap'!EH94/1000))) / LOG(1 - (Parameters!$B$192/Parameters!$B$194)^2), 1)</f>
        <v>0.99988566935749301</v>
      </c>
      <c r="EI94">
        <f ca="1">MIN(LOG(1 - Parameters!$B$193/(1+100*EXP(-Parameters!$B$195*'National cons per cap'!EI94/1000))) / LOG(1 - (Parameters!$B$192/Parameters!$B$194)^2), 1)</f>
        <v>0.99038067469447855</v>
      </c>
      <c r="EJ94">
        <f ca="1">MIN(LOG(1 - Parameters!$B$193/(1+100*EXP(-Parameters!$B$195*'National cons per cap'!EJ94/1000))) / LOG(1 - (Parameters!$B$192/Parameters!$B$194)^2), 1)</f>
        <v>0.79213604840803264</v>
      </c>
      <c r="EK94">
        <f ca="1">MIN(LOG(1 - Parameters!$B$193/(1+100*EXP(-Parameters!$B$195*'National cons per cap'!EK94/1000))) / LOG(1 - (Parameters!$B$192/Parameters!$B$194)^2), 1)</f>
        <v>0.99999999216483637</v>
      </c>
      <c r="EL94">
        <f ca="1">MIN(LOG(1 - Parameters!$B$193/(1+100*EXP(-Parameters!$B$195*'National cons per cap'!EL94/1000))) / LOG(1 - (Parameters!$B$192/Parameters!$B$194)^2), 1)</f>
        <v>0.49262543613354393</v>
      </c>
      <c r="EM94">
        <f ca="1">MIN(LOG(1 - Parameters!$B$193/(1+100*EXP(-Parameters!$B$195*'National cons per cap'!EM94/1000))) / LOG(1 - (Parameters!$B$192/Parameters!$B$194)^2), 1)</f>
        <v>0.9933704300074071</v>
      </c>
      <c r="EN94">
        <f ca="1">MIN(LOG(1 - Parameters!$B$193/(1+100*EXP(-Parameters!$B$195*'National cons per cap'!EN94/1000))) / LOG(1 - (Parameters!$B$192/Parameters!$B$194)^2), 1)</f>
        <v>0.99999999998574007</v>
      </c>
      <c r="EO94">
        <f>MIN(LOG(1 - Parameters!$B$193/(1+100*EXP(-Parameters!$B$195*'National cons per cap'!EO94/1000))) / LOG(1 - (Parameters!$B$192/Parameters!$B$194)^2), 1)</f>
        <v>9.802617410493028E-3</v>
      </c>
      <c r="EP94">
        <f ca="1">MIN(LOG(1 - Parameters!$B$193/(1+100*EXP(-Parameters!$B$195*'National cons per cap'!EP94/1000))) / LOG(1 - (Parameters!$B$192/Parameters!$B$194)^2), 1)</f>
        <v>0.99973882973745665</v>
      </c>
      <c r="EQ94">
        <f ca="1">MIN(LOG(1 - Parameters!$B$193/(1+100*EXP(-Parameters!$B$195*'National cons per cap'!EQ94/1000))) / LOG(1 - (Parameters!$B$192/Parameters!$B$194)^2), 1)</f>
        <v>0.98447378629924931</v>
      </c>
      <c r="ER94">
        <f ca="1">MIN(LOG(1 - Parameters!$B$193/(1+100*EXP(-Parameters!$B$195*'National cons per cap'!ER94/1000))) / LOG(1 - (Parameters!$B$192/Parameters!$B$194)^2), 1)</f>
        <v>0.95477682244001105</v>
      </c>
      <c r="ES94">
        <f ca="1">MIN(LOG(1 - Parameters!$B$193/(1+100*EXP(-Parameters!$B$195*'National cons per cap'!ES94/1000))) / LOG(1 - (Parameters!$B$192/Parameters!$B$194)^2), 1)</f>
        <v>1</v>
      </c>
      <c r="ET94">
        <f>MIN(LOG(1 - Parameters!$B$193/(1+100*EXP(-Parameters!$B$195*'National cons per cap'!ET94/1000))) / LOG(1 - (Parameters!$B$192/Parameters!$B$194)^2), 1)</f>
        <v>9.802617410493028E-3</v>
      </c>
      <c r="EU94">
        <f ca="1">MIN(LOG(1 - Parameters!$B$193/(1+100*EXP(-Parameters!$B$195*'National cons per cap'!EU94/1000))) / LOG(1 - (Parameters!$B$192/Parameters!$B$194)^2), 1)</f>
        <v>0.94124443428318894</v>
      </c>
      <c r="EV94">
        <f ca="1">MIN(LOG(1 - Parameters!$B$193/(1+100*EXP(-Parameters!$B$195*'National cons per cap'!EV94/1000))) / LOG(1 - (Parameters!$B$192/Parameters!$B$194)^2), 1)</f>
        <v>0.99999837879087683</v>
      </c>
      <c r="EW94">
        <f ca="1">MIN(LOG(1 - Parameters!$B$193/(1+100*EXP(-Parameters!$B$195*'National cons per cap'!EW94/1000))) / LOG(1 - (Parameters!$B$192/Parameters!$B$194)^2), 1)</f>
        <v>0.10282341454831344</v>
      </c>
      <c r="EX94">
        <f ca="1">MIN(LOG(1 - Parameters!$B$193/(1+100*EXP(-Parameters!$B$195*'National cons per cap'!EX94/1000))) / LOG(1 - (Parameters!$B$192/Parameters!$B$194)^2), 1)</f>
        <v>1</v>
      </c>
      <c r="EY94">
        <f ca="1">MIN(LOG(1 - Parameters!$B$193/(1+100*EXP(-Parameters!$B$195*'National cons per cap'!EY94/1000))) / LOG(1 - (Parameters!$B$192/Parameters!$B$194)^2), 1)</f>
        <v>0.78249956424676148</v>
      </c>
      <c r="EZ94">
        <f ca="1">MIN(LOG(1 - Parameters!$B$193/(1+100*EXP(-Parameters!$B$195*'National cons per cap'!EZ94/1000))) / LOG(1 - (Parameters!$B$192/Parameters!$B$194)^2), 1)</f>
        <v>0.48784872046630323</v>
      </c>
      <c r="FA94">
        <f ca="1">MIN(LOG(1 - Parameters!$B$193/(1+100*EXP(-Parameters!$B$195*'National cons per cap'!FA94/1000))) / LOG(1 - (Parameters!$B$192/Parameters!$B$194)^2), 1)</f>
        <v>0.2887325358262669</v>
      </c>
      <c r="FB94">
        <f ca="1">MIN(LOG(1 - Parameters!$B$193/(1+100*EXP(-Parameters!$B$195*'National cons per cap'!FB94/1000))) / LOG(1 - (Parameters!$B$192/Parameters!$B$194)^2), 1)</f>
        <v>7.9747707438423951E-2</v>
      </c>
      <c r="FC94">
        <f ca="1">MIN(LOG(1 - Parameters!$B$193/(1+100*EXP(-Parameters!$B$195*'National cons per cap'!FC94/1000))) / LOG(1 - (Parameters!$B$192/Parameters!$B$194)^2), 1)</f>
        <v>0.85641460573726436</v>
      </c>
      <c r="FD94">
        <f ca="1">MIN(LOG(1 - Parameters!$B$193/(1+100*EXP(-Parameters!$B$195*'National cons per cap'!FD94/1000))) / LOG(1 - (Parameters!$B$192/Parameters!$B$194)^2), 1)</f>
        <v>0.999999999985555</v>
      </c>
      <c r="FE94">
        <f>MIN(LOG(1 - Parameters!$B$193/(1+100*EXP(-Parameters!$B$195*'National cons per cap'!FE94/1000))) / LOG(1 - (Parameters!$B$192/Parameters!$B$194)^2), 1)</f>
        <v>9.802617410493028E-3</v>
      </c>
      <c r="FF94">
        <f ca="1">MIN(LOG(1 - Parameters!$B$193/(1+100*EXP(-Parameters!$B$195*'National cons per cap'!FF94/1000))) / LOG(1 - (Parameters!$B$192/Parameters!$B$194)^2), 1)</f>
        <v>0.82039787052256352</v>
      </c>
      <c r="FG94">
        <f ca="1">MIN(LOG(1 - Parameters!$B$193/(1+100*EXP(-Parameters!$B$195*'National cons per cap'!FG94/1000))) / LOG(1 - (Parameters!$B$192/Parameters!$B$194)^2), 1)</f>
        <v>0.98112497010807498</v>
      </c>
      <c r="FH94">
        <f ca="1">MIN(LOG(1 - Parameters!$B$193/(1+100*EXP(-Parameters!$B$195*'National cons per cap'!FH94/1000))) / LOG(1 - (Parameters!$B$192/Parameters!$B$194)^2), 1)</f>
        <v>0.321044874034771</v>
      </c>
      <c r="FI94">
        <f ca="1">MIN(LOG(1 - Parameters!$B$193/(1+100*EXP(-Parameters!$B$195*'National cons per cap'!FI94/1000))) / LOG(1 - (Parameters!$B$192/Parameters!$B$194)^2), 1)</f>
        <v>0.95788610460668111</v>
      </c>
      <c r="FJ94">
        <f ca="1">MIN(LOG(1 - Parameters!$B$193/(1+100*EXP(-Parameters!$B$195*'National cons per cap'!FJ94/1000))) / LOG(1 - (Parameters!$B$192/Parameters!$B$194)^2), 1)</f>
        <v>0.99820227969282538</v>
      </c>
      <c r="FK94">
        <f ca="1">MIN(LOG(1 - Parameters!$B$193/(1+100*EXP(-Parameters!$B$195*'National cons per cap'!FK94/1000))) / LOG(1 - (Parameters!$B$192/Parameters!$B$194)^2), 1)</f>
        <v>0.99905404218476446</v>
      </c>
      <c r="FL94">
        <f ca="1">MIN(LOG(1 - Parameters!$B$193/(1+100*EXP(-Parameters!$B$195*'National cons per cap'!FL94/1000))) / LOG(1 - (Parameters!$B$192/Parameters!$B$194)^2), 1)</f>
        <v>0.99999431608699529</v>
      </c>
      <c r="FM94">
        <f>MIN(LOG(1 - Parameters!$B$193/(1+100*EXP(-Parameters!$B$195*'National cons per cap'!FM94/1000))) / LOG(1 - (Parameters!$B$192/Parameters!$B$194)^2), 1)</f>
        <v>9.802617410493028E-3</v>
      </c>
      <c r="FN94">
        <f ca="1">MIN(LOG(1 - Parameters!$B$193/(1+100*EXP(-Parameters!$B$195*'National cons per cap'!FN94/1000))) / LOG(1 - (Parameters!$B$192/Parameters!$B$194)^2), 1)</f>
        <v>0.14483033676782417</v>
      </c>
      <c r="FO94">
        <f ca="1">MIN(LOG(1 - Parameters!$B$193/(1+100*EXP(-Parameters!$B$195*'National cons per cap'!FO94/1000))) / LOG(1 - (Parameters!$B$192/Parameters!$B$194)^2), 1)</f>
        <v>6.840412309716673E-2</v>
      </c>
      <c r="FP94">
        <f ca="1">MIN(LOG(1 - Parameters!$B$193/(1+100*EXP(-Parameters!$B$195*'National cons per cap'!FP94/1000))) / LOG(1 - (Parameters!$B$192/Parameters!$B$194)^2), 1)</f>
        <v>0.99999913126265416</v>
      </c>
      <c r="FQ94">
        <f ca="1">MIN(LOG(1 - Parameters!$B$193/(1+100*EXP(-Parameters!$B$195*'National cons per cap'!FQ94/1000))) / LOG(1 - (Parameters!$B$192/Parameters!$B$194)^2), 1)</f>
        <v>8.4147599669958176E-2</v>
      </c>
      <c r="FR94">
        <f ca="1">MIN(LOG(1 - Parameters!$B$193/(1+100*EXP(-Parameters!$B$195*'National cons per cap'!FR94/1000))) / LOG(1 - (Parameters!$B$192/Parameters!$B$194)^2), 1)</f>
        <v>0.96245384716447913</v>
      </c>
      <c r="FS94">
        <f ca="1">MIN(LOG(1 - Parameters!$B$193/(1+100*EXP(-Parameters!$B$195*'National cons per cap'!FS94/1000))) / LOG(1 - (Parameters!$B$192/Parameters!$B$194)^2), 1)</f>
        <v>0.99376419201909361</v>
      </c>
      <c r="FT94">
        <f ca="1">MIN(LOG(1 - Parameters!$B$193/(1+100*EXP(-Parameters!$B$195*'National cons per cap'!FT94/1000))) / LOG(1 - (Parameters!$B$192/Parameters!$B$194)^2), 1)</f>
        <v>0.92336916106883227</v>
      </c>
      <c r="FU94">
        <f ca="1">MIN(LOG(1 - Parameters!$B$193/(1+100*EXP(-Parameters!$B$195*'National cons per cap'!FU94/1000))) / LOG(1 - (Parameters!$B$192/Parameters!$B$194)^2), 1)</f>
        <v>0.99999999986558108</v>
      </c>
      <c r="FV94">
        <f ca="1">MIN(LOG(1 - Parameters!$B$193/(1+100*EXP(-Parameters!$B$195*'National cons per cap'!FV94/1000))) / LOG(1 - (Parameters!$B$192/Parameters!$B$194)^2), 1)</f>
        <v>0.99999469900182092</v>
      </c>
      <c r="FW94">
        <f ca="1">MIN(LOG(1 - Parameters!$B$193/(1+100*EXP(-Parameters!$B$195*'National cons per cap'!FW94/1000))) / LOG(1 - (Parameters!$B$192/Parameters!$B$194)^2), 1)</f>
        <v>0.93798779964213497</v>
      </c>
      <c r="FX94">
        <f ca="1">MIN(LOG(1 - Parameters!$B$193/(1+100*EXP(-Parameters!$B$195*'National cons per cap'!FX94/1000))) / LOG(1 - (Parameters!$B$192/Parameters!$B$194)^2), 1)</f>
        <v>0.21829254457034461</v>
      </c>
      <c r="FY94">
        <f>MIN(LOG(1 - Parameters!$B$193/(1+100*EXP(-Parameters!$B$195*'National cons per cap'!FY94/1000))) / LOG(1 - (Parameters!$B$192/Parameters!$B$194)^2), 1)</f>
        <v>9.802617410493028E-3</v>
      </c>
      <c r="FZ94">
        <f ca="1">MIN(LOG(1 - Parameters!$B$193/(1+100*EXP(-Parameters!$B$195*'National cons per cap'!FZ94/1000))) / LOG(1 - (Parameters!$B$192/Parameters!$B$194)^2), 1)</f>
        <v>0.20931362913610821</v>
      </c>
      <c r="GA94">
        <f ca="1">MIN(LOG(1 - Parameters!$B$193/(1+100*EXP(-Parameters!$B$195*'National cons per cap'!GA94/1000))) / LOG(1 - (Parameters!$B$192/Parameters!$B$194)^2), 1)</f>
        <v>0.1161993286100895</v>
      </c>
      <c r="GB94">
        <f ca="1">MIN(LOG(1 - Parameters!$B$193/(1+100*EXP(-Parameters!$B$195*'National cons per cap'!GB94/1000))) / LOG(1 - (Parameters!$B$192/Parameters!$B$194)^2), 1)</f>
        <v>0.91048695793164691</v>
      </c>
      <c r="GC94">
        <f ca="1">MIN(LOG(1 - Parameters!$B$193/(1+100*EXP(-Parameters!$B$195*'National cons per cap'!GC94/1000))) / LOG(1 - (Parameters!$B$192/Parameters!$B$194)^2), 1)</f>
        <v>0.99999613003914922</v>
      </c>
      <c r="GD94">
        <f ca="1">MIN(LOG(1 - Parameters!$B$193/(1+100*EXP(-Parameters!$B$195*'National cons per cap'!GD94/1000))) / LOG(1 - (Parameters!$B$192/Parameters!$B$194)^2), 1)</f>
        <v>0.99999997333038781</v>
      </c>
      <c r="GE94">
        <f ca="1">MIN(LOG(1 - Parameters!$B$193/(1+100*EXP(-Parameters!$B$195*'National cons per cap'!GE94/1000))) / LOG(1 - (Parameters!$B$192/Parameters!$B$194)^2), 1)</f>
        <v>0.2267954859353781</v>
      </c>
      <c r="GF94">
        <f ca="1">MIN(LOG(1 - Parameters!$B$193/(1+100*EXP(-Parameters!$B$195*'National cons per cap'!GF94/1000))) / LOG(1 - (Parameters!$B$192/Parameters!$B$194)^2), 1)</f>
        <v>0.99990024103595643</v>
      </c>
      <c r="GG94">
        <f ca="1">MIN(LOG(1 - Parameters!$B$193/(1+100*EXP(-Parameters!$B$195*'National cons per cap'!GG94/1000))) / LOG(1 - (Parameters!$B$192/Parameters!$B$194)^2), 1)</f>
        <v>0.8116124213389837</v>
      </c>
      <c r="GH94">
        <f ca="1">MIN(LOG(1 - Parameters!$B$193/(1+100*EXP(-Parameters!$B$195*'National cons per cap'!GH94/1000))) / LOG(1 - (Parameters!$B$192/Parameters!$B$194)^2), 1)</f>
        <v>0.45445663460437935</v>
      </c>
      <c r="GI94">
        <f ca="1">MIN(LOG(1 - Parameters!$B$193/(1+100*EXP(-Parameters!$B$195*'National cons per cap'!GI94/1000))) / LOG(1 - (Parameters!$B$192/Parameters!$B$194)^2), 1)</f>
        <v>0.96355589348016457</v>
      </c>
      <c r="GJ94">
        <f ca="1">MIN(LOG(1 - Parameters!$B$193/(1+100*EXP(-Parameters!$B$195*'National cons per cap'!GJ94/1000))) / LOG(1 - (Parameters!$B$192/Parameters!$B$194)^2), 1)</f>
        <v>0.90080989648347409</v>
      </c>
      <c r="GK94">
        <f ca="1">MIN(LOG(1 - Parameters!$B$193/(1+100*EXP(-Parameters!$B$195*'National cons per cap'!GK94/1000))) / LOG(1 - (Parameters!$B$192/Parameters!$B$194)^2), 1)</f>
        <v>0.99999984436284706</v>
      </c>
      <c r="GL94">
        <f ca="1">MIN(LOG(1 - Parameters!$B$193/(1+100*EXP(-Parameters!$B$195*'National cons per cap'!GL94/1000))) / LOG(1 - (Parameters!$B$192/Parameters!$B$194)^2), 1)</f>
        <v>0.4696402151755058</v>
      </c>
      <c r="GM94">
        <f ca="1">MIN(LOG(1 - Parameters!$B$193/(1+100*EXP(-Parameters!$B$195*'National cons per cap'!GM94/1000))) / LOG(1 - (Parameters!$B$192/Parameters!$B$194)^2), 1)</f>
        <v>0.38175617632448483</v>
      </c>
    </row>
    <row r="95" spans="1:195" x14ac:dyDescent="0.25">
      <c r="A95">
        <v>2103</v>
      </c>
      <c r="B95">
        <f ca="1">MIN(LOG(1 - Parameters!$B$193/(1+100*EXP(-Parameters!$B$195*'National cons per cap'!B95/1000))) / LOG(1 - (Parameters!$B$192/Parameters!$B$194)^2), 1)</f>
        <v>0.19036151089874731</v>
      </c>
      <c r="C95">
        <f ca="1">MIN(LOG(1 - Parameters!$B$193/(1+100*EXP(-Parameters!$B$195*'National cons per cap'!C95/1000))) / LOG(1 - (Parameters!$B$192/Parameters!$B$194)^2), 1)</f>
        <v>0.97747782502535097</v>
      </c>
      <c r="D95">
        <f ca="1">MIN(LOG(1 - Parameters!$B$193/(1+100*EXP(-Parameters!$B$195*'National cons per cap'!D95/1000))) / LOG(1 - (Parameters!$B$192/Parameters!$B$194)^2), 1)</f>
        <v>0.39033762652265114</v>
      </c>
      <c r="E95">
        <f>MIN(LOG(1 - Parameters!$B$193/(1+100*EXP(-Parameters!$B$195*'National cons per cap'!E95/1000))) / LOG(1 - (Parameters!$B$192/Parameters!$B$194)^2), 1)</f>
        <v>9.802617410493028E-3</v>
      </c>
      <c r="F95">
        <f ca="1">MIN(LOG(1 - Parameters!$B$193/(1+100*EXP(-Parameters!$B$195*'National cons per cap'!F95/1000))) / LOG(1 - (Parameters!$B$192/Parameters!$B$194)^2), 1)</f>
        <v>1</v>
      </c>
      <c r="G95">
        <f ca="1">MIN(LOG(1 - Parameters!$B$193/(1+100*EXP(-Parameters!$B$195*'National cons per cap'!G95/1000))) / LOG(1 - (Parameters!$B$192/Parameters!$B$194)^2), 1)</f>
        <v>0.99999946260603423</v>
      </c>
      <c r="H95">
        <f ca="1">MIN(LOG(1 - Parameters!$B$193/(1+100*EXP(-Parameters!$B$195*'National cons per cap'!H95/1000))) / LOG(1 - (Parameters!$B$192/Parameters!$B$194)^2), 1)</f>
        <v>0.78162877225356509</v>
      </c>
      <c r="I95">
        <f ca="1">MIN(LOG(1 - Parameters!$B$193/(1+100*EXP(-Parameters!$B$195*'National cons per cap'!I95/1000))) / LOG(1 - (Parameters!$B$192/Parameters!$B$194)^2), 1)</f>
        <v>0.9999798890934799</v>
      </c>
      <c r="J95">
        <f ca="1">MIN(LOG(1 - Parameters!$B$193/(1+100*EXP(-Parameters!$B$195*'National cons per cap'!J95/1000))) / LOG(1 - (Parameters!$B$192/Parameters!$B$194)^2), 1)</f>
        <v>0.9999866597017365</v>
      </c>
      <c r="K95">
        <f ca="1">MIN(LOG(1 - Parameters!$B$193/(1+100*EXP(-Parameters!$B$195*'National cons per cap'!K95/1000))) / LOG(1 - (Parameters!$B$192/Parameters!$B$194)^2), 1)</f>
        <v>0.99999737725390259</v>
      </c>
      <c r="L95">
        <f ca="1">MIN(LOG(1 - Parameters!$B$193/(1+100*EXP(-Parameters!$B$195*'National cons per cap'!L95/1000))) / LOG(1 - (Parameters!$B$192/Parameters!$B$194)^2), 1)</f>
        <v>0.9960324813784005</v>
      </c>
      <c r="M95">
        <f ca="1">MIN(LOG(1 - Parameters!$B$193/(1+100*EXP(-Parameters!$B$195*'National cons per cap'!M95/1000))) / LOG(1 - (Parameters!$B$192/Parameters!$B$194)^2), 1)</f>
        <v>3.9319803542633293E-2</v>
      </c>
      <c r="N95">
        <f ca="1">MIN(LOG(1 - Parameters!$B$193/(1+100*EXP(-Parameters!$B$195*'National cons per cap'!N95/1000))) / LOG(1 - (Parameters!$B$192/Parameters!$B$194)^2), 1)</f>
        <v>0.99999328209403426</v>
      </c>
      <c r="O95">
        <f ca="1">MIN(LOG(1 - Parameters!$B$193/(1+100*EXP(-Parameters!$B$195*'National cons per cap'!O95/1000))) / LOG(1 - (Parameters!$B$192/Parameters!$B$194)^2), 1)</f>
        <v>0.19425089404724916</v>
      </c>
      <c r="P95">
        <f ca="1">MIN(LOG(1 - Parameters!$B$193/(1+100*EXP(-Parameters!$B$195*'National cons per cap'!P95/1000))) / LOG(1 - (Parameters!$B$192/Parameters!$B$194)^2), 1)</f>
        <v>9.9309402384848061E-2</v>
      </c>
      <c r="Q95">
        <f ca="1">MIN(LOG(1 - Parameters!$B$193/(1+100*EXP(-Parameters!$B$195*'National cons per cap'!Q95/1000))) / LOG(1 - (Parameters!$B$192/Parameters!$B$194)^2), 1)</f>
        <v>0.18241279566800084</v>
      </c>
      <c r="R95">
        <f ca="1">MIN(LOG(1 - Parameters!$B$193/(1+100*EXP(-Parameters!$B$195*'National cons per cap'!R95/1000))) / LOG(1 - (Parameters!$B$192/Parameters!$B$194)^2), 1)</f>
        <v>0.88533234113201287</v>
      </c>
      <c r="S95">
        <f ca="1">MIN(LOG(1 - Parameters!$B$193/(1+100*EXP(-Parameters!$B$195*'National cons per cap'!S95/1000))) / LOG(1 - (Parameters!$B$192/Parameters!$B$194)^2), 1)</f>
        <v>1</v>
      </c>
      <c r="T95">
        <f ca="1">MIN(LOG(1 - Parameters!$B$193/(1+100*EXP(-Parameters!$B$195*'National cons per cap'!T95/1000))) / LOG(1 - (Parameters!$B$192/Parameters!$B$194)^2), 1)</f>
        <v>0.99999999792564842</v>
      </c>
      <c r="U95">
        <f ca="1">MIN(LOG(1 - Parameters!$B$193/(1+100*EXP(-Parameters!$B$195*'National cons per cap'!U95/1000))) / LOG(1 - (Parameters!$B$192/Parameters!$B$194)^2), 1)</f>
        <v>0.54067353462336343</v>
      </c>
      <c r="V95">
        <f ca="1">MIN(LOG(1 - Parameters!$B$193/(1+100*EXP(-Parameters!$B$195*'National cons per cap'!V95/1000))) / LOG(1 - (Parameters!$B$192/Parameters!$B$194)^2), 1)</f>
        <v>0.9997179810671849</v>
      </c>
      <c r="W95">
        <f ca="1">MIN(LOG(1 - Parameters!$B$193/(1+100*EXP(-Parameters!$B$195*'National cons per cap'!W95/1000))) / LOG(1 - (Parameters!$B$192/Parameters!$B$194)^2), 1)</f>
        <v>0.96583037378601555</v>
      </c>
      <c r="X95">
        <f ca="1">MIN(LOG(1 - Parameters!$B$193/(1+100*EXP(-Parameters!$B$195*'National cons per cap'!X95/1000))) / LOG(1 - (Parameters!$B$192/Parameters!$B$194)^2), 1)</f>
        <v>0.9999999999941851</v>
      </c>
      <c r="Y95">
        <f ca="1">MIN(LOG(1 - Parameters!$B$193/(1+100*EXP(-Parameters!$B$195*'National cons per cap'!Y95/1000))) / LOG(1 - (Parameters!$B$192/Parameters!$B$194)^2), 1)</f>
        <v>0.55140145053751422</v>
      </c>
      <c r="Z95">
        <f ca="1">MIN(LOG(1 - Parameters!$B$193/(1+100*EXP(-Parameters!$B$195*'National cons per cap'!Z95/1000))) / LOG(1 - (Parameters!$B$192/Parameters!$B$194)^2), 1)</f>
        <v>0.99992534574864012</v>
      </c>
      <c r="AA95">
        <f ca="1">MIN(LOG(1 - Parameters!$B$193/(1+100*EXP(-Parameters!$B$195*'National cons per cap'!AA95/1000))) / LOG(1 - (Parameters!$B$192/Parameters!$B$194)^2), 1)</f>
        <v>0.99999814409772736</v>
      </c>
      <c r="AB95">
        <f ca="1">MIN(LOG(1 - Parameters!$B$193/(1+100*EXP(-Parameters!$B$195*'National cons per cap'!AB95/1000))) / LOG(1 - (Parameters!$B$192/Parameters!$B$194)^2), 1)</f>
        <v>1</v>
      </c>
      <c r="AC95">
        <f ca="1">MIN(LOG(1 - Parameters!$B$193/(1+100*EXP(-Parameters!$B$195*'National cons per cap'!AC95/1000))) / LOG(1 - (Parameters!$B$192/Parameters!$B$194)^2), 1)</f>
        <v>0.99100868417948929</v>
      </c>
      <c r="AD95">
        <f ca="1">MIN(LOG(1 - Parameters!$B$193/(1+100*EXP(-Parameters!$B$195*'National cons per cap'!AD95/1000))) / LOG(1 - (Parameters!$B$192/Parameters!$B$194)^2), 1)</f>
        <v>0.99998988156272284</v>
      </c>
      <c r="AE95">
        <f ca="1">MIN(LOG(1 - Parameters!$B$193/(1+100*EXP(-Parameters!$B$195*'National cons per cap'!AE95/1000))) / LOG(1 - (Parameters!$B$192/Parameters!$B$194)^2), 1)</f>
        <v>4.2528697735858163E-2</v>
      </c>
      <c r="AF95">
        <f ca="1">MIN(LOG(1 - Parameters!$B$193/(1+100*EXP(-Parameters!$B$195*'National cons per cap'!AF95/1000))) / LOG(1 - (Parameters!$B$192/Parameters!$B$194)^2), 1)</f>
        <v>0.99999937136676975</v>
      </c>
      <c r="AG95">
        <f ca="1">MIN(LOG(1 - Parameters!$B$193/(1+100*EXP(-Parameters!$B$195*'National cons per cap'!AG95/1000))) / LOG(1 - (Parameters!$B$192/Parameters!$B$194)^2), 1)</f>
        <v>0.99999965088949028</v>
      </c>
      <c r="AH95">
        <f ca="1">MIN(LOG(1 - Parameters!$B$193/(1+100*EXP(-Parameters!$B$195*'National cons per cap'!AH95/1000))) / LOG(1 - (Parameters!$B$192/Parameters!$B$194)^2), 1)</f>
        <v>0.99999771461949061</v>
      </c>
      <c r="AI95">
        <f ca="1">MIN(LOG(1 - Parameters!$B$193/(1+100*EXP(-Parameters!$B$195*'National cons per cap'!AI95/1000))) / LOG(1 - (Parameters!$B$192/Parameters!$B$194)^2), 1)</f>
        <v>0.995788114832594</v>
      </c>
      <c r="AJ95">
        <f ca="1">MIN(LOG(1 - Parameters!$B$193/(1+100*EXP(-Parameters!$B$195*'National cons per cap'!AJ95/1000))) / LOG(1 - (Parameters!$B$192/Parameters!$B$194)^2), 1)</f>
        <v>0.51533233373546217</v>
      </c>
      <c r="AK95">
        <f ca="1">MIN(LOG(1 - Parameters!$B$193/(1+100*EXP(-Parameters!$B$195*'National cons per cap'!AK95/1000))) / LOG(1 - (Parameters!$B$192/Parameters!$B$194)^2), 1)</f>
        <v>0.5065471498885773</v>
      </c>
      <c r="AL95">
        <f ca="1">MIN(LOG(1 - Parameters!$B$193/(1+100*EXP(-Parameters!$B$195*'National cons per cap'!AL95/1000))) / LOG(1 - (Parameters!$B$192/Parameters!$B$194)^2), 1)</f>
        <v>3.1459416769926689E-2</v>
      </c>
      <c r="AM95">
        <f ca="1">MIN(LOG(1 - Parameters!$B$193/(1+100*EXP(-Parameters!$B$195*'National cons per cap'!AM95/1000))) / LOG(1 - (Parameters!$B$192/Parameters!$B$194)^2), 1)</f>
        <v>0.9792298633547919</v>
      </c>
      <c r="AN95">
        <f ca="1">MIN(LOG(1 - Parameters!$B$193/(1+100*EXP(-Parameters!$B$195*'National cons per cap'!AN95/1000))) / LOG(1 - (Parameters!$B$192/Parameters!$B$194)^2), 1)</f>
        <v>0.99750463509552389</v>
      </c>
      <c r="AO95">
        <f ca="1">MIN(LOG(1 - Parameters!$B$193/(1+100*EXP(-Parameters!$B$195*'National cons per cap'!AO95/1000))) / LOG(1 - (Parameters!$B$192/Parameters!$B$194)^2), 1)</f>
        <v>0.45619643646038932</v>
      </c>
      <c r="AP95">
        <f ca="1">MIN(LOG(1 - Parameters!$B$193/(1+100*EXP(-Parameters!$B$195*'National cons per cap'!AP95/1000))) / LOG(1 - (Parameters!$B$192/Parameters!$B$194)^2), 1)</f>
        <v>0.96696693234587028</v>
      </c>
      <c r="AQ95">
        <f ca="1">MIN(LOG(1 - Parameters!$B$193/(1+100*EXP(-Parameters!$B$195*'National cons per cap'!AQ95/1000))) / LOG(1 - (Parameters!$B$192/Parameters!$B$194)^2), 1)</f>
        <v>0.99980561763971698</v>
      </c>
      <c r="AR95">
        <f>MIN(LOG(1 - Parameters!$B$193/(1+100*EXP(-Parameters!$B$195*'National cons per cap'!AR95/1000))) / LOG(1 - (Parameters!$B$192/Parameters!$B$194)^2), 1)</f>
        <v>9.802617410493028E-3</v>
      </c>
      <c r="AS95">
        <f ca="1">MIN(LOG(1 - Parameters!$B$193/(1+100*EXP(-Parameters!$B$195*'National cons per cap'!AS95/1000))) / LOG(1 - (Parameters!$B$192/Parameters!$B$194)^2), 1)</f>
        <v>0.99998431535697296</v>
      </c>
      <c r="AT95">
        <f ca="1">MIN(LOG(1 - Parameters!$B$193/(1+100*EXP(-Parameters!$B$195*'National cons per cap'!AT95/1000))) / LOG(1 - (Parameters!$B$192/Parameters!$B$194)^2), 1)</f>
        <v>0.99909814004306774</v>
      </c>
      <c r="AU95">
        <f ca="1">MIN(LOG(1 - Parameters!$B$193/(1+100*EXP(-Parameters!$B$195*'National cons per cap'!AU95/1000))) / LOG(1 - (Parameters!$B$192/Parameters!$B$194)^2), 1)</f>
        <v>0.99998980231603818</v>
      </c>
      <c r="AV95">
        <f ca="1">MIN(LOG(1 - Parameters!$B$193/(1+100*EXP(-Parameters!$B$195*'National cons per cap'!AV95/1000))) / LOG(1 - (Parameters!$B$192/Parameters!$B$194)^2), 1)</f>
        <v>0.35785865826736063</v>
      </c>
      <c r="AW95">
        <f ca="1">MIN(LOG(1 - Parameters!$B$193/(1+100*EXP(-Parameters!$B$195*'National cons per cap'!AW95/1000))) / LOG(1 - (Parameters!$B$192/Parameters!$B$194)^2), 1)</f>
        <v>0.95736368223415413</v>
      </c>
      <c r="AX95">
        <f ca="1">MIN(LOG(1 - Parameters!$B$193/(1+100*EXP(-Parameters!$B$195*'National cons per cap'!AX95/1000))) / LOG(1 - (Parameters!$B$192/Parameters!$B$194)^2), 1)</f>
        <v>0.99999665742783195</v>
      </c>
      <c r="AY95">
        <f ca="1">MIN(LOG(1 - Parameters!$B$193/(1+100*EXP(-Parameters!$B$195*'National cons per cap'!AY95/1000))) / LOG(1 - (Parameters!$B$192/Parameters!$B$194)^2), 1)</f>
        <v>0.99826324377219799</v>
      </c>
      <c r="AZ95">
        <f ca="1">MIN(LOG(1 - Parameters!$B$193/(1+100*EXP(-Parameters!$B$195*'National cons per cap'!AZ95/1000))) / LOG(1 - (Parameters!$B$192/Parameters!$B$194)^2), 1)</f>
        <v>0.99984386647832402</v>
      </c>
      <c r="BA95">
        <f ca="1">MIN(LOG(1 - Parameters!$B$193/(1+100*EXP(-Parameters!$B$195*'National cons per cap'!BA95/1000))) / LOG(1 - (Parameters!$B$192/Parameters!$B$194)^2), 1)</f>
        <v>0.97139502081119999</v>
      </c>
      <c r="BB95">
        <f ca="1">MIN(LOG(1 - Parameters!$B$193/(1+100*EXP(-Parameters!$B$195*'National cons per cap'!BB95/1000))) / LOG(1 - (Parameters!$B$192/Parameters!$B$194)^2), 1)</f>
        <v>0.99999514341950635</v>
      </c>
      <c r="BC95">
        <f ca="1">MIN(LOG(1 - Parameters!$B$193/(1+100*EXP(-Parameters!$B$195*'National cons per cap'!BC95/1000))) / LOG(1 - (Parameters!$B$192/Parameters!$B$194)^2), 1)</f>
        <v>0.16179391049032898</v>
      </c>
      <c r="BD95">
        <f>MIN(LOG(1 - Parameters!$B$193/(1+100*EXP(-Parameters!$B$195*'National cons per cap'!BD95/1000))) / LOG(1 - (Parameters!$B$192/Parameters!$B$194)^2), 1)</f>
        <v>9.802617410493028E-3</v>
      </c>
      <c r="BE95">
        <f ca="1">MIN(LOG(1 - Parameters!$B$193/(1+100*EXP(-Parameters!$B$195*'National cons per cap'!BE95/1000))) / LOG(1 - (Parameters!$B$192/Parameters!$B$194)^2), 1)</f>
        <v>0.99990428945606558</v>
      </c>
      <c r="BF95">
        <f ca="1">MIN(LOG(1 - Parameters!$B$193/(1+100*EXP(-Parameters!$B$195*'National cons per cap'!BF95/1000))) / LOG(1 - (Parameters!$B$192/Parameters!$B$194)^2), 1)</f>
        <v>0.98938291080680218</v>
      </c>
      <c r="BG95">
        <f ca="1">MIN(LOG(1 - Parameters!$B$193/(1+100*EXP(-Parameters!$B$195*'National cons per cap'!BG95/1000))) / LOG(1 - (Parameters!$B$192/Parameters!$B$194)^2), 1)</f>
        <v>4.3809271160898333E-2</v>
      </c>
      <c r="BH95">
        <f ca="1">MIN(LOG(1 - Parameters!$B$193/(1+100*EXP(-Parameters!$B$195*'National cons per cap'!BH95/1000))) / LOG(1 - (Parameters!$B$192/Parameters!$B$194)^2), 1)</f>
        <v>0.9999962801098935</v>
      </c>
      <c r="BI95">
        <f ca="1">MIN(LOG(1 - Parameters!$B$193/(1+100*EXP(-Parameters!$B$195*'National cons per cap'!BI95/1000))) / LOG(1 - (Parameters!$B$192/Parameters!$B$194)^2), 1)</f>
        <v>0.99774441480922693</v>
      </c>
      <c r="BJ95">
        <f ca="1">MIN(LOG(1 - Parameters!$B$193/(1+100*EXP(-Parameters!$B$195*'National cons per cap'!BJ95/1000))) / LOG(1 - (Parameters!$B$192/Parameters!$B$194)^2), 1)</f>
        <v>0.99998013512332562</v>
      </c>
      <c r="BK95">
        <f ca="1">MIN(LOG(1 - Parameters!$B$193/(1+100*EXP(-Parameters!$B$195*'National cons per cap'!BK95/1000))) / LOG(1 - (Parameters!$B$192/Parameters!$B$194)^2), 1)</f>
        <v>6.1686596444546431E-2</v>
      </c>
      <c r="BL95">
        <f ca="1">MIN(LOG(1 - Parameters!$B$193/(1+100*EXP(-Parameters!$B$195*'National cons per cap'!BL95/1000))) / LOG(1 - (Parameters!$B$192/Parameters!$B$194)^2), 1)</f>
        <v>0.99999917862954824</v>
      </c>
      <c r="BM95">
        <f ca="1">MIN(LOG(1 - Parameters!$B$193/(1+100*EXP(-Parameters!$B$195*'National cons per cap'!BM95/1000))) / LOG(1 - (Parameters!$B$192/Parameters!$B$194)^2), 1)</f>
        <v>0.9999966908786071</v>
      </c>
      <c r="BN95">
        <f ca="1">MIN(LOG(1 - Parameters!$B$193/(1+100*EXP(-Parameters!$B$195*'National cons per cap'!BN95/1000))) / LOG(1 - (Parameters!$B$192/Parameters!$B$194)^2), 1)</f>
        <v>0.87789249985252926</v>
      </c>
      <c r="BO95">
        <f ca="1">MIN(LOG(1 - Parameters!$B$193/(1+100*EXP(-Parameters!$B$195*'National cons per cap'!BO95/1000))) / LOG(1 - (Parameters!$B$192/Parameters!$B$194)^2), 1)</f>
        <v>0.6927734969347854</v>
      </c>
      <c r="BP95">
        <f ca="1">MIN(LOG(1 - Parameters!$B$193/(1+100*EXP(-Parameters!$B$195*'National cons per cap'!BP95/1000))) / LOG(1 - (Parameters!$B$192/Parameters!$B$194)^2), 1)</f>
        <v>0.25096542735113953</v>
      </c>
      <c r="BQ95">
        <f>MIN(LOG(1 - Parameters!$B$193/(1+100*EXP(-Parameters!$B$195*'National cons per cap'!BQ95/1000))) / LOG(1 - (Parameters!$B$192/Parameters!$B$194)^2), 1)</f>
        <v>9.802617410493028E-3</v>
      </c>
      <c r="BR95">
        <f ca="1">MIN(LOG(1 - Parameters!$B$193/(1+100*EXP(-Parameters!$B$195*'National cons per cap'!BR95/1000))) / LOG(1 - (Parameters!$B$192/Parameters!$B$194)^2), 1)</f>
        <v>0.13327202555571588</v>
      </c>
      <c r="BS95">
        <f ca="1">MIN(LOG(1 - Parameters!$B$193/(1+100*EXP(-Parameters!$B$195*'National cons per cap'!BS95/1000))) / LOG(1 - (Parameters!$B$192/Parameters!$B$194)^2), 1)</f>
        <v>0.13191059838499763</v>
      </c>
      <c r="BT95">
        <f ca="1">MIN(LOG(1 - Parameters!$B$193/(1+100*EXP(-Parameters!$B$195*'National cons per cap'!BT95/1000))) / LOG(1 - (Parameters!$B$192/Parameters!$B$194)^2), 1)</f>
        <v>1</v>
      </c>
      <c r="BU95">
        <f ca="1">MIN(LOG(1 - Parameters!$B$193/(1+100*EXP(-Parameters!$B$195*'National cons per cap'!BU95/1000))) / LOG(1 - (Parameters!$B$192/Parameters!$B$194)^2), 1)</f>
        <v>0.99989982196174265</v>
      </c>
      <c r="BV95">
        <f ca="1">MIN(LOG(1 - Parameters!$B$193/(1+100*EXP(-Parameters!$B$195*'National cons per cap'!BV95/1000))) / LOG(1 - (Parameters!$B$192/Parameters!$B$194)^2), 1)</f>
        <v>0.9896848724911812</v>
      </c>
      <c r="BW95">
        <f ca="1">MIN(LOG(1 - Parameters!$B$193/(1+100*EXP(-Parameters!$B$195*'National cons per cap'!BW95/1000))) / LOG(1 - (Parameters!$B$192/Parameters!$B$194)^2), 1)</f>
        <v>0.91039627384438127</v>
      </c>
      <c r="BX95">
        <f>MIN(LOG(1 - Parameters!$B$193/(1+100*EXP(-Parameters!$B$195*'National cons per cap'!BX95/1000))) / LOG(1 - (Parameters!$B$192/Parameters!$B$194)^2), 1)</f>
        <v>9.802617410493028E-3</v>
      </c>
      <c r="BY95">
        <f ca="1">MIN(LOG(1 - Parameters!$B$193/(1+100*EXP(-Parameters!$B$195*'National cons per cap'!BY95/1000))) / LOG(1 - (Parameters!$B$192/Parameters!$B$194)^2), 1)</f>
        <v>0.75909043379277064</v>
      </c>
      <c r="BZ95">
        <f ca="1">MIN(LOG(1 - Parameters!$B$193/(1+100*EXP(-Parameters!$B$195*'National cons per cap'!BZ95/1000))) / LOG(1 - (Parameters!$B$192/Parameters!$B$194)^2), 1)</f>
        <v>1</v>
      </c>
      <c r="CA95">
        <f ca="1">MIN(LOG(1 - Parameters!$B$193/(1+100*EXP(-Parameters!$B$195*'National cons per cap'!CA95/1000))) / LOG(1 - (Parameters!$B$192/Parameters!$B$194)^2), 1)</f>
        <v>0.30232484201855253</v>
      </c>
      <c r="CB95">
        <f ca="1">MIN(LOG(1 - Parameters!$B$193/(1+100*EXP(-Parameters!$B$195*'National cons per cap'!CB95/1000))) / LOG(1 - (Parameters!$B$192/Parameters!$B$194)^2), 1)</f>
        <v>0.981259714611183</v>
      </c>
      <c r="CC95">
        <f ca="1">MIN(LOG(1 - Parameters!$B$193/(1+100*EXP(-Parameters!$B$195*'National cons per cap'!CC95/1000))) / LOG(1 - (Parameters!$B$192/Parameters!$B$194)^2), 1)</f>
        <v>3.6064014258735871E-2</v>
      </c>
      <c r="CD95">
        <f ca="1">MIN(LOG(1 - Parameters!$B$193/(1+100*EXP(-Parameters!$B$195*'National cons per cap'!CD95/1000))) / LOG(1 - (Parameters!$B$192/Parameters!$B$194)^2), 1)</f>
        <v>0.99238673619824791</v>
      </c>
      <c r="CE95">
        <f ca="1">MIN(LOG(1 - Parameters!$B$193/(1+100*EXP(-Parameters!$B$195*'National cons per cap'!CE95/1000))) / LOG(1 - (Parameters!$B$192/Parameters!$B$194)^2), 1)</f>
        <v>0.9993384722971721</v>
      </c>
      <c r="CF95">
        <f ca="1">MIN(LOG(1 - Parameters!$B$193/(1+100*EXP(-Parameters!$B$195*'National cons per cap'!CF95/1000))) / LOG(1 - (Parameters!$B$192/Parameters!$B$194)^2), 1)</f>
        <v>0.74444049655755429</v>
      </c>
      <c r="CG95">
        <f ca="1">MIN(LOG(1 - Parameters!$B$193/(1+100*EXP(-Parameters!$B$195*'National cons per cap'!CG95/1000))) / LOG(1 - (Parameters!$B$192/Parameters!$B$194)^2), 1)</f>
        <v>0.99999919951200378</v>
      </c>
      <c r="CH95">
        <f ca="1">MIN(LOG(1 - Parameters!$B$193/(1+100*EXP(-Parameters!$B$195*'National cons per cap'!CH95/1000))) / LOG(1 - (Parameters!$B$192/Parameters!$B$194)^2), 1)</f>
        <v>0.99999999993987021</v>
      </c>
      <c r="CI95">
        <f ca="1">MIN(LOG(1 - Parameters!$B$193/(1+100*EXP(-Parameters!$B$195*'National cons per cap'!CI95/1000))) / LOG(1 - (Parameters!$B$192/Parameters!$B$194)^2), 1)</f>
        <v>0.99999338667483484</v>
      </c>
      <c r="CJ95">
        <f ca="1">MIN(LOG(1 - Parameters!$B$193/(1+100*EXP(-Parameters!$B$195*'National cons per cap'!CJ95/1000))) / LOG(1 - (Parameters!$B$192/Parameters!$B$194)^2), 1)</f>
        <v>0.99999979299235586</v>
      </c>
      <c r="CK95">
        <f ca="1">MIN(LOG(1 - Parameters!$B$193/(1+100*EXP(-Parameters!$B$195*'National cons per cap'!CK95/1000))) / LOG(1 - (Parameters!$B$192/Parameters!$B$194)^2), 1)</f>
        <v>0.99931631736006121</v>
      </c>
      <c r="CL95">
        <f ca="1">MIN(LOG(1 - Parameters!$B$193/(1+100*EXP(-Parameters!$B$195*'National cons per cap'!CL95/1000))) / LOG(1 - (Parameters!$B$192/Parameters!$B$194)^2), 1)</f>
        <v>0.99998419062438582</v>
      </c>
      <c r="CM95">
        <f ca="1">MIN(LOG(1 - Parameters!$B$193/(1+100*EXP(-Parameters!$B$195*'National cons per cap'!CM95/1000))) / LOG(1 - (Parameters!$B$192/Parameters!$B$194)^2), 1)</f>
        <v>0.96614848532015496</v>
      </c>
      <c r="CN95">
        <f ca="1">MIN(LOG(1 - Parameters!$B$193/(1+100*EXP(-Parameters!$B$195*'National cons per cap'!CN95/1000))) / LOG(1 - (Parameters!$B$192/Parameters!$B$194)^2), 1)</f>
        <v>0.99999170390905234</v>
      </c>
      <c r="CO95">
        <f ca="1">MIN(LOG(1 - Parameters!$B$193/(1+100*EXP(-Parameters!$B$195*'National cons per cap'!CO95/1000))) / LOG(1 - (Parameters!$B$192/Parameters!$B$194)^2), 1)</f>
        <v>1</v>
      </c>
      <c r="CP95">
        <f ca="1">MIN(LOG(1 - Parameters!$B$193/(1+100*EXP(-Parameters!$B$195*'National cons per cap'!CP95/1000))) / LOG(1 - (Parameters!$B$192/Parameters!$B$194)^2), 1)</f>
        <v>0.99998472638559344</v>
      </c>
      <c r="CQ95">
        <f ca="1">MIN(LOG(1 - Parameters!$B$193/(1+100*EXP(-Parameters!$B$195*'National cons per cap'!CQ95/1000))) / LOG(1 - (Parameters!$B$192/Parameters!$B$194)^2), 1)</f>
        <v>0.42712468059157299</v>
      </c>
      <c r="CR95">
        <f ca="1">MIN(LOG(1 - Parameters!$B$193/(1+100*EXP(-Parameters!$B$195*'National cons per cap'!CR95/1000))) / LOG(1 - (Parameters!$B$192/Parameters!$B$194)^2), 1)</f>
        <v>0.12747832882716592</v>
      </c>
      <c r="CS95">
        <f ca="1">MIN(LOG(1 - Parameters!$B$193/(1+100*EXP(-Parameters!$B$195*'National cons per cap'!CS95/1000))) / LOG(1 - (Parameters!$B$192/Parameters!$B$194)^2), 1)</f>
        <v>0.37797085593187907</v>
      </c>
      <c r="CT95">
        <f ca="1">MIN(LOG(1 - Parameters!$B$193/(1+100*EXP(-Parameters!$B$195*'National cons per cap'!CT95/1000))) / LOG(1 - (Parameters!$B$192/Parameters!$B$194)^2), 1)</f>
        <v>0.99999997743968683</v>
      </c>
      <c r="CU95">
        <f ca="1">MIN(LOG(1 - Parameters!$B$193/(1+100*EXP(-Parameters!$B$195*'National cons per cap'!CU95/1000))) / LOG(1 - (Parameters!$B$192/Parameters!$B$194)^2), 1)</f>
        <v>1</v>
      </c>
      <c r="CV95">
        <f ca="1">MIN(LOG(1 - Parameters!$B$193/(1+100*EXP(-Parameters!$B$195*'National cons per cap'!CV95/1000))) / LOG(1 - (Parameters!$B$192/Parameters!$B$194)^2), 1)</f>
        <v>1</v>
      </c>
      <c r="CW95">
        <f ca="1">MIN(LOG(1 - Parameters!$B$193/(1+100*EXP(-Parameters!$B$195*'National cons per cap'!CW95/1000))) / LOG(1 - (Parameters!$B$192/Parameters!$B$194)^2), 1)</f>
        <v>0.93595132862385244</v>
      </c>
      <c r="CX95">
        <f ca="1">MIN(LOG(1 - Parameters!$B$193/(1+100*EXP(-Parameters!$B$195*'National cons per cap'!CX95/1000))) / LOG(1 - (Parameters!$B$192/Parameters!$B$194)^2), 1)</f>
        <v>0.99999999989800969</v>
      </c>
      <c r="CY95">
        <f ca="1">MIN(LOG(1 - Parameters!$B$193/(1+100*EXP(-Parameters!$B$195*'National cons per cap'!CY95/1000))) / LOG(1 - (Parameters!$B$192/Parameters!$B$194)^2), 1)</f>
        <v>0.16146210563697636</v>
      </c>
      <c r="CZ95">
        <f ca="1">MIN(LOG(1 - Parameters!$B$193/(1+100*EXP(-Parameters!$B$195*'National cons per cap'!CZ95/1000))) / LOG(1 - (Parameters!$B$192/Parameters!$B$194)^2), 1)</f>
        <v>0.99999992575530072</v>
      </c>
      <c r="DA95">
        <f>MIN(LOG(1 - Parameters!$B$193/(1+100*EXP(-Parameters!$B$195*'National cons per cap'!DA95/1000))) / LOG(1 - (Parameters!$B$192/Parameters!$B$194)^2), 1)</f>
        <v>9.802617410493028E-3</v>
      </c>
      <c r="DB95">
        <f ca="1">MIN(LOG(1 - Parameters!$B$193/(1+100*EXP(-Parameters!$B$195*'National cons per cap'!DB95/1000))) / LOG(1 - (Parameters!$B$192/Parameters!$B$194)^2), 1)</f>
        <v>0.99963601817284142</v>
      </c>
      <c r="DC95">
        <f ca="1">MIN(LOG(1 - Parameters!$B$193/(1+100*EXP(-Parameters!$B$195*'National cons per cap'!DC95/1000))) / LOG(1 - (Parameters!$B$192/Parameters!$B$194)^2), 1)</f>
        <v>0.27484063263512493</v>
      </c>
      <c r="DD95">
        <f ca="1">MIN(LOG(1 - Parameters!$B$193/(1+100*EXP(-Parameters!$B$195*'National cons per cap'!DD95/1000))) / LOG(1 - (Parameters!$B$192/Parameters!$B$194)^2), 1)</f>
        <v>0.99123134252702438</v>
      </c>
      <c r="DE95">
        <f ca="1">MIN(LOG(1 - Parameters!$B$193/(1+100*EXP(-Parameters!$B$195*'National cons per cap'!DE95/1000))) / LOG(1 - (Parameters!$B$192/Parameters!$B$194)^2), 1)</f>
        <v>0.99999999999996081</v>
      </c>
      <c r="DF95">
        <f ca="1">MIN(LOG(1 - Parameters!$B$193/(1+100*EXP(-Parameters!$B$195*'National cons per cap'!DF95/1000))) / LOG(1 - (Parameters!$B$192/Parameters!$B$194)^2), 1)</f>
        <v>0.95602921839495392</v>
      </c>
      <c r="DG95">
        <f ca="1">MIN(LOG(1 - Parameters!$B$193/(1+100*EXP(-Parameters!$B$195*'National cons per cap'!DG95/1000))) / LOG(1 - (Parameters!$B$192/Parameters!$B$194)^2), 1)</f>
        <v>0.99087170629047061</v>
      </c>
      <c r="DH95">
        <f ca="1">MIN(LOG(1 - Parameters!$B$193/(1+100*EXP(-Parameters!$B$195*'National cons per cap'!DH95/1000))) / LOG(1 - (Parameters!$B$192/Parameters!$B$194)^2), 1)</f>
        <v>0.39421671313956669</v>
      </c>
      <c r="DI95">
        <f ca="1">MIN(LOG(1 - Parameters!$B$193/(1+100*EXP(-Parameters!$B$195*'National cons per cap'!DI95/1000))) / LOG(1 - (Parameters!$B$192/Parameters!$B$194)^2), 1)</f>
        <v>0.11390454042661625</v>
      </c>
      <c r="DJ95">
        <f ca="1">MIN(LOG(1 - Parameters!$B$193/(1+100*EXP(-Parameters!$B$195*'National cons per cap'!DJ95/1000))) / LOG(1 - (Parameters!$B$192/Parameters!$B$194)^2), 1)</f>
        <v>0.99994453012582352</v>
      </c>
      <c r="DK95">
        <f ca="1">MIN(LOG(1 - Parameters!$B$193/(1+100*EXP(-Parameters!$B$195*'National cons per cap'!DK95/1000))) / LOG(1 - (Parameters!$B$192/Parameters!$B$194)^2), 1)</f>
        <v>0.54686548952381775</v>
      </c>
      <c r="DL95">
        <f ca="1">MIN(LOG(1 - Parameters!$B$193/(1+100*EXP(-Parameters!$B$195*'National cons per cap'!DL95/1000))) / LOG(1 - (Parameters!$B$192/Parameters!$B$194)^2), 1)</f>
        <v>0.19607593613077176</v>
      </c>
      <c r="DM95">
        <f ca="1">MIN(LOG(1 - Parameters!$B$193/(1+100*EXP(-Parameters!$B$195*'National cons per cap'!DM95/1000))) / LOG(1 - (Parameters!$B$192/Parameters!$B$194)^2), 1)</f>
        <v>0.65195451663062132</v>
      </c>
      <c r="DN95">
        <f ca="1">MIN(LOG(1 - Parameters!$B$193/(1+100*EXP(-Parameters!$B$195*'National cons per cap'!DN95/1000))) / LOG(1 - (Parameters!$B$192/Parameters!$B$194)^2), 1)</f>
        <v>0.9417560087350858</v>
      </c>
      <c r="DO95">
        <f ca="1">MIN(LOG(1 - Parameters!$B$193/(1+100*EXP(-Parameters!$B$195*'National cons per cap'!DO95/1000))) / LOG(1 - (Parameters!$B$192/Parameters!$B$194)^2), 1)</f>
        <v>0.99910353814702457</v>
      </c>
      <c r="DP95">
        <f ca="1">MIN(LOG(1 - Parameters!$B$193/(1+100*EXP(-Parameters!$B$195*'National cons per cap'!DP95/1000))) / LOG(1 - (Parameters!$B$192/Parameters!$B$194)^2), 1)</f>
        <v>5.4731472355940072E-2</v>
      </c>
      <c r="DQ95">
        <f ca="1">MIN(LOG(1 - Parameters!$B$193/(1+100*EXP(-Parameters!$B$195*'National cons per cap'!DQ95/1000))) / LOG(1 - (Parameters!$B$192/Parameters!$B$194)^2), 1)</f>
        <v>0.59937341367755315</v>
      </c>
      <c r="DR95">
        <f>MIN(LOG(1 - Parameters!$B$193/(1+100*EXP(-Parameters!$B$195*'National cons per cap'!DR95/1000))) / LOG(1 - (Parameters!$B$192/Parameters!$B$194)^2), 1)</f>
        <v>9.802617410493028E-3</v>
      </c>
      <c r="DS95">
        <f ca="1">MIN(LOG(1 - Parameters!$B$193/(1+100*EXP(-Parameters!$B$195*'National cons per cap'!DS95/1000))) / LOG(1 - (Parameters!$B$192/Parameters!$B$194)^2), 1)</f>
        <v>0.9999999998850112</v>
      </c>
      <c r="DT95">
        <f ca="1">MIN(LOG(1 - Parameters!$B$193/(1+100*EXP(-Parameters!$B$195*'National cons per cap'!DT95/1000))) / LOG(1 - (Parameters!$B$192/Parameters!$B$194)^2), 1)</f>
        <v>6.5523991163868825E-2</v>
      </c>
      <c r="DU95">
        <f ca="1">MIN(LOG(1 - Parameters!$B$193/(1+100*EXP(-Parameters!$B$195*'National cons per cap'!DU95/1000))) / LOG(1 - (Parameters!$B$192/Parameters!$B$194)^2), 1)</f>
        <v>0.99999999990106025</v>
      </c>
      <c r="DV95">
        <f ca="1">MIN(LOG(1 - Parameters!$B$193/(1+100*EXP(-Parameters!$B$195*'National cons per cap'!DV95/1000))) / LOG(1 - (Parameters!$B$192/Parameters!$B$194)^2), 1)</f>
        <v>0.99990222029544218</v>
      </c>
      <c r="DW95">
        <f>MIN(LOG(1 - Parameters!$B$193/(1+100*EXP(-Parameters!$B$195*'National cons per cap'!DW95/1000))) / LOG(1 - (Parameters!$B$192/Parameters!$B$194)^2), 1)</f>
        <v>9.802617410493028E-3</v>
      </c>
      <c r="DX95">
        <f ca="1">MIN(LOG(1 - Parameters!$B$193/(1+100*EXP(-Parameters!$B$195*'National cons per cap'!DX95/1000))) / LOG(1 - (Parameters!$B$192/Parameters!$B$194)^2), 1)</f>
        <v>3.7064485147492339E-2</v>
      </c>
      <c r="DY95">
        <f ca="1">MIN(LOG(1 - Parameters!$B$193/(1+100*EXP(-Parameters!$B$195*'National cons per cap'!DY95/1000))) / LOG(1 - (Parameters!$B$192/Parameters!$B$194)^2), 1)</f>
        <v>0.94671543146860571</v>
      </c>
      <c r="DZ95">
        <f ca="1">MIN(LOG(1 - Parameters!$B$193/(1+100*EXP(-Parameters!$B$195*'National cons per cap'!DZ95/1000))) / LOG(1 - (Parameters!$B$192/Parameters!$B$194)^2), 1)</f>
        <v>0.32701722458631743</v>
      </c>
      <c r="EA95">
        <f ca="1">MIN(LOG(1 - Parameters!$B$193/(1+100*EXP(-Parameters!$B$195*'National cons per cap'!EA95/1000))) / LOG(1 - (Parameters!$B$192/Parameters!$B$194)^2), 1)</f>
        <v>0.99998726688056805</v>
      </c>
      <c r="EB95">
        <f ca="1">MIN(LOG(1 - Parameters!$B$193/(1+100*EXP(-Parameters!$B$195*'National cons per cap'!EB95/1000))) / LOG(1 - (Parameters!$B$192/Parameters!$B$194)^2), 1)</f>
        <v>0.99999987636887921</v>
      </c>
      <c r="EC95">
        <f ca="1">MIN(LOG(1 - Parameters!$B$193/(1+100*EXP(-Parameters!$B$195*'National cons per cap'!EC95/1000))) / LOG(1 - (Parameters!$B$192/Parameters!$B$194)^2), 1)</f>
        <v>0.11106455875409592</v>
      </c>
      <c r="ED95">
        <f ca="1">MIN(LOG(1 - Parameters!$B$193/(1+100*EXP(-Parameters!$B$195*'National cons per cap'!ED95/1000))) / LOG(1 - (Parameters!$B$192/Parameters!$B$194)^2), 1)</f>
        <v>0.9879846518547073</v>
      </c>
      <c r="EE95">
        <f ca="1">MIN(LOG(1 - Parameters!$B$193/(1+100*EXP(-Parameters!$B$195*'National cons per cap'!EE95/1000))) / LOG(1 - (Parameters!$B$192/Parameters!$B$194)^2), 1)</f>
        <v>0.99988927771875002</v>
      </c>
      <c r="EF95">
        <f ca="1">MIN(LOG(1 - Parameters!$B$193/(1+100*EXP(-Parameters!$B$195*'National cons per cap'!EF95/1000))) / LOG(1 - (Parameters!$B$192/Parameters!$B$194)^2), 1)</f>
        <v>1</v>
      </c>
      <c r="EG95">
        <f ca="1">MIN(LOG(1 - Parameters!$B$193/(1+100*EXP(-Parameters!$B$195*'National cons per cap'!EG95/1000))) / LOG(1 - (Parameters!$B$192/Parameters!$B$194)^2), 1)</f>
        <v>0.85829738470906147</v>
      </c>
      <c r="EH95">
        <f ca="1">MIN(LOG(1 - Parameters!$B$193/(1+100*EXP(-Parameters!$B$195*'National cons per cap'!EH95/1000))) / LOG(1 - (Parameters!$B$192/Parameters!$B$194)^2), 1)</f>
        <v>0.99990797382067254</v>
      </c>
      <c r="EI95">
        <f ca="1">MIN(LOG(1 - Parameters!$B$193/(1+100*EXP(-Parameters!$B$195*'National cons per cap'!EI95/1000))) / LOG(1 - (Parameters!$B$192/Parameters!$B$194)^2), 1)</f>
        <v>0.99168803455201282</v>
      </c>
      <c r="EJ95">
        <f ca="1">MIN(LOG(1 - Parameters!$B$193/(1+100*EXP(-Parameters!$B$195*'National cons per cap'!EJ95/1000))) / LOG(1 - (Parameters!$B$192/Parameters!$B$194)^2), 1)</f>
        <v>0.80603507134418739</v>
      </c>
      <c r="EK95">
        <f ca="1">MIN(LOG(1 - Parameters!$B$193/(1+100*EXP(-Parameters!$B$195*'National cons per cap'!EK95/1000))) / LOG(1 - (Parameters!$B$192/Parameters!$B$194)^2), 1)</f>
        <v>0.99999999432372211</v>
      </c>
      <c r="EL95">
        <f ca="1">MIN(LOG(1 - Parameters!$B$193/(1+100*EXP(-Parameters!$B$195*'National cons per cap'!EL95/1000))) / LOG(1 - (Parameters!$B$192/Parameters!$B$194)^2), 1)</f>
        <v>0.5096042501511302</v>
      </c>
      <c r="EM95">
        <f ca="1">MIN(LOG(1 - Parameters!$B$193/(1+100*EXP(-Parameters!$B$195*'National cons per cap'!EM95/1000))) / LOG(1 - (Parameters!$B$192/Parameters!$B$194)^2), 1)</f>
        <v>0.99396500879390848</v>
      </c>
      <c r="EN95">
        <f ca="1">MIN(LOG(1 - Parameters!$B$193/(1+100*EXP(-Parameters!$B$195*'National cons per cap'!EN95/1000))) / LOG(1 - (Parameters!$B$192/Parameters!$B$194)^2), 1)</f>
        <v>0.99999999999103928</v>
      </c>
      <c r="EO95">
        <f>MIN(LOG(1 - Parameters!$B$193/(1+100*EXP(-Parameters!$B$195*'National cons per cap'!EO95/1000))) / LOG(1 - (Parameters!$B$192/Parameters!$B$194)^2), 1)</f>
        <v>9.802617410493028E-3</v>
      </c>
      <c r="EP95">
        <f ca="1">MIN(LOG(1 - Parameters!$B$193/(1+100*EXP(-Parameters!$B$195*'National cons per cap'!EP95/1000))) / LOG(1 - (Parameters!$B$192/Parameters!$B$194)^2), 1)</f>
        <v>0.99976950185594049</v>
      </c>
      <c r="EQ95">
        <f ca="1">MIN(LOG(1 - Parameters!$B$193/(1+100*EXP(-Parameters!$B$195*'National cons per cap'!EQ95/1000))) / LOG(1 - (Parameters!$B$192/Parameters!$B$194)^2), 1)</f>
        <v>0.98646905445513577</v>
      </c>
      <c r="ER95">
        <f ca="1">MIN(LOG(1 - Parameters!$B$193/(1+100*EXP(-Parameters!$B$195*'National cons per cap'!ER95/1000))) / LOG(1 - (Parameters!$B$192/Parameters!$B$194)^2), 1)</f>
        <v>0.96177219067051445</v>
      </c>
      <c r="ES95">
        <f ca="1">MIN(LOG(1 - Parameters!$B$193/(1+100*EXP(-Parameters!$B$195*'National cons per cap'!ES95/1000))) / LOG(1 - (Parameters!$B$192/Parameters!$B$194)^2), 1)</f>
        <v>1</v>
      </c>
      <c r="ET95">
        <f>MIN(LOG(1 - Parameters!$B$193/(1+100*EXP(-Parameters!$B$195*'National cons per cap'!ET95/1000))) / LOG(1 - (Parameters!$B$192/Parameters!$B$194)^2), 1)</f>
        <v>9.802617410493028E-3</v>
      </c>
      <c r="EU95">
        <f ca="1">MIN(LOG(1 - Parameters!$B$193/(1+100*EXP(-Parameters!$B$195*'National cons per cap'!EU95/1000))) / LOG(1 - (Parameters!$B$192/Parameters!$B$194)^2), 1)</f>
        <v>0.94512577521532781</v>
      </c>
      <c r="EV95">
        <f ca="1">MIN(LOG(1 - Parameters!$B$193/(1+100*EXP(-Parameters!$B$195*'National cons per cap'!EV95/1000))) / LOG(1 - (Parameters!$B$192/Parameters!$B$194)^2), 1)</f>
        <v>0.99999868184903828</v>
      </c>
      <c r="EW95">
        <f ca="1">MIN(LOG(1 - Parameters!$B$193/(1+100*EXP(-Parameters!$B$195*'National cons per cap'!EW95/1000))) / LOG(1 - (Parameters!$B$192/Parameters!$B$194)^2), 1)</f>
        <v>0.10810922219005588</v>
      </c>
      <c r="EX95">
        <f ca="1">MIN(LOG(1 - Parameters!$B$193/(1+100*EXP(-Parameters!$B$195*'National cons per cap'!EX95/1000))) / LOG(1 - (Parameters!$B$192/Parameters!$B$194)^2), 1)</f>
        <v>1</v>
      </c>
      <c r="EY95">
        <f ca="1">MIN(LOG(1 - Parameters!$B$193/(1+100*EXP(-Parameters!$B$195*'National cons per cap'!EY95/1000))) / LOG(1 - (Parameters!$B$192/Parameters!$B$194)^2), 1)</f>
        <v>0.80444351374715617</v>
      </c>
      <c r="EZ95">
        <f ca="1">MIN(LOG(1 - Parameters!$B$193/(1+100*EXP(-Parameters!$B$195*'National cons per cap'!EZ95/1000))) / LOG(1 - (Parameters!$B$192/Parameters!$B$194)^2), 1)</f>
        <v>0.51345829403193333</v>
      </c>
      <c r="FA95">
        <f ca="1">MIN(LOG(1 - Parameters!$B$193/(1+100*EXP(-Parameters!$B$195*'National cons per cap'!FA95/1000))) / LOG(1 - (Parameters!$B$192/Parameters!$B$194)^2), 1)</f>
        <v>0.2998840019769044</v>
      </c>
      <c r="FB95">
        <f ca="1">MIN(LOG(1 - Parameters!$B$193/(1+100*EXP(-Parameters!$B$195*'National cons per cap'!FB95/1000))) / LOG(1 - (Parameters!$B$192/Parameters!$B$194)^2), 1)</f>
        <v>8.336099522542037E-2</v>
      </c>
      <c r="FC95">
        <f ca="1">MIN(LOG(1 - Parameters!$B$193/(1+100*EXP(-Parameters!$B$195*'National cons per cap'!FC95/1000))) / LOG(1 - (Parameters!$B$192/Parameters!$B$194)^2), 1)</f>
        <v>0.86846944510057877</v>
      </c>
      <c r="FD95">
        <f ca="1">MIN(LOG(1 - Parameters!$B$193/(1+100*EXP(-Parameters!$B$195*'National cons per cap'!FD95/1000))) / LOG(1 - (Parameters!$B$192/Parameters!$B$194)^2), 1)</f>
        <v>0.99999999998919431</v>
      </c>
      <c r="FE95">
        <f>MIN(LOG(1 - Parameters!$B$193/(1+100*EXP(-Parameters!$B$195*'National cons per cap'!FE95/1000))) / LOG(1 - (Parameters!$B$192/Parameters!$B$194)^2), 1)</f>
        <v>9.802617410493028E-3</v>
      </c>
      <c r="FF95">
        <f ca="1">MIN(LOG(1 - Parameters!$B$193/(1+100*EXP(-Parameters!$B$195*'National cons per cap'!FF95/1000))) / LOG(1 - (Parameters!$B$192/Parameters!$B$194)^2), 1)</f>
        <v>0.82910305303993026</v>
      </c>
      <c r="FG95">
        <f ca="1">MIN(LOG(1 - Parameters!$B$193/(1+100*EXP(-Parameters!$B$195*'National cons per cap'!FG95/1000))) / LOG(1 - (Parameters!$B$192/Parameters!$B$194)^2), 1)</f>
        <v>0.98441635284947859</v>
      </c>
      <c r="FH95">
        <f ca="1">MIN(LOG(1 - Parameters!$B$193/(1+100*EXP(-Parameters!$B$195*'National cons per cap'!FH95/1000))) / LOG(1 - (Parameters!$B$192/Parameters!$B$194)^2), 1)</f>
        <v>0.34051445112458972</v>
      </c>
      <c r="FI95">
        <f ca="1">MIN(LOG(1 - Parameters!$B$193/(1+100*EXP(-Parameters!$B$195*'National cons per cap'!FI95/1000))) / LOG(1 - (Parameters!$B$192/Parameters!$B$194)^2), 1)</f>
        <v>0.9624316014514227</v>
      </c>
      <c r="FJ95">
        <f ca="1">MIN(LOG(1 - Parameters!$B$193/(1+100*EXP(-Parameters!$B$195*'National cons per cap'!FJ95/1000))) / LOG(1 - (Parameters!$B$192/Parameters!$B$194)^2), 1)</f>
        <v>0.99838543270492175</v>
      </c>
      <c r="FK95">
        <f ca="1">MIN(LOG(1 - Parameters!$B$193/(1+100*EXP(-Parameters!$B$195*'National cons per cap'!FK95/1000))) / LOG(1 - (Parameters!$B$192/Parameters!$B$194)^2), 1)</f>
        <v>0.99915575868841122</v>
      </c>
      <c r="FL95">
        <f ca="1">MIN(LOG(1 - Parameters!$B$193/(1+100*EXP(-Parameters!$B$195*'National cons per cap'!FL95/1000))) / LOG(1 - (Parameters!$B$192/Parameters!$B$194)^2), 1)</f>
        <v>0.9999951771386979</v>
      </c>
      <c r="FM95">
        <f>MIN(LOG(1 - Parameters!$B$193/(1+100*EXP(-Parameters!$B$195*'National cons per cap'!FM95/1000))) / LOG(1 - (Parameters!$B$192/Parameters!$B$194)^2), 1)</f>
        <v>9.802617410493028E-3</v>
      </c>
      <c r="FN95">
        <f ca="1">MIN(LOG(1 - Parameters!$B$193/(1+100*EXP(-Parameters!$B$195*'National cons per cap'!FN95/1000))) / LOG(1 - (Parameters!$B$192/Parameters!$B$194)^2), 1)</f>
        <v>0.1530121262615646</v>
      </c>
      <c r="FO95">
        <f ca="1">MIN(LOG(1 - Parameters!$B$193/(1+100*EXP(-Parameters!$B$195*'National cons per cap'!FO95/1000))) / LOG(1 - (Parameters!$B$192/Parameters!$B$194)^2), 1)</f>
        <v>7.1360327874804064E-2</v>
      </c>
      <c r="FP95">
        <f ca="1">MIN(LOG(1 - Parameters!$B$193/(1+100*EXP(-Parameters!$B$195*'National cons per cap'!FP95/1000))) / LOG(1 - (Parameters!$B$192/Parameters!$B$194)^2), 1)</f>
        <v>0.99999933892435122</v>
      </c>
      <c r="FQ95">
        <f ca="1">MIN(LOG(1 - Parameters!$B$193/(1+100*EXP(-Parameters!$B$195*'National cons per cap'!FQ95/1000))) / LOG(1 - (Parameters!$B$192/Parameters!$B$194)^2), 1)</f>
        <v>8.6138045819019307E-2</v>
      </c>
      <c r="FR95">
        <f ca="1">MIN(LOG(1 - Parameters!$B$193/(1+100*EXP(-Parameters!$B$195*'National cons per cap'!FR95/1000))) / LOG(1 - (Parameters!$B$192/Parameters!$B$194)^2), 1)</f>
        <v>0.96554782204051637</v>
      </c>
      <c r="FS95">
        <f ca="1">MIN(LOG(1 - Parameters!$B$193/(1+100*EXP(-Parameters!$B$195*'National cons per cap'!FS95/1000))) / LOG(1 - (Parameters!$B$192/Parameters!$B$194)^2), 1)</f>
        <v>0.99459170159256349</v>
      </c>
      <c r="FT95">
        <f ca="1">MIN(LOG(1 - Parameters!$B$193/(1+100*EXP(-Parameters!$B$195*'National cons per cap'!FT95/1000))) / LOG(1 - (Parameters!$B$192/Parameters!$B$194)^2), 1)</f>
        <v>0.92929723742221038</v>
      </c>
      <c r="FU95">
        <f ca="1">MIN(LOG(1 - Parameters!$B$193/(1+100*EXP(-Parameters!$B$195*'National cons per cap'!FU95/1000))) / LOG(1 - (Parameters!$B$192/Parameters!$B$194)^2), 1)</f>
        <v>0.99999999991262867</v>
      </c>
      <c r="FV95">
        <f ca="1">MIN(LOG(1 - Parameters!$B$193/(1+100*EXP(-Parameters!$B$195*'National cons per cap'!FV95/1000))) / LOG(1 - (Parameters!$B$192/Parameters!$B$194)^2), 1)</f>
        <v>0.9999963571735232</v>
      </c>
      <c r="FW95">
        <f ca="1">MIN(LOG(1 - Parameters!$B$193/(1+100*EXP(-Parameters!$B$195*'National cons per cap'!FW95/1000))) / LOG(1 - (Parameters!$B$192/Parameters!$B$194)^2), 1)</f>
        <v>0.94203257146505137</v>
      </c>
      <c r="FX95">
        <f ca="1">MIN(LOG(1 - Parameters!$B$193/(1+100*EXP(-Parameters!$B$195*'National cons per cap'!FX95/1000))) / LOG(1 - (Parameters!$B$192/Parameters!$B$194)^2), 1)</f>
        <v>0.22463067717095161</v>
      </c>
      <c r="FY95">
        <f>MIN(LOG(1 - Parameters!$B$193/(1+100*EXP(-Parameters!$B$195*'National cons per cap'!FY95/1000))) / LOG(1 - (Parameters!$B$192/Parameters!$B$194)^2), 1)</f>
        <v>9.802617410493028E-3</v>
      </c>
      <c r="FZ95">
        <f ca="1">MIN(LOG(1 - Parameters!$B$193/(1+100*EXP(-Parameters!$B$195*'National cons per cap'!FZ95/1000))) / LOG(1 - (Parameters!$B$192/Parameters!$B$194)^2), 1)</f>
        <v>0.22195684316761566</v>
      </c>
      <c r="GA95">
        <f ca="1">MIN(LOG(1 - Parameters!$B$193/(1+100*EXP(-Parameters!$B$195*'National cons per cap'!GA95/1000))) / LOG(1 - (Parameters!$B$192/Parameters!$B$194)^2), 1)</f>
        <v>0.12240374055202237</v>
      </c>
      <c r="GB95">
        <f ca="1">MIN(LOG(1 - Parameters!$B$193/(1+100*EXP(-Parameters!$B$195*'National cons per cap'!GB95/1000))) / LOG(1 - (Parameters!$B$192/Parameters!$B$194)^2), 1)</f>
        <v>0.91668039051645267</v>
      </c>
      <c r="GC95">
        <f ca="1">MIN(LOG(1 - Parameters!$B$193/(1+100*EXP(-Parameters!$B$195*'National cons per cap'!GC95/1000))) / LOG(1 - (Parameters!$B$192/Parameters!$B$194)^2), 1)</f>
        <v>0.99999704892521002</v>
      </c>
      <c r="GD95">
        <f ca="1">MIN(LOG(1 - Parameters!$B$193/(1+100*EXP(-Parameters!$B$195*'National cons per cap'!GD95/1000))) / LOG(1 - (Parameters!$B$192/Parameters!$B$194)^2), 1)</f>
        <v>0.99999997850158084</v>
      </c>
      <c r="GE95">
        <f ca="1">MIN(LOG(1 - Parameters!$B$193/(1+100*EXP(-Parameters!$B$195*'National cons per cap'!GE95/1000))) / LOG(1 - (Parameters!$B$192/Parameters!$B$194)^2), 1)</f>
        <v>0.23362981969278948</v>
      </c>
      <c r="GF95">
        <f ca="1">MIN(LOG(1 - Parameters!$B$193/(1+100*EXP(-Parameters!$B$195*'National cons per cap'!GF95/1000))) / LOG(1 - (Parameters!$B$192/Parameters!$B$194)^2), 1)</f>
        <v>0.99991979698203082</v>
      </c>
      <c r="GG95">
        <f ca="1">MIN(LOG(1 - Parameters!$B$193/(1+100*EXP(-Parameters!$B$195*'National cons per cap'!GG95/1000))) / LOG(1 - (Parameters!$B$192/Parameters!$B$194)^2), 1)</f>
        <v>0.82473000593321344</v>
      </c>
      <c r="GH95">
        <f ca="1">MIN(LOG(1 - Parameters!$B$193/(1+100*EXP(-Parameters!$B$195*'National cons per cap'!GH95/1000))) / LOG(1 - (Parameters!$B$192/Parameters!$B$194)^2), 1)</f>
        <v>0.47065468531732818</v>
      </c>
      <c r="GI95">
        <f ca="1">MIN(LOG(1 - Parameters!$B$193/(1+100*EXP(-Parameters!$B$195*'National cons per cap'!GI95/1000))) / LOG(1 - (Parameters!$B$192/Parameters!$B$194)^2), 1)</f>
        <v>0.96738193859412303</v>
      </c>
      <c r="GJ95">
        <f ca="1">MIN(LOG(1 - Parameters!$B$193/(1+100*EXP(-Parameters!$B$195*'National cons per cap'!GJ95/1000))) / LOG(1 - (Parameters!$B$192/Parameters!$B$194)^2), 1)</f>
        <v>0.91387069889294736</v>
      </c>
      <c r="GK95">
        <f ca="1">MIN(LOG(1 - Parameters!$B$193/(1+100*EXP(-Parameters!$B$195*'National cons per cap'!GK95/1000))) / LOG(1 - (Parameters!$B$192/Parameters!$B$194)^2), 1)</f>
        <v>0.99999990216200596</v>
      </c>
      <c r="GL95">
        <f ca="1">MIN(LOG(1 - Parameters!$B$193/(1+100*EXP(-Parameters!$B$195*'National cons per cap'!GL95/1000))) / LOG(1 - (Parameters!$B$192/Parameters!$B$194)^2), 1)</f>
        <v>0.49525018435284784</v>
      </c>
      <c r="GM95">
        <f ca="1">MIN(LOG(1 - Parameters!$B$193/(1+100*EXP(-Parameters!$B$195*'National cons per cap'!GM95/1000))) / LOG(1 - (Parameters!$B$192/Parameters!$B$194)^2), 1)</f>
        <v>0.40427029303959217</v>
      </c>
    </row>
    <row r="96" spans="1:195" x14ac:dyDescent="0.25">
      <c r="A96">
        <v>2104</v>
      </c>
      <c r="B96">
        <f ca="1">MIN(LOG(1 - Parameters!$B$193/(1+100*EXP(-Parameters!$B$195*'National cons per cap'!B96/1000))) / LOG(1 - (Parameters!$B$192/Parameters!$B$194)^2), 1)</f>
        <v>0.19777290145809906</v>
      </c>
      <c r="C96">
        <f ca="1">MIN(LOG(1 - Parameters!$B$193/(1+100*EXP(-Parameters!$B$195*'National cons per cap'!C96/1000))) / LOG(1 - (Parameters!$B$192/Parameters!$B$194)^2), 1)</f>
        <v>0.98129715352021041</v>
      </c>
      <c r="D96">
        <f ca="1">MIN(LOG(1 - Parameters!$B$193/(1+100*EXP(-Parameters!$B$195*'National cons per cap'!D96/1000))) / LOG(1 - (Parameters!$B$192/Parameters!$B$194)^2), 1)</f>
        <v>0.39996873830436525</v>
      </c>
      <c r="E96">
        <f>MIN(LOG(1 - Parameters!$B$193/(1+100*EXP(-Parameters!$B$195*'National cons per cap'!E96/1000))) / LOG(1 - (Parameters!$B$192/Parameters!$B$194)^2), 1)</f>
        <v>9.802617410493028E-3</v>
      </c>
      <c r="F96">
        <f ca="1">MIN(LOG(1 - Parameters!$B$193/(1+100*EXP(-Parameters!$B$195*'National cons per cap'!F96/1000))) / LOG(1 - (Parameters!$B$192/Parameters!$B$194)^2), 1)</f>
        <v>1</v>
      </c>
      <c r="G96">
        <f ca="1">MIN(LOG(1 - Parameters!$B$193/(1+100*EXP(-Parameters!$B$195*'National cons per cap'!G96/1000))) / LOG(1 - (Parameters!$B$192/Parameters!$B$194)^2), 1)</f>
        <v>0.99999960358445283</v>
      </c>
      <c r="H96">
        <f ca="1">MIN(LOG(1 - Parameters!$B$193/(1+100*EXP(-Parameters!$B$195*'National cons per cap'!H96/1000))) / LOG(1 - (Parameters!$B$192/Parameters!$B$194)^2), 1)</f>
        <v>0.79288630318455655</v>
      </c>
      <c r="I96">
        <f ca="1">MIN(LOG(1 - Parameters!$B$193/(1+100*EXP(-Parameters!$B$195*'National cons per cap'!I96/1000))) / LOG(1 - (Parameters!$B$192/Parameters!$B$194)^2), 1)</f>
        <v>0.99998363925186451</v>
      </c>
      <c r="J96">
        <f ca="1">MIN(LOG(1 - Parameters!$B$193/(1+100*EXP(-Parameters!$B$195*'National cons per cap'!J96/1000))) / LOG(1 - (Parameters!$B$192/Parameters!$B$194)^2), 1)</f>
        <v>0.99998848995106182</v>
      </c>
      <c r="K96">
        <f ca="1">MIN(LOG(1 - Parameters!$B$193/(1+100*EXP(-Parameters!$B$195*'National cons per cap'!K96/1000))) / LOG(1 - (Parameters!$B$192/Parameters!$B$194)^2), 1)</f>
        <v>0.99999779190509241</v>
      </c>
      <c r="L96">
        <f ca="1">MIN(LOG(1 - Parameters!$B$193/(1+100*EXP(-Parameters!$B$195*'National cons per cap'!L96/1000))) / LOG(1 - (Parameters!$B$192/Parameters!$B$194)^2), 1)</f>
        <v>0.99646288377779868</v>
      </c>
      <c r="M96">
        <f ca="1">MIN(LOG(1 - Parameters!$B$193/(1+100*EXP(-Parameters!$B$195*'National cons per cap'!M96/1000))) / LOG(1 - (Parameters!$B$192/Parameters!$B$194)^2), 1)</f>
        <v>4.0555723311238329E-2</v>
      </c>
      <c r="N96">
        <f ca="1">MIN(LOG(1 - Parameters!$B$193/(1+100*EXP(-Parameters!$B$195*'National cons per cap'!N96/1000))) / LOG(1 - (Parameters!$B$192/Parameters!$B$194)^2), 1)</f>
        <v>0.99999427729572543</v>
      </c>
      <c r="O96">
        <f ca="1">MIN(LOG(1 - Parameters!$B$193/(1+100*EXP(-Parameters!$B$195*'National cons per cap'!O96/1000))) / LOG(1 - (Parameters!$B$192/Parameters!$B$194)^2), 1)</f>
        <v>0.20579716784378793</v>
      </c>
      <c r="P96">
        <f ca="1">MIN(LOG(1 - Parameters!$B$193/(1+100*EXP(-Parameters!$B$195*'National cons per cap'!P96/1000))) / LOG(1 - (Parameters!$B$192/Parameters!$B$194)^2), 1)</f>
        <v>0.10428962333576695</v>
      </c>
      <c r="Q96">
        <f ca="1">MIN(LOG(1 - Parameters!$B$193/(1+100*EXP(-Parameters!$B$195*'National cons per cap'!Q96/1000))) / LOG(1 - (Parameters!$B$192/Parameters!$B$194)^2), 1)</f>
        <v>0.18932402888637831</v>
      </c>
      <c r="R96">
        <f ca="1">MIN(LOG(1 - Parameters!$B$193/(1+100*EXP(-Parameters!$B$195*'National cons per cap'!R96/1000))) / LOG(1 - (Parameters!$B$192/Parameters!$B$194)^2), 1)</f>
        <v>0.89180095368420031</v>
      </c>
      <c r="S96">
        <f ca="1">MIN(LOG(1 - Parameters!$B$193/(1+100*EXP(-Parameters!$B$195*'National cons per cap'!S96/1000))) / LOG(1 - (Parameters!$B$192/Parameters!$B$194)^2), 1)</f>
        <v>1</v>
      </c>
      <c r="T96">
        <f ca="1">MIN(LOG(1 - Parameters!$B$193/(1+100*EXP(-Parameters!$B$195*'National cons per cap'!T96/1000))) / LOG(1 - (Parameters!$B$192/Parameters!$B$194)^2), 1)</f>
        <v>0.99999999855272592</v>
      </c>
      <c r="U96">
        <f ca="1">MIN(LOG(1 - Parameters!$B$193/(1+100*EXP(-Parameters!$B$195*'National cons per cap'!U96/1000))) / LOG(1 - (Parameters!$B$192/Parameters!$B$194)^2), 1)</f>
        <v>0.55231455495573389</v>
      </c>
      <c r="V96">
        <f ca="1">MIN(LOG(1 - Parameters!$B$193/(1+100*EXP(-Parameters!$B$195*'National cons per cap'!V96/1000))) / LOG(1 - (Parameters!$B$192/Parameters!$B$194)^2), 1)</f>
        <v>0.99975626075459834</v>
      </c>
      <c r="W96">
        <f ca="1">MIN(LOG(1 - Parameters!$B$193/(1+100*EXP(-Parameters!$B$195*'National cons per cap'!W96/1000))) / LOG(1 - (Parameters!$B$192/Parameters!$B$194)^2), 1)</f>
        <v>0.96966589431027028</v>
      </c>
      <c r="X96">
        <f ca="1">MIN(LOG(1 - Parameters!$B$193/(1+100*EXP(-Parameters!$B$195*'National cons per cap'!X96/1000))) / LOG(1 - (Parameters!$B$192/Parameters!$B$194)^2), 1)</f>
        <v>0.99999999999632705</v>
      </c>
      <c r="Y96">
        <f ca="1">MIN(LOG(1 - Parameters!$B$193/(1+100*EXP(-Parameters!$B$195*'National cons per cap'!Y96/1000))) / LOG(1 - (Parameters!$B$192/Parameters!$B$194)^2), 1)</f>
        <v>0.57027619260898876</v>
      </c>
      <c r="Z96">
        <f ca="1">MIN(LOG(1 - Parameters!$B$193/(1+100*EXP(-Parameters!$B$195*'National cons per cap'!Z96/1000))) / LOG(1 - (Parameters!$B$192/Parameters!$B$194)^2), 1)</f>
        <v>0.99994020462739519</v>
      </c>
      <c r="AA96">
        <f ca="1">MIN(LOG(1 - Parameters!$B$193/(1+100*EXP(-Parameters!$B$195*'National cons per cap'!AA96/1000))) / LOG(1 - (Parameters!$B$192/Parameters!$B$194)^2), 1)</f>
        <v>0.99999859324423312</v>
      </c>
      <c r="AB96">
        <f ca="1">MIN(LOG(1 - Parameters!$B$193/(1+100*EXP(-Parameters!$B$195*'National cons per cap'!AB96/1000))) / LOG(1 - (Parameters!$B$192/Parameters!$B$194)^2), 1)</f>
        <v>1</v>
      </c>
      <c r="AC96">
        <f ca="1">MIN(LOG(1 - Parameters!$B$193/(1+100*EXP(-Parameters!$B$195*'National cons per cap'!AC96/1000))) / LOG(1 - (Parameters!$B$192/Parameters!$B$194)^2), 1)</f>
        <v>0.9921711048110512</v>
      </c>
      <c r="AD96">
        <f ca="1">MIN(LOG(1 - Parameters!$B$193/(1+100*EXP(-Parameters!$B$195*'National cons per cap'!AD96/1000))) / LOG(1 - (Parameters!$B$192/Parameters!$B$194)^2), 1)</f>
        <v>0.99999297846986124</v>
      </c>
      <c r="AE96">
        <f ca="1">MIN(LOG(1 - Parameters!$B$193/(1+100*EXP(-Parameters!$B$195*'National cons per cap'!AE96/1000))) / LOG(1 - (Parameters!$B$192/Parameters!$B$194)^2), 1)</f>
        <v>4.3934682975534253E-2</v>
      </c>
      <c r="AF96">
        <f ca="1">MIN(LOG(1 - Parameters!$B$193/(1+100*EXP(-Parameters!$B$195*'National cons per cap'!AF96/1000))) / LOG(1 - (Parameters!$B$192/Parameters!$B$194)^2), 1)</f>
        <v>0.99999947890043339</v>
      </c>
      <c r="AG96">
        <f ca="1">MIN(LOG(1 - Parameters!$B$193/(1+100*EXP(-Parameters!$B$195*'National cons per cap'!AG96/1000))) / LOG(1 - (Parameters!$B$192/Parameters!$B$194)^2), 1)</f>
        <v>0.99999971190761205</v>
      </c>
      <c r="AH96">
        <f ca="1">MIN(LOG(1 - Parameters!$B$193/(1+100*EXP(-Parameters!$B$195*'National cons per cap'!AH96/1000))) / LOG(1 - (Parameters!$B$192/Parameters!$B$194)^2), 1)</f>
        <v>0.99999827477678893</v>
      </c>
      <c r="AI96">
        <f ca="1">MIN(LOG(1 - Parameters!$B$193/(1+100*EXP(-Parameters!$B$195*'National cons per cap'!AI96/1000))) / LOG(1 - (Parameters!$B$192/Parameters!$B$194)^2), 1)</f>
        <v>0.99637599388432552</v>
      </c>
      <c r="AJ96">
        <f ca="1">MIN(LOG(1 - Parameters!$B$193/(1+100*EXP(-Parameters!$B$195*'National cons per cap'!AJ96/1000))) / LOG(1 - (Parameters!$B$192/Parameters!$B$194)^2), 1)</f>
        <v>0.54171026809050116</v>
      </c>
      <c r="AK96">
        <f ca="1">MIN(LOG(1 - Parameters!$B$193/(1+100*EXP(-Parameters!$B$195*'National cons per cap'!AK96/1000))) / LOG(1 - (Parameters!$B$192/Parameters!$B$194)^2), 1)</f>
        <v>0.53230973422460426</v>
      </c>
      <c r="AL96">
        <f ca="1">MIN(LOG(1 - Parameters!$B$193/(1+100*EXP(-Parameters!$B$195*'National cons per cap'!AL96/1000))) / LOG(1 - (Parameters!$B$192/Parameters!$B$194)^2), 1)</f>
        <v>3.2290170681019401E-2</v>
      </c>
      <c r="AM96">
        <f ca="1">MIN(LOG(1 - Parameters!$B$193/(1+100*EXP(-Parameters!$B$195*'National cons per cap'!AM96/1000))) / LOG(1 - (Parameters!$B$192/Parameters!$B$194)^2), 1)</f>
        <v>0.98278507460067221</v>
      </c>
      <c r="AN96">
        <f ca="1">MIN(LOG(1 - Parameters!$B$193/(1+100*EXP(-Parameters!$B$195*'National cons per cap'!AN96/1000))) / LOG(1 - (Parameters!$B$192/Parameters!$B$194)^2), 1)</f>
        <v>0.99788848676287811</v>
      </c>
      <c r="AO96">
        <f ca="1">MIN(LOG(1 - Parameters!$B$193/(1+100*EXP(-Parameters!$B$195*'National cons per cap'!AO96/1000))) / LOG(1 - (Parameters!$B$192/Parameters!$B$194)^2), 1)</f>
        <v>0.48120492415237343</v>
      </c>
      <c r="AP96">
        <f ca="1">MIN(LOG(1 - Parameters!$B$193/(1+100*EXP(-Parameters!$B$195*'National cons per cap'!AP96/1000))) / LOG(1 - (Parameters!$B$192/Parameters!$B$194)^2), 1)</f>
        <v>0.97214923542220433</v>
      </c>
      <c r="AQ96">
        <f ca="1">MIN(LOG(1 - Parameters!$B$193/(1+100*EXP(-Parameters!$B$195*'National cons per cap'!AQ96/1000))) / LOG(1 - (Parameters!$B$192/Parameters!$B$194)^2), 1)</f>
        <v>0.99984220815836933</v>
      </c>
      <c r="AR96">
        <f>MIN(LOG(1 - Parameters!$B$193/(1+100*EXP(-Parameters!$B$195*'National cons per cap'!AR96/1000))) / LOG(1 - (Parameters!$B$192/Parameters!$B$194)^2), 1)</f>
        <v>9.802617410493028E-3</v>
      </c>
      <c r="AS96">
        <f ca="1">MIN(LOG(1 - Parameters!$B$193/(1+100*EXP(-Parameters!$B$195*'National cons per cap'!AS96/1000))) / LOG(1 - (Parameters!$B$192/Parameters!$B$194)^2), 1)</f>
        <v>0.9999865247078511</v>
      </c>
      <c r="AT96">
        <f ca="1">MIN(LOG(1 - Parameters!$B$193/(1+100*EXP(-Parameters!$B$195*'National cons per cap'!AT96/1000))) / LOG(1 - (Parameters!$B$192/Parameters!$B$194)^2), 1)</f>
        <v>0.99919555734402554</v>
      </c>
      <c r="AU96">
        <f ca="1">MIN(LOG(1 - Parameters!$B$193/(1+100*EXP(-Parameters!$B$195*'National cons per cap'!AU96/1000))) / LOG(1 - (Parameters!$B$192/Parameters!$B$194)^2), 1)</f>
        <v>0.99999128940157944</v>
      </c>
      <c r="AV96">
        <f ca="1">MIN(LOG(1 - Parameters!$B$193/(1+100*EXP(-Parameters!$B$195*'National cons per cap'!AV96/1000))) / LOG(1 - (Parameters!$B$192/Parameters!$B$194)^2), 1)</f>
        <v>0.37894267675525134</v>
      </c>
      <c r="AW96">
        <f ca="1">MIN(LOG(1 - Parameters!$B$193/(1+100*EXP(-Parameters!$B$195*'National cons per cap'!AW96/1000))) / LOG(1 - (Parameters!$B$192/Parameters!$B$194)^2), 1)</f>
        <v>0.96141592195670411</v>
      </c>
      <c r="AX96">
        <f ca="1">MIN(LOG(1 - Parameters!$B$193/(1+100*EXP(-Parameters!$B$195*'National cons per cap'!AX96/1000))) / LOG(1 - (Parameters!$B$192/Parameters!$B$194)^2), 1)</f>
        <v>0.99999716223590318</v>
      </c>
      <c r="AY96">
        <f ca="1">MIN(LOG(1 - Parameters!$B$193/(1+100*EXP(-Parameters!$B$195*'National cons per cap'!AY96/1000))) / LOG(1 - (Parameters!$B$192/Parameters!$B$194)^2), 1)</f>
        <v>0.99853983575021688</v>
      </c>
      <c r="AZ96">
        <f ca="1">MIN(LOG(1 - Parameters!$B$193/(1+100*EXP(-Parameters!$B$195*'National cons per cap'!AZ96/1000))) / LOG(1 - (Parameters!$B$192/Parameters!$B$194)^2), 1)</f>
        <v>0.99988465033004148</v>
      </c>
      <c r="BA96">
        <f ca="1">MIN(LOG(1 - Parameters!$B$193/(1+100*EXP(-Parameters!$B$195*'National cons per cap'!BA96/1000))) / LOG(1 - (Parameters!$B$192/Parameters!$B$194)^2), 1)</f>
        <v>0.97475363200686505</v>
      </c>
      <c r="BB96">
        <f ca="1">MIN(LOG(1 - Parameters!$B$193/(1+100*EXP(-Parameters!$B$195*'National cons per cap'!BB96/1000))) / LOG(1 - (Parameters!$B$192/Parameters!$B$194)^2), 1)</f>
        <v>0.99999668230535887</v>
      </c>
      <c r="BC96">
        <f ca="1">MIN(LOG(1 - Parameters!$B$193/(1+100*EXP(-Parameters!$B$195*'National cons per cap'!BC96/1000))) / LOG(1 - (Parameters!$B$192/Parameters!$B$194)^2), 1)</f>
        <v>0.1711071867062231</v>
      </c>
      <c r="BD96">
        <f>MIN(LOG(1 - Parameters!$B$193/(1+100*EXP(-Parameters!$B$195*'National cons per cap'!BD96/1000))) / LOG(1 - (Parameters!$B$192/Parameters!$B$194)^2), 1)</f>
        <v>9.802617410493028E-3</v>
      </c>
      <c r="BE96">
        <f ca="1">MIN(LOG(1 - Parameters!$B$193/(1+100*EXP(-Parameters!$B$195*'National cons per cap'!BE96/1000))) / LOG(1 - (Parameters!$B$192/Parameters!$B$194)^2), 1)</f>
        <v>0.99991636738993928</v>
      </c>
      <c r="BF96">
        <f ca="1">MIN(LOG(1 - Parameters!$B$193/(1+100*EXP(-Parameters!$B$195*'National cons per cap'!BF96/1000))) / LOG(1 - (Parameters!$B$192/Parameters!$B$194)^2), 1)</f>
        <v>0.99028723031672061</v>
      </c>
      <c r="BG96">
        <f ca="1">MIN(LOG(1 - Parameters!$B$193/(1+100*EXP(-Parameters!$B$195*'National cons per cap'!BG96/1000))) / LOG(1 - (Parameters!$B$192/Parameters!$B$194)^2), 1)</f>
        <v>4.52894246335021E-2</v>
      </c>
      <c r="BH96">
        <f ca="1">MIN(LOG(1 - Parameters!$B$193/(1+100*EXP(-Parameters!$B$195*'National cons per cap'!BH96/1000))) / LOG(1 - (Parameters!$B$192/Parameters!$B$194)^2), 1)</f>
        <v>0.99999685724081311</v>
      </c>
      <c r="BI96">
        <f ca="1">MIN(LOG(1 - Parameters!$B$193/(1+100*EXP(-Parameters!$B$195*'National cons per cap'!BI96/1000))) / LOG(1 - (Parameters!$B$192/Parameters!$B$194)^2), 1)</f>
        <v>0.99806406435597028</v>
      </c>
      <c r="BJ96">
        <f ca="1">MIN(LOG(1 - Parameters!$B$193/(1+100*EXP(-Parameters!$B$195*'National cons per cap'!BJ96/1000))) / LOG(1 - (Parameters!$B$192/Parameters!$B$194)^2), 1)</f>
        <v>0.99998291744697687</v>
      </c>
      <c r="BK96">
        <f ca="1">MIN(LOG(1 - Parameters!$B$193/(1+100*EXP(-Parameters!$B$195*'National cons per cap'!BK96/1000))) / LOG(1 - (Parameters!$B$192/Parameters!$B$194)^2), 1)</f>
        <v>6.168098522396083E-2</v>
      </c>
      <c r="BL96">
        <f ca="1">MIN(LOG(1 - Parameters!$B$193/(1+100*EXP(-Parameters!$B$195*'National cons per cap'!BL96/1000))) / LOG(1 - (Parameters!$B$192/Parameters!$B$194)^2), 1)</f>
        <v>0.99999946047179922</v>
      </c>
      <c r="BM96">
        <f ca="1">MIN(LOG(1 - Parameters!$B$193/(1+100*EXP(-Parameters!$B$195*'National cons per cap'!BM96/1000))) / LOG(1 - (Parameters!$B$192/Parameters!$B$194)^2), 1)</f>
        <v>0.99999719910479423</v>
      </c>
      <c r="BN96">
        <f ca="1">MIN(LOG(1 - Parameters!$B$193/(1+100*EXP(-Parameters!$B$195*'National cons per cap'!BN96/1000))) / LOG(1 - (Parameters!$B$192/Parameters!$B$194)^2), 1)</f>
        <v>0.88567259900959883</v>
      </c>
      <c r="BO96">
        <f ca="1">MIN(LOG(1 - Parameters!$B$193/(1+100*EXP(-Parameters!$B$195*'National cons per cap'!BO96/1000))) / LOG(1 - (Parameters!$B$192/Parameters!$B$194)^2), 1)</f>
        <v>0.71825908407418115</v>
      </c>
      <c r="BP96">
        <f ca="1">MIN(LOG(1 - Parameters!$B$193/(1+100*EXP(-Parameters!$B$195*'National cons per cap'!BP96/1000))) / LOG(1 - (Parameters!$B$192/Parameters!$B$194)^2), 1)</f>
        <v>0.26625413724953439</v>
      </c>
      <c r="BQ96">
        <f>MIN(LOG(1 - Parameters!$B$193/(1+100*EXP(-Parameters!$B$195*'National cons per cap'!BQ96/1000))) / LOG(1 - (Parameters!$B$192/Parameters!$B$194)^2), 1)</f>
        <v>9.802617410493028E-3</v>
      </c>
      <c r="BR96">
        <f ca="1">MIN(LOG(1 - Parameters!$B$193/(1+100*EXP(-Parameters!$B$195*'National cons per cap'!BR96/1000))) / LOG(1 - (Parameters!$B$192/Parameters!$B$194)^2), 1)</f>
        <v>0.14044736614892306</v>
      </c>
      <c r="BS96">
        <f ca="1">MIN(LOG(1 - Parameters!$B$193/(1+100*EXP(-Parameters!$B$195*'National cons per cap'!BS96/1000))) / LOG(1 - (Parameters!$B$192/Parameters!$B$194)^2), 1)</f>
        <v>0.1390987330904945</v>
      </c>
      <c r="BT96">
        <f ca="1">MIN(LOG(1 - Parameters!$B$193/(1+100*EXP(-Parameters!$B$195*'National cons per cap'!BT96/1000))) / LOG(1 - (Parameters!$B$192/Parameters!$B$194)^2), 1)</f>
        <v>1</v>
      </c>
      <c r="BU96">
        <f ca="1">MIN(LOG(1 - Parameters!$B$193/(1+100*EXP(-Parameters!$B$195*'National cons per cap'!BU96/1000))) / LOG(1 - (Parameters!$B$192/Parameters!$B$194)^2), 1)</f>
        <v>0.99991239669777898</v>
      </c>
      <c r="BV96">
        <f ca="1">MIN(LOG(1 - Parameters!$B$193/(1+100*EXP(-Parameters!$B$195*'National cons per cap'!BV96/1000))) / LOG(1 - (Parameters!$B$192/Parameters!$B$194)^2), 1)</f>
        <v>0.99098529498136922</v>
      </c>
      <c r="BW96">
        <f ca="1">MIN(LOG(1 - Parameters!$B$193/(1+100*EXP(-Parameters!$B$195*'National cons per cap'!BW96/1000))) / LOG(1 - (Parameters!$B$192/Parameters!$B$194)^2), 1)</f>
        <v>0.91898126607411845</v>
      </c>
      <c r="BX96">
        <f>MIN(LOG(1 - Parameters!$B$193/(1+100*EXP(-Parameters!$B$195*'National cons per cap'!BX96/1000))) / LOG(1 - (Parameters!$B$192/Parameters!$B$194)^2), 1)</f>
        <v>9.802617410493028E-3</v>
      </c>
      <c r="BY96">
        <f ca="1">MIN(LOG(1 - Parameters!$B$193/(1+100*EXP(-Parameters!$B$195*'National cons per cap'!BY96/1000))) / LOG(1 - (Parameters!$B$192/Parameters!$B$194)^2), 1)</f>
        <v>0.77483902393575976</v>
      </c>
      <c r="BZ96">
        <f ca="1">MIN(LOG(1 - Parameters!$B$193/(1+100*EXP(-Parameters!$B$195*'National cons per cap'!BZ96/1000))) / LOG(1 - (Parameters!$B$192/Parameters!$B$194)^2), 1)</f>
        <v>1</v>
      </c>
      <c r="CA96">
        <f ca="1">MIN(LOG(1 - Parameters!$B$193/(1+100*EXP(-Parameters!$B$195*'National cons per cap'!CA96/1000))) / LOG(1 - (Parameters!$B$192/Parameters!$B$194)^2), 1)</f>
        <v>0.31509911227887349</v>
      </c>
      <c r="CB96">
        <f ca="1">MIN(LOG(1 - Parameters!$B$193/(1+100*EXP(-Parameters!$B$195*'National cons per cap'!CB96/1000))) / LOG(1 - (Parameters!$B$192/Parameters!$B$194)^2), 1)</f>
        <v>0.98274285710995346</v>
      </c>
      <c r="CC96">
        <f ca="1">MIN(LOG(1 - Parameters!$B$193/(1+100*EXP(-Parameters!$B$195*'National cons per cap'!CC96/1000))) / LOG(1 - (Parameters!$B$192/Parameters!$B$194)^2), 1)</f>
        <v>3.6795641537081758E-2</v>
      </c>
      <c r="CD96">
        <f ca="1">MIN(LOG(1 - Parameters!$B$193/(1+100*EXP(-Parameters!$B$195*'National cons per cap'!CD96/1000))) / LOG(1 - (Parameters!$B$192/Parameters!$B$194)^2), 1)</f>
        <v>0.99305934314044864</v>
      </c>
      <c r="CE96">
        <f ca="1">MIN(LOG(1 - Parameters!$B$193/(1+100*EXP(-Parameters!$B$195*'National cons per cap'!CE96/1000))) / LOG(1 - (Parameters!$B$192/Parameters!$B$194)^2), 1)</f>
        <v>0.99944461661290485</v>
      </c>
      <c r="CF96">
        <f ca="1">MIN(LOG(1 - Parameters!$B$193/(1+100*EXP(-Parameters!$B$195*'National cons per cap'!CF96/1000))) / LOG(1 - (Parameters!$B$192/Parameters!$B$194)^2), 1)</f>
        <v>0.76012102860487873</v>
      </c>
      <c r="CG96">
        <f ca="1">MIN(LOG(1 - Parameters!$B$193/(1+100*EXP(-Parameters!$B$195*'National cons per cap'!CG96/1000))) / LOG(1 - (Parameters!$B$192/Parameters!$B$194)^2), 1)</f>
        <v>0.99999933173706923</v>
      </c>
      <c r="CH96">
        <f ca="1">MIN(LOG(1 - Parameters!$B$193/(1+100*EXP(-Parameters!$B$195*'National cons per cap'!CH96/1000))) / LOG(1 - (Parameters!$B$192/Parameters!$B$194)^2), 1)</f>
        <v>0.99999999996830613</v>
      </c>
      <c r="CI96">
        <f ca="1">MIN(LOG(1 - Parameters!$B$193/(1+100*EXP(-Parameters!$B$195*'National cons per cap'!CI96/1000))) / LOG(1 - (Parameters!$B$192/Parameters!$B$194)^2), 1)</f>
        <v>0.99999545460308092</v>
      </c>
      <c r="CJ96">
        <f ca="1">MIN(LOG(1 - Parameters!$B$193/(1+100*EXP(-Parameters!$B$195*'National cons per cap'!CJ96/1000))) / LOG(1 - (Parameters!$B$192/Parameters!$B$194)^2), 1)</f>
        <v>0.99999982999539316</v>
      </c>
      <c r="CK96">
        <f ca="1">MIN(LOG(1 - Parameters!$B$193/(1+100*EXP(-Parameters!$B$195*'National cons per cap'!CK96/1000))) / LOG(1 - (Parameters!$B$192/Parameters!$B$194)^2), 1)</f>
        <v>0.99939087820815475</v>
      </c>
      <c r="CL96">
        <f ca="1">MIN(LOG(1 - Parameters!$B$193/(1+100*EXP(-Parameters!$B$195*'National cons per cap'!CL96/1000))) / LOG(1 - (Parameters!$B$192/Parameters!$B$194)^2), 1)</f>
        <v>0.99998643455403347</v>
      </c>
      <c r="CM96">
        <f ca="1">MIN(LOG(1 - Parameters!$B$193/(1+100*EXP(-Parameters!$B$195*'National cons per cap'!CM96/1000))) / LOG(1 - (Parameters!$B$192/Parameters!$B$194)^2), 1)</f>
        <v>0.96988359546405956</v>
      </c>
      <c r="CN96">
        <f ca="1">MIN(LOG(1 - Parameters!$B$193/(1+100*EXP(-Parameters!$B$195*'National cons per cap'!CN96/1000))) / LOG(1 - (Parameters!$B$192/Parameters!$B$194)^2), 1)</f>
        <v>0.99999427377726813</v>
      </c>
      <c r="CO96">
        <f ca="1">MIN(LOG(1 - Parameters!$B$193/(1+100*EXP(-Parameters!$B$195*'National cons per cap'!CO96/1000))) / LOG(1 - (Parameters!$B$192/Parameters!$B$194)^2), 1)</f>
        <v>1</v>
      </c>
      <c r="CP96">
        <f ca="1">MIN(LOG(1 - Parameters!$B$193/(1+100*EXP(-Parameters!$B$195*'National cons per cap'!CP96/1000))) / LOG(1 - (Parameters!$B$192/Parameters!$B$194)^2), 1)</f>
        <v>0.9999872334181692</v>
      </c>
      <c r="CQ96">
        <f ca="1">MIN(LOG(1 - Parameters!$B$193/(1+100*EXP(-Parameters!$B$195*'National cons per cap'!CQ96/1000))) / LOG(1 - (Parameters!$B$192/Parameters!$B$194)^2), 1)</f>
        <v>0.45122303869733471</v>
      </c>
      <c r="CR96">
        <f ca="1">MIN(LOG(1 - Parameters!$B$193/(1+100*EXP(-Parameters!$B$195*'National cons per cap'!CR96/1000))) / LOG(1 - (Parameters!$B$192/Parameters!$B$194)^2), 1)</f>
        <v>0.13094554247188211</v>
      </c>
      <c r="CS96">
        <f ca="1">MIN(LOG(1 - Parameters!$B$193/(1+100*EXP(-Parameters!$B$195*'National cons per cap'!CS96/1000))) / LOG(1 - (Parameters!$B$192/Parameters!$B$194)^2), 1)</f>
        <v>0.39238405266657428</v>
      </c>
      <c r="CT96">
        <f ca="1">MIN(LOG(1 - Parameters!$B$193/(1+100*EXP(-Parameters!$B$195*'National cons per cap'!CT96/1000))) / LOG(1 - (Parameters!$B$192/Parameters!$B$194)^2), 1)</f>
        <v>0.99999998414567137</v>
      </c>
      <c r="CU96">
        <f ca="1">MIN(LOG(1 - Parameters!$B$193/(1+100*EXP(-Parameters!$B$195*'National cons per cap'!CU96/1000))) / LOG(1 - (Parameters!$B$192/Parameters!$B$194)^2), 1)</f>
        <v>1</v>
      </c>
      <c r="CV96">
        <f ca="1">MIN(LOG(1 - Parameters!$B$193/(1+100*EXP(-Parameters!$B$195*'National cons per cap'!CV96/1000))) / LOG(1 - (Parameters!$B$192/Parameters!$B$194)^2), 1)</f>
        <v>1</v>
      </c>
      <c r="CW96">
        <f ca="1">MIN(LOG(1 - Parameters!$B$193/(1+100*EXP(-Parameters!$B$195*'National cons per cap'!CW96/1000))) / LOG(1 - (Parameters!$B$192/Parameters!$B$194)^2), 1)</f>
        <v>0.94214654683211552</v>
      </c>
      <c r="CX96">
        <f ca="1">MIN(LOG(1 - Parameters!$B$193/(1+100*EXP(-Parameters!$B$195*'National cons per cap'!CX96/1000))) / LOG(1 - (Parameters!$B$192/Parameters!$B$194)^2), 1)</f>
        <v>0.99999999994529265</v>
      </c>
      <c r="CY96">
        <f ca="1">MIN(LOG(1 - Parameters!$B$193/(1+100*EXP(-Parameters!$B$195*'National cons per cap'!CY96/1000))) / LOG(1 - (Parameters!$B$192/Parameters!$B$194)^2), 1)</f>
        <v>0.17077850484806859</v>
      </c>
      <c r="CZ96">
        <f ca="1">MIN(LOG(1 - Parameters!$B$193/(1+100*EXP(-Parameters!$B$195*'National cons per cap'!CZ96/1000))) / LOG(1 - (Parameters!$B$192/Parameters!$B$194)^2), 1)</f>
        <v>0.99999995389654073</v>
      </c>
      <c r="DA96">
        <f>MIN(LOG(1 - Parameters!$B$193/(1+100*EXP(-Parameters!$B$195*'National cons per cap'!DA96/1000))) / LOG(1 - (Parameters!$B$192/Parameters!$B$194)^2), 1)</f>
        <v>9.802617410493028E-3</v>
      </c>
      <c r="DB96">
        <f ca="1">MIN(LOG(1 - Parameters!$B$193/(1+100*EXP(-Parameters!$B$195*'National cons per cap'!DB96/1000))) / LOG(1 - (Parameters!$B$192/Parameters!$B$194)^2), 1)</f>
        <v>0.99969718964454868</v>
      </c>
      <c r="DC96">
        <f ca="1">MIN(LOG(1 - Parameters!$B$193/(1+100*EXP(-Parameters!$B$195*'National cons per cap'!DC96/1000))) / LOG(1 - (Parameters!$B$192/Parameters!$B$194)^2), 1)</f>
        <v>0.29171700038615717</v>
      </c>
      <c r="DD96">
        <f ca="1">MIN(LOG(1 - Parameters!$B$193/(1+100*EXP(-Parameters!$B$195*'National cons per cap'!DD96/1000))) / LOG(1 - (Parameters!$B$192/Parameters!$B$194)^2), 1)</f>
        <v>0.99199362733031804</v>
      </c>
      <c r="DE96">
        <f ca="1">MIN(LOG(1 - Parameters!$B$193/(1+100*EXP(-Parameters!$B$195*'National cons per cap'!DE96/1000))) / LOG(1 - (Parameters!$B$192/Parameters!$B$194)^2), 1)</f>
        <v>0.99999999999997213</v>
      </c>
      <c r="DF96">
        <f ca="1">MIN(LOG(1 - Parameters!$B$193/(1+100*EXP(-Parameters!$B$195*'National cons per cap'!DF96/1000))) / LOG(1 - (Parameters!$B$192/Parameters!$B$194)^2), 1)</f>
        <v>0.95908519586823349</v>
      </c>
      <c r="DG96">
        <f ca="1">MIN(LOG(1 - Parameters!$B$193/(1+100*EXP(-Parameters!$B$195*'National cons per cap'!DG96/1000))) / LOG(1 - (Parameters!$B$192/Parameters!$B$194)^2), 1)</f>
        <v>0.99258906877269337</v>
      </c>
      <c r="DH96">
        <f ca="1">MIN(LOG(1 - Parameters!$B$193/(1+100*EXP(-Parameters!$B$195*'National cons per cap'!DH96/1000))) / LOG(1 - (Parameters!$B$192/Parameters!$B$194)^2), 1)</f>
        <v>0.40565175024930278</v>
      </c>
      <c r="DI96">
        <f ca="1">MIN(LOG(1 - Parameters!$B$193/(1+100*EXP(-Parameters!$B$195*'National cons per cap'!DI96/1000))) / LOG(1 - (Parameters!$B$192/Parameters!$B$194)^2), 1)</f>
        <v>0.11991016996286961</v>
      </c>
      <c r="DJ96">
        <f ca="1">MIN(LOG(1 - Parameters!$B$193/(1+100*EXP(-Parameters!$B$195*'National cons per cap'!DJ96/1000))) / LOG(1 - (Parameters!$B$192/Parameters!$B$194)^2), 1)</f>
        <v>0.99995586474807285</v>
      </c>
      <c r="DK96">
        <f ca="1">MIN(LOG(1 - Parameters!$B$193/(1+100*EXP(-Parameters!$B$195*'National cons per cap'!DK96/1000))) / LOG(1 - (Parameters!$B$192/Parameters!$B$194)^2), 1)</f>
        <v>0.55852828460027537</v>
      </c>
      <c r="DL96">
        <f ca="1">MIN(LOG(1 - Parameters!$B$193/(1+100*EXP(-Parameters!$B$195*'National cons per cap'!DL96/1000))) / LOG(1 - (Parameters!$B$192/Parameters!$B$194)^2), 1)</f>
        <v>0.20772981573569746</v>
      </c>
      <c r="DM96">
        <f ca="1">MIN(LOG(1 - Parameters!$B$193/(1+100*EXP(-Parameters!$B$195*'National cons per cap'!DM96/1000))) / LOG(1 - (Parameters!$B$192/Parameters!$B$194)^2), 1)</f>
        <v>0.66934497033296103</v>
      </c>
      <c r="DN96">
        <f ca="1">MIN(LOG(1 - Parameters!$B$193/(1+100*EXP(-Parameters!$B$195*'National cons per cap'!DN96/1000))) / LOG(1 - (Parameters!$B$192/Parameters!$B$194)^2), 1)</f>
        <v>0.94559257409630237</v>
      </c>
      <c r="DO96">
        <f ca="1">MIN(LOG(1 - Parameters!$B$193/(1+100*EXP(-Parameters!$B$195*'National cons per cap'!DO96/1000))) / LOG(1 - (Parameters!$B$192/Parameters!$B$194)^2), 1)</f>
        <v>0.99924738639492816</v>
      </c>
      <c r="DP96">
        <f ca="1">MIN(LOG(1 - Parameters!$B$193/(1+100*EXP(-Parameters!$B$195*'National cons per cap'!DP96/1000))) / LOG(1 - (Parameters!$B$192/Parameters!$B$194)^2), 1)</f>
        <v>5.6822502359211442E-2</v>
      </c>
      <c r="DQ96">
        <f ca="1">MIN(LOG(1 - Parameters!$B$193/(1+100*EXP(-Parameters!$B$195*'National cons per cap'!DQ96/1000))) / LOG(1 - (Parameters!$B$192/Parameters!$B$194)^2), 1)</f>
        <v>0.62623137108723548</v>
      </c>
      <c r="DR96">
        <f>MIN(LOG(1 - Parameters!$B$193/(1+100*EXP(-Parameters!$B$195*'National cons per cap'!DR96/1000))) / LOG(1 - (Parameters!$B$192/Parameters!$B$194)^2), 1)</f>
        <v>9.802617410493028E-3</v>
      </c>
      <c r="DS96">
        <f ca="1">MIN(LOG(1 - Parameters!$B$193/(1+100*EXP(-Parameters!$B$195*'National cons per cap'!DS96/1000))) / LOG(1 - (Parameters!$B$192/Parameters!$B$194)^2), 1)</f>
        <v>0.99999999993844013</v>
      </c>
      <c r="DT96">
        <f ca="1">MIN(LOG(1 - Parameters!$B$193/(1+100*EXP(-Parameters!$B$195*'National cons per cap'!DT96/1000))) / LOG(1 - (Parameters!$B$192/Parameters!$B$194)^2), 1)</f>
        <v>6.8296765682496416E-2</v>
      </c>
      <c r="DU96">
        <f ca="1">MIN(LOG(1 - Parameters!$B$193/(1+100*EXP(-Parameters!$B$195*'National cons per cap'!DU96/1000))) / LOG(1 - (Parameters!$B$192/Parameters!$B$194)^2), 1)</f>
        <v>0.99999999993394295</v>
      </c>
      <c r="DV96">
        <f ca="1">MIN(LOG(1 - Parameters!$B$193/(1+100*EXP(-Parameters!$B$195*'National cons per cap'!DV96/1000))) / LOG(1 - (Parameters!$B$192/Parameters!$B$194)^2), 1)</f>
        <v>0.99992859486363894</v>
      </c>
      <c r="DW96">
        <f>MIN(LOG(1 - Parameters!$B$193/(1+100*EXP(-Parameters!$B$195*'National cons per cap'!DW96/1000))) / LOG(1 - (Parameters!$B$192/Parameters!$B$194)^2), 1)</f>
        <v>9.802617410493028E-3</v>
      </c>
      <c r="DX96">
        <f ca="1">MIN(LOG(1 - Parameters!$B$193/(1+100*EXP(-Parameters!$B$195*'National cons per cap'!DX96/1000))) / LOG(1 - (Parameters!$B$192/Parameters!$B$194)^2), 1)</f>
        <v>3.8174520820248289E-2</v>
      </c>
      <c r="DY96">
        <f ca="1">MIN(LOG(1 - Parameters!$B$193/(1+100*EXP(-Parameters!$B$195*'National cons per cap'!DY96/1000))) / LOG(1 - (Parameters!$B$192/Parameters!$B$194)^2), 1)</f>
        <v>0.95463514544954631</v>
      </c>
      <c r="DZ96">
        <f ca="1">MIN(LOG(1 - Parameters!$B$193/(1+100*EXP(-Parameters!$B$195*'National cons per cap'!DZ96/1000))) / LOG(1 - (Parameters!$B$192/Parameters!$B$194)^2), 1)</f>
        <v>0.34074349224304279</v>
      </c>
      <c r="EA96">
        <f ca="1">MIN(LOG(1 - Parameters!$B$193/(1+100*EXP(-Parameters!$B$195*'National cons per cap'!EA96/1000))) / LOG(1 - (Parameters!$B$192/Parameters!$B$194)^2), 1)</f>
        <v>0.99998880404654811</v>
      </c>
      <c r="EB96">
        <f ca="1">MIN(LOG(1 - Parameters!$B$193/(1+100*EXP(-Parameters!$B$195*'National cons per cap'!EB96/1000))) / LOG(1 - (Parameters!$B$192/Parameters!$B$194)^2), 1)</f>
        <v>0.99999989892217733</v>
      </c>
      <c r="EC96">
        <f ca="1">MIN(LOG(1 - Parameters!$B$193/(1+100*EXP(-Parameters!$B$195*'National cons per cap'!EC96/1000))) / LOG(1 - (Parameters!$B$192/Parameters!$B$194)^2), 1)</f>
        <v>0.11486502899694125</v>
      </c>
      <c r="ED96">
        <f ca="1">MIN(LOG(1 - Parameters!$B$193/(1+100*EXP(-Parameters!$B$195*'National cons per cap'!ED96/1000))) / LOG(1 - (Parameters!$B$192/Parameters!$B$194)^2), 1)</f>
        <v>0.98934627354233362</v>
      </c>
      <c r="EE96">
        <f ca="1">MIN(LOG(1 - Parameters!$B$193/(1+100*EXP(-Parameters!$B$195*'National cons per cap'!EE96/1000))) / LOG(1 - (Parameters!$B$192/Parameters!$B$194)^2), 1)</f>
        <v>0.99990264513173854</v>
      </c>
      <c r="EF96">
        <f ca="1">MIN(LOG(1 - Parameters!$B$193/(1+100*EXP(-Parameters!$B$195*'National cons per cap'!EF96/1000))) / LOG(1 - (Parameters!$B$192/Parameters!$B$194)^2), 1)</f>
        <v>1</v>
      </c>
      <c r="EG96">
        <f ca="1">MIN(LOG(1 - Parameters!$B$193/(1+100*EXP(-Parameters!$B$195*'National cons per cap'!EG96/1000))) / LOG(1 - (Parameters!$B$192/Parameters!$B$194)^2), 1)</f>
        <v>0.86950469918121409</v>
      </c>
      <c r="EH96">
        <f ca="1">MIN(LOG(1 - Parameters!$B$193/(1+100*EXP(-Parameters!$B$195*'National cons per cap'!EH96/1000))) / LOG(1 - (Parameters!$B$192/Parameters!$B$194)^2), 1)</f>
        <v>0.99992610971740725</v>
      </c>
      <c r="EI96">
        <f ca="1">MIN(LOG(1 - Parameters!$B$193/(1+100*EXP(-Parameters!$B$195*'National cons per cap'!EI96/1000))) / LOG(1 - (Parameters!$B$192/Parameters!$B$194)^2), 1)</f>
        <v>0.99283103090308211</v>
      </c>
      <c r="EJ96">
        <f ca="1">MIN(LOG(1 - Parameters!$B$193/(1+100*EXP(-Parameters!$B$195*'National cons per cap'!EJ96/1000))) / LOG(1 - (Parameters!$B$192/Parameters!$B$194)^2), 1)</f>
        <v>0.81935055338286189</v>
      </c>
      <c r="EK96">
        <f ca="1">MIN(LOG(1 - Parameters!$B$193/(1+100*EXP(-Parameters!$B$195*'National cons per cap'!EK96/1000))) / LOG(1 - (Parameters!$B$192/Parameters!$B$194)^2), 1)</f>
        <v>0.99999999590017785</v>
      </c>
      <c r="EL96">
        <f ca="1">MIN(LOG(1 - Parameters!$B$193/(1+100*EXP(-Parameters!$B$195*'National cons per cap'!EL96/1000))) / LOG(1 - (Parameters!$B$192/Parameters!$B$194)^2), 1)</f>
        <v>0.52674403135132086</v>
      </c>
      <c r="EM96">
        <f ca="1">MIN(LOG(1 - Parameters!$B$193/(1+100*EXP(-Parameters!$B$195*'National cons per cap'!EM96/1000))) / LOG(1 - (Parameters!$B$192/Parameters!$B$194)^2), 1)</f>
        <v>0.99451162199001875</v>
      </c>
      <c r="EN96">
        <f ca="1">MIN(LOG(1 - Parameters!$B$193/(1+100*EXP(-Parameters!$B$195*'National cons per cap'!EN96/1000))) / LOG(1 - (Parameters!$B$192/Parameters!$B$194)^2), 1)</f>
        <v>0.99999999999439815</v>
      </c>
      <c r="EO96">
        <f>MIN(LOG(1 - Parameters!$B$193/(1+100*EXP(-Parameters!$B$195*'National cons per cap'!EO96/1000))) / LOG(1 - (Parameters!$B$192/Parameters!$B$194)^2), 1)</f>
        <v>9.802617410493028E-3</v>
      </c>
      <c r="EP96">
        <f ca="1">MIN(LOG(1 - Parameters!$B$193/(1+100*EXP(-Parameters!$B$195*'National cons per cap'!EP96/1000))) / LOG(1 - (Parameters!$B$192/Parameters!$B$194)^2), 1)</f>
        <v>0.9997968200421703</v>
      </c>
      <c r="EQ96">
        <f ca="1">MIN(LOG(1 - Parameters!$B$193/(1+100*EXP(-Parameters!$B$195*'National cons per cap'!EQ96/1000))) / LOG(1 - (Parameters!$B$192/Parameters!$B$194)^2), 1)</f>
        <v>0.98822966815379532</v>
      </c>
      <c r="ER96">
        <f ca="1">MIN(LOG(1 - Parameters!$B$193/(1+100*EXP(-Parameters!$B$195*'National cons per cap'!ER96/1000))) / LOG(1 - (Parameters!$B$192/Parameters!$B$194)^2), 1)</f>
        <v>0.96781093748287339</v>
      </c>
      <c r="ES96">
        <f ca="1">MIN(LOG(1 - Parameters!$B$193/(1+100*EXP(-Parameters!$B$195*'National cons per cap'!ES96/1000))) / LOG(1 - (Parameters!$B$192/Parameters!$B$194)^2), 1)</f>
        <v>1</v>
      </c>
      <c r="ET96">
        <f>MIN(LOG(1 - Parameters!$B$193/(1+100*EXP(-Parameters!$B$195*'National cons per cap'!ET96/1000))) / LOG(1 - (Parameters!$B$192/Parameters!$B$194)^2), 1)</f>
        <v>9.802617410493028E-3</v>
      </c>
      <c r="EU96">
        <f ca="1">MIN(LOG(1 - Parameters!$B$193/(1+100*EXP(-Parameters!$B$195*'National cons per cap'!EU96/1000))) / LOG(1 - (Parameters!$B$192/Parameters!$B$194)^2), 1)</f>
        <v>0.94879916985393509</v>
      </c>
      <c r="EV96">
        <f ca="1">MIN(LOG(1 - Parameters!$B$193/(1+100*EXP(-Parameters!$B$195*'National cons per cap'!EV96/1000))) / LOG(1 - (Parameters!$B$192/Parameters!$B$194)^2), 1)</f>
        <v>0.99999893041058696</v>
      </c>
      <c r="EW96">
        <f ca="1">MIN(LOG(1 - Parameters!$B$193/(1+100*EXP(-Parameters!$B$195*'National cons per cap'!EW96/1000))) / LOG(1 - (Parameters!$B$192/Parameters!$B$194)^2), 1)</f>
        <v>0.11372409475414089</v>
      </c>
      <c r="EX96">
        <f ca="1">MIN(LOG(1 - Parameters!$B$193/(1+100*EXP(-Parameters!$B$195*'National cons per cap'!EX96/1000))) / LOG(1 - (Parameters!$B$192/Parameters!$B$194)^2), 1)</f>
        <v>1</v>
      </c>
      <c r="EY96">
        <f ca="1">MIN(LOG(1 - Parameters!$B$193/(1+100*EXP(-Parameters!$B$195*'National cons per cap'!EY96/1000))) / LOG(1 - (Parameters!$B$192/Parameters!$B$194)^2), 1)</f>
        <v>0.82498235380765239</v>
      </c>
      <c r="EZ96">
        <f ca="1">MIN(LOG(1 - Parameters!$B$193/(1+100*EXP(-Parameters!$B$195*'National cons per cap'!EZ96/1000))) / LOG(1 - (Parameters!$B$192/Parameters!$B$194)^2), 1)</f>
        <v>0.53939743031956566</v>
      </c>
      <c r="FA96">
        <f ca="1">MIN(LOG(1 - Parameters!$B$193/(1+100*EXP(-Parameters!$B$195*'National cons per cap'!FA96/1000))) / LOG(1 - (Parameters!$B$192/Parameters!$B$194)^2), 1)</f>
        <v>0.31139608462568313</v>
      </c>
      <c r="FB96">
        <f ca="1">MIN(LOG(1 - Parameters!$B$193/(1+100*EXP(-Parameters!$B$195*'National cons per cap'!FB96/1000))) / LOG(1 - (Parameters!$B$192/Parameters!$B$194)^2), 1)</f>
        <v>8.7181599152950137E-2</v>
      </c>
      <c r="FC96">
        <f ca="1">MIN(LOG(1 - Parameters!$B$193/(1+100*EXP(-Parameters!$B$195*'National cons per cap'!FC96/1000))) / LOG(1 - (Parameters!$B$192/Parameters!$B$194)^2), 1)</f>
        <v>0.87977727957259377</v>
      </c>
      <c r="FD96">
        <f ca="1">MIN(LOG(1 - Parameters!$B$193/(1+100*EXP(-Parameters!$B$195*'National cons per cap'!FD96/1000))) / LOG(1 - (Parameters!$B$192/Parameters!$B$194)^2), 1)</f>
        <v>0.999999999991942</v>
      </c>
      <c r="FE96">
        <f>MIN(LOG(1 - Parameters!$B$193/(1+100*EXP(-Parameters!$B$195*'National cons per cap'!FE96/1000))) / LOG(1 - (Parameters!$B$192/Parameters!$B$194)^2), 1)</f>
        <v>9.802617410493028E-3</v>
      </c>
      <c r="FF96">
        <f ca="1">MIN(LOG(1 - Parameters!$B$193/(1+100*EXP(-Parameters!$B$195*'National cons per cap'!FF96/1000))) / LOG(1 - (Parameters!$B$192/Parameters!$B$194)^2), 1)</f>
        <v>0.83755050833562439</v>
      </c>
      <c r="FG96">
        <f ca="1">MIN(LOG(1 - Parameters!$B$193/(1+100*EXP(-Parameters!$B$195*'National cons per cap'!FG96/1000))) / LOG(1 - (Parameters!$B$192/Parameters!$B$194)^2), 1)</f>
        <v>0.98718126866140588</v>
      </c>
      <c r="FH96">
        <f ca="1">MIN(LOG(1 - Parameters!$B$193/(1+100*EXP(-Parameters!$B$195*'National cons per cap'!FH96/1000))) / LOG(1 - (Parameters!$B$192/Parameters!$B$194)^2), 1)</f>
        <v>0.36086349604645179</v>
      </c>
      <c r="FI96">
        <f ca="1">MIN(LOG(1 - Parameters!$B$193/(1+100*EXP(-Parameters!$B$195*'National cons per cap'!FI96/1000))) / LOG(1 - (Parameters!$B$192/Parameters!$B$194)^2), 1)</f>
        <v>0.96654480175025037</v>
      </c>
      <c r="FJ96">
        <f ca="1">MIN(LOG(1 - Parameters!$B$193/(1+100*EXP(-Parameters!$B$195*'National cons per cap'!FJ96/1000))) / LOG(1 - (Parameters!$B$192/Parameters!$B$194)^2), 1)</f>
        <v>0.99855148354031809</v>
      </c>
      <c r="FK96">
        <f ca="1">MIN(LOG(1 - Parameters!$B$193/(1+100*EXP(-Parameters!$B$195*'National cons per cap'!FK96/1000))) / LOG(1 - (Parameters!$B$192/Parameters!$B$194)^2), 1)</f>
        <v>0.99924738830018256</v>
      </c>
      <c r="FL96">
        <f ca="1">MIN(LOG(1 - Parameters!$B$193/(1+100*EXP(-Parameters!$B$195*'National cons per cap'!FL96/1000))) / LOG(1 - (Parameters!$B$192/Parameters!$B$194)^2), 1)</f>
        <v>0.99999591429324242</v>
      </c>
      <c r="FM96">
        <f>MIN(LOG(1 - Parameters!$B$193/(1+100*EXP(-Parameters!$B$195*'National cons per cap'!FM96/1000))) / LOG(1 - (Parameters!$B$192/Parameters!$B$194)^2), 1)</f>
        <v>9.802617410493028E-3</v>
      </c>
      <c r="FN96">
        <f ca="1">MIN(LOG(1 - Parameters!$B$193/(1+100*EXP(-Parameters!$B$195*'National cons per cap'!FN96/1000))) / LOG(1 - (Parameters!$B$192/Parameters!$B$194)^2), 1)</f>
        <v>0.161710182825302</v>
      </c>
      <c r="FO96">
        <f ca="1">MIN(LOG(1 - Parameters!$B$193/(1+100*EXP(-Parameters!$B$195*'National cons per cap'!FO96/1000))) / LOG(1 - (Parameters!$B$192/Parameters!$B$194)^2), 1)</f>
        <v>7.4484451487600217E-2</v>
      </c>
      <c r="FP96">
        <f ca="1">MIN(LOG(1 - Parameters!$B$193/(1+100*EXP(-Parameters!$B$195*'National cons per cap'!FP96/1000))) / LOG(1 - (Parameters!$B$192/Parameters!$B$194)^2), 1)</f>
        <v>0.99999949841576397</v>
      </c>
      <c r="FQ96">
        <f ca="1">MIN(LOG(1 - Parameters!$B$193/(1+100*EXP(-Parameters!$B$195*'National cons per cap'!FQ96/1000))) / LOG(1 - (Parameters!$B$192/Parameters!$B$194)^2), 1)</f>
        <v>8.8191176159925541E-2</v>
      </c>
      <c r="FR96">
        <f ca="1">MIN(LOG(1 - Parameters!$B$193/(1+100*EXP(-Parameters!$B$195*'National cons per cap'!FR96/1000))) / LOG(1 - (Parameters!$B$192/Parameters!$B$194)^2), 1)</f>
        <v>0.96842198092188436</v>
      </c>
      <c r="FS96">
        <f ca="1">MIN(LOG(1 - Parameters!$B$193/(1+100*EXP(-Parameters!$B$195*'National cons per cap'!FS96/1000))) / LOG(1 - (Parameters!$B$192/Parameters!$B$194)^2), 1)</f>
        <v>0.99531710239602522</v>
      </c>
      <c r="FT96">
        <f ca="1">MIN(LOG(1 - Parameters!$B$193/(1+100*EXP(-Parameters!$B$195*'National cons per cap'!FT96/1000))) / LOG(1 - (Parameters!$B$192/Parameters!$B$194)^2), 1)</f>
        <v>0.93483463691671709</v>
      </c>
      <c r="FU96">
        <f ca="1">MIN(LOG(1 - Parameters!$B$193/(1+100*EXP(-Parameters!$B$195*'National cons per cap'!FU96/1000))) / LOG(1 - (Parameters!$B$192/Parameters!$B$194)^2), 1)</f>
        <v>0.99999999994348143</v>
      </c>
      <c r="FV96">
        <f ca="1">MIN(LOG(1 - Parameters!$B$193/(1+100*EXP(-Parameters!$B$195*'National cons per cap'!FV96/1000))) / LOG(1 - (Parameters!$B$192/Parameters!$B$194)^2), 1)</f>
        <v>0.99999751122459901</v>
      </c>
      <c r="FW96">
        <f ca="1">MIN(LOG(1 - Parameters!$B$193/(1+100*EXP(-Parameters!$B$195*'National cons per cap'!FW96/1000))) / LOG(1 - (Parameters!$B$192/Parameters!$B$194)^2), 1)</f>
        <v>0.94586476981383971</v>
      </c>
      <c r="FX96">
        <f ca="1">MIN(LOG(1 - Parameters!$B$193/(1+100*EXP(-Parameters!$B$195*'National cons per cap'!FX96/1000))) / LOG(1 - (Parameters!$B$192/Parameters!$B$194)^2), 1)</f>
        <v>0.23112756100560178</v>
      </c>
      <c r="FY96">
        <f>MIN(LOG(1 - Parameters!$B$193/(1+100*EXP(-Parameters!$B$195*'National cons per cap'!FY96/1000))) / LOG(1 - (Parameters!$B$192/Parameters!$B$194)^2), 1)</f>
        <v>9.802617410493028E-3</v>
      </c>
      <c r="FZ96">
        <f ca="1">MIN(LOG(1 - Parameters!$B$193/(1+100*EXP(-Parameters!$B$195*'National cons per cap'!FZ96/1000))) / LOG(1 - (Parameters!$B$192/Parameters!$B$194)^2), 1)</f>
        <v>0.23535321179228097</v>
      </c>
      <c r="GA96">
        <f ca="1">MIN(LOG(1 - Parameters!$B$193/(1+100*EXP(-Parameters!$B$195*'National cons per cap'!GA96/1000))) / LOG(1 - (Parameters!$B$192/Parameters!$B$194)^2), 1)</f>
        <v>0.12899871537095933</v>
      </c>
      <c r="GB96">
        <f ca="1">MIN(LOG(1 - Parameters!$B$193/(1+100*EXP(-Parameters!$B$195*'National cons per cap'!GB96/1000))) / LOG(1 - (Parameters!$B$192/Parameters!$B$194)^2), 1)</f>
        <v>0.92253603748746471</v>
      </c>
      <c r="GC96">
        <f ca="1">MIN(LOG(1 - Parameters!$B$193/(1+100*EXP(-Parameters!$B$195*'National cons per cap'!GC96/1000))) / LOG(1 - (Parameters!$B$192/Parameters!$B$194)^2), 1)</f>
        <v>0.99999775652871692</v>
      </c>
      <c r="GD96">
        <f ca="1">MIN(LOG(1 - Parameters!$B$193/(1+100*EXP(-Parameters!$B$195*'National cons per cap'!GD96/1000))) / LOG(1 - (Parameters!$B$192/Parameters!$B$194)^2), 1)</f>
        <v>0.99999998270636559</v>
      </c>
      <c r="GE96">
        <f ca="1">MIN(LOG(1 - Parameters!$B$193/(1+100*EXP(-Parameters!$B$195*'National cons per cap'!GE96/1000))) / LOG(1 - (Parameters!$B$192/Parameters!$B$194)^2), 1)</f>
        <v>0.24067515241594339</v>
      </c>
      <c r="GF96">
        <f ca="1">MIN(LOG(1 - Parameters!$B$193/(1+100*EXP(-Parameters!$B$195*'National cons per cap'!GF96/1000))) / LOG(1 - (Parameters!$B$192/Parameters!$B$194)^2), 1)</f>
        <v>0.99993567839155295</v>
      </c>
      <c r="GG96">
        <f ca="1">MIN(LOG(1 - Parameters!$B$193/(1+100*EXP(-Parameters!$B$195*'National cons per cap'!GG96/1000))) / LOG(1 - (Parameters!$B$192/Parameters!$B$194)^2), 1)</f>
        <v>0.83724257070589703</v>
      </c>
      <c r="GH96">
        <f ca="1">MIN(LOG(1 - Parameters!$B$193/(1+100*EXP(-Parameters!$B$195*'National cons per cap'!GH96/1000))) / LOG(1 - (Parameters!$B$192/Parameters!$B$194)^2), 1)</f>
        <v>0.48708774367113999</v>
      </c>
      <c r="GI96">
        <f ca="1">MIN(LOG(1 - Parameters!$B$193/(1+100*EXP(-Parameters!$B$195*'National cons per cap'!GI96/1000))) / LOG(1 - (Parameters!$B$192/Parameters!$B$194)^2), 1)</f>
        <v>0.97085241403325451</v>
      </c>
      <c r="GJ96">
        <f ca="1">MIN(LOG(1 - Parameters!$B$193/(1+100*EXP(-Parameters!$B$195*'National cons per cap'!GJ96/1000))) / LOG(1 - (Parameters!$B$192/Parameters!$B$194)^2), 1)</f>
        <v>0.92552814708078512</v>
      </c>
      <c r="GK96">
        <f ca="1">MIN(LOG(1 - Parameters!$B$193/(1+100*EXP(-Parameters!$B$195*'National cons per cap'!GK96/1000))) / LOG(1 - (Parameters!$B$192/Parameters!$B$194)^2), 1)</f>
        <v>0.99999993895803463</v>
      </c>
      <c r="GL96">
        <f ca="1">MIN(LOG(1 - Parameters!$B$193/(1+100*EXP(-Parameters!$B$195*'National cons per cap'!GL96/1000))) / LOG(1 - (Parameters!$B$192/Parameters!$B$194)^2), 1)</f>
        <v>0.52130049560827618</v>
      </c>
      <c r="GM96">
        <f ca="1">MIN(LOG(1 - Parameters!$B$193/(1+100*EXP(-Parameters!$B$195*'National cons per cap'!GM96/1000))) / LOG(1 - (Parameters!$B$192/Parameters!$B$194)^2), 1)</f>
        <v>0.42756971107592917</v>
      </c>
    </row>
    <row r="97" spans="1:195" x14ac:dyDescent="0.25">
      <c r="A97">
        <v>2105</v>
      </c>
      <c r="B97">
        <f ca="1">MIN(LOG(1 - Parameters!$B$193/(1+100*EXP(-Parameters!$B$195*'National cons per cap'!B97/1000))) / LOG(1 - (Parameters!$B$192/Parameters!$B$194)^2), 1)</f>
        <v>0.20548442157504426</v>
      </c>
      <c r="C97">
        <f ca="1">MIN(LOG(1 - Parameters!$B$193/(1+100*EXP(-Parameters!$B$195*'National cons per cap'!C97/1000))) / LOG(1 - (Parameters!$B$192/Parameters!$B$194)^2), 1)</f>
        <v>0.98452536030036641</v>
      </c>
      <c r="D97">
        <f ca="1">MIN(LOG(1 - Parameters!$B$193/(1+100*EXP(-Parameters!$B$195*'National cons per cap'!D97/1000))) / LOG(1 - (Parameters!$B$192/Parameters!$B$194)^2), 1)</f>
        <v>0.40977136900328986</v>
      </c>
      <c r="E97">
        <f>MIN(LOG(1 - Parameters!$B$193/(1+100*EXP(-Parameters!$B$195*'National cons per cap'!E97/1000))) / LOG(1 - (Parameters!$B$192/Parameters!$B$194)^2), 1)</f>
        <v>9.802617410493028E-3</v>
      </c>
      <c r="F97">
        <f ca="1">MIN(LOG(1 - Parameters!$B$193/(1+100*EXP(-Parameters!$B$195*'National cons per cap'!F97/1000))) / LOG(1 - (Parameters!$B$192/Parameters!$B$194)^2), 1)</f>
        <v>1</v>
      </c>
      <c r="G97">
        <f ca="1">MIN(LOG(1 - Parameters!$B$193/(1+100*EXP(-Parameters!$B$195*'National cons per cap'!G97/1000))) / LOG(1 - (Parameters!$B$192/Parameters!$B$194)^2), 1)</f>
        <v>0.99999970859823273</v>
      </c>
      <c r="H97">
        <f ca="1">MIN(LOG(1 - Parameters!$B$193/(1+100*EXP(-Parameters!$B$195*'National cons per cap'!H97/1000))) / LOG(1 - (Parameters!$B$192/Parameters!$B$194)^2), 1)</f>
        <v>0.80381277331242351</v>
      </c>
      <c r="I97">
        <f ca="1">MIN(LOG(1 - Parameters!$B$193/(1+100*EXP(-Parameters!$B$195*'National cons per cap'!I97/1000))) / LOG(1 - (Parameters!$B$192/Parameters!$B$194)^2), 1)</f>
        <v>0.99998671090477198</v>
      </c>
      <c r="J97">
        <f ca="1">MIN(LOG(1 - Parameters!$B$193/(1+100*EXP(-Parameters!$B$195*'National cons per cap'!J97/1000))) / LOG(1 - (Parameters!$B$192/Parameters!$B$194)^2), 1)</f>
        <v>0.99999008272996581</v>
      </c>
      <c r="K97">
        <f ca="1">MIN(LOG(1 - Parameters!$B$193/(1+100*EXP(-Parameters!$B$195*'National cons per cap'!K97/1000))) / LOG(1 - (Parameters!$B$192/Parameters!$B$194)^2), 1)</f>
        <v>0.9999981441258885</v>
      </c>
      <c r="L97">
        <f ca="1">MIN(LOG(1 - Parameters!$B$193/(1+100*EXP(-Parameters!$B$195*'National cons per cap'!L97/1000))) / LOG(1 - (Parameters!$B$192/Parameters!$B$194)^2), 1)</f>
        <v>0.99685028064529224</v>
      </c>
      <c r="M97">
        <f ca="1">MIN(LOG(1 - Parameters!$B$193/(1+100*EXP(-Parameters!$B$195*'National cons per cap'!M97/1000))) / LOG(1 - (Parameters!$B$192/Parameters!$B$194)^2), 1)</f>
        <v>4.1849591602978041E-2</v>
      </c>
      <c r="N97">
        <f ca="1">MIN(LOG(1 - Parameters!$B$193/(1+100*EXP(-Parameters!$B$195*'National cons per cap'!N97/1000))) / LOG(1 - (Parameters!$B$192/Parameters!$B$194)^2), 1)</f>
        <v>0.99999513258239348</v>
      </c>
      <c r="O97">
        <f ca="1">MIN(LOG(1 - Parameters!$B$193/(1+100*EXP(-Parameters!$B$195*'National cons per cap'!O97/1000))) / LOG(1 - (Parameters!$B$192/Parameters!$B$194)^2), 1)</f>
        <v>0.21804108691715635</v>
      </c>
      <c r="P97">
        <f ca="1">MIN(LOG(1 - Parameters!$B$193/(1+100*EXP(-Parameters!$B$195*'National cons per cap'!P97/1000))) / LOG(1 - (Parameters!$B$192/Parameters!$B$194)^2), 1)</f>
        <v>0.10957432630522047</v>
      </c>
      <c r="Q97">
        <f ca="1">MIN(LOG(1 - Parameters!$B$193/(1+100*EXP(-Parameters!$B$195*'National cons per cap'!Q97/1000))) / LOG(1 - (Parameters!$B$192/Parameters!$B$194)^2), 1)</f>
        <v>0.19651111849009997</v>
      </c>
      <c r="R97">
        <f ca="1">MIN(LOG(1 - Parameters!$B$193/(1+100*EXP(-Parameters!$B$195*'National cons per cap'!R97/1000))) / LOG(1 - (Parameters!$B$192/Parameters!$B$194)^2), 1)</f>
        <v>0.89800527890997905</v>
      </c>
      <c r="S97">
        <f ca="1">MIN(LOG(1 - Parameters!$B$193/(1+100*EXP(-Parameters!$B$195*'National cons per cap'!S97/1000))) / LOG(1 - (Parameters!$B$192/Parameters!$B$194)^2), 1)</f>
        <v>1</v>
      </c>
      <c r="T97">
        <f ca="1">MIN(LOG(1 - Parameters!$B$193/(1+100*EXP(-Parameters!$B$195*'National cons per cap'!T97/1000))) / LOG(1 - (Parameters!$B$192/Parameters!$B$194)^2), 1)</f>
        <v>0.99999999899370517</v>
      </c>
      <c r="U97">
        <f ca="1">MIN(LOG(1 - Parameters!$B$193/(1+100*EXP(-Parameters!$B$195*'National cons per cap'!U97/1000))) / LOG(1 - (Parameters!$B$192/Parameters!$B$194)^2), 1)</f>
        <v>0.56401154012214183</v>
      </c>
      <c r="V97">
        <f ca="1">MIN(LOG(1 - Parameters!$B$193/(1+100*EXP(-Parameters!$B$195*'National cons per cap'!V97/1000))) / LOG(1 - (Parameters!$B$192/Parameters!$B$194)^2), 1)</f>
        <v>0.99978964551452165</v>
      </c>
      <c r="W97">
        <f ca="1">MIN(LOG(1 - Parameters!$B$193/(1+100*EXP(-Parameters!$B$195*'National cons per cap'!W97/1000))) / LOG(1 - (Parameters!$B$192/Parameters!$B$194)^2), 1)</f>
        <v>0.97311781928285224</v>
      </c>
      <c r="X97">
        <f ca="1">MIN(LOG(1 - Parameters!$B$193/(1+100*EXP(-Parameters!$B$195*'National cons per cap'!X97/1000))) / LOG(1 - (Parameters!$B$192/Parameters!$B$194)^2), 1)</f>
        <v>0.99999999999768974</v>
      </c>
      <c r="Y97">
        <f ca="1">MIN(LOG(1 - Parameters!$B$193/(1+100*EXP(-Parameters!$B$195*'National cons per cap'!Y97/1000))) / LOG(1 - (Parameters!$B$192/Parameters!$B$194)^2), 1)</f>
        <v>0.58916143590490644</v>
      </c>
      <c r="Z97">
        <f ca="1">MIN(LOG(1 - Parameters!$B$193/(1+100*EXP(-Parameters!$B$195*'National cons per cap'!Z97/1000))) / LOG(1 - (Parameters!$B$192/Parameters!$B$194)^2), 1)</f>
        <v>0.99995222572701292</v>
      </c>
      <c r="AA97">
        <f ca="1">MIN(LOG(1 - Parameters!$B$193/(1+100*EXP(-Parameters!$B$195*'National cons per cap'!AA97/1000))) / LOG(1 - (Parameters!$B$192/Parameters!$B$194)^2), 1)</f>
        <v>0.99999893693094966</v>
      </c>
      <c r="AB97">
        <f ca="1">MIN(LOG(1 - Parameters!$B$193/(1+100*EXP(-Parameters!$B$195*'National cons per cap'!AB97/1000))) / LOG(1 - (Parameters!$B$192/Parameters!$B$194)^2), 1)</f>
        <v>1</v>
      </c>
      <c r="AC97">
        <f ca="1">MIN(LOG(1 - Parameters!$B$193/(1+100*EXP(-Parameters!$B$195*'National cons per cap'!AC97/1000))) / LOG(1 - (Parameters!$B$192/Parameters!$B$194)^2), 1)</f>
        <v>0.99319463526932972</v>
      </c>
      <c r="AD97">
        <f ca="1">MIN(LOG(1 - Parameters!$B$193/(1+100*EXP(-Parameters!$B$195*'National cons per cap'!AD97/1000))) / LOG(1 - (Parameters!$B$192/Parameters!$B$194)^2), 1)</f>
        <v>0.99999515604962208</v>
      </c>
      <c r="AE97">
        <f ca="1">MIN(LOG(1 - Parameters!$B$193/(1+100*EXP(-Parameters!$B$195*'National cons per cap'!AE97/1000))) / LOG(1 - (Parameters!$B$192/Parameters!$B$194)^2), 1)</f>
        <v>4.5408582577372639E-2</v>
      </c>
      <c r="AF97">
        <f ca="1">MIN(LOG(1 - Parameters!$B$193/(1+100*EXP(-Parameters!$B$195*'National cons per cap'!AF97/1000))) / LOG(1 - (Parameters!$B$192/Parameters!$B$194)^2), 1)</f>
        <v>0.99999956882144847</v>
      </c>
      <c r="AG97">
        <f ca="1">MIN(LOG(1 - Parameters!$B$193/(1+100*EXP(-Parameters!$B$195*'National cons per cap'!AG97/1000))) / LOG(1 - (Parameters!$B$192/Parameters!$B$194)^2), 1)</f>
        <v>0.99999976270686575</v>
      </c>
      <c r="AH97">
        <f ca="1">MIN(LOG(1 - Parameters!$B$193/(1+100*EXP(-Parameters!$B$195*'National cons per cap'!AH97/1000))) / LOG(1 - (Parameters!$B$192/Parameters!$B$194)^2), 1)</f>
        <v>0.99999870181549155</v>
      </c>
      <c r="AI97">
        <f ca="1">MIN(LOG(1 - Parameters!$B$193/(1+100*EXP(-Parameters!$B$195*'National cons per cap'!AI97/1000))) / LOG(1 - (Parameters!$B$192/Parameters!$B$194)^2), 1)</f>
        <v>0.99688718397546017</v>
      </c>
      <c r="AJ97">
        <f ca="1">MIN(LOG(1 - Parameters!$B$193/(1+100*EXP(-Parameters!$B$195*'National cons per cap'!AJ97/1000))) / LOG(1 - (Parameters!$B$192/Parameters!$B$194)^2), 1)</f>
        <v>0.56827295827837265</v>
      </c>
      <c r="AK97">
        <f ca="1">MIN(LOG(1 - Parameters!$B$193/(1+100*EXP(-Parameters!$B$195*'National cons per cap'!AK97/1000))) / LOG(1 - (Parameters!$B$192/Parameters!$B$194)^2), 1)</f>
        <v>0.55829478975530999</v>
      </c>
      <c r="AL97">
        <f ca="1">MIN(LOG(1 - Parameters!$B$193/(1+100*EXP(-Parameters!$B$195*'National cons per cap'!AL97/1000))) / LOG(1 - (Parameters!$B$192/Parameters!$B$194)^2), 1)</f>
        <v>3.315596437034217E-2</v>
      </c>
      <c r="AM97">
        <f ca="1">MIN(LOG(1 - Parameters!$B$193/(1+100*EXP(-Parameters!$B$195*'National cons per cap'!AM97/1000))) / LOG(1 - (Parameters!$B$192/Parameters!$B$194)^2), 1)</f>
        <v>0.98578347777510511</v>
      </c>
      <c r="AN97">
        <f ca="1">MIN(LOG(1 - Parameters!$B$193/(1+100*EXP(-Parameters!$B$195*'National cons per cap'!AN97/1000))) / LOG(1 - (Parameters!$B$192/Parameters!$B$194)^2), 1)</f>
        <v>0.99821677496518679</v>
      </c>
      <c r="AO97">
        <f ca="1">MIN(LOG(1 - Parameters!$B$193/(1+100*EXP(-Parameters!$B$195*'National cons per cap'!AO97/1000))) / LOG(1 - (Parameters!$B$192/Parameters!$B$194)^2), 1)</f>
        <v>0.50670890605709362</v>
      </c>
      <c r="AP97">
        <f ca="1">MIN(LOG(1 - Parameters!$B$193/(1+100*EXP(-Parameters!$B$195*'National cons per cap'!AP97/1000))) / LOG(1 - (Parameters!$B$192/Parameters!$B$194)^2), 1)</f>
        <v>0.97659901894480872</v>
      </c>
      <c r="AQ97">
        <f ca="1">MIN(LOG(1 - Parameters!$B$193/(1+100*EXP(-Parameters!$B$195*'National cons per cap'!AQ97/1000))) / LOG(1 - (Parameters!$B$192/Parameters!$B$194)^2), 1)</f>
        <v>0.99987221574716179</v>
      </c>
      <c r="AR97">
        <f>MIN(LOG(1 - Parameters!$B$193/(1+100*EXP(-Parameters!$B$195*'National cons per cap'!AR97/1000))) / LOG(1 - (Parameters!$B$192/Parameters!$B$194)^2), 1)</f>
        <v>9.802617410493028E-3</v>
      </c>
      <c r="AS97">
        <f ca="1">MIN(LOG(1 - Parameters!$B$193/(1+100*EXP(-Parameters!$B$195*'National cons per cap'!AS97/1000))) / LOG(1 - (Parameters!$B$192/Parameters!$B$194)^2), 1)</f>
        <v>0.99998843991280562</v>
      </c>
      <c r="AT97">
        <f ca="1">MIN(LOG(1 - Parameters!$B$193/(1+100*EXP(-Parameters!$B$195*'National cons per cap'!AT97/1000))) / LOG(1 - (Parameters!$B$192/Parameters!$B$194)^2), 1)</f>
        <v>0.99928326129387446</v>
      </c>
      <c r="AU97">
        <f ca="1">MIN(LOG(1 - Parameters!$B$193/(1+100*EXP(-Parameters!$B$195*'National cons per cap'!AU97/1000))) / LOG(1 - (Parameters!$B$192/Parameters!$B$194)^2), 1)</f>
        <v>0.99999257102298933</v>
      </c>
      <c r="AV97">
        <f ca="1">MIN(LOG(1 - Parameters!$B$193/(1+100*EXP(-Parameters!$B$195*'National cons per cap'!AV97/1000))) / LOG(1 - (Parameters!$B$192/Parameters!$B$194)^2), 1)</f>
        <v>0.40083895966197969</v>
      </c>
      <c r="AW97">
        <f ca="1">MIN(LOG(1 - Parameters!$B$193/(1+100*EXP(-Parameters!$B$195*'National cons per cap'!AW97/1000))) / LOG(1 - (Parameters!$B$192/Parameters!$B$194)^2), 1)</f>
        <v>0.96512401761689426</v>
      </c>
      <c r="AX97">
        <f ca="1">MIN(LOG(1 - Parameters!$B$193/(1+100*EXP(-Parameters!$B$195*'National cons per cap'!AX97/1000))) / LOG(1 - (Parameters!$B$192/Parameters!$B$194)^2), 1)</f>
        <v>0.99999759449100845</v>
      </c>
      <c r="AY97">
        <f ca="1">MIN(LOG(1 - Parameters!$B$193/(1+100*EXP(-Parameters!$B$195*'National cons per cap'!AY97/1000))) / LOG(1 - (Parameters!$B$192/Parameters!$B$194)^2), 1)</f>
        <v>0.99877485290154366</v>
      </c>
      <c r="AZ97">
        <f ca="1">MIN(LOG(1 - Parameters!$B$193/(1+100*EXP(-Parameters!$B$195*'National cons per cap'!AZ97/1000))) / LOG(1 - (Parameters!$B$192/Parameters!$B$194)^2), 1)</f>
        <v>0.9999151939035209</v>
      </c>
      <c r="BA97">
        <f ca="1">MIN(LOG(1 - Parameters!$B$193/(1+100*EXP(-Parameters!$B$195*'National cons per cap'!BA97/1000))) / LOG(1 - (Parameters!$B$192/Parameters!$B$194)^2), 1)</f>
        <v>0.97775836798892801</v>
      </c>
      <c r="BB97">
        <f ca="1">MIN(LOG(1 - Parameters!$B$193/(1+100*EXP(-Parameters!$B$195*'National cons per cap'!BB97/1000))) / LOG(1 - (Parameters!$B$192/Parameters!$B$194)^2), 1)</f>
        <v>0.99999774733598912</v>
      </c>
      <c r="BC97">
        <f ca="1">MIN(LOG(1 - Parameters!$B$193/(1+100*EXP(-Parameters!$B$195*'National cons per cap'!BC97/1000))) / LOG(1 - (Parameters!$B$192/Parameters!$B$194)^2), 1)</f>
        <v>0.18100003254654207</v>
      </c>
      <c r="BD97">
        <f>MIN(LOG(1 - Parameters!$B$193/(1+100*EXP(-Parameters!$B$195*'National cons per cap'!BD97/1000))) / LOG(1 - (Parameters!$B$192/Parameters!$B$194)^2), 1)</f>
        <v>9.802617410493028E-3</v>
      </c>
      <c r="BE97">
        <f ca="1">MIN(LOG(1 - Parameters!$B$193/(1+100*EXP(-Parameters!$B$195*'National cons per cap'!BE97/1000))) / LOG(1 - (Parameters!$B$192/Parameters!$B$194)^2), 1)</f>
        <v>0.99992701682594409</v>
      </c>
      <c r="BF97">
        <f ca="1">MIN(LOG(1 - Parameters!$B$193/(1+100*EXP(-Parameters!$B$195*'National cons per cap'!BF97/1000))) / LOG(1 - (Parameters!$B$192/Parameters!$B$194)^2), 1)</f>
        <v>0.991122919703599</v>
      </c>
      <c r="BG97">
        <f ca="1">MIN(LOG(1 - Parameters!$B$193/(1+100*EXP(-Parameters!$B$195*'National cons per cap'!BG97/1000))) / LOG(1 - (Parameters!$B$192/Parameters!$B$194)^2), 1)</f>
        <v>4.684210574656901E-2</v>
      </c>
      <c r="BH97">
        <f ca="1">MIN(LOG(1 - Parameters!$B$193/(1+100*EXP(-Parameters!$B$195*'National cons per cap'!BH97/1000))) / LOG(1 - (Parameters!$B$192/Parameters!$B$194)^2), 1)</f>
        <v>0.99999734916961458</v>
      </c>
      <c r="BI97">
        <f ca="1">MIN(LOG(1 - Parameters!$B$193/(1+100*EXP(-Parameters!$B$195*'National cons per cap'!BI97/1000))) / LOG(1 - (Parameters!$B$192/Parameters!$B$194)^2), 1)</f>
        <v>0.99834104793684431</v>
      </c>
      <c r="BJ97">
        <f ca="1">MIN(LOG(1 - Parameters!$B$193/(1+100*EXP(-Parameters!$B$195*'National cons per cap'!BJ97/1000))) / LOG(1 - (Parameters!$B$192/Parameters!$B$194)^2), 1)</f>
        <v>0.99998533161795322</v>
      </c>
      <c r="BK97">
        <f ca="1">MIN(LOG(1 - Parameters!$B$193/(1+100*EXP(-Parameters!$B$195*'National cons per cap'!BK97/1000))) / LOG(1 - (Parameters!$B$192/Parameters!$B$194)^2), 1)</f>
        <v>6.1653415219335185E-2</v>
      </c>
      <c r="BL97">
        <f ca="1">MIN(LOG(1 - Parameters!$B$193/(1+100*EXP(-Parameters!$B$195*'National cons per cap'!BL97/1000))) / LOG(1 - (Parameters!$B$192/Parameters!$B$194)^2), 1)</f>
        <v>0.99999964796484053</v>
      </c>
      <c r="BM97">
        <f ca="1">MIN(LOG(1 - Parameters!$B$193/(1+100*EXP(-Parameters!$B$195*'National cons per cap'!BM97/1000))) / LOG(1 - (Parameters!$B$192/Parameters!$B$194)^2), 1)</f>
        <v>0.99999763305951461</v>
      </c>
      <c r="BN97">
        <f ca="1">MIN(LOG(1 - Parameters!$B$193/(1+100*EXP(-Parameters!$B$195*'National cons per cap'!BN97/1000))) / LOG(1 - (Parameters!$B$192/Parameters!$B$194)^2), 1)</f>
        <v>0.89308630348157791</v>
      </c>
      <c r="BO97">
        <f ca="1">MIN(LOG(1 - Parameters!$B$193/(1+100*EXP(-Parameters!$B$195*'National cons per cap'!BO97/1000))) / LOG(1 - (Parameters!$B$192/Parameters!$B$194)^2), 1)</f>
        <v>0.74279189482115537</v>
      </c>
      <c r="BP97">
        <f ca="1">MIN(LOG(1 - Parameters!$B$193/(1+100*EXP(-Parameters!$B$195*'National cons per cap'!BP97/1000))) / LOG(1 - (Parameters!$B$192/Parameters!$B$194)^2), 1)</f>
        <v>0.28238261709656964</v>
      </c>
      <c r="BQ97">
        <f>MIN(LOG(1 - Parameters!$B$193/(1+100*EXP(-Parameters!$B$195*'National cons per cap'!BQ97/1000))) / LOG(1 - (Parameters!$B$192/Parameters!$B$194)^2), 1)</f>
        <v>9.802617410493028E-3</v>
      </c>
      <c r="BR97">
        <f ca="1">MIN(LOG(1 - Parameters!$B$193/(1+100*EXP(-Parameters!$B$195*'National cons per cap'!BR97/1000))) / LOG(1 - (Parameters!$B$192/Parameters!$B$194)^2), 1)</f>
        <v>0.14806069441665476</v>
      </c>
      <c r="BS97">
        <f ca="1">MIN(LOG(1 - Parameters!$B$193/(1+100*EXP(-Parameters!$B$195*'National cons per cap'!BS97/1000))) / LOG(1 - (Parameters!$B$192/Parameters!$B$194)^2), 1)</f>
        <v>0.14673379690396265</v>
      </c>
      <c r="BT97">
        <f ca="1">MIN(LOG(1 - Parameters!$B$193/(1+100*EXP(-Parameters!$B$195*'National cons per cap'!BT97/1000))) / LOG(1 - (Parameters!$B$192/Parameters!$B$194)^2), 1)</f>
        <v>1</v>
      </c>
      <c r="BU97">
        <f ca="1">MIN(LOG(1 - Parameters!$B$193/(1+100*EXP(-Parameters!$B$195*'National cons per cap'!BU97/1000))) / LOG(1 - (Parameters!$B$192/Parameters!$B$194)^2), 1)</f>
        <v>0.9999234925765268</v>
      </c>
      <c r="BV97">
        <f ca="1">MIN(LOG(1 - Parameters!$B$193/(1+100*EXP(-Parameters!$B$195*'National cons per cap'!BV97/1000))) / LOG(1 - (Parameters!$B$192/Parameters!$B$194)^2), 1)</f>
        <v>0.99213358107575378</v>
      </c>
      <c r="BW97">
        <f ca="1">MIN(LOG(1 - Parameters!$B$193/(1+100*EXP(-Parameters!$B$195*'National cons per cap'!BW97/1000))) / LOG(1 - (Parameters!$B$192/Parameters!$B$194)^2), 1)</f>
        <v>0.92689520152749316</v>
      </c>
      <c r="BX97">
        <f>MIN(LOG(1 - Parameters!$B$193/(1+100*EXP(-Parameters!$B$195*'National cons per cap'!BX97/1000))) / LOG(1 - (Parameters!$B$192/Parameters!$B$194)^2), 1)</f>
        <v>9.802617410493028E-3</v>
      </c>
      <c r="BY97">
        <f ca="1">MIN(LOG(1 - Parameters!$B$193/(1+100*EXP(-Parameters!$B$195*'National cons per cap'!BY97/1000))) / LOG(1 - (Parameters!$B$192/Parameters!$B$194)^2), 1)</f>
        <v>0.78999877565668264</v>
      </c>
      <c r="BZ97">
        <f ca="1">MIN(LOG(1 - Parameters!$B$193/(1+100*EXP(-Parameters!$B$195*'National cons per cap'!BZ97/1000))) / LOG(1 - (Parameters!$B$192/Parameters!$B$194)^2), 1)</f>
        <v>1</v>
      </c>
      <c r="CA97">
        <f ca="1">MIN(LOG(1 - Parameters!$B$193/(1+100*EXP(-Parameters!$B$195*'National cons per cap'!CA97/1000))) / LOG(1 - (Parameters!$B$192/Parameters!$B$194)^2), 1)</f>
        <v>0.32830946409005746</v>
      </c>
      <c r="CB97">
        <f ca="1">MIN(LOG(1 - Parameters!$B$193/(1+100*EXP(-Parameters!$B$195*'National cons per cap'!CB97/1000))) / LOG(1 - (Parameters!$B$192/Parameters!$B$194)^2), 1)</f>
        <v>0.98412332597063767</v>
      </c>
      <c r="CC97">
        <f ca="1">MIN(LOG(1 - Parameters!$B$193/(1+100*EXP(-Parameters!$B$195*'National cons per cap'!CC97/1000))) / LOG(1 - (Parameters!$B$192/Parameters!$B$194)^2), 1)</f>
        <v>3.7549927237165943E-2</v>
      </c>
      <c r="CD97">
        <f ca="1">MIN(LOG(1 - Parameters!$B$193/(1+100*EXP(-Parameters!$B$195*'National cons per cap'!CD97/1000))) / LOG(1 - (Parameters!$B$192/Parameters!$B$194)^2), 1)</f>
        <v>0.99367863714290339</v>
      </c>
      <c r="CE97">
        <f ca="1">MIN(LOG(1 - Parameters!$B$193/(1+100*EXP(-Parameters!$B$195*'National cons per cap'!CE97/1000))) / LOG(1 - (Parameters!$B$192/Parameters!$B$194)^2), 1)</f>
        <v>0.99953460525120508</v>
      </c>
      <c r="CF97">
        <f ca="1">MIN(LOG(1 - Parameters!$B$193/(1+100*EXP(-Parameters!$B$195*'National cons per cap'!CF97/1000))) / LOG(1 - (Parameters!$B$192/Parameters!$B$194)^2), 1)</f>
        <v>0.77528939141431008</v>
      </c>
      <c r="CG97">
        <f ca="1">MIN(LOG(1 - Parameters!$B$193/(1+100*EXP(-Parameters!$B$195*'National cons per cap'!CG97/1000))) / LOG(1 - (Parameters!$B$192/Parameters!$B$194)^2), 1)</f>
        <v>0.99999944308643063</v>
      </c>
      <c r="CH97">
        <f ca="1">MIN(LOG(1 - Parameters!$B$193/(1+100*EXP(-Parameters!$B$195*'National cons per cap'!CH97/1000))) / LOG(1 - (Parameters!$B$192/Parameters!$B$194)^2), 1)</f>
        <v>0.999999999983469</v>
      </c>
      <c r="CI97">
        <f ca="1">MIN(LOG(1 - Parameters!$B$193/(1+100*EXP(-Parameters!$B$195*'National cons per cap'!CI97/1000))) / LOG(1 - (Parameters!$B$192/Parameters!$B$194)^2), 1)</f>
        <v>0.99999689467173936</v>
      </c>
      <c r="CJ97">
        <f ca="1">MIN(LOG(1 - Parameters!$B$193/(1+100*EXP(-Parameters!$B$195*'National cons per cap'!CJ97/1000))) / LOG(1 - (Parameters!$B$192/Parameters!$B$194)^2), 1)</f>
        <v>0.99999986065157165</v>
      </c>
      <c r="CK97">
        <f ca="1">MIN(LOG(1 - Parameters!$B$193/(1+100*EXP(-Parameters!$B$195*'National cons per cap'!CK97/1000))) / LOG(1 - (Parameters!$B$192/Parameters!$B$194)^2), 1)</f>
        <v>0.9994579254165451</v>
      </c>
      <c r="CL97">
        <f ca="1">MIN(LOG(1 - Parameters!$B$193/(1+100*EXP(-Parameters!$B$195*'National cons per cap'!CL97/1000))) / LOG(1 - (Parameters!$B$192/Parameters!$B$194)^2), 1)</f>
        <v>0.99998837733236234</v>
      </c>
      <c r="CM97">
        <f ca="1">MIN(LOG(1 - Parameters!$B$193/(1+100*EXP(-Parameters!$B$195*'National cons per cap'!CM97/1000))) / LOG(1 - (Parameters!$B$192/Parameters!$B$194)^2), 1)</f>
        <v>0.973250646692287</v>
      </c>
      <c r="CN97">
        <f ca="1">MIN(LOG(1 - Parameters!$B$193/(1+100*EXP(-Parameters!$B$195*'National cons per cap'!CN97/1000))) / LOG(1 - (Parameters!$B$192/Parameters!$B$194)^2), 1)</f>
        <v>0.9999960711036826</v>
      </c>
      <c r="CO97">
        <f ca="1">MIN(LOG(1 - Parameters!$B$193/(1+100*EXP(-Parameters!$B$195*'National cons per cap'!CO97/1000))) / LOG(1 - (Parameters!$B$192/Parameters!$B$194)^2), 1)</f>
        <v>1</v>
      </c>
      <c r="CP97">
        <f ca="1">MIN(LOG(1 - Parameters!$B$193/(1+100*EXP(-Parameters!$B$195*'National cons per cap'!CP97/1000))) / LOG(1 - (Parameters!$B$192/Parameters!$B$194)^2), 1)</f>
        <v>0.99998934760798774</v>
      </c>
      <c r="CQ97">
        <f ca="1">MIN(LOG(1 - Parameters!$B$193/(1+100*EXP(-Parameters!$B$195*'National cons per cap'!CQ97/1000))) / LOG(1 - (Parameters!$B$192/Parameters!$B$194)^2), 1)</f>
        <v>0.47594336608891613</v>
      </c>
      <c r="CR97">
        <f ca="1">MIN(LOG(1 - Parameters!$B$193/(1+100*EXP(-Parameters!$B$195*'National cons per cap'!CR97/1000))) / LOG(1 - (Parameters!$B$192/Parameters!$B$194)^2), 1)</f>
        <v>0.13452751168223742</v>
      </c>
      <c r="CS97">
        <f ca="1">MIN(LOG(1 - Parameters!$B$193/(1+100*EXP(-Parameters!$B$195*'National cons per cap'!CS97/1000))) / LOG(1 - (Parameters!$B$192/Parameters!$B$194)^2), 1)</f>
        <v>0.40714680755068983</v>
      </c>
      <c r="CT97">
        <f ca="1">MIN(LOG(1 - Parameters!$B$193/(1+100*EXP(-Parameters!$B$195*'National cons per cap'!CT97/1000))) / LOG(1 - (Parameters!$B$192/Parameters!$B$194)^2), 1)</f>
        <v>0.99999998890313802</v>
      </c>
      <c r="CU97">
        <f ca="1">MIN(LOG(1 - Parameters!$B$193/(1+100*EXP(-Parameters!$B$195*'National cons per cap'!CU97/1000))) / LOG(1 - (Parameters!$B$192/Parameters!$B$194)^2), 1)</f>
        <v>1</v>
      </c>
      <c r="CV97">
        <f ca="1">MIN(LOG(1 - Parameters!$B$193/(1+100*EXP(-Parameters!$B$195*'National cons per cap'!CV97/1000))) / LOG(1 - (Parameters!$B$192/Parameters!$B$194)^2), 1)</f>
        <v>1</v>
      </c>
      <c r="CW97">
        <f ca="1">MIN(LOG(1 - Parameters!$B$193/(1+100*EXP(-Parameters!$B$195*'National cons per cap'!CW97/1000))) / LOG(1 - (Parameters!$B$192/Parameters!$B$194)^2), 1)</f>
        <v>0.94783439868894415</v>
      </c>
      <c r="CX97">
        <f ca="1">MIN(LOG(1 - Parameters!$B$193/(1+100*EXP(-Parameters!$B$195*'National cons per cap'!CX97/1000))) / LOG(1 - (Parameters!$B$192/Parameters!$B$194)^2), 1)</f>
        <v>0.99999999997094713</v>
      </c>
      <c r="CY97">
        <f ca="1">MIN(LOG(1 - Parameters!$B$193/(1+100*EXP(-Parameters!$B$195*'National cons per cap'!CY97/1000))) / LOG(1 - (Parameters!$B$192/Parameters!$B$194)^2), 1)</f>
        <v>0.18067648612127565</v>
      </c>
      <c r="CZ97">
        <f ca="1">MIN(LOG(1 - Parameters!$B$193/(1+100*EXP(-Parameters!$B$195*'National cons per cap'!CZ97/1000))) / LOG(1 - (Parameters!$B$192/Parameters!$B$194)^2), 1)</f>
        <v>0.99999997158921539</v>
      </c>
      <c r="DA97">
        <f>MIN(LOG(1 - Parameters!$B$193/(1+100*EXP(-Parameters!$B$195*'National cons per cap'!DA97/1000))) / LOG(1 - (Parameters!$B$192/Parameters!$B$194)^2), 1)</f>
        <v>9.802617410493028E-3</v>
      </c>
      <c r="DB97">
        <f ca="1">MIN(LOG(1 - Parameters!$B$193/(1+100*EXP(-Parameters!$B$195*'National cons per cap'!DB97/1000))) / LOG(1 - (Parameters!$B$192/Parameters!$B$194)^2), 1)</f>
        <v>0.99974857781780369</v>
      </c>
      <c r="DC97">
        <f ca="1">MIN(LOG(1 - Parameters!$B$193/(1+100*EXP(-Parameters!$B$195*'National cons per cap'!DC97/1000))) / LOG(1 - (Parameters!$B$192/Parameters!$B$194)^2), 1)</f>
        <v>0.3094745749868974</v>
      </c>
      <c r="DD97">
        <f ca="1">MIN(LOG(1 - Parameters!$B$193/(1+100*EXP(-Parameters!$B$195*'National cons per cap'!DD97/1000))) / LOG(1 - (Parameters!$B$192/Parameters!$B$194)^2), 1)</f>
        <v>0.99269660768749657</v>
      </c>
      <c r="DE97">
        <f ca="1">MIN(LOG(1 - Parameters!$B$193/(1+100*EXP(-Parameters!$B$195*'National cons per cap'!DE97/1000))) / LOG(1 - (Parameters!$B$192/Parameters!$B$194)^2), 1)</f>
        <v>0.99999999999997768</v>
      </c>
      <c r="DF97">
        <f ca="1">MIN(LOG(1 - Parameters!$B$193/(1+100*EXP(-Parameters!$B$195*'National cons per cap'!DF97/1000))) / LOG(1 - (Parameters!$B$192/Parameters!$B$194)^2), 1)</f>
        <v>0.96196386918374077</v>
      </c>
      <c r="DG97">
        <f ca="1">MIN(LOG(1 - Parameters!$B$193/(1+100*EXP(-Parameters!$B$195*'National cons per cap'!DG97/1000))) / LOG(1 - (Parameters!$B$192/Parameters!$B$194)^2), 1)</f>
        <v>0.99400522651540735</v>
      </c>
      <c r="DH97">
        <f ca="1">MIN(LOG(1 - Parameters!$B$193/(1+100*EXP(-Parameters!$B$195*'National cons per cap'!DH97/1000))) / LOG(1 - (Parameters!$B$192/Parameters!$B$194)^2), 1)</f>
        <v>0.4173032282348812</v>
      </c>
      <c r="DI97">
        <f ca="1">MIN(LOG(1 - Parameters!$B$193/(1+100*EXP(-Parameters!$B$195*'National cons per cap'!DI97/1000))) / LOG(1 - (Parameters!$B$192/Parameters!$B$194)^2), 1)</f>
        <v>0.12629043643845289</v>
      </c>
      <c r="DJ97">
        <f ca="1">MIN(LOG(1 - Parameters!$B$193/(1+100*EXP(-Parameters!$B$195*'National cons per cap'!DJ97/1000))) / LOG(1 - (Parameters!$B$192/Parameters!$B$194)^2), 1)</f>
        <v>0.99996497459890388</v>
      </c>
      <c r="DK97">
        <f ca="1">MIN(LOG(1 - Parameters!$B$193/(1+100*EXP(-Parameters!$B$195*'National cons per cap'!DK97/1000))) / LOG(1 - (Parameters!$B$192/Parameters!$B$194)^2), 1)</f>
        <v>0.57024002461338597</v>
      </c>
      <c r="DL97">
        <f ca="1">MIN(LOG(1 - Parameters!$B$193/(1+100*EXP(-Parameters!$B$195*'National cons per cap'!DL97/1000))) / LOG(1 - (Parameters!$B$192/Parameters!$B$194)^2), 1)</f>
        <v>0.22008551367213924</v>
      </c>
      <c r="DM97">
        <f ca="1">MIN(LOG(1 - Parameters!$B$193/(1+100*EXP(-Parameters!$B$195*'National cons per cap'!DM97/1000))) / LOG(1 - (Parameters!$B$192/Parameters!$B$194)^2), 1)</f>
        <v>0.68646557069596892</v>
      </c>
      <c r="DN97">
        <f ca="1">MIN(LOG(1 - Parameters!$B$193/(1+100*EXP(-Parameters!$B$195*'National cons per cap'!DN97/1000))) / LOG(1 - (Parameters!$B$192/Parameters!$B$194)^2), 1)</f>
        <v>0.94922376243529039</v>
      </c>
      <c r="DO97">
        <f ca="1">MIN(LOG(1 - Parameters!$B$193/(1+100*EXP(-Parameters!$B$195*'National cons per cap'!DO97/1000))) / LOG(1 - (Parameters!$B$192/Parameters!$B$194)^2), 1)</f>
        <v>0.99936937752543664</v>
      </c>
      <c r="DP97">
        <f ca="1">MIN(LOG(1 - Parameters!$B$193/(1+100*EXP(-Parameters!$B$195*'National cons per cap'!DP97/1000))) / LOG(1 - (Parameters!$B$192/Parameters!$B$194)^2), 1)</f>
        <v>5.9023255088148041E-2</v>
      </c>
      <c r="DQ97">
        <f ca="1">MIN(LOG(1 - Parameters!$B$193/(1+100*EXP(-Parameters!$B$195*'National cons per cap'!DQ97/1000))) / LOG(1 - (Parameters!$B$192/Parameters!$B$194)^2), 1)</f>
        <v>0.65274337964110274</v>
      </c>
      <c r="DR97">
        <f>MIN(LOG(1 - Parameters!$B$193/(1+100*EXP(-Parameters!$B$195*'National cons per cap'!DR97/1000))) / LOG(1 - (Parameters!$B$192/Parameters!$B$194)^2), 1)</f>
        <v>9.802617410493028E-3</v>
      </c>
      <c r="DS97">
        <f ca="1">MIN(LOG(1 - Parameters!$B$193/(1+100*EXP(-Parameters!$B$195*'National cons per cap'!DS97/1000))) / LOG(1 - (Parameters!$B$192/Parameters!$B$194)^2), 1)</f>
        <v>0.99999999996736955</v>
      </c>
      <c r="DT97">
        <f ca="1">MIN(LOG(1 - Parameters!$B$193/(1+100*EXP(-Parameters!$B$195*'National cons per cap'!DT97/1000))) / LOG(1 - (Parameters!$B$192/Parameters!$B$194)^2), 1)</f>
        <v>7.1225154369154262E-2</v>
      </c>
      <c r="DU97">
        <f ca="1">MIN(LOG(1 - Parameters!$B$193/(1+100*EXP(-Parameters!$B$195*'National cons per cap'!DU97/1000))) / LOG(1 - (Parameters!$B$192/Parameters!$B$194)^2), 1)</f>
        <v>0.99999999995608169</v>
      </c>
      <c r="DV97">
        <f ca="1">MIN(LOG(1 - Parameters!$B$193/(1+100*EXP(-Parameters!$B$195*'National cons per cap'!DV97/1000))) / LOG(1 - (Parameters!$B$192/Parameters!$B$194)^2), 1)</f>
        <v>0.99994811865576849</v>
      </c>
      <c r="DW97">
        <f>MIN(LOG(1 - Parameters!$B$193/(1+100*EXP(-Parameters!$B$195*'National cons per cap'!DW97/1000))) / LOG(1 - (Parameters!$B$192/Parameters!$B$194)^2), 1)</f>
        <v>9.802617410493028E-3</v>
      </c>
      <c r="DX97">
        <f ca="1">MIN(LOG(1 - Parameters!$B$193/(1+100*EXP(-Parameters!$B$195*'National cons per cap'!DX97/1000))) / LOG(1 - (Parameters!$B$192/Parameters!$B$194)^2), 1)</f>
        <v>3.9334977566233616E-2</v>
      </c>
      <c r="DY97">
        <f ca="1">MIN(LOG(1 - Parameters!$B$193/(1+100*EXP(-Parameters!$B$195*'National cons per cap'!DY97/1000))) / LOG(1 - (Parameters!$B$192/Parameters!$B$194)^2), 1)</f>
        <v>0.96152584893086568</v>
      </c>
      <c r="DZ97">
        <f ca="1">MIN(LOG(1 - Parameters!$B$193/(1+100*EXP(-Parameters!$B$195*'National cons per cap'!DZ97/1000))) / LOG(1 - (Parameters!$B$192/Parameters!$B$194)^2), 1)</f>
        <v>0.35490346407237022</v>
      </c>
      <c r="EA97">
        <f ca="1">MIN(LOG(1 - Parameters!$B$193/(1+100*EXP(-Parameters!$B$195*'National cons per cap'!EA97/1000))) / LOG(1 - (Parameters!$B$192/Parameters!$B$194)^2), 1)</f>
        <v>0.99999016504181448</v>
      </c>
      <c r="EB97">
        <f ca="1">MIN(LOG(1 - Parameters!$B$193/(1+100*EXP(-Parameters!$B$195*'National cons per cap'!EB97/1000))) / LOG(1 - (Parameters!$B$192/Parameters!$B$194)^2), 1)</f>
        <v>0.99999991752196604</v>
      </c>
      <c r="EC97">
        <f ca="1">MIN(LOG(1 - Parameters!$B$193/(1+100*EXP(-Parameters!$B$195*'National cons per cap'!EC97/1000))) / LOG(1 - (Parameters!$B$192/Parameters!$B$194)^2), 1)</f>
        <v>0.11882167955039634</v>
      </c>
      <c r="ED97">
        <f ca="1">MIN(LOG(1 - Parameters!$B$193/(1+100*EXP(-Parameters!$B$195*'National cons per cap'!ED97/1000))) / LOG(1 - (Parameters!$B$192/Parameters!$B$194)^2), 1)</f>
        <v>0.99056516217467372</v>
      </c>
      <c r="EE97">
        <f ca="1">MIN(LOG(1 - Parameters!$B$193/(1+100*EXP(-Parameters!$B$195*'National cons per cap'!EE97/1000))) / LOG(1 - (Parameters!$B$192/Parameters!$B$194)^2), 1)</f>
        <v>0.99991450012020411</v>
      </c>
      <c r="EF97">
        <f ca="1">MIN(LOG(1 - Parameters!$B$193/(1+100*EXP(-Parameters!$B$195*'National cons per cap'!EF97/1000))) / LOG(1 - (Parameters!$B$192/Parameters!$B$194)^2), 1)</f>
        <v>1</v>
      </c>
      <c r="EG97">
        <f ca="1">MIN(LOG(1 - Parameters!$B$193/(1+100*EXP(-Parameters!$B$195*'National cons per cap'!EG97/1000))) / LOG(1 - (Parameters!$B$192/Parameters!$B$194)^2), 1)</f>
        <v>0.8800595106519179</v>
      </c>
      <c r="EH97">
        <f ca="1">MIN(LOG(1 - Parameters!$B$193/(1+100*EXP(-Parameters!$B$195*'National cons per cap'!EH97/1000))) / LOG(1 - (Parameters!$B$192/Parameters!$B$194)^2), 1)</f>
        <v>0.999940818731192</v>
      </c>
      <c r="EI97">
        <f ca="1">MIN(LOG(1 - Parameters!$B$193/(1+100*EXP(-Parameters!$B$195*'National cons per cap'!EI97/1000))) / LOG(1 - (Parameters!$B$192/Parameters!$B$194)^2), 1)</f>
        <v>0.99382825419687781</v>
      </c>
      <c r="EJ97">
        <f ca="1">MIN(LOG(1 - Parameters!$B$193/(1+100*EXP(-Parameters!$B$195*'National cons per cap'!EJ97/1000))) / LOG(1 - (Parameters!$B$192/Parameters!$B$194)^2), 1)</f>
        <v>0.83206950300071747</v>
      </c>
      <c r="EK97">
        <f ca="1">MIN(LOG(1 - Parameters!$B$193/(1+100*EXP(-Parameters!$B$195*'National cons per cap'!EK97/1000))) / LOG(1 - (Parameters!$B$192/Parameters!$B$194)^2), 1)</f>
        <v>0.99999999704779463</v>
      </c>
      <c r="EL97">
        <f ca="1">MIN(LOG(1 - Parameters!$B$193/(1+100*EXP(-Parameters!$B$195*'National cons per cap'!EL97/1000))) / LOG(1 - (Parameters!$B$192/Parameters!$B$194)^2), 1)</f>
        <v>0.54400433914332103</v>
      </c>
      <c r="EM97">
        <f ca="1">MIN(LOG(1 - Parameters!$B$193/(1+100*EXP(-Parameters!$B$195*'National cons per cap'!EM97/1000))) / LOG(1 - (Parameters!$B$192/Parameters!$B$194)^2), 1)</f>
        <v>0.99501360210009659</v>
      </c>
      <c r="EN97">
        <f ca="1">MIN(LOG(1 - Parameters!$B$193/(1+100*EXP(-Parameters!$B$195*'National cons per cap'!EN97/1000))) / LOG(1 - (Parameters!$B$192/Parameters!$B$194)^2), 1)</f>
        <v>0.99999999999651212</v>
      </c>
      <c r="EO97">
        <f>MIN(LOG(1 - Parameters!$B$193/(1+100*EXP(-Parameters!$B$195*'National cons per cap'!EO97/1000))) / LOG(1 - (Parameters!$B$192/Parameters!$B$194)^2), 1)</f>
        <v>9.802617410493028E-3</v>
      </c>
      <c r="EP97">
        <f ca="1">MIN(LOG(1 - Parameters!$B$193/(1+100*EXP(-Parameters!$B$195*'National cons per cap'!EP97/1000))) / LOG(1 - (Parameters!$B$192/Parameters!$B$194)^2), 1)</f>
        <v>0.99982112013846047</v>
      </c>
      <c r="EQ97">
        <f ca="1">MIN(LOG(1 - Parameters!$B$193/(1+100*EXP(-Parameters!$B$195*'National cons per cap'!EQ97/1000))) / LOG(1 - (Parameters!$B$192/Parameters!$B$194)^2), 1)</f>
        <v>0.98977991341732985</v>
      </c>
      <c r="ER97">
        <f ca="1">MIN(LOG(1 - Parameters!$B$193/(1+100*EXP(-Parameters!$B$195*'National cons per cap'!ER97/1000))) / LOG(1 - (Parameters!$B$192/Parameters!$B$194)^2), 1)</f>
        <v>0.97299809331254128</v>
      </c>
      <c r="ES97">
        <f ca="1">MIN(LOG(1 - Parameters!$B$193/(1+100*EXP(-Parameters!$B$195*'National cons per cap'!ES97/1000))) / LOG(1 - (Parameters!$B$192/Parameters!$B$194)^2), 1)</f>
        <v>1</v>
      </c>
      <c r="ET97">
        <f>MIN(LOG(1 - Parameters!$B$193/(1+100*EXP(-Parameters!$B$195*'National cons per cap'!ET97/1000))) / LOG(1 - (Parameters!$B$192/Parameters!$B$194)^2), 1)</f>
        <v>9.802617410493028E-3</v>
      </c>
      <c r="EU97">
        <f ca="1">MIN(LOG(1 - Parameters!$B$193/(1+100*EXP(-Parameters!$B$195*'National cons per cap'!EU97/1000))) / LOG(1 - (Parameters!$B$192/Parameters!$B$194)^2), 1)</f>
        <v>0.95227152291467454</v>
      </c>
      <c r="EV97">
        <f ca="1">MIN(LOG(1 - Parameters!$B$193/(1+100*EXP(-Parameters!$B$195*'National cons per cap'!EV97/1000))) / LOG(1 - (Parameters!$B$192/Parameters!$B$194)^2), 1)</f>
        <v>0.99999913385943495</v>
      </c>
      <c r="EW97">
        <f ca="1">MIN(LOG(1 - Parameters!$B$193/(1+100*EXP(-Parameters!$B$195*'National cons per cap'!EW97/1000))) / LOG(1 - (Parameters!$B$192/Parameters!$B$194)^2), 1)</f>
        <v>0.11968807421857165</v>
      </c>
      <c r="EX97">
        <f ca="1">MIN(LOG(1 - Parameters!$B$193/(1+100*EXP(-Parameters!$B$195*'National cons per cap'!EX97/1000))) / LOG(1 - (Parameters!$B$192/Parameters!$B$194)^2), 1)</f>
        <v>1</v>
      </c>
      <c r="EY97">
        <f ca="1">MIN(LOG(1 - Parameters!$B$193/(1+100*EXP(-Parameters!$B$195*'National cons per cap'!EY97/1000))) / LOG(1 - (Parameters!$B$192/Parameters!$B$194)^2), 1)</f>
        <v>0.84406992149343263</v>
      </c>
      <c r="EZ97">
        <f ca="1">MIN(LOG(1 - Parameters!$B$193/(1+100*EXP(-Parameters!$B$195*'National cons per cap'!EZ97/1000))) / LOG(1 - (Parameters!$B$192/Parameters!$B$194)^2), 1)</f>
        <v>0.56552295819651444</v>
      </c>
      <c r="FA97">
        <f ca="1">MIN(LOG(1 - Parameters!$B$193/(1+100*EXP(-Parameters!$B$195*'National cons per cap'!FA97/1000))) / LOG(1 - (Parameters!$B$192/Parameters!$B$194)^2), 1)</f>
        <v>0.3232675888656682</v>
      </c>
      <c r="FB97">
        <f ca="1">MIN(LOG(1 - Parameters!$B$193/(1+100*EXP(-Parameters!$B$195*'National cons per cap'!FB97/1000))) / LOG(1 - (Parameters!$B$192/Parameters!$B$194)^2), 1)</f>
        <v>9.1221804402055753E-2</v>
      </c>
      <c r="FC97">
        <f ca="1">MIN(LOG(1 - Parameters!$B$193/(1+100*EXP(-Parameters!$B$195*'National cons per cap'!FC97/1000))) / LOG(1 - (Parameters!$B$192/Parameters!$B$194)^2), 1)</f>
        <v>0.89034990269044934</v>
      </c>
      <c r="FD97">
        <f ca="1">MIN(LOG(1 - Parameters!$B$193/(1+100*EXP(-Parameters!$B$195*'National cons per cap'!FD97/1000))) / LOG(1 - (Parameters!$B$192/Parameters!$B$194)^2), 1)</f>
        <v>0.99999999999400557</v>
      </c>
      <c r="FE97">
        <f>MIN(LOG(1 - Parameters!$B$193/(1+100*EXP(-Parameters!$B$195*'National cons per cap'!FE97/1000))) / LOG(1 - (Parameters!$B$192/Parameters!$B$194)^2), 1)</f>
        <v>9.802617410493028E-3</v>
      </c>
      <c r="FF97">
        <f ca="1">MIN(LOG(1 - Parameters!$B$193/(1+100*EXP(-Parameters!$B$195*'National cons per cap'!FF97/1000))) / LOG(1 - (Parameters!$B$192/Parameters!$B$194)^2), 1)</f>
        <v>0.84573583449846346</v>
      </c>
      <c r="FG97">
        <f ca="1">MIN(LOG(1 - Parameters!$B$193/(1+100*EXP(-Parameters!$B$195*'National cons per cap'!FG97/1000))) / LOG(1 - (Parameters!$B$192/Parameters!$B$194)^2), 1)</f>
        <v>0.98949391766559613</v>
      </c>
      <c r="FH97">
        <f ca="1">MIN(LOG(1 - Parameters!$B$193/(1+100*EXP(-Parameters!$B$195*'National cons per cap'!FH97/1000))) / LOG(1 - (Parameters!$B$192/Parameters!$B$194)^2), 1)</f>
        <v>0.38206052259527679</v>
      </c>
      <c r="FI97">
        <f ca="1">MIN(LOG(1 - Parameters!$B$193/(1+100*EXP(-Parameters!$B$195*'National cons per cap'!FI97/1000))) / LOG(1 - (Parameters!$B$192/Parameters!$B$194)^2), 1)</f>
        <v>0.97025852910695232</v>
      </c>
      <c r="FJ97">
        <f ca="1">MIN(LOG(1 - Parameters!$B$193/(1+100*EXP(-Parameters!$B$195*'National cons per cap'!FJ97/1000))) / LOG(1 - (Parameters!$B$192/Parameters!$B$194)^2), 1)</f>
        <v>0.9987018578909177</v>
      </c>
      <c r="FK97">
        <f ca="1">MIN(LOG(1 - Parameters!$B$193/(1+100*EXP(-Parameters!$B$195*'National cons per cap'!FK97/1000))) / LOG(1 - (Parameters!$B$192/Parameters!$B$194)^2), 1)</f>
        <v>0.99932983338527359</v>
      </c>
      <c r="FL97">
        <f ca="1">MIN(LOG(1 - Parameters!$B$193/(1+100*EXP(-Parameters!$B$195*'National cons per cap'!FL97/1000))) / LOG(1 - (Parameters!$B$192/Parameters!$B$194)^2), 1)</f>
        <v>0.99999654434015861</v>
      </c>
      <c r="FM97">
        <f>MIN(LOG(1 - Parameters!$B$193/(1+100*EXP(-Parameters!$B$195*'National cons per cap'!FM97/1000))) / LOG(1 - (Parameters!$B$192/Parameters!$B$194)^2), 1)</f>
        <v>9.802617410493028E-3</v>
      </c>
      <c r="FN97">
        <f ca="1">MIN(LOG(1 - Parameters!$B$193/(1+100*EXP(-Parameters!$B$195*'National cons per cap'!FN97/1000))) / LOG(1 - (Parameters!$B$192/Parameters!$B$194)^2), 1)</f>
        <v>0.17095176589473679</v>
      </c>
      <c r="FO97">
        <f ca="1">MIN(LOG(1 - Parameters!$B$193/(1+100*EXP(-Parameters!$B$195*'National cons per cap'!FO97/1000))) / LOG(1 - (Parameters!$B$192/Parameters!$B$194)^2), 1)</f>
        <v>7.7786664796797231E-2</v>
      </c>
      <c r="FP97">
        <f ca="1">MIN(LOG(1 - Parameters!$B$193/(1+100*EXP(-Parameters!$B$195*'National cons per cap'!FP97/1000))) / LOG(1 - (Parameters!$B$192/Parameters!$B$194)^2), 1)</f>
        <v>0.99999962054645541</v>
      </c>
      <c r="FQ97">
        <f ca="1">MIN(LOG(1 - Parameters!$B$193/(1+100*EXP(-Parameters!$B$195*'National cons per cap'!FQ97/1000))) / LOG(1 - (Parameters!$B$192/Parameters!$B$194)^2), 1)</f>
        <v>9.0309099317365929E-2</v>
      </c>
      <c r="FR97">
        <f ca="1">MIN(LOG(1 - Parameters!$B$193/(1+100*EXP(-Parameters!$B$195*'National cons per cap'!FR97/1000))) / LOG(1 - (Parameters!$B$192/Parameters!$B$194)^2), 1)</f>
        <v>0.97108826601709797</v>
      </c>
      <c r="FS97">
        <f ca="1">MIN(LOG(1 - Parameters!$B$193/(1+100*EXP(-Parameters!$B$195*'National cons per cap'!FS97/1000))) / LOG(1 - (Parameters!$B$192/Parameters!$B$194)^2), 1)</f>
        <v>0.99595185839594458</v>
      </c>
      <c r="FT97">
        <f ca="1">MIN(LOG(1 - Parameters!$B$193/(1+100*EXP(-Parameters!$B$195*'National cons per cap'!FT97/1000))) / LOG(1 - (Parameters!$B$192/Parameters!$B$194)^2), 1)</f>
        <v>0.93999916378455739</v>
      </c>
      <c r="FU97">
        <f ca="1">MIN(LOG(1 - Parameters!$B$193/(1+100*EXP(-Parameters!$B$195*'National cons per cap'!FU97/1000))) / LOG(1 - (Parameters!$B$192/Parameters!$B$194)^2), 1)</f>
        <v>0.9999999999636181</v>
      </c>
      <c r="FV97">
        <f ca="1">MIN(LOG(1 - Parameters!$B$193/(1+100*EXP(-Parameters!$B$195*'National cons per cap'!FV97/1000))) / LOG(1 - (Parameters!$B$192/Parameters!$B$194)^2), 1)</f>
        <v>0.99999830961682912</v>
      </c>
      <c r="FW97">
        <f ca="1">MIN(LOG(1 - Parameters!$B$193/(1+100*EXP(-Parameters!$B$195*'National cons per cap'!FW97/1000))) / LOG(1 - (Parameters!$B$192/Parameters!$B$194)^2), 1)</f>
        <v>0.94949111526234176</v>
      </c>
      <c r="FX97">
        <f ca="1">MIN(LOG(1 - Parameters!$B$193/(1+100*EXP(-Parameters!$B$195*'National cons per cap'!FX97/1000))) / LOG(1 - (Parameters!$B$192/Parameters!$B$194)^2), 1)</f>
        <v>0.23778408002360377</v>
      </c>
      <c r="FY97">
        <f>MIN(LOG(1 - Parameters!$B$193/(1+100*EXP(-Parameters!$B$195*'National cons per cap'!FY97/1000))) / LOG(1 - (Parameters!$B$192/Parameters!$B$194)^2), 1)</f>
        <v>9.802617410493028E-3</v>
      </c>
      <c r="FZ97">
        <f ca="1">MIN(LOG(1 - Parameters!$B$193/(1+100*EXP(-Parameters!$B$195*'National cons per cap'!FZ97/1000))) / LOG(1 - (Parameters!$B$192/Parameters!$B$194)^2), 1)</f>
        <v>0.24952594208319698</v>
      </c>
      <c r="GA97">
        <f ca="1">MIN(LOG(1 - Parameters!$B$193/(1+100*EXP(-Parameters!$B$195*'National cons per cap'!GA97/1000))) / LOG(1 - (Parameters!$B$192/Parameters!$B$194)^2), 1)</f>
        <v>0.13600730545888093</v>
      </c>
      <c r="GB97">
        <f ca="1">MIN(LOG(1 - Parameters!$B$193/(1+100*EXP(-Parameters!$B$195*'National cons per cap'!GB97/1000))) / LOG(1 - (Parameters!$B$192/Parameters!$B$194)^2), 1)</f>
        <v>0.92806343281144255</v>
      </c>
      <c r="GC97">
        <f ca="1">MIN(LOG(1 - Parameters!$B$193/(1+100*EXP(-Parameters!$B$195*'National cons per cap'!GC97/1000))) / LOG(1 - (Parameters!$B$192/Parameters!$B$194)^2), 1)</f>
        <v>0.99999829971998699</v>
      </c>
      <c r="GD97">
        <f ca="1">MIN(LOG(1 - Parameters!$B$193/(1+100*EXP(-Parameters!$B$195*'National cons per cap'!GD97/1000))) / LOG(1 - (Parameters!$B$192/Parameters!$B$194)^2), 1)</f>
        <v>0.99999998611801033</v>
      </c>
      <c r="GE97">
        <f ca="1">MIN(LOG(1 - Parameters!$B$193/(1+100*EXP(-Parameters!$B$195*'National cons per cap'!GE97/1000))) / LOG(1 - (Parameters!$B$192/Parameters!$B$194)^2), 1)</f>
        <v>0.24793516317766465</v>
      </c>
      <c r="GF97">
        <f ca="1">MIN(LOG(1 - Parameters!$B$193/(1+100*EXP(-Parameters!$B$195*'National cons per cap'!GF97/1000))) / LOG(1 - (Parameters!$B$192/Parameters!$B$194)^2), 1)</f>
        <v>0.999948542997255</v>
      </c>
      <c r="GG97">
        <f ca="1">MIN(LOG(1 - Parameters!$B$193/(1+100*EXP(-Parameters!$B$195*'National cons per cap'!GG97/1000))) / LOG(1 - (Parameters!$B$192/Parameters!$B$194)^2), 1)</f>
        <v>0.84914360786520016</v>
      </c>
      <c r="GH97">
        <f ca="1">MIN(LOG(1 - Parameters!$B$193/(1+100*EXP(-Parameters!$B$195*'National cons per cap'!GH97/1000))) / LOG(1 - (Parameters!$B$192/Parameters!$B$194)^2), 1)</f>
        <v>0.50372282945197999</v>
      </c>
      <c r="GI97">
        <f ca="1">MIN(LOG(1 - Parameters!$B$193/(1+100*EXP(-Parameters!$B$195*'National cons per cap'!GI97/1000))) / LOG(1 - (Parameters!$B$192/Parameters!$B$194)^2), 1)</f>
        <v>0.97399414017617669</v>
      </c>
      <c r="GJ97">
        <f ca="1">MIN(LOG(1 - Parameters!$B$193/(1+100*EXP(-Parameters!$B$195*'National cons per cap'!GJ97/1000))) / LOG(1 - (Parameters!$B$192/Parameters!$B$194)^2), 1)</f>
        <v>0.93587117709760981</v>
      </c>
      <c r="GK97">
        <f ca="1">MIN(LOG(1 - Parameters!$B$193/(1+100*EXP(-Parameters!$B$195*'National cons per cap'!GK97/1000))) / LOG(1 - (Parameters!$B$192/Parameters!$B$194)^2), 1)</f>
        <v>0.99999996220336262</v>
      </c>
      <c r="GL97">
        <f ca="1">MIN(LOG(1 - Parameters!$B$193/(1+100*EXP(-Parameters!$B$195*'National cons per cap'!GL97/1000))) / LOG(1 - (Parameters!$B$192/Parameters!$B$194)^2), 1)</f>
        <v>0.54765058754379969</v>
      </c>
      <c r="GM97">
        <f ca="1">MIN(LOG(1 - Parameters!$B$193/(1+100*EXP(-Parameters!$B$195*'National cons per cap'!GM97/1000))) / LOG(1 - (Parameters!$B$192/Parameters!$B$194)^2), 1)</f>
        <v>0.45157688976198379</v>
      </c>
    </row>
    <row r="98" spans="1:195" x14ac:dyDescent="0.25">
      <c r="A98">
        <v>2106</v>
      </c>
      <c r="B98">
        <f ca="1">MIN(LOG(1 - Parameters!$B$193/(1+100*EXP(-Parameters!$B$195*'National cons per cap'!B98/1000))) / LOG(1 - (Parameters!$B$192/Parameters!$B$194)^2), 1)</f>
        <v>0.21350432729367422</v>
      </c>
      <c r="C98">
        <f ca="1">MIN(LOG(1 - Parameters!$B$193/(1+100*EXP(-Parameters!$B$195*'National cons per cap'!C98/1000))) / LOG(1 - (Parameters!$B$192/Parameters!$B$194)^2), 1)</f>
        <v>0.98724217344029208</v>
      </c>
      <c r="D98">
        <f ca="1">MIN(LOG(1 - Parameters!$B$193/(1+100*EXP(-Parameters!$B$195*'National cons per cap'!D98/1000))) / LOG(1 - (Parameters!$B$192/Parameters!$B$194)^2), 1)</f>
        <v>0.41974089050391522</v>
      </c>
      <c r="E98">
        <f>MIN(LOG(1 - Parameters!$B$193/(1+100*EXP(-Parameters!$B$195*'National cons per cap'!E98/1000))) / LOG(1 - (Parameters!$B$192/Parameters!$B$194)^2), 1)</f>
        <v>9.802617410493028E-3</v>
      </c>
      <c r="F98">
        <f ca="1">MIN(LOG(1 - Parameters!$B$193/(1+100*EXP(-Parameters!$B$195*'National cons per cap'!F98/1000))) / LOG(1 - (Parameters!$B$192/Parameters!$B$194)^2), 1)</f>
        <v>1</v>
      </c>
      <c r="G98">
        <f ca="1">MIN(LOG(1 - Parameters!$B$193/(1+100*EXP(-Parameters!$B$195*'National cons per cap'!G98/1000))) / LOG(1 - (Parameters!$B$192/Parameters!$B$194)^2), 1)</f>
        <v>0.99999978654384847</v>
      </c>
      <c r="H98">
        <f ca="1">MIN(LOG(1 - Parameters!$B$193/(1+100*EXP(-Parameters!$B$195*'National cons per cap'!H98/1000))) / LOG(1 - (Parameters!$B$192/Parameters!$B$194)^2), 1)</f>
        <v>0.81439756363712024</v>
      </c>
      <c r="I98">
        <f ca="1">MIN(LOG(1 - Parameters!$B$193/(1+100*EXP(-Parameters!$B$195*'National cons per cap'!I98/1000))) / LOG(1 - (Parameters!$B$192/Parameters!$B$194)^2), 1)</f>
        <v>0.99998922274173152</v>
      </c>
      <c r="J98">
        <f ca="1">MIN(LOG(1 - Parameters!$B$193/(1+100*EXP(-Parameters!$B$195*'National cons per cap'!J98/1000))) / LOG(1 - (Parameters!$B$192/Parameters!$B$194)^2), 1)</f>
        <v>0.99999146690547658</v>
      </c>
      <c r="K98">
        <f ca="1">MIN(LOG(1 - Parameters!$B$193/(1+100*EXP(-Parameters!$B$195*'National cons per cap'!K98/1000))) / LOG(1 - (Parameters!$B$192/Parameters!$B$194)^2), 1)</f>
        <v>0.99999844279658612</v>
      </c>
      <c r="L98">
        <f ca="1">MIN(LOG(1 - Parameters!$B$193/(1+100*EXP(-Parameters!$B$195*'National cons per cap'!L98/1000))) / LOG(1 - (Parameters!$B$192/Parameters!$B$194)^2), 1)</f>
        <v>0.99719853253085189</v>
      </c>
      <c r="M98">
        <f ca="1">MIN(LOG(1 - Parameters!$B$193/(1+100*EXP(-Parameters!$B$195*'National cons per cap'!M98/1000))) / LOG(1 - (Parameters!$B$192/Parameters!$B$194)^2), 1)</f>
        <v>4.320447783781764E-2</v>
      </c>
      <c r="N98">
        <f ca="1">MIN(LOG(1 - Parameters!$B$193/(1+100*EXP(-Parameters!$B$195*'National cons per cap'!N98/1000))) / LOG(1 - (Parameters!$B$192/Parameters!$B$194)^2), 1)</f>
        <v>0.99999586645259608</v>
      </c>
      <c r="O98">
        <f ca="1">MIN(LOG(1 - Parameters!$B$193/(1+100*EXP(-Parameters!$B$195*'National cons per cap'!O98/1000))) / LOG(1 - (Parameters!$B$192/Parameters!$B$194)^2), 1)</f>
        <v>0.23100852913642114</v>
      </c>
      <c r="P98">
        <f ca="1">MIN(LOG(1 - Parameters!$B$193/(1+100*EXP(-Parameters!$B$195*'National cons per cap'!P98/1000))) / LOG(1 - (Parameters!$B$192/Parameters!$B$194)^2), 1)</f>
        <v>0.11518198850313789</v>
      </c>
      <c r="Q98">
        <f ca="1">MIN(LOG(1 - Parameters!$B$193/(1+100*EXP(-Parameters!$B$195*'National cons per cap'!Q98/1000))) / LOG(1 - (Parameters!$B$192/Parameters!$B$194)^2), 1)</f>
        <v>0.20398206877877417</v>
      </c>
      <c r="R98">
        <f ca="1">MIN(LOG(1 - Parameters!$B$193/(1+100*EXP(-Parameters!$B$195*'National cons per cap'!R98/1000))) / LOG(1 - (Parameters!$B$192/Parameters!$B$194)^2), 1)</f>
        <v>0.90394795899321856</v>
      </c>
      <c r="S98">
        <f ca="1">MIN(LOG(1 - Parameters!$B$193/(1+100*EXP(-Parameters!$B$195*'National cons per cap'!S98/1000))) / LOG(1 - (Parameters!$B$192/Parameters!$B$194)^2), 1)</f>
        <v>1</v>
      </c>
      <c r="T98">
        <f ca="1">MIN(LOG(1 - Parameters!$B$193/(1+100*EXP(-Parameters!$B$195*'National cons per cap'!T98/1000))) / LOG(1 - (Parameters!$B$192/Parameters!$B$194)^2), 1)</f>
        <v>0.9999999993027382</v>
      </c>
      <c r="U98">
        <f ca="1">MIN(LOG(1 - Parameters!$B$193/(1+100*EXP(-Parameters!$B$195*'National cons per cap'!U98/1000))) / LOG(1 - (Parameters!$B$192/Parameters!$B$194)^2), 1)</f>
        <v>0.57575052861810161</v>
      </c>
      <c r="V98">
        <f ca="1">MIN(LOG(1 - Parameters!$B$193/(1+100*EXP(-Parameters!$B$195*'National cons per cap'!V98/1000))) / LOG(1 - (Parameters!$B$192/Parameters!$B$194)^2), 1)</f>
        <v>0.99981871815464962</v>
      </c>
      <c r="W98">
        <f ca="1">MIN(LOG(1 - Parameters!$B$193/(1+100*EXP(-Parameters!$B$195*'National cons per cap'!W98/1000))) / LOG(1 - (Parameters!$B$192/Parameters!$B$194)^2), 1)</f>
        <v>0.97621777264126719</v>
      </c>
      <c r="X98">
        <f ca="1">MIN(LOG(1 - Parameters!$B$193/(1+100*EXP(-Parameters!$B$195*'National cons per cap'!X98/1000))) / LOG(1 - (Parameters!$B$192/Parameters!$B$194)^2), 1)</f>
        <v>0.99999999999855338</v>
      </c>
      <c r="Y98">
        <f ca="1">MIN(LOG(1 - Parameters!$B$193/(1+100*EXP(-Parameters!$B$195*'National cons per cap'!Y98/1000))) / LOG(1 - (Parameters!$B$192/Parameters!$B$194)^2), 1)</f>
        <v>0.60799818867397593</v>
      </c>
      <c r="Z98">
        <f ca="1">MIN(LOG(1 - Parameters!$B$193/(1+100*EXP(-Parameters!$B$195*'National cons per cap'!Z98/1000))) / LOG(1 - (Parameters!$B$192/Parameters!$B$194)^2), 1)</f>
        <v>0.9999619261428826</v>
      </c>
      <c r="AA98">
        <f ca="1">MIN(LOG(1 - Parameters!$B$193/(1+100*EXP(-Parameters!$B$195*'National cons per cap'!AA98/1000))) / LOG(1 - (Parameters!$B$192/Parameters!$B$194)^2), 1)</f>
        <v>0.99999919910693547</v>
      </c>
      <c r="AB98">
        <f ca="1">MIN(LOG(1 - Parameters!$B$193/(1+100*EXP(-Parameters!$B$195*'National cons per cap'!AB98/1000))) / LOG(1 - (Parameters!$B$192/Parameters!$B$194)^2), 1)</f>
        <v>1</v>
      </c>
      <c r="AC98">
        <f ca="1">MIN(LOG(1 - Parameters!$B$193/(1+100*EXP(-Parameters!$B$195*'National cons per cap'!AC98/1000))) / LOG(1 - (Parameters!$B$192/Parameters!$B$194)^2), 1)</f>
        <v>0.994094194830621</v>
      </c>
      <c r="AD98">
        <f ca="1">MIN(LOG(1 - Parameters!$B$193/(1+100*EXP(-Parameters!$B$195*'National cons per cap'!AD98/1000))) / LOG(1 - (Parameters!$B$192/Parameters!$B$194)^2), 1)</f>
        <v>0.99999667800936753</v>
      </c>
      <c r="AE98">
        <f ca="1">MIN(LOG(1 - Parameters!$B$193/(1+100*EXP(-Parameters!$B$195*'National cons per cap'!AE98/1000))) / LOG(1 - (Parameters!$B$192/Parameters!$B$194)^2), 1)</f>
        <v>4.6954090109154106E-2</v>
      </c>
      <c r="AF98">
        <f ca="1">MIN(LOG(1 - Parameters!$B$193/(1+100*EXP(-Parameters!$B$195*'National cons per cap'!AF98/1000))) / LOG(1 - (Parameters!$B$192/Parameters!$B$194)^2), 1)</f>
        <v>0.99999964387349705</v>
      </c>
      <c r="AG98">
        <f ca="1">MIN(LOG(1 - Parameters!$B$193/(1+100*EXP(-Parameters!$B$195*'National cons per cap'!AG98/1000))) / LOG(1 - (Parameters!$B$192/Parameters!$B$194)^2), 1)</f>
        <v>0.99999980491692853</v>
      </c>
      <c r="AH98">
        <f ca="1">MIN(LOG(1 - Parameters!$B$193/(1+100*EXP(-Parameters!$B$195*'National cons per cap'!AH98/1000))) / LOG(1 - (Parameters!$B$192/Parameters!$B$194)^2), 1)</f>
        <v>0.99999902630126691</v>
      </c>
      <c r="AI98">
        <f ca="1">MIN(LOG(1 - Parameters!$B$193/(1+100*EXP(-Parameters!$B$195*'National cons per cap'!AI98/1000))) / LOG(1 - (Parameters!$B$192/Parameters!$B$194)^2), 1)</f>
        <v>0.99733086499989598</v>
      </c>
      <c r="AJ98">
        <f ca="1">MIN(LOG(1 - Parameters!$B$193/(1+100*EXP(-Parameters!$B$195*'National cons per cap'!AJ98/1000))) / LOG(1 - (Parameters!$B$192/Parameters!$B$194)^2), 1)</f>
        <v>0.59486105475336981</v>
      </c>
      <c r="AK98">
        <f ca="1">MIN(LOG(1 - Parameters!$B$193/(1+100*EXP(-Parameters!$B$195*'National cons per cap'!AK98/1000))) / LOG(1 - (Parameters!$B$192/Parameters!$B$194)^2), 1)</f>
        <v>0.58435478899099724</v>
      </c>
      <c r="AL98">
        <f ca="1">MIN(LOG(1 - Parameters!$B$193/(1+100*EXP(-Parameters!$B$195*'National cons per cap'!AL98/1000))) / LOG(1 - (Parameters!$B$192/Parameters!$B$194)^2), 1)</f>
        <v>3.4058480982561687E-2</v>
      </c>
      <c r="AM98">
        <f ca="1">MIN(LOG(1 - Parameters!$B$193/(1+100*EXP(-Parameters!$B$195*'National cons per cap'!AM98/1000))) / LOG(1 - (Parameters!$B$192/Parameters!$B$194)^2), 1)</f>
        <v>0.98830151012214207</v>
      </c>
      <c r="AN98">
        <f ca="1">MIN(LOG(1 - Parameters!$B$193/(1+100*EXP(-Parameters!$B$195*'National cons per cap'!AN98/1000))) / LOG(1 - (Parameters!$B$192/Parameters!$B$194)^2), 1)</f>
        <v>0.99849696517295039</v>
      </c>
      <c r="AO98">
        <f ca="1">MIN(LOG(1 - Parameters!$B$193/(1+100*EXP(-Parameters!$B$195*'National cons per cap'!AO98/1000))) / LOG(1 - (Parameters!$B$192/Parameters!$B$194)^2), 1)</f>
        <v>0.53258051649553062</v>
      </c>
      <c r="AP98">
        <f ca="1">MIN(LOG(1 - Parameters!$B$193/(1+100*EXP(-Parameters!$B$195*'National cons per cap'!AP98/1000))) / LOG(1 - (Parameters!$B$192/Parameters!$B$194)^2), 1)</f>
        <v>0.98040361023979983</v>
      </c>
      <c r="AQ98">
        <f ca="1">MIN(LOG(1 - Parameters!$B$193/(1+100*EXP(-Parameters!$B$195*'National cons per cap'!AQ98/1000))) / LOG(1 - (Parameters!$B$192/Parameters!$B$194)^2), 1)</f>
        <v>0.99989676454479293</v>
      </c>
      <c r="AR98">
        <f>MIN(LOG(1 - Parameters!$B$193/(1+100*EXP(-Parameters!$B$195*'National cons per cap'!AR98/1000))) / LOG(1 - (Parameters!$B$192/Parameters!$B$194)^2), 1)</f>
        <v>9.802617410493028E-3</v>
      </c>
      <c r="AS98">
        <f ca="1">MIN(LOG(1 - Parameters!$B$193/(1+100*EXP(-Parameters!$B$195*'National cons per cap'!AS98/1000))) / LOG(1 - (Parameters!$B$192/Parameters!$B$194)^2), 1)</f>
        <v>0.9999900976219992</v>
      </c>
      <c r="AT98">
        <f ca="1">MIN(LOG(1 - Parameters!$B$193/(1+100*EXP(-Parameters!$B$195*'National cons per cap'!AT98/1000))) / LOG(1 - (Parameters!$B$192/Parameters!$B$194)^2), 1)</f>
        <v>0.99936212650312162</v>
      </c>
      <c r="AU98">
        <f ca="1">MIN(LOG(1 - Parameters!$B$193/(1+100*EXP(-Parameters!$B$195*'National cons per cap'!AU98/1000))) / LOG(1 - (Parameters!$B$192/Parameters!$B$194)^2), 1)</f>
        <v>0.99999367381864357</v>
      </c>
      <c r="AV98">
        <f ca="1">MIN(LOG(1 - Parameters!$B$193/(1+100*EXP(-Parameters!$B$195*'National cons per cap'!AV98/1000))) / LOG(1 - (Parameters!$B$192/Parameters!$B$194)^2), 1)</f>
        <v>0.42349165987469456</v>
      </c>
      <c r="AW98">
        <f ca="1">MIN(LOG(1 - Parameters!$B$193/(1+100*EXP(-Parameters!$B$195*'National cons per cap'!AW98/1000))) / LOG(1 - (Parameters!$B$192/Parameters!$B$194)^2), 1)</f>
        <v>0.96851183057075874</v>
      </c>
      <c r="AX98">
        <f ca="1">MIN(LOG(1 - Parameters!$B$193/(1+100*EXP(-Parameters!$B$195*'National cons per cap'!AX98/1000))) / LOG(1 - (Parameters!$B$192/Parameters!$B$194)^2), 1)</f>
        <v>0.99999796403451213</v>
      </c>
      <c r="AY98">
        <f ca="1">MIN(LOG(1 - Parameters!$B$193/(1+100*EXP(-Parameters!$B$195*'National cons per cap'!AY98/1000))) / LOG(1 - (Parameters!$B$192/Parameters!$B$194)^2), 1)</f>
        <v>0.99897412338275948</v>
      </c>
      <c r="AZ98">
        <f ca="1">MIN(LOG(1 - Parameters!$B$193/(1+100*EXP(-Parameters!$B$195*'National cons per cap'!AZ98/1000))) / LOG(1 - (Parameters!$B$192/Parameters!$B$194)^2), 1)</f>
        <v>0.9999379539264025</v>
      </c>
      <c r="BA98">
        <f ca="1">MIN(LOG(1 - Parameters!$B$193/(1+100*EXP(-Parameters!$B$195*'National cons per cap'!BA98/1000))) / LOG(1 - (Parameters!$B$192/Parameters!$B$194)^2), 1)</f>
        <v>0.98044056013871406</v>
      </c>
      <c r="BB98">
        <f ca="1">MIN(LOG(1 - Parameters!$B$193/(1+100*EXP(-Parameters!$B$195*'National cons per cap'!BB98/1000))) / LOG(1 - (Parameters!$B$192/Parameters!$B$194)^2), 1)</f>
        <v>0.99999847983347534</v>
      </c>
      <c r="BC98">
        <f ca="1">MIN(LOG(1 - Parameters!$B$193/(1+100*EXP(-Parameters!$B$195*'National cons per cap'!BC98/1000))) / LOG(1 - (Parameters!$B$192/Parameters!$B$194)^2), 1)</f>
        <v>0.19150026886261237</v>
      </c>
      <c r="BD98">
        <f>MIN(LOG(1 - Parameters!$B$193/(1+100*EXP(-Parameters!$B$195*'National cons per cap'!BD98/1000))) / LOG(1 - (Parameters!$B$192/Parameters!$B$194)^2), 1)</f>
        <v>9.802617410493028E-3</v>
      </c>
      <c r="BE98">
        <f ca="1">MIN(LOG(1 - Parameters!$B$193/(1+100*EXP(-Parameters!$B$195*'National cons per cap'!BE98/1000))) / LOG(1 - (Parameters!$B$192/Parameters!$B$194)^2), 1)</f>
        <v>0.99993639397085421</v>
      </c>
      <c r="BF98">
        <f ca="1">MIN(LOG(1 - Parameters!$B$193/(1+100*EXP(-Parameters!$B$195*'National cons per cap'!BF98/1000))) / LOG(1 - (Parameters!$B$192/Parameters!$B$194)^2), 1)</f>
        <v>0.99189436684143129</v>
      </c>
      <c r="BG98">
        <f ca="1">MIN(LOG(1 - Parameters!$B$193/(1+100*EXP(-Parameters!$B$195*'National cons per cap'!BG98/1000))) / LOG(1 - (Parameters!$B$192/Parameters!$B$194)^2), 1)</f>
        <v>4.8471302197654172E-2</v>
      </c>
      <c r="BH98">
        <f ca="1">MIN(LOG(1 - Parameters!$B$193/(1+100*EXP(-Parameters!$B$195*'National cons per cap'!BH98/1000))) / LOG(1 - (Parameters!$B$192/Parameters!$B$194)^2), 1)</f>
        <v>0.99999776776673766</v>
      </c>
      <c r="BI98">
        <f ca="1">MIN(LOG(1 - Parameters!$B$193/(1+100*EXP(-Parameters!$B$195*'National cons per cap'!BI98/1000))) / LOG(1 - (Parameters!$B$192/Parameters!$B$194)^2), 1)</f>
        <v>0.99858065945059593</v>
      </c>
      <c r="BJ98">
        <f ca="1">MIN(LOG(1 - Parameters!$B$193/(1+100*EXP(-Parameters!$B$195*'National cons per cap'!BJ98/1000))) / LOG(1 - (Parameters!$B$192/Parameters!$B$194)^2), 1)</f>
        <v>0.99998742316953326</v>
      </c>
      <c r="BK98">
        <f ca="1">MIN(LOG(1 - Parameters!$B$193/(1+100*EXP(-Parameters!$B$195*'National cons per cap'!BK98/1000))) / LOG(1 - (Parameters!$B$192/Parameters!$B$194)^2), 1)</f>
        <v>6.1603647666578477E-2</v>
      </c>
      <c r="BL98">
        <f ca="1">MIN(LOG(1 - Parameters!$B$193/(1+100*EXP(-Parameters!$B$195*'National cons per cap'!BL98/1000))) / LOG(1 - (Parameters!$B$192/Parameters!$B$194)^2), 1)</f>
        <v>0.99999977184365829</v>
      </c>
      <c r="BM98">
        <f ca="1">MIN(LOG(1 - Parameters!$B$193/(1+100*EXP(-Parameters!$B$195*'National cons per cap'!BM98/1000))) / LOG(1 - (Parameters!$B$192/Parameters!$B$194)^2), 1)</f>
        <v>0.99999800298520236</v>
      </c>
      <c r="BN98">
        <f ca="1">MIN(LOG(1 - Parameters!$B$193/(1+100*EXP(-Parameters!$B$195*'National cons per cap'!BN98/1000))) / LOG(1 - (Parameters!$B$192/Parameters!$B$194)^2), 1)</f>
        <v>0.90013868293849064</v>
      </c>
      <c r="BO98">
        <f ca="1">MIN(LOG(1 - Parameters!$B$193/(1+100*EXP(-Parameters!$B$195*'National cons per cap'!BO98/1000))) / LOG(1 - (Parameters!$B$192/Parameters!$B$194)^2), 1)</f>
        <v>0.76623942098429798</v>
      </c>
      <c r="BP98">
        <f ca="1">MIN(LOG(1 - Parameters!$B$193/(1+100*EXP(-Parameters!$B$195*'National cons per cap'!BP98/1000))) / LOG(1 - (Parameters!$B$192/Parameters!$B$194)^2), 1)</f>
        <v>0.29936020472759034</v>
      </c>
      <c r="BQ98">
        <f>MIN(LOG(1 - Parameters!$B$193/(1+100*EXP(-Parameters!$B$195*'National cons per cap'!BQ98/1000))) / LOG(1 - (Parameters!$B$192/Parameters!$B$194)^2), 1)</f>
        <v>9.802617410493028E-3</v>
      </c>
      <c r="BR98">
        <f ca="1">MIN(LOG(1 - Parameters!$B$193/(1+100*EXP(-Parameters!$B$195*'National cons per cap'!BR98/1000))) / LOG(1 - (Parameters!$B$192/Parameters!$B$194)^2), 1)</f>
        <v>0.15613550640444385</v>
      </c>
      <c r="BS98">
        <f ca="1">MIN(LOG(1 - Parameters!$B$193/(1+100*EXP(-Parameters!$B$195*'National cons per cap'!BS98/1000))) / LOG(1 - (Parameters!$B$192/Parameters!$B$194)^2), 1)</f>
        <v>0.15484045931612705</v>
      </c>
      <c r="BT98">
        <f ca="1">MIN(LOG(1 - Parameters!$B$193/(1+100*EXP(-Parameters!$B$195*'National cons per cap'!BT98/1000))) / LOG(1 - (Parameters!$B$192/Parameters!$B$194)^2), 1)</f>
        <v>1</v>
      </c>
      <c r="BU98">
        <f ca="1">MIN(LOG(1 - Parameters!$B$193/(1+100*EXP(-Parameters!$B$195*'National cons per cap'!BU98/1000))) / LOG(1 - (Parameters!$B$192/Parameters!$B$194)^2), 1)</f>
        <v>0.9999332703354189</v>
      </c>
      <c r="BV98">
        <f ca="1">MIN(LOG(1 - Parameters!$B$193/(1+100*EXP(-Parameters!$B$195*'National cons per cap'!BV98/1000))) / LOG(1 - (Parameters!$B$192/Parameters!$B$194)^2), 1)</f>
        <v>0.99314581693101789</v>
      </c>
      <c r="BW98">
        <f ca="1">MIN(LOG(1 - Parameters!$B$193/(1+100*EXP(-Parameters!$B$195*'National cons per cap'!BW98/1000))) / LOG(1 - (Parameters!$B$192/Parameters!$B$194)^2), 1)</f>
        <v>0.9341694981307046</v>
      </c>
      <c r="BX98">
        <f>MIN(LOG(1 - Parameters!$B$193/(1+100*EXP(-Parameters!$B$195*'National cons per cap'!BX98/1000))) / LOG(1 - (Parameters!$B$192/Parameters!$B$194)^2), 1)</f>
        <v>9.802617410493028E-3</v>
      </c>
      <c r="BY98">
        <f ca="1">MIN(LOG(1 - Parameters!$B$193/(1+100*EXP(-Parameters!$B$195*'National cons per cap'!BY98/1000))) / LOG(1 - (Parameters!$B$192/Parameters!$B$194)^2), 1)</f>
        <v>0.8045439921129055</v>
      </c>
      <c r="BZ98">
        <f ca="1">MIN(LOG(1 - Parameters!$B$193/(1+100*EXP(-Parameters!$B$195*'National cons per cap'!BZ98/1000))) / LOG(1 - (Parameters!$B$192/Parameters!$B$194)^2), 1)</f>
        <v>1</v>
      </c>
      <c r="CA98">
        <f ca="1">MIN(LOG(1 - Parameters!$B$193/(1+100*EXP(-Parameters!$B$195*'National cons per cap'!CA98/1000))) / LOG(1 - (Parameters!$B$192/Parameters!$B$194)^2), 1)</f>
        <v>0.34195152709511428</v>
      </c>
      <c r="CB98">
        <f ca="1">MIN(LOG(1 - Parameters!$B$193/(1+100*EXP(-Parameters!$B$195*'National cons per cap'!CB98/1000))) / LOG(1 - (Parameters!$B$192/Parameters!$B$194)^2), 1)</f>
        <v>0.98540684851029758</v>
      </c>
      <c r="CC98">
        <f ca="1">MIN(LOG(1 - Parameters!$B$193/(1+100*EXP(-Parameters!$B$195*'National cons per cap'!CC98/1000))) / LOG(1 - (Parameters!$B$192/Parameters!$B$194)^2), 1)</f>
        <v>3.8327677109510488E-2</v>
      </c>
      <c r="CD98">
        <f ca="1">MIN(LOG(1 - Parameters!$B$193/(1+100*EXP(-Parameters!$B$195*'National cons per cap'!CD98/1000))) / LOG(1 - (Parameters!$B$192/Parameters!$B$194)^2), 1)</f>
        <v>0.99424823651886896</v>
      </c>
      <c r="CE98">
        <f ca="1">MIN(LOG(1 - Parameters!$B$193/(1+100*EXP(-Parameters!$B$195*'National cons per cap'!CE98/1000))) / LOG(1 - (Parameters!$B$192/Parameters!$B$194)^2), 1)</f>
        <v>0.99961074958866836</v>
      </c>
      <c r="CF98">
        <f ca="1">MIN(LOG(1 - Parameters!$B$193/(1+100*EXP(-Parameters!$B$195*'National cons per cap'!CF98/1000))) / LOG(1 - (Parameters!$B$192/Parameters!$B$194)^2), 1)</f>
        <v>0.78991672794059042</v>
      </c>
      <c r="CG98">
        <f ca="1">MIN(LOG(1 - Parameters!$B$193/(1+100*EXP(-Parameters!$B$195*'National cons per cap'!CG98/1000))) / LOG(1 - (Parameters!$B$192/Parameters!$B$194)^2), 1)</f>
        <v>0.99999953668861807</v>
      </c>
      <c r="CH98">
        <f ca="1">MIN(LOG(1 - Parameters!$B$193/(1+100*EXP(-Parameters!$B$195*'National cons per cap'!CH98/1000))) / LOG(1 - (Parameters!$B$192/Parameters!$B$194)^2), 1)</f>
        <v>0.99999999999146527</v>
      </c>
      <c r="CI98">
        <f ca="1">MIN(LOG(1 - Parameters!$B$193/(1+100*EXP(-Parameters!$B$195*'National cons per cap'!CI98/1000))) / LOG(1 - (Parameters!$B$192/Parameters!$B$194)^2), 1)</f>
        <v>0.99999789133457195</v>
      </c>
      <c r="CJ98">
        <f ca="1">MIN(LOG(1 - Parameters!$B$193/(1+100*EXP(-Parameters!$B$195*'National cons per cap'!CJ98/1000))) / LOG(1 - (Parameters!$B$192/Parameters!$B$194)^2), 1)</f>
        <v>0.99999988599944067</v>
      </c>
      <c r="CK98">
        <f ca="1">MIN(LOG(1 - Parameters!$B$193/(1+100*EXP(-Parameters!$B$195*'National cons per cap'!CK98/1000))) / LOG(1 - (Parameters!$B$192/Parameters!$B$194)^2), 1)</f>
        <v>0.99951814524817484</v>
      </c>
      <c r="CL98">
        <f ca="1">MIN(LOG(1 - Parameters!$B$193/(1+100*EXP(-Parameters!$B$195*'National cons per cap'!CL98/1000))) / LOG(1 - (Parameters!$B$192/Parameters!$B$194)^2), 1)</f>
        <v>0.99999005678661734</v>
      </c>
      <c r="CM98">
        <f ca="1">MIN(LOG(1 - Parameters!$B$193/(1+100*EXP(-Parameters!$B$195*'National cons per cap'!CM98/1000))) / LOG(1 - (Parameters!$B$192/Parameters!$B$194)^2), 1)</f>
        <v>0.97627966431806634</v>
      </c>
      <c r="CN98">
        <f ca="1">MIN(LOG(1 - Parameters!$B$193/(1+100*EXP(-Parameters!$B$195*'National cons per cap'!CN98/1000))) / LOG(1 - (Parameters!$B$192/Parameters!$B$194)^2), 1)</f>
        <v>0.99999732045383016</v>
      </c>
      <c r="CO98">
        <f ca="1">MIN(LOG(1 - Parameters!$B$193/(1+100*EXP(-Parameters!$B$195*'National cons per cap'!CO98/1000))) / LOG(1 - (Parameters!$B$192/Parameters!$B$194)^2), 1)</f>
        <v>1</v>
      </c>
      <c r="CP98">
        <f ca="1">MIN(LOG(1 - Parameters!$B$193/(1+100*EXP(-Parameters!$B$195*'National cons per cap'!CP98/1000))) / LOG(1 - (Parameters!$B$192/Parameters!$B$194)^2), 1)</f>
        <v>0.99999112730580331</v>
      </c>
      <c r="CQ98">
        <f ca="1">MIN(LOG(1 - Parameters!$B$193/(1+100*EXP(-Parameters!$B$195*'National cons per cap'!CQ98/1000))) / LOG(1 - (Parameters!$B$192/Parameters!$B$194)^2), 1)</f>
        <v>0.50117701045474394</v>
      </c>
      <c r="CR98">
        <f ca="1">MIN(LOG(1 - Parameters!$B$193/(1+100*EXP(-Parameters!$B$195*'National cons per cap'!CR98/1000))) / LOG(1 - (Parameters!$B$192/Parameters!$B$194)^2), 1)</f>
        <v>0.13822786037764911</v>
      </c>
      <c r="CS98">
        <f ca="1">MIN(LOG(1 - Parameters!$B$193/(1+100*EXP(-Parameters!$B$195*'National cons per cap'!CS98/1000))) / LOG(1 - (Parameters!$B$192/Parameters!$B$194)^2), 1)</f>
        <v>0.42224166771467997</v>
      </c>
      <c r="CT98">
        <f ca="1">MIN(LOG(1 - Parameters!$B$193/(1+100*EXP(-Parameters!$B$195*'National cons per cap'!CT98/1000))) / LOG(1 - (Parameters!$B$192/Parameters!$B$194)^2), 1)</f>
        <v>0.99999999226447722</v>
      </c>
      <c r="CU98">
        <f ca="1">MIN(LOG(1 - Parameters!$B$193/(1+100*EXP(-Parameters!$B$195*'National cons per cap'!CU98/1000))) / LOG(1 - (Parameters!$B$192/Parameters!$B$194)^2), 1)</f>
        <v>1</v>
      </c>
      <c r="CV98">
        <f ca="1">MIN(LOG(1 - Parameters!$B$193/(1+100*EXP(-Parameters!$B$195*'National cons per cap'!CV98/1000))) / LOG(1 - (Parameters!$B$192/Parameters!$B$194)^2), 1)</f>
        <v>1</v>
      </c>
      <c r="CW98">
        <f ca="1">MIN(LOG(1 - Parameters!$B$193/(1+100*EXP(-Parameters!$B$195*'National cons per cap'!CW98/1000))) / LOG(1 - (Parameters!$B$192/Parameters!$B$194)^2), 1)</f>
        <v>0.95304421361930769</v>
      </c>
      <c r="CX98">
        <f ca="1">MIN(LOG(1 - Parameters!$B$193/(1+100*EXP(-Parameters!$B$195*'National cons per cap'!CX98/1000))) / LOG(1 - (Parameters!$B$192/Parameters!$B$194)^2), 1)</f>
        <v>0.99999999998471956</v>
      </c>
      <c r="CY98">
        <f ca="1">MIN(LOG(1 - Parameters!$B$193/(1+100*EXP(-Parameters!$B$195*'National cons per cap'!CY98/1000))) / LOG(1 - (Parameters!$B$192/Parameters!$B$194)^2), 1)</f>
        <v>0.19118416877935612</v>
      </c>
      <c r="CZ98">
        <f ca="1">MIN(LOG(1 - Parameters!$B$193/(1+100*EXP(-Parameters!$B$195*'National cons per cap'!CZ98/1000))) / LOG(1 - (Parameters!$B$192/Parameters!$B$194)^2), 1)</f>
        <v>0.99999998262640732</v>
      </c>
      <c r="DA98">
        <f>MIN(LOG(1 - Parameters!$B$193/(1+100*EXP(-Parameters!$B$195*'National cons per cap'!DA98/1000))) / LOG(1 - (Parameters!$B$192/Parameters!$B$194)^2), 1)</f>
        <v>9.802617410493028E-3</v>
      </c>
      <c r="DB98">
        <f ca="1">MIN(LOG(1 - Parameters!$B$193/(1+100*EXP(-Parameters!$B$195*'National cons per cap'!DB98/1000))) / LOG(1 - (Parameters!$B$192/Parameters!$B$194)^2), 1)</f>
        <v>0.99979165989759</v>
      </c>
      <c r="DC98">
        <f ca="1">MIN(LOG(1 - Parameters!$B$193/(1+100*EXP(-Parameters!$B$195*'National cons per cap'!DC98/1000))) / LOG(1 - (Parameters!$B$192/Parameters!$B$194)^2), 1)</f>
        <v>0.32811090904593232</v>
      </c>
      <c r="DD98">
        <f ca="1">MIN(LOG(1 - Parameters!$B$193/(1+100*EXP(-Parameters!$B$195*'National cons per cap'!DD98/1000))) / LOG(1 - (Parameters!$B$192/Parameters!$B$194)^2), 1)</f>
        <v>0.99334420955584868</v>
      </c>
      <c r="DE98">
        <f ca="1">MIN(LOG(1 - Parameters!$B$193/(1+100*EXP(-Parameters!$B$195*'National cons per cap'!DE98/1000))) / LOG(1 - (Parameters!$B$192/Parameters!$B$194)^2), 1)</f>
        <v>0.99999999999998324</v>
      </c>
      <c r="DF98">
        <f ca="1">MIN(LOG(1 - Parameters!$B$193/(1+100*EXP(-Parameters!$B$195*'National cons per cap'!DF98/1000))) / LOG(1 - (Parameters!$B$192/Parameters!$B$194)^2), 1)</f>
        <v>0.96467238244989839</v>
      </c>
      <c r="DG98">
        <f ca="1">MIN(LOG(1 - Parameters!$B$193/(1+100*EXP(-Parameters!$B$195*'National cons per cap'!DG98/1000))) / LOG(1 - (Parameters!$B$192/Parameters!$B$194)^2), 1)</f>
        <v>0.99516829032751142</v>
      </c>
      <c r="DH98">
        <f ca="1">MIN(LOG(1 - Parameters!$B$193/(1+100*EXP(-Parameters!$B$195*'National cons per cap'!DH98/1000))) / LOG(1 - (Parameters!$B$192/Parameters!$B$194)^2), 1)</f>
        <v>0.42916240959915447</v>
      </c>
      <c r="DI98">
        <f ca="1">MIN(LOG(1 - Parameters!$B$193/(1+100*EXP(-Parameters!$B$195*'National cons per cap'!DI98/1000))) / LOG(1 - (Parameters!$B$192/Parameters!$B$194)^2), 1)</f>
        <v>0.13306749771419274</v>
      </c>
      <c r="DJ98">
        <f ca="1">MIN(LOG(1 - Parameters!$B$193/(1+100*EXP(-Parameters!$B$195*'National cons per cap'!DJ98/1000))) / LOG(1 - (Parameters!$B$192/Parameters!$B$194)^2), 1)</f>
        <v>0.99997227682037426</v>
      </c>
      <c r="DK98">
        <f ca="1">MIN(LOG(1 - Parameters!$B$193/(1+100*EXP(-Parameters!$B$195*'National cons per cap'!DK98/1000))) / LOG(1 - (Parameters!$B$192/Parameters!$B$194)^2), 1)</f>
        <v>0.58198654709385456</v>
      </c>
      <c r="DL98">
        <f ca="1">MIN(LOG(1 - Parameters!$B$193/(1+100*EXP(-Parameters!$B$195*'National cons per cap'!DL98/1000))) / LOG(1 - (Parameters!$B$192/Parameters!$B$194)^2), 1)</f>
        <v>0.23316853037341664</v>
      </c>
      <c r="DM98">
        <f ca="1">MIN(LOG(1 - Parameters!$B$193/(1+100*EXP(-Parameters!$B$195*'National cons per cap'!DM98/1000))) / LOG(1 - (Parameters!$B$192/Parameters!$B$194)^2), 1)</f>
        <v>0.70326959017539825</v>
      </c>
      <c r="DN98">
        <f ca="1">MIN(LOG(1 - Parameters!$B$193/(1+100*EXP(-Parameters!$B$195*'National cons per cap'!DN98/1000))) / LOG(1 - (Parameters!$B$192/Parameters!$B$194)^2), 1)</f>
        <v>0.95265642495420477</v>
      </c>
      <c r="DO98">
        <f ca="1">MIN(LOG(1 - Parameters!$B$193/(1+100*EXP(-Parameters!$B$195*'National cons per cap'!DO98/1000))) / LOG(1 - (Parameters!$B$192/Parameters!$B$194)^2), 1)</f>
        <v>0.99947262411572335</v>
      </c>
      <c r="DP98">
        <f ca="1">MIN(LOG(1 - Parameters!$B$193/(1+100*EXP(-Parameters!$B$195*'National cons per cap'!DP98/1000))) / LOG(1 - (Parameters!$B$192/Parameters!$B$194)^2), 1)</f>
        <v>6.1340065348465152E-2</v>
      </c>
      <c r="DQ98">
        <f ca="1">MIN(LOG(1 - Parameters!$B$193/(1+100*EXP(-Parameters!$B$195*'National cons per cap'!DQ98/1000))) / LOG(1 - (Parameters!$B$192/Parameters!$B$194)^2), 1)</f>
        <v>0.67873848914737678</v>
      </c>
      <c r="DR98">
        <f>MIN(LOG(1 - Parameters!$B$193/(1+100*EXP(-Parameters!$B$195*'National cons per cap'!DR98/1000))) / LOG(1 - (Parameters!$B$192/Parameters!$B$194)^2), 1)</f>
        <v>9.802617410493028E-3</v>
      </c>
      <c r="DS98">
        <f ca="1">MIN(LOG(1 - Parameters!$B$193/(1+100*EXP(-Parameters!$B$195*'National cons per cap'!DS98/1000))) / LOG(1 - (Parameters!$B$192/Parameters!$B$194)^2), 1)</f>
        <v>0.99999999998288014</v>
      </c>
      <c r="DT98">
        <f ca="1">MIN(LOG(1 - Parameters!$B$193/(1+100*EXP(-Parameters!$B$195*'National cons per cap'!DT98/1000))) / LOG(1 - (Parameters!$B$192/Parameters!$B$194)^2), 1)</f>
        <v>7.4318571650710763E-2</v>
      </c>
      <c r="DU98">
        <f ca="1">MIN(LOG(1 - Parameters!$B$193/(1+100*EXP(-Parameters!$B$195*'National cons per cap'!DU98/1000))) / LOG(1 - (Parameters!$B$192/Parameters!$B$194)^2), 1)</f>
        <v>0.99999999997092481</v>
      </c>
      <c r="DV98">
        <f ca="1">MIN(LOG(1 - Parameters!$B$193/(1+100*EXP(-Parameters!$B$195*'National cons per cap'!DV98/1000))) / LOG(1 - (Parameters!$B$192/Parameters!$B$194)^2), 1)</f>
        <v>0.99996249593522546</v>
      </c>
      <c r="DW98">
        <f>MIN(LOG(1 - Parameters!$B$193/(1+100*EXP(-Parameters!$B$195*'National cons per cap'!DW98/1000))) / LOG(1 - (Parameters!$B$192/Parameters!$B$194)^2), 1)</f>
        <v>9.802617410493028E-3</v>
      </c>
      <c r="DX98">
        <f ca="1">MIN(LOG(1 - Parameters!$B$193/(1+100*EXP(-Parameters!$B$195*'National cons per cap'!DX98/1000))) / LOG(1 - (Parameters!$B$192/Parameters!$B$194)^2), 1)</f>
        <v>4.054845562789957E-2</v>
      </c>
      <c r="DY98">
        <f ca="1">MIN(LOG(1 - Parameters!$B$193/(1+100*EXP(-Parameters!$B$195*'National cons per cap'!DY98/1000))) / LOG(1 - (Parameters!$B$192/Parameters!$B$194)^2), 1)</f>
        <v>0.9674914261545049</v>
      </c>
      <c r="DZ98">
        <f ca="1">MIN(LOG(1 - Parameters!$B$193/(1+100*EXP(-Parameters!$B$195*'National cons per cap'!DZ98/1000))) / LOG(1 - (Parameters!$B$192/Parameters!$B$194)^2), 1)</f>
        <v>0.36948744170420295</v>
      </c>
      <c r="EA98">
        <f ca="1">MIN(LOG(1 - Parameters!$B$193/(1+100*EXP(-Parameters!$B$195*'National cons per cap'!EA98/1000))) / LOG(1 - (Parameters!$B$192/Parameters!$B$194)^2), 1)</f>
        <v>0.99999136883666395</v>
      </c>
      <c r="EB98">
        <f ca="1">MIN(LOG(1 - Parameters!$B$193/(1+100*EXP(-Parameters!$B$195*'National cons per cap'!EB98/1000))) / LOG(1 - (Parameters!$B$192/Parameters!$B$194)^2), 1)</f>
        <v>0.99999993283058297</v>
      </c>
      <c r="EC98">
        <f ca="1">MIN(LOG(1 - Parameters!$B$193/(1+100*EXP(-Parameters!$B$195*'National cons per cap'!EC98/1000))) / LOG(1 - (Parameters!$B$192/Parameters!$B$194)^2), 1)</f>
        <v>0.12294075823463262</v>
      </c>
      <c r="ED98">
        <f ca="1">MIN(LOG(1 - Parameters!$B$193/(1+100*EXP(-Parameters!$B$195*'National cons per cap'!ED98/1000))) / LOG(1 - (Parameters!$B$192/Parameters!$B$194)^2), 1)</f>
        <v>0.99165475502205336</v>
      </c>
      <c r="EE98">
        <f ca="1">MIN(LOG(1 - Parameters!$B$193/(1+100*EXP(-Parameters!$B$195*'National cons per cap'!EE98/1000))) / LOG(1 - (Parameters!$B$192/Parameters!$B$194)^2), 1)</f>
        <v>0.99992500077172008</v>
      </c>
      <c r="EF98">
        <f ca="1">MIN(LOG(1 - Parameters!$B$193/(1+100*EXP(-Parameters!$B$195*'National cons per cap'!EF98/1000))) / LOG(1 - (Parameters!$B$192/Parameters!$B$194)^2), 1)</f>
        <v>1</v>
      </c>
      <c r="EG98">
        <f ca="1">MIN(LOG(1 - Parameters!$B$193/(1+100*EXP(-Parameters!$B$195*'National cons per cap'!EG98/1000))) / LOG(1 - (Parameters!$B$192/Parameters!$B$194)^2), 1)</f>
        <v>0.88997136907584418</v>
      </c>
      <c r="EH98">
        <f ca="1">MIN(LOG(1 - Parameters!$B$193/(1+100*EXP(-Parameters!$B$195*'National cons per cap'!EH98/1000))) / LOG(1 - (Parameters!$B$192/Parameters!$B$194)^2), 1)</f>
        <v>0.99995271806848007</v>
      </c>
      <c r="EI98">
        <f ca="1">MIN(LOG(1 - Parameters!$B$193/(1+100*EXP(-Parameters!$B$195*'National cons per cap'!EI98/1000))) / LOG(1 - (Parameters!$B$192/Parameters!$B$194)^2), 1)</f>
        <v>0.99469652172313727</v>
      </c>
      <c r="EJ98">
        <f ca="1">MIN(LOG(1 - Parameters!$B$193/(1+100*EXP(-Parameters!$B$195*'National cons per cap'!EJ98/1000))) / LOG(1 - (Parameters!$B$192/Parameters!$B$194)^2), 1)</f>
        <v>0.84418367919805537</v>
      </c>
      <c r="EK98">
        <f ca="1">MIN(LOG(1 - Parameters!$B$193/(1+100*EXP(-Parameters!$B$195*'National cons per cap'!EK98/1000))) / LOG(1 - (Parameters!$B$192/Parameters!$B$194)^2), 1)</f>
        <v>0.99999999788066452</v>
      </c>
      <c r="EL98">
        <f ca="1">MIN(LOG(1 - Parameters!$B$193/(1+100*EXP(-Parameters!$B$195*'National cons per cap'!EL98/1000))) / LOG(1 - (Parameters!$B$192/Parameters!$B$194)^2), 1)</f>
        <v>0.56134281784617357</v>
      </c>
      <c r="EM98">
        <f ca="1">MIN(LOG(1 - Parameters!$B$193/(1+100*EXP(-Parameters!$B$195*'National cons per cap'!EM98/1000))) / LOG(1 - (Parameters!$B$192/Parameters!$B$194)^2), 1)</f>
        <v>0.99547410013211668</v>
      </c>
      <c r="EN98">
        <f ca="1">MIN(LOG(1 - Parameters!$B$193/(1+100*EXP(-Parameters!$B$195*'National cons per cap'!EN98/1000))) / LOG(1 - (Parameters!$B$192/Parameters!$B$194)^2), 1)</f>
        <v>0.99999999999784117</v>
      </c>
      <c r="EO98">
        <f>MIN(LOG(1 - Parameters!$B$193/(1+100*EXP(-Parameters!$B$195*'National cons per cap'!EO98/1000))) / LOG(1 - (Parameters!$B$192/Parameters!$B$194)^2), 1)</f>
        <v>9.802617410493028E-3</v>
      </c>
      <c r="EP98">
        <f ca="1">MIN(LOG(1 - Parameters!$B$193/(1+100*EXP(-Parameters!$B$195*'National cons per cap'!EP98/1000))) / LOG(1 - (Parameters!$B$192/Parameters!$B$194)^2), 1)</f>
        <v>0.9998427080494886</v>
      </c>
      <c r="EQ98">
        <f ca="1">MIN(LOG(1 - Parameters!$B$193/(1+100*EXP(-Parameters!$B$195*'National cons per cap'!EQ98/1000))) / LOG(1 - (Parameters!$B$192/Parameters!$B$194)^2), 1)</f>
        <v>0.99114209028735345</v>
      </c>
      <c r="ER98">
        <f ca="1">MIN(LOG(1 - Parameters!$B$193/(1+100*EXP(-Parameters!$B$195*'National cons per cap'!ER98/1000))) / LOG(1 - (Parameters!$B$192/Parameters!$B$194)^2), 1)</f>
        <v>0.97743275061692225</v>
      </c>
      <c r="ES98">
        <f ca="1">MIN(LOG(1 - Parameters!$B$193/(1+100*EXP(-Parameters!$B$195*'National cons per cap'!ES98/1000))) / LOG(1 - (Parameters!$B$192/Parameters!$B$194)^2), 1)</f>
        <v>1</v>
      </c>
      <c r="ET98">
        <f>MIN(LOG(1 - Parameters!$B$193/(1+100*EXP(-Parameters!$B$195*'National cons per cap'!ET98/1000))) / LOG(1 - (Parameters!$B$192/Parameters!$B$194)^2), 1)</f>
        <v>9.802617410493028E-3</v>
      </c>
      <c r="EU98">
        <f ca="1">MIN(LOG(1 - Parameters!$B$193/(1+100*EXP(-Parameters!$B$195*'National cons per cap'!EU98/1000))) / LOG(1 - (Parameters!$B$192/Parameters!$B$194)^2), 1)</f>
        <v>0.95554988120281892</v>
      </c>
      <c r="EV98">
        <f ca="1">MIN(LOG(1 - Parameters!$B$193/(1+100*EXP(-Parameters!$B$195*'National cons per cap'!EV98/1000))) / LOG(1 - (Parameters!$B$192/Parameters!$B$194)^2), 1)</f>
        <v>0.99999930003704218</v>
      </c>
      <c r="EW98">
        <f ca="1">MIN(LOG(1 - Parameters!$B$193/(1+100*EXP(-Parameters!$B$195*'National cons per cap'!EW98/1000))) / LOG(1 - (Parameters!$B$192/Parameters!$B$194)^2), 1)</f>
        <v>0.12602211384077683</v>
      </c>
      <c r="EX98">
        <f ca="1">MIN(LOG(1 - Parameters!$B$193/(1+100*EXP(-Parameters!$B$195*'National cons per cap'!EX98/1000))) / LOG(1 - (Parameters!$B$192/Parameters!$B$194)^2), 1)</f>
        <v>1</v>
      </c>
      <c r="EY98">
        <f ca="1">MIN(LOG(1 - Parameters!$B$193/(1+100*EXP(-Parameters!$B$195*'National cons per cap'!EY98/1000))) / LOG(1 - (Parameters!$B$192/Parameters!$B$194)^2), 1)</f>
        <v>0.86168736461225259</v>
      </c>
      <c r="EZ98">
        <f ca="1">MIN(LOG(1 - Parameters!$B$193/(1+100*EXP(-Parameters!$B$195*'National cons per cap'!EZ98/1000))) / LOG(1 - (Parameters!$B$192/Parameters!$B$194)^2), 1)</f>
        <v>0.591683686414614</v>
      </c>
      <c r="FA98">
        <f ca="1">MIN(LOG(1 - Parameters!$B$193/(1+100*EXP(-Parameters!$B$195*'National cons per cap'!FA98/1000))) / LOG(1 - (Parameters!$B$192/Parameters!$B$194)^2), 1)</f>
        <v>0.33549578555413273</v>
      </c>
      <c r="FB98">
        <f ca="1">MIN(LOG(1 - Parameters!$B$193/(1+100*EXP(-Parameters!$B$195*'National cons per cap'!FB98/1000))) / LOG(1 - (Parameters!$B$192/Parameters!$B$194)^2), 1)</f>
        <v>9.5494593688055407E-2</v>
      </c>
      <c r="FC98">
        <f ca="1">MIN(LOG(1 - Parameters!$B$193/(1+100*EXP(-Parameters!$B$195*'National cons per cap'!FC98/1000))) / LOG(1 - (Parameters!$B$192/Parameters!$B$194)^2), 1)</f>
        <v>0.90020400788046628</v>
      </c>
      <c r="FD98">
        <f ca="1">MIN(LOG(1 - Parameters!$B$193/(1+100*EXP(-Parameters!$B$195*'National cons per cap'!FD98/1000))) / LOG(1 - (Parameters!$B$192/Parameters!$B$194)^2), 1)</f>
        <v>0.99999999999555322</v>
      </c>
      <c r="FE98">
        <f>MIN(LOG(1 - Parameters!$B$193/(1+100*EXP(-Parameters!$B$195*'National cons per cap'!FE98/1000))) / LOG(1 - (Parameters!$B$192/Parameters!$B$194)^2), 1)</f>
        <v>9.802617410493028E-3</v>
      </c>
      <c r="FF98">
        <f ca="1">MIN(LOG(1 - Parameters!$B$193/(1+100*EXP(-Parameters!$B$195*'National cons per cap'!FF98/1000))) / LOG(1 - (Parameters!$B$192/Parameters!$B$194)^2), 1)</f>
        <v>0.85365559370661503</v>
      </c>
      <c r="FG98">
        <f ca="1">MIN(LOG(1 - Parameters!$B$193/(1+100*EXP(-Parameters!$B$195*'National cons per cap'!FG98/1000))) / LOG(1 - (Parameters!$B$192/Parameters!$B$194)^2), 1)</f>
        <v>0.99142022676294916</v>
      </c>
      <c r="FH98">
        <f ca="1">MIN(LOG(1 - Parameters!$B$193/(1+100*EXP(-Parameters!$B$195*'National cons per cap'!FH98/1000))) / LOG(1 - (Parameters!$B$192/Parameters!$B$194)^2), 1)</f>
        <v>0.40406123781167863</v>
      </c>
      <c r="FI98">
        <f ca="1">MIN(LOG(1 - Parameters!$B$193/(1+100*EXP(-Parameters!$B$195*'National cons per cap'!FI98/1000))) / LOG(1 - (Parameters!$B$192/Parameters!$B$194)^2), 1)</f>
        <v>0.97360438339511413</v>
      </c>
      <c r="FJ98">
        <f ca="1">MIN(LOG(1 - Parameters!$B$193/(1+100*EXP(-Parameters!$B$195*'National cons per cap'!FJ98/1000))) / LOG(1 - (Parameters!$B$192/Parameters!$B$194)^2), 1)</f>
        <v>0.99883787986595018</v>
      </c>
      <c r="FK98">
        <f ca="1">MIN(LOG(1 - Parameters!$B$193/(1+100*EXP(-Parameters!$B$195*'National cons per cap'!FK98/1000))) / LOG(1 - (Parameters!$B$192/Parameters!$B$194)^2), 1)</f>
        <v>0.99940392604142936</v>
      </c>
      <c r="FL98">
        <f ca="1">MIN(LOG(1 - Parameters!$B$193/(1+100*EXP(-Parameters!$B$195*'National cons per cap'!FL98/1000))) / LOG(1 - (Parameters!$B$192/Parameters!$B$194)^2), 1)</f>
        <v>0.99999708194572812</v>
      </c>
      <c r="FM98">
        <f>MIN(LOG(1 - Parameters!$B$193/(1+100*EXP(-Parameters!$B$195*'National cons per cap'!FM98/1000))) / LOG(1 - (Parameters!$B$192/Parameters!$B$194)^2), 1)</f>
        <v>9.802617410493028E-3</v>
      </c>
      <c r="FN98">
        <f ca="1">MIN(LOG(1 - Parameters!$B$193/(1+100*EXP(-Parameters!$B$195*'National cons per cap'!FN98/1000))) / LOG(1 - (Parameters!$B$192/Parameters!$B$194)^2), 1)</f>
        <v>0.18076440331932339</v>
      </c>
      <c r="FO98">
        <f ca="1">MIN(LOG(1 - Parameters!$B$193/(1+100*EXP(-Parameters!$B$195*'National cons per cap'!FO98/1000))) / LOG(1 - (Parameters!$B$192/Parameters!$B$194)^2), 1)</f>
        <v>8.127778009129627E-2</v>
      </c>
      <c r="FP98">
        <f ca="1">MIN(LOG(1 - Parameters!$B$193/(1+100*EXP(-Parameters!$B$195*'National cons per cap'!FP98/1000))) / LOG(1 - (Parameters!$B$192/Parameters!$B$194)^2), 1)</f>
        <v>0.99999971378913066</v>
      </c>
      <c r="FQ98">
        <f ca="1">MIN(LOG(1 - Parameters!$B$193/(1+100*EXP(-Parameters!$B$195*'National cons per cap'!FQ98/1000))) / LOG(1 - (Parameters!$B$192/Parameters!$B$194)^2), 1)</f>
        <v>9.2493963977742691E-2</v>
      </c>
      <c r="FR98">
        <f ca="1">MIN(LOG(1 - Parameters!$B$193/(1+100*EXP(-Parameters!$B$195*'National cons per cap'!FR98/1000))) / LOG(1 - (Parameters!$B$192/Parameters!$B$194)^2), 1)</f>
        <v>0.97355837303308268</v>
      </c>
      <c r="FS98">
        <f ca="1">MIN(LOG(1 - Parameters!$B$193/(1+100*EXP(-Parameters!$B$195*'National cons per cap'!FS98/1000))) / LOG(1 - (Parameters!$B$192/Parameters!$B$194)^2), 1)</f>
        <v>0.9965063144729519</v>
      </c>
      <c r="FT98">
        <f ca="1">MIN(LOG(1 - Parameters!$B$193/(1+100*EXP(-Parameters!$B$195*'National cons per cap'!FT98/1000))) / LOG(1 - (Parameters!$B$192/Parameters!$B$194)^2), 1)</f>
        <v>0.94480882226155294</v>
      </c>
      <c r="FU98">
        <f ca="1">MIN(LOG(1 - Parameters!$B$193/(1+100*EXP(-Parameters!$B$195*'National cons per cap'!FU98/1000))) / LOG(1 - (Parameters!$B$192/Parameters!$B$194)^2), 1)</f>
        <v>0.99999999997669509</v>
      </c>
      <c r="FV98">
        <f ca="1">MIN(LOG(1 - Parameters!$B$193/(1+100*EXP(-Parameters!$B$195*'National cons per cap'!FV98/1000))) / LOG(1 - (Parameters!$B$192/Parameters!$B$194)^2), 1)</f>
        <v>0.99999885864468108</v>
      </c>
      <c r="FW98">
        <f ca="1">MIN(LOG(1 - Parameters!$B$193/(1+100*EXP(-Parameters!$B$195*'National cons per cap'!FW98/1000))) / LOG(1 - (Parameters!$B$192/Parameters!$B$194)^2), 1)</f>
        <v>0.9529185118976794</v>
      </c>
      <c r="FX98">
        <f ca="1">MIN(LOG(1 - Parameters!$B$193/(1+100*EXP(-Parameters!$B$195*'National cons per cap'!FX98/1000))) / LOG(1 - (Parameters!$B$192/Parameters!$B$194)^2), 1)</f>
        <v>0.24460093429150553</v>
      </c>
      <c r="FY98">
        <f>MIN(LOG(1 - Parameters!$B$193/(1+100*EXP(-Parameters!$B$195*'National cons per cap'!FY98/1000))) / LOG(1 - (Parameters!$B$192/Parameters!$B$194)^2), 1)</f>
        <v>9.802617410493028E-3</v>
      </c>
      <c r="FZ98">
        <f ca="1">MIN(LOG(1 - Parameters!$B$193/(1+100*EXP(-Parameters!$B$195*'National cons per cap'!FZ98/1000))) / LOG(1 - (Parameters!$B$192/Parameters!$B$194)^2), 1)</f>
        <v>0.26449466100217817</v>
      </c>
      <c r="GA98">
        <f ca="1">MIN(LOG(1 - Parameters!$B$193/(1+100*EXP(-Parameters!$B$195*'National cons per cap'!GA98/1000))) / LOG(1 - (Parameters!$B$192/Parameters!$B$194)^2), 1)</f>
        <v>0.14345340553725522</v>
      </c>
      <c r="GB98">
        <f ca="1">MIN(LOG(1 - Parameters!$B$193/(1+100*EXP(-Parameters!$B$195*'National cons per cap'!GB98/1000))) / LOG(1 - (Parameters!$B$192/Parameters!$B$194)^2), 1)</f>
        <v>0.93327274280277406</v>
      </c>
      <c r="GC98">
        <f ca="1">MIN(LOG(1 - Parameters!$B$193/(1+100*EXP(-Parameters!$B$195*'National cons per cap'!GC98/1000))) / LOG(1 - (Parameters!$B$192/Parameters!$B$194)^2), 1)</f>
        <v>0.99999871538628338</v>
      </c>
      <c r="GD98">
        <f ca="1">MIN(LOG(1 - Parameters!$B$193/(1+100*EXP(-Parameters!$B$195*'National cons per cap'!GD98/1000))) / LOG(1 - (Parameters!$B$192/Parameters!$B$194)^2), 1)</f>
        <v>0.99999998888014707</v>
      </c>
      <c r="GE98">
        <f ca="1">MIN(LOG(1 - Parameters!$B$193/(1+100*EXP(-Parameters!$B$195*'National cons per cap'!GE98/1000))) / LOG(1 - (Parameters!$B$192/Parameters!$B$194)^2), 1)</f>
        <v>0.25541327656983731</v>
      </c>
      <c r="GF98">
        <f ca="1">MIN(LOG(1 - Parameters!$B$193/(1+100*EXP(-Parameters!$B$195*'National cons per cap'!GF98/1000))) / LOG(1 - (Parameters!$B$192/Parameters!$B$194)^2), 1)</f>
        <v>0.99995893742263731</v>
      </c>
      <c r="GG98">
        <f ca="1">MIN(LOG(1 - Parameters!$B$193/(1+100*EXP(-Parameters!$B$195*'National cons per cap'!GG98/1000))) / LOG(1 - (Parameters!$B$192/Parameters!$B$194)^2), 1)</f>
        <v>0.86043115394350889</v>
      </c>
      <c r="GH98">
        <f ca="1">MIN(LOG(1 - Parameters!$B$193/(1+100*EXP(-Parameters!$B$195*'National cons per cap'!GH98/1000))) / LOG(1 - (Parameters!$B$192/Parameters!$B$194)^2), 1)</f>
        <v>0.52052453908197316</v>
      </c>
      <c r="GI98">
        <f ca="1">MIN(LOG(1 - Parameters!$B$193/(1+100*EXP(-Parameters!$B$195*'National cons per cap'!GI98/1000))) / LOG(1 - (Parameters!$B$192/Parameters!$B$194)^2), 1)</f>
        <v>0.9768328025907782</v>
      </c>
      <c r="GJ98">
        <f ca="1">MIN(LOG(1 - Parameters!$B$193/(1+100*EXP(-Parameters!$B$195*'National cons per cap'!GJ98/1000))) / LOG(1 - (Parameters!$B$192/Parameters!$B$194)^2), 1)</f>
        <v>0.94499627915787976</v>
      </c>
      <c r="GK98">
        <f ca="1">MIN(LOG(1 - Parameters!$B$193/(1+100*EXP(-Parameters!$B$195*'National cons per cap'!GK98/1000))) / LOG(1 - (Parameters!$B$192/Parameters!$B$194)^2), 1)</f>
        <v>0.9999999767749489</v>
      </c>
      <c r="GL98">
        <f ca="1">MIN(LOG(1 - Parameters!$B$193/(1+100*EXP(-Parameters!$B$195*'National cons per cap'!GL98/1000))) / LOG(1 - (Parameters!$B$192/Parameters!$B$194)^2), 1)</f>
        <v>0.57414907153805483</v>
      </c>
      <c r="GM98">
        <f ca="1">MIN(LOG(1 - Parameters!$B$193/(1+100*EXP(-Parameters!$B$195*'National cons per cap'!GM98/1000))) / LOG(1 - (Parameters!$B$192/Parameters!$B$194)^2), 1)</f>
        <v>0.4761991998901911</v>
      </c>
    </row>
    <row r="99" spans="1:195" x14ac:dyDescent="0.25">
      <c r="A99">
        <v>2107</v>
      </c>
      <c r="B99">
        <f ca="1">MIN(LOG(1 - Parameters!$B$193/(1+100*EXP(-Parameters!$B$195*'National cons per cap'!B99/1000))) / LOG(1 - (Parameters!$B$192/Parameters!$B$194)^2), 1)</f>
        <v>0.22184053248470748</v>
      </c>
      <c r="C99">
        <f ca="1">MIN(LOG(1 - Parameters!$B$193/(1+100*EXP(-Parameters!$B$195*'National cons per cap'!C99/1000))) / LOG(1 - (Parameters!$B$192/Parameters!$B$194)^2), 1)</f>
        <v>0.98951908659467935</v>
      </c>
      <c r="D99">
        <f ca="1">MIN(LOG(1 - Parameters!$B$193/(1+100*EXP(-Parameters!$B$195*'National cons per cap'!D99/1000))) / LOG(1 - (Parameters!$B$192/Parameters!$B$194)^2), 1)</f>
        <v>0.4298720459998539</v>
      </c>
      <c r="E99">
        <f>MIN(LOG(1 - Parameters!$B$193/(1+100*EXP(-Parameters!$B$195*'National cons per cap'!E99/1000))) / LOG(1 - (Parameters!$B$192/Parameters!$B$194)^2), 1)</f>
        <v>9.802617410493028E-3</v>
      </c>
      <c r="F99">
        <f ca="1">MIN(LOG(1 - Parameters!$B$193/(1+100*EXP(-Parameters!$B$195*'National cons per cap'!F99/1000))) / LOG(1 - (Parameters!$B$192/Parameters!$B$194)^2), 1)</f>
        <v>1</v>
      </c>
      <c r="G99">
        <f ca="1">MIN(LOG(1 - Parameters!$B$193/(1+100*EXP(-Parameters!$B$195*'National cons per cap'!G99/1000))) / LOG(1 - (Parameters!$B$192/Parameters!$B$194)^2), 1)</f>
        <v>0.99999984419135068</v>
      </c>
      <c r="H99">
        <f ca="1">MIN(LOG(1 - Parameters!$B$193/(1+100*EXP(-Parameters!$B$195*'National cons per cap'!H99/1000))) / LOG(1 - (Parameters!$B$192/Parameters!$B$194)^2), 1)</f>
        <v>0.82463181954317188</v>
      </c>
      <c r="I99">
        <f ca="1">MIN(LOG(1 - Parameters!$B$193/(1+100*EXP(-Parameters!$B$195*'National cons per cap'!I99/1000))) / LOG(1 - (Parameters!$B$192/Parameters!$B$194)^2), 1)</f>
        <v>0.9999912734701607</v>
      </c>
      <c r="J99">
        <f ca="1">MIN(LOG(1 - Parameters!$B$193/(1+100*EXP(-Parameters!$B$195*'National cons per cap'!J99/1000))) / LOG(1 - (Parameters!$B$192/Parameters!$B$194)^2), 1)</f>
        <v>0.99999266810098075</v>
      </c>
      <c r="K99">
        <f ca="1">MIN(LOG(1 - Parameters!$B$193/(1+100*EXP(-Parameters!$B$195*'National cons per cap'!K99/1000))) / LOG(1 - (Parameters!$B$192/Parameters!$B$194)^2), 1)</f>
        <v>0.9999986956168575</v>
      </c>
      <c r="L99">
        <f ca="1">MIN(LOG(1 - Parameters!$B$193/(1+100*EXP(-Parameters!$B$195*'National cons per cap'!L99/1000))) / LOG(1 - (Parameters!$B$192/Parameters!$B$194)^2), 1)</f>
        <v>0.99751120334140286</v>
      </c>
      <c r="M99">
        <f ca="1">MIN(LOG(1 - Parameters!$B$193/(1+100*EXP(-Parameters!$B$195*'National cons per cap'!M99/1000))) / LOG(1 - (Parameters!$B$192/Parameters!$B$194)^2), 1)</f>
        <v>4.4623633313330073E-2</v>
      </c>
      <c r="N99">
        <f ca="1">MIN(LOG(1 - Parameters!$B$193/(1+100*EXP(-Parameters!$B$195*'National cons per cap'!N99/1000))) / LOG(1 - (Parameters!$B$192/Parameters!$B$194)^2), 1)</f>
        <v>0.99999649513419775</v>
      </c>
      <c r="O99">
        <f ca="1">MIN(LOG(1 - Parameters!$B$193/(1+100*EXP(-Parameters!$B$195*'National cons per cap'!O99/1000))) / LOG(1 - (Parameters!$B$192/Parameters!$B$194)^2), 1)</f>
        <v>0.24472294818341864</v>
      </c>
      <c r="P99">
        <f ca="1">MIN(LOG(1 - Parameters!$B$193/(1+100*EXP(-Parameters!$B$195*'National cons per cap'!P99/1000))) / LOG(1 - (Parameters!$B$192/Parameters!$B$194)^2), 1)</f>
        <v>0.12113196435526719</v>
      </c>
      <c r="Q99">
        <f ca="1">MIN(LOG(1 - Parameters!$B$193/(1+100*EXP(-Parameters!$B$195*'National cons per cap'!Q99/1000))) / LOG(1 - (Parameters!$B$192/Parameters!$B$194)^2), 1)</f>
        <v>0.21174468613187508</v>
      </c>
      <c r="R99">
        <f ca="1">MIN(LOG(1 - Parameters!$B$193/(1+100*EXP(-Parameters!$B$195*'National cons per cap'!R99/1000))) / LOG(1 - (Parameters!$B$192/Parameters!$B$194)^2), 1)</f>
        <v>0.90963231900829022</v>
      </c>
      <c r="S99">
        <f ca="1">MIN(LOG(1 - Parameters!$B$193/(1+100*EXP(-Parameters!$B$195*'National cons per cap'!S99/1000))) / LOG(1 - (Parameters!$B$192/Parameters!$B$194)^2), 1)</f>
        <v>1</v>
      </c>
      <c r="T99">
        <f ca="1">MIN(LOG(1 - Parameters!$B$193/(1+100*EXP(-Parameters!$B$195*'National cons per cap'!T99/1000))) / LOG(1 - (Parameters!$B$192/Parameters!$B$194)^2), 1)</f>
        <v>0.99999999951853991</v>
      </c>
      <c r="U99">
        <f ca="1">MIN(LOG(1 - Parameters!$B$193/(1+100*EXP(-Parameters!$B$195*'National cons per cap'!U99/1000))) / LOG(1 - (Parameters!$B$192/Parameters!$B$194)^2), 1)</f>
        <v>0.58751709299398858</v>
      </c>
      <c r="V99">
        <f ca="1">MIN(LOG(1 - Parameters!$B$193/(1+100*EXP(-Parameters!$B$195*'National cons per cap'!V99/1000))) / LOG(1 - (Parameters!$B$192/Parameters!$B$194)^2), 1)</f>
        <v>0.99984399793963541</v>
      </c>
      <c r="W99">
        <f ca="1">MIN(LOG(1 - Parameters!$B$193/(1+100*EXP(-Parameters!$B$195*'National cons per cap'!W99/1000))) / LOG(1 - (Parameters!$B$192/Parameters!$B$194)^2), 1)</f>
        <v>0.9789957849030152</v>
      </c>
      <c r="X99">
        <f ca="1">MIN(LOG(1 - Parameters!$B$193/(1+100*EXP(-Parameters!$B$195*'National cons per cap'!X99/1000))) / LOG(1 - (Parameters!$B$192/Parameters!$B$194)^2), 1)</f>
        <v>0.99999999999910294</v>
      </c>
      <c r="Y99">
        <f ca="1">MIN(LOG(1 - Parameters!$B$193/(1+100*EXP(-Parameters!$B$195*'National cons per cap'!Y99/1000))) / LOG(1 - (Parameters!$B$192/Parameters!$B$194)^2), 1)</f>
        <v>0.62672688100855967</v>
      </c>
      <c r="Z99">
        <f ca="1">MIN(LOG(1 - Parameters!$B$193/(1+100*EXP(-Parameters!$B$195*'National cons per cap'!Z99/1000))) / LOG(1 - (Parameters!$B$192/Parameters!$B$194)^2), 1)</f>
        <v>0.99996973377080156</v>
      </c>
      <c r="AA99">
        <f ca="1">MIN(LOG(1 - Parameters!$B$193/(1+100*EXP(-Parameters!$B$195*'National cons per cap'!AA99/1000))) / LOG(1 - (Parameters!$B$192/Parameters!$B$194)^2), 1)</f>
        <v>0.99999939848154973</v>
      </c>
      <c r="AB99">
        <f ca="1">MIN(LOG(1 - Parameters!$B$193/(1+100*EXP(-Parameters!$B$195*'National cons per cap'!AB99/1000))) / LOG(1 - (Parameters!$B$192/Parameters!$B$194)^2), 1)</f>
        <v>1</v>
      </c>
      <c r="AC99">
        <f ca="1">MIN(LOG(1 - Parameters!$B$193/(1+100*EXP(-Parameters!$B$195*'National cons per cap'!AC99/1000))) / LOG(1 - (Parameters!$B$192/Parameters!$B$194)^2), 1)</f>
        <v>0.99488334519329669</v>
      </c>
      <c r="AD99">
        <f ca="1">MIN(LOG(1 - Parameters!$B$193/(1+100*EXP(-Parameters!$B$195*'National cons per cap'!AD99/1000))) / LOG(1 - (Parameters!$B$192/Parameters!$B$194)^2), 1)</f>
        <v>0.99999773531461911</v>
      </c>
      <c r="AE99">
        <f ca="1">MIN(LOG(1 - Parameters!$B$193/(1+100*EXP(-Parameters!$B$195*'National cons per cap'!AE99/1000))) / LOG(1 - (Parameters!$B$192/Parameters!$B$194)^2), 1)</f>
        <v>4.8575124488350427E-2</v>
      </c>
      <c r="AF99">
        <f ca="1">MIN(LOG(1 - Parameters!$B$193/(1+100*EXP(-Parameters!$B$195*'National cons per cap'!AF99/1000))) / LOG(1 - (Parameters!$B$192/Parameters!$B$194)^2), 1)</f>
        <v>0.9999997063969368</v>
      </c>
      <c r="AG99">
        <f ca="1">MIN(LOG(1 - Parameters!$B$193/(1+100*EXP(-Parameters!$B$195*'National cons per cap'!AG99/1000))) / LOG(1 - (Parameters!$B$192/Parameters!$B$194)^2), 1)</f>
        <v>0.99999983992197239</v>
      </c>
      <c r="AH99">
        <f ca="1">MIN(LOG(1 - Parameters!$B$193/(1+100*EXP(-Parameters!$B$195*'National cons per cap'!AH99/1000))) / LOG(1 - (Parameters!$B$192/Parameters!$B$194)^2), 1)</f>
        <v>0.99999927204800332</v>
      </c>
      <c r="AI99">
        <f ca="1">MIN(LOG(1 - Parameters!$B$193/(1+100*EXP(-Parameters!$B$195*'National cons per cap'!AI99/1000))) / LOG(1 - (Parameters!$B$192/Parameters!$B$194)^2), 1)</f>
        <v>0.99771524110473608</v>
      </c>
      <c r="AJ99">
        <f ca="1">MIN(LOG(1 - Parameters!$B$193/(1+100*EXP(-Parameters!$B$195*'National cons per cap'!AJ99/1000))) / LOG(1 - (Parameters!$B$192/Parameters!$B$194)^2), 1)</f>
        <v>0.62130995322652738</v>
      </c>
      <c r="AK99">
        <f ca="1">MIN(LOG(1 - Parameters!$B$193/(1+100*EXP(-Parameters!$B$195*'National cons per cap'!AK99/1000))) / LOG(1 - (Parameters!$B$192/Parameters!$B$194)^2), 1)</f>
        <v>0.61033634551256688</v>
      </c>
      <c r="AL99">
        <f ca="1">MIN(LOG(1 - Parameters!$B$193/(1+100*EXP(-Parameters!$B$195*'National cons per cap'!AL99/1000))) / LOG(1 - (Parameters!$B$192/Parameters!$B$194)^2), 1)</f>
        <v>3.4999499568024638E-2</v>
      </c>
      <c r="AM99">
        <f ca="1">MIN(LOG(1 - Parameters!$B$193/(1+100*EXP(-Parameters!$B$195*'National cons per cap'!AM99/1000))) / LOG(1 - (Parameters!$B$192/Parameters!$B$194)^2), 1)</f>
        <v>0.99040741925333653</v>
      </c>
      <c r="AN99">
        <f ca="1">MIN(LOG(1 - Parameters!$B$193/(1+100*EXP(-Parameters!$B$195*'National cons per cap'!AN99/1000))) / LOG(1 - (Parameters!$B$192/Parameters!$B$194)^2), 1)</f>
        <v>0.99873561378703746</v>
      </c>
      <c r="AO99">
        <f ca="1">MIN(LOG(1 - Parameters!$B$193/(1+100*EXP(-Parameters!$B$195*'National cons per cap'!AO99/1000))) / LOG(1 - (Parameters!$B$192/Parameters!$B$194)^2), 1)</f>
        <v>0.55867993360605039</v>
      </c>
      <c r="AP99">
        <f ca="1">MIN(LOG(1 - Parameters!$B$193/(1+100*EXP(-Parameters!$B$195*'National cons per cap'!AP99/1000))) / LOG(1 - (Parameters!$B$192/Parameters!$B$194)^2), 1)</f>
        <v>0.98364332844023405</v>
      </c>
      <c r="AQ99">
        <f ca="1">MIN(LOG(1 - Parameters!$B$193/(1+100*EXP(-Parameters!$B$195*'National cons per cap'!AQ99/1000))) / LOG(1 - (Parameters!$B$192/Parameters!$B$194)^2), 1)</f>
        <v>0.9999167982367857</v>
      </c>
      <c r="AR99">
        <f>MIN(LOG(1 - Parameters!$B$193/(1+100*EXP(-Parameters!$B$195*'National cons per cap'!AR99/1000))) / LOG(1 - (Parameters!$B$192/Parameters!$B$194)^2), 1)</f>
        <v>9.802617410493028E-3</v>
      </c>
      <c r="AS99">
        <f ca="1">MIN(LOG(1 - Parameters!$B$193/(1+100*EXP(-Parameters!$B$195*'National cons per cap'!AS99/1000))) / LOG(1 - (Parameters!$B$192/Parameters!$B$194)^2), 1)</f>
        <v>0.99999153027265997</v>
      </c>
      <c r="AT99">
        <f ca="1">MIN(LOG(1 - Parameters!$B$193/(1+100*EXP(-Parameters!$B$195*'National cons per cap'!AT99/1000))) / LOG(1 - (Parameters!$B$192/Parameters!$B$194)^2), 1)</f>
        <v>0.99943295907768859</v>
      </c>
      <c r="AU99">
        <f ca="1">MIN(LOG(1 - Parameters!$B$193/(1+100*EXP(-Parameters!$B$195*'National cons per cap'!AU99/1000))) / LOG(1 - (Parameters!$B$192/Parameters!$B$194)^2), 1)</f>
        <v>0.99999462123001404</v>
      </c>
      <c r="AV99">
        <f ca="1">MIN(LOG(1 - Parameters!$B$193/(1+100*EXP(-Parameters!$B$195*'National cons per cap'!AV99/1000))) / LOG(1 - (Parameters!$B$192/Parameters!$B$194)^2), 1)</f>
        <v>0.44683108395018883</v>
      </c>
      <c r="AW99">
        <f ca="1">MIN(LOG(1 - Parameters!$B$193/(1+100*EXP(-Parameters!$B$195*'National cons per cap'!AW99/1000))) / LOG(1 - (Parameters!$B$192/Parameters!$B$194)^2), 1)</f>
        <v>0.97160231181104639</v>
      </c>
      <c r="AX99">
        <f ca="1">MIN(LOG(1 - Parameters!$B$193/(1+100*EXP(-Parameters!$B$195*'National cons per cap'!AX99/1000))) / LOG(1 - (Parameters!$B$192/Parameters!$B$194)^2), 1)</f>
        <v>0.99999827946227104</v>
      </c>
      <c r="AY99">
        <f ca="1">MIN(LOG(1 - Parameters!$B$193/(1+100*EXP(-Parameters!$B$195*'National cons per cap'!AY99/1000))) / LOG(1 - (Parameters!$B$192/Parameters!$B$194)^2), 1)</f>
        <v>0.99914272793836012</v>
      </c>
      <c r="AZ99">
        <f ca="1">MIN(LOG(1 - Parameters!$B$193/(1+100*EXP(-Parameters!$B$195*'National cons per cap'!AZ99/1000))) / LOG(1 - (Parameters!$B$192/Parameters!$B$194)^2), 1)</f>
        <v>0.9999548286842177</v>
      </c>
      <c r="BA99">
        <f ca="1">MIN(LOG(1 - Parameters!$B$193/(1+100*EXP(-Parameters!$B$195*'National cons per cap'!BA99/1000))) / LOG(1 - (Parameters!$B$192/Parameters!$B$194)^2), 1)</f>
        <v>0.9828296760795463</v>
      </c>
      <c r="BB99">
        <f ca="1">MIN(LOG(1 - Parameters!$B$193/(1+100*EXP(-Parameters!$B$195*'National cons per cap'!BB99/1000))) / LOG(1 - (Parameters!$B$192/Parameters!$B$194)^2), 1)</f>
        <v>0.99999898046992686</v>
      </c>
      <c r="BC99">
        <f ca="1">MIN(LOG(1 - Parameters!$B$193/(1+100*EXP(-Parameters!$B$195*'National cons per cap'!BC99/1000))) / LOG(1 - (Parameters!$B$192/Parameters!$B$194)^2), 1)</f>
        <v>0.20263519192081342</v>
      </c>
      <c r="BD99">
        <f>MIN(LOG(1 - Parameters!$B$193/(1+100*EXP(-Parameters!$B$195*'National cons per cap'!BD99/1000))) / LOG(1 - (Parameters!$B$192/Parameters!$B$194)^2), 1)</f>
        <v>9.802617410493028E-3</v>
      </c>
      <c r="BE99">
        <f ca="1">MIN(LOG(1 - Parameters!$B$193/(1+100*EXP(-Parameters!$B$195*'National cons per cap'!BE99/1000))) / LOG(1 - (Parameters!$B$192/Parameters!$B$194)^2), 1)</f>
        <v>0.99994463956727397</v>
      </c>
      <c r="BF99">
        <f ca="1">MIN(LOG(1 - Parameters!$B$193/(1+100*EXP(-Parameters!$B$195*'National cons per cap'!BF99/1000))) / LOG(1 - (Parameters!$B$192/Parameters!$B$194)^2), 1)</f>
        <v>0.99260575531165818</v>
      </c>
      <c r="BG99">
        <f ca="1">MIN(LOG(1 - Parameters!$B$193/(1+100*EXP(-Parameters!$B$195*'National cons per cap'!BG99/1000))) / LOG(1 - (Parameters!$B$192/Parameters!$B$194)^2), 1)</f>
        <v>5.0181244062953857E-2</v>
      </c>
      <c r="BH99">
        <f ca="1">MIN(LOG(1 - Parameters!$B$193/(1+100*EXP(-Parameters!$B$195*'National cons per cap'!BH99/1000))) / LOG(1 - (Parameters!$B$192/Parameters!$B$194)^2), 1)</f>
        <v>0.99999812335806904</v>
      </c>
      <c r="BI99">
        <f ca="1">MIN(LOG(1 - Parameters!$B$193/(1+100*EXP(-Parameters!$B$195*'National cons per cap'!BI99/1000))) / LOG(1 - (Parameters!$B$192/Parameters!$B$194)^2), 1)</f>
        <v>0.99878759546721274</v>
      </c>
      <c r="BJ99">
        <f ca="1">MIN(LOG(1 - Parameters!$B$193/(1+100*EXP(-Parameters!$B$195*'National cons per cap'!BJ99/1000))) / LOG(1 - (Parameters!$B$192/Parameters!$B$194)^2), 1)</f>
        <v>0.99998923245166027</v>
      </c>
      <c r="BK99">
        <f ca="1">MIN(LOG(1 - Parameters!$B$193/(1+100*EXP(-Parameters!$B$195*'National cons per cap'!BK99/1000))) / LOG(1 - (Parameters!$B$192/Parameters!$B$194)^2), 1)</f>
        <v>6.1531474357118039E-2</v>
      </c>
      <c r="BL99">
        <f ca="1">MIN(LOG(1 - Parameters!$B$193/(1+100*EXP(-Parameters!$B$195*'National cons per cap'!BL99/1000))) / LOG(1 - (Parameters!$B$192/Parameters!$B$194)^2), 1)</f>
        <v>0.99999985313082407</v>
      </c>
      <c r="BM99">
        <f ca="1">MIN(LOG(1 - Parameters!$B$193/(1+100*EXP(-Parameters!$B$195*'National cons per cap'!BM99/1000))) / LOG(1 - (Parameters!$B$192/Parameters!$B$194)^2), 1)</f>
        <v>0.99999831780665449</v>
      </c>
      <c r="BN99">
        <f ca="1">MIN(LOG(1 - Parameters!$B$193/(1+100*EXP(-Parameters!$B$195*'National cons per cap'!BN99/1000))) / LOG(1 - (Parameters!$B$192/Parameters!$B$194)^2), 1)</f>
        <v>0.90683597122455517</v>
      </c>
      <c r="BO99">
        <f ca="1">MIN(LOG(1 - Parameters!$B$193/(1+100*EXP(-Parameters!$B$195*'National cons per cap'!BO99/1000))) / LOG(1 - (Parameters!$B$192/Parameters!$B$194)^2), 1)</f>
        <v>0.78849196093663787</v>
      </c>
      <c r="BP99">
        <f ca="1">MIN(LOG(1 - Parameters!$B$193/(1+100*EXP(-Parameters!$B$195*'National cons per cap'!BP99/1000))) / LOG(1 - (Parameters!$B$192/Parameters!$B$194)^2), 1)</f>
        <v>0.31718919044707594</v>
      </c>
      <c r="BQ99">
        <f>MIN(LOG(1 - Parameters!$B$193/(1+100*EXP(-Parameters!$B$195*'National cons per cap'!BQ99/1000))) / LOG(1 - (Parameters!$B$192/Parameters!$B$194)^2), 1)</f>
        <v>9.802617410493028E-3</v>
      </c>
      <c r="BR99">
        <f ca="1">MIN(LOG(1 - Parameters!$B$193/(1+100*EXP(-Parameters!$B$195*'National cons per cap'!BR99/1000))) / LOG(1 - (Parameters!$B$192/Parameters!$B$194)^2), 1)</f>
        <v>0.16469570404560349</v>
      </c>
      <c r="BS99">
        <f ca="1">MIN(LOG(1 - Parameters!$B$193/(1+100*EXP(-Parameters!$B$195*'National cons per cap'!BS99/1000))) / LOG(1 - (Parameters!$B$192/Parameters!$B$194)^2), 1)</f>
        <v>0.16344387570704702</v>
      </c>
      <c r="BT99">
        <f ca="1">MIN(LOG(1 - Parameters!$B$193/(1+100*EXP(-Parameters!$B$195*'National cons per cap'!BT99/1000))) / LOG(1 - (Parameters!$B$192/Parameters!$B$194)^2), 1)</f>
        <v>1</v>
      </c>
      <c r="BU99">
        <f ca="1">MIN(LOG(1 - Parameters!$B$193/(1+100*EXP(-Parameters!$B$195*'National cons per cap'!BU99/1000))) / LOG(1 - (Parameters!$B$192/Parameters!$B$194)^2), 1)</f>
        <v>0.99994187490414932</v>
      </c>
      <c r="BV99">
        <f ca="1">MIN(LOG(1 - Parameters!$B$193/(1+100*EXP(-Parameters!$B$195*'National cons per cap'!BV99/1000))) / LOG(1 - (Parameters!$B$192/Parameters!$B$194)^2), 1)</f>
        <v>0.9940366387099826</v>
      </c>
      <c r="BW99">
        <f ca="1">MIN(LOG(1 - Parameters!$B$193/(1+100*EXP(-Parameters!$B$195*'National cons per cap'!BW99/1000))) / LOG(1 - (Parameters!$B$192/Parameters!$B$194)^2), 1)</f>
        <v>0.94083724893999343</v>
      </c>
      <c r="BX99">
        <f>MIN(LOG(1 - Parameters!$B$193/(1+100*EXP(-Parameters!$B$195*'National cons per cap'!BX99/1000))) / LOG(1 - (Parameters!$B$192/Parameters!$B$194)^2), 1)</f>
        <v>9.802617410493028E-3</v>
      </c>
      <c r="BY99">
        <f ca="1">MIN(LOG(1 - Parameters!$B$193/(1+100*EXP(-Parameters!$B$195*'National cons per cap'!BY99/1000))) / LOG(1 - (Parameters!$B$192/Parameters!$B$194)^2), 1)</f>
        <v>0.81845469753593125</v>
      </c>
      <c r="BZ99">
        <f ca="1">MIN(LOG(1 - Parameters!$B$193/(1+100*EXP(-Parameters!$B$195*'National cons per cap'!BZ99/1000))) / LOG(1 - (Parameters!$B$192/Parameters!$B$194)^2), 1)</f>
        <v>1</v>
      </c>
      <c r="CA99">
        <f ca="1">MIN(LOG(1 - Parameters!$B$193/(1+100*EXP(-Parameters!$B$195*'National cons per cap'!CA99/1000))) / LOG(1 - (Parameters!$B$192/Parameters!$B$194)^2), 1)</f>
        <v>0.3560183558366018</v>
      </c>
      <c r="CB99">
        <f ca="1">MIN(LOG(1 - Parameters!$B$193/(1+100*EXP(-Parameters!$B$195*'National cons per cap'!CB99/1000))) / LOG(1 - (Parameters!$B$192/Parameters!$B$194)^2), 1)</f>
        <v>0.98659896042008877</v>
      </c>
      <c r="CC99">
        <f ca="1">MIN(LOG(1 - Parameters!$B$193/(1+100*EXP(-Parameters!$B$195*'National cons per cap'!CC99/1000))) / LOG(1 - (Parameters!$B$192/Parameters!$B$194)^2), 1)</f>
        <v>3.9129729419754546E-2</v>
      </c>
      <c r="CD99">
        <f ca="1">MIN(LOG(1 - Parameters!$B$193/(1+100*EXP(-Parameters!$B$195*'National cons per cap'!CD99/1000))) / LOG(1 - (Parameters!$B$192/Parameters!$B$194)^2), 1)</f>
        <v>0.99477157211353973</v>
      </c>
      <c r="CE99">
        <f ca="1">MIN(LOG(1 - Parameters!$B$193/(1+100*EXP(-Parameters!$B$195*'National cons per cap'!CE99/1000))) / LOG(1 - (Parameters!$B$192/Parameters!$B$194)^2), 1)</f>
        <v>0.99967505433642456</v>
      </c>
      <c r="CF99">
        <f ca="1">MIN(LOG(1 - Parameters!$B$193/(1+100*EXP(-Parameters!$B$195*'National cons per cap'!CF99/1000))) / LOG(1 - (Parameters!$B$192/Parameters!$B$194)^2), 1)</f>
        <v>0.80397902357982831</v>
      </c>
      <c r="CG99">
        <f ca="1">MIN(LOG(1 - Parameters!$B$193/(1+100*EXP(-Parameters!$B$195*'National cons per cap'!CG99/1000))) / LOG(1 - (Parameters!$B$192/Parameters!$B$194)^2), 1)</f>
        <v>0.99999961523126013</v>
      </c>
      <c r="CH99">
        <f ca="1">MIN(LOG(1 - Parameters!$B$193/(1+100*EXP(-Parameters!$B$195*'National cons per cap'!CH99/1000))) / LOG(1 - (Parameters!$B$192/Parameters!$B$194)^2), 1)</f>
        <v>0.99999999999563749</v>
      </c>
      <c r="CI99">
        <f ca="1">MIN(LOG(1 - Parameters!$B$193/(1+100*EXP(-Parameters!$B$195*'National cons per cap'!CI99/1000))) / LOG(1 - (Parameters!$B$192/Parameters!$B$194)^2), 1)</f>
        <v>0.9999985768464531</v>
      </c>
      <c r="CJ99">
        <f ca="1">MIN(LOG(1 - Parameters!$B$193/(1+100*EXP(-Parameters!$B$195*'National cons per cap'!CJ99/1000))) / LOG(1 - (Parameters!$B$192/Parameters!$B$194)^2), 1)</f>
        <v>0.99999990691660734</v>
      </c>
      <c r="CK99">
        <f ca="1">MIN(LOG(1 - Parameters!$B$193/(1+100*EXP(-Parameters!$B$195*'National cons per cap'!CK99/1000))) / LOG(1 - (Parameters!$B$192/Parameters!$B$194)^2), 1)</f>
        <v>0.99957216900264079</v>
      </c>
      <c r="CL99">
        <f ca="1">MIN(LOG(1 - Parameters!$B$193/(1+100*EXP(-Parameters!$B$195*'National cons per cap'!CL99/1000))) / LOG(1 - (Parameters!$B$192/Parameters!$B$194)^2), 1)</f>
        <v>0.99999150636225587</v>
      </c>
      <c r="CM99">
        <f ca="1">MIN(LOG(1 - Parameters!$B$193/(1+100*EXP(-Parameters!$B$195*'National cons per cap'!CM99/1000))) / LOG(1 - (Parameters!$B$192/Parameters!$B$194)^2), 1)</f>
        <v>0.97899914873132909</v>
      </c>
      <c r="CN99">
        <f ca="1">MIN(LOG(1 - Parameters!$B$193/(1+100*EXP(-Parameters!$B$195*'National cons per cap'!CN99/1000))) / LOG(1 - (Parameters!$B$192/Parameters!$B$194)^2), 1)</f>
        <v>0.99999818356333281</v>
      </c>
      <c r="CO99">
        <f ca="1">MIN(LOG(1 - Parameters!$B$193/(1+100*EXP(-Parameters!$B$195*'National cons per cap'!CO99/1000))) / LOG(1 - (Parameters!$B$192/Parameters!$B$194)^2), 1)</f>
        <v>1</v>
      </c>
      <c r="CP99">
        <f ca="1">MIN(LOG(1 - Parameters!$B$193/(1+100*EXP(-Parameters!$B$195*'National cons per cap'!CP99/1000))) / LOG(1 - (Parameters!$B$192/Parameters!$B$194)^2), 1)</f>
        <v>0.99999262272120737</v>
      </c>
      <c r="CQ99">
        <f ca="1">MIN(LOG(1 - Parameters!$B$193/(1+100*EXP(-Parameters!$B$195*'National cons per cap'!CQ99/1000))) / LOG(1 - (Parameters!$B$192/Parameters!$B$194)^2), 1)</f>
        <v>0.52680150693541816</v>
      </c>
      <c r="CR99">
        <f ca="1">MIN(LOG(1 - Parameters!$B$193/(1+100*EXP(-Parameters!$B$195*'National cons per cap'!CR99/1000))) / LOG(1 - (Parameters!$B$192/Parameters!$B$194)^2), 1)</f>
        <v>0.14205025819262121</v>
      </c>
      <c r="CS99">
        <f ca="1">MIN(LOG(1 - Parameters!$B$193/(1+100*EXP(-Parameters!$B$195*'National cons per cap'!CS99/1000))) / LOG(1 - (Parameters!$B$192/Parameters!$B$194)^2), 1)</f>
        <v>0.43764843079433818</v>
      </c>
      <c r="CT99">
        <f ca="1">MIN(LOG(1 - Parameters!$B$193/(1+100*EXP(-Parameters!$B$195*'National cons per cap'!CT99/1000))) / LOG(1 - (Parameters!$B$192/Parameters!$B$194)^2), 1)</f>
        <v>0.99999999462963174</v>
      </c>
      <c r="CU99">
        <f ca="1">MIN(LOG(1 - Parameters!$B$193/(1+100*EXP(-Parameters!$B$195*'National cons per cap'!CU99/1000))) / LOG(1 - (Parameters!$B$192/Parameters!$B$194)^2), 1)</f>
        <v>1</v>
      </c>
      <c r="CV99">
        <f ca="1">MIN(LOG(1 - Parameters!$B$193/(1+100*EXP(-Parameters!$B$195*'National cons per cap'!CV99/1000))) / LOG(1 - (Parameters!$B$192/Parameters!$B$194)^2), 1)</f>
        <v>1</v>
      </c>
      <c r="CW99">
        <f ca="1">MIN(LOG(1 - Parameters!$B$193/(1+100*EXP(-Parameters!$B$195*'National cons per cap'!CW99/1000))) / LOG(1 - (Parameters!$B$192/Parameters!$B$194)^2), 1)</f>
        <v>0.95780535171455883</v>
      </c>
      <c r="CX99">
        <f ca="1">MIN(LOG(1 - Parameters!$B$193/(1+100*EXP(-Parameters!$B$195*'National cons per cap'!CX99/1000))) / LOG(1 - (Parameters!$B$192/Parameters!$B$194)^2), 1)</f>
        <v>0.99999999999204303</v>
      </c>
      <c r="CY99">
        <f ca="1">MIN(LOG(1 - Parameters!$B$193/(1+100*EXP(-Parameters!$B$195*'National cons per cap'!CY99/1000))) / LOG(1 - (Parameters!$B$192/Parameters!$B$194)^2), 1)</f>
        <v>0.20232912457662197</v>
      </c>
      <c r="CZ99">
        <f ca="1">MIN(LOG(1 - Parameters!$B$193/(1+100*EXP(-Parameters!$B$195*'National cons per cap'!CZ99/1000))) / LOG(1 - (Parameters!$B$192/Parameters!$B$194)^2), 1)</f>
        <v>0.99999998945791169</v>
      </c>
      <c r="DA99">
        <f>MIN(LOG(1 - Parameters!$B$193/(1+100*EXP(-Parameters!$B$195*'National cons per cap'!DA99/1000))) / LOG(1 - (Parameters!$B$192/Parameters!$B$194)^2), 1)</f>
        <v>9.802617410493028E-3</v>
      </c>
      <c r="DB99">
        <f ca="1">MIN(LOG(1 - Parameters!$B$193/(1+100*EXP(-Parameters!$B$195*'National cons per cap'!DB99/1000))) / LOG(1 - (Parameters!$B$192/Parameters!$B$194)^2), 1)</f>
        <v>0.99982770488692585</v>
      </c>
      <c r="DC99">
        <f ca="1">MIN(LOG(1 - Parameters!$B$193/(1+100*EXP(-Parameters!$B$195*'National cons per cap'!DC99/1000))) / LOG(1 - (Parameters!$B$192/Parameters!$B$194)^2), 1)</f>
        <v>0.34761402451309886</v>
      </c>
      <c r="DD99">
        <f ca="1">MIN(LOG(1 - Parameters!$B$193/(1+100*EXP(-Parameters!$B$195*'National cons per cap'!DD99/1000))) / LOG(1 - (Parameters!$B$192/Parameters!$B$194)^2), 1)</f>
        <v>0.99394016380804973</v>
      </c>
      <c r="DE99">
        <f ca="1">MIN(LOG(1 - Parameters!$B$193/(1+100*EXP(-Parameters!$B$195*'National cons per cap'!DE99/1000))) / LOG(1 - (Parameters!$B$192/Parameters!$B$194)^2), 1)</f>
        <v>0.9999999999999889</v>
      </c>
      <c r="DF99">
        <f ca="1">MIN(LOG(1 - Parameters!$B$193/(1+100*EXP(-Parameters!$B$195*'National cons per cap'!DF99/1000))) / LOG(1 - (Parameters!$B$192/Parameters!$B$194)^2), 1)</f>
        <v>0.96721787271723514</v>
      </c>
      <c r="DG99">
        <f ca="1">MIN(LOG(1 - Parameters!$B$193/(1+100*EXP(-Parameters!$B$195*'National cons per cap'!DG99/1000))) / LOG(1 - (Parameters!$B$192/Parameters!$B$194)^2), 1)</f>
        <v>0.99611970428264551</v>
      </c>
      <c r="DH99">
        <f ca="1">MIN(LOG(1 - Parameters!$B$193/(1+100*EXP(-Parameters!$B$195*'National cons per cap'!DH99/1000))) / LOG(1 - (Parameters!$B$192/Parameters!$B$194)^2), 1)</f>
        <v>0.44121943413708009</v>
      </c>
      <c r="DI99">
        <f ca="1">MIN(LOG(1 - Parameters!$B$193/(1+100*EXP(-Parameters!$B$195*'National cons per cap'!DI99/1000))) / LOG(1 - (Parameters!$B$192/Parameters!$B$194)^2), 1)</f>
        <v>0.14026430367847917</v>
      </c>
      <c r="DJ99">
        <f ca="1">MIN(LOG(1 - Parameters!$B$193/(1+100*EXP(-Parameters!$B$195*'National cons per cap'!DJ99/1000))) / LOG(1 - (Parameters!$B$192/Parameters!$B$194)^2), 1)</f>
        <v>0.99997811440203233</v>
      </c>
      <c r="DK99">
        <f ca="1">MIN(LOG(1 - Parameters!$B$193/(1+100*EXP(-Parameters!$B$195*'National cons per cap'!DK99/1000))) / LOG(1 - (Parameters!$B$192/Parameters!$B$194)^2), 1)</f>
        <v>0.59375325741436558</v>
      </c>
      <c r="DL99">
        <f ca="1">MIN(LOG(1 - Parameters!$B$193/(1+100*EXP(-Parameters!$B$195*'National cons per cap'!DL99/1000))) / LOG(1 - (Parameters!$B$192/Parameters!$B$194)^2), 1)</f>
        <v>0.24700187372749538</v>
      </c>
      <c r="DM99">
        <f ca="1">MIN(LOG(1 - Parameters!$B$193/(1+100*EXP(-Parameters!$B$195*'National cons per cap'!DM99/1000))) / LOG(1 - (Parameters!$B$192/Parameters!$B$194)^2), 1)</f>
        <v>0.71971292970836109</v>
      </c>
      <c r="DN99">
        <f ca="1">MIN(LOG(1 - Parameters!$B$193/(1+100*EXP(-Parameters!$B$195*'National cons per cap'!DN99/1000))) / LOG(1 - (Parameters!$B$192/Parameters!$B$194)^2), 1)</f>
        <v>0.95589755387948083</v>
      </c>
      <c r="DO99">
        <f ca="1">MIN(LOG(1 - Parameters!$B$193/(1+100*EXP(-Parameters!$B$195*'National cons per cap'!DO99/1000))) / LOG(1 - (Parameters!$B$192/Parameters!$B$194)^2), 1)</f>
        <v>0.99955982907885121</v>
      </c>
      <c r="DP99">
        <f ca="1">MIN(LOG(1 - Parameters!$B$193/(1+100*EXP(-Parameters!$B$195*'National cons per cap'!DP99/1000))) / LOG(1 - (Parameters!$B$192/Parameters!$B$194)^2), 1)</f>
        <v>6.3779651699216969E-2</v>
      </c>
      <c r="DQ99">
        <f ca="1">MIN(LOG(1 - Parameters!$B$193/(1+100*EXP(-Parameters!$B$195*'National cons per cap'!DQ99/1000))) / LOG(1 - (Parameters!$B$192/Parameters!$B$194)^2), 1)</f>
        <v>0.7040542888608301</v>
      </c>
      <c r="DR99">
        <f>MIN(LOG(1 - Parameters!$B$193/(1+100*EXP(-Parameters!$B$195*'National cons per cap'!DR99/1000))) / LOG(1 - (Parameters!$B$192/Parameters!$B$194)^2), 1)</f>
        <v>9.802617410493028E-3</v>
      </c>
      <c r="DS99">
        <f ca="1">MIN(LOG(1 - Parameters!$B$193/(1+100*EXP(-Parameters!$B$195*'National cons per cap'!DS99/1000))) / LOG(1 - (Parameters!$B$192/Parameters!$B$194)^2), 1)</f>
        <v>0.99999999999110645</v>
      </c>
      <c r="DT99">
        <f ca="1">MIN(LOG(1 - Parameters!$B$193/(1+100*EXP(-Parameters!$B$195*'National cons per cap'!DT99/1000))) / LOG(1 - (Parameters!$B$192/Parameters!$B$194)^2), 1)</f>
        <v>7.7586999171997753E-2</v>
      </c>
      <c r="DU99">
        <f ca="1">MIN(LOG(1 - Parameters!$B$193/(1+100*EXP(-Parameters!$B$195*'National cons per cap'!DU99/1000))) / LOG(1 - (Parameters!$B$192/Parameters!$B$194)^2), 1)</f>
        <v>0.99999999998083899</v>
      </c>
      <c r="DV99">
        <f ca="1">MIN(LOG(1 - Parameters!$B$193/(1+100*EXP(-Parameters!$B$195*'National cons per cap'!DV99/1000))) / LOG(1 - (Parameters!$B$192/Parameters!$B$194)^2), 1)</f>
        <v>0.99997302793373699</v>
      </c>
      <c r="DW99">
        <f>MIN(LOG(1 - Parameters!$B$193/(1+100*EXP(-Parameters!$B$195*'National cons per cap'!DW99/1000))) / LOG(1 - (Parameters!$B$192/Parameters!$B$194)^2), 1)</f>
        <v>9.802617410493028E-3</v>
      </c>
      <c r="DX99">
        <f ca="1">MIN(LOG(1 - Parameters!$B$193/(1+100*EXP(-Parameters!$B$195*'National cons per cap'!DX99/1000))) / LOG(1 - (Parameters!$B$192/Parameters!$B$194)^2), 1)</f>
        <v>4.1817712982194506E-2</v>
      </c>
      <c r="DY99">
        <f ca="1">MIN(LOG(1 - Parameters!$B$193/(1+100*EXP(-Parameters!$B$195*'National cons per cap'!DY99/1000))) / LOG(1 - (Parameters!$B$192/Parameters!$B$194)^2), 1)</f>
        <v>0.97263162621212251</v>
      </c>
      <c r="DZ99">
        <f ca="1">MIN(LOG(1 - Parameters!$B$193/(1+100*EXP(-Parameters!$B$195*'National cons per cap'!DZ99/1000))) / LOG(1 - (Parameters!$B$192/Parameters!$B$194)^2), 1)</f>
        <v>0.38448270814430013</v>
      </c>
      <c r="EA99">
        <f ca="1">MIN(LOG(1 - Parameters!$B$193/(1+100*EXP(-Parameters!$B$195*'National cons per cap'!EA99/1000))) / LOG(1 - (Parameters!$B$192/Parameters!$B$194)^2), 1)</f>
        <v>0.99999243251203263</v>
      </c>
      <c r="EB99">
        <f ca="1">MIN(LOG(1 - Parameters!$B$193/(1+100*EXP(-Parameters!$B$195*'National cons per cap'!EB99/1000))) / LOG(1 - (Parameters!$B$192/Parameters!$B$194)^2), 1)</f>
        <v>0.99999994540501114</v>
      </c>
      <c r="EC99">
        <f ca="1">MIN(LOG(1 - Parameters!$B$193/(1+100*EXP(-Parameters!$B$195*'National cons per cap'!EC99/1000))) / LOG(1 - (Parameters!$B$192/Parameters!$B$194)^2), 1)</f>
        <v>0.12722868202528695</v>
      </c>
      <c r="ED99">
        <f ca="1">MIN(LOG(1 - Parameters!$B$193/(1+100*EXP(-Parameters!$B$195*'National cons per cap'!ED99/1000))) / LOG(1 - (Parameters!$B$192/Parameters!$B$194)^2), 1)</f>
        <v>0.99262742862319109</v>
      </c>
      <c r="EE99">
        <f ca="1">MIN(LOG(1 - Parameters!$B$193/(1+100*EXP(-Parameters!$B$195*'National cons per cap'!EE99/1000))) / LOG(1 - (Parameters!$B$192/Parameters!$B$194)^2), 1)</f>
        <v>0.99993429024749392</v>
      </c>
      <c r="EF99">
        <f ca="1">MIN(LOG(1 - Parameters!$B$193/(1+100*EXP(-Parameters!$B$195*'National cons per cap'!EF99/1000))) / LOG(1 - (Parameters!$B$192/Parameters!$B$194)^2), 1)</f>
        <v>1</v>
      </c>
      <c r="EG99">
        <f ca="1">MIN(LOG(1 - Parameters!$B$193/(1+100*EXP(-Parameters!$B$195*'National cons per cap'!EG99/1000))) / LOG(1 - (Parameters!$B$192/Parameters!$B$194)^2), 1)</f>
        <v>0.89925354653266731</v>
      </c>
      <c r="EH99">
        <f ca="1">MIN(LOG(1 - Parameters!$B$193/(1+100*EXP(-Parameters!$B$195*'National cons per cap'!EH99/1000))) / LOG(1 - (Parameters!$B$192/Parameters!$B$194)^2), 1)</f>
        <v>0.9999623198250408</v>
      </c>
      <c r="EI99">
        <f ca="1">MIN(LOG(1 - Parameters!$B$193/(1+100*EXP(-Parameters!$B$195*'National cons per cap'!EI99/1000))) / LOG(1 - (Parameters!$B$192/Parameters!$B$194)^2), 1)</f>
        <v>0.99545098724284775</v>
      </c>
      <c r="EJ99">
        <f ca="1">MIN(LOG(1 - Parameters!$B$193/(1+100*EXP(-Parameters!$B$195*'National cons per cap'!EJ99/1000))) / LOG(1 - (Parameters!$B$192/Parameters!$B$194)^2), 1)</f>
        <v>0.8556893118870641</v>
      </c>
      <c r="EK99">
        <f ca="1">MIN(LOG(1 - Parameters!$B$193/(1+100*EXP(-Parameters!$B$195*'National cons per cap'!EK99/1000))) / LOG(1 - (Parameters!$B$192/Parameters!$B$194)^2), 1)</f>
        <v>0.99999999848323695</v>
      </c>
      <c r="EL99">
        <f ca="1">MIN(LOG(1 - Parameters!$B$193/(1+100*EXP(-Parameters!$B$195*'National cons per cap'!EL99/1000))) / LOG(1 - (Parameters!$B$192/Parameters!$B$194)^2), 1)</f>
        <v>0.57871546400279206</v>
      </c>
      <c r="EM99">
        <f ca="1">MIN(LOG(1 - Parameters!$B$193/(1+100*EXP(-Parameters!$B$195*'National cons per cap'!EM99/1000))) / LOG(1 - (Parameters!$B$192/Parameters!$B$194)^2), 1)</f>
        <v>0.99589609222360687</v>
      </c>
      <c r="EN99">
        <f ca="1">MIN(LOG(1 - Parameters!$B$193/(1+100*EXP(-Parameters!$B$195*'National cons per cap'!EN99/1000))) / LOG(1 - (Parameters!$B$192/Parameters!$B$194)^2), 1)</f>
        <v>0.99999999999867117</v>
      </c>
      <c r="EO99">
        <f>MIN(LOG(1 - Parameters!$B$193/(1+100*EXP(-Parameters!$B$195*'National cons per cap'!EO99/1000))) / LOG(1 - (Parameters!$B$192/Parameters!$B$194)^2), 1)</f>
        <v>9.802617410493028E-3</v>
      </c>
      <c r="EP99">
        <f ca="1">MIN(LOG(1 - Parameters!$B$193/(1+100*EXP(-Parameters!$B$195*'National cons per cap'!EP99/1000))) / LOG(1 - (Parameters!$B$192/Parameters!$B$194)^2), 1)</f>
        <v>0.99986186195476079</v>
      </c>
      <c r="EQ99">
        <f ca="1">MIN(LOG(1 - Parameters!$B$193/(1+100*EXP(-Parameters!$B$195*'National cons per cap'!EQ99/1000))) / LOG(1 - (Parameters!$B$192/Parameters!$B$194)^2), 1)</f>
        <v>0.99233657302838851</v>
      </c>
      <c r="ER99">
        <f ca="1">MIN(LOG(1 - Parameters!$B$193/(1+100*EXP(-Parameters!$B$195*'National cons per cap'!ER99/1000))) / LOG(1 - (Parameters!$B$192/Parameters!$B$194)^2), 1)</f>
        <v>0.98120697662438927</v>
      </c>
      <c r="ES99">
        <f ca="1">MIN(LOG(1 - Parameters!$B$193/(1+100*EXP(-Parameters!$B$195*'National cons per cap'!ES99/1000))) / LOG(1 - (Parameters!$B$192/Parameters!$B$194)^2), 1)</f>
        <v>1</v>
      </c>
      <c r="ET99">
        <f>MIN(LOG(1 - Parameters!$B$193/(1+100*EXP(-Parameters!$B$195*'National cons per cap'!ET99/1000))) / LOG(1 - (Parameters!$B$192/Parameters!$B$194)^2), 1)</f>
        <v>9.802617410493028E-3</v>
      </c>
      <c r="EU99">
        <f ca="1">MIN(LOG(1 - Parameters!$B$193/(1+100*EXP(-Parameters!$B$195*'National cons per cap'!EU99/1000))) / LOG(1 - (Parameters!$B$192/Parameters!$B$194)^2), 1)</f>
        <v>0.95864139956212613</v>
      </c>
      <c r="EV99">
        <f ca="1">MIN(LOG(1 - Parameters!$B$193/(1+100*EXP(-Parameters!$B$195*'National cons per cap'!EV99/1000))) / LOG(1 - (Parameters!$B$192/Parameters!$B$194)^2), 1)</f>
        <v>0.99999943548659431</v>
      </c>
      <c r="EW99">
        <f ca="1">MIN(LOG(1 - Parameters!$B$193/(1+100*EXP(-Parameters!$B$195*'National cons per cap'!EW99/1000))) / LOG(1 - (Parameters!$B$192/Parameters!$B$194)^2), 1)</f>
        <v>0.13274800610151938</v>
      </c>
      <c r="EX99">
        <f ca="1">MIN(LOG(1 - Parameters!$B$193/(1+100*EXP(-Parameters!$B$195*'National cons per cap'!EX99/1000))) / LOG(1 - (Parameters!$B$192/Parameters!$B$194)^2), 1)</f>
        <v>1</v>
      </c>
      <c r="EY99">
        <f ca="1">MIN(LOG(1 - Parameters!$B$193/(1+100*EXP(-Parameters!$B$195*'National cons per cap'!EY99/1000))) / LOG(1 - (Parameters!$B$192/Parameters!$B$194)^2), 1)</f>
        <v>0.87784060233571781</v>
      </c>
      <c r="EZ99">
        <f ca="1">MIN(LOG(1 - Parameters!$B$193/(1+100*EXP(-Parameters!$B$195*'National cons per cap'!EZ99/1000))) / LOG(1 - (Parameters!$B$192/Parameters!$B$194)^2), 1)</f>
        <v>0.61772336735176703</v>
      </c>
      <c r="FA99">
        <f ca="1">MIN(LOG(1 - Parameters!$B$193/(1+100*EXP(-Parameters!$B$195*'National cons per cap'!FA99/1000))) / LOG(1 - (Parameters!$B$192/Parameters!$B$194)^2), 1)</f>
        <v>0.34807623155119616</v>
      </c>
      <c r="FB99">
        <f ca="1">MIN(LOG(1 - Parameters!$B$193/(1+100*EXP(-Parameters!$B$195*'National cons per cap'!FB99/1000))) / LOG(1 - (Parameters!$B$192/Parameters!$B$194)^2), 1)</f>
        <v>0.10001362691540837</v>
      </c>
      <c r="FC99">
        <f ca="1">MIN(LOG(1 - Parameters!$B$193/(1+100*EXP(-Parameters!$B$195*'National cons per cap'!FC99/1000))) / LOG(1 - (Parameters!$B$192/Parameters!$B$194)^2), 1)</f>
        <v>0.9093604253840164</v>
      </c>
      <c r="FD99">
        <f ca="1">MIN(LOG(1 - Parameters!$B$193/(1+100*EXP(-Parameters!$B$195*'National cons per cap'!FD99/1000))) / LOG(1 - (Parameters!$B$192/Parameters!$B$194)^2), 1)</f>
        <v>0.99999999999671396</v>
      </c>
      <c r="FE99">
        <f>MIN(LOG(1 - Parameters!$B$193/(1+100*EXP(-Parameters!$B$195*'National cons per cap'!FE99/1000))) / LOG(1 - (Parameters!$B$192/Parameters!$B$194)^2), 1)</f>
        <v>9.802617410493028E-3</v>
      </c>
      <c r="FF99">
        <f ca="1">MIN(LOG(1 - Parameters!$B$193/(1+100*EXP(-Parameters!$B$195*'National cons per cap'!FF99/1000))) / LOG(1 - (Parameters!$B$192/Parameters!$B$194)^2), 1)</f>
        <v>0.86130730661488353</v>
      </c>
      <c r="FG99">
        <f ca="1">MIN(LOG(1 - Parameters!$B$193/(1+100*EXP(-Parameters!$B$195*'National cons per cap'!FG99/1000))) / LOG(1 - (Parameters!$B$192/Parameters!$B$194)^2), 1)</f>
        <v>0.9930182388486426</v>
      </c>
      <c r="FH99">
        <f ca="1">MIN(LOG(1 - Parameters!$B$193/(1+100*EXP(-Parameters!$B$195*'National cons per cap'!FH99/1000))) / LOG(1 - (Parameters!$B$192/Parameters!$B$194)^2), 1)</f>
        <v>0.42680775894117701</v>
      </c>
      <c r="FI99">
        <f ca="1">MIN(LOG(1 - Parameters!$B$193/(1+100*EXP(-Parameters!$B$195*'National cons per cap'!FI99/1000))) / LOG(1 - (Parameters!$B$192/Parameters!$B$194)^2), 1)</f>
        <v>0.9766125345521639</v>
      </c>
      <c r="FJ99">
        <f ca="1">MIN(LOG(1 - Parameters!$B$193/(1+100*EXP(-Parameters!$B$195*'National cons per cap'!FJ99/1000))) / LOG(1 - (Parameters!$B$192/Parameters!$B$194)^2), 1)</f>
        <v>0.99896077803858663</v>
      </c>
      <c r="FK99">
        <f ca="1">MIN(LOG(1 - Parameters!$B$193/(1+100*EXP(-Parameters!$B$195*'National cons per cap'!FK99/1000))) / LOG(1 - (Parameters!$B$192/Parameters!$B$194)^2), 1)</f>
        <v>0.9994704326904098</v>
      </c>
      <c r="FL99">
        <f ca="1">MIN(LOG(1 - Parameters!$B$193/(1+100*EXP(-Parameters!$B$195*'National cons per cap'!FL99/1000))) / LOG(1 - (Parameters!$B$192/Parameters!$B$194)^2), 1)</f>
        <v>0.99999753990497176</v>
      </c>
      <c r="FM99">
        <f>MIN(LOG(1 - Parameters!$B$193/(1+100*EXP(-Parameters!$B$195*'National cons per cap'!FM99/1000))) / LOG(1 - (Parameters!$B$192/Parameters!$B$194)^2), 1)</f>
        <v>9.802617410493028E-3</v>
      </c>
      <c r="FN99">
        <f ca="1">MIN(LOG(1 - Parameters!$B$193/(1+100*EXP(-Parameters!$B$195*'National cons per cap'!FN99/1000))) / LOG(1 - (Parameters!$B$192/Parameters!$B$194)^2), 1)</f>
        <v>0.19117549399356118</v>
      </c>
      <c r="FO99">
        <f ca="1">MIN(LOG(1 - Parameters!$B$193/(1+100*EXP(-Parameters!$B$195*'National cons per cap'!FO99/1000))) / LOG(1 - (Parameters!$B$192/Parameters!$B$194)^2), 1)</f>
        <v>8.4969245839567803E-2</v>
      </c>
      <c r="FP99">
        <f ca="1">MIN(LOG(1 - Parameters!$B$193/(1+100*EXP(-Parameters!$B$195*'National cons per cap'!FP99/1000))) / LOG(1 - (Parameters!$B$192/Parameters!$B$194)^2), 1)</f>
        <v>0.99999978476301377</v>
      </c>
      <c r="FQ99">
        <f ca="1">MIN(LOG(1 - Parameters!$B$193/(1+100*EXP(-Parameters!$B$195*'National cons per cap'!FQ99/1000))) / LOG(1 - (Parameters!$B$192/Parameters!$B$194)^2), 1)</f>
        <v>9.4747973399627899E-2</v>
      </c>
      <c r="FR99">
        <f ca="1">MIN(LOG(1 - Parameters!$B$193/(1+100*EXP(-Parameters!$B$195*'National cons per cap'!FR99/1000))) / LOG(1 - (Parameters!$B$192/Parameters!$B$194)^2), 1)</f>
        <v>0.97584369868035981</v>
      </c>
      <c r="FS99">
        <f ca="1">MIN(LOG(1 - Parameters!$B$193/(1+100*EXP(-Parameters!$B$195*'National cons per cap'!FS99/1000))) / LOG(1 - (Parameters!$B$192/Parameters!$B$194)^2), 1)</f>
        <v>0.996989777746217</v>
      </c>
      <c r="FT99">
        <f ca="1">MIN(LOG(1 - Parameters!$B$193/(1+100*EXP(-Parameters!$B$195*'National cons per cap'!FT99/1000))) / LOG(1 - (Parameters!$B$192/Parameters!$B$194)^2), 1)</f>
        <v>0.94928163217073314</v>
      </c>
      <c r="FU99">
        <f ca="1">MIN(LOG(1 - Parameters!$B$193/(1+100*EXP(-Parameters!$B$195*'National cons per cap'!FU99/1000))) / LOG(1 - (Parameters!$B$192/Parameters!$B$194)^2), 1)</f>
        <v>0.99999999998514555</v>
      </c>
      <c r="FV99">
        <f ca="1">MIN(LOG(1 - Parameters!$B$193/(1+100*EXP(-Parameters!$B$195*'National cons per cap'!FV99/1000))) / LOG(1 - (Parameters!$B$192/Parameters!$B$194)^2), 1)</f>
        <v>0.99999923391638146</v>
      </c>
      <c r="FW99">
        <f ca="1">MIN(LOG(1 - Parameters!$B$193/(1+100*EXP(-Parameters!$B$195*'National cons per cap'!FW99/1000))) / LOG(1 - (Parameters!$B$192/Parameters!$B$194)^2), 1)</f>
        <v>0.95615400484886481</v>
      </c>
      <c r="FX99">
        <f ca="1">MIN(LOG(1 - Parameters!$B$193/(1+100*EXP(-Parameters!$B$195*'National cons per cap'!FX99/1000))) / LOG(1 - (Parameters!$B$192/Parameters!$B$194)^2), 1)</f>
        <v>0.25157858418600326</v>
      </c>
      <c r="FY99">
        <f>MIN(LOG(1 - Parameters!$B$193/(1+100*EXP(-Parameters!$B$195*'National cons per cap'!FY99/1000))) / LOG(1 - (Parameters!$B$192/Parameters!$B$194)^2), 1)</f>
        <v>9.802617410493028E-3</v>
      </c>
      <c r="FZ99">
        <f ca="1">MIN(LOG(1 - Parameters!$B$193/(1+100*EXP(-Parameters!$B$195*'National cons per cap'!FZ99/1000))) / LOG(1 - (Parameters!$B$192/Parameters!$B$194)^2), 1)</f>
        <v>0.28027442975087524</v>
      </c>
      <c r="GA99">
        <f ca="1">MIN(LOG(1 - Parameters!$B$193/(1+100*EXP(-Parameters!$B$195*'National cons per cap'!GA99/1000))) / LOG(1 - (Parameters!$B$192/Parameters!$B$194)^2), 1)</f>
        <v>0.15136160245562702</v>
      </c>
      <c r="GB99">
        <f ca="1">MIN(LOG(1 - Parameters!$B$193/(1+100*EXP(-Parameters!$B$195*'National cons per cap'!GB99/1000))) / LOG(1 - (Parameters!$B$192/Parameters!$B$194)^2), 1)</f>
        <v>0.93817467083165484</v>
      </c>
      <c r="GC99">
        <f ca="1">MIN(LOG(1 - Parameters!$B$193/(1+100*EXP(-Parameters!$B$195*'National cons per cap'!GC99/1000))) / LOG(1 - (Parameters!$B$192/Parameters!$B$194)^2), 1)</f>
        <v>0.99999903245925725</v>
      </c>
      <c r="GD99">
        <f ca="1">MIN(LOG(1 - Parameters!$B$193/(1+100*EXP(-Parameters!$B$195*'National cons per cap'!GD99/1000))) / LOG(1 - (Parameters!$B$192/Parameters!$B$194)^2), 1)</f>
        <v>0.99999999111157234</v>
      </c>
      <c r="GE99">
        <f ca="1">MIN(LOG(1 - Parameters!$B$193/(1+100*EXP(-Parameters!$B$195*'National cons per cap'!GE99/1000))) / LOG(1 - (Parameters!$B$192/Parameters!$B$194)^2), 1)</f>
        <v>0.2631126233938717</v>
      </c>
      <c r="GF99">
        <f ca="1">MIN(LOG(1 - Parameters!$B$193/(1+100*EXP(-Parameters!$B$195*'National cons per cap'!GF99/1000))) / LOG(1 - (Parameters!$B$192/Parameters!$B$194)^2), 1)</f>
        <v>0.99996731455429355</v>
      </c>
      <c r="GG99">
        <f ca="1">MIN(LOG(1 - Parameters!$B$193/(1+100*EXP(-Parameters!$B$195*'National cons per cap'!GG99/1000))) / LOG(1 - (Parameters!$B$192/Parameters!$B$194)^2), 1)</f>
        <v>0.87110740891186134</v>
      </c>
      <c r="GH99">
        <f ca="1">MIN(LOG(1 - Parameters!$B$193/(1+100*EXP(-Parameters!$B$195*'National cons per cap'!GH99/1000))) / LOG(1 - (Parameters!$B$192/Parameters!$B$194)^2), 1)</f>
        <v>0.53745520583881468</v>
      </c>
      <c r="GI99">
        <f ca="1">MIN(LOG(1 - Parameters!$B$193/(1+100*EXP(-Parameters!$B$195*'National cons per cap'!GI99/1000))) / LOG(1 - (Parameters!$B$192/Parameters!$B$194)^2), 1)</f>
        <v>0.97939284339457722</v>
      </c>
      <c r="GJ99">
        <f ca="1">MIN(LOG(1 - Parameters!$B$193/(1+100*EXP(-Parameters!$B$195*'National cons per cap'!GJ99/1000))) / LOG(1 - (Parameters!$B$192/Parameters!$B$194)^2), 1)</f>
        <v>0.95300379054748918</v>
      </c>
      <c r="GK99">
        <f ca="1">MIN(LOG(1 - Parameters!$B$193/(1+100*EXP(-Parameters!$B$195*'National cons per cap'!GK99/1000))) / LOG(1 - (Parameters!$B$192/Parameters!$B$194)^2), 1)</f>
        <v>0.99999998583835514</v>
      </c>
      <c r="GL99">
        <f ca="1">MIN(LOG(1 - Parameters!$B$193/(1+100*EXP(-Parameters!$B$195*'National cons per cap'!GL99/1000))) / LOG(1 - (Parameters!$B$192/Parameters!$B$194)^2), 1)</f>
        <v>0.60063660895429893</v>
      </c>
      <c r="GM99">
        <f ca="1">MIN(LOG(1 - Parameters!$B$193/(1+100*EXP(-Parameters!$B$195*'National cons per cap'!GM99/1000))) / LOG(1 - (Parameters!$B$192/Parameters!$B$194)^2), 1)</f>
        <v>0.50132929699109652</v>
      </c>
    </row>
    <row r="100" spans="1:195" x14ac:dyDescent="0.25">
      <c r="A100">
        <v>2108</v>
      </c>
      <c r="B100">
        <f ca="1">MIN(LOG(1 - Parameters!$B$193/(1+100*EXP(-Parameters!$B$195*'National cons per cap'!B100/1000))) / LOG(1 - (Parameters!$B$192/Parameters!$B$194)^2), 1)</f>
        <v>0.23050052073992869</v>
      </c>
      <c r="C100">
        <f ca="1">MIN(LOG(1 - Parameters!$B$193/(1+100*EXP(-Parameters!$B$195*'National cons per cap'!C100/1000))) / LOG(1 - (Parameters!$B$192/Parameters!$B$194)^2), 1)</f>
        <v>0.99141961743379803</v>
      </c>
      <c r="D100">
        <f ca="1">MIN(LOG(1 - Parameters!$B$193/(1+100*EXP(-Parameters!$B$195*'National cons per cap'!D100/1000))) / LOG(1 - (Parameters!$B$192/Parameters!$B$194)^2), 1)</f>
        <v>0.44015893828801517</v>
      </c>
      <c r="E100">
        <f>MIN(LOG(1 - Parameters!$B$193/(1+100*EXP(-Parameters!$B$195*'National cons per cap'!E100/1000))) / LOG(1 - (Parameters!$B$192/Parameters!$B$194)^2), 1)</f>
        <v>9.802617410493028E-3</v>
      </c>
      <c r="F100">
        <f ca="1">MIN(LOG(1 - Parameters!$B$193/(1+100*EXP(-Parameters!$B$195*'National cons per cap'!F100/1000))) / LOG(1 - (Parameters!$B$192/Parameters!$B$194)^2), 1)</f>
        <v>1</v>
      </c>
      <c r="G100">
        <f ca="1">MIN(LOG(1 - Parameters!$B$193/(1+100*EXP(-Parameters!$B$195*'National cons per cap'!G100/1000))) / LOG(1 - (Parameters!$B$192/Parameters!$B$194)^2), 1)</f>
        <v>0.99999988667329653</v>
      </c>
      <c r="H100">
        <f ca="1">MIN(LOG(1 - Parameters!$B$193/(1+100*EXP(-Parameters!$B$195*'National cons per cap'!H100/1000))) / LOG(1 - (Parameters!$B$192/Parameters!$B$194)^2), 1)</f>
        <v>0.83450847370628023</v>
      </c>
      <c r="I100">
        <f ca="1">MIN(LOG(1 - Parameters!$B$193/(1+100*EXP(-Parameters!$B$195*'National cons per cap'!I100/1000))) / LOG(1 - (Parameters!$B$192/Parameters!$B$194)^2), 1)</f>
        <v>0.99999294502929426</v>
      </c>
      <c r="J100">
        <f ca="1">MIN(LOG(1 - Parameters!$B$193/(1+100*EXP(-Parameters!$B$195*'National cons per cap'!J100/1000))) / LOG(1 - (Parameters!$B$192/Parameters!$B$194)^2), 1)</f>
        <v>0.99999370902332385</v>
      </c>
      <c r="K100">
        <f ca="1">MIN(LOG(1 - Parameters!$B$193/(1+100*EXP(-Parameters!$B$195*'National cons per cap'!K100/1000))) / LOG(1 - (Parameters!$B$192/Parameters!$B$194)^2), 1)</f>
        <v>0.99999890925059054</v>
      </c>
      <c r="L100">
        <f ca="1">MIN(LOG(1 - Parameters!$B$193/(1+100*EXP(-Parameters!$B$195*'National cons per cap'!L100/1000))) / LOG(1 - (Parameters!$B$192/Parameters!$B$194)^2), 1)</f>
        <v>0.99779157748732661</v>
      </c>
      <c r="M100">
        <f ca="1">MIN(LOG(1 - Parameters!$B$193/(1+100*EXP(-Parameters!$B$195*'National cons per cap'!M100/1000))) / LOG(1 - (Parameters!$B$192/Parameters!$B$194)^2), 1)</f>
        <v>4.6110497231236731E-2</v>
      </c>
      <c r="N100">
        <f ca="1">MIN(LOG(1 - Parameters!$B$193/(1+100*EXP(-Parameters!$B$195*'National cons per cap'!N100/1000))) / LOG(1 - (Parameters!$B$192/Parameters!$B$194)^2), 1)</f>
        <v>0.99999703283848218</v>
      </c>
      <c r="O100">
        <f ca="1">MIN(LOG(1 - Parameters!$B$193/(1+100*EXP(-Parameters!$B$195*'National cons per cap'!O100/1000))) / LOG(1 - (Parameters!$B$192/Parameters!$B$194)^2), 1)</f>
        <v>0.25920457449188211</v>
      </c>
      <c r="P100">
        <f ca="1">MIN(LOG(1 - Parameters!$B$193/(1+100*EXP(-Parameters!$B$195*'National cons per cap'!P100/1000))) / LOG(1 - (Parameters!$B$192/Parameters!$B$194)^2), 1)</f>
        <v>0.12744442857654414</v>
      </c>
      <c r="Q100">
        <f ca="1">MIN(LOG(1 - Parameters!$B$193/(1+100*EXP(-Parameters!$B$195*'National cons per cap'!Q100/1000))) / LOG(1 - (Parameters!$B$192/Parameters!$B$194)^2), 1)</f>
        <v>0.21980648697319508</v>
      </c>
      <c r="R100">
        <f ca="1">MIN(LOG(1 - Parameters!$B$193/(1+100*EXP(-Parameters!$B$195*'National cons per cap'!R100/1000))) / LOG(1 - (Parameters!$B$192/Parameters!$B$194)^2), 1)</f>
        <v>0.91506231681245531</v>
      </c>
      <c r="S100">
        <f ca="1">MIN(LOG(1 - Parameters!$B$193/(1+100*EXP(-Parameters!$B$195*'National cons per cap'!S100/1000))) / LOG(1 - (Parameters!$B$192/Parameters!$B$194)^2), 1)</f>
        <v>1</v>
      </c>
      <c r="T100">
        <f ca="1">MIN(LOG(1 - Parameters!$B$193/(1+100*EXP(-Parameters!$B$195*'National cons per cap'!T100/1000))) / LOG(1 - (Parameters!$B$192/Parameters!$B$194)^2), 1)</f>
        <v>0.99999999966871067</v>
      </c>
      <c r="U100">
        <f ca="1">MIN(LOG(1 - Parameters!$B$193/(1+100*EXP(-Parameters!$B$195*'National cons per cap'!U100/1000))) / LOG(1 - (Parameters!$B$192/Parameters!$B$194)^2), 1)</f>
        <v>0.59929641275321921</v>
      </c>
      <c r="V100">
        <f ca="1">MIN(LOG(1 - Parameters!$B$193/(1+100*EXP(-Parameters!$B$195*'National cons per cap'!V100/1000))) / LOG(1 - (Parameters!$B$192/Parameters!$B$194)^2), 1)</f>
        <v>0.99986594681260088</v>
      </c>
      <c r="W100">
        <f ca="1">MIN(LOG(1 - Parameters!$B$193/(1+100*EXP(-Parameters!$B$195*'National cons per cap'!W100/1000))) / LOG(1 - (Parameters!$B$192/Parameters!$B$194)^2), 1)</f>
        <v>0.98148019390548613</v>
      </c>
      <c r="X100">
        <f ca="1">MIN(LOG(1 - Parameters!$B$193/(1+100*EXP(-Parameters!$B$195*'National cons per cap'!X100/1000))) / LOG(1 - (Parameters!$B$192/Parameters!$B$194)^2), 1)</f>
        <v>0.99999999999943934</v>
      </c>
      <c r="Y100">
        <f ca="1">MIN(LOG(1 - Parameters!$B$193/(1+100*EXP(-Parameters!$B$195*'National cons per cap'!Y100/1000))) / LOG(1 - (Parameters!$B$192/Parameters!$B$194)^2), 1)</f>
        <v>0.64528804310939591</v>
      </c>
      <c r="Z100">
        <f ca="1">MIN(LOG(1 - Parameters!$B$193/(1+100*EXP(-Parameters!$B$195*'National cons per cap'!Z100/1000))) / LOG(1 - (Parameters!$B$192/Parameters!$B$194)^2), 1)</f>
        <v>0.99997600168293554</v>
      </c>
      <c r="AA100">
        <f ca="1">MIN(LOG(1 - Parameters!$B$193/(1+100*EXP(-Parameters!$B$195*'National cons per cap'!AA100/1000))) / LOG(1 - (Parameters!$B$192/Parameters!$B$194)^2), 1)</f>
        <v>0.99999954962318094</v>
      </c>
      <c r="AB100">
        <f ca="1">MIN(LOG(1 - Parameters!$B$193/(1+100*EXP(-Parameters!$B$195*'National cons per cap'!AB100/1000))) / LOG(1 - (Parameters!$B$192/Parameters!$B$194)^2), 1)</f>
        <v>1</v>
      </c>
      <c r="AC100">
        <f ca="1">MIN(LOG(1 - Parameters!$B$193/(1+100*EXP(-Parameters!$B$195*'National cons per cap'!AC100/1000))) / LOG(1 - (Parameters!$B$192/Parameters!$B$194)^2), 1)</f>
        <v>0.99557437736064713</v>
      </c>
      <c r="AD100">
        <f ca="1">MIN(LOG(1 - Parameters!$B$193/(1+100*EXP(-Parameters!$B$195*'National cons per cap'!AD100/1000))) / LOG(1 - (Parameters!$B$192/Parameters!$B$194)^2), 1)</f>
        <v>0.99999846535583325</v>
      </c>
      <c r="AE100">
        <f ca="1">MIN(LOG(1 - Parameters!$B$193/(1+100*EXP(-Parameters!$B$195*'National cons per cap'!AE100/1000))) / LOG(1 - (Parameters!$B$192/Parameters!$B$194)^2), 1)</f>
        <v>5.027583553672104E-2</v>
      </c>
      <c r="AF100">
        <f ca="1">MIN(LOG(1 - Parameters!$B$193/(1+100*EXP(-Parameters!$B$195*'National cons per cap'!AF100/1000))) / LOG(1 - (Parameters!$B$192/Parameters!$B$194)^2), 1)</f>
        <v>0.99999975838460808</v>
      </c>
      <c r="AG100">
        <f ca="1">MIN(LOG(1 - Parameters!$B$193/(1+100*EXP(-Parameters!$B$195*'National cons per cap'!AG100/1000))) / LOG(1 - (Parameters!$B$192/Parameters!$B$194)^2), 1)</f>
        <v>0.9999998688952747</v>
      </c>
      <c r="AH100">
        <f ca="1">MIN(LOG(1 - Parameters!$B$193/(1+100*EXP(-Parameters!$B$195*'National cons per cap'!AH100/1000))) / LOG(1 - (Parameters!$B$192/Parameters!$B$194)^2), 1)</f>
        <v>0.999999457544828</v>
      </c>
      <c r="AI100">
        <f ca="1">MIN(LOG(1 - Parameters!$B$193/(1+100*EXP(-Parameters!$B$195*'National cons per cap'!AI100/1000))) / LOG(1 - (Parameters!$B$192/Parameters!$B$194)^2), 1)</f>
        <v>0.99804762676526182</v>
      </c>
      <c r="AJ100">
        <f ca="1">MIN(LOG(1 - Parameters!$B$193/(1+100*EXP(-Parameters!$B$195*'National cons per cap'!AJ100/1000))) / LOG(1 - (Parameters!$B$192/Parameters!$B$194)^2), 1)</f>
        <v>0.64745365921027742</v>
      </c>
      <c r="AK100">
        <f ca="1">MIN(LOG(1 - Parameters!$B$193/(1+100*EXP(-Parameters!$B$195*'National cons per cap'!AK100/1000))) / LOG(1 - (Parameters!$B$192/Parameters!$B$194)^2), 1)</f>
        <v>0.63608359006757487</v>
      </c>
      <c r="AL100">
        <f ca="1">MIN(LOG(1 - Parameters!$B$193/(1+100*EXP(-Parameters!$B$195*'National cons per cap'!AL100/1000))) / LOG(1 - (Parameters!$B$192/Parameters!$B$194)^2), 1)</f>
        <v>3.5980896331580303E-2</v>
      </c>
      <c r="AM100">
        <f ca="1">MIN(LOG(1 - Parameters!$B$193/(1+100*EXP(-Parameters!$B$195*'National cons per cap'!AM100/1000))) / LOG(1 - (Parameters!$B$192/Parameters!$B$194)^2), 1)</f>
        <v>0.99216160204894188</v>
      </c>
      <c r="AN100">
        <f ca="1">MIN(LOG(1 - Parameters!$B$193/(1+100*EXP(-Parameters!$B$195*'National cons per cap'!AN100/1000))) / LOG(1 - (Parameters!$B$192/Parameters!$B$194)^2), 1)</f>
        <v>0.99893846286457688</v>
      </c>
      <c r="AO100">
        <f ca="1">MIN(LOG(1 - Parameters!$B$193/(1+100*EXP(-Parameters!$B$195*'National cons per cap'!AO100/1000))) / LOG(1 - (Parameters!$B$192/Parameters!$B$194)^2), 1)</f>
        <v>0.58485792556213356</v>
      </c>
      <c r="AP100">
        <f ca="1">MIN(LOG(1 - Parameters!$B$193/(1+100*EXP(-Parameters!$B$195*'National cons per cap'!AP100/1000))) / LOG(1 - (Parameters!$B$192/Parameters!$B$194)^2), 1)</f>
        <v>0.98639124766212039</v>
      </c>
      <c r="AQ100">
        <f ca="1">MIN(LOG(1 - Parameters!$B$193/(1+100*EXP(-Parameters!$B$195*'National cons per cap'!AQ100/1000))) / LOG(1 - (Parameters!$B$192/Parameters!$B$194)^2), 1)</f>
        <v>0.99993310684875969</v>
      </c>
      <c r="AR100">
        <f>MIN(LOG(1 - Parameters!$B$193/(1+100*EXP(-Parameters!$B$195*'National cons per cap'!AR100/1000))) / LOG(1 - (Parameters!$B$192/Parameters!$B$194)^2), 1)</f>
        <v>9.802617410493028E-3</v>
      </c>
      <c r="AS100">
        <f ca="1">MIN(LOG(1 - Parameters!$B$193/(1+100*EXP(-Parameters!$B$195*'National cons per cap'!AS100/1000))) / LOG(1 - (Parameters!$B$192/Parameters!$B$194)^2), 1)</f>
        <v>0.99999276652399804</v>
      </c>
      <c r="AT100">
        <f ca="1">MIN(LOG(1 - Parameters!$B$193/(1+100*EXP(-Parameters!$B$195*'National cons per cap'!AT100/1000))) / LOG(1 - (Parameters!$B$192/Parameters!$B$194)^2), 1)</f>
        <v>0.99949650101352705</v>
      </c>
      <c r="AU100">
        <f ca="1">MIN(LOG(1 - Parameters!$B$193/(1+100*EXP(-Parameters!$B$195*'National cons per cap'!AU100/1000))) / LOG(1 - (Parameters!$B$192/Parameters!$B$194)^2), 1)</f>
        <v>0.99999543385022349</v>
      </c>
      <c r="AV100">
        <f ca="1">MIN(LOG(1 - Parameters!$B$193/(1+100*EXP(-Parameters!$B$195*'National cons per cap'!AV100/1000))) / LOG(1 - (Parameters!$B$192/Parameters!$B$194)^2), 1)</f>
        <v>0.4707735403141981</v>
      </c>
      <c r="AW100">
        <f ca="1">MIN(LOG(1 - Parameters!$B$193/(1+100*EXP(-Parameters!$B$195*'National cons per cap'!AW100/1000))) / LOG(1 - (Parameters!$B$192/Parameters!$B$194)^2), 1)</f>
        <v>0.97441741342198718</v>
      </c>
      <c r="AX100">
        <f ca="1">MIN(LOG(1 - Parameters!$B$193/(1+100*EXP(-Parameters!$B$195*'National cons per cap'!AX100/1000))) / LOG(1 - (Parameters!$B$192/Parameters!$B$194)^2), 1)</f>
        <v>0.99999854826953927</v>
      </c>
      <c r="AY100">
        <f ca="1">MIN(LOG(1 - Parameters!$B$193/(1+100*EXP(-Parameters!$B$195*'National cons per cap'!AY100/1000))) / LOG(1 - (Parameters!$B$192/Parameters!$B$194)^2), 1)</f>
        <v>0.99928508415265349</v>
      </c>
      <c r="AZ100">
        <f ca="1">MIN(LOG(1 - Parameters!$B$193/(1+100*EXP(-Parameters!$B$195*'National cons per cap'!AZ100/1000))) / LOG(1 - (Parameters!$B$192/Parameters!$B$194)^2), 1)</f>
        <v>0.99996727674009012</v>
      </c>
      <c r="BA100">
        <f ca="1">MIN(LOG(1 - Parameters!$B$193/(1+100*EXP(-Parameters!$B$195*'National cons per cap'!BA100/1000))) / LOG(1 - (Parameters!$B$192/Parameters!$B$194)^2), 1)</f>
        <v>0.98495327137452748</v>
      </c>
      <c r="BB100">
        <f ca="1">MIN(LOG(1 - Parameters!$B$193/(1+100*EXP(-Parameters!$B$195*'National cons per cap'!BB100/1000))) / LOG(1 - (Parameters!$B$192/Parameters!$B$194)^2), 1)</f>
        <v>0.99999932048017293</v>
      </c>
      <c r="BC100">
        <f ca="1">MIN(LOG(1 - Parameters!$B$193/(1+100*EXP(-Parameters!$B$195*'National cons per cap'!BC100/1000))) / LOG(1 - (Parameters!$B$192/Parameters!$B$194)^2), 1)</f>
        <v>0.21443108271655698</v>
      </c>
      <c r="BD100">
        <f>MIN(LOG(1 - Parameters!$B$193/(1+100*EXP(-Parameters!$B$195*'National cons per cap'!BD100/1000))) / LOG(1 - (Parameters!$B$192/Parameters!$B$194)^2), 1)</f>
        <v>9.802617410493028E-3</v>
      </c>
      <c r="BE100">
        <f ca="1">MIN(LOG(1 - Parameters!$B$193/(1+100*EXP(-Parameters!$B$195*'National cons per cap'!BE100/1000))) / LOG(1 - (Parameters!$B$192/Parameters!$B$194)^2), 1)</f>
        <v>0.99995188022800396</v>
      </c>
      <c r="BF100">
        <f ca="1">MIN(LOG(1 - Parameters!$B$193/(1+100*EXP(-Parameters!$B$195*'National cons per cap'!BF100/1000))) / LOG(1 - (Parameters!$B$192/Parameters!$B$194)^2), 1)</f>
        <v>0.99326106843856965</v>
      </c>
      <c r="BG100">
        <f ca="1">MIN(LOG(1 - Parameters!$B$193/(1+100*EXP(-Parameters!$B$195*'National cons per cap'!BG100/1000))) / LOG(1 - (Parameters!$B$192/Parameters!$B$194)^2), 1)</f>
        <v>5.1976411300003779E-2</v>
      </c>
      <c r="BH100">
        <f ca="1">MIN(LOG(1 - Parameters!$B$193/(1+100*EXP(-Parameters!$B$195*'National cons per cap'!BH100/1000))) / LOG(1 - (Parameters!$B$192/Parameters!$B$194)^2), 1)</f>
        <v>0.9999984249113818</v>
      </c>
      <c r="BI100">
        <f ca="1">MIN(LOG(1 - Parameters!$B$193/(1+100*EXP(-Parameters!$B$195*'National cons per cap'!BI100/1000))) / LOG(1 - (Parameters!$B$192/Parameters!$B$194)^2), 1)</f>
        <v>0.99896601359714632</v>
      </c>
      <c r="BJ100">
        <f ca="1">MIN(LOG(1 - Parameters!$B$193/(1+100*EXP(-Parameters!$B$195*'National cons per cap'!BJ100/1000))) / LOG(1 - (Parameters!$B$192/Parameters!$B$194)^2), 1)</f>
        <v>0.99999079516147737</v>
      </c>
      <c r="BK100">
        <f ca="1">MIN(LOG(1 - Parameters!$B$193/(1+100*EXP(-Parameters!$B$195*'National cons per cap'!BK100/1000))) / LOG(1 - (Parameters!$B$192/Parameters!$B$194)^2), 1)</f>
        <v>6.143671530806602E-2</v>
      </c>
      <c r="BL100">
        <f ca="1">MIN(LOG(1 - Parameters!$B$193/(1+100*EXP(-Parameters!$B$195*'National cons per cap'!BL100/1000))) / LOG(1 - (Parameters!$B$192/Parameters!$B$194)^2), 1)</f>
        <v>0.99999990610179945</v>
      </c>
      <c r="BM100">
        <f ca="1">MIN(LOG(1 - Parameters!$B$193/(1+100*EXP(-Parameters!$B$195*'National cons per cap'!BM100/1000))) / LOG(1 - (Parameters!$B$192/Parameters!$B$194)^2), 1)</f>
        <v>0.99999858528669017</v>
      </c>
      <c r="BN100">
        <f ca="1">MIN(LOG(1 - Parameters!$B$193/(1+100*EXP(-Parameters!$B$195*'National cons per cap'!BN100/1000))) / LOG(1 - (Parameters!$B$192/Parameters!$B$194)^2), 1)</f>
        <v>0.91318546118199795</v>
      </c>
      <c r="BO100">
        <f ca="1">MIN(LOG(1 - Parameters!$B$193/(1+100*EXP(-Parameters!$B$195*'National cons per cap'!BO100/1000))) / LOG(1 - (Parameters!$B$192/Parameters!$B$194)^2), 1)</f>
        <v>0.80946422957915998</v>
      </c>
      <c r="BP100">
        <f ca="1">MIN(LOG(1 - Parameters!$B$193/(1+100*EXP(-Parameters!$B$195*'National cons per cap'!BP100/1000))) / LOG(1 - (Parameters!$B$192/Parameters!$B$194)^2), 1)</f>
        <v>0.33586364832465115</v>
      </c>
      <c r="BQ100">
        <f>MIN(LOG(1 - Parameters!$B$193/(1+100*EXP(-Parameters!$B$195*'National cons per cap'!BQ100/1000))) / LOG(1 - (Parameters!$B$192/Parameters!$B$194)^2), 1)</f>
        <v>9.802617410493028E-3</v>
      </c>
      <c r="BR100">
        <f ca="1">MIN(LOG(1 - Parameters!$B$193/(1+100*EXP(-Parameters!$B$195*'National cons per cap'!BR100/1000))) / LOG(1 - (Parameters!$B$192/Parameters!$B$194)^2), 1)</f>
        <v>0.17376537616636623</v>
      </c>
      <c r="BS100">
        <f ca="1">MIN(LOG(1 - Parameters!$B$193/(1+100*EXP(-Parameters!$B$195*'National cons per cap'!BS100/1000))) / LOG(1 - (Parameters!$B$192/Parameters!$B$194)^2), 1)</f>
        <v>0.17256946421845676</v>
      </c>
      <c r="BT100">
        <f ca="1">MIN(LOG(1 - Parameters!$B$193/(1+100*EXP(-Parameters!$B$195*'National cons per cap'!BT100/1000))) / LOG(1 - (Parameters!$B$192/Parameters!$B$194)^2), 1)</f>
        <v>1</v>
      </c>
      <c r="BU100">
        <f ca="1">MIN(LOG(1 - Parameters!$B$193/(1+100*EXP(-Parameters!$B$195*'National cons per cap'!BU100/1000))) / LOG(1 - (Parameters!$B$192/Parameters!$B$194)^2), 1)</f>
        <v>0.99994943675538128</v>
      </c>
      <c r="BV100">
        <f ca="1">MIN(LOG(1 - Parameters!$B$193/(1+100*EXP(-Parameters!$B$195*'National cons per cap'!BV100/1000))) / LOG(1 - (Parameters!$B$192/Parameters!$B$194)^2), 1)</f>
        <v>0.99481932299064768</v>
      </c>
      <c r="BW100">
        <f ca="1">MIN(LOG(1 - Parameters!$B$193/(1+100*EXP(-Parameters!$B$195*'National cons per cap'!BW100/1000))) / LOG(1 - (Parameters!$B$192/Parameters!$B$194)^2), 1)</f>
        <v>0.94693260019326886</v>
      </c>
      <c r="BX100">
        <f>MIN(LOG(1 - Parameters!$B$193/(1+100*EXP(-Parameters!$B$195*'National cons per cap'!BX100/1000))) / LOG(1 - (Parameters!$B$192/Parameters!$B$194)^2), 1)</f>
        <v>9.802617410493028E-3</v>
      </c>
      <c r="BY100">
        <f ca="1">MIN(LOG(1 - Parameters!$B$193/(1+100*EXP(-Parameters!$B$195*'National cons per cap'!BY100/1000))) / LOG(1 - (Parameters!$B$192/Parameters!$B$194)^2), 1)</f>
        <v>0.83171652030304133</v>
      </c>
      <c r="BZ100">
        <f ca="1">MIN(LOG(1 - Parameters!$B$193/(1+100*EXP(-Parameters!$B$195*'National cons per cap'!BZ100/1000))) / LOG(1 - (Parameters!$B$192/Parameters!$B$194)^2), 1)</f>
        <v>1</v>
      </c>
      <c r="CA100">
        <f ca="1">MIN(LOG(1 - Parameters!$B$193/(1+100*EXP(-Parameters!$B$195*'National cons per cap'!CA100/1000))) / LOG(1 - (Parameters!$B$192/Parameters!$B$194)^2), 1)</f>
        <v>0.37050020793226612</v>
      </c>
      <c r="CB100">
        <f ca="1">MIN(LOG(1 - Parameters!$B$193/(1+100*EXP(-Parameters!$B$195*'National cons per cap'!CB100/1000))) / LOG(1 - (Parameters!$B$192/Parameters!$B$194)^2), 1)</f>
        <v>0.98770499989476446</v>
      </c>
      <c r="CC100">
        <f ca="1">MIN(LOG(1 - Parameters!$B$193/(1+100*EXP(-Parameters!$B$195*'National cons per cap'!CC100/1000))) / LOG(1 - (Parameters!$B$192/Parameters!$B$194)^2), 1)</f>
        <v>3.9956954275596132E-2</v>
      </c>
      <c r="CD100">
        <f ca="1">MIN(LOG(1 - Parameters!$B$193/(1+100*EXP(-Parameters!$B$195*'National cons per cap'!CD100/1000))) / LOG(1 - (Parameters!$B$192/Parameters!$B$194)^2), 1)</f>
        <v>0.99525189170985262</v>
      </c>
      <c r="CE100">
        <f ca="1">MIN(LOG(1 - Parameters!$B$193/(1+100*EXP(-Parameters!$B$195*'National cons per cap'!CE100/1000))) / LOG(1 - (Parameters!$B$192/Parameters!$B$194)^2), 1)</f>
        <v>0.99972925431516124</v>
      </c>
      <c r="CF100">
        <f ca="1">MIN(LOG(1 - Parameters!$B$193/(1+100*EXP(-Parameters!$B$195*'National cons per cap'!CF100/1000))) / LOG(1 - (Parameters!$B$192/Parameters!$B$194)^2), 1)</f>
        <v>0.81745712881769961</v>
      </c>
      <c r="CG100">
        <f ca="1">MIN(LOG(1 - Parameters!$B$193/(1+100*EXP(-Parameters!$B$195*'National cons per cap'!CG100/1000))) / LOG(1 - (Parameters!$B$192/Parameters!$B$194)^2), 1)</f>
        <v>0.99999968101876469</v>
      </c>
      <c r="CH100">
        <f ca="1">MIN(LOG(1 - Parameters!$B$193/(1+100*EXP(-Parameters!$B$195*'National cons per cap'!CH100/1000))) / LOG(1 - (Parameters!$B$192/Parameters!$B$194)^2), 1)</f>
        <v>0.99999999999779632</v>
      </c>
      <c r="CI100">
        <f ca="1">MIN(LOG(1 - Parameters!$B$193/(1+100*EXP(-Parameters!$B$195*'National cons per cap'!CI100/1000))) / LOG(1 - (Parameters!$B$192/Parameters!$B$194)^2), 1)</f>
        <v>0.99999904540568019</v>
      </c>
      <c r="CJ100">
        <f ca="1">MIN(LOG(1 - Parameters!$B$193/(1+100*EXP(-Parameters!$B$195*'National cons per cap'!CJ100/1000))) / LOG(1 - (Parameters!$B$192/Parameters!$B$194)^2), 1)</f>
        <v>0.99999992414319772</v>
      </c>
      <c r="CK100">
        <f ca="1">MIN(LOG(1 - Parameters!$B$193/(1+100*EXP(-Parameters!$B$195*'National cons per cap'!CK100/1000))) / LOG(1 - (Parameters!$B$192/Parameters!$B$194)^2), 1)</f>
        <v>0.99962057650507974</v>
      </c>
      <c r="CL100">
        <f ca="1">MIN(LOG(1 - Parameters!$B$193/(1+100*EXP(-Parameters!$B$195*'National cons per cap'!CL100/1000))) / LOG(1 - (Parameters!$B$192/Parameters!$B$194)^2), 1)</f>
        <v>0.99999275558024658</v>
      </c>
      <c r="CM100">
        <f ca="1">MIN(LOG(1 - Parameters!$B$193/(1+100*EXP(-Parameters!$B$195*'National cons per cap'!CM100/1000))) / LOG(1 - (Parameters!$B$192/Parameters!$B$194)^2), 1)</f>
        <v>0.98143599390509673</v>
      </c>
      <c r="CN100">
        <f ca="1">MIN(LOG(1 - Parameters!$B$193/(1+100*EXP(-Parameters!$B$195*'National cons per cap'!CN100/1000))) / LOG(1 - (Parameters!$B$192/Parameters!$B$194)^2), 1)</f>
        <v>0.99999877615216459</v>
      </c>
      <c r="CO100">
        <f ca="1">MIN(LOG(1 - Parameters!$B$193/(1+100*EXP(-Parameters!$B$195*'National cons per cap'!CO100/1000))) / LOG(1 - (Parameters!$B$192/Parameters!$B$194)^2), 1)</f>
        <v>1</v>
      </c>
      <c r="CP100">
        <f ca="1">MIN(LOG(1 - Parameters!$B$193/(1+100*EXP(-Parameters!$B$195*'National cons per cap'!CP100/1000))) / LOG(1 - (Parameters!$B$192/Parameters!$B$194)^2), 1)</f>
        <v>0.99999387697935305</v>
      </c>
      <c r="CQ100">
        <f ca="1">MIN(LOG(1 - Parameters!$B$193/(1+100*EXP(-Parameters!$B$195*'National cons per cap'!CQ100/1000))) / LOG(1 - (Parameters!$B$192/Parameters!$B$194)^2), 1)</f>
        <v>0.55268226841835011</v>
      </c>
      <c r="CR100">
        <f ca="1">MIN(LOG(1 - Parameters!$B$193/(1+100*EXP(-Parameters!$B$195*'National cons per cap'!CR100/1000))) / LOG(1 - (Parameters!$B$192/Parameters!$B$194)^2), 1)</f>
        <v>0.14599842945828836</v>
      </c>
      <c r="CS100">
        <f ca="1">MIN(LOG(1 - Parameters!$B$193/(1+100*EXP(-Parameters!$B$195*'National cons per cap'!CS100/1000))) / LOG(1 - (Parameters!$B$192/Parameters!$B$194)^2), 1)</f>
        <v>0.45334407703694418</v>
      </c>
      <c r="CT100">
        <f ca="1">MIN(LOG(1 - Parameters!$B$193/(1+100*EXP(-Parameters!$B$195*'National cons per cap'!CT100/1000))) / LOG(1 - (Parameters!$B$192/Parameters!$B$194)^2), 1)</f>
        <v>0.99999999628695424</v>
      </c>
      <c r="CU100">
        <f ca="1">MIN(LOG(1 - Parameters!$B$193/(1+100*EXP(-Parameters!$B$195*'National cons per cap'!CU100/1000))) / LOG(1 - (Parameters!$B$192/Parameters!$B$194)^2), 1)</f>
        <v>1</v>
      </c>
      <c r="CV100">
        <f ca="1">MIN(LOG(1 - Parameters!$B$193/(1+100*EXP(-Parameters!$B$195*'National cons per cap'!CV100/1000))) / LOG(1 - (Parameters!$B$192/Parameters!$B$194)^2), 1)</f>
        <v>1</v>
      </c>
      <c r="CW100">
        <f ca="1">MIN(LOG(1 - Parameters!$B$193/(1+100*EXP(-Parameters!$B$195*'National cons per cap'!CW100/1000))) / LOG(1 - (Parameters!$B$192/Parameters!$B$194)^2), 1)</f>
        <v>0.96214688413972016</v>
      </c>
      <c r="CX100">
        <f ca="1">MIN(LOG(1 - Parameters!$B$193/(1+100*EXP(-Parameters!$B$195*'National cons per cap'!CX100/1000))) / LOG(1 - (Parameters!$B$192/Parameters!$B$194)^2), 1)</f>
        <v>0.99999999999590106</v>
      </c>
      <c r="CY100">
        <f ca="1">MIN(LOG(1 - Parameters!$B$193/(1+100*EXP(-Parameters!$B$195*'National cons per cap'!CY100/1000))) / LOG(1 - (Parameters!$B$192/Parameters!$B$194)^2), 1)</f>
        <v>0.21413789931770444</v>
      </c>
      <c r="CZ100">
        <f ca="1">MIN(LOG(1 - Parameters!$B$193/(1+100*EXP(-Parameters!$B$195*'National cons per cap'!CZ100/1000))) / LOG(1 - (Parameters!$B$192/Parameters!$B$194)^2), 1)</f>
        <v>0.99999999365301195</v>
      </c>
      <c r="DA100">
        <f>MIN(LOG(1 - Parameters!$B$193/(1+100*EXP(-Parameters!$B$195*'National cons per cap'!DA100/1000))) / LOG(1 - (Parameters!$B$192/Parameters!$B$194)^2), 1)</f>
        <v>9.802617410493028E-3</v>
      </c>
      <c r="DB100">
        <f ca="1">MIN(LOG(1 - Parameters!$B$193/(1+100*EXP(-Parameters!$B$195*'National cons per cap'!DB100/1000))) / LOG(1 - (Parameters!$B$192/Parameters!$B$194)^2), 1)</f>
        <v>0.99985780042675598</v>
      </c>
      <c r="DC100">
        <f ca="1">MIN(LOG(1 - Parameters!$B$193/(1+100*EXP(-Parameters!$B$195*'National cons per cap'!DC100/1000))) / LOG(1 - (Parameters!$B$192/Parameters!$B$194)^2), 1)</f>
        <v>0.36796128656963523</v>
      </c>
      <c r="DD100">
        <f ca="1">MIN(LOG(1 - Parameters!$B$193/(1+100*EXP(-Parameters!$B$195*'National cons per cap'!DD100/1000))) / LOG(1 - (Parameters!$B$192/Parameters!$B$194)^2), 1)</f>
        <v>0.99448801084834537</v>
      </c>
      <c r="DE100">
        <f ca="1">MIN(LOG(1 - Parameters!$B$193/(1+100*EXP(-Parameters!$B$195*'National cons per cap'!DE100/1000))) / LOG(1 - (Parameters!$B$192/Parameters!$B$194)^2), 1)</f>
        <v>0.99999999999999445</v>
      </c>
      <c r="DF100">
        <f ca="1">MIN(LOG(1 - Parameters!$B$193/(1+100*EXP(-Parameters!$B$195*'National cons per cap'!DF100/1000))) / LOG(1 - (Parameters!$B$192/Parameters!$B$194)^2), 1)</f>
        <v>0.96960744491496231</v>
      </c>
      <c r="DG100">
        <f ca="1">MIN(LOG(1 - Parameters!$B$193/(1+100*EXP(-Parameters!$B$195*'National cons per cap'!DG100/1000))) / LOG(1 - (Parameters!$B$192/Parameters!$B$194)^2), 1)</f>
        <v>0.99689494088203823</v>
      </c>
      <c r="DH100">
        <f ca="1">MIN(LOG(1 - Parameters!$B$193/(1+100*EXP(-Parameters!$B$195*'National cons per cap'!DH100/1000))) / LOG(1 - (Parameters!$B$192/Parameters!$B$194)^2), 1)</f>
        <v>0.45346331798560219</v>
      </c>
      <c r="DI100">
        <f ca="1">MIN(LOG(1 - Parameters!$B$193/(1+100*EXP(-Parameters!$B$195*'National cons per cap'!DI100/1000))) / LOG(1 - (Parameters!$B$192/Parameters!$B$194)^2), 1)</f>
        <v>0.14790448659884509</v>
      </c>
      <c r="DJ100">
        <f ca="1">MIN(LOG(1 - Parameters!$B$193/(1+100*EXP(-Parameters!$B$195*'National cons per cap'!DJ100/1000))) / LOG(1 - (Parameters!$B$192/Parameters!$B$194)^2), 1)</f>
        <v>0.99998276853215518</v>
      </c>
      <c r="DK100">
        <f ca="1">MIN(LOG(1 - Parameters!$B$193/(1+100*EXP(-Parameters!$B$195*'National cons per cap'!DK100/1000))) / LOG(1 - (Parameters!$B$192/Parameters!$B$194)^2), 1)</f>
        <v>0.60552520036903035</v>
      </c>
      <c r="DL100">
        <f ca="1">MIN(LOG(1 - Parameters!$B$193/(1+100*EXP(-Parameters!$B$195*'National cons per cap'!DL100/1000))) / LOG(1 - (Parameters!$B$192/Parameters!$B$194)^2), 1)</f>
        <v>0.26160522826020155</v>
      </c>
      <c r="DM100">
        <f ca="1">MIN(LOG(1 - Parameters!$B$193/(1+100*EXP(-Parameters!$B$195*'National cons per cap'!DM100/1000))) / LOG(1 - (Parameters!$B$192/Parameters!$B$194)^2), 1)</f>
        <v>0.73575455609553464</v>
      </c>
      <c r="DN100">
        <f ca="1">MIN(LOG(1 - Parameters!$B$193/(1+100*EXP(-Parameters!$B$195*'National cons per cap'!DN100/1000))) / LOG(1 - (Parameters!$B$192/Parameters!$B$194)^2), 1)</f>
        <v>0.95895424451165168</v>
      </c>
      <c r="DO100">
        <f ca="1">MIN(LOG(1 - Parameters!$B$193/(1+100*EXP(-Parameters!$B$195*'National cons per cap'!DO100/1000))) / LOG(1 - (Parameters!$B$192/Parameters!$B$194)^2), 1)</f>
        <v>0.99963333482745309</v>
      </c>
      <c r="DP100">
        <f ca="1">MIN(LOG(1 - Parameters!$B$193/(1+100*EXP(-Parameters!$B$195*'National cons per cap'!DP100/1000))) / LOG(1 - (Parameters!$B$192/Parameters!$B$194)^2), 1)</f>
        <v>6.6349126873468181E-2</v>
      </c>
      <c r="DQ100">
        <f ca="1">MIN(LOG(1 - Parameters!$B$193/(1+100*EXP(-Parameters!$B$195*'National cons per cap'!DQ100/1000))) / LOG(1 - (Parameters!$B$192/Parameters!$B$194)^2), 1)</f>
        <v>0.72854093851471136</v>
      </c>
      <c r="DR100">
        <f>MIN(LOG(1 - Parameters!$B$193/(1+100*EXP(-Parameters!$B$195*'National cons per cap'!DR100/1000))) / LOG(1 - (Parameters!$B$192/Parameters!$B$194)^2), 1)</f>
        <v>9.802617410493028E-3</v>
      </c>
      <c r="DS100">
        <f ca="1">MIN(LOG(1 - Parameters!$B$193/(1+100*EXP(-Parameters!$B$195*'National cons per cap'!DS100/1000))) / LOG(1 - (Parameters!$B$192/Parameters!$B$194)^2), 1)</f>
        <v>0.99999999999542988</v>
      </c>
      <c r="DT100">
        <f ca="1">MIN(LOG(1 - Parameters!$B$193/(1+100*EXP(-Parameters!$B$195*'National cons per cap'!DT100/1000))) / LOG(1 - (Parameters!$B$192/Parameters!$B$194)^2), 1)</f>
        <v>8.1040997921289604E-2</v>
      </c>
      <c r="DU100">
        <f ca="1">MIN(LOG(1 - Parameters!$B$193/(1+100*EXP(-Parameters!$B$195*'National cons per cap'!DU100/1000))) / LOG(1 - (Parameters!$B$192/Parameters!$B$194)^2), 1)</f>
        <v>0.99999999998742228</v>
      </c>
      <c r="DV100">
        <f ca="1">MIN(LOG(1 - Parameters!$B$193/(1+100*EXP(-Parameters!$B$195*'National cons per cap'!DV100/1000))) / LOG(1 - (Parameters!$B$192/Parameters!$B$194)^2), 1)</f>
        <v>0.9999807024605547</v>
      </c>
      <c r="DW100">
        <f>MIN(LOG(1 - Parameters!$B$193/(1+100*EXP(-Parameters!$B$195*'National cons per cap'!DW100/1000))) / LOG(1 - (Parameters!$B$192/Parameters!$B$194)^2), 1)</f>
        <v>9.802617410493028E-3</v>
      </c>
      <c r="DX100">
        <f ca="1">MIN(LOG(1 - Parameters!$B$193/(1+100*EXP(-Parameters!$B$195*'National cons per cap'!DX100/1000))) / LOG(1 - (Parameters!$B$192/Parameters!$B$194)^2), 1)</f>
        <v>4.3145666668703321E-2</v>
      </c>
      <c r="DY100">
        <f ca="1">MIN(LOG(1 - Parameters!$B$193/(1+100*EXP(-Parameters!$B$195*'National cons per cap'!DY100/1000))) / LOG(1 - (Parameters!$B$192/Parameters!$B$194)^2), 1)</f>
        <v>0.97704060692857442</v>
      </c>
      <c r="DZ100">
        <f ca="1">MIN(LOG(1 - Parameters!$B$193/(1+100*EXP(-Parameters!$B$195*'National cons per cap'!DZ100/1000))) / LOG(1 - (Parameters!$B$192/Parameters!$B$194)^2), 1)</f>
        <v>0.39987333493798671</v>
      </c>
      <c r="EA100">
        <f ca="1">MIN(LOG(1 - Parameters!$B$193/(1+100*EXP(-Parameters!$B$195*'National cons per cap'!EA100/1000))) / LOG(1 - (Parameters!$B$192/Parameters!$B$194)^2), 1)</f>
        <v>0.99999337142946776</v>
      </c>
      <c r="EB100">
        <f ca="1">MIN(LOG(1 - Parameters!$B$193/(1+100*EXP(-Parameters!$B$195*'National cons per cap'!EB100/1000))) / LOG(1 - (Parameters!$B$192/Parameters!$B$194)^2), 1)</f>
        <v>0.99999995571273126</v>
      </c>
      <c r="EC100">
        <f ca="1">MIN(LOG(1 - Parameters!$B$193/(1+100*EXP(-Parameters!$B$195*'National cons per cap'!EC100/1000))) / LOG(1 - (Parameters!$B$192/Parameters!$B$194)^2), 1)</f>
        <v>0.13169202829353926</v>
      </c>
      <c r="ED100">
        <f ca="1">MIN(LOG(1 - Parameters!$B$193/(1+100*EXP(-Parameters!$B$195*'National cons per cap'!ED100/1000))) / LOG(1 - (Parameters!$B$192/Parameters!$B$194)^2), 1)</f>
        <v>0.99349455147243493</v>
      </c>
      <c r="EE100">
        <f ca="1">MIN(LOG(1 - Parameters!$B$193/(1+100*EXP(-Parameters!$B$195*'National cons per cap'!EE100/1000))) / LOG(1 - (Parameters!$B$192/Parameters!$B$194)^2), 1)</f>
        <v>0.99994249800811497</v>
      </c>
      <c r="EF100">
        <f ca="1">MIN(LOG(1 - Parameters!$B$193/(1+100*EXP(-Parameters!$B$195*'National cons per cap'!EF100/1000))) / LOG(1 - (Parameters!$B$192/Parameters!$B$194)^2), 1)</f>
        <v>1</v>
      </c>
      <c r="EG100">
        <f ca="1">MIN(LOG(1 - Parameters!$B$193/(1+100*EXP(-Parameters!$B$195*'National cons per cap'!EG100/1000))) / LOG(1 - (Parameters!$B$192/Parameters!$B$194)^2), 1)</f>
        <v>0.90792253430448033</v>
      </c>
      <c r="EH100">
        <f ca="1">MIN(LOG(1 - Parameters!$B$193/(1+100*EXP(-Parameters!$B$195*'National cons per cap'!EH100/1000))) / LOG(1 - (Parameters!$B$192/Parameters!$B$194)^2), 1)</f>
        <v>0.99997004769820563</v>
      </c>
      <c r="EI100">
        <f ca="1">MIN(LOG(1 - Parameters!$B$193/(1+100*EXP(-Parameters!$B$195*'National cons per cap'!EI100/1000))) / LOG(1 - (Parameters!$B$192/Parameters!$B$194)^2), 1)</f>
        <v>0.99610525923902193</v>
      </c>
      <c r="EJ100">
        <f ca="1">MIN(LOG(1 - Parameters!$B$193/(1+100*EXP(-Parameters!$B$195*'National cons per cap'!EJ100/1000))) / LOG(1 - (Parameters!$B$192/Parameters!$B$194)^2), 1)</f>
        <v>0.8665868227561021</v>
      </c>
      <c r="EK100">
        <f ca="1">MIN(LOG(1 - Parameters!$B$193/(1+100*EXP(-Parameters!$B$195*'National cons per cap'!EK100/1000))) / LOG(1 - (Parameters!$B$192/Parameters!$B$194)^2), 1)</f>
        <v>0.99999999891782909</v>
      </c>
      <c r="EL100">
        <f ca="1">MIN(LOG(1 - Parameters!$B$193/(1+100*EXP(-Parameters!$B$195*'National cons per cap'!EL100/1000))) / LOG(1 - (Parameters!$B$192/Parameters!$B$194)^2), 1)</f>
        <v>0.59607699779826806</v>
      </c>
      <c r="EM100">
        <f ca="1">MIN(LOG(1 - Parameters!$B$193/(1+100*EXP(-Parameters!$B$195*'National cons per cap'!EM100/1000))) / LOG(1 - (Parameters!$B$192/Parameters!$B$194)^2), 1)</f>
        <v>0.99628238532086411</v>
      </c>
      <c r="EN100">
        <f ca="1">MIN(LOG(1 - Parameters!$B$193/(1+100*EXP(-Parameters!$B$195*'National cons per cap'!EN100/1000))) / LOG(1 - (Parameters!$B$192/Parameters!$B$194)^2), 1)</f>
        <v>0.99999999999918698</v>
      </c>
      <c r="EO100">
        <f>MIN(LOG(1 - Parameters!$B$193/(1+100*EXP(-Parameters!$B$195*'National cons per cap'!EO100/1000))) / LOG(1 - (Parameters!$B$192/Parameters!$B$194)^2), 1)</f>
        <v>9.802617410493028E-3</v>
      </c>
      <c r="EP100">
        <f ca="1">MIN(LOG(1 - Parameters!$B$193/(1+100*EXP(-Parameters!$B$195*'National cons per cap'!EP100/1000))) / LOG(1 - (Parameters!$B$192/Parameters!$B$194)^2), 1)</f>
        <v>0.99987883443948</v>
      </c>
      <c r="EQ100">
        <f ca="1">MIN(LOG(1 - Parameters!$B$193/(1+100*EXP(-Parameters!$B$195*'National cons per cap'!EQ100/1000))) / LOG(1 - (Parameters!$B$192/Parameters!$B$194)^2), 1)</f>
        <v>0.99338190035447604</v>
      </c>
      <c r="ER100">
        <f ca="1">MIN(LOG(1 - Parameters!$B$193/(1+100*EXP(-Parameters!$B$195*'National cons per cap'!ER100/1000))) / LOG(1 - (Parameters!$B$192/Parameters!$B$194)^2), 1)</f>
        <v>0.98440521204218301</v>
      </c>
      <c r="ES100">
        <f ca="1">MIN(LOG(1 - Parameters!$B$193/(1+100*EXP(-Parameters!$B$195*'National cons per cap'!ES100/1000))) / LOG(1 - (Parameters!$B$192/Parameters!$B$194)^2), 1)</f>
        <v>1</v>
      </c>
      <c r="ET100">
        <f>MIN(LOG(1 - Parameters!$B$193/(1+100*EXP(-Parameters!$B$195*'National cons per cap'!ET100/1000))) / LOG(1 - (Parameters!$B$192/Parameters!$B$194)^2), 1)</f>
        <v>9.802617410493028E-3</v>
      </c>
      <c r="EU100">
        <f ca="1">MIN(LOG(1 - Parameters!$B$193/(1+100*EXP(-Parameters!$B$195*'National cons per cap'!EU100/1000))) / LOG(1 - (Parameters!$B$192/Parameters!$B$194)^2), 1)</f>
        <v>0.96155330354299506</v>
      </c>
      <c r="EV100">
        <f ca="1">MIN(LOG(1 - Parameters!$B$193/(1+100*EXP(-Parameters!$B$195*'National cons per cap'!EV100/1000))) / LOG(1 - (Parameters!$B$192/Parameters!$B$194)^2), 1)</f>
        <v>0.99999954565741334</v>
      </c>
      <c r="EW100">
        <f ca="1">MIN(LOG(1 - Parameters!$B$193/(1+100*EXP(-Parameters!$B$195*'National cons per cap'!EW100/1000))) / LOG(1 - (Parameters!$B$192/Parameters!$B$194)^2), 1)</f>
        <v>0.13988830243692058</v>
      </c>
      <c r="EX100">
        <f ca="1">MIN(LOG(1 - Parameters!$B$193/(1+100*EXP(-Parameters!$B$195*'National cons per cap'!EX100/1000))) / LOG(1 - (Parameters!$B$192/Parameters!$B$194)^2), 1)</f>
        <v>1</v>
      </c>
      <c r="EY100">
        <f ca="1">MIN(LOG(1 - Parameters!$B$193/(1+100*EXP(-Parameters!$B$195*'National cons per cap'!EY100/1000))) / LOG(1 - (Parameters!$B$192/Parameters!$B$194)^2), 1)</f>
        <v>0.89255733079869148</v>
      </c>
      <c r="EZ100">
        <f ca="1">MIN(LOG(1 - Parameters!$B$193/(1+100*EXP(-Parameters!$B$195*'National cons per cap'!EZ100/1000))) / LOG(1 - (Parameters!$B$192/Parameters!$B$194)^2), 1)</f>
        <v>0.64348419646565291</v>
      </c>
      <c r="FA100">
        <f ca="1">MIN(LOG(1 - Parameters!$B$193/(1+100*EXP(-Parameters!$B$195*'National cons per cap'!FA100/1000))) / LOG(1 - (Parameters!$B$192/Parameters!$B$194)^2), 1)</f>
        <v>0.36100262734388222</v>
      </c>
      <c r="FB100">
        <f ca="1">MIN(LOG(1 - Parameters!$B$193/(1+100*EXP(-Parameters!$B$195*'National cons per cap'!FB100/1000))) / LOG(1 - (Parameters!$B$192/Parameters!$B$194)^2), 1)</f>
        <v>0.10479323086681085</v>
      </c>
      <c r="FC100">
        <f ca="1">MIN(LOG(1 - Parameters!$B$193/(1+100*EXP(-Parameters!$B$195*'National cons per cap'!FC100/1000))) / LOG(1 - (Parameters!$B$192/Parameters!$B$194)^2), 1)</f>
        <v>0.91784342374749073</v>
      </c>
      <c r="FD100">
        <f ca="1">MIN(LOG(1 - Parameters!$B$193/(1+100*EXP(-Parameters!$B$195*'National cons per cap'!FD100/1000))) / LOG(1 - (Parameters!$B$192/Parameters!$B$194)^2), 1)</f>
        <v>0.9999999999975776</v>
      </c>
      <c r="FE100">
        <f>MIN(LOG(1 - Parameters!$B$193/(1+100*EXP(-Parameters!$B$195*'National cons per cap'!FE100/1000))) / LOG(1 - (Parameters!$B$192/Parameters!$B$194)^2), 1)</f>
        <v>9.802617410493028E-3</v>
      </c>
      <c r="FF100">
        <f ca="1">MIN(LOG(1 - Parameters!$B$193/(1+100*EXP(-Parameters!$B$195*'National cons per cap'!FF100/1000))) / LOG(1 - (Parameters!$B$192/Parameters!$B$194)^2), 1)</f>
        <v>0.86868943432629531</v>
      </c>
      <c r="FG100">
        <f ca="1">MIN(LOG(1 - Parameters!$B$193/(1+100*EXP(-Parameters!$B$195*'National cons per cap'!FG100/1000))) / LOG(1 - (Parameters!$B$192/Parameters!$B$194)^2), 1)</f>
        <v>0.99433865567482849</v>
      </c>
      <c r="FH100">
        <f ca="1">MIN(LOG(1 - Parameters!$B$193/(1+100*EXP(-Parameters!$B$195*'National cons per cap'!FH100/1000))) / LOG(1 - (Parameters!$B$192/Parameters!$B$194)^2), 1)</f>
        <v>0.45022820112431927</v>
      </c>
      <c r="FI100">
        <f ca="1">MIN(LOG(1 - Parameters!$B$193/(1+100*EXP(-Parameters!$B$195*'National cons per cap'!FI100/1000))) / LOG(1 - (Parameters!$B$192/Parameters!$B$194)^2), 1)</f>
        <v>0.97931159715376126</v>
      </c>
      <c r="FJ100">
        <f ca="1">MIN(LOG(1 - Parameters!$B$193/(1+100*EXP(-Parameters!$B$195*'National cons per cap'!FJ100/1000))) / LOG(1 - (Parameters!$B$192/Parameters!$B$194)^2), 1)</f>
        <v>0.99907169088631553</v>
      </c>
      <c r="FK100">
        <f ca="1">MIN(LOG(1 - Parameters!$B$193/(1+100*EXP(-Parameters!$B$195*'National cons per cap'!FK100/1000))) / LOG(1 - (Parameters!$B$192/Parameters!$B$194)^2), 1)</f>
        <v>0.99953005831681374</v>
      </c>
      <c r="FL100">
        <f ca="1">MIN(LOG(1 - Parameters!$B$193/(1+100*EXP(-Parameters!$B$195*'National cons per cap'!FL100/1000))) / LOG(1 - (Parameters!$B$192/Parameters!$B$194)^2), 1)</f>
        <v>0.99999792936204324</v>
      </c>
      <c r="FM100">
        <f>MIN(LOG(1 - Parameters!$B$193/(1+100*EXP(-Parameters!$B$195*'National cons per cap'!FM100/1000))) / LOG(1 - (Parameters!$B$192/Parameters!$B$194)^2), 1)</f>
        <v>9.802617410493028E-3</v>
      </c>
      <c r="FN100">
        <f ca="1">MIN(LOG(1 - Parameters!$B$193/(1+100*EXP(-Parameters!$B$195*'National cons per cap'!FN100/1000))) / LOG(1 - (Parameters!$B$192/Parameters!$B$194)^2), 1)</f>
        <v>0.20221189616375138</v>
      </c>
      <c r="FO100">
        <f ca="1">MIN(LOG(1 - Parameters!$B$193/(1+100*EXP(-Parameters!$B$195*'National cons per cap'!FO100/1000))) / LOG(1 - (Parameters!$B$192/Parameters!$B$194)^2), 1)</f>
        <v>8.8873152756204318E-2</v>
      </c>
      <c r="FP100">
        <f ca="1">MIN(LOG(1 - Parameters!$B$193/(1+100*EXP(-Parameters!$B$195*'National cons per cap'!FP100/1000))) / LOG(1 - (Parameters!$B$192/Parameters!$B$194)^2), 1)</f>
        <v>0.99999983862300168</v>
      </c>
      <c r="FQ100">
        <f ca="1">MIN(LOG(1 - Parameters!$B$193/(1+100*EXP(-Parameters!$B$195*'National cons per cap'!FQ100/1000))) / LOG(1 - (Parameters!$B$192/Parameters!$B$194)^2), 1)</f>
        <v>9.7073392904200723E-2</v>
      </c>
      <c r="FR100">
        <f ca="1">MIN(LOG(1 - Parameters!$B$193/(1+100*EXP(-Parameters!$B$195*'National cons per cap'!FR100/1000))) / LOG(1 - (Parameters!$B$192/Parameters!$B$194)^2), 1)</f>
        <v>0.97795530193955083</v>
      </c>
      <c r="FS100">
        <f ca="1">MIN(LOG(1 - Parameters!$B$193/(1+100*EXP(-Parameters!$B$195*'National cons per cap'!FS100/1000))) / LOG(1 - (Parameters!$B$192/Parameters!$B$194)^2), 1)</f>
        <v>0.99741059986744585</v>
      </c>
      <c r="FT100">
        <f ca="1">MIN(LOG(1 - Parameters!$B$193/(1+100*EXP(-Parameters!$B$195*'National cons per cap'!FT100/1000))) / LOG(1 - (Parameters!$B$192/Parameters!$B$194)^2), 1)</f>
        <v>0.95343548402795919</v>
      </c>
      <c r="FU100">
        <f ca="1">MIN(LOG(1 - Parameters!$B$193/(1+100*EXP(-Parameters!$B$195*'National cons per cap'!FU100/1000))) / LOG(1 - (Parameters!$B$192/Parameters!$B$194)^2), 1)</f>
        <v>0.99999999999057931</v>
      </c>
      <c r="FV100">
        <f ca="1">MIN(LOG(1 - Parameters!$B$193/(1+100*EXP(-Parameters!$B$195*'National cons per cap'!FV100/1000))) / LOG(1 - (Parameters!$B$192/Parameters!$B$194)^2), 1)</f>
        <v>0.99999948886652901</v>
      </c>
      <c r="FW100">
        <f ca="1">MIN(LOG(1 - Parameters!$B$193/(1+100*EXP(-Parameters!$B$195*'National cons per cap'!FW100/1000))) / LOG(1 - (Parameters!$B$192/Parameters!$B$194)^2), 1)</f>
        <v>0.95920473889927338</v>
      </c>
      <c r="FX100">
        <f ca="1">MIN(LOG(1 - Parameters!$B$193/(1+100*EXP(-Parameters!$B$195*'National cons per cap'!FX100/1000))) / LOG(1 - (Parameters!$B$192/Parameters!$B$194)^2), 1)</f>
        <v>0.25871721840721762</v>
      </c>
      <c r="FY100">
        <f>MIN(LOG(1 - Parameters!$B$193/(1+100*EXP(-Parameters!$B$195*'National cons per cap'!FY100/1000))) / LOG(1 - (Parameters!$B$192/Parameters!$B$194)^2), 1)</f>
        <v>9.802617410493028E-3</v>
      </c>
      <c r="FZ100">
        <f ca="1">MIN(LOG(1 - Parameters!$B$193/(1+100*EXP(-Parameters!$B$195*'National cons per cap'!FZ100/1000))) / LOG(1 - (Parameters!$B$192/Parameters!$B$194)^2), 1)</f>
        <v>0.29687473822682314</v>
      </c>
      <c r="GA100">
        <f ca="1">MIN(LOG(1 - Parameters!$B$193/(1+100*EXP(-Parameters!$B$195*'National cons per cap'!GA100/1000))) / LOG(1 - (Parameters!$B$192/Parameters!$B$194)^2), 1)</f>
        <v>0.15975701272160608</v>
      </c>
      <c r="GB100">
        <f ca="1">MIN(LOG(1 - Parameters!$B$193/(1+100*EXP(-Parameters!$B$195*'National cons per cap'!GB100/1000))) / LOG(1 - (Parameters!$B$192/Parameters!$B$194)^2), 1)</f>
        <v>0.94278035481406841</v>
      </c>
      <c r="GC100">
        <f ca="1">MIN(LOG(1 - Parameters!$B$193/(1+100*EXP(-Parameters!$B$195*'National cons per cap'!GC100/1000))) / LOG(1 - (Parameters!$B$192/Parameters!$B$194)^2), 1)</f>
        <v>0.99999927355446527</v>
      </c>
      <c r="GD100">
        <f ca="1">MIN(LOG(1 - Parameters!$B$193/(1+100*EXP(-Parameters!$B$195*'National cons per cap'!GD100/1000))) / LOG(1 - (Parameters!$B$192/Parameters!$B$194)^2), 1)</f>
        <v>0.99999999291034014</v>
      </c>
      <c r="GE100">
        <f ca="1">MIN(LOG(1 - Parameters!$B$193/(1+100*EXP(-Parameters!$B$195*'National cons per cap'!GE100/1000))) / LOG(1 - (Parameters!$B$192/Parameters!$B$194)^2), 1)</f>
        <v>0.27103600124717048</v>
      </c>
      <c r="GF100">
        <f ca="1">MIN(LOG(1 - Parameters!$B$193/(1+100*EXP(-Parameters!$B$195*'National cons per cap'!GF100/1000))) / LOG(1 - (Parameters!$B$192/Parameters!$B$194)^2), 1)</f>
        <v>0.99997404855788929</v>
      </c>
      <c r="GG100">
        <f ca="1">MIN(LOG(1 - Parameters!$B$193/(1+100*EXP(-Parameters!$B$195*'National cons per cap'!GG100/1000))) / LOG(1 - (Parameters!$B$192/Parameters!$B$194)^2), 1)</f>
        <v>0.88117837870063243</v>
      </c>
      <c r="GH100">
        <f ca="1">MIN(LOG(1 - Parameters!$B$193/(1+100*EXP(-Parameters!$B$195*'National cons per cap'!GH100/1000))) / LOG(1 - (Parameters!$B$192/Parameters!$B$194)^2), 1)</f>
        <v>0.55447515027735783</v>
      </c>
      <c r="GI100">
        <f ca="1">MIN(LOG(1 - Parameters!$B$193/(1+100*EXP(-Parameters!$B$195*'National cons per cap'!GI100/1000))) / LOG(1 - (Parameters!$B$192/Parameters!$B$194)^2), 1)</f>
        <v>0.98169739770729192</v>
      </c>
      <c r="GJ100">
        <f ca="1">MIN(LOG(1 - Parameters!$B$193/(1+100*EXP(-Parameters!$B$195*'National cons per cap'!GJ100/1000))) / LOG(1 - (Parameters!$B$192/Parameters!$B$194)^2), 1)</f>
        <v>0.9599948390356039</v>
      </c>
      <c r="GK100">
        <f ca="1">MIN(LOG(1 - Parameters!$B$193/(1+100*EXP(-Parameters!$B$195*'National cons per cap'!GK100/1000))) / LOG(1 - (Parameters!$B$192/Parameters!$B$194)^2), 1)</f>
        <v>0.99999999143161866</v>
      </c>
      <c r="GL100">
        <f ca="1">MIN(LOG(1 - Parameters!$B$193/(1+100*EXP(-Parameters!$B$195*'National cons per cap'!GL100/1000))) / LOG(1 - (Parameters!$B$192/Parameters!$B$194)^2), 1)</f>
        <v>0.62694942779570417</v>
      </c>
      <c r="GM100">
        <f ca="1">MIN(LOG(1 - Parameters!$B$193/(1+100*EXP(-Parameters!$B$195*'National cons per cap'!GM100/1000))) / LOG(1 - (Parameters!$B$192/Parameters!$B$194)^2), 1)</f>
        <v>0.526846176005349</v>
      </c>
    </row>
    <row r="101" spans="1:195" x14ac:dyDescent="0.25">
      <c r="A101">
        <v>2109</v>
      </c>
      <c r="B101">
        <f ca="1">MIN(LOG(1 - Parameters!$B$193/(1+100*EXP(-Parameters!$B$195*'National cons per cap'!B101/1000))) / LOG(1 - (Parameters!$B$192/Parameters!$B$194)^2), 1)</f>
        <v>0.23949125195586987</v>
      </c>
      <c r="C101">
        <f ca="1">MIN(LOG(1 - Parameters!$B$193/(1+100*EXP(-Parameters!$B$195*'National cons per cap'!C101/1000))) / LOG(1 - (Parameters!$B$192/Parameters!$B$194)^2), 1)</f>
        <v>0.99299973702948219</v>
      </c>
      <c r="D101">
        <f ca="1">MIN(LOG(1 - Parameters!$B$193/(1+100*EXP(-Parameters!$B$195*'National cons per cap'!D101/1000))) / LOG(1 - (Parameters!$B$192/Parameters!$B$194)^2), 1)</f>
        <v>0.45059502133495788</v>
      </c>
      <c r="E101">
        <f>MIN(LOG(1 - Parameters!$B$193/(1+100*EXP(-Parameters!$B$195*'National cons per cap'!E101/1000))) / LOG(1 - (Parameters!$B$192/Parameters!$B$194)^2), 1)</f>
        <v>9.802617410493028E-3</v>
      </c>
      <c r="F101">
        <f ca="1">MIN(LOG(1 - Parameters!$B$193/(1+100*EXP(-Parameters!$B$195*'National cons per cap'!F101/1000))) / LOG(1 - (Parameters!$B$192/Parameters!$B$194)^2), 1)</f>
        <v>1</v>
      </c>
      <c r="G101">
        <f ca="1">MIN(LOG(1 - Parameters!$B$193/(1+100*EXP(-Parameters!$B$195*'National cons per cap'!G101/1000))) / LOG(1 - (Parameters!$B$192/Parameters!$B$194)^2), 1)</f>
        <v>0.99999991786612474</v>
      </c>
      <c r="H101">
        <f ca="1">MIN(LOG(1 - Parameters!$B$193/(1+100*EXP(-Parameters!$B$195*'National cons per cap'!H101/1000))) / LOG(1 - (Parameters!$B$192/Parameters!$B$194)^2), 1)</f>
        <v>0.84402223439842605</v>
      </c>
      <c r="I101">
        <f ca="1">MIN(LOG(1 - Parameters!$B$193/(1+100*EXP(-Parameters!$B$195*'National cons per cap'!I101/1000))) / LOG(1 - (Parameters!$B$192/Parameters!$B$194)^2), 1)</f>
        <v>0.99999430531965761</v>
      </c>
      <c r="J101">
        <f ca="1">MIN(LOG(1 - Parameters!$B$193/(1+100*EXP(-Parameters!$B$195*'National cons per cap'!J101/1000))) / LOG(1 - (Parameters!$B$192/Parameters!$B$194)^2), 1)</f>
        <v>0.99999460976475285</v>
      </c>
      <c r="K101">
        <f ca="1">MIN(LOG(1 - Parameters!$B$193/(1+100*EXP(-Parameters!$B$195*'National cons per cap'!K101/1000))) / LOG(1 - (Parameters!$B$192/Parameters!$B$194)^2), 1)</f>
        <v>0.99999908945429572</v>
      </c>
      <c r="L101">
        <f ca="1">MIN(LOG(1 - Parameters!$B$193/(1+100*EXP(-Parameters!$B$195*'National cons per cap'!L101/1000))) / LOG(1 - (Parameters!$B$192/Parameters!$B$194)^2), 1)</f>
        <v>0.99804267673281499</v>
      </c>
      <c r="M101">
        <f ca="1">MIN(LOG(1 - Parameters!$B$193/(1+100*EXP(-Parameters!$B$195*'National cons per cap'!M101/1000))) / LOG(1 - (Parameters!$B$192/Parameters!$B$194)^2), 1)</f>
        <v>4.766870516801977E-2</v>
      </c>
      <c r="N101">
        <f ca="1">MIN(LOG(1 - Parameters!$B$193/(1+100*EXP(-Parameters!$B$195*'National cons per cap'!N101/1000))) / LOG(1 - (Parameters!$B$192/Parameters!$B$194)^2), 1)</f>
        <v>0.99999749198882337</v>
      </c>
      <c r="O101">
        <f ca="1">MIN(LOG(1 - Parameters!$B$193/(1+100*EXP(-Parameters!$B$195*'National cons per cap'!O101/1000))) / LOG(1 - (Parameters!$B$192/Parameters!$B$194)^2), 1)</f>
        <v>0.27446957271791056</v>
      </c>
      <c r="P101">
        <f ca="1">MIN(LOG(1 - Parameters!$B$193/(1+100*EXP(-Parameters!$B$195*'National cons per cap'!P101/1000))) / LOG(1 - (Parameters!$B$192/Parameters!$B$194)^2), 1)</f>
        <v>0.13414031709849872</v>
      </c>
      <c r="Q101">
        <f ca="1">MIN(LOG(1 - Parameters!$B$193/(1+100*EXP(-Parameters!$B$195*'National cons per cap'!Q101/1000))) / LOG(1 - (Parameters!$B$192/Parameters!$B$194)^2), 1)</f>
        <v>0.22817461427246832</v>
      </c>
      <c r="R101">
        <f ca="1">MIN(LOG(1 - Parameters!$B$193/(1+100*EXP(-Parameters!$B$195*'National cons per cap'!R101/1000))) / LOG(1 - (Parameters!$B$192/Parameters!$B$194)^2), 1)</f>
        <v>0.92024248962210453</v>
      </c>
      <c r="S101">
        <f ca="1">MIN(LOG(1 - Parameters!$B$193/(1+100*EXP(-Parameters!$B$195*'National cons per cap'!S101/1000))) / LOG(1 - (Parameters!$B$192/Parameters!$B$194)^2), 1)</f>
        <v>1</v>
      </c>
      <c r="T101">
        <f ca="1">MIN(LOG(1 - Parameters!$B$193/(1+100*EXP(-Parameters!$B$195*'National cons per cap'!T101/1000))) / LOG(1 - (Parameters!$B$192/Parameters!$B$194)^2), 1)</f>
        <v>0.99999999977283749</v>
      </c>
      <c r="U101">
        <f ca="1">MIN(LOG(1 - Parameters!$B$193/(1+100*EXP(-Parameters!$B$195*'National cons per cap'!U101/1000))) / LOG(1 - (Parameters!$B$192/Parameters!$B$194)^2), 1)</f>
        <v>0.61107334669285562</v>
      </c>
      <c r="V101">
        <f ca="1">MIN(LOG(1 - Parameters!$B$193/(1+100*EXP(-Parameters!$B$195*'National cons per cap'!V101/1000))) / LOG(1 - (Parameters!$B$192/Parameters!$B$194)^2), 1)</f>
        <v>0.99988497505227436</v>
      </c>
      <c r="W101">
        <f ca="1">MIN(LOG(1 - Parameters!$B$193/(1+100*EXP(-Parameters!$B$195*'National cons per cap'!W101/1000))) / LOG(1 - (Parameters!$B$192/Parameters!$B$194)^2), 1)</f>
        <v>0.98369759486483244</v>
      </c>
      <c r="X101">
        <f ca="1">MIN(LOG(1 - Parameters!$B$193/(1+100*EXP(-Parameters!$B$195*'National cons per cap'!X101/1000))) / LOG(1 - (Parameters!$B$192/Parameters!$B$194)^2), 1)</f>
        <v>0.99999999999965794</v>
      </c>
      <c r="Y101">
        <f ca="1">MIN(LOG(1 - Parameters!$B$193/(1+100*EXP(-Parameters!$B$195*'National cons per cap'!Y101/1000))) / LOG(1 - (Parameters!$B$192/Parameters!$B$194)^2), 1)</f>
        <v>0.66362304567989383</v>
      </c>
      <c r="Z101">
        <f ca="1">MIN(LOG(1 - Parameters!$B$193/(1+100*EXP(-Parameters!$B$195*'National cons per cap'!Z101/1000))) / LOG(1 - (Parameters!$B$192/Parameters!$B$194)^2), 1)</f>
        <v>0.99998102041001036</v>
      </c>
      <c r="AA101">
        <f ca="1">MIN(LOG(1 - Parameters!$B$193/(1+100*EXP(-Parameters!$B$195*'National cons per cap'!AA101/1000))) / LOG(1 - (Parameters!$B$192/Parameters!$B$194)^2), 1)</f>
        <v>0.99999966383897509</v>
      </c>
      <c r="AB101">
        <f ca="1">MIN(LOG(1 - Parameters!$B$193/(1+100*EXP(-Parameters!$B$195*'National cons per cap'!AB101/1000))) / LOG(1 - (Parameters!$B$192/Parameters!$B$194)^2), 1)</f>
        <v>1</v>
      </c>
      <c r="AC101">
        <f ca="1">MIN(LOG(1 - Parameters!$B$193/(1+100*EXP(-Parameters!$B$195*'National cons per cap'!AC101/1000))) / LOG(1 - (Parameters!$B$192/Parameters!$B$194)^2), 1)</f>
        <v>0.99617839886451653</v>
      </c>
      <c r="AD101">
        <f ca="1">MIN(LOG(1 - Parameters!$B$193/(1+100*EXP(-Parameters!$B$195*'National cons per cap'!AD101/1000))) / LOG(1 - (Parameters!$B$192/Parameters!$B$194)^2), 1)</f>
        <v>0.99999896634062113</v>
      </c>
      <c r="AE101">
        <f ca="1">MIN(LOG(1 - Parameters!$B$193/(1+100*EXP(-Parameters!$B$195*'National cons per cap'!AE101/1000))) / LOG(1 - (Parameters!$B$192/Parameters!$B$194)^2), 1)</f>
        <v>5.20606134488662E-2</v>
      </c>
      <c r="AF101">
        <f ca="1">MIN(LOG(1 - Parameters!$B$193/(1+100*EXP(-Parameters!$B$195*'National cons per cap'!AF101/1000))) / LOG(1 - (Parameters!$B$192/Parameters!$B$194)^2), 1)</f>
        <v>0.99999980153001877</v>
      </c>
      <c r="AG101">
        <f ca="1">MIN(LOG(1 - Parameters!$B$193/(1+100*EXP(-Parameters!$B$195*'National cons per cap'!AG101/1000))) / LOG(1 - (Parameters!$B$192/Parameters!$B$194)^2), 1)</f>
        <v>0.99999989282927393</v>
      </c>
      <c r="AH101">
        <f ca="1">MIN(LOG(1 - Parameters!$B$193/(1+100*EXP(-Parameters!$B$195*'National cons per cap'!AH101/1000))) / LOG(1 - (Parameters!$B$192/Parameters!$B$194)^2), 1)</f>
        <v>0.99999959709651853</v>
      </c>
      <c r="AI101">
        <f ca="1">MIN(LOG(1 - Parameters!$B$193/(1+100*EXP(-Parameters!$B$195*'National cons per cap'!AI101/1000))) / LOG(1 - (Parameters!$B$192/Parameters!$B$194)^2), 1)</f>
        <v>0.99833452737502315</v>
      </c>
      <c r="AJ101">
        <f ca="1">MIN(LOG(1 - Parameters!$B$193/(1+100*EXP(-Parameters!$B$195*'National cons per cap'!AJ101/1000))) / LOG(1 - (Parameters!$B$192/Parameters!$B$194)^2), 1)</f>
        <v>0.67312893706028398</v>
      </c>
      <c r="AK101">
        <f ca="1">MIN(LOG(1 - Parameters!$B$193/(1+100*EXP(-Parameters!$B$195*'National cons per cap'!AK101/1000))) / LOG(1 - (Parameters!$B$192/Parameters!$B$194)^2), 1)</f>
        <v>0.66144185972586955</v>
      </c>
      <c r="AL101">
        <f ca="1">MIN(LOG(1 - Parameters!$B$193/(1+100*EXP(-Parameters!$B$195*'National cons per cap'!AL101/1000))) / LOG(1 - (Parameters!$B$192/Parameters!$B$194)^2), 1)</f>
        <v>3.700464812257083E-2</v>
      </c>
      <c r="AM101">
        <f ca="1">MIN(LOG(1 - Parameters!$B$193/(1+100*EXP(-Parameters!$B$195*'National cons per cap'!AM101/1000))) / LOG(1 - (Parameters!$B$192/Parameters!$B$194)^2), 1)</f>
        <v>0.99361708933313453</v>
      </c>
      <c r="AN101">
        <f ca="1">MIN(LOG(1 - Parameters!$B$193/(1+100*EXP(-Parameters!$B$195*'National cons per cap'!AN101/1000))) / LOG(1 - (Parameters!$B$192/Parameters!$B$194)^2), 1)</f>
        <v>0.99911052843266035</v>
      </c>
      <c r="AO101">
        <f ca="1">MIN(LOG(1 - Parameters!$B$193/(1+100*EXP(-Parameters!$B$195*'National cons per cap'!AO101/1000))) / LOG(1 - (Parameters!$B$192/Parameters!$B$194)^2), 1)</f>
        <v>0.61095897744991579</v>
      </c>
      <c r="AP101">
        <f ca="1">MIN(LOG(1 - Parameters!$B$193/(1+100*EXP(-Parameters!$B$195*'National cons per cap'!AP101/1000))) / LOG(1 - (Parameters!$B$192/Parameters!$B$194)^2), 1)</f>
        <v>0.98871322055688604</v>
      </c>
      <c r="AQ101">
        <f ca="1">MIN(LOG(1 - Parameters!$B$193/(1+100*EXP(-Parameters!$B$195*'National cons per cap'!AQ101/1000))) / LOG(1 - (Parameters!$B$192/Parameters!$B$194)^2), 1)</f>
        <v>0.99994635000262888</v>
      </c>
      <c r="AR101">
        <f>MIN(LOG(1 - Parameters!$B$193/(1+100*EXP(-Parameters!$B$195*'National cons per cap'!AR101/1000))) / LOG(1 - (Parameters!$B$192/Parameters!$B$194)^2), 1)</f>
        <v>9.802617410493028E-3</v>
      </c>
      <c r="AS101">
        <f ca="1">MIN(LOG(1 - Parameters!$B$193/(1+100*EXP(-Parameters!$B$195*'National cons per cap'!AS101/1000))) / LOG(1 - (Parameters!$B$192/Parameters!$B$194)^2), 1)</f>
        <v>0.99999383165574374</v>
      </c>
      <c r="AT101">
        <f ca="1">MIN(LOG(1 - Parameters!$B$193/(1+100*EXP(-Parameters!$B$195*'National cons per cap'!AT101/1000))) / LOG(1 - (Parameters!$B$192/Parameters!$B$194)^2), 1)</f>
        <v>0.9995534343274336</v>
      </c>
      <c r="AU101">
        <f ca="1">MIN(LOG(1 - Parameters!$B$193/(1+100*EXP(-Parameters!$B$195*'National cons per cap'!AU101/1000))) / LOG(1 - (Parameters!$B$192/Parameters!$B$194)^2), 1)</f>
        <v>0.99999612973851637</v>
      </c>
      <c r="AV101">
        <f ca="1">MIN(LOG(1 - Parameters!$B$193/(1+100*EXP(-Parameters!$B$195*'National cons per cap'!AV101/1000))) / LOG(1 - (Parameters!$B$192/Parameters!$B$194)^2), 1)</f>
        <v>0.49522170580621883</v>
      </c>
      <c r="AW101">
        <f ca="1">MIN(LOG(1 - Parameters!$B$193/(1+100*EXP(-Parameters!$B$195*'National cons per cap'!AW101/1000))) / LOG(1 - (Parameters!$B$192/Parameters!$B$194)^2), 1)</f>
        <v>0.97697803119957993</v>
      </c>
      <c r="AX101">
        <f ca="1">MIN(LOG(1 - Parameters!$B$193/(1+100*EXP(-Parameters!$B$195*'National cons per cap'!AX101/1000))) / LOG(1 - (Parameters!$B$192/Parameters!$B$194)^2), 1)</f>
        <v>0.99999877698042472</v>
      </c>
      <c r="AY101">
        <f ca="1">MIN(LOG(1 - Parameters!$B$193/(1+100*EXP(-Parameters!$B$195*'National cons per cap'!AY101/1000))) / LOG(1 - (Parameters!$B$192/Parameters!$B$194)^2), 1)</f>
        <v>0.99940502344795112</v>
      </c>
      <c r="AZ101">
        <f ca="1">MIN(LOG(1 - Parameters!$B$193/(1+100*EXP(-Parameters!$B$195*'National cons per cap'!AZ101/1000))) / LOG(1 - (Parameters!$B$192/Parameters!$B$194)^2), 1)</f>
        <v>0.99997641261509274</v>
      </c>
      <c r="BA101">
        <f ca="1">MIN(LOG(1 - Parameters!$B$193/(1+100*EXP(-Parameters!$B$195*'National cons per cap'!BA101/1000))) / LOG(1 - (Parameters!$B$192/Parameters!$B$194)^2), 1)</f>
        <v>0.98683698297977718</v>
      </c>
      <c r="BB101">
        <f ca="1">MIN(LOG(1 - Parameters!$B$193/(1+100*EXP(-Parameters!$B$195*'National cons per cap'!BB101/1000))) / LOG(1 - (Parameters!$B$192/Parameters!$B$194)^2), 1)</f>
        <v>0.99999954993360485</v>
      </c>
      <c r="BC101">
        <f ca="1">MIN(LOG(1 - Parameters!$B$193/(1+100*EXP(-Parameters!$B$195*'National cons per cap'!BC101/1000))) / LOG(1 - (Parameters!$B$192/Parameters!$B$194)^2), 1)</f>
        <v>0.22691267227098844</v>
      </c>
      <c r="BD101">
        <f>MIN(LOG(1 - Parameters!$B$193/(1+100*EXP(-Parameters!$B$195*'National cons per cap'!BD101/1000))) / LOG(1 - (Parameters!$B$192/Parameters!$B$194)^2), 1)</f>
        <v>9.802617410493028E-3</v>
      </c>
      <c r="BE101">
        <f ca="1">MIN(LOG(1 - Parameters!$B$193/(1+100*EXP(-Parameters!$B$195*'National cons per cap'!BE101/1000))) / LOG(1 - (Parameters!$B$192/Parameters!$B$194)^2), 1)</f>
        <v>0.99995822967991144</v>
      </c>
      <c r="BF101">
        <f ca="1">MIN(LOG(1 - Parameters!$B$193/(1+100*EXP(-Parameters!$B$195*'National cons per cap'!BF101/1000))) / LOG(1 - (Parameters!$B$192/Parameters!$B$194)^2), 1)</f>
        <v>0.99386409242690754</v>
      </c>
      <c r="BG101">
        <f ca="1">MIN(LOG(1 - Parameters!$B$193/(1+100*EXP(-Parameters!$B$195*'National cons per cap'!BG101/1000))) / LOG(1 - (Parameters!$B$192/Parameters!$B$194)^2), 1)</f>
        <v>5.3861544564485761E-2</v>
      </c>
      <c r="BH101">
        <f ca="1">MIN(LOG(1 - Parameters!$B$193/(1+100*EXP(-Parameters!$B$195*'National cons per cap'!BH101/1000))) / LOG(1 - (Parameters!$B$192/Parameters!$B$194)^2), 1)</f>
        <v>0.99999868020087856</v>
      </c>
      <c r="BI101">
        <f ca="1">MIN(LOG(1 - Parameters!$B$193/(1+100*EXP(-Parameters!$B$195*'National cons per cap'!BI101/1000))) / LOG(1 - (Parameters!$B$192/Parameters!$B$194)^2), 1)</f>
        <v>0.99911958685023139</v>
      </c>
      <c r="BJ101">
        <f ca="1">MIN(LOG(1 - Parameters!$B$193/(1+100*EXP(-Parameters!$B$195*'National cons per cap'!BJ101/1000))) / LOG(1 - (Parameters!$B$192/Parameters!$B$194)^2), 1)</f>
        <v>0.99999214282655635</v>
      </c>
      <c r="BK101">
        <f ca="1">MIN(LOG(1 - Parameters!$B$193/(1+100*EXP(-Parameters!$B$195*'National cons per cap'!BK101/1000))) / LOG(1 - (Parameters!$B$192/Parameters!$B$194)^2), 1)</f>
        <v>6.131921870342362E-2</v>
      </c>
      <c r="BL101">
        <f ca="1">MIN(LOG(1 - Parameters!$B$193/(1+100*EXP(-Parameters!$B$195*'National cons per cap'!BL101/1000))) / LOG(1 - (Parameters!$B$192/Parameters!$B$194)^2), 1)</f>
        <v>0.99999994038034945</v>
      </c>
      <c r="BM101">
        <f ca="1">MIN(LOG(1 - Parameters!$B$193/(1+100*EXP(-Parameters!$B$195*'National cons per cap'!BM101/1000))) / LOG(1 - (Parameters!$B$192/Parameters!$B$194)^2), 1)</f>
        <v>0.99999881216510644</v>
      </c>
      <c r="BN101">
        <f ca="1">MIN(LOG(1 - Parameters!$B$193/(1+100*EXP(-Parameters!$B$195*'National cons per cap'!BN101/1000))) / LOG(1 - (Parameters!$B$192/Parameters!$B$194)^2), 1)</f>
        <v>0.91919538867141259</v>
      </c>
      <c r="BO101">
        <f ca="1">MIN(LOG(1 - Parameters!$B$193/(1+100*EXP(-Parameters!$B$195*'National cons per cap'!BO101/1000))) / LOG(1 - (Parameters!$B$192/Parameters!$B$194)^2), 1)</f>
        <v>0.82909598038250143</v>
      </c>
      <c r="BP101">
        <f ca="1">MIN(LOG(1 - Parameters!$B$193/(1+100*EXP(-Parameters!$B$195*'National cons per cap'!BP101/1000))) / LOG(1 - (Parameters!$B$192/Parameters!$B$194)^2), 1)</f>
        <v>0.35536833018408487</v>
      </c>
      <c r="BQ101">
        <f>MIN(LOG(1 - Parameters!$B$193/(1+100*EXP(-Parameters!$B$195*'National cons per cap'!BQ101/1000))) / LOG(1 - (Parameters!$B$192/Parameters!$B$194)^2), 1)</f>
        <v>9.802617410493028E-3</v>
      </c>
      <c r="BR101">
        <f ca="1">MIN(LOG(1 - Parameters!$B$193/(1+100*EXP(-Parameters!$B$195*'National cons per cap'!BR101/1000))) / LOG(1 - (Parameters!$B$192/Parameters!$B$194)^2), 1)</f>
        <v>0.18336855738090388</v>
      </c>
      <c r="BS101">
        <f ca="1">MIN(LOG(1 - Parameters!$B$193/(1+100*EXP(-Parameters!$B$195*'National cons per cap'!BS101/1000))) / LOG(1 - (Parameters!$B$192/Parameters!$B$194)^2), 1)</f>
        <v>0.18224265593633993</v>
      </c>
      <c r="BT101">
        <f ca="1">MIN(LOG(1 - Parameters!$B$193/(1+100*EXP(-Parameters!$B$195*'National cons per cap'!BT101/1000))) / LOG(1 - (Parameters!$B$192/Parameters!$B$194)^2), 1)</f>
        <v>1</v>
      </c>
      <c r="BU101">
        <f ca="1">MIN(LOG(1 - Parameters!$B$193/(1+100*EXP(-Parameters!$B$195*'National cons per cap'!BU101/1000))) / LOG(1 - (Parameters!$B$192/Parameters!$B$194)^2), 1)</f>
        <v>0.99995607316853286</v>
      </c>
      <c r="BV101">
        <f ca="1">MIN(LOG(1 - Parameters!$B$193/(1+100*EXP(-Parameters!$B$195*'National cons per cap'!BV101/1000))) / LOG(1 - (Parameters!$B$192/Parameters!$B$194)^2), 1)</f>
        <v>0.99550588045207433</v>
      </c>
      <c r="BW101">
        <f ca="1">MIN(LOG(1 - Parameters!$B$193/(1+100*EXP(-Parameters!$B$195*'National cons per cap'!BW101/1000))) / LOG(1 - (Parameters!$B$192/Parameters!$B$194)^2), 1)</f>
        <v>0.95249021292272928</v>
      </c>
      <c r="BX101">
        <f>MIN(LOG(1 - Parameters!$B$193/(1+100*EXP(-Parameters!$B$195*'National cons per cap'!BX101/1000))) / LOG(1 - (Parameters!$B$192/Parameters!$B$194)^2), 1)</f>
        <v>9.802617410493028E-3</v>
      </c>
      <c r="BY101">
        <f ca="1">MIN(LOG(1 - Parameters!$B$193/(1+100*EXP(-Parameters!$B$195*'National cons per cap'!BY101/1000))) / LOG(1 - (Parameters!$B$192/Parameters!$B$194)^2), 1)</f>
        <v>0.8443205272395472</v>
      </c>
      <c r="BZ101">
        <f ca="1">MIN(LOG(1 - Parameters!$B$193/(1+100*EXP(-Parameters!$B$195*'National cons per cap'!BZ101/1000))) / LOG(1 - (Parameters!$B$192/Parameters!$B$194)^2), 1)</f>
        <v>1</v>
      </c>
      <c r="CA101">
        <f ca="1">MIN(LOG(1 - Parameters!$B$193/(1+100*EXP(-Parameters!$B$195*'National cons per cap'!CA101/1000))) / LOG(1 - (Parameters!$B$192/Parameters!$B$194)^2), 1)</f>
        <v>0.38538436401219089</v>
      </c>
      <c r="CB101">
        <f ca="1">MIN(LOG(1 - Parameters!$B$193/(1+100*EXP(-Parameters!$B$195*'National cons per cap'!CB101/1000))) / LOG(1 - (Parameters!$B$192/Parameters!$B$194)^2), 1)</f>
        <v>0.98873010308503795</v>
      </c>
      <c r="CC101">
        <f ca="1">MIN(LOG(1 - Parameters!$B$193/(1+100*EXP(-Parameters!$B$195*'National cons per cap'!CC101/1000))) / LOG(1 - (Parameters!$B$192/Parameters!$B$194)^2), 1)</f>
        <v>4.0810254174313783E-2</v>
      </c>
      <c r="CD101">
        <f ca="1">MIN(LOG(1 - Parameters!$B$193/(1+100*EXP(-Parameters!$B$195*'National cons per cap'!CD101/1000))) / LOG(1 - (Parameters!$B$192/Parameters!$B$194)^2), 1)</f>
        <v>0.99569226468838845</v>
      </c>
      <c r="CE101">
        <f ca="1">MIN(LOG(1 - Parameters!$B$193/(1+100*EXP(-Parameters!$B$195*'National cons per cap'!CE101/1000))) / LOG(1 - (Parameters!$B$192/Parameters!$B$194)^2), 1)</f>
        <v>0.99977484757574997</v>
      </c>
      <c r="CF101">
        <f ca="1">MIN(LOG(1 - Parameters!$B$193/(1+100*EXP(-Parameters!$B$195*'National cons per cap'!CF101/1000))) / LOG(1 - (Parameters!$B$192/Parameters!$B$194)^2), 1)</f>
        <v>0.83033673325821378</v>
      </c>
      <c r="CG101">
        <f ca="1">MIN(LOG(1 - Parameters!$B$193/(1+100*EXP(-Parameters!$B$195*'National cons per cap'!CG101/1000))) / LOG(1 - (Parameters!$B$192/Parameters!$B$194)^2), 1)</f>
        <v>0.99999973602309444</v>
      </c>
      <c r="CH101">
        <f ca="1">MIN(LOG(1 - Parameters!$B$193/(1+100*EXP(-Parameters!$B$195*'National cons per cap'!CH101/1000))) / LOG(1 - (Parameters!$B$192/Parameters!$B$194)^2), 1)</f>
        <v>0.99999999999889533</v>
      </c>
      <c r="CI101">
        <f ca="1">MIN(LOG(1 - Parameters!$B$193/(1+100*EXP(-Parameters!$B$195*'National cons per cap'!CI101/1000))) / LOG(1 - (Parameters!$B$192/Parameters!$B$194)^2), 1)</f>
        <v>0.99999936366171838</v>
      </c>
      <c r="CJ101">
        <f ca="1">MIN(LOG(1 - Parameters!$B$193/(1+100*EXP(-Parameters!$B$195*'National cons per cap'!CJ101/1000))) / LOG(1 - (Parameters!$B$192/Parameters!$B$194)^2), 1)</f>
        <v>0.99999993830204426</v>
      </c>
      <c r="CK101">
        <f ca="1">MIN(LOG(1 - Parameters!$B$193/(1+100*EXP(-Parameters!$B$195*'National cons per cap'!CK101/1000))) / LOG(1 - (Parameters!$B$192/Parameters!$B$194)^2), 1)</f>
        <v>0.99966389959029156</v>
      </c>
      <c r="CL101">
        <f ca="1">MIN(LOG(1 - Parameters!$B$193/(1+100*EXP(-Parameters!$B$195*'National cons per cap'!CL101/1000))) / LOG(1 - (Parameters!$B$192/Parameters!$B$194)^2), 1)</f>
        <v>0.99999383045317281</v>
      </c>
      <c r="CM101">
        <f ca="1">MIN(LOG(1 - Parameters!$B$193/(1+100*EXP(-Parameters!$B$195*'National cons per cap'!CM101/1000))) / LOG(1 - (Parameters!$B$192/Parameters!$B$194)^2), 1)</f>
        <v>0.98361544744237062</v>
      </c>
      <c r="CN101">
        <f ca="1">MIN(LOG(1 - Parameters!$B$193/(1+100*EXP(-Parameters!$B$195*'National cons per cap'!CN101/1000))) / LOG(1 - (Parameters!$B$192/Parameters!$B$194)^2), 1)</f>
        <v>0.99999918047423086</v>
      </c>
      <c r="CO101">
        <f ca="1">MIN(LOG(1 - Parameters!$B$193/(1+100*EXP(-Parameters!$B$195*'National cons per cap'!CO101/1000))) / LOG(1 - (Parameters!$B$192/Parameters!$B$194)^2), 1)</f>
        <v>1</v>
      </c>
      <c r="CP101">
        <f ca="1">MIN(LOG(1 - Parameters!$B$193/(1+100*EXP(-Parameters!$B$195*'National cons per cap'!CP101/1000))) / LOG(1 - (Parameters!$B$192/Parameters!$B$194)^2), 1)</f>
        <v>0.99999492704917303</v>
      </c>
      <c r="CQ101">
        <f ca="1">MIN(LOG(1 - Parameters!$B$193/(1+100*EXP(-Parameters!$B$195*'National cons per cap'!CQ101/1000))) / LOG(1 - (Parameters!$B$192/Parameters!$B$194)^2), 1)</f>
        <v>0.57867493505056933</v>
      </c>
      <c r="CR101">
        <f ca="1">MIN(LOG(1 - Parameters!$B$193/(1+100*EXP(-Parameters!$B$195*'National cons per cap'!CR101/1000))) / LOG(1 - (Parameters!$B$192/Parameters!$B$194)^2), 1)</f>
        <v>0.15007615431554655</v>
      </c>
      <c r="CS101">
        <f ca="1">MIN(LOG(1 - Parameters!$B$193/(1+100*EXP(-Parameters!$B$195*'National cons per cap'!CS101/1000))) / LOG(1 - (Parameters!$B$192/Parameters!$B$194)^2), 1)</f>
        <v>0.46930277495179762</v>
      </c>
      <c r="CT101">
        <f ca="1">MIN(LOG(1 - Parameters!$B$193/(1+100*EXP(-Parameters!$B$195*'National cons per cap'!CT101/1000))) / LOG(1 - (Parameters!$B$192/Parameters!$B$194)^2), 1)</f>
        <v>0.99999999744343115</v>
      </c>
      <c r="CU101">
        <f ca="1">MIN(LOG(1 - Parameters!$B$193/(1+100*EXP(-Parameters!$B$195*'National cons per cap'!CU101/1000))) / LOG(1 - (Parameters!$B$192/Parameters!$B$194)^2), 1)</f>
        <v>1</v>
      </c>
      <c r="CV101">
        <f ca="1">MIN(LOG(1 - Parameters!$B$193/(1+100*EXP(-Parameters!$B$195*'National cons per cap'!CV101/1000))) / LOG(1 - (Parameters!$B$192/Parameters!$B$194)^2), 1)</f>
        <v>1</v>
      </c>
      <c r="CW101">
        <f ca="1">MIN(LOG(1 - Parameters!$B$193/(1+100*EXP(-Parameters!$B$195*'National cons per cap'!CW101/1000))) / LOG(1 - (Parameters!$B$192/Parameters!$B$194)^2), 1)</f>
        <v>0.96609733384890928</v>
      </c>
      <c r="CX101">
        <f ca="1">MIN(LOG(1 - Parameters!$B$193/(1+100*EXP(-Parameters!$B$195*'National cons per cap'!CX101/1000))) / LOG(1 - (Parameters!$B$192/Parameters!$B$194)^2), 1)</f>
        <v>0.99999999999790834</v>
      </c>
      <c r="CY101">
        <f ca="1">MIN(LOG(1 - Parameters!$B$193/(1+100*EXP(-Parameters!$B$195*'National cons per cap'!CY101/1000))) / LOG(1 - (Parameters!$B$192/Parameters!$B$194)^2), 1)</f>
        <v>0.22663548130469771</v>
      </c>
      <c r="CZ101">
        <f ca="1">MIN(LOG(1 - Parameters!$B$193/(1+100*EXP(-Parameters!$B$195*'National cons per cap'!CZ101/1000))) / LOG(1 - (Parameters!$B$192/Parameters!$B$194)^2), 1)</f>
        <v>0.99999999620871194</v>
      </c>
      <c r="DA101">
        <f>MIN(LOG(1 - Parameters!$B$193/(1+100*EXP(-Parameters!$B$195*'National cons per cap'!DA101/1000))) / LOG(1 - (Parameters!$B$192/Parameters!$B$194)^2), 1)</f>
        <v>9.802617410493028E-3</v>
      </c>
      <c r="DB101">
        <f ca="1">MIN(LOG(1 - Parameters!$B$193/(1+100*EXP(-Parameters!$B$195*'National cons per cap'!DB101/1000))) / LOG(1 - (Parameters!$B$192/Parameters!$B$194)^2), 1)</f>
        <v>0.99988287666129927</v>
      </c>
      <c r="DC101">
        <f ca="1">MIN(LOG(1 - Parameters!$B$193/(1+100*EXP(-Parameters!$B$195*'National cons per cap'!DC101/1000))) / LOG(1 - (Parameters!$B$192/Parameters!$B$194)^2), 1)</f>
        <v>0.38911840067721332</v>
      </c>
      <c r="DD101">
        <f ca="1">MIN(LOG(1 - Parameters!$B$193/(1+100*EXP(-Parameters!$B$195*'National cons per cap'!DD101/1000))) / LOG(1 - (Parameters!$B$192/Parameters!$B$194)^2), 1)</f>
        <v>0.99499110476648323</v>
      </c>
      <c r="DE101">
        <f ca="1">MIN(LOG(1 - Parameters!$B$193/(1+100*EXP(-Parameters!$B$195*'National cons per cap'!DE101/1000))) / LOG(1 - (Parameters!$B$192/Parameters!$B$194)^2), 1)</f>
        <v>0.99999999999999445</v>
      </c>
      <c r="DF101">
        <f ca="1">MIN(LOG(1 - Parameters!$B$193/(1+100*EXP(-Parameters!$B$195*'National cons per cap'!DF101/1000))) / LOG(1 - (Parameters!$B$192/Parameters!$B$194)^2), 1)</f>
        <v>0.97184814457359392</v>
      </c>
      <c r="DG101">
        <f ca="1">MIN(LOG(1 - Parameters!$B$193/(1+100*EXP(-Parameters!$B$195*'National cons per cap'!DG101/1000))) / LOG(1 - (Parameters!$B$192/Parameters!$B$194)^2), 1)</f>
        <v>0.99752418172614032</v>
      </c>
      <c r="DH101">
        <f ca="1">MIN(LOG(1 - Parameters!$B$193/(1+100*EXP(-Parameters!$B$195*'National cons per cap'!DH101/1000))) / LOG(1 - (Parameters!$B$192/Parameters!$B$194)^2), 1)</f>
        <v>0.46588195816603034</v>
      </c>
      <c r="DI101">
        <f ca="1">MIN(LOG(1 - Parameters!$B$193/(1+100*EXP(-Parameters!$B$195*'National cons per cap'!DI101/1000))) / LOG(1 - (Parameters!$B$192/Parameters!$B$194)^2), 1)</f>
        <v>0.15601223107302367</v>
      </c>
      <c r="DJ101">
        <f ca="1">MIN(LOG(1 - Parameters!$B$193/(1+100*EXP(-Parameters!$B$195*'National cons per cap'!DJ101/1000))) / LOG(1 - (Parameters!$B$192/Parameters!$B$194)^2), 1)</f>
        <v>0.99998646906776656</v>
      </c>
      <c r="DK101">
        <f ca="1">MIN(LOG(1 - Parameters!$B$193/(1+100*EXP(-Parameters!$B$195*'National cons per cap'!DK101/1000))) / LOG(1 - (Parameters!$B$192/Parameters!$B$194)^2), 1)</f>
        <v>0.61728713342454689</v>
      </c>
      <c r="DL101">
        <f ca="1">MIN(LOG(1 - Parameters!$B$193/(1+100*EXP(-Parameters!$B$195*'National cons per cap'!DL101/1000))) / LOG(1 - (Parameters!$B$192/Parameters!$B$194)^2), 1)</f>
        <v>0.27699409244605716</v>
      </c>
      <c r="DM101">
        <f ca="1">MIN(LOG(1 - Parameters!$B$193/(1+100*EXP(-Parameters!$B$195*'National cons per cap'!DM101/1000))) / LOG(1 - (Parameters!$B$192/Parameters!$B$194)^2), 1)</f>
        <v>0.75135691517987679</v>
      </c>
      <c r="DN101">
        <f ca="1">MIN(LOG(1 - Parameters!$B$193/(1+100*EXP(-Parameters!$B$195*'National cons per cap'!DN101/1000))) / LOG(1 - (Parameters!$B$192/Parameters!$B$194)^2), 1)</f>
        <v>0.96183365653683461</v>
      </c>
      <c r="DO101">
        <f ca="1">MIN(LOG(1 - Parameters!$B$193/(1+100*EXP(-Parameters!$B$195*'National cons per cap'!DO101/1000))) / LOG(1 - (Parameters!$B$192/Parameters!$B$194)^2), 1)</f>
        <v>0.99969516686594573</v>
      </c>
      <c r="DP101">
        <f ca="1">MIN(LOG(1 - Parameters!$B$193/(1+100*EXP(-Parameters!$B$195*'National cons per cap'!DP101/1000))) / LOG(1 - (Parameters!$B$192/Parameters!$B$194)^2), 1)</f>
        <v>6.9056012439085823E-2</v>
      </c>
      <c r="DQ101">
        <f ca="1">MIN(LOG(1 - Parameters!$B$193/(1+100*EXP(-Parameters!$B$195*'National cons per cap'!DQ101/1000))) / LOG(1 - (Parameters!$B$192/Parameters!$B$194)^2), 1)</f>
        <v>0.75206478159887113</v>
      </c>
      <c r="DR101">
        <f>MIN(LOG(1 - Parameters!$B$193/(1+100*EXP(-Parameters!$B$195*'National cons per cap'!DR101/1000))) / LOG(1 - (Parameters!$B$192/Parameters!$B$194)^2), 1)</f>
        <v>9.802617410493028E-3</v>
      </c>
      <c r="DS101">
        <f ca="1">MIN(LOG(1 - Parameters!$B$193/(1+100*EXP(-Parameters!$B$195*'National cons per cap'!DS101/1000))) / LOG(1 - (Parameters!$B$192/Parameters!$B$194)^2), 1)</f>
        <v>0.99999999999767286</v>
      </c>
      <c r="DT101">
        <f ca="1">MIN(LOG(1 - Parameters!$B$193/(1+100*EXP(-Parameters!$B$195*'National cons per cap'!DT101/1000))) / LOG(1 - (Parameters!$B$192/Parameters!$B$194)^2), 1)</f>
        <v>8.4691724179368169E-2</v>
      </c>
      <c r="DU101">
        <f ca="1">MIN(LOG(1 - Parameters!$B$193/(1+100*EXP(-Parameters!$B$195*'National cons per cap'!DU101/1000))) / LOG(1 - (Parameters!$B$192/Parameters!$B$194)^2), 1)</f>
        <v>0.99999999999178502</v>
      </c>
      <c r="DV101">
        <f ca="1">MIN(LOG(1 - Parameters!$B$193/(1+100*EXP(-Parameters!$B$195*'National cons per cap'!DV101/1000))) / LOG(1 - (Parameters!$B$192/Parameters!$B$194)^2), 1)</f>
        <v>0.99998626513041156</v>
      </c>
      <c r="DW101">
        <f>MIN(LOG(1 - Parameters!$B$193/(1+100*EXP(-Parameters!$B$195*'National cons per cap'!DW101/1000))) / LOG(1 - (Parameters!$B$192/Parameters!$B$194)^2), 1)</f>
        <v>9.802617410493028E-3</v>
      </c>
      <c r="DX101">
        <f ca="1">MIN(LOG(1 - Parameters!$B$193/(1+100*EXP(-Parameters!$B$195*'National cons per cap'!DX101/1000))) / LOG(1 - (Parameters!$B$192/Parameters!$B$194)^2), 1)</f>
        <v>4.4535398270277658E-2</v>
      </c>
      <c r="DY101">
        <f ca="1">MIN(LOG(1 - Parameters!$B$193/(1+100*EXP(-Parameters!$B$195*'National cons per cap'!DY101/1000))) / LOG(1 - (Parameters!$B$192/Parameters!$B$194)^2), 1)</f>
        <v>0.98080598713378575</v>
      </c>
      <c r="DZ101">
        <f ca="1">MIN(LOG(1 - Parameters!$B$193/(1+100*EXP(-Parameters!$B$195*'National cons per cap'!DZ101/1000))) / LOG(1 - (Parameters!$B$192/Parameters!$B$194)^2), 1)</f>
        <v>0.4156400485765136</v>
      </c>
      <c r="EA101">
        <f ca="1">MIN(LOG(1 - Parameters!$B$193/(1+100*EXP(-Parameters!$B$195*'National cons per cap'!EA101/1000))) / LOG(1 - (Parameters!$B$192/Parameters!$B$194)^2), 1)</f>
        <v>0.99999419938740308</v>
      </c>
      <c r="EB101">
        <f ca="1">MIN(LOG(1 - Parameters!$B$193/(1+100*EXP(-Parameters!$B$195*'National cons per cap'!EB101/1000))) / LOG(1 - (Parameters!$B$192/Parameters!$B$194)^2), 1)</f>
        <v>0.99999996414522441</v>
      </c>
      <c r="EC101">
        <f ca="1">MIN(LOG(1 - Parameters!$B$193/(1+100*EXP(-Parameters!$B$195*'National cons per cap'!EC101/1000))) / LOG(1 - (Parameters!$B$192/Parameters!$B$194)^2), 1)</f>
        <v>0.13633752489085157</v>
      </c>
      <c r="ED101">
        <f ca="1">MIN(LOG(1 - Parameters!$B$193/(1+100*EXP(-Parameters!$B$195*'National cons per cap'!ED101/1000))) / LOG(1 - (Parameters!$B$192/Parameters!$B$194)^2), 1)</f>
        <v>0.99426654141180892</v>
      </c>
      <c r="EE101">
        <f ca="1">MIN(LOG(1 - Parameters!$B$193/(1+100*EXP(-Parameters!$B$195*'National cons per cap'!EE101/1000))) / LOG(1 - (Parameters!$B$192/Parameters!$B$194)^2), 1)</f>
        <v>0.99994974095577815</v>
      </c>
      <c r="EF101">
        <f ca="1">MIN(LOG(1 - Parameters!$B$193/(1+100*EXP(-Parameters!$B$195*'National cons per cap'!EF101/1000))) / LOG(1 - (Parameters!$B$192/Parameters!$B$194)^2), 1)</f>
        <v>1</v>
      </c>
      <c r="EG101">
        <f ca="1">MIN(LOG(1 - Parameters!$B$193/(1+100*EXP(-Parameters!$B$195*'National cons per cap'!EG101/1000))) / LOG(1 - (Parameters!$B$192/Parameters!$B$194)^2), 1)</f>
        <v>0.91599756077629346</v>
      </c>
      <c r="EH101">
        <f ca="1">MIN(LOG(1 - Parameters!$B$193/(1+100*EXP(-Parameters!$B$195*'National cons per cap'!EH101/1000))) / LOG(1 - (Parameters!$B$192/Parameters!$B$194)^2), 1)</f>
        <v>0.99997625128766932</v>
      </c>
      <c r="EI101">
        <f ca="1">MIN(LOG(1 - Parameters!$B$193/(1+100*EXP(-Parameters!$B$195*'National cons per cap'!EI101/1000))) / LOG(1 - (Parameters!$B$192/Parameters!$B$194)^2), 1)</f>
        <v>0.9966715207199025</v>
      </c>
      <c r="EJ101">
        <f ca="1">MIN(LOG(1 - Parameters!$B$193/(1+100*EXP(-Parameters!$B$195*'National cons per cap'!EJ101/1000))) / LOG(1 - (Parameters!$B$192/Parameters!$B$194)^2), 1)</f>
        <v>0.87688052355794122</v>
      </c>
      <c r="EK101">
        <f ca="1">MIN(LOG(1 - Parameters!$B$193/(1+100*EXP(-Parameters!$B$195*'National cons per cap'!EK101/1000))) / LOG(1 - (Parameters!$B$192/Parameters!$B$194)^2), 1)</f>
        <v>0.99999999923029392</v>
      </c>
      <c r="EL101">
        <f ca="1">MIN(LOG(1 - Parameters!$B$193/(1+100*EXP(-Parameters!$B$195*'National cons per cap'!EL101/1000))) / LOG(1 - (Parameters!$B$192/Parameters!$B$194)^2), 1)</f>
        <v>0.61338130324475781</v>
      </c>
      <c r="EM101">
        <f ca="1">MIN(LOG(1 - Parameters!$B$193/(1+100*EXP(-Parameters!$B$195*'National cons per cap'!EM101/1000))) / LOG(1 - (Parameters!$B$192/Parameters!$B$194)^2), 1)</f>
        <v>0.99663562264969541</v>
      </c>
      <c r="EN101">
        <f ca="1">MIN(LOG(1 - Parameters!$B$193/(1+100*EXP(-Parameters!$B$195*'National cons per cap'!EN101/1000))) / LOG(1 - (Parameters!$B$192/Parameters!$B$194)^2), 1)</f>
        <v>0.99999999999950673</v>
      </c>
      <c r="EO101">
        <f>MIN(LOG(1 - Parameters!$B$193/(1+100*EXP(-Parameters!$B$195*'National cons per cap'!EO101/1000))) / LOG(1 - (Parameters!$B$192/Parameters!$B$194)^2), 1)</f>
        <v>9.802617410493028E-3</v>
      </c>
      <c r="EP101">
        <f ca="1">MIN(LOG(1 - Parameters!$B$193/(1+100*EXP(-Parameters!$B$195*'National cons per cap'!EP101/1000))) / LOG(1 - (Parameters!$B$192/Parameters!$B$194)^2), 1)</f>
        <v>0.99989385451521628</v>
      </c>
      <c r="EQ101">
        <f ca="1">MIN(LOG(1 - Parameters!$B$193/(1+100*EXP(-Parameters!$B$195*'National cons per cap'!EQ101/1000))) / LOG(1 - (Parameters!$B$192/Parameters!$B$194)^2), 1)</f>
        <v>0.99429488028184276</v>
      </c>
      <c r="ER101">
        <f ca="1">MIN(LOG(1 - Parameters!$B$193/(1+100*EXP(-Parameters!$B$195*'National cons per cap'!ER101/1000))) / LOG(1 - (Parameters!$B$192/Parameters!$B$194)^2), 1)</f>
        <v>0.9871040415977661</v>
      </c>
      <c r="ES101">
        <f ca="1">MIN(LOG(1 - Parameters!$B$193/(1+100*EXP(-Parameters!$B$195*'National cons per cap'!ES101/1000))) / LOG(1 - (Parameters!$B$192/Parameters!$B$194)^2), 1)</f>
        <v>1</v>
      </c>
      <c r="ET101">
        <f>MIN(LOG(1 - Parameters!$B$193/(1+100*EXP(-Parameters!$B$195*'National cons per cap'!ET101/1000))) / LOG(1 - (Parameters!$B$192/Parameters!$B$194)^2), 1)</f>
        <v>9.802617410493028E-3</v>
      </c>
      <c r="EU101">
        <f ca="1">MIN(LOG(1 - Parameters!$B$193/(1+100*EXP(-Parameters!$B$195*'National cons per cap'!EU101/1000))) / LOG(1 - (Parameters!$B$192/Parameters!$B$194)^2), 1)</f>
        <v>0.96429285221105521</v>
      </c>
      <c r="EV101">
        <f ca="1">MIN(LOG(1 - Parameters!$B$193/(1+100*EXP(-Parameters!$B$195*'National cons per cap'!EV101/1000))) / LOG(1 - (Parameters!$B$192/Parameters!$B$194)^2), 1)</f>
        <v>0.99999963507793621</v>
      </c>
      <c r="EW101">
        <f ca="1">MIN(LOG(1 - Parameters!$B$193/(1+100*EXP(-Parameters!$B$195*'National cons per cap'!EW101/1000))) / LOG(1 - (Parameters!$B$192/Parameters!$B$194)^2), 1)</f>
        <v>0.14746621589131181</v>
      </c>
      <c r="EX101">
        <f ca="1">MIN(LOG(1 - Parameters!$B$193/(1+100*EXP(-Parameters!$B$195*'National cons per cap'!EX101/1000))) / LOG(1 - (Parameters!$B$192/Parameters!$B$194)^2), 1)</f>
        <v>1</v>
      </c>
      <c r="EY101">
        <f ca="1">MIN(LOG(1 - Parameters!$B$193/(1+100*EXP(-Parameters!$B$195*'National cons per cap'!EY101/1000))) / LOG(1 - (Parameters!$B$192/Parameters!$B$194)^2), 1)</f>
        <v>0.90588369018128279</v>
      </c>
      <c r="EZ101">
        <f ca="1">MIN(LOG(1 - Parameters!$B$193/(1+100*EXP(-Parameters!$B$195*'National cons per cap'!EZ101/1000))) / LOG(1 - (Parameters!$B$192/Parameters!$B$194)^2), 1)</f>
        <v>0.66881060202545928</v>
      </c>
      <c r="FA101">
        <f ca="1">MIN(LOG(1 - Parameters!$B$193/(1+100*EXP(-Parameters!$B$195*'National cons per cap'!FA101/1000))) / LOG(1 - (Parameters!$B$192/Parameters!$B$194)^2), 1)</f>
        <v>0.37426670105333576</v>
      </c>
      <c r="FB101">
        <f ca="1">MIN(LOG(1 - Parameters!$B$193/(1+100*EXP(-Parameters!$B$195*'National cons per cap'!FB101/1000))) / LOG(1 - (Parameters!$B$192/Parameters!$B$194)^2), 1)</f>
        <v>0.109848390968437</v>
      </c>
      <c r="FC101">
        <f ca="1">MIN(LOG(1 - Parameters!$B$193/(1+100*EXP(-Parameters!$B$195*'National cons per cap'!FC101/1000))) / LOG(1 - (Parameters!$B$192/Parameters!$B$194)^2), 1)</f>
        <v>0.92568005335667514</v>
      </c>
      <c r="FD101">
        <f ca="1">MIN(LOG(1 - Parameters!$B$193/(1+100*EXP(-Parameters!$B$195*'National cons per cap'!FD101/1000))) / LOG(1 - (Parameters!$B$192/Parameters!$B$194)^2), 1)</f>
        <v>0.99999999999821687</v>
      </c>
      <c r="FE101">
        <f>MIN(LOG(1 - Parameters!$B$193/(1+100*EXP(-Parameters!$B$195*'National cons per cap'!FE101/1000))) / LOG(1 - (Parameters!$B$192/Parameters!$B$194)^2), 1)</f>
        <v>9.802617410493028E-3</v>
      </c>
      <c r="FF101">
        <f ca="1">MIN(LOG(1 - Parameters!$B$193/(1+100*EXP(-Parameters!$B$195*'National cons per cap'!FF101/1000))) / LOG(1 - (Parameters!$B$192/Parameters!$B$194)^2), 1)</f>
        <v>0.87580135125117087</v>
      </c>
      <c r="FG101">
        <f ca="1">MIN(LOG(1 - Parameters!$B$193/(1+100*EXP(-Parameters!$B$195*'National cons per cap'!FG101/1000))) / LOG(1 - (Parameters!$B$192/Parameters!$B$194)^2), 1)</f>
        <v>0.99542545725507092</v>
      </c>
      <c r="FH101">
        <f ca="1">MIN(LOG(1 - Parameters!$B$193/(1+100*EXP(-Parameters!$B$195*'National cons per cap'!FH101/1000))) / LOG(1 - (Parameters!$B$192/Parameters!$B$194)^2), 1)</f>
        <v>0.47423669233065574</v>
      </c>
      <c r="FI101">
        <f ca="1">MIN(LOG(1 - Parameters!$B$193/(1+100*EXP(-Parameters!$B$195*'National cons per cap'!FI101/1000))) / LOG(1 - (Parameters!$B$192/Parameters!$B$194)^2), 1)</f>
        <v>0.9817285577044591</v>
      </c>
      <c r="FJ101">
        <f ca="1">MIN(LOG(1 - Parameters!$B$193/(1+100*EXP(-Parameters!$B$195*'National cons per cap'!FJ101/1000))) / LOG(1 - (Parameters!$B$192/Parameters!$B$194)^2), 1)</f>
        <v>0.99917167191302114</v>
      </c>
      <c r="FK101">
        <f ca="1">MIN(LOG(1 - Parameters!$B$193/(1+100*EXP(-Parameters!$B$195*'National cons per cap'!FK101/1000))) / LOG(1 - (Parameters!$B$192/Parameters!$B$194)^2), 1)</f>
        <v>0.99958345047067609</v>
      </c>
      <c r="FL101">
        <f ca="1">MIN(LOG(1 - Parameters!$B$193/(1+100*EXP(-Parameters!$B$195*'National cons per cap'!FL101/1000))) / LOG(1 - (Parameters!$B$192/Parameters!$B$194)^2), 1)</f>
        <v>0.99999826000570835</v>
      </c>
      <c r="FM101">
        <f>MIN(LOG(1 - Parameters!$B$193/(1+100*EXP(-Parameters!$B$195*'National cons per cap'!FM101/1000))) / LOG(1 - (Parameters!$B$192/Parameters!$B$194)^2), 1)</f>
        <v>9.802617410493028E-3</v>
      </c>
      <c r="FN101">
        <f ca="1">MIN(LOG(1 - Parameters!$B$193/(1+100*EXP(-Parameters!$B$195*'National cons per cap'!FN101/1000))) / LOG(1 - (Parameters!$B$192/Parameters!$B$194)^2), 1)</f>
        <v>0.21389947784711133</v>
      </c>
      <c r="FO101">
        <f ca="1">MIN(LOG(1 - Parameters!$B$193/(1+100*EXP(-Parameters!$B$195*'National cons per cap'!FO101/1000))) / LOG(1 - (Parameters!$B$192/Parameters!$B$194)^2), 1)</f>
        <v>9.3002244550379268E-2</v>
      </c>
      <c r="FP101">
        <f ca="1">MIN(LOG(1 - Parameters!$B$193/(1+100*EXP(-Parameters!$B$195*'National cons per cap'!FP101/1000))) / LOG(1 - (Parameters!$B$192/Parameters!$B$194)^2), 1)</f>
        <v>0.99999987937112089</v>
      </c>
      <c r="FQ101">
        <f ca="1">MIN(LOG(1 - Parameters!$B$193/(1+100*EXP(-Parameters!$B$195*'National cons per cap'!FQ101/1000))) / LOG(1 - (Parameters!$B$192/Parameters!$B$194)^2), 1)</f>
        <v>9.9472553501990177E-2</v>
      </c>
      <c r="FR101">
        <f ca="1">MIN(LOG(1 - Parameters!$B$193/(1+100*EXP(-Parameters!$B$195*'National cons per cap'!FR101/1000))) / LOG(1 - (Parameters!$B$192/Parameters!$B$194)^2), 1)</f>
        <v>0.97990387458479844</v>
      </c>
      <c r="FS101">
        <f ca="1">MIN(LOG(1 - Parameters!$B$193/(1+100*EXP(-Parameters!$B$195*'National cons per cap'!FS101/1000))) / LOG(1 - (Parameters!$B$192/Parameters!$B$194)^2), 1)</f>
        <v>0.99777625709712781</v>
      </c>
      <c r="FT101">
        <f ca="1">MIN(LOG(1 - Parameters!$B$193/(1+100*EXP(-Parameters!$B$195*'National cons per cap'!FT101/1000))) / LOG(1 - (Parameters!$B$192/Parameters!$B$194)^2), 1)</f>
        <v>0.95728802019900927</v>
      </c>
      <c r="FU101">
        <f ca="1">MIN(LOG(1 - Parameters!$B$193/(1+100*EXP(-Parameters!$B$195*'National cons per cap'!FU101/1000))) / LOG(1 - (Parameters!$B$192/Parameters!$B$194)^2), 1)</f>
        <v>0.99999999999405609</v>
      </c>
      <c r="FV101">
        <f ca="1">MIN(LOG(1 - Parameters!$B$193/(1+100*EXP(-Parameters!$B$195*'National cons per cap'!FV101/1000))) / LOG(1 - (Parameters!$B$192/Parameters!$B$194)^2), 1)</f>
        <v>0.99999966101641113</v>
      </c>
      <c r="FW101">
        <f ca="1">MIN(LOG(1 - Parameters!$B$193/(1+100*EXP(-Parameters!$B$195*'National cons per cap'!FW101/1000))) / LOG(1 - (Parameters!$B$192/Parameters!$B$194)^2), 1)</f>
        <v>0.96207791909380758</v>
      </c>
      <c r="FX101">
        <f ca="1">MIN(LOG(1 - Parameters!$B$193/(1+100*EXP(-Parameters!$B$195*'National cons per cap'!FX101/1000))) / LOG(1 - (Parameters!$B$192/Parameters!$B$194)^2), 1)</f>
        <v>0.26601673359554689</v>
      </c>
      <c r="FY101">
        <f>MIN(LOG(1 - Parameters!$B$193/(1+100*EXP(-Parameters!$B$195*'National cons per cap'!FY101/1000))) / LOG(1 - (Parameters!$B$192/Parameters!$B$194)^2), 1)</f>
        <v>9.802617410493028E-3</v>
      </c>
      <c r="FZ101">
        <f ca="1">MIN(LOG(1 - Parameters!$B$193/(1+100*EXP(-Parameters!$B$195*'National cons per cap'!FZ101/1000))) / LOG(1 - (Parameters!$B$192/Parameters!$B$194)^2), 1)</f>
        <v>0.31429848232298585</v>
      </c>
      <c r="GA101">
        <f ca="1">MIN(LOG(1 - Parameters!$B$193/(1+100*EXP(-Parameters!$B$195*'National cons per cap'!GA101/1000))) / LOG(1 - (Parameters!$B$192/Parameters!$B$194)^2), 1)</f>
        <v>0.16866509467748786</v>
      </c>
      <c r="GB101">
        <f ca="1">MIN(LOG(1 - Parameters!$B$193/(1+100*EXP(-Parameters!$B$195*'National cons per cap'!GB101/1000))) / LOG(1 - (Parameters!$B$192/Parameters!$B$194)^2), 1)</f>
        <v>0.9471012650579117</v>
      </c>
      <c r="GC101">
        <f ca="1">MIN(LOG(1 - Parameters!$B$193/(1+100*EXP(-Parameters!$B$195*'National cons per cap'!GC101/1000))) / LOG(1 - (Parameters!$B$192/Parameters!$B$194)^2), 1)</f>
        <v>0.99999945629097575</v>
      </c>
      <c r="GD101">
        <f ca="1">MIN(LOG(1 - Parameters!$B$193/(1+100*EXP(-Parameters!$B$195*'National cons per cap'!GD101/1000))) / LOG(1 - (Parameters!$B$192/Parameters!$B$194)^2), 1)</f>
        <v>0.99999999435717124</v>
      </c>
      <c r="GE101">
        <f ca="1">MIN(LOG(1 - Parameters!$B$193/(1+100*EXP(-Parameters!$B$195*'National cons per cap'!GE101/1000))) / LOG(1 - (Parameters!$B$192/Parameters!$B$194)^2), 1)</f>
        <v>0.27918583439078543</v>
      </c>
      <c r="GF101">
        <f ca="1">MIN(LOG(1 - Parameters!$B$193/(1+100*EXP(-Parameters!$B$195*'National cons per cap'!GF101/1000))) / LOG(1 - (Parameters!$B$192/Parameters!$B$194)^2), 1)</f>
        <v>0.9999794477190902</v>
      </c>
      <c r="GG101">
        <f ca="1">MIN(LOG(1 - Parameters!$B$193/(1+100*EXP(-Parameters!$B$195*'National cons per cap'!GG101/1000))) / LOG(1 - (Parameters!$B$192/Parameters!$B$194)^2), 1)</f>
        <v>0.89065351390640057</v>
      </c>
      <c r="GH101">
        <f ca="1">MIN(LOG(1 - Parameters!$B$193/(1+100*EXP(-Parameters!$B$195*'National cons per cap'!GH101/1000))) / LOG(1 - (Parameters!$B$192/Parameters!$B$194)^2), 1)</f>
        <v>0.57154299889915716</v>
      </c>
      <c r="GI101">
        <f ca="1">MIN(LOG(1 - Parameters!$B$193/(1+100*EXP(-Parameters!$B$195*'National cons per cap'!GI101/1000))) / LOG(1 - (Parameters!$B$192/Parameters!$B$194)^2), 1)</f>
        <v>0.98376826107263615</v>
      </c>
      <c r="GJ101">
        <f ca="1">MIN(LOG(1 - Parameters!$B$193/(1+100*EXP(-Parameters!$B$195*'National cons per cap'!GJ101/1000))) / LOG(1 - (Parameters!$B$192/Parameters!$B$194)^2), 1)</f>
        <v>0.96606888826793247</v>
      </c>
      <c r="GK101">
        <f ca="1">MIN(LOG(1 - Parameters!$B$193/(1+100*EXP(-Parameters!$B$195*'National cons per cap'!GK101/1000))) / LOG(1 - (Parameters!$B$192/Parameters!$B$194)^2), 1)</f>
        <v>0.99999999485617197</v>
      </c>
      <c r="GL101">
        <f ca="1">MIN(LOG(1 - Parameters!$B$193/(1+100*EXP(-Parameters!$B$195*'National cons per cap'!GL101/1000))) / LOG(1 - (Parameters!$B$192/Parameters!$B$194)^2), 1)</f>
        <v>0.65292326389906541</v>
      </c>
      <c r="GM101">
        <f ca="1">MIN(LOG(1 - Parameters!$B$193/(1+100*EXP(-Parameters!$B$195*'National cons per cap'!GM101/1000))) / LOG(1 - (Parameters!$B$192/Parameters!$B$194)^2), 1)</f>
        <v>0.55261688550446186</v>
      </c>
    </row>
    <row r="102" spans="1:195" x14ac:dyDescent="0.25">
      <c r="A102">
        <v>2110</v>
      </c>
      <c r="B102">
        <f ca="1">MIN(LOG(1 - Parameters!$B$193/(1+100*EXP(-Parameters!$B$195*'National cons per cap'!B102/1000))) / LOG(1 - (Parameters!$B$192/Parameters!$B$194)^2), 1)</f>
        <v>0.248819064745466</v>
      </c>
      <c r="C102">
        <f ca="1">MIN(LOG(1 - Parameters!$B$193/(1+100*EXP(-Parameters!$B$195*'National cons per cap'!C102/1000))) / LOG(1 - (Parameters!$B$192/Parameters!$B$194)^2), 1)</f>
        <v>0.99430840483809368</v>
      </c>
      <c r="D102">
        <f ca="1">MIN(LOG(1 - Parameters!$B$193/(1+100*EXP(-Parameters!$B$195*'National cons per cap'!D102/1000))) / LOG(1 - (Parameters!$B$192/Parameters!$B$194)^2), 1)</f>
        <v>0.46117309634467252</v>
      </c>
      <c r="E102">
        <f>MIN(LOG(1 - Parameters!$B$193/(1+100*EXP(-Parameters!$B$195*'National cons per cap'!E102/1000))) / LOG(1 - (Parameters!$B$192/Parameters!$B$194)^2), 1)</f>
        <v>9.802617410493028E-3</v>
      </c>
      <c r="F102">
        <f ca="1">MIN(LOG(1 - Parameters!$B$193/(1+100*EXP(-Parameters!$B$195*'National cons per cap'!F102/1000))) / LOG(1 - (Parameters!$B$192/Parameters!$B$194)^2), 1)</f>
        <v>1</v>
      </c>
      <c r="G102">
        <f ca="1">MIN(LOG(1 - Parameters!$B$193/(1+100*EXP(-Parameters!$B$195*'National cons per cap'!G102/1000))) / LOG(1 - (Parameters!$B$192/Parameters!$B$194)^2), 1)</f>
        <v>0.99999994068652831</v>
      </c>
      <c r="H102">
        <f ca="1">MIN(LOG(1 - Parameters!$B$193/(1+100*EXP(-Parameters!$B$195*'National cons per cap'!H102/1000))) / LOG(1 - (Parameters!$B$192/Parameters!$B$194)^2), 1)</f>
        <v>0.85316954482241214</v>
      </c>
      <c r="I102">
        <f ca="1">MIN(LOG(1 - Parameters!$B$193/(1+100*EXP(-Parameters!$B$195*'National cons per cap'!I102/1000))) / LOG(1 - (Parameters!$B$192/Parameters!$B$194)^2), 1)</f>
        <v>0.99999541051273144</v>
      </c>
      <c r="J102">
        <f ca="1">MIN(LOG(1 - Parameters!$B$193/(1+100*EXP(-Parameters!$B$195*'National cons per cap'!J102/1000))) / LOG(1 - (Parameters!$B$192/Parameters!$B$194)^2), 1)</f>
        <v>0.99999538807937571</v>
      </c>
      <c r="K102">
        <f ca="1">MIN(LOG(1 - Parameters!$B$193/(1+100*EXP(-Parameters!$B$195*'National cons per cap'!K102/1000))) / LOG(1 - (Parameters!$B$192/Parameters!$B$194)^2), 1)</f>
        <v>0.999999241191035</v>
      </c>
      <c r="L102">
        <f ca="1">MIN(LOG(1 - Parameters!$B$193/(1+100*EXP(-Parameters!$B$195*'National cons per cap'!L102/1000))) / LOG(1 - (Parameters!$B$192/Parameters!$B$194)^2), 1)</f>
        <v>0.99826727665553616</v>
      </c>
      <c r="M102">
        <f ca="1">MIN(LOG(1 - Parameters!$B$193/(1+100*EXP(-Parameters!$B$195*'National cons per cap'!M102/1000))) / LOG(1 - (Parameters!$B$192/Parameters!$B$194)^2), 1)</f>
        <v>4.9302100135332934E-2</v>
      </c>
      <c r="N102">
        <f ca="1">MIN(LOG(1 - Parameters!$B$193/(1+100*EXP(-Parameters!$B$195*'National cons per cap'!N102/1000))) / LOG(1 - (Parameters!$B$192/Parameters!$B$194)^2), 1)</f>
        <v>0.99999788342624085</v>
      </c>
      <c r="O102">
        <f ca="1">MIN(LOG(1 - Parameters!$B$193/(1+100*EXP(-Parameters!$B$195*'National cons per cap'!O102/1000))) / LOG(1 - (Parameters!$B$192/Parameters!$B$194)^2), 1)</f>
        <v>0.29052917542612161</v>
      </c>
      <c r="P102">
        <f ca="1">MIN(LOG(1 - Parameters!$B$193/(1+100*EXP(-Parameters!$B$195*'National cons per cap'!P102/1000))) / LOG(1 - (Parameters!$B$192/Parameters!$B$194)^2), 1)</f>
        <v>0.14124126664310416</v>
      </c>
      <c r="Q102">
        <f ca="1">MIN(LOG(1 - Parameters!$B$193/(1+100*EXP(-Parameters!$B$195*'National cons per cap'!Q102/1000))) / LOG(1 - (Parameters!$B$192/Parameters!$B$194)^2), 1)</f>
        <v>0.23685576979183975</v>
      </c>
      <c r="R102">
        <f ca="1">MIN(LOG(1 - Parameters!$B$193/(1+100*EXP(-Parameters!$B$195*'National cons per cap'!R102/1000))) / LOG(1 - (Parameters!$B$192/Parameters!$B$194)^2), 1)</f>
        <v>0.92517789874163425</v>
      </c>
      <c r="S102">
        <f ca="1">MIN(LOG(1 - Parameters!$B$193/(1+100*EXP(-Parameters!$B$195*'National cons per cap'!S102/1000))) / LOG(1 - (Parameters!$B$192/Parameters!$B$194)^2), 1)</f>
        <v>1</v>
      </c>
      <c r="T102">
        <f ca="1">MIN(LOG(1 - Parameters!$B$193/(1+100*EXP(-Parameters!$B$195*'National cons per cap'!T102/1000))) / LOG(1 - (Parameters!$B$192/Parameters!$B$194)^2), 1)</f>
        <v>0.99999999984478261</v>
      </c>
      <c r="U102">
        <f ca="1">MIN(LOG(1 - Parameters!$B$193/(1+100*EXP(-Parameters!$B$195*'National cons per cap'!U102/1000))) / LOG(1 - (Parameters!$B$192/Parameters!$B$194)^2), 1)</f>
        <v>0.62283250490542041</v>
      </c>
      <c r="V102">
        <f ca="1">MIN(LOG(1 - Parameters!$B$193/(1+100*EXP(-Parameters!$B$195*'National cons per cap'!V102/1000))) / LOG(1 - (Parameters!$B$192/Parameters!$B$194)^2), 1)</f>
        <v>0.99990144643423062</v>
      </c>
      <c r="W102">
        <f ca="1">MIN(LOG(1 - Parameters!$B$193/(1+100*EXP(-Parameters!$B$195*'National cons per cap'!W102/1000))) / LOG(1 - (Parameters!$B$192/Parameters!$B$194)^2), 1)</f>
        <v>0.98567282865308503</v>
      </c>
      <c r="X102">
        <f ca="1">MIN(LOG(1 - Parameters!$B$193/(1+100*EXP(-Parameters!$B$195*'National cons per cap'!X102/1000))) / LOG(1 - (Parameters!$B$192/Parameters!$B$194)^2), 1)</f>
        <v>0.99999999999978706</v>
      </c>
      <c r="Y102">
        <f ca="1">MIN(LOG(1 - Parameters!$B$193/(1+100*EXP(-Parameters!$B$195*'National cons per cap'!Y102/1000))) / LOG(1 - (Parameters!$B$192/Parameters!$B$194)^2), 1)</f>
        <v>0.68167487676779503</v>
      </c>
      <c r="Z102">
        <f ca="1">MIN(LOG(1 - Parameters!$B$193/(1+100*EXP(-Parameters!$B$195*'National cons per cap'!Z102/1000))) / LOG(1 - (Parameters!$B$192/Parameters!$B$194)^2), 1)</f>
        <v>0.99998502837323711</v>
      </c>
      <c r="AA102">
        <f ca="1">MIN(LOG(1 - Parameters!$B$193/(1+100*EXP(-Parameters!$B$195*'National cons per cap'!AA102/1000))) / LOG(1 - (Parameters!$B$192/Parameters!$B$194)^2), 1)</f>
        <v>0.99999974987641849</v>
      </c>
      <c r="AB102">
        <f ca="1">MIN(LOG(1 - Parameters!$B$193/(1+100*EXP(-Parameters!$B$195*'National cons per cap'!AB102/1000))) / LOG(1 - (Parameters!$B$192/Parameters!$B$194)^2), 1)</f>
        <v>1</v>
      </c>
      <c r="AC102">
        <f ca="1">MIN(LOG(1 - Parameters!$B$193/(1+100*EXP(-Parameters!$B$195*'National cons per cap'!AC102/1000))) / LOG(1 - (Parameters!$B$192/Parameters!$B$194)^2), 1)</f>
        <v>0.99670542013587005</v>
      </c>
      <c r="AD102">
        <f ca="1">MIN(LOG(1 - Parameters!$B$193/(1+100*EXP(-Parameters!$B$195*'National cons per cap'!AD102/1000))) / LOG(1 - (Parameters!$B$192/Parameters!$B$194)^2), 1)</f>
        <v>0.99999930801488479</v>
      </c>
      <c r="AE102">
        <f ca="1">MIN(LOG(1 - Parameters!$B$193/(1+100*EXP(-Parameters!$B$195*'National cons per cap'!AE102/1000))) / LOG(1 - (Parameters!$B$192/Parameters!$B$194)^2), 1)</f>
        <v>5.3934102624536767E-2</v>
      </c>
      <c r="AF102">
        <f ca="1">MIN(LOG(1 - Parameters!$B$193/(1+100*EXP(-Parameters!$B$195*'National cons per cap'!AF102/1000))) / LOG(1 - (Parameters!$B$192/Parameters!$B$194)^2), 1)</f>
        <v>0.99999983726918873</v>
      </c>
      <c r="AG102">
        <f ca="1">MIN(LOG(1 - Parameters!$B$193/(1+100*EXP(-Parameters!$B$195*'National cons per cap'!AG102/1000))) / LOG(1 - (Parameters!$B$192/Parameters!$B$194)^2), 1)</f>
        <v>0.99999991256165111</v>
      </c>
      <c r="AH102">
        <f ca="1">MIN(LOG(1 - Parameters!$B$193/(1+100*EXP(-Parameters!$B$195*'National cons per cap'!AH102/1000))) / LOG(1 - (Parameters!$B$192/Parameters!$B$194)^2), 1)</f>
        <v>0.99999970173149044</v>
      </c>
      <c r="AI102">
        <f ca="1">MIN(LOG(1 - Parameters!$B$193/(1+100*EXP(-Parameters!$B$195*'National cons per cap'!AI102/1000))) / LOG(1 - (Parameters!$B$192/Parameters!$B$194)^2), 1)</f>
        <v>0.99858171467266765</v>
      </c>
      <c r="AJ102">
        <f ca="1">MIN(LOG(1 - Parameters!$B$193/(1+100*EXP(-Parameters!$B$195*'National cons per cap'!AJ102/1000))) / LOG(1 - (Parameters!$B$192/Parameters!$B$194)^2), 1)</f>
        <v>0.69817951695867819</v>
      </c>
      <c r="AK102">
        <f ca="1">MIN(LOG(1 - Parameters!$B$193/(1+100*EXP(-Parameters!$B$195*'National cons per cap'!AK102/1000))) / LOG(1 - (Parameters!$B$192/Parameters!$B$194)^2), 1)</f>
        <v>0.68626150727910884</v>
      </c>
      <c r="AL102">
        <f ca="1">MIN(LOG(1 - Parameters!$B$193/(1+100*EXP(-Parameters!$B$195*'National cons per cap'!AL102/1000))) / LOG(1 - (Parameters!$B$192/Parameters!$B$194)^2), 1)</f>
        <v>3.8072838307890558E-2</v>
      </c>
      <c r="AM102">
        <f ca="1">MIN(LOG(1 - Parameters!$B$193/(1+100*EXP(-Parameters!$B$195*'National cons per cap'!AM102/1000))) / LOG(1 - (Parameters!$B$192/Parameters!$B$194)^2), 1)</f>
        <v>0.99482011574601981</v>
      </c>
      <c r="AN102">
        <f ca="1">MIN(LOG(1 - Parameters!$B$193/(1+100*EXP(-Parameters!$B$195*'National cons per cap'!AN102/1000))) / LOG(1 - (Parameters!$B$192/Parameters!$B$194)^2), 1)</f>
        <v>0.99925618173838515</v>
      </c>
      <c r="AO102">
        <f ca="1">MIN(LOG(1 - Parameters!$B$193/(1+100*EXP(-Parameters!$B$195*'National cons per cap'!AO102/1000))) / LOG(1 - (Parameters!$B$192/Parameters!$B$194)^2), 1)</f>
        <v>0.63682487984060809</v>
      </c>
      <c r="AP102">
        <f ca="1">MIN(LOG(1 - Parameters!$B$193/(1+100*EXP(-Parameters!$B$195*'National cons per cap'!AP102/1000))) / LOG(1 - (Parameters!$B$192/Parameters!$B$194)^2), 1)</f>
        <v>0.99066809292578972</v>
      </c>
      <c r="AQ102">
        <f ca="1">MIN(LOG(1 - Parameters!$B$193/(1+100*EXP(-Parameters!$B$195*'National cons per cap'!AQ102/1000))) / LOG(1 - (Parameters!$B$192/Parameters!$B$194)^2), 1)</f>
        <v>0.99995707699407144</v>
      </c>
      <c r="AR102">
        <f>MIN(LOG(1 - Parameters!$B$193/(1+100*EXP(-Parameters!$B$195*'National cons per cap'!AR102/1000))) / LOG(1 - (Parameters!$B$192/Parameters!$B$194)^2), 1)</f>
        <v>9.802617410493028E-3</v>
      </c>
      <c r="AS102">
        <f ca="1">MIN(LOG(1 - Parameters!$B$193/(1+100*EXP(-Parameters!$B$195*'National cons per cap'!AS102/1000))) / LOG(1 - (Parameters!$B$192/Parameters!$B$194)^2), 1)</f>
        <v>0.99999474793125398</v>
      </c>
      <c r="AT102">
        <f ca="1">MIN(LOG(1 - Parameters!$B$193/(1+100*EXP(-Parameters!$B$195*'National cons per cap'!AT102/1000))) / LOG(1 - (Parameters!$B$192/Parameters!$B$194)^2), 1)</f>
        <v>0.99960438497453763</v>
      </c>
      <c r="AU102">
        <f ca="1">MIN(LOG(1 - Parameters!$B$193/(1+100*EXP(-Parameters!$B$195*'National cons per cap'!AU102/1000))) / LOG(1 - (Parameters!$B$192/Parameters!$B$194)^2), 1)</f>
        <v>0.99999672470378853</v>
      </c>
      <c r="AV102">
        <f ca="1">MIN(LOG(1 - Parameters!$B$193/(1+100*EXP(-Parameters!$B$195*'National cons per cap'!AV102/1000))) / LOG(1 - (Parameters!$B$192/Parameters!$B$194)^2), 1)</f>
        <v>0.52006556357890987</v>
      </c>
      <c r="AW102">
        <f ca="1">MIN(LOG(1 - Parameters!$B$193/(1+100*EXP(-Parameters!$B$195*'National cons per cap'!AW102/1000))) / LOG(1 - (Parameters!$B$192/Parameters!$B$194)^2), 1)</f>
        <v>0.97930397281054538</v>
      </c>
      <c r="AX102">
        <f ca="1">MIN(LOG(1 - Parameters!$B$193/(1+100*EXP(-Parameters!$B$195*'National cons per cap'!AX102/1000))) / LOG(1 - (Parameters!$B$192/Parameters!$B$194)^2), 1)</f>
        <v>0.99999897126364545</v>
      </c>
      <c r="AY102">
        <f ca="1">MIN(LOG(1 - Parameters!$B$193/(1+100*EXP(-Parameters!$B$195*'National cons per cap'!AY102/1000))) / LOG(1 - (Parameters!$B$192/Parameters!$B$194)^2), 1)</f>
        <v>0.99950586088844573</v>
      </c>
      <c r="AZ102">
        <f ca="1">MIN(LOG(1 - Parameters!$B$193/(1+100*EXP(-Parameters!$B$195*'National cons per cap'!AZ102/1000))) / LOG(1 - (Parameters!$B$192/Parameters!$B$194)^2), 1)</f>
        <v>0.99998308327212215</v>
      </c>
      <c r="BA102">
        <f ca="1">MIN(LOG(1 - Parameters!$B$193/(1+100*EXP(-Parameters!$B$195*'National cons per cap'!BA102/1000))) / LOG(1 - (Parameters!$B$192/Parameters!$B$194)^2), 1)</f>
        <v>0.98850455466011722</v>
      </c>
      <c r="BB102">
        <f ca="1">MIN(LOG(1 - Parameters!$B$193/(1+100*EXP(-Parameters!$B$195*'National cons per cap'!BB102/1000))) / LOG(1 - (Parameters!$B$192/Parameters!$B$194)^2), 1)</f>
        <v>0.99999970378804937</v>
      </c>
      <c r="BC102">
        <f ca="1">MIN(LOG(1 - Parameters!$B$193/(1+100*EXP(-Parameters!$B$195*'National cons per cap'!BC102/1000))) / LOG(1 - (Parameters!$B$192/Parameters!$B$194)^2), 1)</f>
        <v>0.24010256586607578</v>
      </c>
      <c r="BD102">
        <f>MIN(LOG(1 - Parameters!$B$193/(1+100*EXP(-Parameters!$B$195*'National cons per cap'!BD102/1000))) / LOG(1 - (Parameters!$B$192/Parameters!$B$194)^2), 1)</f>
        <v>9.802617410493028E-3</v>
      </c>
      <c r="BE102">
        <f ca="1">MIN(LOG(1 - Parameters!$B$193/(1+100*EXP(-Parameters!$B$195*'National cons per cap'!BE102/1000))) / LOG(1 - (Parameters!$B$192/Parameters!$B$194)^2), 1)</f>
        <v>0.99996378992025525</v>
      </c>
      <c r="BF102">
        <f ca="1">MIN(LOG(1 - Parameters!$B$193/(1+100*EXP(-Parameters!$B$195*'National cons per cap'!BF102/1000))) / LOG(1 - (Parameters!$B$192/Parameters!$B$194)^2), 1)</f>
        <v>0.99441841930663488</v>
      </c>
      <c r="BG102">
        <f ca="1">MIN(LOG(1 - Parameters!$B$193/(1+100*EXP(-Parameters!$B$195*'National cons per cap'!BG102/1000))) / LOG(1 - (Parameters!$B$192/Parameters!$B$194)^2), 1)</f>
        <v>5.5841659480819393E-2</v>
      </c>
      <c r="BH102">
        <f ca="1">MIN(LOG(1 - Parameters!$B$193/(1+100*EXP(-Parameters!$B$195*'National cons per cap'!BH102/1000))) / LOG(1 - (Parameters!$B$192/Parameters!$B$194)^2), 1)</f>
        <v>0.99999889595316205</v>
      </c>
      <c r="BI102">
        <f ca="1">MIN(LOG(1 - Parameters!$B$193/(1+100*EXP(-Parameters!$B$195*'National cons per cap'!BI102/1000))) / LOG(1 - (Parameters!$B$192/Parameters!$B$194)^2), 1)</f>
        <v>0.99925155384347586</v>
      </c>
      <c r="BJ102">
        <f ca="1">MIN(LOG(1 - Parameters!$B$193/(1+100*EXP(-Parameters!$B$195*'National cons per cap'!BJ102/1000))) / LOG(1 - (Parameters!$B$192/Parameters!$B$194)^2), 1)</f>
        <v>0.99999330324451208</v>
      </c>
      <c r="BK102">
        <f ca="1">MIN(LOG(1 - Parameters!$B$193/(1+100*EXP(-Parameters!$B$195*'National cons per cap'!BK102/1000))) / LOG(1 - (Parameters!$B$192/Parameters!$B$194)^2), 1)</f>
        <v>6.1178864805677823E-2</v>
      </c>
      <c r="BL102">
        <f ca="1">MIN(LOG(1 - Parameters!$B$193/(1+100*EXP(-Parameters!$B$195*'National cons per cap'!BL102/1000))) / LOG(1 - (Parameters!$B$192/Parameters!$B$194)^2), 1)</f>
        <v>0.99999996240723144</v>
      </c>
      <c r="BM102">
        <f ca="1">MIN(LOG(1 - Parameters!$B$193/(1+100*EXP(-Parameters!$B$195*'National cons per cap'!BM102/1000))) / LOG(1 - (Parameters!$B$192/Parameters!$B$194)^2), 1)</f>
        <v>0.99999900428272359</v>
      </c>
      <c r="BN102">
        <f ca="1">MIN(LOG(1 - Parameters!$B$193/(1+100*EXP(-Parameters!$B$195*'National cons per cap'!BN102/1000))) / LOG(1 - (Parameters!$B$192/Parameters!$B$194)^2), 1)</f>
        <v>0.92487481083809153</v>
      </c>
      <c r="BO102">
        <f ca="1">MIN(LOG(1 - Parameters!$B$193/(1+100*EXP(-Parameters!$B$195*'National cons per cap'!BO102/1000))) / LOG(1 - (Parameters!$B$192/Parameters!$B$194)^2), 1)</f>
        <v>0.84735166376867699</v>
      </c>
      <c r="BP102">
        <f ca="1">MIN(LOG(1 - Parameters!$B$193/(1+100*EXP(-Parameters!$B$195*'National cons per cap'!BP102/1000))) / LOG(1 - (Parameters!$B$192/Parameters!$B$194)^2), 1)</f>
        <v>0.37567767759378656</v>
      </c>
      <c r="BQ102">
        <f>MIN(LOG(1 - Parameters!$B$193/(1+100*EXP(-Parameters!$B$195*'National cons per cap'!BQ102/1000))) / LOG(1 - (Parameters!$B$192/Parameters!$B$194)^2), 1)</f>
        <v>9.802617410493028E-3</v>
      </c>
      <c r="BR102">
        <f ca="1">MIN(LOG(1 - Parameters!$B$193/(1+100*EXP(-Parameters!$B$195*'National cons per cap'!BR102/1000))) / LOG(1 - (Parameters!$B$192/Parameters!$B$194)^2), 1)</f>
        <v>0.1935289669179831</v>
      </c>
      <c r="BS102">
        <f ca="1">MIN(LOG(1 - Parameters!$B$193/(1+100*EXP(-Parameters!$B$195*'National cons per cap'!BS102/1000))) / LOG(1 - (Parameters!$B$192/Parameters!$B$194)^2), 1)</f>
        <v>0.19248861944409265</v>
      </c>
      <c r="BT102">
        <f ca="1">MIN(LOG(1 - Parameters!$B$193/(1+100*EXP(-Parameters!$B$195*'National cons per cap'!BT102/1000))) / LOG(1 - (Parameters!$B$192/Parameters!$B$194)^2), 1)</f>
        <v>1</v>
      </c>
      <c r="BU102">
        <f ca="1">MIN(LOG(1 - Parameters!$B$193/(1+100*EXP(-Parameters!$B$195*'National cons per cap'!BU102/1000))) / LOG(1 - (Parameters!$B$192/Parameters!$B$194)^2), 1)</f>
        <v>0.99996188940709074</v>
      </c>
      <c r="BV102">
        <f ca="1">MIN(LOG(1 - Parameters!$B$193/(1+100*EXP(-Parameters!$B$195*'National cons per cap'!BV102/1000))) / LOG(1 - (Parameters!$B$192/Parameters!$B$194)^2), 1)</f>
        <v>0.99610714997824135</v>
      </c>
      <c r="BW102">
        <f ca="1">MIN(LOG(1 - Parameters!$B$193/(1+100*EXP(-Parameters!$B$195*'National cons per cap'!BW102/1000))) / LOG(1 - (Parameters!$B$192/Parameters!$B$194)^2), 1)</f>
        <v>0.95754480176727363</v>
      </c>
      <c r="BX102">
        <f>MIN(LOG(1 - Parameters!$B$193/(1+100*EXP(-Parameters!$B$195*'National cons per cap'!BX102/1000))) / LOG(1 - (Parameters!$B$192/Parameters!$B$194)^2), 1)</f>
        <v>9.802617410493028E-3</v>
      </c>
      <c r="BY102">
        <f ca="1">MIN(LOG(1 - Parameters!$B$193/(1+100*EXP(-Parameters!$B$195*'National cons per cap'!BY102/1000))) / LOG(1 - (Parameters!$B$192/Parameters!$B$194)^2), 1)</f>
        <v>0.85626301148947592</v>
      </c>
      <c r="BZ102">
        <f ca="1">MIN(LOG(1 - Parameters!$B$193/(1+100*EXP(-Parameters!$B$195*'National cons per cap'!BZ102/1000))) / LOG(1 - (Parameters!$B$192/Parameters!$B$194)^2), 1)</f>
        <v>1</v>
      </c>
      <c r="CA102">
        <f ca="1">MIN(LOG(1 - Parameters!$B$193/(1+100*EXP(-Parameters!$B$195*'National cons per cap'!CA102/1000))) / LOG(1 - (Parameters!$B$192/Parameters!$B$194)^2), 1)</f>
        <v>0.40065500257401448</v>
      </c>
      <c r="CB102">
        <f ca="1">MIN(LOG(1 - Parameters!$B$193/(1+100*EXP(-Parameters!$B$195*'National cons per cap'!CB102/1000))) / LOG(1 - (Parameters!$B$192/Parameters!$B$194)^2), 1)</f>
        <v>0.98967920093452755</v>
      </c>
      <c r="CC102">
        <f ca="1">MIN(LOG(1 - Parameters!$B$193/(1+100*EXP(-Parameters!$B$195*'National cons per cap'!CC102/1000))) / LOG(1 - (Parameters!$B$192/Parameters!$B$194)^2), 1)</f>
        <v>4.1690566331052552E-2</v>
      </c>
      <c r="CD102">
        <f ca="1">MIN(LOG(1 - Parameters!$B$193/(1+100*EXP(-Parameters!$B$195*'National cons per cap'!CD102/1000))) / LOG(1 - (Parameters!$B$192/Parameters!$B$194)^2), 1)</f>
        <v>0.99609558700210721</v>
      </c>
      <c r="CE102">
        <f ca="1">MIN(LOG(1 - Parameters!$B$193/(1+100*EXP(-Parameters!$B$195*'National cons per cap'!CE102/1000))) / LOG(1 - (Parameters!$B$192/Parameters!$B$194)^2), 1)</f>
        <v>0.99981312503832231</v>
      </c>
      <c r="CF102">
        <f ca="1">MIN(LOG(1 - Parameters!$B$193/(1+100*EXP(-Parameters!$B$195*'National cons per cap'!CF102/1000))) / LOG(1 - (Parameters!$B$192/Parameters!$B$194)^2), 1)</f>
        <v>0.84260829048164931</v>
      </c>
      <c r="CG102">
        <f ca="1">MIN(LOG(1 - Parameters!$B$193/(1+100*EXP(-Parameters!$B$195*'National cons per cap'!CG102/1000))) / LOG(1 - (Parameters!$B$192/Parameters!$B$194)^2), 1)</f>
        <v>0.99999978192842143</v>
      </c>
      <c r="CH102">
        <f ca="1">MIN(LOG(1 - Parameters!$B$193/(1+100*EXP(-Parameters!$B$195*'National cons per cap'!CH102/1000))) / LOG(1 - (Parameters!$B$192/Parameters!$B$194)^2), 1)</f>
        <v>0.9999999999994561</v>
      </c>
      <c r="CI102">
        <f ca="1">MIN(LOG(1 - Parameters!$B$193/(1+100*EXP(-Parameters!$B$195*'National cons per cap'!CI102/1000))) / LOG(1 - (Parameters!$B$192/Parameters!$B$194)^2), 1)</f>
        <v>0.99999957846028653</v>
      </c>
      <c r="CJ102">
        <f ca="1">MIN(LOG(1 - Parameters!$B$193/(1+100*EXP(-Parameters!$B$195*'National cons per cap'!CJ102/1000))) / LOG(1 - (Parameters!$B$192/Parameters!$B$194)^2), 1)</f>
        <v>0.99999994991614283</v>
      </c>
      <c r="CK102">
        <f ca="1">MIN(LOG(1 - Parameters!$B$193/(1+100*EXP(-Parameters!$B$195*'National cons per cap'!CK102/1000))) / LOG(1 - (Parameters!$B$192/Parameters!$B$194)^2), 1)</f>
        <v>0.99970262550997235</v>
      </c>
      <c r="CL102">
        <f ca="1">MIN(LOG(1 - Parameters!$B$193/(1+100*EXP(-Parameters!$B$195*'National cons per cap'!CL102/1000))) / LOG(1 - (Parameters!$B$192/Parameters!$B$194)^2), 1)</f>
        <v>0.9999947538631242</v>
      </c>
      <c r="CM102">
        <f ca="1">MIN(LOG(1 - Parameters!$B$193/(1+100*EXP(-Parameters!$B$195*'National cons per cap'!CM102/1000))) / LOG(1 - (Parameters!$B$192/Parameters!$B$194)^2), 1)</f>
        <v>0.98556110367591721</v>
      </c>
      <c r="CN102">
        <f ca="1">MIN(LOG(1 - Parameters!$B$193/(1+100*EXP(-Parameters!$B$195*'National cons per cap'!CN102/1000))) / LOG(1 - (Parameters!$B$192/Parameters!$B$194)^2), 1)</f>
        <v>0.99999945461174433</v>
      </c>
      <c r="CO102">
        <f ca="1">MIN(LOG(1 - Parameters!$B$193/(1+100*EXP(-Parameters!$B$195*'National cons per cap'!CO102/1000))) / LOG(1 - (Parameters!$B$192/Parameters!$B$194)^2), 1)</f>
        <v>1</v>
      </c>
      <c r="CP102">
        <f ca="1">MIN(LOG(1 - Parameters!$B$193/(1+100*EXP(-Parameters!$B$195*'National cons per cap'!CP102/1000))) / LOG(1 - (Parameters!$B$192/Parameters!$B$194)^2), 1)</f>
        <v>0.99999580455943482</v>
      </c>
      <c r="CQ102">
        <f ca="1">MIN(LOG(1 - Parameters!$B$193/(1+100*EXP(-Parameters!$B$195*'National cons per cap'!CQ102/1000))) / LOG(1 - (Parameters!$B$192/Parameters!$B$194)^2), 1)</f>
        <v>0.60462831697221964</v>
      </c>
      <c r="CR102">
        <f ca="1">MIN(LOG(1 - Parameters!$B$193/(1+100*EXP(-Parameters!$B$195*'National cons per cap'!CR102/1000))) / LOG(1 - (Parameters!$B$192/Parameters!$B$194)^2), 1)</f>
        <v>0.15428726159905351</v>
      </c>
      <c r="CS102">
        <f ca="1">MIN(LOG(1 - Parameters!$B$193/(1+100*EXP(-Parameters!$B$195*'National cons per cap'!CS102/1000))) / LOG(1 - (Parameters!$B$192/Parameters!$B$194)^2), 1)</f>
        <v>0.48549597712647047</v>
      </c>
      <c r="CT102">
        <f ca="1">MIN(LOG(1 - Parameters!$B$193/(1+100*EXP(-Parameters!$B$195*'National cons per cap'!CT102/1000))) / LOG(1 - (Parameters!$B$192/Parameters!$B$194)^2), 1)</f>
        <v>0.99999999824704044</v>
      </c>
      <c r="CU102">
        <f ca="1">MIN(LOG(1 - Parameters!$B$193/(1+100*EXP(-Parameters!$B$195*'National cons per cap'!CU102/1000))) / LOG(1 - (Parameters!$B$192/Parameters!$B$194)^2), 1)</f>
        <v>1</v>
      </c>
      <c r="CV102">
        <f ca="1">MIN(LOG(1 - Parameters!$B$193/(1+100*EXP(-Parameters!$B$195*'National cons per cap'!CV102/1000))) / LOG(1 - (Parameters!$B$192/Parameters!$B$194)^2), 1)</f>
        <v>1</v>
      </c>
      <c r="CW102">
        <f ca="1">MIN(LOG(1 - Parameters!$B$193/(1+100*EXP(-Parameters!$B$195*'National cons per cap'!CW102/1000))) / LOG(1 - (Parameters!$B$192/Parameters!$B$194)^2), 1)</f>
        <v>0.96968446869628055</v>
      </c>
      <c r="CX102">
        <f ca="1">MIN(LOG(1 - Parameters!$B$193/(1+100*EXP(-Parameters!$B$195*'National cons per cap'!CX102/1000))) / LOG(1 - (Parameters!$B$192/Parameters!$B$194)^2), 1)</f>
        <v>0.99999999999894029</v>
      </c>
      <c r="CY102">
        <f ca="1">MIN(LOG(1 - Parameters!$B$193/(1+100*EXP(-Parameters!$B$195*'National cons per cap'!CY102/1000))) / LOG(1 - (Parameters!$B$192/Parameters!$B$194)^2), 1)</f>
        <v>0.23984472113118815</v>
      </c>
      <c r="CZ102">
        <f ca="1">MIN(LOG(1 - Parameters!$B$193/(1+100*EXP(-Parameters!$B$195*'National cons per cap'!CZ102/1000))) / LOG(1 - (Parameters!$B$192/Parameters!$B$194)^2), 1)</f>
        <v>0.99999999775323811</v>
      </c>
      <c r="DA102">
        <f>MIN(LOG(1 - Parameters!$B$193/(1+100*EXP(-Parameters!$B$195*'National cons per cap'!DA102/1000))) / LOG(1 - (Parameters!$B$192/Parameters!$B$194)^2), 1)</f>
        <v>9.802617410493028E-3</v>
      </c>
      <c r="DB102">
        <f ca="1">MIN(LOG(1 - Parameters!$B$193/(1+100*EXP(-Parameters!$B$195*'National cons per cap'!DB102/1000))) / LOG(1 - (Parameters!$B$192/Parameters!$B$194)^2), 1)</f>
        <v>0.9999037273381336</v>
      </c>
      <c r="DC102">
        <f ca="1">MIN(LOG(1 - Parameters!$B$193/(1+100*EXP(-Parameters!$B$195*'National cons per cap'!DC102/1000))) / LOG(1 - (Parameters!$B$192/Parameters!$B$194)^2), 1)</f>
        <v>0.41103860005567716</v>
      </c>
      <c r="DD102">
        <f ca="1">MIN(LOG(1 - Parameters!$B$193/(1+100*EXP(-Parameters!$B$195*'National cons per cap'!DD102/1000))) / LOG(1 - (Parameters!$B$192/Parameters!$B$194)^2), 1)</f>
        <v>0.99545261745627212</v>
      </c>
      <c r="DE102">
        <f ca="1">MIN(LOG(1 - Parameters!$B$193/(1+100*EXP(-Parameters!$B$195*'National cons per cap'!DE102/1000))) / LOG(1 - (Parameters!$B$192/Parameters!$B$194)^2), 1)</f>
        <v>0.99999999999999445</v>
      </c>
      <c r="DF102">
        <f ca="1">MIN(LOG(1 - Parameters!$B$193/(1+100*EXP(-Parameters!$B$195*'National cons per cap'!DF102/1000))) / LOG(1 - (Parameters!$B$192/Parameters!$B$194)^2), 1)</f>
        <v>0.97394693029769186</v>
      </c>
      <c r="DG102">
        <f ca="1">MIN(LOG(1 - Parameters!$B$193/(1+100*EXP(-Parameters!$B$195*'National cons per cap'!DG102/1000))) / LOG(1 - (Parameters!$B$192/Parameters!$B$194)^2), 1)</f>
        <v>0.9980329641727117</v>
      </c>
      <c r="DH102">
        <f ca="1">MIN(LOG(1 - Parameters!$B$193/(1+100*EXP(-Parameters!$B$195*'National cons per cap'!DH102/1000))) / LOG(1 - (Parameters!$B$192/Parameters!$B$194)^2), 1)</f>
        <v>0.47846214409204457</v>
      </c>
      <c r="DI102">
        <f ca="1">MIN(LOG(1 - Parameters!$B$193/(1+100*EXP(-Parameters!$B$195*'National cons per cap'!DI102/1000))) / LOG(1 - (Parameters!$B$192/Parameters!$B$194)^2), 1)</f>
        <v>0.16461212188765714</v>
      </c>
      <c r="DJ102">
        <f ca="1">MIN(LOG(1 - Parameters!$B$193/(1+100*EXP(-Parameters!$B$195*'National cons per cap'!DJ102/1000))) / LOG(1 - (Parameters!$B$192/Parameters!$B$194)^2), 1)</f>
        <v>0.99998940336730913</v>
      </c>
      <c r="DK102">
        <f ca="1">MIN(LOG(1 - Parameters!$B$193/(1+100*EXP(-Parameters!$B$195*'National cons per cap'!DK102/1000))) / LOG(1 - (Parameters!$B$192/Parameters!$B$194)^2), 1)</f>
        <v>0.62902360195888074</v>
      </c>
      <c r="DL102">
        <f ca="1">MIN(LOG(1 - Parameters!$B$193/(1+100*EXP(-Parameters!$B$195*'National cons per cap'!DL102/1000))) / LOG(1 - (Parameters!$B$192/Parameters!$B$194)^2), 1)</f>
        <v>0.29317890396863938</v>
      </c>
      <c r="DM102">
        <f ca="1">MIN(LOG(1 - Parameters!$B$193/(1+100*EXP(-Parameters!$B$195*'National cons per cap'!DM102/1000))) / LOG(1 - (Parameters!$B$192/Parameters!$B$194)^2), 1)</f>
        <v>0.76648631098360831</v>
      </c>
      <c r="DN102">
        <f ca="1">MIN(LOG(1 - Parameters!$B$193/(1+100*EXP(-Parameters!$B$195*'National cons per cap'!DN102/1000))) / LOG(1 - (Parameters!$B$192/Parameters!$B$194)^2), 1)</f>
        <v>0.96454297598595717</v>
      </c>
      <c r="DO102">
        <f ca="1">MIN(LOG(1 - Parameters!$B$193/(1+100*EXP(-Parameters!$B$195*'National cons per cap'!DO102/1000))) / LOG(1 - (Parameters!$B$192/Parameters!$B$194)^2), 1)</f>
        <v>0.99974707262532214</v>
      </c>
      <c r="DP102">
        <f ca="1">MIN(LOG(1 - Parameters!$B$193/(1+100*EXP(-Parameters!$B$195*'National cons per cap'!DP102/1000))) / LOG(1 - (Parameters!$B$192/Parameters!$B$194)^2), 1)</f>
        <v>7.1908258379813184E-2</v>
      </c>
      <c r="DQ102">
        <f ca="1">MIN(LOG(1 - Parameters!$B$193/(1+100*EXP(-Parameters!$B$195*'National cons per cap'!DQ102/1000))) / LOG(1 - (Parameters!$B$192/Parameters!$B$194)^2), 1)</f>
        <v>0.77451132237861764</v>
      </c>
      <c r="DR102">
        <f>MIN(LOG(1 - Parameters!$B$193/(1+100*EXP(-Parameters!$B$195*'National cons per cap'!DR102/1000))) / LOG(1 - (Parameters!$B$192/Parameters!$B$194)^2), 1)</f>
        <v>9.802617410493028E-3</v>
      </c>
      <c r="DS102">
        <f ca="1">MIN(LOG(1 - Parameters!$B$193/(1+100*EXP(-Parameters!$B$195*'National cons per cap'!DS102/1000))) / LOG(1 - (Parameters!$B$192/Parameters!$B$194)^2), 1)</f>
        <v>0.99999999999882816</v>
      </c>
      <c r="DT102">
        <f ca="1">MIN(LOG(1 - Parameters!$B$193/(1+100*EXP(-Parameters!$B$195*'National cons per cap'!DT102/1000))) / LOG(1 - (Parameters!$B$192/Parameters!$B$194)^2), 1)</f>
        <v>8.8550949588113978E-2</v>
      </c>
      <c r="DU102">
        <f ca="1">MIN(LOG(1 - Parameters!$B$193/(1+100*EXP(-Parameters!$B$195*'National cons per cap'!DU102/1000))) / LOG(1 - (Parameters!$B$192/Parameters!$B$194)^2), 1)</f>
        <v>0.99999999999465605</v>
      </c>
      <c r="DV102">
        <f ca="1">MIN(LOG(1 - Parameters!$B$193/(1+100*EXP(-Parameters!$B$195*'National cons per cap'!DV102/1000))) / LOG(1 - (Parameters!$B$192/Parameters!$B$194)^2), 1)</f>
        <v>0.9999902755501382</v>
      </c>
      <c r="DW102">
        <f>MIN(LOG(1 - Parameters!$B$193/(1+100*EXP(-Parameters!$B$195*'National cons per cap'!DW102/1000))) / LOG(1 - (Parameters!$B$192/Parameters!$B$194)^2), 1)</f>
        <v>9.802617410493028E-3</v>
      </c>
      <c r="DX102">
        <f ca="1">MIN(LOG(1 - Parameters!$B$193/(1+100*EXP(-Parameters!$B$195*'National cons per cap'!DX102/1000))) / LOG(1 - (Parameters!$B$192/Parameters!$B$194)^2), 1)</f>
        <v>4.5990164021583194E-2</v>
      </c>
      <c r="DY102">
        <f ca="1">MIN(LOG(1 - Parameters!$B$193/(1+100*EXP(-Parameters!$B$195*'National cons per cap'!DY102/1000))) / LOG(1 - (Parameters!$B$192/Parameters!$B$194)^2), 1)</f>
        <v>0.98400830974298126</v>
      </c>
      <c r="DZ102">
        <f ca="1">MIN(LOG(1 - Parameters!$B$193/(1+100*EXP(-Parameters!$B$195*'National cons per cap'!DZ102/1000))) / LOG(1 - (Parameters!$B$192/Parameters!$B$194)^2), 1)</f>
        <v>0.43176017214889745</v>
      </c>
      <c r="EA102">
        <f ca="1">MIN(LOG(1 - Parameters!$B$193/(1+100*EXP(-Parameters!$B$195*'National cons per cap'!EA102/1000))) / LOG(1 - (Parameters!$B$192/Parameters!$B$194)^2), 1)</f>
        <v>0.99999492876495422</v>
      </c>
      <c r="EB102">
        <f ca="1">MIN(LOG(1 - Parameters!$B$193/(1+100*EXP(-Parameters!$B$195*'National cons per cap'!EB102/1000))) / LOG(1 - (Parameters!$B$192/Parameters!$B$194)^2), 1)</f>
        <v>0.9999999710296138</v>
      </c>
      <c r="EC102">
        <f ca="1">MIN(LOG(1 - Parameters!$B$193/(1+100*EXP(-Parameters!$B$195*'National cons per cap'!EC102/1000))) / LOG(1 - (Parameters!$B$192/Parameters!$B$194)^2), 1)</f>
        <v>0.14117203943375839</v>
      </c>
      <c r="ED102">
        <f ca="1">MIN(LOG(1 - Parameters!$B$193/(1+100*EXP(-Parameters!$B$195*'National cons per cap'!ED102/1000))) / LOG(1 - (Parameters!$B$192/Parameters!$B$194)^2), 1)</f>
        <v>0.9949529254068854</v>
      </c>
      <c r="EE102">
        <f ca="1">MIN(LOG(1 - Parameters!$B$193/(1+100*EXP(-Parameters!$B$195*'National cons per cap'!EE102/1000))) / LOG(1 - (Parameters!$B$192/Parameters!$B$194)^2), 1)</f>
        <v>0.99995612449845284</v>
      </c>
      <c r="EF102">
        <f ca="1">MIN(LOG(1 - Parameters!$B$193/(1+100*EXP(-Parameters!$B$195*'National cons per cap'!EF102/1000))) / LOG(1 - (Parameters!$B$192/Parameters!$B$194)^2), 1)</f>
        <v>1</v>
      </c>
      <c r="EG102">
        <f ca="1">MIN(LOG(1 - Parameters!$B$193/(1+100*EXP(-Parameters!$B$195*'National cons per cap'!EG102/1000))) / LOG(1 - (Parameters!$B$192/Parameters!$B$194)^2), 1)</f>
        <v>0.92350013268123299</v>
      </c>
      <c r="EH102">
        <f ca="1">MIN(LOG(1 - Parameters!$B$193/(1+100*EXP(-Parameters!$B$195*'National cons per cap'!EH102/1000))) / LOG(1 - (Parameters!$B$192/Parameters!$B$194)^2), 1)</f>
        <v>0.99998121827349729</v>
      </c>
      <c r="EI102">
        <f ca="1">MIN(LOG(1 - Parameters!$B$193/(1+100*EXP(-Parameters!$B$195*'National cons per cap'!EI102/1000))) / LOG(1 - (Parameters!$B$192/Parameters!$B$194)^2), 1)</f>
        <v>0.99716064723677844</v>
      </c>
      <c r="EJ102">
        <f ca="1">MIN(LOG(1 - Parameters!$B$193/(1+100*EXP(-Parameters!$B$195*'National cons per cap'!EJ102/1000))) / LOG(1 - (Parameters!$B$192/Parameters!$B$194)^2), 1)</f>
        <v>0.88657829884207839</v>
      </c>
      <c r="EK102">
        <f ca="1">MIN(LOG(1 - Parameters!$B$193/(1+100*EXP(-Parameters!$B$195*'National cons per cap'!EK102/1000))) / LOG(1 - (Parameters!$B$192/Parameters!$B$194)^2), 1)</f>
        <v>0.99999999945424345</v>
      </c>
      <c r="EL102">
        <f ca="1">MIN(LOG(1 - Parameters!$B$193/(1+100*EXP(-Parameters!$B$195*'National cons per cap'!EL102/1000))) / LOG(1 - (Parameters!$B$192/Parameters!$B$194)^2), 1)</f>
        <v>0.63058193436372045</v>
      </c>
      <c r="EM102">
        <f ca="1">MIN(LOG(1 - Parameters!$B$193/(1+100*EXP(-Parameters!$B$195*'National cons per cap'!EM102/1000))) / LOG(1 - (Parameters!$B$192/Parameters!$B$194)^2), 1)</f>
        <v>0.99695828917437468</v>
      </c>
      <c r="EN102">
        <f ca="1">MIN(LOG(1 - Parameters!$B$193/(1+100*EXP(-Parameters!$B$195*'National cons per cap'!EN102/1000))) / LOG(1 - (Parameters!$B$192/Parameters!$B$194)^2), 1)</f>
        <v>0.99999999999969735</v>
      </c>
      <c r="EO102">
        <f>MIN(LOG(1 - Parameters!$B$193/(1+100*EXP(-Parameters!$B$195*'National cons per cap'!EO102/1000))) / LOG(1 - (Parameters!$B$192/Parameters!$B$194)^2), 1)</f>
        <v>9.802617410493028E-3</v>
      </c>
      <c r="EP102">
        <f ca="1">MIN(LOG(1 - Parameters!$B$193/(1+100*EXP(-Parameters!$B$195*'National cons per cap'!EP102/1000))) / LOG(1 - (Parameters!$B$192/Parameters!$B$194)^2), 1)</f>
        <v>0.99990712952584726</v>
      </c>
      <c r="EQ102">
        <f ca="1">MIN(LOG(1 - Parameters!$B$193/(1+100*EXP(-Parameters!$B$195*'National cons per cap'!EQ102/1000))) / LOG(1 - (Parameters!$B$192/Parameters!$B$194)^2), 1)</f>
        <v>0.99509070259643295</v>
      </c>
      <c r="ER102">
        <f ca="1">MIN(LOG(1 - Parameters!$B$193/(1+100*EXP(-Parameters!$B$195*'National cons per cap'!ER102/1000))) / LOG(1 - (Parameters!$B$192/Parameters!$B$194)^2), 1)</f>
        <v>0.98937224606641416</v>
      </c>
      <c r="ES102">
        <f ca="1">MIN(LOG(1 - Parameters!$B$193/(1+100*EXP(-Parameters!$B$195*'National cons per cap'!ES102/1000))) / LOG(1 - (Parameters!$B$192/Parameters!$B$194)^2), 1)</f>
        <v>1</v>
      </c>
      <c r="ET102">
        <f>MIN(LOG(1 - Parameters!$B$193/(1+100*EXP(-Parameters!$B$195*'National cons per cap'!ET102/1000))) / LOG(1 - (Parameters!$B$192/Parameters!$B$194)^2), 1)</f>
        <v>9.802617410493028E-3</v>
      </c>
      <c r="EU102">
        <f ca="1">MIN(LOG(1 - Parameters!$B$193/(1+100*EXP(-Parameters!$B$195*'National cons per cap'!EU102/1000))) / LOG(1 - (Parameters!$B$192/Parameters!$B$194)^2), 1)</f>
        <v>0.9668673022360913</v>
      </c>
      <c r="EV102">
        <f ca="1">MIN(LOG(1 - Parameters!$B$193/(1+100*EXP(-Parameters!$B$195*'National cons per cap'!EV102/1000))) / LOG(1 - (Parameters!$B$192/Parameters!$B$194)^2), 1)</f>
        <v>0.99999970750270439</v>
      </c>
      <c r="EW102">
        <f ca="1">MIN(LOG(1 - Parameters!$B$193/(1+100*EXP(-Parameters!$B$195*'National cons per cap'!EW102/1000))) / LOG(1 - (Parameters!$B$192/Parameters!$B$194)^2), 1)</f>
        <v>0.1555055042360467</v>
      </c>
      <c r="EX102">
        <f ca="1">MIN(LOG(1 - Parameters!$B$193/(1+100*EXP(-Parameters!$B$195*'National cons per cap'!EX102/1000))) / LOG(1 - (Parameters!$B$192/Parameters!$B$194)^2), 1)</f>
        <v>1</v>
      </c>
      <c r="EY102">
        <f ca="1">MIN(LOG(1 - Parameters!$B$193/(1+100*EXP(-Parameters!$B$195*'National cons per cap'!EY102/1000))) / LOG(1 - (Parameters!$B$192/Parameters!$B$194)^2), 1)</f>
        <v>0.91788078096067793</v>
      </c>
      <c r="EZ102">
        <f ca="1">MIN(LOG(1 - Parameters!$B$193/(1+100*EXP(-Parameters!$B$195*'National cons per cap'!EZ102/1000))) / LOG(1 - (Parameters!$B$192/Parameters!$B$194)^2), 1)</f>
        <v>0.69355312250247769</v>
      </c>
      <c r="FA102">
        <f ca="1">MIN(LOG(1 - Parameters!$B$193/(1+100*EXP(-Parameters!$B$195*'National cons per cap'!FA102/1000))) / LOG(1 - (Parameters!$B$192/Parameters!$B$194)^2), 1)</f>
        <v>0.38785813094165816</v>
      </c>
      <c r="FB102">
        <f ca="1">MIN(LOG(1 - Parameters!$B$193/(1+100*EXP(-Parameters!$B$195*'National cons per cap'!FB102/1000))) / LOG(1 - (Parameters!$B$192/Parameters!$B$194)^2), 1)</f>
        <v>0.11519474612850514</v>
      </c>
      <c r="FC102">
        <f ca="1">MIN(LOG(1 - Parameters!$B$193/(1+100*EXP(-Parameters!$B$195*'National cons per cap'!FC102/1000))) / LOG(1 - (Parameters!$B$192/Parameters!$B$194)^2), 1)</f>
        <v>0.93289953661074021</v>
      </c>
      <c r="FD102">
        <f ca="1">MIN(LOG(1 - Parameters!$B$193/(1+100*EXP(-Parameters!$B$195*'National cons per cap'!FD102/1000))) / LOG(1 - (Parameters!$B$192/Parameters!$B$194)^2), 1)</f>
        <v>0.99999999999869349</v>
      </c>
      <c r="FE102">
        <f>MIN(LOG(1 - Parameters!$B$193/(1+100*EXP(-Parameters!$B$195*'National cons per cap'!FE102/1000))) / LOG(1 - (Parameters!$B$192/Parameters!$B$194)^2), 1)</f>
        <v>9.802617410493028E-3</v>
      </c>
      <c r="FF102">
        <f ca="1">MIN(LOG(1 - Parameters!$B$193/(1+100*EXP(-Parameters!$B$195*'National cons per cap'!FF102/1000))) / LOG(1 - (Parameters!$B$192/Parameters!$B$194)^2), 1)</f>
        <v>0.88264331054033884</v>
      </c>
      <c r="FG102">
        <f ca="1">MIN(LOG(1 - Parameters!$B$193/(1+100*EXP(-Parameters!$B$195*'National cons per cap'!FG102/1000))) / LOG(1 - (Parameters!$B$192/Parameters!$B$194)^2), 1)</f>
        <v>0.99631655084431314</v>
      </c>
      <c r="FH102">
        <f ca="1">MIN(LOG(1 - Parameters!$B$193/(1+100*EXP(-Parameters!$B$195*'National cons per cap'!FH102/1000))) / LOG(1 - (Parameters!$B$192/Parameters!$B$194)^2), 1)</f>
        <v>0.4987338806092973</v>
      </c>
      <c r="FI102">
        <f ca="1">MIN(LOG(1 - Parameters!$B$193/(1+100*EXP(-Parameters!$B$195*'National cons per cap'!FI102/1000))) / LOG(1 - (Parameters!$B$192/Parameters!$B$194)^2), 1)</f>
        <v>0.98388874325485165</v>
      </c>
      <c r="FJ102">
        <f ca="1">MIN(LOG(1 - Parameters!$B$193/(1+100*EXP(-Parameters!$B$195*'National cons per cap'!FJ102/1000))) / LOG(1 - (Parameters!$B$192/Parameters!$B$194)^2), 1)</f>
        <v>0.99926169453995328</v>
      </c>
      <c r="FK102">
        <f ca="1">MIN(LOG(1 - Parameters!$B$193/(1+100*EXP(-Parameters!$B$195*'National cons per cap'!FK102/1000))) / LOG(1 - (Parameters!$B$192/Parameters!$B$194)^2), 1)</f>
        <v>0.99963120307074926</v>
      </c>
      <c r="FL102">
        <f ca="1">MIN(LOG(1 - Parameters!$B$193/(1+100*EXP(-Parameters!$B$195*'National cons per cap'!FL102/1000))) / LOG(1 - (Parameters!$B$192/Parameters!$B$194)^2), 1)</f>
        <v>0.99999854024336521</v>
      </c>
      <c r="FM102">
        <f>MIN(LOG(1 - Parameters!$B$193/(1+100*EXP(-Parameters!$B$195*'National cons per cap'!FM102/1000))) / LOG(1 - (Parameters!$B$192/Parameters!$B$194)^2), 1)</f>
        <v>9.802617410493028E-3</v>
      </c>
      <c r="FN102">
        <f ca="1">MIN(LOG(1 - Parameters!$B$193/(1+100*EXP(-Parameters!$B$195*'National cons per cap'!FN102/1000))) / LOG(1 - (Parameters!$B$192/Parameters!$B$194)^2), 1)</f>
        <v>0.22626263371388042</v>
      </c>
      <c r="FO102">
        <f ca="1">MIN(LOG(1 - Parameters!$B$193/(1+100*EXP(-Parameters!$B$195*'National cons per cap'!FO102/1000))) / LOG(1 - (Parameters!$B$192/Parameters!$B$194)^2), 1)</f>
        <v>9.7369934637917765E-2</v>
      </c>
      <c r="FP102">
        <f ca="1">MIN(LOG(1 - Parameters!$B$193/(1+100*EXP(-Parameters!$B$195*'National cons per cap'!FP102/1000))) / LOG(1 - (Parameters!$B$192/Parameters!$B$194)^2), 1)</f>
        <v>0.99999991010470624</v>
      </c>
      <c r="FQ102">
        <f ca="1">MIN(LOG(1 - Parameters!$B$193/(1+100*EXP(-Parameters!$B$195*'National cons per cap'!FQ102/1000))) / LOG(1 - (Parameters!$B$192/Parameters!$B$194)^2), 1)</f>
        <v>0.10194785116144441</v>
      </c>
      <c r="FR102">
        <f ca="1">MIN(LOG(1 - Parameters!$B$193/(1+100*EXP(-Parameters!$B$195*'National cons per cap'!FR102/1000))) / LOG(1 - (Parameters!$B$192/Parameters!$B$194)^2), 1)</f>
        <v>0.98169971953496005</v>
      </c>
      <c r="FS102">
        <f ca="1">MIN(LOG(1 - Parameters!$B$193/(1+100*EXP(-Parameters!$B$195*'National cons per cap'!FS102/1000))) / LOG(1 - (Parameters!$B$192/Parameters!$B$194)^2), 1)</f>
        <v>0.9980934270420091</v>
      </c>
      <c r="FT102">
        <f ca="1">MIN(LOG(1 - Parameters!$B$193/(1+100*EXP(-Parameters!$B$195*'National cons per cap'!FT102/1000))) / LOG(1 - (Parameters!$B$192/Parameters!$B$194)^2), 1)</f>
        <v>0.96085653952904437</v>
      </c>
      <c r="FU102">
        <f ca="1">MIN(LOG(1 - Parameters!$B$193/(1+100*EXP(-Parameters!$B$195*'National cons per cap'!FU102/1000))) / LOG(1 - (Parameters!$B$192/Parameters!$B$194)^2), 1)</f>
        <v>0.99999999999626543</v>
      </c>
      <c r="FV102">
        <f ca="1">MIN(LOG(1 - Parameters!$B$193/(1+100*EXP(-Parameters!$B$195*'National cons per cap'!FV102/1000))) / LOG(1 - (Parameters!$B$192/Parameters!$B$194)^2), 1)</f>
        <v>0.99999977654364169</v>
      </c>
      <c r="FW102">
        <f ca="1">MIN(LOG(1 - Parameters!$B$193/(1+100*EXP(-Parameters!$B$195*'National cons per cap'!FW102/1000))) / LOG(1 - (Parameters!$B$192/Parameters!$B$194)^2), 1)</f>
        <v>0.96478077387019245</v>
      </c>
      <c r="FX102">
        <f ca="1">MIN(LOG(1 - Parameters!$B$193/(1+100*EXP(-Parameters!$B$195*'National cons per cap'!FX102/1000))) / LOG(1 - (Parameters!$B$192/Parameters!$B$194)^2), 1)</f>
        <v>0.27347673242336534</v>
      </c>
      <c r="FY102">
        <f>MIN(LOG(1 - Parameters!$B$193/(1+100*EXP(-Parameters!$B$195*'National cons per cap'!FY102/1000))) / LOG(1 - (Parameters!$B$192/Parameters!$B$194)^2), 1)</f>
        <v>9.802617410493028E-3</v>
      </c>
      <c r="FZ102">
        <f ca="1">MIN(LOG(1 - Parameters!$B$193/(1+100*EXP(-Parameters!$B$195*'National cons per cap'!FZ102/1000))) / LOG(1 - (Parameters!$B$192/Parameters!$B$194)^2), 1)</f>
        <v>0.33254095685298607</v>
      </c>
      <c r="GA102">
        <f ca="1">MIN(LOG(1 - Parameters!$B$193/(1+100*EXP(-Parameters!$B$195*'National cons per cap'!GA102/1000))) / LOG(1 - (Parameters!$B$192/Parameters!$B$194)^2), 1)</f>
        <v>0.17811143379706534</v>
      </c>
      <c r="GB102">
        <f ca="1">MIN(LOG(1 - Parameters!$B$193/(1+100*EXP(-Parameters!$B$195*'National cons per cap'!GB102/1000))) / LOG(1 - (Parameters!$B$192/Parameters!$B$194)^2), 1)</f>
        <v>0.95114910540493158</v>
      </c>
      <c r="GC102">
        <f ca="1">MIN(LOG(1 - Parameters!$B$193/(1+100*EXP(-Parameters!$B$195*'National cons per cap'!GC102/1000))) / LOG(1 - (Parameters!$B$192/Parameters!$B$194)^2), 1)</f>
        <v>0.99999959434916319</v>
      </c>
      <c r="GD102">
        <f ca="1">MIN(LOG(1 - Parameters!$B$193/(1+100*EXP(-Parameters!$B$195*'National cons per cap'!GD102/1000))) / LOG(1 - (Parameters!$B$192/Parameters!$B$194)^2), 1)</f>
        <v>0.99999999551836416</v>
      </c>
      <c r="GE102">
        <f ca="1">MIN(LOG(1 - Parameters!$B$193/(1+100*EXP(-Parameters!$B$195*'National cons per cap'!GE102/1000))) / LOG(1 - (Parameters!$B$192/Parameters!$B$194)^2), 1)</f>
        <v>0.28756413394848879</v>
      </c>
      <c r="GF102">
        <f ca="1">MIN(LOG(1 - Parameters!$B$193/(1+100*EXP(-Parameters!$B$195*'National cons per cap'!GF102/1000))) / LOG(1 - (Parameters!$B$192/Parameters!$B$194)^2), 1)</f>
        <v>0.99998376536257139</v>
      </c>
      <c r="GG102">
        <f ca="1">MIN(LOG(1 - Parameters!$B$193/(1+100*EXP(-Parameters!$B$195*'National cons per cap'!GG102/1000))) / LOG(1 - (Parameters!$B$192/Parameters!$B$194)^2), 1)</f>
        <v>0.89954534954652454</v>
      </c>
      <c r="GH102">
        <f ca="1">MIN(LOG(1 - Parameters!$B$193/(1+100*EXP(-Parameters!$B$195*'National cons per cap'!GH102/1000))) / LOG(1 - (Parameters!$B$192/Parameters!$B$194)^2), 1)</f>
        <v>0.58861607297647733</v>
      </c>
      <c r="GI102">
        <f ca="1">MIN(LOG(1 - Parameters!$B$193/(1+100*EXP(-Parameters!$B$195*'National cons per cap'!GI102/1000))) / LOG(1 - (Parameters!$B$192/Parameters!$B$194)^2), 1)</f>
        <v>0.98562588204922674</v>
      </c>
      <c r="GJ102">
        <f ca="1">MIN(LOG(1 - Parameters!$B$193/(1+100*EXP(-Parameters!$B$195*'National cons per cap'!GJ102/1000))) / LOG(1 - (Parameters!$B$192/Parameters!$B$194)^2), 1)</f>
        <v>0.97132184271136879</v>
      </c>
      <c r="GK102">
        <f ca="1">MIN(LOG(1 - Parameters!$B$193/(1+100*EXP(-Parameters!$B$195*'National cons per cap'!GK102/1000))) / LOG(1 - (Parameters!$B$192/Parameters!$B$194)^2), 1)</f>
        <v>0.99999999693626018</v>
      </c>
      <c r="GL102">
        <f ca="1">MIN(LOG(1 - Parameters!$B$193/(1+100*EXP(-Parameters!$B$195*'National cons per cap'!GL102/1000))) / LOG(1 - (Parameters!$B$192/Parameters!$B$194)^2), 1)</f>
        <v>0.67839751987911012</v>
      </c>
      <c r="GM102">
        <f ca="1">MIN(LOG(1 - Parameters!$B$193/(1+100*EXP(-Parameters!$B$195*'National cons per cap'!GM102/1000))) / LOG(1 - (Parameters!$B$192/Parameters!$B$194)^2), 1)</f>
        <v>0.57849887909809694</v>
      </c>
    </row>
    <row r="103" spans="1:195" x14ac:dyDescent="0.25">
      <c r="A103">
        <v>2111</v>
      </c>
      <c r="B103">
        <f ca="1">MIN(LOG(1 - Parameters!$B$193/(1+100*EXP(-Parameters!$B$195*'National cons per cap'!B103/1000))) / LOG(1 - (Parameters!$B$192/Parameters!$B$194)^2), 1)</f>
        <v>0.25848957089623537</v>
      </c>
      <c r="C103">
        <f ca="1">MIN(LOG(1 - Parameters!$B$193/(1+100*EXP(-Parameters!$B$195*'National cons per cap'!C103/1000))) / LOG(1 - (Parameters!$B$192/Parameters!$B$194)^2), 1)</f>
        <v>0.99538815837760397</v>
      </c>
      <c r="D103">
        <f ca="1">MIN(LOG(1 - Parameters!$B$193/(1+100*EXP(-Parameters!$B$195*'National cons per cap'!D103/1000))) / LOG(1 - (Parameters!$B$192/Parameters!$B$194)^2), 1)</f>
        <v>0.47188531115777982</v>
      </c>
      <c r="E103">
        <f>MIN(LOG(1 - Parameters!$B$193/(1+100*EXP(-Parameters!$B$195*'National cons per cap'!E103/1000))) / LOG(1 - (Parameters!$B$192/Parameters!$B$194)^2), 1)</f>
        <v>9.802617410493028E-3</v>
      </c>
      <c r="F103">
        <f ca="1">MIN(LOG(1 - Parameters!$B$193/(1+100*EXP(-Parameters!$B$195*'National cons per cap'!F103/1000))) / LOG(1 - (Parameters!$B$192/Parameters!$B$194)^2), 1)</f>
        <v>1</v>
      </c>
      <c r="G103">
        <f ca="1">MIN(LOG(1 - Parameters!$B$193/(1+100*EXP(-Parameters!$B$195*'National cons per cap'!G103/1000))) / LOG(1 - (Parameters!$B$192/Parameters!$B$194)^2), 1)</f>
        <v>0.99999995732072378</v>
      </c>
      <c r="H103">
        <f ca="1">MIN(LOG(1 - Parameters!$B$193/(1+100*EXP(-Parameters!$B$195*'National cons per cap'!H103/1000))) / LOG(1 - (Parameters!$B$192/Parameters!$B$194)^2), 1)</f>
        <v>0.86194852943178657</v>
      </c>
      <c r="I103">
        <f ca="1">MIN(LOG(1 - Parameters!$B$193/(1+100*EXP(-Parameters!$B$195*'National cons per cap'!I103/1000))) / LOG(1 - (Parameters!$B$192/Parameters!$B$194)^2), 1)</f>
        <v>0.99999630699512032</v>
      </c>
      <c r="J103">
        <f ca="1">MIN(LOG(1 - Parameters!$B$193/(1+100*EXP(-Parameters!$B$195*'National cons per cap'!J103/1000))) / LOG(1 - (Parameters!$B$192/Parameters!$B$194)^2), 1)</f>
        <v>0.9999960596313836</v>
      </c>
      <c r="K103">
        <f ca="1">MIN(LOG(1 - Parameters!$B$193/(1+100*EXP(-Parameters!$B$195*'National cons per cap'!K103/1000))) / LOG(1 - (Parameters!$B$192/Parameters!$B$194)^2), 1)</f>
        <v>0.99999936873153217</v>
      </c>
      <c r="L103">
        <f ca="1">MIN(LOG(1 - Parameters!$B$193/(1+100*EXP(-Parameters!$B$195*'National cons per cap'!L103/1000))) / LOG(1 - (Parameters!$B$192/Parameters!$B$194)^2), 1)</f>
        <v>0.99846792255812311</v>
      </c>
      <c r="M103">
        <f ca="1">MIN(LOG(1 - Parameters!$B$193/(1+100*EXP(-Parameters!$B$195*'National cons per cap'!M103/1000))) / LOG(1 - (Parameters!$B$192/Parameters!$B$194)^2), 1)</f>
        <v>5.1014743453538423E-2</v>
      </c>
      <c r="N103">
        <f ca="1">MIN(LOG(1 - Parameters!$B$193/(1+100*EXP(-Parameters!$B$195*'National cons per cap'!N103/1000))) / LOG(1 - (Parameters!$B$192/Parameters!$B$194)^2), 1)</f>
        <v>0.99999821659412447</v>
      </c>
      <c r="O103">
        <f ca="1">MIN(LOG(1 - Parameters!$B$193/(1+100*EXP(-Parameters!$B$195*'National cons per cap'!O103/1000))) / LOG(1 - (Parameters!$B$192/Parameters!$B$194)^2), 1)</f>
        <v>0.30738875810901511</v>
      </c>
      <c r="P103">
        <f ca="1">MIN(LOG(1 - Parameters!$B$193/(1+100*EXP(-Parameters!$B$195*'National cons per cap'!P103/1000))) / LOG(1 - (Parameters!$B$192/Parameters!$B$194)^2), 1)</f>
        <v>0.14876952592729481</v>
      </c>
      <c r="Q103">
        <f ca="1">MIN(LOG(1 - Parameters!$B$193/(1+100*EXP(-Parameters!$B$195*'National cons per cap'!Q103/1000))) / LOG(1 - (Parameters!$B$192/Parameters!$B$194)^2), 1)</f>
        <v>0.24585612788827221</v>
      </c>
      <c r="R103">
        <f ca="1">MIN(LOG(1 - Parameters!$B$193/(1+100*EXP(-Parameters!$B$195*'National cons per cap'!R103/1000))) / LOG(1 - (Parameters!$B$192/Parameters!$B$194)^2), 1)</f>
        <v>0.92987407390040067</v>
      </c>
      <c r="S103">
        <f ca="1">MIN(LOG(1 - Parameters!$B$193/(1+100*EXP(-Parameters!$B$195*'National cons per cap'!S103/1000))) / LOG(1 - (Parameters!$B$192/Parameters!$B$194)^2), 1)</f>
        <v>1</v>
      </c>
      <c r="T103">
        <f ca="1">MIN(LOG(1 - Parameters!$B$193/(1+100*EXP(-Parameters!$B$195*'National cons per cap'!T103/1000))) / LOG(1 - (Parameters!$B$192/Parameters!$B$194)^2), 1)</f>
        <v>0.99999999989431421</v>
      </c>
      <c r="U103">
        <f ca="1">MIN(LOG(1 - Parameters!$B$193/(1+100*EXP(-Parameters!$B$195*'National cons per cap'!U103/1000))) / LOG(1 - (Parameters!$B$192/Parameters!$B$194)^2), 1)</f>
        <v>0.63455832685304525</v>
      </c>
      <c r="V103">
        <f ca="1">MIN(LOG(1 - Parameters!$B$193/(1+100*EXP(-Parameters!$B$195*'National cons per cap'!V103/1000))) / LOG(1 - (Parameters!$B$192/Parameters!$B$194)^2), 1)</f>
        <v>0.99991568296065925</v>
      </c>
      <c r="W103">
        <f ca="1">MIN(LOG(1 - Parameters!$B$193/(1+100*EXP(-Parameters!$B$195*'National cons per cap'!W103/1000))) / LOG(1 - (Parameters!$B$192/Parameters!$B$194)^2), 1)</f>
        <v>0.98742899209125989</v>
      </c>
      <c r="X103">
        <f ca="1">MIN(LOG(1 - Parameters!$B$193/(1+100*EXP(-Parameters!$B$195*'National cons per cap'!X103/1000))) / LOG(1 - (Parameters!$B$192/Parameters!$B$194)^2), 1)</f>
        <v>0.9999999999998711</v>
      </c>
      <c r="Y103">
        <f ca="1">MIN(LOG(1 - Parameters!$B$193/(1+100*EXP(-Parameters!$B$195*'National cons per cap'!Y103/1000))) / LOG(1 - (Parameters!$B$192/Parameters!$B$194)^2), 1)</f>
        <v>0.69938887691246121</v>
      </c>
      <c r="Z103">
        <f ca="1">MIN(LOG(1 - Parameters!$B$193/(1+100*EXP(-Parameters!$B$195*'National cons per cap'!Z103/1000))) / LOG(1 - (Parameters!$B$192/Parameters!$B$194)^2), 1)</f>
        <v>0.99998822068936599</v>
      </c>
      <c r="AA103">
        <f ca="1">MIN(LOG(1 - Parameters!$B$193/(1+100*EXP(-Parameters!$B$195*'National cons per cap'!AA103/1000))) / LOG(1 - (Parameters!$B$192/Parameters!$B$194)^2), 1)</f>
        <v>0.99999981448046826</v>
      </c>
      <c r="AB103">
        <f ca="1">MIN(LOG(1 - Parameters!$B$193/(1+100*EXP(-Parameters!$B$195*'National cons per cap'!AB103/1000))) / LOG(1 - (Parameters!$B$192/Parameters!$B$194)^2), 1)</f>
        <v>1</v>
      </c>
      <c r="AC103">
        <f ca="1">MIN(LOG(1 - Parameters!$B$193/(1+100*EXP(-Parameters!$B$195*'National cons per cap'!AC103/1000))) / LOG(1 - (Parameters!$B$192/Parameters!$B$194)^2), 1)</f>
        <v>0.99716443902889151</v>
      </c>
      <c r="AD103">
        <f ca="1">MIN(LOG(1 - Parameters!$B$193/(1+100*EXP(-Parameters!$B$195*'National cons per cap'!AD103/1000))) / LOG(1 - (Parameters!$B$192/Parameters!$B$194)^2), 1)</f>
        <v>0.9999995395894189</v>
      </c>
      <c r="AE103">
        <f ca="1">MIN(LOG(1 - Parameters!$B$193/(1+100*EXP(-Parameters!$B$195*'National cons per cap'!AE103/1000))) / LOG(1 - (Parameters!$B$192/Parameters!$B$194)^2), 1)</f>
        <v>5.5901214667700524E-2</v>
      </c>
      <c r="AF103">
        <f ca="1">MIN(LOG(1 - Parameters!$B$193/(1+100*EXP(-Parameters!$B$195*'National cons per cap'!AF103/1000))) / LOG(1 - (Parameters!$B$192/Parameters!$B$194)^2), 1)</f>
        <v>0.9999998668172555</v>
      </c>
      <c r="AG103">
        <f ca="1">MIN(LOG(1 - Parameters!$B$193/(1+100*EXP(-Parameters!$B$195*'National cons per cap'!AG103/1000))) / LOG(1 - (Parameters!$B$192/Parameters!$B$194)^2), 1)</f>
        <v>0.99999992879796185</v>
      </c>
      <c r="AH103">
        <f ca="1">MIN(LOG(1 - Parameters!$B$193/(1+100*EXP(-Parameters!$B$195*'National cons per cap'!AH103/1000))) / LOG(1 - (Parameters!$B$192/Parameters!$B$194)^2), 1)</f>
        <v>0.99999977992220179</v>
      </c>
      <c r="AI103">
        <f ca="1">MIN(LOG(1 - Parameters!$B$193/(1+100*EXP(-Parameters!$B$195*'National cons per cap'!AI103/1000))) / LOG(1 - (Parameters!$B$192/Parameters!$B$194)^2), 1)</f>
        <v>0.99879429740531234</v>
      </c>
      <c r="AJ103">
        <f ca="1">MIN(LOG(1 - Parameters!$B$193/(1+100*EXP(-Parameters!$B$195*'National cons per cap'!AJ103/1000))) / LOG(1 - (Parameters!$B$192/Parameters!$B$194)^2), 1)</f>
        <v>0.72246004655763252</v>
      </c>
      <c r="AK103">
        <f ca="1">MIN(LOG(1 - Parameters!$B$193/(1+100*EXP(-Parameters!$B$195*'National cons per cap'!AK103/1000))) / LOG(1 - (Parameters!$B$192/Parameters!$B$194)^2), 1)</f>
        <v>0.71040155537360017</v>
      </c>
      <c r="AL103">
        <f ca="1">MIN(LOG(1 - Parameters!$B$193/(1+100*EXP(-Parameters!$B$195*'National cons per cap'!AL103/1000))) / LOG(1 - (Parameters!$B$192/Parameters!$B$194)^2), 1)</f>
        <v>3.9187662258075344E-2</v>
      </c>
      <c r="AM103">
        <f ca="1">MIN(LOG(1 - Parameters!$B$193/(1+100*EXP(-Parameters!$B$195*'National cons per cap'!AM103/1000))) / LOG(1 - (Parameters!$B$192/Parameters!$B$194)^2), 1)</f>
        <v>0.99581072798072312</v>
      </c>
      <c r="AN103">
        <f ca="1">MIN(LOG(1 - Parameters!$B$193/(1+100*EXP(-Parameters!$B$195*'National cons per cap'!AN103/1000))) / LOG(1 - (Parameters!$B$192/Parameters!$B$194)^2), 1)</f>
        <v>0.99937922284307401</v>
      </c>
      <c r="AO103">
        <f ca="1">MIN(LOG(1 - Parameters!$B$193/(1+100*EXP(-Parameters!$B$195*'National cons per cap'!AO103/1000))) / LOG(1 - (Parameters!$B$192/Parameters!$B$194)^2), 1)</f>
        <v>0.66229855648733549</v>
      </c>
      <c r="AP103">
        <f ca="1">MIN(LOG(1 - Parameters!$B$193/(1+100*EXP(-Parameters!$B$195*'National cons per cap'!AP103/1000))) / LOG(1 - (Parameters!$B$192/Parameters!$B$194)^2), 1)</f>
        <v>0.99230804980442655</v>
      </c>
      <c r="AQ103">
        <f ca="1">MIN(LOG(1 - Parameters!$B$193/(1+100*EXP(-Parameters!$B$195*'National cons per cap'!AQ103/1000))) / LOG(1 - (Parameters!$B$192/Parameters!$B$194)^2), 1)</f>
        <v>0.99996574402078098</v>
      </c>
      <c r="AR103">
        <f>MIN(LOG(1 - Parameters!$B$193/(1+100*EXP(-Parameters!$B$195*'National cons per cap'!AR103/1000))) / LOG(1 - (Parameters!$B$192/Parameters!$B$194)^2), 1)</f>
        <v>9.802617410493028E-3</v>
      </c>
      <c r="AS103">
        <f ca="1">MIN(LOG(1 - Parameters!$B$193/(1+100*EXP(-Parameters!$B$195*'National cons per cap'!AS103/1000))) / LOG(1 - (Parameters!$B$192/Parameters!$B$194)^2), 1)</f>
        <v>0.99999553492486337</v>
      </c>
      <c r="AT103">
        <f ca="1">MIN(LOG(1 - Parameters!$B$193/(1+100*EXP(-Parameters!$B$195*'National cons per cap'!AT103/1000))) / LOG(1 - (Parameters!$B$192/Parameters!$B$194)^2), 1)</f>
        <v>0.99964992662466334</v>
      </c>
      <c r="AU103">
        <f ca="1">MIN(LOG(1 - Parameters!$B$193/(1+100*EXP(-Parameters!$B$195*'National cons per cap'!AU103/1000))) / LOG(1 - (Parameters!$B$192/Parameters!$B$194)^2), 1)</f>
        <v>0.99999723256053252</v>
      </c>
      <c r="AV103">
        <f ca="1">MIN(LOG(1 - Parameters!$B$193/(1+100*EXP(-Parameters!$B$195*'National cons per cap'!AV103/1000))) / LOG(1 - (Parameters!$B$192/Parameters!$B$194)^2), 1)</f>
        <v>0.54518384173836043</v>
      </c>
      <c r="AW103">
        <f ca="1">MIN(LOG(1 - Parameters!$B$193/(1+100*EXP(-Parameters!$B$195*'National cons per cap'!AW103/1000))) / LOG(1 - (Parameters!$B$192/Parameters!$B$194)^2), 1)</f>
        <v>0.9814139392199317</v>
      </c>
      <c r="AX103">
        <f ca="1">MIN(LOG(1 - Parameters!$B$193/(1+100*EXP(-Parameters!$B$195*'National cons per cap'!AX103/1000))) / LOG(1 - (Parameters!$B$192/Parameters!$B$194)^2), 1)</f>
        <v>0.99999913603597335</v>
      </c>
      <c r="AY103">
        <f ca="1">MIN(LOG(1 - Parameters!$B$193/(1+100*EXP(-Parameters!$B$195*'National cons per cap'!AY103/1000))) / LOG(1 - (Parameters!$B$192/Parameters!$B$194)^2), 1)</f>
        <v>0.99959045776868949</v>
      </c>
      <c r="AZ103">
        <f ca="1">MIN(LOG(1 - Parameters!$B$193/(1+100*EXP(-Parameters!$B$195*'National cons per cap'!AZ103/1000))) / LOG(1 - (Parameters!$B$192/Parameters!$B$194)^2), 1)</f>
        <v>0.99998792880724519</v>
      </c>
      <c r="BA103">
        <f ca="1">MIN(LOG(1 - Parameters!$B$193/(1+100*EXP(-Parameters!$B$195*'National cons per cap'!BA103/1000))) / LOG(1 - (Parameters!$B$192/Parameters!$B$194)^2), 1)</f>
        <v>0.98997788251452745</v>
      </c>
      <c r="BB103">
        <f ca="1">MIN(LOG(1 - Parameters!$B$193/(1+100*EXP(-Parameters!$B$195*'National cons per cap'!BB103/1000))) / LOG(1 - (Parameters!$B$192/Parameters!$B$194)^2), 1)</f>
        <v>0.9999998062867228</v>
      </c>
      <c r="BC103">
        <f ca="1">MIN(LOG(1 - Parameters!$B$193/(1+100*EXP(-Parameters!$B$195*'National cons per cap'!BC103/1000))) / LOG(1 - (Parameters!$B$192/Parameters!$B$194)^2), 1)</f>
        <v>0.25402059076014322</v>
      </c>
      <c r="BD103">
        <f>MIN(LOG(1 - Parameters!$B$193/(1+100*EXP(-Parameters!$B$195*'National cons per cap'!BD103/1000))) / LOG(1 - (Parameters!$B$192/Parameters!$B$194)^2), 1)</f>
        <v>9.802617410493028E-3</v>
      </c>
      <c r="BE103">
        <f ca="1">MIN(LOG(1 - Parameters!$B$193/(1+100*EXP(-Parameters!$B$195*'National cons per cap'!BE103/1000))) / LOG(1 - (Parameters!$B$192/Parameters!$B$194)^2), 1)</f>
        <v>0.99996865228532461</v>
      </c>
      <c r="BF103">
        <f ca="1">MIN(LOG(1 - Parameters!$B$193/(1+100*EXP(-Parameters!$B$195*'National cons per cap'!BF103/1000))) / LOG(1 - (Parameters!$B$192/Parameters!$B$194)^2), 1)</f>
        <v>0.99492745091738766</v>
      </c>
      <c r="BG103">
        <f ca="1">MIN(LOG(1 - Parameters!$B$193/(1+100*EXP(-Parameters!$B$195*'National cons per cap'!BG103/1000))) / LOG(1 - (Parameters!$B$192/Parameters!$B$194)^2), 1)</f>
        <v>5.7922060530594413E-2</v>
      </c>
      <c r="BH103">
        <f ca="1">MIN(LOG(1 - Parameters!$B$193/(1+100*EXP(-Parameters!$B$195*'National cons per cap'!BH103/1000))) / LOG(1 - (Parameters!$B$192/Parameters!$B$194)^2), 1)</f>
        <v>0.99999907797743703</v>
      </c>
      <c r="BI103">
        <f ca="1">MIN(LOG(1 - Parameters!$B$193/(1+100*EXP(-Parameters!$B$195*'National cons per cap'!BI103/1000))) / LOG(1 - (Parameters!$B$192/Parameters!$B$194)^2), 1)</f>
        <v>0.99936476450596312</v>
      </c>
      <c r="BJ103">
        <f ca="1">MIN(LOG(1 - Parameters!$B$193/(1+100*EXP(-Parameters!$B$195*'National cons per cap'!BJ103/1000))) / LOG(1 - (Parameters!$B$192/Parameters!$B$194)^2), 1)</f>
        <v>0.99999430088254049</v>
      </c>
      <c r="BK103">
        <f ca="1">MIN(LOG(1 - Parameters!$B$193/(1+100*EXP(-Parameters!$B$195*'National cons per cap'!BK103/1000))) / LOG(1 - (Parameters!$B$192/Parameters!$B$194)^2), 1)</f>
        <v>6.1015566075430329E-2</v>
      </c>
      <c r="BL103">
        <f ca="1">MIN(LOG(1 - Parameters!$B$193/(1+100*EXP(-Parameters!$B$195*'National cons per cap'!BL103/1000))) / LOG(1 - (Parameters!$B$192/Parameters!$B$194)^2), 1)</f>
        <v>0.99999997646147465</v>
      </c>
      <c r="BM103">
        <f ca="1">MIN(LOG(1 - Parameters!$B$193/(1+100*EXP(-Parameters!$B$195*'National cons per cap'!BM103/1000))) / LOG(1 - (Parameters!$B$192/Parameters!$B$194)^2), 1)</f>
        <v>0.99999916669199984</v>
      </c>
      <c r="BN103">
        <f ca="1">MIN(LOG(1 - Parameters!$B$193/(1+100*EXP(-Parameters!$B$195*'National cons per cap'!BN103/1000))) / LOG(1 - (Parameters!$B$192/Parameters!$B$194)^2), 1)</f>
        <v>0.93023348820422924</v>
      </c>
      <c r="BO103">
        <f ca="1">MIN(LOG(1 - Parameters!$B$193/(1+100*EXP(-Parameters!$B$195*'National cons per cap'!BO103/1000))) / LOG(1 - (Parameters!$B$192/Parameters!$B$194)^2), 1)</f>
        <v>0.86421915842236308</v>
      </c>
      <c r="BP103">
        <f ca="1">MIN(LOG(1 - Parameters!$B$193/(1+100*EXP(-Parameters!$B$195*'National cons per cap'!BP103/1000))) / LOG(1 - (Parameters!$B$192/Parameters!$B$194)^2), 1)</f>
        <v>0.39675495194166194</v>
      </c>
      <c r="BQ103">
        <f>MIN(LOG(1 - Parameters!$B$193/(1+100*EXP(-Parameters!$B$195*'National cons per cap'!BQ103/1000))) / LOG(1 - (Parameters!$B$192/Parameters!$B$194)^2), 1)</f>
        <v>9.802617410493028E-3</v>
      </c>
      <c r="BR103">
        <f ca="1">MIN(LOG(1 - Parameters!$B$193/(1+100*EXP(-Parameters!$B$195*'National cons per cap'!BR103/1000))) / LOG(1 - (Parameters!$B$192/Parameters!$B$194)^2), 1)</f>
        <v>0.20426969288965194</v>
      </c>
      <c r="BS103">
        <f ca="1">MIN(LOG(1 - Parameters!$B$193/(1+100*EXP(-Parameters!$B$195*'National cons per cap'!BS103/1000))) / LOG(1 - (Parameters!$B$192/Parameters!$B$194)^2), 1)</f>
        <v>0.20333192712166176</v>
      </c>
      <c r="BT103">
        <f ca="1">MIN(LOG(1 - Parameters!$B$193/(1+100*EXP(-Parameters!$B$195*'National cons per cap'!BT103/1000))) / LOG(1 - (Parameters!$B$192/Parameters!$B$194)^2), 1)</f>
        <v>1</v>
      </c>
      <c r="BU103">
        <f ca="1">MIN(LOG(1 - Parameters!$B$193/(1+100*EXP(-Parameters!$B$195*'National cons per cap'!BU103/1000))) / LOG(1 - (Parameters!$B$192/Parameters!$B$194)^2), 1)</f>
        <v>0.99996697980554261</v>
      </c>
      <c r="BV103">
        <f ca="1">MIN(LOG(1 - Parameters!$B$193/(1+100*EXP(-Parameters!$B$195*'National cons per cap'!BV103/1000))) / LOG(1 - (Parameters!$B$192/Parameters!$B$194)^2), 1)</f>
        <v>0.99663288883589118</v>
      </c>
      <c r="BW103">
        <f ca="1">MIN(LOG(1 - Parameters!$B$193/(1+100*EXP(-Parameters!$B$195*'National cons per cap'!BW103/1000))) / LOG(1 - (Parameters!$B$192/Parameters!$B$194)^2), 1)</f>
        <v>0.96213073097876289</v>
      </c>
      <c r="BX103">
        <f>MIN(LOG(1 - Parameters!$B$193/(1+100*EXP(-Parameters!$B$195*'National cons per cap'!BX103/1000))) / LOG(1 - (Parameters!$B$192/Parameters!$B$194)^2), 1)</f>
        <v>9.802617410493028E-3</v>
      </c>
      <c r="BY103">
        <f ca="1">MIN(LOG(1 - Parameters!$B$193/(1+100*EXP(-Parameters!$B$195*'National cons per cap'!BY103/1000))) / LOG(1 - (Parameters!$B$192/Parameters!$B$194)^2), 1)</f>
        <v>0.86754517532947029</v>
      </c>
      <c r="BZ103">
        <f ca="1">MIN(LOG(1 - Parameters!$B$193/(1+100*EXP(-Parameters!$B$195*'National cons per cap'!BZ103/1000))) / LOG(1 - (Parameters!$B$192/Parameters!$B$194)^2), 1)</f>
        <v>1</v>
      </c>
      <c r="CA103">
        <f ca="1">MIN(LOG(1 - Parameters!$B$193/(1+100*EXP(-Parameters!$B$195*'National cons per cap'!CA103/1000))) / LOG(1 - (Parameters!$B$192/Parameters!$B$194)^2), 1)</f>
        <v>0.41629309147062576</v>
      </c>
      <c r="CB103">
        <f ca="1">MIN(LOG(1 - Parameters!$B$193/(1+100*EXP(-Parameters!$B$195*'National cons per cap'!CB103/1000))) / LOG(1 - (Parameters!$B$192/Parameters!$B$194)^2), 1)</f>
        <v>0.99055701741850521</v>
      </c>
      <c r="CC103">
        <f ca="1">MIN(LOG(1 - Parameters!$B$193/(1+100*EXP(-Parameters!$B$195*'National cons per cap'!CC103/1000))) / LOG(1 - (Parameters!$B$192/Parameters!$B$194)^2), 1)</f>
        <v>4.2598864009449164E-2</v>
      </c>
      <c r="CD103">
        <f ca="1">MIN(LOG(1 - Parameters!$B$193/(1+100*EXP(-Parameters!$B$195*'National cons per cap'!CD103/1000))) / LOG(1 - (Parameters!$B$192/Parameters!$B$194)^2), 1)</f>
        <v>0.99646458655394554</v>
      </c>
      <c r="CE103">
        <f ca="1">MIN(LOG(1 - Parameters!$B$193/(1+100*EXP(-Parameters!$B$195*'National cons per cap'!CE103/1000))) / LOG(1 - (Parameters!$B$192/Parameters!$B$194)^2), 1)</f>
        <v>0.99984519673930128</v>
      </c>
      <c r="CF103">
        <f ca="1">MIN(LOG(1 - Parameters!$B$193/(1+100*EXP(-Parameters!$B$195*'National cons per cap'!CF103/1000))) / LOG(1 - (Parameters!$B$192/Parameters!$B$194)^2), 1)</f>
        <v>0.85426684520109963</v>
      </c>
      <c r="CG103">
        <f ca="1">MIN(LOG(1 - Parameters!$B$193/(1+100*EXP(-Parameters!$B$195*'National cons per cap'!CG103/1000))) / LOG(1 - (Parameters!$B$192/Parameters!$B$194)^2), 1)</f>
        <v>0.99999982017028277</v>
      </c>
      <c r="CH103">
        <f ca="1">MIN(LOG(1 - Parameters!$B$193/(1+100*EXP(-Parameters!$B$195*'National cons per cap'!CH103/1000))) / LOG(1 - (Parameters!$B$192/Parameters!$B$194)^2), 1)</f>
        <v>0.99999999999973088</v>
      </c>
      <c r="CI103">
        <f ca="1">MIN(LOG(1 - Parameters!$B$193/(1+100*EXP(-Parameters!$B$195*'National cons per cap'!CI103/1000))) / LOG(1 - (Parameters!$B$192/Parameters!$B$194)^2), 1)</f>
        <v>0.99999972250868085</v>
      </c>
      <c r="CJ103">
        <f ca="1">MIN(LOG(1 - Parameters!$B$193/(1+100*EXP(-Parameters!$B$195*'National cons per cap'!CJ103/1000))) / LOG(1 - (Parameters!$B$192/Parameters!$B$194)^2), 1)</f>
        <v>0.9999999594237079</v>
      </c>
      <c r="CK103">
        <f ca="1">MIN(LOG(1 - Parameters!$B$193/(1+100*EXP(-Parameters!$B$195*'National cons per cap'!CK103/1000))) / LOG(1 - (Parameters!$B$192/Parameters!$B$194)^2), 1)</f>
        <v>0.99973720007144429</v>
      </c>
      <c r="CL103">
        <f ca="1">MIN(LOG(1 - Parameters!$B$193/(1+100*EXP(-Parameters!$B$195*'National cons per cap'!CL103/1000))) / LOG(1 - (Parameters!$B$192/Parameters!$B$194)^2), 1)</f>
        <v>0.99999554590385331</v>
      </c>
      <c r="CM103">
        <f ca="1">MIN(LOG(1 - Parameters!$B$193/(1+100*EXP(-Parameters!$B$195*'National cons per cap'!CM103/1000))) / LOG(1 - (Parameters!$B$192/Parameters!$B$194)^2), 1)</f>
        <v>0.98729491624811783</v>
      </c>
      <c r="CN103">
        <f ca="1">MIN(LOG(1 - Parameters!$B$193/(1+100*EXP(-Parameters!$B$195*'National cons per cap'!CN103/1000))) / LOG(1 - (Parameters!$B$192/Parameters!$B$194)^2), 1)</f>
        <v>0.99999963930758484</v>
      </c>
      <c r="CO103">
        <f ca="1">MIN(LOG(1 - Parameters!$B$193/(1+100*EXP(-Parameters!$B$195*'National cons per cap'!CO103/1000))) / LOG(1 - (Parameters!$B$192/Parameters!$B$194)^2), 1)</f>
        <v>1</v>
      </c>
      <c r="CP103">
        <f ca="1">MIN(LOG(1 - Parameters!$B$193/(1+100*EXP(-Parameters!$B$195*'National cons per cap'!CP103/1000))) / LOG(1 - (Parameters!$B$192/Parameters!$B$194)^2), 1)</f>
        <v>0.99999653651667586</v>
      </c>
      <c r="CQ103">
        <f ca="1">MIN(LOG(1 - Parameters!$B$193/(1+100*EXP(-Parameters!$B$195*'National cons per cap'!CQ103/1000))) / LOG(1 - (Parameters!$B$192/Parameters!$B$194)^2), 1)</f>
        <v>0.63038775531679847</v>
      </c>
      <c r="CR103">
        <f ca="1">MIN(LOG(1 - Parameters!$B$193/(1+100*EXP(-Parameters!$B$195*'National cons per cap'!CR103/1000))) / LOG(1 - (Parameters!$B$192/Parameters!$B$194)^2), 1)</f>
        <v>0.15863562325265543</v>
      </c>
      <c r="CS103">
        <f ca="1">MIN(LOG(1 - Parameters!$B$193/(1+100*EXP(-Parameters!$B$195*'National cons per cap'!CS103/1000))) / LOG(1 - (Parameters!$B$192/Parameters!$B$194)^2), 1)</f>
        <v>0.50189253167044012</v>
      </c>
      <c r="CT103">
        <f ca="1">MIN(LOG(1 - Parameters!$B$193/(1+100*EXP(-Parameters!$B$195*'National cons per cap'!CT103/1000))) / LOG(1 - (Parameters!$B$192/Parameters!$B$194)^2), 1)</f>
        <v>0.99999999880308144</v>
      </c>
      <c r="CU103">
        <f ca="1">MIN(LOG(1 - Parameters!$B$193/(1+100*EXP(-Parameters!$B$195*'National cons per cap'!CU103/1000))) / LOG(1 - (Parameters!$B$192/Parameters!$B$194)^2), 1)</f>
        <v>1</v>
      </c>
      <c r="CV103">
        <f ca="1">MIN(LOG(1 - Parameters!$B$193/(1+100*EXP(-Parameters!$B$195*'National cons per cap'!CV103/1000))) / LOG(1 - (Parameters!$B$192/Parameters!$B$194)^2), 1)</f>
        <v>1</v>
      </c>
      <c r="CW103">
        <f ca="1">MIN(LOG(1 - Parameters!$B$193/(1+100*EXP(-Parameters!$B$195*'National cons per cap'!CW103/1000))) / LOG(1 - (Parameters!$B$192/Parameters!$B$194)^2), 1)</f>
        <v>0.97293512747987798</v>
      </c>
      <c r="CX103">
        <f ca="1">MIN(LOG(1 - Parameters!$B$193/(1+100*EXP(-Parameters!$B$195*'National cons per cap'!CX103/1000))) / LOG(1 - (Parameters!$B$192/Parameters!$B$194)^2), 1)</f>
        <v>0.99999999999947287</v>
      </c>
      <c r="CY103">
        <f ca="1">MIN(LOG(1 - Parameters!$B$193/(1+100*EXP(-Parameters!$B$195*'National cons per cap'!CY103/1000))) / LOG(1 - (Parameters!$B$192/Parameters!$B$194)^2), 1)</f>
        <v>0.25378567395922974</v>
      </c>
      <c r="CZ103">
        <f ca="1">MIN(LOG(1 - Parameters!$B$193/(1+100*EXP(-Parameters!$B$195*'National cons per cap'!CZ103/1000))) / LOG(1 - (Parameters!$B$192/Parameters!$B$194)^2), 1)</f>
        <v>0.99999999867914857</v>
      </c>
      <c r="DA103">
        <f>MIN(LOG(1 - Parameters!$B$193/(1+100*EXP(-Parameters!$B$195*'National cons per cap'!DA103/1000))) / LOG(1 - (Parameters!$B$192/Parameters!$B$194)^2), 1)</f>
        <v>9.802617410493028E-3</v>
      </c>
      <c r="DB103">
        <f ca="1">MIN(LOG(1 - Parameters!$B$193/(1+100*EXP(-Parameters!$B$195*'National cons per cap'!DB103/1000))) / LOG(1 - (Parameters!$B$192/Parameters!$B$194)^2), 1)</f>
        <v>0.99992102830255492</v>
      </c>
      <c r="DC103">
        <f ca="1">MIN(LOG(1 - Parameters!$B$193/(1+100*EXP(-Parameters!$B$195*'National cons per cap'!DC103/1000))) / LOG(1 - (Parameters!$B$192/Parameters!$B$194)^2), 1)</f>
        <v>0.43366209151267004</v>
      </c>
      <c r="DD103">
        <f ca="1">MIN(LOG(1 - Parameters!$B$193/(1+100*EXP(-Parameters!$B$195*'National cons per cap'!DD103/1000))) / LOG(1 - (Parameters!$B$192/Parameters!$B$194)^2), 1)</f>
        <v>0.99587554348885221</v>
      </c>
      <c r="DE103">
        <f ca="1">MIN(LOG(1 - Parameters!$B$193/(1+100*EXP(-Parameters!$B$195*'National cons per cap'!DE103/1000))) / LOG(1 - (Parameters!$B$192/Parameters!$B$194)^2), 1)</f>
        <v>0.99999999999999445</v>
      </c>
      <c r="DF103">
        <f ca="1">MIN(LOG(1 - Parameters!$B$193/(1+100*EXP(-Parameters!$B$195*'National cons per cap'!DF103/1000))) / LOG(1 - (Parameters!$B$192/Parameters!$B$194)^2), 1)</f>
        <v>0.97591065020090395</v>
      </c>
      <c r="DG103">
        <f ca="1">MIN(LOG(1 - Parameters!$B$193/(1+100*EXP(-Parameters!$B$195*'National cons per cap'!DG103/1000))) / LOG(1 - (Parameters!$B$192/Parameters!$B$194)^2), 1)</f>
        <v>0.99844278185924684</v>
      </c>
      <c r="DH103">
        <f ca="1">MIN(LOG(1 - Parameters!$B$193/(1+100*EXP(-Parameters!$B$195*'National cons per cap'!DH103/1000))) / LOG(1 - (Parameters!$B$192/Parameters!$B$194)^2), 1)</f>
        <v>0.49118958083716607</v>
      </c>
      <c r="DI103">
        <f ca="1">MIN(LOG(1 - Parameters!$B$193/(1+100*EXP(-Parameters!$B$195*'National cons per cap'!DI103/1000))) / LOG(1 - (Parameters!$B$192/Parameters!$B$194)^2), 1)</f>
        <v>0.17372895160393675</v>
      </c>
      <c r="DJ103">
        <f ca="1">MIN(LOG(1 - Parameters!$B$193/(1+100*EXP(-Parameters!$B$195*'National cons per cap'!DJ103/1000))) / LOG(1 - (Parameters!$B$192/Parameters!$B$194)^2), 1)</f>
        <v>0.99999172370573952</v>
      </c>
      <c r="DK103">
        <f ca="1">MIN(LOG(1 - Parameters!$B$193/(1+100*EXP(-Parameters!$B$195*'National cons per cap'!DK103/1000))) / LOG(1 - (Parameters!$B$192/Parameters!$B$194)^2), 1)</f>
        <v>0.64071901879975113</v>
      </c>
      <c r="DL103">
        <f ca="1">MIN(LOG(1 - Parameters!$B$193/(1+100*EXP(-Parameters!$B$195*'National cons per cap'!DL103/1000))) / LOG(1 - (Parameters!$B$192/Parameters!$B$194)^2), 1)</f>
        <v>0.31016410710782577</v>
      </c>
      <c r="DM103">
        <f ca="1">MIN(LOG(1 - Parameters!$B$193/(1+100*EXP(-Parameters!$B$195*'National cons per cap'!DM103/1000))) / LOG(1 - (Parameters!$B$192/Parameters!$B$194)^2), 1)</f>
        <v>0.78111318406144259</v>
      </c>
      <c r="DN103">
        <f ca="1">MIN(LOG(1 - Parameters!$B$193/(1+100*EXP(-Parameters!$B$195*'National cons per cap'!DN103/1000))) / LOG(1 - (Parameters!$B$192/Parameters!$B$194)^2), 1)</f>
        <v>0.96708938090076713</v>
      </c>
      <c r="DO103">
        <f ca="1">MIN(LOG(1 - Parameters!$B$193/(1+100*EXP(-Parameters!$B$195*'National cons per cap'!DO103/1000))) / LOG(1 - (Parameters!$B$192/Parameters!$B$194)^2), 1)</f>
        <v>0.99979055616688117</v>
      </c>
      <c r="DP103">
        <f ca="1">MIN(LOG(1 - Parameters!$B$193/(1+100*EXP(-Parameters!$B$195*'National cons per cap'!DP103/1000))) / LOG(1 - (Parameters!$B$192/Parameters!$B$194)^2), 1)</f>
        <v>7.4914260668422591E-2</v>
      </c>
      <c r="DQ103">
        <f ca="1">MIN(LOG(1 - Parameters!$B$193/(1+100*EXP(-Parameters!$B$195*'National cons per cap'!DQ103/1000))) / LOG(1 - (Parameters!$B$192/Parameters!$B$194)^2), 1)</f>
        <v>0.79578731453592311</v>
      </c>
      <c r="DR103">
        <f>MIN(LOG(1 - Parameters!$B$193/(1+100*EXP(-Parameters!$B$195*'National cons per cap'!DR103/1000))) / LOG(1 - (Parameters!$B$192/Parameters!$B$194)^2), 1)</f>
        <v>9.802617410493028E-3</v>
      </c>
      <c r="DS103">
        <f ca="1">MIN(LOG(1 - Parameters!$B$193/(1+100*EXP(-Parameters!$B$195*'National cons per cap'!DS103/1000))) / LOG(1 - (Parameters!$B$192/Parameters!$B$194)^2), 1)</f>
        <v>0.99999999999941691</v>
      </c>
      <c r="DT103">
        <f ca="1">MIN(LOG(1 - Parameters!$B$193/(1+100*EXP(-Parameters!$B$195*'National cons per cap'!DT103/1000))) / LOG(1 - (Parameters!$B$192/Parameters!$B$194)^2), 1)</f>
        <v>9.2631076971085871E-2</v>
      </c>
      <c r="DU103">
        <f ca="1">MIN(LOG(1 - Parameters!$B$193/(1+100*EXP(-Parameters!$B$195*'National cons per cap'!DU103/1000))) / LOG(1 - (Parameters!$B$192/Parameters!$B$194)^2), 1)</f>
        <v>0.99999999999654021</v>
      </c>
      <c r="DV103">
        <f ca="1">MIN(LOG(1 - Parameters!$B$193/(1+100*EXP(-Parameters!$B$195*'National cons per cap'!DV103/1000))) / LOG(1 - (Parameters!$B$192/Parameters!$B$194)^2), 1)</f>
        <v>0.99999315132593758</v>
      </c>
      <c r="DW103">
        <f>MIN(LOG(1 - Parameters!$B$193/(1+100*EXP(-Parameters!$B$195*'National cons per cap'!DW103/1000))) / LOG(1 - (Parameters!$B$192/Parameters!$B$194)^2), 1)</f>
        <v>9.802617410493028E-3</v>
      </c>
      <c r="DX103">
        <f ca="1">MIN(LOG(1 - Parameters!$B$193/(1+100*EXP(-Parameters!$B$195*'National cons per cap'!DX103/1000))) / LOG(1 - (Parameters!$B$192/Parameters!$B$194)^2), 1)</f>
        <v>4.7513403878763794E-2</v>
      </c>
      <c r="DY103">
        <f ca="1">MIN(LOG(1 - Parameters!$B$193/(1+100*EXP(-Parameters!$B$195*'National cons per cap'!DY103/1000))) / LOG(1 - (Parameters!$B$192/Parameters!$B$194)^2), 1)</f>
        <v>0.98672081986133853</v>
      </c>
      <c r="DZ103">
        <f ca="1">MIN(LOG(1 - Parameters!$B$193/(1+100*EXP(-Parameters!$B$195*'National cons per cap'!DZ103/1000))) / LOG(1 - (Parameters!$B$192/Parameters!$B$194)^2), 1)</f>
        <v>0.44820759325496012</v>
      </c>
      <c r="EA103">
        <f ca="1">MIN(LOG(1 - Parameters!$B$193/(1+100*EXP(-Parameters!$B$195*'National cons per cap'!EA103/1000))) / LOG(1 - (Parameters!$B$192/Parameters!$B$194)^2), 1)</f>
        <v>0.99999557065463185</v>
      </c>
      <c r="EB103">
        <f ca="1">MIN(LOG(1 - Parameters!$B$193/(1+100*EXP(-Parameters!$B$195*'National cons per cap'!EB103/1000))) / LOG(1 - (Parameters!$B$192/Parameters!$B$194)^2), 1)</f>
        <v>0.99999997663865703</v>
      </c>
      <c r="EC103">
        <f ca="1">MIN(LOG(1 - Parameters!$B$193/(1+100*EXP(-Parameters!$B$195*'National cons per cap'!EC103/1000))) / LOG(1 - (Parameters!$B$192/Parameters!$B$194)^2), 1)</f>
        <v>0.1462025654137474</v>
      </c>
      <c r="ED103">
        <f ca="1">MIN(LOG(1 - Parameters!$B$193/(1+100*EXP(-Parameters!$B$195*'National cons per cap'!ED103/1000))) / LOG(1 - (Parameters!$B$192/Parameters!$B$194)^2), 1)</f>
        <v>0.99556239691452841</v>
      </c>
      <c r="EE103">
        <f ca="1">MIN(LOG(1 - Parameters!$B$193/(1+100*EXP(-Parameters!$B$195*'National cons per cap'!EE103/1000))) / LOG(1 - (Parameters!$B$192/Parameters!$B$194)^2), 1)</f>
        <v>0.99996174354311651</v>
      </c>
      <c r="EF103">
        <f ca="1">MIN(LOG(1 - Parameters!$B$193/(1+100*EXP(-Parameters!$B$195*'National cons per cap'!EF103/1000))) / LOG(1 - (Parameters!$B$192/Parameters!$B$194)^2), 1)</f>
        <v>1</v>
      </c>
      <c r="EG103">
        <f ca="1">MIN(LOG(1 - Parameters!$B$193/(1+100*EXP(-Parameters!$B$195*'National cons per cap'!EG103/1000))) / LOG(1 - (Parameters!$B$192/Parameters!$B$194)^2), 1)</f>
        <v>0.93045358085425312</v>
      </c>
      <c r="EH103">
        <f ca="1">MIN(LOG(1 - Parameters!$B$193/(1+100*EXP(-Parameters!$B$195*'National cons per cap'!EH103/1000))) / LOG(1 - (Parameters!$B$192/Parameters!$B$194)^2), 1)</f>
        <v>0.99998518472951958</v>
      </c>
      <c r="EI103">
        <f ca="1">MIN(LOG(1 - Parameters!$B$193/(1+100*EXP(-Parameters!$B$195*'National cons per cap'!EI103/1000))) / LOG(1 - (Parameters!$B$192/Parameters!$B$194)^2), 1)</f>
        <v>0.99758231994444402</v>
      </c>
      <c r="EJ103">
        <f ca="1">MIN(LOG(1 - Parameters!$B$193/(1+100*EXP(-Parameters!$B$195*'National cons per cap'!EJ103/1000))) / LOG(1 - (Parameters!$B$192/Parameters!$B$194)^2), 1)</f>
        <v>0.89569124248850884</v>
      </c>
      <c r="EK103">
        <f ca="1">MIN(LOG(1 - Parameters!$B$193/(1+100*EXP(-Parameters!$B$195*'National cons per cap'!EK103/1000))) / LOG(1 - (Parameters!$B$192/Parameters!$B$194)^2), 1)</f>
        <v>0.99999999961424435</v>
      </c>
      <c r="EL103">
        <f ca="1">MIN(LOG(1 - Parameters!$B$193/(1+100*EXP(-Parameters!$B$195*'National cons per cap'!EL103/1000))) / LOG(1 - (Parameters!$B$192/Parameters!$B$194)^2), 1)</f>
        <v>0.64763261629059787</v>
      </c>
      <c r="EM103">
        <f ca="1">MIN(LOG(1 - Parameters!$B$193/(1+100*EXP(-Parameters!$B$195*'National cons per cap'!EM103/1000))) / LOG(1 - (Parameters!$B$192/Parameters!$B$194)^2), 1)</f>
        <v>0.99725271741502119</v>
      </c>
      <c r="EN103">
        <f ca="1">MIN(LOG(1 - Parameters!$B$193/(1+100*EXP(-Parameters!$B$195*'National cons per cap'!EN103/1000))) / LOG(1 - (Parameters!$B$192/Parameters!$B$194)^2), 1)</f>
        <v>0.9999999999998207</v>
      </c>
      <c r="EO103">
        <f>MIN(LOG(1 - Parameters!$B$193/(1+100*EXP(-Parameters!$B$195*'National cons per cap'!EO103/1000))) / LOG(1 - (Parameters!$B$192/Parameters!$B$194)^2), 1)</f>
        <v>9.802617410493028E-3</v>
      </c>
      <c r="EP103">
        <f ca="1">MIN(LOG(1 - Parameters!$B$193/(1+100*EXP(-Parameters!$B$195*'National cons per cap'!EP103/1000))) / LOG(1 - (Parameters!$B$192/Parameters!$B$194)^2), 1)</f>
        <v>0.99991884692315991</v>
      </c>
      <c r="EQ103">
        <f ca="1">MIN(LOG(1 - Parameters!$B$193/(1+100*EXP(-Parameters!$B$195*'National cons per cap'!EQ103/1000))) / LOG(1 - (Parameters!$B$192/Parameters!$B$194)^2), 1)</f>
        <v>0.99578305135203804</v>
      </c>
      <c r="ER103">
        <f ca="1">MIN(LOG(1 - Parameters!$B$193/(1+100*EXP(-Parameters!$B$195*'National cons per cap'!ER103/1000))) / LOG(1 - (Parameters!$B$192/Parameters!$B$194)^2), 1)</f>
        <v>0.99127105708044305</v>
      </c>
      <c r="ES103">
        <f ca="1">MIN(LOG(1 - Parameters!$B$193/(1+100*EXP(-Parameters!$B$195*'National cons per cap'!ES103/1000))) / LOG(1 - (Parameters!$B$192/Parameters!$B$194)^2), 1)</f>
        <v>1</v>
      </c>
      <c r="ET103">
        <f>MIN(LOG(1 - Parameters!$B$193/(1+100*EXP(-Parameters!$B$195*'National cons per cap'!ET103/1000))) / LOG(1 - (Parameters!$B$192/Parameters!$B$194)^2), 1)</f>
        <v>9.802617410493028E-3</v>
      </c>
      <c r="EU103">
        <f ca="1">MIN(LOG(1 - Parameters!$B$193/(1+100*EXP(-Parameters!$B$195*'National cons per cap'!EU103/1000))) / LOG(1 - (Parameters!$B$192/Parameters!$B$194)^2), 1)</f>
        <v>0.96928387542908123</v>
      </c>
      <c r="EV103">
        <f ca="1">MIN(LOG(1 - Parameters!$B$193/(1+100*EXP(-Parameters!$B$195*'National cons per cap'!EV103/1000))) / LOG(1 - (Parameters!$B$192/Parameters!$B$194)^2), 1)</f>
        <v>0.9999997660374923</v>
      </c>
      <c r="EW103">
        <f ca="1">MIN(LOG(1 - Parameters!$B$193/(1+100*EXP(-Parameters!$B$195*'National cons per cap'!EW103/1000))) / LOG(1 - (Parameters!$B$192/Parameters!$B$194)^2), 1)</f>
        <v>0.16403031945337471</v>
      </c>
      <c r="EX103">
        <f ca="1">MIN(LOG(1 - Parameters!$B$193/(1+100*EXP(-Parameters!$B$195*'National cons per cap'!EX103/1000))) / LOG(1 - (Parameters!$B$192/Parameters!$B$194)^2), 1)</f>
        <v>1</v>
      </c>
      <c r="EY103">
        <f ca="1">MIN(LOG(1 - Parameters!$B$193/(1+100*EXP(-Parameters!$B$195*'National cons per cap'!EY103/1000))) / LOG(1 - (Parameters!$B$192/Parameters!$B$194)^2), 1)</f>
        <v>0.92862115954900126</v>
      </c>
      <c r="EZ103">
        <f ca="1">MIN(LOG(1 - Parameters!$B$193/(1+100*EXP(-Parameters!$B$195*'National cons per cap'!EZ103/1000))) / LOG(1 - (Parameters!$B$192/Parameters!$B$194)^2), 1)</f>
        <v>0.71757206443548482</v>
      </c>
      <c r="FA103">
        <f ca="1">MIN(LOG(1 - Parameters!$B$193/(1+100*EXP(-Parameters!$B$195*'National cons per cap'!FA103/1000))) / LOG(1 - (Parameters!$B$192/Parameters!$B$194)^2), 1)</f>
        <v>0.40176446722924902</v>
      </c>
      <c r="FB103">
        <f ca="1">MIN(LOG(1 - Parameters!$B$193/(1+100*EXP(-Parameters!$B$195*'National cons per cap'!FB103/1000))) / LOG(1 - (Parameters!$B$192/Parameters!$B$194)^2), 1)</f>
        <v>0.12084857102979722</v>
      </c>
      <c r="FC103">
        <f ca="1">MIN(LOG(1 - Parameters!$B$193/(1+100*EXP(-Parameters!$B$195*'National cons per cap'!FC103/1000))) / LOG(1 - (Parameters!$B$192/Parameters!$B$194)^2), 1)</f>
        <v>0.93953268239553189</v>
      </c>
      <c r="FD103">
        <f ca="1">MIN(LOG(1 - Parameters!$B$193/(1+100*EXP(-Parameters!$B$195*'National cons per cap'!FD103/1000))) / LOG(1 - (Parameters!$B$192/Parameters!$B$194)^2), 1)</f>
        <v>0.99999999999904687</v>
      </c>
      <c r="FE103">
        <f>MIN(LOG(1 - Parameters!$B$193/(1+100*EXP(-Parameters!$B$195*'National cons per cap'!FE103/1000))) / LOG(1 - (Parameters!$B$192/Parameters!$B$194)^2), 1)</f>
        <v>9.802617410493028E-3</v>
      </c>
      <c r="FF103">
        <f ca="1">MIN(LOG(1 - Parameters!$B$193/(1+100*EXP(-Parameters!$B$195*'National cons per cap'!FF103/1000))) / LOG(1 - (Parameters!$B$192/Parameters!$B$194)^2), 1)</f>
        <v>0.8892164042575279</v>
      </c>
      <c r="FG103">
        <f ca="1">MIN(LOG(1 - Parameters!$B$193/(1+100*EXP(-Parameters!$B$195*'National cons per cap'!FG103/1000))) / LOG(1 - (Parameters!$B$192/Parameters!$B$194)^2), 1)</f>
        <v>0.99704441513681419</v>
      </c>
      <c r="FH103">
        <f ca="1">MIN(LOG(1 - Parameters!$B$193/(1+100*EXP(-Parameters!$B$195*'National cons per cap'!FH103/1000))) / LOG(1 - (Parameters!$B$192/Parameters!$B$194)^2), 1)</f>
        <v>0.5236079406184676</v>
      </c>
      <c r="FI103">
        <f ca="1">MIN(LOG(1 - Parameters!$B$193/(1+100*EXP(-Parameters!$B$195*'National cons per cap'!FI103/1000))) / LOG(1 - (Parameters!$B$192/Parameters!$B$194)^2), 1)</f>
        <v>0.9858158117626159</v>
      </c>
      <c r="FJ103">
        <f ca="1">MIN(LOG(1 - Parameters!$B$193/(1+100*EXP(-Parameters!$B$195*'National cons per cap'!FJ103/1000))) / LOG(1 - (Parameters!$B$192/Parameters!$B$194)^2), 1)</f>
        <v>0.99934265689695001</v>
      </c>
      <c r="FK103">
        <f ca="1">MIN(LOG(1 - Parameters!$B$193/(1+100*EXP(-Parameters!$B$195*'National cons per cap'!FK103/1000))) / LOG(1 - (Parameters!$B$192/Parameters!$B$194)^2), 1)</f>
        <v>0.99967386005870496</v>
      </c>
      <c r="FL103">
        <f ca="1">MIN(LOG(1 - Parameters!$B$193/(1+100*EXP(-Parameters!$B$195*'National cons per cap'!FL103/1000))) / LOG(1 - (Parameters!$B$192/Parameters!$B$194)^2), 1)</f>
        <v>0.99999877735693365</v>
      </c>
      <c r="FM103">
        <f>MIN(LOG(1 - Parameters!$B$193/(1+100*EXP(-Parameters!$B$195*'National cons per cap'!FM103/1000))) / LOG(1 - (Parameters!$B$192/Parameters!$B$194)^2), 1)</f>
        <v>9.802617410493028E-3</v>
      </c>
      <c r="FN103">
        <f ca="1">MIN(LOG(1 - Parameters!$B$193/(1+100*EXP(-Parameters!$B$195*'National cons per cap'!FN103/1000))) / LOG(1 - (Parameters!$B$192/Parameters!$B$194)^2), 1)</f>
        <v>0.23932372375042057</v>
      </c>
      <c r="FO103">
        <f ca="1">MIN(LOG(1 - Parameters!$B$193/(1+100*EXP(-Parameters!$B$195*'National cons per cap'!FO103/1000))) / LOG(1 - (Parameters!$B$192/Parameters!$B$194)^2), 1)</f>
        <v>0.10199031517744092</v>
      </c>
      <c r="FP103">
        <f ca="1">MIN(LOG(1 - Parameters!$B$193/(1+100*EXP(-Parameters!$B$195*'National cons per cap'!FP103/1000))) / LOG(1 - (Parameters!$B$192/Parameters!$B$194)^2), 1)</f>
        <v>0.99999993321333303</v>
      </c>
      <c r="FQ103">
        <f ca="1">MIN(LOG(1 - Parameters!$B$193/(1+100*EXP(-Parameters!$B$195*'National cons per cap'!FQ103/1000))) / LOG(1 - (Parameters!$B$192/Parameters!$B$194)^2), 1)</f>
        <v>0.10450174759382753</v>
      </c>
      <c r="FR103">
        <f ca="1">MIN(LOG(1 - Parameters!$B$193/(1+100*EXP(-Parameters!$B$195*'National cons per cap'!FR103/1000))) / LOG(1 - (Parameters!$B$192/Parameters!$B$194)^2), 1)</f>
        <v>0.98335273326979233</v>
      </c>
      <c r="FS103">
        <f ca="1">MIN(LOG(1 - Parameters!$B$193/(1+100*EXP(-Parameters!$B$195*'National cons per cap'!FS103/1000))) / LOG(1 - (Parameters!$B$192/Parameters!$B$194)^2), 1)</f>
        <v>0.99836806038644998</v>
      </c>
      <c r="FT103">
        <f ca="1">MIN(LOG(1 - Parameters!$B$193/(1+100*EXP(-Parameters!$B$195*'National cons per cap'!FT103/1000))) / LOG(1 - (Parameters!$B$192/Parameters!$B$194)^2), 1)</f>
        <v>0.96415791203524792</v>
      </c>
      <c r="FU103">
        <f ca="1">MIN(LOG(1 - Parameters!$B$193/(1+100*EXP(-Parameters!$B$195*'National cons per cap'!FU103/1000))) / LOG(1 - (Parameters!$B$192/Parameters!$B$194)^2), 1)</f>
        <v>0.99999999999766742</v>
      </c>
      <c r="FV103">
        <f ca="1">MIN(LOG(1 - Parameters!$B$193/(1+100*EXP(-Parameters!$B$195*'National cons per cap'!FV103/1000))) / LOG(1 - (Parameters!$B$192/Parameters!$B$194)^2), 1)</f>
        <v>0.99999985359358878</v>
      </c>
      <c r="FW103">
        <f ca="1">MIN(LOG(1 - Parameters!$B$193/(1+100*EXP(-Parameters!$B$195*'National cons per cap'!FW103/1000))) / LOG(1 - (Parameters!$B$192/Parameters!$B$194)^2), 1)</f>
        <v>0.96732052081353215</v>
      </c>
      <c r="FX103">
        <f ca="1">MIN(LOG(1 - Parameters!$B$193/(1+100*EXP(-Parameters!$B$195*'National cons per cap'!FX103/1000))) / LOG(1 - (Parameters!$B$192/Parameters!$B$194)^2), 1)</f>
        <v>0.28109650932951213</v>
      </c>
      <c r="FY103">
        <f>MIN(LOG(1 - Parameters!$B$193/(1+100*EXP(-Parameters!$B$195*'National cons per cap'!FY103/1000))) / LOG(1 - (Parameters!$B$192/Parameters!$B$194)^2), 1)</f>
        <v>9.802617410493028E-3</v>
      </c>
      <c r="FZ103">
        <f ca="1">MIN(LOG(1 - Parameters!$B$193/(1+100*EXP(-Parameters!$B$195*'National cons per cap'!FZ103/1000))) / LOG(1 - (Parameters!$B$192/Parameters!$B$194)^2), 1)</f>
        <v>0.35158886132814043</v>
      </c>
      <c r="GA103">
        <f ca="1">MIN(LOG(1 - Parameters!$B$193/(1+100*EXP(-Parameters!$B$195*'National cons per cap'!GA103/1000))) / LOG(1 - (Parameters!$B$192/Parameters!$B$194)^2), 1)</f>
        <v>0.18812147819756592</v>
      </c>
      <c r="GB103">
        <f ca="1">MIN(LOG(1 - Parameters!$B$193/(1+100*EXP(-Parameters!$B$195*'National cons per cap'!GB103/1000))) / LOG(1 - (Parameters!$B$192/Parameters!$B$194)^2), 1)</f>
        <v>0.95493572230646351</v>
      </c>
      <c r="GC103">
        <f ca="1">MIN(LOG(1 - Parameters!$B$193/(1+100*EXP(-Parameters!$B$195*'National cons per cap'!GC103/1000))) / LOG(1 - (Parameters!$B$192/Parameters!$B$194)^2), 1)</f>
        <v>0.99999969831530366</v>
      </c>
      <c r="GD103">
        <f ca="1">MIN(LOG(1 - Parameters!$B$193/(1+100*EXP(-Parameters!$B$195*'National cons per cap'!GD103/1000))) / LOG(1 - (Parameters!$B$192/Parameters!$B$194)^2), 1)</f>
        <v>0.99999999644827275</v>
      </c>
      <c r="GE103">
        <f ca="1">MIN(LOG(1 - Parameters!$B$193/(1+100*EXP(-Parameters!$B$195*'National cons per cap'!GE103/1000))) / LOG(1 - (Parameters!$B$192/Parameters!$B$194)^2), 1)</f>
        <v>0.29617245548032262</v>
      </c>
      <c r="GF103">
        <f ca="1">MIN(LOG(1 - Parameters!$B$193/(1+100*EXP(-Parameters!$B$195*'National cons per cap'!GF103/1000))) / LOG(1 - (Parameters!$B$192/Parameters!$B$194)^2), 1)</f>
        <v>0.99998720907884997</v>
      </c>
      <c r="GG103">
        <f ca="1">MIN(LOG(1 - Parameters!$B$193/(1+100*EXP(-Parameters!$B$195*'National cons per cap'!GG103/1000))) / LOG(1 - (Parameters!$B$192/Parameters!$B$194)^2), 1)</f>
        <v>0.907869113837522</v>
      </c>
      <c r="GH103">
        <f ca="1">MIN(LOG(1 - Parameters!$B$193/(1+100*EXP(-Parameters!$B$195*'National cons per cap'!GH103/1000))) / LOG(1 - (Parameters!$B$192/Parameters!$B$194)^2), 1)</f>
        <v>0.60565079496076113</v>
      </c>
      <c r="GI103">
        <f ca="1">MIN(LOG(1 - Parameters!$B$193/(1+100*EXP(-Parameters!$B$195*'National cons per cap'!GI103/1000))) / LOG(1 - (Parameters!$B$192/Parameters!$B$194)^2), 1)</f>
        <v>0.98728936842700865</v>
      </c>
      <c r="GJ103">
        <f ca="1">MIN(LOG(1 - Parameters!$B$193/(1+100*EXP(-Parameters!$B$195*'National cons per cap'!GJ103/1000))) / LOG(1 - (Parameters!$B$192/Parameters!$B$194)^2), 1)</f>
        <v>0.97584464563169115</v>
      </c>
      <c r="GK103">
        <f ca="1">MIN(LOG(1 - Parameters!$B$193/(1+100*EXP(-Parameters!$B$195*'National cons per cap'!GK103/1000))) / LOG(1 - (Parameters!$B$192/Parameters!$B$194)^2), 1)</f>
        <v>0.99999999818961338</v>
      </c>
      <c r="GL103">
        <f ca="1">MIN(LOG(1 - Parameters!$B$193/(1+100*EXP(-Parameters!$B$195*'National cons per cap'!GL103/1000))) / LOG(1 - (Parameters!$B$192/Parameters!$B$194)^2), 1)</f>
        <v>0.70321935441669103</v>
      </c>
      <c r="GM103">
        <f ca="1">MIN(LOG(1 - Parameters!$B$193/(1+100*EXP(-Parameters!$B$195*'National cons per cap'!GM103/1000))) / LOG(1 - (Parameters!$B$192/Parameters!$B$194)^2), 1)</f>
        <v>0.60434288204661568</v>
      </c>
    </row>
    <row r="104" spans="1:195" x14ac:dyDescent="0.25">
      <c r="A104">
        <v>2112</v>
      </c>
      <c r="B104">
        <f ca="1">MIN(LOG(1 - Parameters!$B$193/(1+100*EXP(-Parameters!$B$195*'National cons per cap'!B104/1000))) / LOG(1 - (Parameters!$B$192/Parameters!$B$194)^2), 1)</f>
        <v>0.26850754128089249</v>
      </c>
      <c r="C104">
        <f ca="1">MIN(LOG(1 - Parameters!$B$193/(1+100*EXP(-Parameters!$B$195*'National cons per cap'!C104/1000))) / LOG(1 - (Parameters!$B$192/Parameters!$B$194)^2), 1)</f>
        <v>0.99627572457194502</v>
      </c>
      <c r="D104">
        <f ca="1">MIN(LOG(1 - Parameters!$B$193/(1+100*EXP(-Parameters!$B$195*'National cons per cap'!D104/1000))) / LOG(1 - (Parameters!$B$192/Parameters!$B$194)^2), 1)</f>
        <v>0.4827231630172798</v>
      </c>
      <c r="E104">
        <f>MIN(LOG(1 - Parameters!$B$193/(1+100*EXP(-Parameters!$B$195*'National cons per cap'!E104/1000))) / LOG(1 - (Parameters!$B$192/Parameters!$B$194)^2), 1)</f>
        <v>9.802617410493028E-3</v>
      </c>
      <c r="F104">
        <f ca="1">MIN(LOG(1 - Parameters!$B$193/(1+100*EXP(-Parameters!$B$195*'National cons per cap'!F104/1000))) / LOG(1 - (Parameters!$B$192/Parameters!$B$194)^2), 1)</f>
        <v>1</v>
      </c>
      <c r="G104">
        <f ca="1">MIN(LOG(1 - Parameters!$B$193/(1+100*EXP(-Parameters!$B$195*'National cons per cap'!G104/1000))) / LOG(1 - (Parameters!$B$192/Parameters!$B$194)^2), 1)</f>
        <v>0.99999996940113667</v>
      </c>
      <c r="H104">
        <f ca="1">MIN(LOG(1 - Parameters!$B$193/(1+100*EXP(-Parameters!$B$195*'National cons per cap'!H104/1000))) / LOG(1 - (Parameters!$B$192/Parameters!$B$194)^2), 1)</f>
        <v>0.87035892994318043</v>
      </c>
      <c r="I104">
        <f ca="1">MIN(LOG(1 - Parameters!$B$193/(1+100*EXP(-Parameters!$B$195*'National cons per cap'!I104/1000))) / LOG(1 - (Parameters!$B$192/Parameters!$B$194)^2), 1)</f>
        <v>0.99999703300399534</v>
      </c>
      <c r="J104">
        <f ca="1">MIN(LOG(1 - Parameters!$B$193/(1+100*EXP(-Parameters!$B$195*'National cons per cap'!J104/1000))) / LOG(1 - (Parameters!$B$192/Parameters!$B$194)^2), 1)</f>
        <v>0.99999663821855245</v>
      </c>
      <c r="K104">
        <f ca="1">MIN(LOG(1 - Parameters!$B$193/(1+100*EXP(-Parameters!$B$195*'National cons per cap'!K104/1000))) / LOG(1 - (Parameters!$B$192/Parameters!$B$194)^2), 1)</f>
        <v>0.99999947574374248</v>
      </c>
      <c r="L104">
        <f ca="1">MIN(LOG(1 - Parameters!$B$193/(1+100*EXP(-Parameters!$B$195*'National cons per cap'!L104/1000))) / LOG(1 - (Parameters!$B$192/Parameters!$B$194)^2), 1)</f>
        <v>0.99864694479848726</v>
      </c>
      <c r="M104">
        <f ca="1">MIN(LOG(1 - Parameters!$B$193/(1+100*EXP(-Parameters!$B$195*'National cons per cap'!M104/1000))) / LOG(1 - (Parameters!$B$192/Parameters!$B$194)^2), 1)</f>
        <v>5.2810924498700215E-2</v>
      </c>
      <c r="N104">
        <f ca="1">MIN(LOG(1 - Parameters!$B$193/(1+100*EXP(-Parameters!$B$195*'National cons per cap'!N104/1000))) / LOG(1 - (Parameters!$B$192/Parameters!$B$194)^2), 1)</f>
        <v>0.9999984997038317</v>
      </c>
      <c r="O104">
        <f ca="1">MIN(LOG(1 - Parameters!$B$193/(1+100*EXP(-Parameters!$B$195*'National cons per cap'!O104/1000))) / LOG(1 - (Parameters!$B$192/Parameters!$B$194)^2), 1)</f>
        <v>0.32504686059121812</v>
      </c>
      <c r="P104">
        <f ca="1">MIN(LOG(1 - Parameters!$B$193/(1+100*EXP(-Parameters!$B$195*'National cons per cap'!P104/1000))) / LOG(1 - (Parameters!$B$192/Parameters!$B$194)^2), 1)</f>
        <v>0.15674782628260886</v>
      </c>
      <c r="Q104">
        <f ca="1">MIN(LOG(1 - Parameters!$B$193/(1+100*EXP(-Parameters!$B$195*'National cons per cap'!Q104/1000))) / LOG(1 - (Parameters!$B$192/Parameters!$B$194)^2), 1)</f>
        <v>0.25518122216594391</v>
      </c>
      <c r="R104">
        <f ca="1">MIN(LOG(1 - Parameters!$B$193/(1+100*EXP(-Parameters!$B$195*'National cons per cap'!R104/1000))) / LOG(1 - (Parameters!$B$192/Parameters!$B$194)^2), 1)</f>
        <v>0.93433695791429527</v>
      </c>
      <c r="S104">
        <f ca="1">MIN(LOG(1 - Parameters!$B$193/(1+100*EXP(-Parameters!$B$195*'National cons per cap'!S104/1000))) / LOG(1 - (Parameters!$B$192/Parameters!$B$194)^2), 1)</f>
        <v>1</v>
      </c>
      <c r="T104">
        <f ca="1">MIN(LOG(1 - Parameters!$B$193/(1+100*EXP(-Parameters!$B$195*'National cons per cap'!T104/1000))) / LOG(1 - (Parameters!$B$192/Parameters!$B$194)^2), 1)</f>
        <v>0.99999999992829602</v>
      </c>
      <c r="U104">
        <f ca="1">MIN(LOG(1 - Parameters!$B$193/(1+100*EXP(-Parameters!$B$195*'National cons per cap'!U104/1000))) / LOG(1 - (Parameters!$B$192/Parameters!$B$194)^2), 1)</f>
        <v>0.64623516577704265</v>
      </c>
      <c r="V104">
        <f ca="1">MIN(LOG(1 - Parameters!$B$193/(1+100*EXP(-Parameters!$B$195*'National cons per cap'!V104/1000))) / LOG(1 - (Parameters!$B$192/Parameters!$B$194)^2), 1)</f>
        <v>0.99992796918363414</v>
      </c>
      <c r="W104">
        <f ca="1">MIN(LOG(1 - Parameters!$B$193/(1+100*EXP(-Parameters!$B$195*'National cons per cap'!W104/1000))) / LOG(1 - (Parameters!$B$192/Parameters!$B$194)^2), 1)</f>
        <v>0.98898746717674957</v>
      </c>
      <c r="X104">
        <f ca="1">MIN(LOG(1 - Parameters!$B$193/(1+100*EXP(-Parameters!$B$195*'National cons per cap'!X104/1000))) / LOG(1 - (Parameters!$B$192/Parameters!$B$194)^2), 1)</f>
        <v>0.99999999999992151</v>
      </c>
      <c r="Y104">
        <f ca="1">MIN(LOG(1 - Parameters!$B$193/(1+100*EXP(-Parameters!$B$195*'National cons per cap'!Y104/1000))) / LOG(1 - (Parameters!$B$192/Parameters!$B$194)^2), 1)</f>
        <v>0.71671340609860834</v>
      </c>
      <c r="Z104">
        <f ca="1">MIN(LOG(1 - Parameters!$B$193/(1+100*EXP(-Parameters!$B$195*'National cons per cap'!Z104/1000))) / LOG(1 - (Parameters!$B$192/Parameters!$B$194)^2), 1)</f>
        <v>0.99999075658696523</v>
      </c>
      <c r="AA104">
        <f ca="1">MIN(LOG(1 - Parameters!$B$193/(1+100*EXP(-Parameters!$B$195*'National cons per cap'!AA104/1000))) / LOG(1 - (Parameters!$B$192/Parameters!$B$194)^2), 1)</f>
        <v>0.99999986283462583</v>
      </c>
      <c r="AB104">
        <f ca="1">MIN(LOG(1 - Parameters!$B$193/(1+100*EXP(-Parameters!$B$195*'National cons per cap'!AB104/1000))) / LOG(1 - (Parameters!$B$192/Parameters!$B$194)^2), 1)</f>
        <v>1</v>
      </c>
      <c r="AC104">
        <f ca="1">MIN(LOG(1 - Parameters!$B$193/(1+100*EXP(-Parameters!$B$195*'National cons per cap'!AC104/1000))) / LOG(1 - (Parameters!$B$192/Parameters!$B$194)^2), 1)</f>
        <v>0.99756352263937853</v>
      </c>
      <c r="AD104">
        <f ca="1">MIN(LOG(1 - Parameters!$B$193/(1+100*EXP(-Parameters!$B$195*'National cons per cap'!AD104/1000))) / LOG(1 - (Parameters!$B$192/Parameters!$B$194)^2), 1)</f>
        <v>0.99999969555900992</v>
      </c>
      <c r="AE104">
        <f ca="1">MIN(LOG(1 - Parameters!$B$193/(1+100*EXP(-Parameters!$B$195*'National cons per cap'!AE104/1000))) / LOG(1 - (Parameters!$B$192/Parameters!$B$194)^2), 1)</f>
        <v>5.7967138789857965E-2</v>
      </c>
      <c r="AF104">
        <f ca="1">MIN(LOG(1 - Parameters!$B$193/(1+100*EXP(-Parameters!$B$195*'National cons per cap'!AF104/1000))) / LOG(1 - (Parameters!$B$192/Parameters!$B$194)^2), 1)</f>
        <v>0.99999989120033139</v>
      </c>
      <c r="AG104">
        <f ca="1">MIN(LOG(1 - Parameters!$B$193/(1+100*EXP(-Parameters!$B$195*'National cons per cap'!AG104/1000))) / LOG(1 - (Parameters!$B$192/Parameters!$B$194)^2), 1)</f>
        <v>0.9999999421312229</v>
      </c>
      <c r="AH104">
        <f ca="1">MIN(LOG(1 - Parameters!$B$193/(1+100*EXP(-Parameters!$B$195*'National cons per cap'!AH104/1000))) / LOG(1 - (Parameters!$B$192/Parameters!$B$194)^2), 1)</f>
        <v>0.99999983815443882</v>
      </c>
      <c r="AI104">
        <f ca="1">MIN(LOG(1 - Parameters!$B$193/(1+100*EXP(-Parameters!$B$195*'National cons per cap'!AI104/1000))) / LOG(1 - (Parameters!$B$192/Parameters!$B$194)^2), 1)</f>
        <v>0.99897678712100058</v>
      </c>
      <c r="AJ104">
        <f ca="1">MIN(LOG(1 - Parameters!$B$193/(1+100*EXP(-Parameters!$B$195*'National cons per cap'!AJ104/1000))) / LOG(1 - (Parameters!$B$192/Parameters!$B$194)^2), 1)</f>
        <v>0.74583956608569935</v>
      </c>
      <c r="AK104">
        <f ca="1">MIN(LOG(1 - Parameters!$B$193/(1+100*EXP(-Parameters!$B$195*'National cons per cap'!AK104/1000))) / LOG(1 - (Parameters!$B$192/Parameters!$B$194)^2), 1)</f>
        <v>0.73373299687927351</v>
      </c>
      <c r="AL104">
        <f ca="1">MIN(LOG(1 - Parameters!$B$193/(1+100*EXP(-Parameters!$B$195*'National cons per cap'!AL104/1000))) / LOG(1 - (Parameters!$B$192/Parameters!$B$194)^2), 1)</f>
        <v>4.0351431584006676E-2</v>
      </c>
      <c r="AM104">
        <f ca="1">MIN(LOG(1 - Parameters!$B$193/(1+100*EXP(-Parameters!$B$195*'National cons per cap'!AM104/1000))) / LOG(1 - (Parameters!$B$192/Parameters!$B$194)^2), 1)</f>
        <v>0.99662340237652591</v>
      </c>
      <c r="AN104">
        <f ca="1">MIN(LOG(1 - Parameters!$B$193/(1+100*EXP(-Parameters!$B$195*'National cons per cap'!AN104/1000))) / LOG(1 - (Parameters!$B$192/Parameters!$B$194)^2), 1)</f>
        <v>0.99948294713097263</v>
      </c>
      <c r="AO104">
        <f ca="1">MIN(LOG(1 - Parameters!$B$193/(1+100*EXP(-Parameters!$B$195*'National cons per cap'!AO104/1000))) / LOG(1 - (Parameters!$B$192/Parameters!$B$194)^2), 1)</f>
        <v>0.68722793348335109</v>
      </c>
      <c r="AP104">
        <f ca="1">MIN(LOG(1 - Parameters!$B$193/(1+100*EXP(-Parameters!$B$195*'National cons per cap'!AP104/1000))) / LOG(1 - (Parameters!$B$192/Parameters!$B$194)^2), 1)</f>
        <v>0.99367904923700934</v>
      </c>
      <c r="AQ104">
        <f ca="1">MIN(LOG(1 - Parameters!$B$193/(1+100*EXP(-Parameters!$B$195*'National cons per cap'!AQ104/1000))) / LOG(1 - (Parameters!$B$192/Parameters!$B$194)^2), 1)</f>
        <v>0.99997272893317635</v>
      </c>
      <c r="AR104">
        <f>MIN(LOG(1 - Parameters!$B$193/(1+100*EXP(-Parameters!$B$195*'National cons per cap'!AR104/1000))) / LOG(1 - (Parameters!$B$192/Parameters!$B$194)^2), 1)</f>
        <v>9.802617410493028E-3</v>
      </c>
      <c r="AS104">
        <f ca="1">MIN(LOG(1 - Parameters!$B$193/(1+100*EXP(-Parameters!$B$195*'National cons per cap'!AS104/1000))) / LOG(1 - (Parameters!$B$192/Parameters!$B$194)^2), 1)</f>
        <v>0.99999620981706583</v>
      </c>
      <c r="AT104">
        <f ca="1">MIN(LOG(1 - Parameters!$B$193/(1+100*EXP(-Parameters!$B$195*'National cons per cap'!AT104/1000))) / LOG(1 - (Parameters!$B$192/Parameters!$B$194)^2), 1)</f>
        <v>0.99969058428712665</v>
      </c>
      <c r="AU104">
        <f ca="1">MIN(LOG(1 - Parameters!$B$193/(1+100*EXP(-Parameters!$B$195*'National cons per cap'!AU104/1000))) / LOG(1 - (Parameters!$B$192/Parameters!$B$194)^2), 1)</f>
        <v>0.99999766535911283</v>
      </c>
      <c r="AV104">
        <f ca="1">MIN(LOG(1 - Parameters!$B$193/(1+100*EXP(-Parameters!$B$195*'National cons per cap'!AV104/1000))) / LOG(1 - (Parameters!$B$192/Parameters!$B$194)^2), 1)</f>
        <v>0.57044592410242889</v>
      </c>
      <c r="AW104">
        <f ca="1">MIN(LOG(1 - Parameters!$B$193/(1+100*EXP(-Parameters!$B$195*'National cons per cap'!AW104/1000))) / LOG(1 - (Parameters!$B$192/Parameters!$B$194)^2), 1)</f>
        <v>0.9833255182542312</v>
      </c>
      <c r="AX104">
        <f ca="1">MIN(LOG(1 - Parameters!$B$193/(1+100*EXP(-Parameters!$B$195*'National cons per cap'!AX104/1000))) / LOG(1 - (Parameters!$B$192/Parameters!$B$194)^2), 1)</f>
        <v>0.99999927555447732</v>
      </c>
      <c r="AY104">
        <f ca="1">MIN(LOG(1 - Parameters!$B$193/(1+100*EXP(-Parameters!$B$195*'National cons per cap'!AY104/1000))) / LOG(1 - (Parameters!$B$192/Parameters!$B$194)^2), 1)</f>
        <v>0.99966127762915225</v>
      </c>
      <c r="AZ104">
        <f ca="1">MIN(LOG(1 - Parameters!$B$193/(1+100*EXP(-Parameters!$B$195*'National cons per cap'!AZ104/1000))) / LOG(1 - (Parameters!$B$192/Parameters!$B$194)^2), 1)</f>
        <v>0.99999143030435655</v>
      </c>
      <c r="BA104">
        <f ca="1">MIN(LOG(1 - Parameters!$B$193/(1+100*EXP(-Parameters!$B$195*'National cons per cap'!BA104/1000))) / LOG(1 - (Parameters!$B$192/Parameters!$B$194)^2), 1)</f>
        <v>0.99127707666448106</v>
      </c>
      <c r="BB104">
        <f ca="1">MIN(LOG(1 - Parameters!$B$193/(1+100*EXP(-Parameters!$B$195*'National cons per cap'!BB104/1000))) / LOG(1 - (Parameters!$B$192/Parameters!$B$194)^2), 1)</f>
        <v>0.99999987412871172</v>
      </c>
      <c r="BC104">
        <f ca="1">MIN(LOG(1 - Parameters!$B$193/(1+100*EXP(-Parameters!$B$195*'National cons per cap'!BC104/1000))) / LOG(1 - (Parameters!$B$192/Parameters!$B$194)^2), 1)</f>
        <v>0.26868305839492845</v>
      </c>
      <c r="BD104">
        <f>MIN(LOG(1 - Parameters!$B$193/(1+100*EXP(-Parameters!$B$195*'National cons per cap'!BD104/1000))) / LOG(1 - (Parameters!$B$192/Parameters!$B$194)^2), 1)</f>
        <v>9.802617410493028E-3</v>
      </c>
      <c r="BE104">
        <f ca="1">MIN(LOG(1 - Parameters!$B$193/(1+100*EXP(-Parameters!$B$195*'National cons per cap'!BE104/1000))) / LOG(1 - (Parameters!$B$192/Parameters!$B$194)^2), 1)</f>
        <v>0.99997289843697945</v>
      </c>
      <c r="BF104">
        <f ca="1">MIN(LOG(1 - Parameters!$B$193/(1+100*EXP(-Parameters!$B$195*'National cons per cap'!BF104/1000))) / LOG(1 - (Parameters!$B$192/Parameters!$B$194)^2), 1)</f>
        <v>0.99539440379757527</v>
      </c>
      <c r="BG104">
        <f ca="1">MIN(LOG(1 - Parameters!$B$193/(1+100*EXP(-Parameters!$B$195*'National cons per cap'!BG104/1000))) / LOG(1 - (Parameters!$B$192/Parameters!$B$194)^2), 1)</f>
        <v>6.0108353209397739E-2</v>
      </c>
      <c r="BH104">
        <f ca="1">MIN(LOG(1 - Parameters!$B$193/(1+100*EXP(-Parameters!$B$195*'National cons per cap'!BH104/1000))) / LOG(1 - (Parameters!$B$192/Parameters!$B$194)^2), 1)</f>
        <v>0.99999923128130652</v>
      </c>
      <c r="BI104">
        <f ca="1">MIN(LOG(1 - Parameters!$B$193/(1+100*EXP(-Parameters!$B$195*'National cons per cap'!BI104/1000))) / LOG(1 - (Parameters!$B$192/Parameters!$B$194)^2), 1)</f>
        <v>0.99946172165885994</v>
      </c>
      <c r="BJ104">
        <f ca="1">MIN(LOG(1 - Parameters!$B$193/(1+100*EXP(-Parameters!$B$195*'National cons per cap'!BJ104/1000))) / LOG(1 - (Parameters!$B$192/Parameters!$B$194)^2), 1)</f>
        <v>0.99999515723975552</v>
      </c>
      <c r="BK104">
        <f ca="1">MIN(LOG(1 - Parameters!$B$193/(1+100*EXP(-Parameters!$B$195*'National cons per cap'!BK104/1000))) / LOG(1 - (Parameters!$B$192/Parameters!$B$194)^2), 1)</f>
        <v>6.0829262972246161E-2</v>
      </c>
      <c r="BL104">
        <f ca="1">MIN(LOG(1 - Parameters!$B$193/(1+100*EXP(-Parameters!$B$195*'National cons per cap'!BL104/1000))) / LOG(1 - (Parameters!$B$192/Parameters!$B$194)^2), 1)</f>
        <v>0.99999998536502588</v>
      </c>
      <c r="BM104">
        <f ca="1">MIN(LOG(1 - Parameters!$B$193/(1+100*EXP(-Parameters!$B$195*'National cons per cap'!BM104/1000))) / LOG(1 - (Parameters!$B$192/Parameters!$B$194)^2), 1)</f>
        <v>0.99999930375544888</v>
      </c>
      <c r="BN104">
        <f ca="1">MIN(LOG(1 - Parameters!$B$193/(1+100*EXP(-Parameters!$B$195*'National cons per cap'!BN104/1000))) / LOG(1 - (Parameters!$B$192/Parameters!$B$194)^2), 1)</f>
        <v>0.93528177214667607</v>
      </c>
      <c r="BO104">
        <f ca="1">MIN(LOG(1 - Parameters!$B$193/(1+100*EXP(-Parameters!$B$195*'National cons per cap'!BO104/1000))) / LOG(1 - (Parameters!$B$192/Parameters!$B$194)^2), 1)</f>
        <v>0.87970774390723505</v>
      </c>
      <c r="BP104">
        <f ca="1">MIN(LOG(1 - Parameters!$B$193/(1+100*EXP(-Parameters!$B$195*'National cons per cap'!BP104/1000))) / LOG(1 - (Parameters!$B$192/Parameters!$B$194)^2), 1)</f>
        <v>0.41855152637346599</v>
      </c>
      <c r="BQ104">
        <f>MIN(LOG(1 - Parameters!$B$193/(1+100*EXP(-Parameters!$B$195*'National cons per cap'!BQ104/1000))) / LOG(1 - (Parameters!$B$192/Parameters!$B$194)^2), 1)</f>
        <v>9.802617410493028E-3</v>
      </c>
      <c r="BR104">
        <f ca="1">MIN(LOG(1 - Parameters!$B$193/(1+100*EXP(-Parameters!$B$195*'National cons per cap'!BR104/1000))) / LOG(1 - (Parameters!$B$192/Parameters!$B$194)^2), 1)</f>
        <v>0.21561280822977347</v>
      </c>
      <c r="BS104">
        <f ca="1">MIN(LOG(1 - Parameters!$B$193/(1+100*EXP(-Parameters!$B$195*'National cons per cap'!BS104/1000))) / LOG(1 - (Parameters!$B$192/Parameters!$B$194)^2), 1)</f>
        <v>0.21479614947856823</v>
      </c>
      <c r="BT104">
        <f ca="1">MIN(LOG(1 - Parameters!$B$193/(1+100*EXP(-Parameters!$B$195*'National cons per cap'!BT104/1000))) / LOG(1 - (Parameters!$B$192/Parameters!$B$194)^2), 1)</f>
        <v>1</v>
      </c>
      <c r="BU104">
        <f ca="1">MIN(LOG(1 - Parameters!$B$193/(1+100*EXP(-Parameters!$B$195*'National cons per cap'!BU104/1000))) / LOG(1 - (Parameters!$B$192/Parameters!$B$194)^2), 1)</f>
        <v>0.99997142877240797</v>
      </c>
      <c r="BV104">
        <f ca="1">MIN(LOG(1 - Parameters!$B$193/(1+100*EXP(-Parameters!$B$195*'National cons per cap'!BV104/1000))) / LOG(1 - (Parameters!$B$192/Parameters!$B$194)^2), 1)</f>
        <v>0.9970918588975205</v>
      </c>
      <c r="BW104">
        <f ca="1">MIN(LOG(1 - Parameters!$B$193/(1+100*EXP(-Parameters!$B$195*'National cons per cap'!BW104/1000))) / LOG(1 - (Parameters!$B$192/Parameters!$B$194)^2), 1)</f>
        <v>0.96628166825024309</v>
      </c>
      <c r="BX104">
        <f>MIN(LOG(1 - Parameters!$B$193/(1+100*EXP(-Parameters!$B$195*'National cons per cap'!BX104/1000))) / LOG(1 - (Parameters!$B$192/Parameters!$B$194)^2), 1)</f>
        <v>9.802617410493028E-3</v>
      </c>
      <c r="BY104">
        <f ca="1">MIN(LOG(1 - Parameters!$B$193/(1+100*EXP(-Parameters!$B$195*'National cons per cap'!BY104/1000))) / LOG(1 - (Parameters!$B$192/Parameters!$B$194)^2), 1)</f>
        <v>0.87817272493455523</v>
      </c>
      <c r="BZ104">
        <f ca="1">MIN(LOG(1 - Parameters!$B$193/(1+100*EXP(-Parameters!$B$195*'National cons per cap'!BZ104/1000))) / LOG(1 - (Parameters!$B$192/Parameters!$B$194)^2), 1)</f>
        <v>1</v>
      </c>
      <c r="CA104">
        <f ca="1">MIN(LOG(1 - Parameters!$B$193/(1+100*EXP(-Parameters!$B$195*'National cons per cap'!CA104/1000))) / LOG(1 - (Parameters!$B$192/Parameters!$B$194)^2), 1)</f>
        <v>0.43227629217806229</v>
      </c>
      <c r="CB104">
        <f ca="1">MIN(LOG(1 - Parameters!$B$193/(1+100*EXP(-Parameters!$B$195*'National cons per cap'!CB104/1000))) / LOG(1 - (Parameters!$B$192/Parameters!$B$194)^2), 1)</f>
        <v>0.99136806907429276</v>
      </c>
      <c r="CC104">
        <f ca="1">MIN(LOG(1 - Parameters!$B$193/(1+100*EXP(-Parameters!$B$195*'National cons per cap'!CC104/1000))) / LOG(1 - (Parameters!$B$192/Parameters!$B$194)^2), 1)</f>
        <v>4.3536156182399928E-2</v>
      </c>
      <c r="CD104">
        <f ca="1">MIN(LOG(1 - Parameters!$B$193/(1+100*EXP(-Parameters!$B$195*'National cons per cap'!CD104/1000))) / LOG(1 - (Parameters!$B$192/Parameters!$B$194)^2), 1)</f>
        <v>0.99680182890733704</v>
      </c>
      <c r="CE104">
        <f ca="1">MIN(LOG(1 - Parameters!$B$193/(1+100*EXP(-Parameters!$B$195*'National cons per cap'!CE104/1000))) / LOG(1 - (Parameters!$B$192/Parameters!$B$194)^2), 1)</f>
        <v>0.99987201506743084</v>
      </c>
      <c r="CF104">
        <f ca="1">MIN(LOG(1 - Parameters!$B$193/(1+100*EXP(-Parameters!$B$195*'National cons per cap'!CF104/1000))) / LOG(1 - (Parameters!$B$192/Parameters!$B$194)^2), 1)</f>
        <v>0.86531177344837473</v>
      </c>
      <c r="CG104">
        <f ca="1">MIN(LOG(1 - Parameters!$B$193/(1+100*EXP(-Parameters!$B$195*'National cons per cap'!CG104/1000))) / LOG(1 - (Parameters!$B$192/Parameters!$B$194)^2), 1)</f>
        <v>0.99999985196991181</v>
      </c>
      <c r="CH104">
        <f ca="1">MIN(LOG(1 - Parameters!$B$193/(1+100*EXP(-Parameters!$B$195*'National cons per cap'!CH104/1000))) / LOG(1 - (Parameters!$B$192/Parameters!$B$194)^2), 1)</f>
        <v>0.9999999999998711</v>
      </c>
      <c r="CI104">
        <f ca="1">MIN(LOG(1 - Parameters!$B$193/(1+100*EXP(-Parameters!$B$195*'National cons per cap'!CI104/1000))) / LOG(1 - (Parameters!$B$192/Parameters!$B$194)^2), 1)</f>
        <v>0.99999981849008723</v>
      </c>
      <c r="CJ104">
        <f ca="1">MIN(LOG(1 - Parameters!$B$193/(1+100*EXP(-Parameters!$B$195*'National cons per cap'!CJ104/1000))) / LOG(1 - (Parameters!$B$192/Parameters!$B$194)^2), 1)</f>
        <v>0.99999996719113227</v>
      </c>
      <c r="CK104">
        <f ca="1">MIN(LOG(1 - Parameters!$B$193/(1+100*EXP(-Parameters!$B$195*'National cons per cap'!CK104/1000))) / LOG(1 - (Parameters!$B$192/Parameters!$B$194)^2), 1)</f>
        <v>0.99976803055384877</v>
      </c>
      <c r="CL104">
        <f ca="1">MIN(LOG(1 - Parameters!$B$193/(1+100*EXP(-Parameters!$B$195*'National cons per cap'!CL104/1000))) / LOG(1 - (Parameters!$B$192/Parameters!$B$194)^2), 1)</f>
        <v>0.99999622419006462</v>
      </c>
      <c r="CM104">
        <f ca="1">MIN(LOG(1 - Parameters!$B$193/(1+100*EXP(-Parameters!$B$195*'National cons per cap'!CM104/1000))) / LOG(1 - (Parameters!$B$192/Parameters!$B$194)^2), 1)</f>
        <v>0.98883722750328318</v>
      </c>
      <c r="CN104">
        <f ca="1">MIN(LOG(1 - Parameters!$B$193/(1+100*EXP(-Parameters!$B$195*'National cons per cap'!CN104/1000))) / LOG(1 - (Parameters!$B$192/Parameters!$B$194)^2), 1)</f>
        <v>0.99999976295179327</v>
      </c>
      <c r="CO104">
        <f ca="1">MIN(LOG(1 - Parameters!$B$193/(1+100*EXP(-Parameters!$B$195*'National cons per cap'!CO104/1000))) / LOG(1 - (Parameters!$B$192/Parameters!$B$194)^2), 1)</f>
        <v>1</v>
      </c>
      <c r="CP104">
        <f ca="1">MIN(LOG(1 - Parameters!$B$193/(1+100*EXP(-Parameters!$B$195*'National cons per cap'!CP104/1000))) / LOG(1 - (Parameters!$B$192/Parameters!$B$194)^2), 1)</f>
        <v>0.99999714593531386</v>
      </c>
      <c r="CQ104">
        <f ca="1">MIN(LOG(1 - Parameters!$B$193/(1+100*EXP(-Parameters!$B$195*'National cons per cap'!CQ104/1000))) / LOG(1 - (Parameters!$B$192/Parameters!$B$194)^2), 1)</f>
        <v>0.65579874355592072</v>
      </c>
      <c r="CR104">
        <f ca="1">MIN(LOG(1 - Parameters!$B$193/(1+100*EXP(-Parameters!$B$195*'National cons per cap'!CR104/1000))) / LOG(1 - (Parameters!$B$192/Parameters!$B$194)^2), 1)</f>
        <v>0.16312515286051871</v>
      </c>
      <c r="CS104">
        <f ca="1">MIN(LOG(1 - Parameters!$B$193/(1+100*EXP(-Parameters!$B$195*'National cons per cap'!CS104/1000))) / LOG(1 - (Parameters!$B$192/Parameters!$B$194)^2), 1)</f>
        <v>0.51845879737294165</v>
      </c>
      <c r="CT104">
        <f ca="1">MIN(LOG(1 - Parameters!$B$193/(1+100*EXP(-Parameters!$B$195*'National cons per cap'!CT104/1000))) / LOG(1 - (Parameters!$B$192/Parameters!$B$194)^2), 1)</f>
        <v>0.99999999918619609</v>
      </c>
      <c r="CU104">
        <f ca="1">MIN(LOG(1 - Parameters!$B$193/(1+100*EXP(-Parameters!$B$195*'National cons per cap'!CU104/1000))) / LOG(1 - (Parameters!$B$192/Parameters!$B$194)^2), 1)</f>
        <v>1</v>
      </c>
      <c r="CV104">
        <f ca="1">MIN(LOG(1 - Parameters!$B$193/(1+100*EXP(-Parameters!$B$195*'National cons per cap'!CV104/1000))) / LOG(1 - (Parameters!$B$192/Parameters!$B$194)^2), 1)</f>
        <v>1</v>
      </c>
      <c r="CW104">
        <f ca="1">MIN(LOG(1 - Parameters!$B$193/(1+100*EXP(-Parameters!$B$195*'National cons per cap'!CW104/1000))) / LOG(1 - (Parameters!$B$192/Parameters!$B$194)^2), 1)</f>
        <v>0.9758750780837816</v>
      </c>
      <c r="CX104">
        <f ca="1">MIN(LOG(1 - Parameters!$B$193/(1+100*EXP(-Parameters!$B$195*'National cons per cap'!CX104/1000))) / LOG(1 - (Parameters!$B$192/Parameters!$B$194)^2), 1)</f>
        <v>0.99999999999973643</v>
      </c>
      <c r="CY104">
        <f ca="1">MIN(LOG(1 - Parameters!$B$193/(1+100*EXP(-Parameters!$B$195*'National cons per cap'!CY104/1000))) / LOG(1 - (Parameters!$B$192/Parameters!$B$194)^2), 1)</f>
        <v>0.26847485768268287</v>
      </c>
      <c r="CZ104">
        <f ca="1">MIN(LOG(1 - Parameters!$B$193/(1+100*EXP(-Parameters!$B$195*'National cons per cap'!CZ104/1000))) / LOG(1 - (Parameters!$B$192/Parameters!$B$194)^2), 1)</f>
        <v>0.99999999922971639</v>
      </c>
      <c r="DA104">
        <f>MIN(LOG(1 - Parameters!$B$193/(1+100*EXP(-Parameters!$B$195*'National cons per cap'!DA104/1000))) / LOG(1 - (Parameters!$B$192/Parameters!$B$194)^2), 1)</f>
        <v>9.802617410493028E-3</v>
      </c>
      <c r="DB104">
        <f ca="1">MIN(LOG(1 - Parameters!$B$193/(1+100*EXP(-Parameters!$B$195*'National cons per cap'!DB104/1000))) / LOG(1 - (Parameters!$B$192/Parameters!$B$194)^2), 1)</f>
        <v>0.99993535369742903</v>
      </c>
      <c r="DC104">
        <f ca="1">MIN(LOG(1 - Parameters!$B$193/(1+100*EXP(-Parameters!$B$195*'National cons per cap'!DC104/1000))) / LOG(1 - (Parameters!$B$192/Parameters!$B$194)^2), 1)</f>
        <v>0.45691582829654792</v>
      </c>
      <c r="DD104">
        <f ca="1">MIN(LOG(1 - Parameters!$B$193/(1+100*EXP(-Parameters!$B$195*'National cons per cap'!DD104/1000))) / LOG(1 - (Parameters!$B$192/Parameters!$B$194)^2), 1)</f>
        <v>0.99626270561822328</v>
      </c>
      <c r="DE104">
        <f ca="1">MIN(LOG(1 - Parameters!$B$193/(1+100*EXP(-Parameters!$B$195*'National cons per cap'!DE104/1000))) / LOG(1 - (Parameters!$B$192/Parameters!$B$194)^2), 1)</f>
        <v>1</v>
      </c>
      <c r="DF104">
        <f ca="1">MIN(LOG(1 - Parameters!$B$193/(1+100*EXP(-Parameters!$B$195*'National cons per cap'!DF104/1000))) / LOG(1 - (Parameters!$B$192/Parameters!$B$194)^2), 1)</f>
        <v>0.97774602221693641</v>
      </c>
      <c r="DG104">
        <f ca="1">MIN(LOG(1 - Parameters!$B$193/(1+100*EXP(-Parameters!$B$195*'National cons per cap'!DG104/1000))) / LOG(1 - (Parameters!$B$192/Parameters!$B$194)^2), 1)</f>
        <v>0.99877163341174136</v>
      </c>
      <c r="DH104">
        <f ca="1">MIN(LOG(1 - Parameters!$B$193/(1+100*EXP(-Parameters!$B$195*'National cons per cap'!DH104/1000))) / LOG(1 - (Parameters!$B$192/Parameters!$B$194)^2), 1)</f>
        <v>0.50404892555226566</v>
      </c>
      <c r="DI104">
        <f ca="1">MIN(LOG(1 - Parameters!$B$193/(1+100*EXP(-Parameters!$B$195*'National cons per cap'!DI104/1000))) / LOG(1 - (Parameters!$B$192/Parameters!$B$194)^2), 1)</f>
        <v>0.18338747844164091</v>
      </c>
      <c r="DJ104">
        <f ca="1">MIN(LOG(1 - Parameters!$B$193/(1+100*EXP(-Parameters!$B$195*'National cons per cap'!DJ104/1000))) / LOG(1 - (Parameters!$B$192/Parameters!$B$194)^2), 1)</f>
        <v>0.99999355348212482</v>
      </c>
      <c r="DK104">
        <f ca="1">MIN(LOG(1 - Parameters!$B$193/(1+100*EXP(-Parameters!$B$195*'National cons per cap'!DK104/1000))) / LOG(1 - (Parameters!$B$192/Parameters!$B$194)^2), 1)</f>
        <v>0.65235774777391475</v>
      </c>
      <c r="DL104">
        <f ca="1">MIN(LOG(1 - Parameters!$B$193/(1+100*EXP(-Parameters!$B$195*'National cons per cap'!DL104/1000))) / LOG(1 - (Parameters!$B$192/Parameters!$B$194)^2), 1)</f>
        <v>0.32794716436504651</v>
      </c>
      <c r="DM104">
        <f ca="1">MIN(LOG(1 - Parameters!$B$193/(1+100*EXP(-Parameters!$B$195*'National cons per cap'!DM104/1000))) / LOG(1 - (Parameters!$B$192/Parameters!$B$194)^2), 1)</f>
        <v>0.79521228308945002</v>
      </c>
      <c r="DN104">
        <f ca="1">MIN(LOG(1 - Parameters!$B$193/(1+100*EXP(-Parameters!$B$195*'National cons per cap'!DN104/1000))) / LOG(1 - (Parameters!$B$192/Parameters!$B$194)^2), 1)</f>
        <v>0.96948001072961809</v>
      </c>
      <c r="DO104">
        <f ca="1">MIN(LOG(1 - Parameters!$B$193/(1+100*EXP(-Parameters!$B$195*'National cons per cap'!DO104/1000))) / LOG(1 - (Parameters!$B$192/Parameters!$B$194)^2), 1)</f>
        <v>0.99982690911195593</v>
      </c>
      <c r="DP104">
        <f ca="1">MIN(LOG(1 - Parameters!$B$193/(1+100*EXP(-Parameters!$B$195*'National cons per cap'!DP104/1000))) / LOG(1 - (Parameters!$B$192/Parameters!$B$194)^2), 1)</f>
        <v>7.8082874243635886E-2</v>
      </c>
      <c r="DQ104">
        <f ca="1">MIN(LOG(1 - Parameters!$B$193/(1+100*EXP(-Parameters!$B$195*'National cons per cap'!DQ104/1000))) / LOG(1 - (Parameters!$B$192/Parameters!$B$194)^2), 1)</f>
        <v>0.81582189016271001</v>
      </c>
      <c r="DR104">
        <f>MIN(LOG(1 - Parameters!$B$193/(1+100*EXP(-Parameters!$B$195*'National cons per cap'!DR104/1000))) / LOG(1 - (Parameters!$B$192/Parameters!$B$194)^2), 1)</f>
        <v>9.802617410493028E-3</v>
      </c>
      <c r="DS104">
        <f ca="1">MIN(LOG(1 - Parameters!$B$193/(1+100*EXP(-Parameters!$B$195*'National cons per cap'!DS104/1000))) / LOG(1 - (Parameters!$B$192/Parameters!$B$194)^2), 1)</f>
        <v>0.99999999999971412</v>
      </c>
      <c r="DT104">
        <f ca="1">MIN(LOG(1 - Parameters!$B$193/(1+100*EXP(-Parameters!$B$195*'National cons per cap'!DT104/1000))) / LOG(1 - (Parameters!$B$192/Parameters!$B$194)^2), 1)</f>
        <v>9.6945148350561242E-2</v>
      </c>
      <c r="DU104">
        <f ca="1">MIN(LOG(1 - Parameters!$B$193/(1+100*EXP(-Parameters!$B$195*'National cons per cap'!DU104/1000))) / LOG(1 - (Parameters!$B$192/Parameters!$B$194)^2), 1)</f>
        <v>0.99999999999776823</v>
      </c>
      <c r="DV104">
        <f ca="1">MIN(LOG(1 - Parameters!$B$193/(1+100*EXP(-Parameters!$B$195*'National cons per cap'!DV104/1000))) / LOG(1 - (Parameters!$B$192/Parameters!$B$194)^2), 1)</f>
        <v>0.99999520230975802</v>
      </c>
      <c r="DW104">
        <f>MIN(LOG(1 - Parameters!$B$193/(1+100*EXP(-Parameters!$B$195*'National cons per cap'!DW104/1000))) / LOG(1 - (Parameters!$B$192/Parameters!$B$194)^2), 1)</f>
        <v>9.802617410493028E-3</v>
      </c>
      <c r="DX104">
        <f ca="1">MIN(LOG(1 - Parameters!$B$193/(1+100*EXP(-Parameters!$B$195*'National cons per cap'!DX104/1000))) / LOG(1 - (Parameters!$B$192/Parameters!$B$194)^2), 1)</f>
        <v>4.9108747734285037E-2</v>
      </c>
      <c r="DY104">
        <f ca="1">MIN(LOG(1 - Parameters!$B$193/(1+100*EXP(-Parameters!$B$195*'National cons per cap'!DY104/1000))) / LOG(1 - (Parameters!$B$192/Parameters!$B$194)^2), 1)</f>
        <v>0.98900949038939234</v>
      </c>
      <c r="DZ104">
        <f ca="1">MIN(LOG(1 - Parameters!$B$193/(1+100*EXP(-Parameters!$B$195*'National cons per cap'!DZ104/1000))) / LOG(1 - (Parameters!$B$192/Parameters!$B$194)^2), 1)</f>
        <v>0.464952752387296</v>
      </c>
      <c r="EA104">
        <f ca="1">MIN(LOG(1 - Parameters!$B$193/(1+100*EXP(-Parameters!$B$195*'National cons per cap'!EA104/1000))) / LOG(1 - (Parameters!$B$192/Parameters!$B$194)^2), 1)</f>
        <v>0.99999613498435713</v>
      </c>
      <c r="EB104">
        <f ca="1">MIN(LOG(1 - Parameters!$B$193/(1+100*EXP(-Parameters!$B$195*'National cons per cap'!EB104/1000))) / LOG(1 - (Parameters!$B$192/Parameters!$B$194)^2), 1)</f>
        <v>0.99999998119928102</v>
      </c>
      <c r="EC104">
        <f ca="1">MIN(LOG(1 - Parameters!$B$193/(1+100*EXP(-Parameters!$B$195*'National cons per cap'!EC104/1000))) / LOG(1 - (Parameters!$B$192/Parameters!$B$194)^2), 1)</f>
        <v>0.15143620428636614</v>
      </c>
      <c r="ED104">
        <f ca="1">MIN(LOG(1 - Parameters!$B$193/(1+100*EXP(-Parameters!$B$195*'National cons per cap'!ED104/1000))) / LOG(1 - (Parameters!$B$192/Parameters!$B$194)^2), 1)</f>
        <v>0.99610287115330232</v>
      </c>
      <c r="EE104">
        <f ca="1">MIN(LOG(1 - Parameters!$B$193/(1+100*EXP(-Parameters!$B$195*'National cons per cap'!EE104/1000))) / LOG(1 - (Parameters!$B$192/Parameters!$B$194)^2), 1)</f>
        <v>0.99996668341994366</v>
      </c>
      <c r="EF104">
        <f ca="1">MIN(LOG(1 - Parameters!$B$193/(1+100*EXP(-Parameters!$B$195*'National cons per cap'!EF104/1000))) / LOG(1 - (Parameters!$B$192/Parameters!$B$194)^2), 1)</f>
        <v>1</v>
      </c>
      <c r="EG104">
        <f ca="1">MIN(LOG(1 - Parameters!$B$193/(1+100*EXP(-Parameters!$B$195*'National cons per cap'!EG104/1000))) / LOG(1 - (Parameters!$B$192/Parameters!$B$194)^2), 1)</f>
        <v>0.93688262003510947</v>
      </c>
      <c r="EH104">
        <f ca="1">MIN(LOG(1 - Parameters!$B$193/(1+100*EXP(-Parameters!$B$195*'National cons per cap'!EH104/1000))) / LOG(1 - (Parameters!$B$192/Parameters!$B$194)^2), 1)</f>
        <v>0.99998834383827984</v>
      </c>
      <c r="EI104">
        <f ca="1">MIN(LOG(1 - Parameters!$B$193/(1+100*EXP(-Parameters!$B$195*'National cons per cap'!EI104/1000))) / LOG(1 - (Parameters!$B$192/Parameters!$B$194)^2), 1)</f>
        <v>0.99794513306599064</v>
      </c>
      <c r="EJ104">
        <f ca="1">MIN(LOG(1 - Parameters!$B$193/(1+100*EXP(-Parameters!$B$195*'National cons per cap'!EJ104/1000))) / LOG(1 - (Parameters!$B$192/Parameters!$B$194)^2), 1)</f>
        <v>0.90423326129845949</v>
      </c>
      <c r="EK104">
        <f ca="1">MIN(LOG(1 - Parameters!$B$193/(1+100*EXP(-Parameters!$B$195*'National cons per cap'!EK104/1000))) / LOG(1 - (Parameters!$B$192/Parameters!$B$194)^2), 1)</f>
        <v>0.99999999972819575</v>
      </c>
      <c r="EL104">
        <f ca="1">MIN(LOG(1 - Parameters!$B$193/(1+100*EXP(-Parameters!$B$195*'National cons per cap'!EL104/1000))) / LOG(1 - (Parameters!$B$192/Parameters!$B$194)^2), 1)</f>
        <v>0.66448772363387021</v>
      </c>
      <c r="EM104">
        <f ca="1">MIN(LOG(1 - Parameters!$B$193/(1+100*EXP(-Parameters!$B$195*'National cons per cap'!EM104/1000))) / LOG(1 - (Parameters!$B$192/Parameters!$B$194)^2), 1)</f>
        <v>0.99752109353904661</v>
      </c>
      <c r="EN104">
        <f ca="1">MIN(LOG(1 - Parameters!$B$193/(1+100*EXP(-Parameters!$B$195*'National cons per cap'!EN104/1000))) / LOG(1 - (Parameters!$B$192/Parameters!$B$194)^2), 1)</f>
        <v>0.99999999999989364</v>
      </c>
      <c r="EO104">
        <f>MIN(LOG(1 - Parameters!$B$193/(1+100*EXP(-Parameters!$B$195*'National cons per cap'!EO104/1000))) / LOG(1 - (Parameters!$B$192/Parameters!$B$194)^2), 1)</f>
        <v>9.802617410493028E-3</v>
      </c>
      <c r="EP104">
        <f ca="1">MIN(LOG(1 - Parameters!$B$193/(1+100*EXP(-Parameters!$B$195*'National cons per cap'!EP104/1000))) / LOG(1 - (Parameters!$B$192/Parameters!$B$194)^2), 1)</f>
        <v>0.99992917592118125</v>
      </c>
      <c r="EQ104">
        <f ca="1">MIN(LOG(1 - Parameters!$B$193/(1+100*EXP(-Parameters!$B$195*'National cons per cap'!EQ104/1000))) / LOG(1 - (Parameters!$B$192/Parameters!$B$194)^2), 1)</f>
        <v>0.99638421603943839</v>
      </c>
      <c r="ER104">
        <f ca="1">MIN(LOG(1 - Parameters!$B$193/(1+100*EXP(-Parameters!$B$195*'National cons per cap'!ER104/1000))) / LOG(1 - (Parameters!$B$192/Parameters!$B$194)^2), 1)</f>
        <v>0.99285455479977647</v>
      </c>
      <c r="ES104">
        <f ca="1">MIN(LOG(1 - Parameters!$B$193/(1+100*EXP(-Parameters!$B$195*'National cons per cap'!ES104/1000))) / LOG(1 - (Parameters!$B$192/Parameters!$B$194)^2), 1)</f>
        <v>1</v>
      </c>
      <c r="ET104">
        <f>MIN(LOG(1 - Parameters!$B$193/(1+100*EXP(-Parameters!$B$195*'National cons per cap'!ET104/1000))) / LOG(1 - (Parameters!$B$192/Parameters!$B$194)^2), 1)</f>
        <v>9.802617410493028E-3</v>
      </c>
      <c r="EU104">
        <f ca="1">MIN(LOG(1 - Parameters!$B$193/(1+100*EXP(-Parameters!$B$195*'National cons per cap'!EU104/1000))) / LOG(1 - (Parameters!$B$192/Parameters!$B$194)^2), 1)</f>
        <v>0.97154972976225262</v>
      </c>
      <c r="EV104">
        <f ca="1">MIN(LOG(1 - Parameters!$B$193/(1+100*EXP(-Parameters!$B$195*'National cons per cap'!EV104/1000))) / LOG(1 - (Parameters!$B$192/Parameters!$B$194)^2), 1)</f>
        <v>0.99999981324564247</v>
      </c>
      <c r="EW104">
        <f ca="1">MIN(LOG(1 - Parameters!$B$193/(1+100*EXP(-Parameters!$B$195*'National cons per cap'!EW104/1000))) / LOG(1 - (Parameters!$B$192/Parameters!$B$194)^2), 1)</f>
        <v>0.17306501570270291</v>
      </c>
      <c r="EX104">
        <f ca="1">MIN(LOG(1 - Parameters!$B$193/(1+100*EXP(-Parameters!$B$195*'National cons per cap'!EX104/1000))) / LOG(1 - (Parameters!$B$192/Parameters!$B$194)^2), 1)</f>
        <v>1</v>
      </c>
      <c r="EY104">
        <f ca="1">MIN(LOG(1 - Parameters!$B$193/(1+100*EXP(-Parameters!$B$195*'National cons per cap'!EY104/1000))) / LOG(1 - (Parameters!$B$192/Parameters!$B$194)^2), 1)</f>
        <v>0.9381854841863787</v>
      </c>
      <c r="EZ104">
        <f ca="1">MIN(LOG(1 - Parameters!$B$193/(1+100*EXP(-Parameters!$B$195*'National cons per cap'!EZ104/1000))) / LOG(1 - (Parameters!$B$192/Parameters!$B$194)^2), 1)</f>
        <v>0.7407407398701763</v>
      </c>
      <c r="FA104">
        <f ca="1">MIN(LOG(1 - Parameters!$B$193/(1+100*EXP(-Parameters!$B$195*'National cons per cap'!FA104/1000))) / LOG(1 - (Parameters!$B$192/Parameters!$B$194)^2), 1)</f>
        <v>0.41597104741571372</v>
      </c>
      <c r="FB104">
        <f ca="1">MIN(LOG(1 - Parameters!$B$193/(1+100*EXP(-Parameters!$B$195*'National cons per cap'!FB104/1000))) / LOG(1 - (Parameters!$B$192/Parameters!$B$194)^2), 1)</f>
        <v>0.12682673921600512</v>
      </c>
      <c r="FC104">
        <f ca="1">MIN(LOG(1 - Parameters!$B$193/(1+100*EXP(-Parameters!$B$195*'National cons per cap'!FC104/1000))) / LOG(1 - (Parameters!$B$192/Parameters!$B$194)^2), 1)</f>
        <v>0.9456113365033546</v>
      </c>
      <c r="FD104">
        <f ca="1">MIN(LOG(1 - Parameters!$B$193/(1+100*EXP(-Parameters!$B$195*'National cons per cap'!FD104/1000))) / LOG(1 - (Parameters!$B$192/Parameters!$B$194)^2), 1)</f>
        <v>0.99999999999930489</v>
      </c>
      <c r="FE104">
        <f>MIN(LOG(1 - Parameters!$B$193/(1+100*EXP(-Parameters!$B$195*'National cons per cap'!FE104/1000))) / LOG(1 - (Parameters!$B$192/Parameters!$B$194)^2), 1)</f>
        <v>9.802617410493028E-3</v>
      </c>
      <c r="FF104">
        <f ca="1">MIN(LOG(1 - Parameters!$B$193/(1+100*EXP(-Parameters!$B$195*'National cons per cap'!FF104/1000))) / LOG(1 - (Parameters!$B$192/Parameters!$B$194)^2), 1)</f>
        <v>0.89552251921657133</v>
      </c>
      <c r="FG104">
        <f ca="1">MIN(LOG(1 - Parameters!$B$193/(1+100*EXP(-Parameters!$B$195*'National cons per cap'!FG104/1000))) / LOG(1 - (Parameters!$B$192/Parameters!$B$194)^2), 1)</f>
        <v>0.9976367214134676</v>
      </c>
      <c r="FH104">
        <f ca="1">MIN(LOG(1 - Parameters!$B$193/(1+100*EXP(-Parameters!$B$195*'National cons per cap'!FH104/1000))) / LOG(1 - (Parameters!$B$192/Parameters!$B$194)^2), 1)</f>
        <v>0.5487360877248848</v>
      </c>
      <c r="FI104">
        <f ca="1">MIN(LOG(1 - Parameters!$B$193/(1+100*EXP(-Parameters!$B$195*'National cons per cap'!FI104/1000))) / LOG(1 - (Parameters!$B$192/Parameters!$B$194)^2), 1)</f>
        <v>0.98753176207338444</v>
      </c>
      <c r="FJ104">
        <f ca="1">MIN(LOG(1 - Parameters!$B$193/(1+100*EXP(-Parameters!$B$195*'National cons per cap'!FJ104/1000))) / LOG(1 - (Parameters!$B$192/Parameters!$B$194)^2), 1)</f>
        <v>0.99941538649082318</v>
      </c>
      <c r="FK104">
        <f ca="1">MIN(LOG(1 - Parameters!$B$193/(1+100*EXP(-Parameters!$B$195*'National cons per cap'!FK104/1000))) / LOG(1 - (Parameters!$B$192/Parameters!$B$194)^2), 1)</f>
        <v>0.9997119188973308</v>
      </c>
      <c r="FL104">
        <f ca="1">MIN(LOG(1 - Parameters!$B$193/(1+100*EXP(-Parameters!$B$195*'National cons per cap'!FL104/1000))) / LOG(1 - (Parameters!$B$192/Parameters!$B$194)^2), 1)</f>
        <v>0.99999897764192913</v>
      </c>
      <c r="FM104">
        <f>MIN(LOG(1 - Parameters!$B$193/(1+100*EXP(-Parameters!$B$195*'National cons per cap'!FM104/1000))) / LOG(1 - (Parameters!$B$192/Parameters!$B$194)^2), 1)</f>
        <v>9.802617410493028E-3</v>
      </c>
      <c r="FN104">
        <f ca="1">MIN(LOG(1 - Parameters!$B$193/(1+100*EXP(-Parameters!$B$195*'National cons per cap'!FN104/1000))) / LOG(1 - (Parameters!$B$192/Parameters!$B$194)^2), 1)</f>
        <v>0.25310241896658003</v>
      </c>
      <c r="FO104">
        <f ca="1">MIN(LOG(1 - Parameters!$B$193/(1+100*EXP(-Parameters!$B$195*'National cons per cap'!FO104/1000))) / LOG(1 - (Parameters!$B$192/Parameters!$B$194)^2), 1)</f>
        <v>0.10687815278137822</v>
      </c>
      <c r="FP104">
        <f ca="1">MIN(LOG(1 - Parameters!$B$193/(1+100*EXP(-Parameters!$B$195*'National cons per cap'!FP104/1000))) / LOG(1 - (Parameters!$B$192/Parameters!$B$194)^2), 1)</f>
        <v>0.99999995053462964</v>
      </c>
      <c r="FQ104">
        <f ca="1">MIN(LOG(1 - Parameters!$B$193/(1+100*EXP(-Parameters!$B$195*'National cons per cap'!FQ104/1000))) / LOG(1 - (Parameters!$B$192/Parameters!$B$194)^2), 1)</f>
        <v>0.10713677404603142</v>
      </c>
      <c r="FR104">
        <f ca="1">MIN(LOG(1 - Parameters!$B$193/(1+100*EXP(-Parameters!$B$195*'National cons per cap'!FR104/1000))) / LOG(1 - (Parameters!$B$192/Parameters!$B$194)^2), 1)</f>
        <v>0.98487239217348321</v>
      </c>
      <c r="FS104">
        <f ca="1">MIN(LOG(1 - Parameters!$B$193/(1+100*EXP(-Parameters!$B$195*'National cons per cap'!FS104/1000))) / LOG(1 - (Parameters!$B$192/Parameters!$B$194)^2), 1)</f>
        <v>0.99860544784310479</v>
      </c>
      <c r="FT104">
        <f ca="1">MIN(LOG(1 - Parameters!$B$193/(1+100*EXP(-Parameters!$B$195*'National cons per cap'!FT104/1000))) / LOG(1 - (Parameters!$B$192/Parameters!$B$194)^2), 1)</f>
        <v>0.96720850395685509</v>
      </c>
      <c r="FU104">
        <f ca="1">MIN(LOG(1 - Parameters!$B$193/(1+100*EXP(-Parameters!$B$195*'National cons per cap'!FU104/1000))) / LOG(1 - (Parameters!$B$192/Parameters!$B$194)^2), 1)</f>
        <v>0.99999999999854783</v>
      </c>
      <c r="FV104">
        <f ca="1">MIN(LOG(1 - Parameters!$B$193/(1+100*EXP(-Parameters!$B$195*'National cons per cap'!FV104/1000))) / LOG(1 - (Parameters!$B$192/Parameters!$B$194)^2), 1)</f>
        <v>0.99999990466226396</v>
      </c>
      <c r="FW104">
        <f ca="1">MIN(LOG(1 - Parameters!$B$193/(1+100*EXP(-Parameters!$B$195*'National cons per cap'!FW104/1000))) / LOG(1 - (Parameters!$B$192/Parameters!$B$194)^2), 1)</f>
        <v>0.96970433516026378</v>
      </c>
      <c r="FX104">
        <f ca="1">MIN(LOG(1 - Parameters!$B$193/(1+100*EXP(-Parameters!$B$195*'National cons per cap'!FX104/1000))) / LOG(1 - (Parameters!$B$192/Parameters!$B$194)^2), 1)</f>
        <v>0.28887501780077762</v>
      </c>
      <c r="FY104">
        <f>MIN(LOG(1 - Parameters!$B$193/(1+100*EXP(-Parameters!$B$195*'National cons per cap'!FY104/1000))) / LOG(1 - (Parameters!$B$192/Parameters!$B$194)^2), 1)</f>
        <v>9.802617410493028E-3</v>
      </c>
      <c r="FZ104">
        <f ca="1">MIN(LOG(1 - Parameters!$B$193/(1+100*EXP(-Parameters!$B$195*'National cons per cap'!FZ104/1000))) / LOG(1 - (Parameters!$B$192/Parameters!$B$194)^2), 1)</f>
        <v>0.37141934851276281</v>
      </c>
      <c r="GA104">
        <f ca="1">MIN(LOG(1 - Parameters!$B$193/(1+100*EXP(-Parameters!$B$195*'National cons per cap'!GA104/1000))) / LOG(1 - (Parameters!$B$192/Parameters!$B$194)^2), 1)</f>
        <v>0.19872021329968931</v>
      </c>
      <c r="GB104">
        <f ca="1">MIN(LOG(1 - Parameters!$B$193/(1+100*EXP(-Parameters!$B$195*'National cons per cap'!GB104/1000))) / LOG(1 - (Parameters!$B$192/Parameters!$B$194)^2), 1)</f>
        <v>0.95847302226390596</v>
      </c>
      <c r="GC104">
        <f ca="1">MIN(LOG(1 - Parameters!$B$193/(1+100*EXP(-Parameters!$B$195*'National cons per cap'!GC104/1000))) / LOG(1 - (Parameters!$B$192/Parameters!$B$194)^2), 1)</f>
        <v>0.99999977635348347</v>
      </c>
      <c r="GD104">
        <f ca="1">MIN(LOG(1 - Parameters!$B$193/(1+100*EXP(-Parameters!$B$195*'National cons per cap'!GD104/1000))) / LOG(1 - (Parameters!$B$192/Parameters!$B$194)^2), 1)</f>
        <v>0.99999999719130916</v>
      </c>
      <c r="GE104">
        <f ca="1">MIN(LOG(1 - Parameters!$B$193/(1+100*EXP(-Parameters!$B$195*'National cons per cap'!GE104/1000))) / LOG(1 - (Parameters!$B$192/Parameters!$B$194)^2), 1)</f>
        <v>0.30501185349879645</v>
      </c>
      <c r="GF104">
        <f ca="1">MIN(LOG(1 - Parameters!$B$193/(1+100*EXP(-Parameters!$B$195*'National cons per cap'!GF104/1000))) / LOG(1 - (Parameters!$B$192/Parameters!$B$194)^2), 1)</f>
        <v>0.99998994850570411</v>
      </c>
      <c r="GG104">
        <f ca="1">MIN(LOG(1 - Parameters!$B$193/(1+100*EXP(-Parameters!$B$195*'National cons per cap'!GG104/1000))) / LOG(1 - (Parameters!$B$192/Parameters!$B$194)^2), 1)</f>
        <v>0.91564231847564226</v>
      </c>
      <c r="GH104">
        <f ca="1">MIN(LOG(1 - Parameters!$B$193/(1+100*EXP(-Parameters!$B$195*'National cons per cap'!GH104/1000))) / LOG(1 - (Parameters!$B$192/Parameters!$B$194)^2), 1)</f>
        <v>0.62260309908275135</v>
      </c>
      <c r="GI104">
        <f ca="1">MIN(LOG(1 - Parameters!$B$193/(1+100*EXP(-Parameters!$B$195*'National cons per cap'!GI104/1000))) / LOG(1 - (Parameters!$B$192/Parameters!$B$194)^2), 1)</f>
        <v>0.98877650572361153</v>
      </c>
      <c r="GJ104">
        <f ca="1">MIN(LOG(1 - Parameters!$B$193/(1+100*EXP(-Parameters!$B$195*'National cons per cap'!GJ104/1000))) / LOG(1 - (Parameters!$B$192/Parameters!$B$194)^2), 1)</f>
        <v>0.97972231375401642</v>
      </c>
      <c r="GK104">
        <f ca="1">MIN(LOG(1 - Parameters!$B$193/(1+100*EXP(-Parameters!$B$195*'National cons per cap'!GK104/1000))) / LOG(1 - (Parameters!$B$192/Parameters!$B$194)^2), 1)</f>
        <v>0.99999999893875091</v>
      </c>
      <c r="GL104">
        <f ca="1">MIN(LOG(1 - Parameters!$B$193/(1+100*EXP(-Parameters!$B$195*'National cons per cap'!GL104/1000))) / LOG(1 - (Parameters!$B$192/Parameters!$B$194)^2), 1)</f>
        <v>0.72724747244924859</v>
      </c>
      <c r="GM104">
        <f ca="1">MIN(LOG(1 - Parameters!$B$193/(1+100*EXP(-Parameters!$B$195*'National cons per cap'!GM104/1000))) / LOG(1 - (Parameters!$B$192/Parameters!$B$194)^2), 1)</f>
        <v>0.62999615717805446</v>
      </c>
    </row>
    <row r="105" spans="1:195" x14ac:dyDescent="0.25">
      <c r="A105">
        <v>2113</v>
      </c>
      <c r="B105">
        <f ca="1">MIN(LOG(1 - Parameters!$B$193/(1+100*EXP(-Parameters!$B$195*'National cons per cap'!B105/1000))) / LOG(1 - (Parameters!$B$192/Parameters!$B$194)^2), 1)</f>
        <v>0.27887676973316655</v>
      </c>
      <c r="C105">
        <f ca="1">MIN(LOG(1 - Parameters!$B$193/(1+100*EXP(-Parameters!$B$195*'National cons per cap'!C105/1000))) / LOG(1 - (Parameters!$B$192/Parameters!$B$194)^2), 1)</f>
        <v>0.99700262468163459</v>
      </c>
      <c r="D105">
        <f ca="1">MIN(LOG(1 - Parameters!$B$193/(1+100*EXP(-Parameters!$B$195*'National cons per cap'!D105/1000))) / LOG(1 - (Parameters!$B$192/Parameters!$B$194)^2), 1)</f>
        <v>0.4936774995140284</v>
      </c>
      <c r="E105">
        <f>MIN(LOG(1 - Parameters!$B$193/(1+100*EXP(-Parameters!$B$195*'National cons per cap'!E105/1000))) / LOG(1 - (Parameters!$B$192/Parameters!$B$194)^2), 1)</f>
        <v>9.802617410493028E-3</v>
      </c>
      <c r="F105">
        <f ca="1">MIN(LOG(1 - Parameters!$B$193/(1+100*EXP(-Parameters!$B$195*'National cons per cap'!F105/1000))) / LOG(1 - (Parameters!$B$192/Parameters!$B$194)^2), 1)</f>
        <v>1</v>
      </c>
      <c r="G105">
        <f ca="1">MIN(LOG(1 - Parameters!$B$193/(1+100*EXP(-Parameters!$B$195*'National cons per cap'!G105/1000))) / LOG(1 - (Parameters!$B$192/Parameters!$B$194)^2), 1)</f>
        <v>0.99999997814200681</v>
      </c>
      <c r="H105">
        <f ca="1">MIN(LOG(1 - Parameters!$B$193/(1+100*EXP(-Parameters!$B$195*'National cons per cap'!H105/1000))) / LOG(1 - (Parameters!$B$192/Parameters!$B$194)^2), 1)</f>
        <v>0.87840205650088377</v>
      </c>
      <c r="I105">
        <f ca="1">MIN(LOG(1 - Parameters!$B$193/(1+100*EXP(-Parameters!$B$195*'National cons per cap'!I105/1000))) / LOG(1 - (Parameters!$B$192/Parameters!$B$194)^2), 1)</f>
        <v>0.99999761999532755</v>
      </c>
      <c r="J105">
        <f ca="1">MIN(LOG(1 - Parameters!$B$193/(1+100*EXP(-Parameters!$B$195*'National cons per cap'!J105/1000))) / LOG(1 - (Parameters!$B$192/Parameters!$B$194)^2), 1)</f>
        <v>0.99999713596891016</v>
      </c>
      <c r="K105">
        <f ca="1">MIN(LOG(1 - Parameters!$B$193/(1+100*EXP(-Parameters!$B$195*'National cons per cap'!K105/1000))) / LOG(1 - (Parameters!$B$192/Parameters!$B$194)^2), 1)</f>
        <v>0.99999956537217138</v>
      </c>
      <c r="L105">
        <f ca="1">MIN(LOG(1 - Parameters!$B$193/(1+100*EXP(-Parameters!$B$195*'National cons per cap'!L105/1000))) / LOG(1 - (Parameters!$B$192/Parameters!$B$194)^2), 1)</f>
        <v>0.99880647338678386</v>
      </c>
      <c r="M105">
        <f ca="1">MIN(LOG(1 - Parameters!$B$193/(1+100*EXP(-Parameters!$B$195*'National cons per cap'!M105/1000))) / LOG(1 - (Parameters!$B$192/Parameters!$B$194)^2), 1)</f>
        <v>5.4695159699358439E-2</v>
      </c>
      <c r="N105">
        <f ca="1">MIN(LOG(1 - Parameters!$B$193/(1+100*EXP(-Parameters!$B$195*'National cons per cap'!N105/1000))) / LOG(1 - (Parameters!$B$192/Parameters!$B$194)^2), 1)</f>
        <v>0.99999873988304644</v>
      </c>
      <c r="O105">
        <f ca="1">MIN(LOG(1 - Parameters!$B$193/(1+100*EXP(-Parameters!$B$195*'National cons per cap'!O105/1000))) / LOG(1 - (Parameters!$B$192/Parameters!$B$194)^2), 1)</f>
        <v>0.34349399985989215</v>
      </c>
      <c r="P105">
        <f ca="1">MIN(LOG(1 - Parameters!$B$193/(1+100*EXP(-Parameters!$B$195*'National cons per cap'!P105/1000))) / LOG(1 - (Parameters!$B$192/Parameters!$B$194)^2), 1)</f>
        <v>0.16519911607353535</v>
      </c>
      <c r="Q105">
        <f ca="1">MIN(LOG(1 - Parameters!$B$193/(1+100*EXP(-Parameters!$B$195*'National cons per cap'!Q105/1000))) / LOG(1 - (Parameters!$B$192/Parameters!$B$194)^2), 1)</f>
        <v>0.26483568929381224</v>
      </c>
      <c r="R105">
        <f ca="1">MIN(LOG(1 - Parameters!$B$193/(1+100*EXP(-Parameters!$B$195*'National cons per cap'!R105/1000))) / LOG(1 - (Parameters!$B$192/Parameters!$B$194)^2), 1)</f>
        <v>0.93857285300721649</v>
      </c>
      <c r="S105">
        <f ca="1">MIN(LOG(1 - Parameters!$B$193/(1+100*EXP(-Parameters!$B$195*'National cons per cap'!S105/1000))) / LOG(1 - (Parameters!$B$192/Parameters!$B$194)^2), 1)</f>
        <v>1</v>
      </c>
      <c r="T105">
        <f ca="1">MIN(LOG(1 - Parameters!$B$193/(1+100*EXP(-Parameters!$B$195*'National cons per cap'!T105/1000))) / LOG(1 - (Parameters!$B$192/Parameters!$B$194)^2), 1)</f>
        <v>0.99999999995152267</v>
      </c>
      <c r="U105">
        <f ca="1">MIN(LOG(1 - Parameters!$B$193/(1+100*EXP(-Parameters!$B$195*'National cons per cap'!U105/1000))) / LOG(1 - (Parameters!$B$192/Parameters!$B$194)^2), 1)</f>
        <v>0.65784739428240313</v>
      </c>
      <c r="V105">
        <f ca="1">MIN(LOG(1 - Parameters!$B$193/(1+100*EXP(-Parameters!$B$195*'National cons per cap'!V105/1000))) / LOG(1 - (Parameters!$B$192/Parameters!$B$194)^2), 1)</f>
        <v>0.9999385561721752</v>
      </c>
      <c r="W105">
        <f ca="1">MIN(LOG(1 - Parameters!$B$193/(1+100*EXP(-Parameters!$B$195*'National cons per cap'!W105/1000))) / LOG(1 - (Parameters!$B$192/Parameters!$B$194)^2), 1)</f>
        <v>0.99036795377130515</v>
      </c>
      <c r="X105">
        <f ca="1">MIN(LOG(1 - Parameters!$B$193/(1+100*EXP(-Parameters!$B$195*'National cons per cap'!X105/1000))) / LOG(1 - (Parameters!$B$192/Parameters!$B$194)^2), 1)</f>
        <v>0.9999999999999496</v>
      </c>
      <c r="Y105">
        <f ca="1">MIN(LOG(1 - Parameters!$B$193/(1+100*EXP(-Parameters!$B$195*'National cons per cap'!Y105/1000))) / LOG(1 - (Parameters!$B$192/Parameters!$B$194)^2), 1)</f>
        <v>0.73360030618652516</v>
      </c>
      <c r="Z105">
        <f ca="1">MIN(LOG(1 - Parameters!$B$193/(1+100*EXP(-Parameters!$B$195*'National cons per cap'!Z105/1000))) / LOG(1 - (Parameters!$B$192/Parameters!$B$194)^2), 1)</f>
        <v>0.99999276561866191</v>
      </c>
      <c r="AA105">
        <f ca="1">MIN(LOG(1 - Parameters!$B$193/(1+100*EXP(-Parameters!$B$195*'National cons per cap'!AA105/1000))) / LOG(1 - (Parameters!$B$192/Parameters!$B$194)^2), 1)</f>
        <v>0.9999998989087473</v>
      </c>
      <c r="AB105">
        <f ca="1">MIN(LOG(1 - Parameters!$B$193/(1+100*EXP(-Parameters!$B$195*'National cons per cap'!AB105/1000))) / LOG(1 - (Parameters!$B$192/Parameters!$B$194)^2), 1)</f>
        <v>1</v>
      </c>
      <c r="AC105">
        <f ca="1">MIN(LOG(1 - Parameters!$B$193/(1+100*EXP(-Parameters!$B$195*'National cons per cap'!AC105/1000))) / LOG(1 - (Parameters!$B$192/Parameters!$B$194)^2), 1)</f>
        <v>0.99790988581677242</v>
      </c>
      <c r="AD105">
        <f ca="1">MIN(LOG(1 - Parameters!$B$193/(1+100*EXP(-Parameters!$B$195*'National cons per cap'!AD105/1000))) / LOG(1 - (Parameters!$B$192/Parameters!$B$194)^2), 1)</f>
        <v>0.99999979994363786</v>
      </c>
      <c r="AE105">
        <f ca="1">MIN(LOG(1 - Parameters!$B$193/(1+100*EXP(-Parameters!$B$195*'National cons per cap'!AE105/1000))) / LOG(1 - (Parameters!$B$192/Parameters!$B$194)^2), 1)</f>
        <v>6.013733119874539E-2</v>
      </c>
      <c r="AF105">
        <f ca="1">MIN(LOG(1 - Parameters!$B$193/(1+100*EXP(-Parameters!$B$195*'National cons per cap'!AF105/1000))) / LOG(1 - (Parameters!$B$192/Parameters!$B$194)^2), 1)</f>
        <v>0.99999991128345078</v>
      </c>
      <c r="AG105">
        <f ca="1">MIN(LOG(1 - Parameters!$B$193/(1+100*EXP(-Parameters!$B$195*'National cons per cap'!AG105/1000))) / LOG(1 - (Parameters!$B$192/Parameters!$B$194)^2), 1)</f>
        <v>0.9999999530588598</v>
      </c>
      <c r="AH105">
        <f ca="1">MIN(LOG(1 - Parameters!$B$193/(1+100*EXP(-Parameters!$B$195*'National cons per cap'!AH105/1000))) / LOG(1 - (Parameters!$B$192/Parameters!$B$194)^2), 1)</f>
        <v>0.99999988137557416</v>
      </c>
      <c r="AI105">
        <f ca="1">MIN(LOG(1 - Parameters!$B$193/(1+100*EXP(-Parameters!$B$195*'National cons per cap'!AI105/1000))) / LOG(1 - (Parameters!$B$192/Parameters!$B$194)^2), 1)</f>
        <v>0.99913315947793824</v>
      </c>
      <c r="AJ105">
        <f ca="1">MIN(LOG(1 - Parameters!$B$193/(1+100*EXP(-Parameters!$B$195*'National cons per cap'!AJ105/1000))) / LOG(1 - (Parameters!$B$192/Parameters!$B$194)^2), 1)</f>
        <v>0.76820416513242051</v>
      </c>
      <c r="AK105">
        <f ca="1">MIN(LOG(1 - Parameters!$B$193/(1+100*EXP(-Parameters!$B$195*'National cons per cap'!AK105/1000))) / LOG(1 - (Parameters!$B$192/Parameters!$B$194)^2), 1)</f>
        <v>0.75614142226010739</v>
      </c>
      <c r="AL105">
        <f ca="1">MIN(LOG(1 - Parameters!$B$193/(1+100*EXP(-Parameters!$B$195*'National cons per cap'!AL105/1000))) / LOG(1 - (Parameters!$B$192/Parameters!$B$194)^2), 1)</f>
        <v>4.1566567802501619E-2</v>
      </c>
      <c r="AM105">
        <f ca="1">MIN(LOG(1 - Parameters!$B$193/(1+100*EXP(-Parameters!$B$195*'National cons per cap'!AM105/1000))) / LOG(1 - (Parameters!$B$192/Parameters!$B$194)^2), 1)</f>
        <v>0.99728764679348125</v>
      </c>
      <c r="AN105">
        <f ca="1">MIN(LOG(1 - Parameters!$B$193/(1+100*EXP(-Parameters!$B$195*'National cons per cap'!AN105/1000))) / LOG(1 - (Parameters!$B$192/Parameters!$B$194)^2), 1)</f>
        <v>0.99957020456885703</v>
      </c>
      <c r="AO105">
        <f ca="1">MIN(LOG(1 - Parameters!$B$193/(1+100*EXP(-Parameters!$B$195*'National cons per cap'!AO105/1000))) / LOG(1 - (Parameters!$B$192/Parameters!$B$194)^2), 1)</f>
        <v>0.71146951373957179</v>
      </c>
      <c r="AP105">
        <f ca="1">MIN(LOG(1 - Parameters!$B$193/(1+100*EXP(-Parameters!$B$195*'National cons per cap'!AP105/1000))) / LOG(1 - (Parameters!$B$192/Parameters!$B$194)^2), 1)</f>
        <v>0.99482130452878337</v>
      </c>
      <c r="AQ105">
        <f ca="1">MIN(LOG(1 - Parameters!$B$193/(1+100*EXP(-Parameters!$B$195*'National cons per cap'!AQ105/1000))) / LOG(1 - (Parameters!$B$192/Parameters!$B$194)^2), 1)</f>
        <v>0.99997834379418171</v>
      </c>
      <c r="AR105">
        <f>MIN(LOG(1 - Parameters!$B$193/(1+100*EXP(-Parameters!$B$195*'National cons per cap'!AR105/1000))) / LOG(1 - (Parameters!$B$192/Parameters!$B$194)^2), 1)</f>
        <v>9.802617410493028E-3</v>
      </c>
      <c r="AS105">
        <f ca="1">MIN(LOG(1 - Parameters!$B$193/(1+100*EXP(-Parameters!$B$195*'National cons per cap'!AS105/1000))) / LOG(1 - (Parameters!$B$192/Parameters!$B$194)^2), 1)</f>
        <v>0.99999678765739808</v>
      </c>
      <c r="AT105">
        <f ca="1">MIN(LOG(1 - Parameters!$B$193/(1+100*EXP(-Parameters!$B$195*'National cons per cap'!AT105/1000))) / LOG(1 - (Parameters!$B$192/Parameters!$B$194)^2), 1)</f>
        <v>0.99972683785192595</v>
      </c>
      <c r="AU105">
        <f ca="1">MIN(LOG(1 - Parameters!$B$193/(1+100*EXP(-Parameters!$B$195*'National cons per cap'!AU105/1000))) / LOG(1 - (Parameters!$B$192/Parameters!$B$194)^2), 1)</f>
        <v>0.99999803359316586</v>
      </c>
      <c r="AV105">
        <f ca="1">MIN(LOG(1 - Parameters!$B$193/(1+100*EXP(-Parameters!$B$195*'National cons per cap'!AV105/1000))) / LOG(1 - (Parameters!$B$192/Parameters!$B$194)^2), 1)</f>
        <v>0.59571394624965091</v>
      </c>
      <c r="AW105">
        <f ca="1">MIN(LOG(1 - Parameters!$B$193/(1+100*EXP(-Parameters!$B$195*'National cons per cap'!AW105/1000))) / LOG(1 - (Parameters!$B$192/Parameters!$B$194)^2), 1)</f>
        <v>0.98505517557933675</v>
      </c>
      <c r="AX105">
        <f ca="1">MIN(LOG(1 - Parameters!$B$193/(1+100*EXP(-Parameters!$B$195*'National cons per cap'!AX105/1000))) / LOG(1 - (Parameters!$B$192/Parameters!$B$194)^2), 1)</f>
        <v>0.99999939349884948</v>
      </c>
      <c r="AY105">
        <f ca="1">MIN(LOG(1 - Parameters!$B$193/(1+100*EXP(-Parameters!$B$195*'National cons per cap'!AY105/1000))) / LOG(1 - (Parameters!$B$192/Parameters!$B$194)^2), 1)</f>
        <v>0.99972043585606041</v>
      </c>
      <c r="AZ105">
        <f ca="1">MIN(LOG(1 - Parameters!$B$193/(1+100*EXP(-Parameters!$B$195*'National cons per cap'!AZ105/1000))) / LOG(1 - (Parameters!$B$192/Parameters!$B$194)^2), 1)</f>
        <v>0.99999394732044722</v>
      </c>
      <c r="BA105">
        <f ca="1">MIN(LOG(1 - Parameters!$B$193/(1+100*EXP(-Parameters!$B$195*'National cons per cap'!BA105/1000))) / LOG(1 - (Parameters!$B$192/Parameters!$B$194)^2), 1)</f>
        <v>0.99242052881915832</v>
      </c>
      <c r="BB105">
        <f ca="1">MIN(LOG(1 - Parameters!$B$193/(1+100*EXP(-Parameters!$B$195*'National cons per cap'!BB105/1000))) / LOG(1 - (Parameters!$B$192/Parameters!$B$194)^2), 1)</f>
        <v>0.9999999187382308</v>
      </c>
      <c r="BC105">
        <f ca="1">MIN(LOG(1 - Parameters!$B$193/(1+100*EXP(-Parameters!$B$195*'National cons per cap'!BC105/1000))) / LOG(1 - (Parameters!$B$192/Parameters!$B$194)^2), 1)</f>
        <v>0.2841018160203288</v>
      </c>
      <c r="BD105">
        <f>MIN(LOG(1 - Parameters!$B$193/(1+100*EXP(-Parameters!$B$195*'National cons per cap'!BD105/1000))) / LOG(1 - (Parameters!$B$192/Parameters!$B$194)^2), 1)</f>
        <v>9.802617410493028E-3</v>
      </c>
      <c r="BE105">
        <f ca="1">MIN(LOG(1 - Parameters!$B$193/(1+100*EXP(-Parameters!$B$195*'National cons per cap'!BE105/1000))) / LOG(1 - (Parameters!$B$192/Parameters!$B$194)^2), 1)</f>
        <v>0.99997660126723731</v>
      </c>
      <c r="BF105">
        <f ca="1">MIN(LOG(1 - Parameters!$B$193/(1+100*EXP(-Parameters!$B$195*'National cons per cap'!BF105/1000))) / LOG(1 - (Parameters!$B$192/Parameters!$B$194)^2), 1)</f>
        <v>0.99582231637126939</v>
      </c>
      <c r="BG105">
        <f ca="1">MIN(LOG(1 - Parameters!$B$193/(1+100*EXP(-Parameters!$B$195*'National cons per cap'!BG105/1000))) / LOG(1 - (Parameters!$B$192/Parameters!$B$194)^2), 1)</f>
        <v>6.2406441126417328E-2</v>
      </c>
      <c r="BH105">
        <f ca="1">MIN(LOG(1 - Parameters!$B$193/(1+100*EXP(-Parameters!$B$195*'National cons per cap'!BH105/1000))) / LOG(1 - (Parameters!$B$192/Parameters!$B$194)^2), 1)</f>
        <v>0.99999936017421454</v>
      </c>
      <c r="BI105">
        <f ca="1">MIN(LOG(1 - Parameters!$B$193/(1+100*EXP(-Parameters!$B$195*'National cons per cap'!BI105/1000))) / LOG(1 - (Parameters!$B$192/Parameters!$B$194)^2), 1)</f>
        <v>0.99954461824100738</v>
      </c>
      <c r="BJ105">
        <f ca="1">MIN(LOG(1 - Parameters!$B$193/(1+100*EXP(-Parameters!$B$195*'National cons per cap'!BJ105/1000))) / LOG(1 - (Parameters!$B$192/Parameters!$B$194)^2), 1)</f>
        <v>0.99999589117532572</v>
      </c>
      <c r="BK105">
        <f ca="1">MIN(LOG(1 - Parameters!$B$193/(1+100*EXP(-Parameters!$B$195*'National cons per cap'!BK105/1000))) / LOG(1 - (Parameters!$B$192/Parameters!$B$194)^2), 1)</f>
        <v>6.0619892929768299E-2</v>
      </c>
      <c r="BL105">
        <f ca="1">MIN(LOG(1 - Parameters!$B$193/(1+100*EXP(-Parameters!$B$195*'National cons per cap'!BL105/1000))) / LOG(1 - (Parameters!$B$192/Parameters!$B$194)^2), 1)</f>
        <v>0.99999999096510828</v>
      </c>
      <c r="BM105">
        <f ca="1">MIN(LOG(1 - Parameters!$B$193/(1+100*EXP(-Parameters!$B$195*'National cons per cap'!BM105/1000))) / LOG(1 - (Parameters!$B$192/Parameters!$B$194)^2), 1)</f>
        <v>0.99999941923321434</v>
      </c>
      <c r="BN105">
        <f ca="1">MIN(LOG(1 - Parameters!$B$193/(1+100*EXP(-Parameters!$B$195*'National cons per cap'!BN105/1000))) / LOG(1 - (Parameters!$B$192/Parameters!$B$194)^2), 1)</f>
        <v>0.94003051021608397</v>
      </c>
      <c r="BO105">
        <f ca="1">MIN(LOG(1 - Parameters!$B$193/(1+100*EXP(-Parameters!$B$195*'National cons per cap'!BO105/1000))) / LOG(1 - (Parameters!$B$192/Parameters!$B$194)^2), 1)</f>
        <v>0.89384540604315244</v>
      </c>
      <c r="BP105">
        <f ca="1">MIN(LOG(1 - Parameters!$B$193/(1+100*EXP(-Parameters!$B$195*'National cons per cap'!BP105/1000))) / LOG(1 - (Parameters!$B$192/Parameters!$B$194)^2), 1)</f>
        <v>0.44100622276975426</v>
      </c>
      <c r="BQ105">
        <f>MIN(LOG(1 - Parameters!$B$193/(1+100*EXP(-Parameters!$B$195*'National cons per cap'!BQ105/1000))) / LOG(1 - (Parameters!$B$192/Parameters!$B$194)^2), 1)</f>
        <v>9.802617410493028E-3</v>
      </c>
      <c r="BR105">
        <f ca="1">MIN(LOG(1 - Parameters!$B$193/(1+100*EXP(-Parameters!$B$195*'National cons per cap'!BR105/1000))) / LOG(1 - (Parameters!$B$192/Parameters!$B$194)^2), 1)</f>
        <v>0.22757879715074239</v>
      </c>
      <c r="BS105">
        <f ca="1">MIN(LOG(1 - Parameters!$B$193/(1+100*EXP(-Parameters!$B$195*'National cons per cap'!BS105/1000))) / LOG(1 - (Parameters!$B$192/Parameters!$B$194)^2), 1)</f>
        <v>0.22690326452243015</v>
      </c>
      <c r="BT105">
        <f ca="1">MIN(LOG(1 - Parameters!$B$193/(1+100*EXP(-Parameters!$B$195*'National cons per cap'!BT105/1000))) / LOG(1 - (Parameters!$B$192/Parameters!$B$194)^2), 1)</f>
        <v>1</v>
      </c>
      <c r="BU105">
        <f ca="1">MIN(LOG(1 - Parameters!$B$193/(1+100*EXP(-Parameters!$B$195*'National cons per cap'!BU105/1000))) / LOG(1 - (Parameters!$B$192/Parameters!$B$194)^2), 1)</f>
        <v>0.99997531170594456</v>
      </c>
      <c r="BV105">
        <f ca="1">MIN(LOG(1 - Parameters!$B$193/(1+100*EXP(-Parameters!$B$195*'National cons per cap'!BV105/1000))) / LOG(1 - (Parameters!$B$192/Parameters!$B$194)^2), 1)</f>
        <v>0.99749190513638031</v>
      </c>
      <c r="BW105">
        <f ca="1">MIN(LOG(1 - Parameters!$B$193/(1+100*EXP(-Parameters!$B$195*'National cons per cap'!BW105/1000))) / LOG(1 - (Parameters!$B$192/Parameters!$B$194)^2), 1)</f>
        <v>0.97003027007193787</v>
      </c>
      <c r="BX105">
        <f>MIN(LOG(1 - Parameters!$B$193/(1+100*EXP(-Parameters!$B$195*'National cons per cap'!BX105/1000))) / LOG(1 - (Parameters!$B$192/Parameters!$B$194)^2), 1)</f>
        <v>9.802617410493028E-3</v>
      </c>
      <c r="BY105">
        <f ca="1">MIN(LOG(1 - Parameters!$B$193/(1+100*EXP(-Parameters!$B$195*'National cons per cap'!BY105/1000))) / LOG(1 - (Parameters!$B$192/Parameters!$B$194)^2), 1)</f>
        <v>0.88815527417507134</v>
      </c>
      <c r="BZ105">
        <f ca="1">MIN(LOG(1 - Parameters!$B$193/(1+100*EXP(-Parameters!$B$195*'National cons per cap'!BZ105/1000))) / LOG(1 - (Parameters!$B$192/Parameters!$B$194)^2), 1)</f>
        <v>1</v>
      </c>
      <c r="CA105">
        <f ca="1">MIN(LOG(1 - Parameters!$B$193/(1+100*EXP(-Parameters!$B$195*'National cons per cap'!CA105/1000))) / LOG(1 - (Parameters!$B$192/Parameters!$B$194)^2), 1)</f>
        <v>0.44857874755507771</v>
      </c>
      <c r="CB105">
        <f ca="1">MIN(LOG(1 - Parameters!$B$193/(1+100*EXP(-Parameters!$B$195*'National cons per cap'!CB105/1000))) / LOG(1 - (Parameters!$B$192/Parameters!$B$194)^2), 1)</f>
        <v>0.9921166657938415</v>
      </c>
      <c r="CC105">
        <f ca="1">MIN(LOG(1 - Parameters!$B$193/(1+100*EXP(-Parameters!$B$195*'National cons per cap'!CC105/1000))) / LOG(1 - (Parameters!$B$192/Parameters!$B$194)^2), 1)</f>
        <v>4.4503476298481386E-2</v>
      </c>
      <c r="CD105">
        <f ca="1">MIN(LOG(1 - Parameters!$B$193/(1+100*EXP(-Parameters!$B$195*'National cons per cap'!CD105/1000))) / LOG(1 - (Parameters!$B$192/Parameters!$B$194)^2), 1)</f>
        <v>0.99710972341675774</v>
      </c>
      <c r="CE105">
        <f ca="1">MIN(LOG(1 - Parameters!$B$193/(1+100*EXP(-Parameters!$B$195*'National cons per cap'!CE105/1000))) / LOG(1 - (Parameters!$B$192/Parameters!$B$194)^2), 1)</f>
        <v>0.99989439511056732</v>
      </c>
      <c r="CF105">
        <f ca="1">MIN(LOG(1 - Parameters!$B$193/(1+100*EXP(-Parameters!$B$195*'National cons per cap'!CF105/1000))) / LOG(1 - (Parameters!$B$192/Parameters!$B$194)^2), 1)</f>
        <v>0.87574635093559772</v>
      </c>
      <c r="CG105">
        <f ca="1">MIN(LOG(1 - Parameters!$B$193/(1+100*EXP(-Parameters!$B$195*'National cons per cap'!CG105/1000))) / LOG(1 - (Parameters!$B$192/Parameters!$B$194)^2), 1)</f>
        <v>0.999999878364209</v>
      </c>
      <c r="CH105">
        <f ca="1">MIN(LOG(1 - Parameters!$B$193/(1+100*EXP(-Parameters!$B$195*'National cons per cap'!CH105/1000))) / LOG(1 - (Parameters!$B$192/Parameters!$B$194)^2), 1)</f>
        <v>0.99999999999993827</v>
      </c>
      <c r="CI105">
        <f ca="1">MIN(LOG(1 - Parameters!$B$193/(1+100*EXP(-Parameters!$B$195*'National cons per cap'!CI105/1000))) / LOG(1 - (Parameters!$B$192/Parameters!$B$194)^2), 1)</f>
        <v>0.99999988202960732</v>
      </c>
      <c r="CJ105">
        <f ca="1">MIN(LOG(1 - Parameters!$B$193/(1+100*EXP(-Parameters!$B$195*'National cons per cap'!CJ105/1000))) / LOG(1 - (Parameters!$B$192/Parameters!$B$194)^2), 1)</f>
        <v>0.99999997352411807</v>
      </c>
      <c r="CK105">
        <f ca="1">MIN(LOG(1 - Parameters!$B$193/(1+100*EXP(-Parameters!$B$195*'National cons per cap'!CK105/1000))) / LOG(1 - (Parameters!$B$192/Parameters!$B$194)^2), 1)</f>
        <v>0.99979548819434116</v>
      </c>
      <c r="CL105">
        <f ca="1">MIN(LOG(1 - Parameters!$B$193/(1+100*EXP(-Parameters!$B$195*'National cons per cap'!CL105/1000))) / LOG(1 - (Parameters!$B$192/Parameters!$B$194)^2), 1)</f>
        <v>0.99999680413606118</v>
      </c>
      <c r="CM105">
        <f ca="1">MIN(LOG(1 - Parameters!$B$193/(1+100*EXP(-Parameters!$B$195*'National cons per cap'!CM105/1000))) / LOG(1 - (Parameters!$B$192/Parameters!$B$194)^2), 1)</f>
        <v>0.99020680115453608</v>
      </c>
      <c r="CN105">
        <f ca="1">MIN(LOG(1 - Parameters!$B$193/(1+100*EXP(-Parameters!$B$195*'National cons per cap'!CN105/1000))) / LOG(1 - (Parameters!$B$192/Parameters!$B$194)^2), 1)</f>
        <v>0.99999984519443819</v>
      </c>
      <c r="CO105">
        <f ca="1">MIN(LOG(1 - Parameters!$B$193/(1+100*EXP(-Parameters!$B$195*'National cons per cap'!CO105/1000))) / LOG(1 - (Parameters!$B$192/Parameters!$B$194)^2), 1)</f>
        <v>1</v>
      </c>
      <c r="CP105">
        <f ca="1">MIN(LOG(1 - Parameters!$B$193/(1+100*EXP(-Parameters!$B$195*'National cons per cap'!CP105/1000))) / LOG(1 - (Parameters!$B$192/Parameters!$B$194)^2), 1)</f>
        <v>0.99999765239066929</v>
      </c>
      <c r="CQ105">
        <f ca="1">MIN(LOG(1 - Parameters!$B$193/(1+100*EXP(-Parameters!$B$195*'National cons per cap'!CQ105/1000))) / LOG(1 - (Parameters!$B$192/Parameters!$B$194)^2), 1)</f>
        <v>0.68071048368388409</v>
      </c>
      <c r="CR105">
        <f ca="1">MIN(LOG(1 - Parameters!$B$193/(1+100*EXP(-Parameters!$B$195*'National cons per cap'!CR105/1000))) / LOG(1 - (Parameters!$B$192/Parameters!$B$194)^2), 1)</f>
        <v>0.16775983785499496</v>
      </c>
      <c r="CS105">
        <f ca="1">MIN(LOG(1 - Parameters!$B$193/(1+100*EXP(-Parameters!$B$195*'National cons per cap'!CS105/1000))) / LOG(1 - (Parameters!$B$192/Parameters!$B$194)^2), 1)</f>
        <v>0.53515854456451251</v>
      </c>
      <c r="CT105">
        <f ca="1">MIN(LOG(1 - Parameters!$B$193/(1+100*EXP(-Parameters!$B$195*'National cons per cap'!CT105/1000))) / LOG(1 - (Parameters!$B$192/Parameters!$B$194)^2), 1)</f>
        <v>0.99999999944902285</v>
      </c>
      <c r="CU105">
        <f ca="1">MIN(LOG(1 - Parameters!$B$193/(1+100*EXP(-Parameters!$B$195*'National cons per cap'!CU105/1000))) / LOG(1 - (Parameters!$B$192/Parameters!$B$194)^2), 1)</f>
        <v>1</v>
      </c>
      <c r="CV105">
        <f ca="1">MIN(LOG(1 - Parameters!$B$193/(1+100*EXP(-Parameters!$B$195*'National cons per cap'!CV105/1000))) / LOG(1 - (Parameters!$B$192/Parameters!$B$194)^2), 1)</f>
        <v>1</v>
      </c>
      <c r="CW105">
        <f ca="1">MIN(LOG(1 - Parameters!$B$193/(1+100*EXP(-Parameters!$B$195*'National cons per cap'!CW105/1000))) / LOG(1 - (Parameters!$B$192/Parameters!$B$194)^2), 1)</f>
        <v>0.97852888428995788</v>
      </c>
      <c r="CX105">
        <f ca="1">MIN(LOG(1 - Parameters!$B$193/(1+100*EXP(-Parameters!$B$195*'National cons per cap'!CX105/1000))) / LOG(1 - (Parameters!$B$192/Parameters!$B$194)^2), 1)</f>
        <v>0.9999999999998711</v>
      </c>
      <c r="CY105">
        <f ca="1">MIN(LOG(1 - Parameters!$B$193/(1+100*EXP(-Parameters!$B$195*'National cons per cap'!CY105/1000))) / LOG(1 - (Parameters!$B$192/Parameters!$B$194)^2), 1)</f>
        <v>0.28392432157390413</v>
      </c>
      <c r="CZ105">
        <f ca="1">MIN(LOG(1 - Parameters!$B$193/(1+100*EXP(-Parameters!$B$195*'National cons per cap'!CZ105/1000))) / LOG(1 - (Parameters!$B$192/Parameters!$B$194)^2), 1)</f>
        <v>0.99999999955442276</v>
      </c>
      <c r="DA105">
        <f>MIN(LOG(1 - Parameters!$B$193/(1+100*EXP(-Parameters!$B$195*'National cons per cap'!DA105/1000))) / LOG(1 - (Parameters!$B$192/Parameters!$B$194)^2), 1)</f>
        <v>9.802617410493028E-3</v>
      </c>
      <c r="DB105">
        <f ca="1">MIN(LOG(1 - Parameters!$B$193/(1+100*EXP(-Parameters!$B$195*'National cons per cap'!DB105/1000))) / LOG(1 - (Parameters!$B$192/Parameters!$B$194)^2), 1)</f>
        <v>0.99994719002915866</v>
      </c>
      <c r="DC105">
        <f ca="1">MIN(LOG(1 - Parameters!$B$193/(1+100*EXP(-Parameters!$B$195*'National cons per cap'!DC105/1000))) / LOG(1 - (Parameters!$B$192/Parameters!$B$194)^2), 1)</f>
        <v>0.48071366533385379</v>
      </c>
      <c r="DD105">
        <f ca="1">MIN(LOG(1 - Parameters!$B$193/(1+100*EXP(-Parameters!$B$195*'National cons per cap'!DD105/1000))) / LOG(1 - (Parameters!$B$192/Parameters!$B$194)^2), 1)</f>
        <v>0.99661676181698344</v>
      </c>
      <c r="DE105">
        <f ca="1">MIN(LOG(1 - Parameters!$B$193/(1+100*EXP(-Parameters!$B$195*'National cons per cap'!DE105/1000))) / LOG(1 - (Parameters!$B$192/Parameters!$B$194)^2), 1)</f>
        <v>1</v>
      </c>
      <c r="DF105">
        <f ca="1">MIN(LOG(1 - Parameters!$B$193/(1+100*EXP(-Parameters!$B$195*'National cons per cap'!DF105/1000))) / LOG(1 - (Parameters!$B$192/Parameters!$B$194)^2), 1)</f>
        <v>0.97945962379174856</v>
      </c>
      <c r="DG105">
        <f ca="1">MIN(LOG(1 - Parameters!$B$193/(1+100*EXP(-Parameters!$B$195*'National cons per cap'!DG105/1000))) / LOG(1 - (Parameters!$B$192/Parameters!$B$194)^2), 1)</f>
        <v>0.99903451651083053</v>
      </c>
      <c r="DH105">
        <f ca="1">MIN(LOG(1 - Parameters!$B$193/(1+100*EXP(-Parameters!$B$195*'National cons per cap'!DH105/1000))) / LOG(1 - (Parameters!$B$192/Parameters!$B$194)^2), 1)</f>
        <v>0.51702384706044191</v>
      </c>
      <c r="DI105">
        <f ca="1">MIN(LOG(1 - Parameters!$B$193/(1+100*EXP(-Parameters!$B$195*'National cons per cap'!DI105/1000))) / LOG(1 - (Parameters!$B$192/Parameters!$B$194)^2), 1)</f>
        <v>0.19361207607771608</v>
      </c>
      <c r="DJ105">
        <f ca="1">MIN(LOG(1 - Parameters!$B$193/(1+100*EXP(-Parameters!$B$195*'National cons per cap'!DJ105/1000))) / LOG(1 - (Parameters!$B$192/Parameters!$B$194)^2), 1)</f>
        <v>0.99999499239369583</v>
      </c>
      <c r="DK105">
        <f ca="1">MIN(LOG(1 - Parameters!$B$193/(1+100*EXP(-Parameters!$B$195*'National cons per cap'!DK105/1000))) / LOG(1 - (Parameters!$B$192/Parameters!$B$194)^2), 1)</f>
        <v>0.66392419629525079</v>
      </c>
      <c r="DL105">
        <f ca="1">MIN(LOG(1 - Parameters!$B$193/(1+100*EXP(-Parameters!$B$195*'National cons per cap'!DL105/1000))) / LOG(1 - (Parameters!$B$192/Parameters!$B$194)^2), 1)</f>
        <v>0.34651732130171464</v>
      </c>
      <c r="DM105">
        <f ca="1">MIN(LOG(1 - Parameters!$B$193/(1+100*EXP(-Parameters!$B$195*'National cons per cap'!DM105/1000))) / LOG(1 - (Parameters!$B$192/Parameters!$B$194)^2), 1)</f>
        <v>0.80876261069595856</v>
      </c>
      <c r="DN105">
        <f ca="1">MIN(LOG(1 - Parameters!$B$193/(1+100*EXP(-Parameters!$B$195*'National cons per cap'!DN105/1000))) / LOG(1 - (Parameters!$B$192/Parameters!$B$194)^2), 1)</f>
        <v>0.97172194352911334</v>
      </c>
      <c r="DO105">
        <f ca="1">MIN(LOG(1 - Parameters!$B$193/(1+100*EXP(-Parameters!$B$195*'National cons per cap'!DO105/1000))) / LOG(1 - (Parameters!$B$192/Parameters!$B$194)^2), 1)</f>
        <v>0.99985723823001049</v>
      </c>
      <c r="DP105">
        <f ca="1">MIN(LOG(1 - Parameters!$B$193/(1+100*EXP(-Parameters!$B$195*'National cons per cap'!DP105/1000))) / LOG(1 - (Parameters!$B$192/Parameters!$B$194)^2), 1)</f>
        <v>8.1423396207955731E-2</v>
      </c>
      <c r="DQ105">
        <f ca="1">MIN(LOG(1 - Parameters!$B$193/(1+100*EXP(-Parameters!$B$195*'National cons per cap'!DQ105/1000))) / LOG(1 - (Parameters!$B$192/Parameters!$B$194)^2), 1)</f>
        <v>0.83456655209491826</v>
      </c>
      <c r="DR105">
        <f>MIN(LOG(1 - Parameters!$B$193/(1+100*EXP(-Parameters!$B$195*'National cons per cap'!DR105/1000))) / LOG(1 - (Parameters!$B$192/Parameters!$B$194)^2), 1)</f>
        <v>9.802617410493028E-3</v>
      </c>
      <c r="DS105">
        <f ca="1">MIN(LOG(1 - Parameters!$B$193/(1+100*EXP(-Parameters!$B$195*'National cons per cap'!DS105/1000))) / LOG(1 - (Parameters!$B$192/Parameters!$B$194)^2), 1)</f>
        <v>0.99999999999985978</v>
      </c>
      <c r="DT105">
        <f ca="1">MIN(LOG(1 - Parameters!$B$193/(1+100*EXP(-Parameters!$B$195*'National cons per cap'!DT105/1000))) / LOG(1 - (Parameters!$B$192/Parameters!$B$194)^2), 1)</f>
        <v>0.10150681541181909</v>
      </c>
      <c r="DU105">
        <f ca="1">MIN(LOG(1 - Parameters!$B$193/(1+100*EXP(-Parameters!$B$195*'National cons per cap'!DU105/1000))) / LOG(1 - (Parameters!$B$192/Parameters!$B$194)^2), 1)</f>
        <v>0.99999999999856459</v>
      </c>
      <c r="DV105">
        <f ca="1">MIN(LOG(1 - Parameters!$B$193/(1+100*EXP(-Parameters!$B$195*'National cons per cap'!DV105/1000))) / LOG(1 - (Parameters!$B$192/Parameters!$B$194)^2), 1)</f>
        <v>0.99999665707341112</v>
      </c>
      <c r="DW105">
        <f>MIN(LOG(1 - Parameters!$B$193/(1+100*EXP(-Parameters!$B$195*'National cons per cap'!DW105/1000))) / LOG(1 - (Parameters!$B$192/Parameters!$B$194)^2), 1)</f>
        <v>9.802617410493028E-3</v>
      </c>
      <c r="DX105">
        <f ca="1">MIN(LOG(1 - Parameters!$B$193/(1+100*EXP(-Parameters!$B$195*'National cons per cap'!DX105/1000))) / LOG(1 - (Parameters!$B$192/Parameters!$B$194)^2), 1)</f>
        <v>5.0779999051523743E-2</v>
      </c>
      <c r="DY105">
        <f ca="1">MIN(LOG(1 - Parameters!$B$193/(1+100*EXP(-Parameters!$B$195*'National cons per cap'!DY105/1000))) / LOG(1 - (Parameters!$B$192/Parameters!$B$194)^2), 1)</f>
        <v>0.99093322039571297</v>
      </c>
      <c r="DZ105">
        <f ca="1">MIN(LOG(1 - Parameters!$B$193/(1+100*EXP(-Parameters!$B$195*'National cons per cap'!DZ105/1000))) / LOG(1 - (Parameters!$B$192/Parameters!$B$194)^2), 1)</f>
        <v>0.48196249200925612</v>
      </c>
      <c r="EA105">
        <f ca="1">MIN(LOG(1 - Parameters!$B$193/(1+100*EXP(-Parameters!$B$195*'National cons per cap'!EA105/1000))) / LOG(1 - (Parameters!$B$192/Parameters!$B$194)^2), 1)</f>
        <v>0.99999663062986988</v>
      </c>
      <c r="EB105">
        <f ca="1">MIN(LOG(1 - Parameters!$B$193/(1+100*EXP(-Parameters!$B$195*'National cons per cap'!EB105/1000))) / LOG(1 - (Parameters!$B$192/Parameters!$B$194)^2), 1)</f>
        <v>0.99999998489988384</v>
      </c>
      <c r="EC105">
        <f ca="1">MIN(LOG(1 - Parameters!$B$193/(1+100*EXP(-Parameters!$B$195*'National cons per cap'!EC105/1000))) / LOG(1 - (Parameters!$B$192/Parameters!$B$194)^2), 1)</f>
        <v>0.15688013550846958</v>
      </c>
      <c r="ED105">
        <f ca="1">MIN(LOG(1 - Parameters!$B$193/(1+100*EXP(-Parameters!$B$195*'National cons per cap'!ED105/1000))) / LOG(1 - (Parameters!$B$192/Parameters!$B$194)^2), 1)</f>
        <v>0.99658153333586164</v>
      </c>
      <c r="EE105">
        <f ca="1">MIN(LOG(1 - Parameters!$B$193/(1+100*EXP(-Parameters!$B$195*'National cons per cap'!EE105/1000))) / LOG(1 - (Parameters!$B$192/Parameters!$B$194)^2), 1)</f>
        <v>0.99997102074411925</v>
      </c>
      <c r="EF105">
        <f ca="1">MIN(LOG(1 - Parameters!$B$193/(1+100*EXP(-Parameters!$B$195*'National cons per cap'!EF105/1000))) / LOG(1 - (Parameters!$B$192/Parameters!$B$194)^2), 1)</f>
        <v>1</v>
      </c>
      <c r="EG105">
        <f ca="1">MIN(LOG(1 - Parameters!$B$193/(1+100*EXP(-Parameters!$B$195*'National cons per cap'!EG105/1000))) / LOG(1 - (Parameters!$B$192/Parameters!$B$194)^2), 1)</f>
        <v>0.9428128901898879</v>
      </c>
      <c r="EH105">
        <f ca="1">MIN(LOG(1 - Parameters!$B$193/(1+100*EXP(-Parameters!$B$195*'National cons per cap'!EH105/1000))) / LOG(1 - (Parameters!$B$192/Parameters!$B$194)^2), 1)</f>
        <v>0.99999085321791226</v>
      </c>
      <c r="EI105">
        <f ca="1">MIN(LOG(1 - Parameters!$B$193/(1+100*EXP(-Parameters!$B$195*'National cons per cap'!EI105/1000))) / LOG(1 - (Parameters!$B$192/Parameters!$B$194)^2), 1)</f>
        <v>0.99825669374513326</v>
      </c>
      <c r="EJ105">
        <f ca="1">MIN(LOG(1 - Parameters!$B$193/(1+100*EXP(-Parameters!$B$195*'National cons per cap'!EJ105/1000))) / LOG(1 - (Parameters!$B$192/Parameters!$B$194)^2), 1)</f>
        <v>0.91222058811061679</v>
      </c>
      <c r="EK105">
        <f ca="1">MIN(LOG(1 - Parameters!$B$193/(1+100*EXP(-Parameters!$B$195*'National cons per cap'!EK105/1000))) / LOG(1 - (Parameters!$B$192/Parameters!$B$194)^2), 1)</f>
        <v>0.99999999980908483</v>
      </c>
      <c r="EL105">
        <f ca="1">MIN(LOG(1 - Parameters!$B$193/(1+100*EXP(-Parameters!$B$195*'National cons per cap'!EL105/1000))) / LOG(1 - (Parameters!$B$192/Parameters!$B$194)^2), 1)</f>
        <v>0.68110257825011855</v>
      </c>
      <c r="EM105">
        <f ca="1">MIN(LOG(1 - Parameters!$B$193/(1+100*EXP(-Parameters!$B$195*'National cons per cap'!EM105/1000))) / LOG(1 - (Parameters!$B$192/Parameters!$B$194)^2), 1)</f>
        <v>0.99776546413944223</v>
      </c>
      <c r="EN105">
        <f ca="1">MIN(LOG(1 - Parameters!$B$193/(1+100*EXP(-Parameters!$B$195*'National cons per cap'!EN105/1000))) / LOG(1 - (Parameters!$B$192/Parameters!$B$194)^2), 1)</f>
        <v>0.99999999999993283</v>
      </c>
      <c r="EO105">
        <f>MIN(LOG(1 - Parameters!$B$193/(1+100*EXP(-Parameters!$B$195*'National cons per cap'!EO105/1000))) / LOG(1 - (Parameters!$B$192/Parameters!$B$194)^2), 1)</f>
        <v>9.802617410493028E-3</v>
      </c>
      <c r="EP105">
        <f ca="1">MIN(LOG(1 - Parameters!$B$193/(1+100*EXP(-Parameters!$B$195*'National cons per cap'!EP105/1000))) / LOG(1 - (Parameters!$B$192/Parameters!$B$194)^2), 1)</f>
        <v>0.9999382690136579</v>
      </c>
      <c r="EQ105">
        <f ca="1">MIN(LOG(1 - Parameters!$B$193/(1+100*EXP(-Parameters!$B$195*'National cons per cap'!EQ105/1000))) / LOG(1 - (Parameters!$B$192/Parameters!$B$194)^2), 1)</f>
        <v>0.99690519578891923</v>
      </c>
      <c r="ER105">
        <f ca="1">MIN(LOG(1 - Parameters!$B$193/(1+100*EXP(-Parameters!$B$195*'National cons per cap'!ER105/1000))) / LOG(1 - (Parameters!$B$192/Parameters!$B$194)^2), 1)</f>
        <v>0.994170154783656</v>
      </c>
      <c r="ES105">
        <f ca="1">MIN(LOG(1 - Parameters!$B$193/(1+100*EXP(-Parameters!$B$195*'National cons per cap'!ES105/1000))) / LOG(1 - (Parameters!$B$192/Parameters!$B$194)^2), 1)</f>
        <v>1</v>
      </c>
      <c r="ET105">
        <f>MIN(LOG(1 - Parameters!$B$193/(1+100*EXP(-Parameters!$B$195*'National cons per cap'!ET105/1000))) / LOG(1 - (Parameters!$B$192/Parameters!$B$194)^2), 1)</f>
        <v>9.802617410493028E-3</v>
      </c>
      <c r="EU105">
        <f ca="1">MIN(LOG(1 - Parameters!$B$193/(1+100*EXP(-Parameters!$B$195*'National cons per cap'!EU105/1000))) / LOG(1 - (Parameters!$B$192/Parameters!$B$194)^2), 1)</f>
        <v>0.97367193662033058</v>
      </c>
      <c r="EV105">
        <f ca="1">MIN(LOG(1 - Parameters!$B$193/(1+100*EXP(-Parameters!$B$195*'National cons per cap'!EV105/1000))) / LOG(1 - (Parameters!$B$192/Parameters!$B$194)^2), 1)</f>
        <v>0.99999985123846602</v>
      </c>
      <c r="EW105">
        <f ca="1">MIN(LOG(1 - Parameters!$B$193/(1+100*EXP(-Parameters!$B$195*'National cons per cap'!EW105/1000))) / LOG(1 - (Parameters!$B$192/Parameters!$B$194)^2), 1)</f>
        <v>0.18263387285784441</v>
      </c>
      <c r="EX105">
        <f ca="1">MIN(LOG(1 - Parameters!$B$193/(1+100*EXP(-Parameters!$B$195*'National cons per cap'!EX105/1000))) / LOG(1 - (Parameters!$B$192/Parameters!$B$194)^2), 1)</f>
        <v>1</v>
      </c>
      <c r="EY105">
        <f ca="1">MIN(LOG(1 - Parameters!$B$193/(1+100*EXP(-Parameters!$B$195*'National cons per cap'!EY105/1000))) / LOG(1 - (Parameters!$B$192/Parameters!$B$194)^2), 1)</f>
        <v>0.94665936395874384</v>
      </c>
      <c r="EZ105">
        <f ca="1">MIN(LOG(1 - Parameters!$B$193/(1+100*EXP(-Parameters!$B$195*'National cons per cap'!EZ105/1000))) / LOG(1 - (Parameters!$B$192/Parameters!$B$194)^2), 1)</f>
        <v>0.76294791945426466</v>
      </c>
      <c r="FA105">
        <f ca="1">MIN(LOG(1 - Parameters!$B$193/(1+100*EXP(-Parameters!$B$195*'National cons per cap'!FA105/1000))) / LOG(1 - (Parameters!$B$192/Parameters!$B$194)^2), 1)</f>
        <v>0.43046077638433761</v>
      </c>
      <c r="FB105">
        <f ca="1">MIN(LOG(1 - Parameters!$B$193/(1+100*EXP(-Parameters!$B$195*'National cons per cap'!FB105/1000))) / LOG(1 - (Parameters!$B$192/Parameters!$B$194)^2), 1)</f>
        <v>0.13314661081156906</v>
      </c>
      <c r="FC105">
        <f ca="1">MIN(LOG(1 - Parameters!$B$193/(1+100*EXP(-Parameters!$B$195*'National cons per cap'!FC105/1000))) / LOG(1 - (Parameters!$B$192/Parameters!$B$194)^2), 1)</f>
        <v>0.95116782965587054</v>
      </c>
      <c r="FD105">
        <f ca="1">MIN(LOG(1 - Parameters!$B$193/(1+100*EXP(-Parameters!$B$195*'National cons per cap'!FD105/1000))) / LOG(1 - (Parameters!$B$192/Parameters!$B$194)^2), 1)</f>
        <v>0.9999999999994954</v>
      </c>
      <c r="FE105">
        <f>MIN(LOG(1 - Parameters!$B$193/(1+100*EXP(-Parameters!$B$195*'National cons per cap'!FE105/1000))) / LOG(1 - (Parameters!$B$192/Parameters!$B$194)^2), 1)</f>
        <v>9.802617410493028E-3</v>
      </c>
      <c r="FF105">
        <f ca="1">MIN(LOG(1 - Parameters!$B$193/(1+100*EXP(-Parameters!$B$195*'National cons per cap'!FF105/1000))) / LOG(1 - (Parameters!$B$192/Parameters!$B$194)^2), 1)</f>
        <v>0.90156429106355152</v>
      </c>
      <c r="FG105">
        <f ca="1">MIN(LOG(1 - Parameters!$B$193/(1+100*EXP(-Parameters!$B$195*'National cons per cap'!FG105/1000))) / LOG(1 - (Parameters!$B$192/Parameters!$B$194)^2), 1)</f>
        <v>0.998116915686179</v>
      </c>
      <c r="FH105">
        <f ca="1">MIN(LOG(1 - Parameters!$B$193/(1+100*EXP(-Parameters!$B$195*'National cons per cap'!FH105/1000))) / LOG(1 - (Parameters!$B$192/Parameters!$B$194)^2), 1)</f>
        <v>0.57398648651109296</v>
      </c>
      <c r="FI105">
        <f ca="1">MIN(LOG(1 - Parameters!$B$193/(1+100*EXP(-Parameters!$B$195*'National cons per cap'!FI105/1000))) / LOG(1 - (Parameters!$B$192/Parameters!$B$194)^2), 1)</f>
        <v>0.9890569435847133</v>
      </c>
      <c r="FJ105">
        <f ca="1">MIN(LOG(1 - Parameters!$B$193/(1+100*EXP(-Parameters!$B$195*'National cons per cap'!FJ105/1000))) / LOG(1 - (Parameters!$B$192/Parameters!$B$194)^2), 1)</f>
        <v>0.99948064487982347</v>
      </c>
      <c r="FK105">
        <f ca="1">MIN(LOG(1 - Parameters!$B$193/(1+100*EXP(-Parameters!$B$195*'National cons per cap'!FK105/1000))) / LOG(1 - (Parameters!$B$192/Parameters!$B$194)^2), 1)</f>
        <v>0.9997458339593176</v>
      </c>
      <c r="FL105">
        <f ca="1">MIN(LOG(1 - Parameters!$B$193/(1+100*EXP(-Parameters!$B$195*'National cons per cap'!FL105/1000))) / LOG(1 - (Parameters!$B$192/Parameters!$B$194)^2), 1)</f>
        <v>0.9999991465322533</v>
      </c>
      <c r="FM105">
        <f>MIN(LOG(1 - Parameters!$B$193/(1+100*EXP(-Parameters!$B$195*'National cons per cap'!FM105/1000))) / LOG(1 - (Parameters!$B$192/Parameters!$B$194)^2), 1)</f>
        <v>9.802617410493028E-3</v>
      </c>
      <c r="FN105">
        <f ca="1">MIN(LOG(1 - Parameters!$B$193/(1+100*EXP(-Parameters!$B$195*'National cons per cap'!FN105/1000))) / LOG(1 - (Parameters!$B$192/Parameters!$B$194)^2), 1)</f>
        <v>0.26761479489425299</v>
      </c>
      <c r="FO105">
        <f ca="1">MIN(LOG(1 - Parameters!$B$193/(1+100*EXP(-Parameters!$B$195*'National cons per cap'!FO105/1000))) / LOG(1 - (Parameters!$B$192/Parameters!$B$194)^2), 1)</f>
        <v>0.11204882080766626</v>
      </c>
      <c r="FP105">
        <f ca="1">MIN(LOG(1 - Parameters!$B$193/(1+100*EXP(-Parameters!$B$195*'National cons per cap'!FP105/1000))) / LOG(1 - (Parameters!$B$192/Parameters!$B$194)^2), 1)</f>
        <v>0.99999996347706022</v>
      </c>
      <c r="FQ105">
        <f ca="1">MIN(LOG(1 - Parameters!$B$193/(1+100*EXP(-Parameters!$B$195*'National cons per cap'!FQ105/1000))) / LOG(1 - (Parameters!$B$192/Parameters!$B$194)^2), 1)</f>
        <v>0.10985555622156734</v>
      </c>
      <c r="FR105">
        <f ca="1">MIN(LOG(1 - Parameters!$B$193/(1+100*EXP(-Parameters!$B$195*'National cons per cap'!FR105/1000))) / LOG(1 - (Parameters!$B$192/Parameters!$B$194)^2), 1)</f>
        <v>0.98626773794879041</v>
      </c>
      <c r="FS105">
        <f ca="1">MIN(LOG(1 - Parameters!$B$193/(1+100*EXP(-Parameters!$B$195*'National cons per cap'!FS105/1000))) / LOG(1 - (Parameters!$B$192/Parameters!$B$194)^2), 1)</f>
        <v>0.99881028102313463</v>
      </c>
      <c r="FT105">
        <f ca="1">MIN(LOG(1 - Parameters!$B$193/(1+100*EXP(-Parameters!$B$195*'National cons per cap'!FT105/1000))) / LOG(1 - (Parameters!$B$192/Parameters!$B$194)^2), 1)</f>
        <v>0.97002409273564172</v>
      </c>
      <c r="FU105">
        <f ca="1">MIN(LOG(1 - Parameters!$B$193/(1+100*EXP(-Parameters!$B$195*'National cons per cap'!FU105/1000))) / LOG(1 - (Parameters!$B$192/Parameters!$B$194)^2), 1)</f>
        <v>0.99999999999910294</v>
      </c>
      <c r="FV105">
        <f ca="1">MIN(LOG(1 - Parameters!$B$193/(1+100*EXP(-Parameters!$B$195*'National cons per cap'!FV105/1000))) / LOG(1 - (Parameters!$B$192/Parameters!$B$194)^2), 1)</f>
        <v>0.99999993829897138</v>
      </c>
      <c r="FW105">
        <f ca="1">MIN(LOG(1 - Parameters!$B$193/(1+100*EXP(-Parameters!$B$195*'National cons per cap'!FW105/1000))) / LOG(1 - (Parameters!$B$192/Parameters!$B$194)^2), 1)</f>
        <v>0.97193932075887235</v>
      </c>
      <c r="FX105">
        <f ca="1">MIN(LOG(1 - Parameters!$B$193/(1+100*EXP(-Parameters!$B$195*'National cons per cap'!FX105/1000))) / LOG(1 - (Parameters!$B$192/Parameters!$B$194)^2), 1)</f>
        <v>0.2968107187712431</v>
      </c>
      <c r="FY105">
        <f>MIN(LOG(1 - Parameters!$B$193/(1+100*EXP(-Parameters!$B$195*'National cons per cap'!FY105/1000))) / LOG(1 - (Parameters!$B$192/Parameters!$B$194)^2), 1)</f>
        <v>9.802617410493028E-3</v>
      </c>
      <c r="FZ105">
        <f ca="1">MIN(LOG(1 - Parameters!$B$193/(1+100*EXP(-Parameters!$B$195*'National cons per cap'!FZ105/1000))) / LOG(1 - (Parameters!$B$192/Parameters!$B$194)^2), 1)</f>
        <v>0.39199903562229843</v>
      </c>
      <c r="GA105">
        <f ca="1">MIN(LOG(1 - Parameters!$B$193/(1+100*EXP(-Parameters!$B$195*'National cons per cap'!GA105/1000))) / LOG(1 - (Parameters!$B$192/Parameters!$B$194)^2), 1)</f>
        <v>0.20993170084550328</v>
      </c>
      <c r="GB105">
        <f ca="1">MIN(LOG(1 - Parameters!$B$193/(1+100*EXP(-Parameters!$B$195*'National cons per cap'!GB105/1000))) / LOG(1 - (Parameters!$B$192/Parameters!$B$194)^2), 1)</f>
        <v>0.96177290298498863</v>
      </c>
      <c r="GC105">
        <f ca="1">MIN(LOG(1 - Parameters!$B$193/(1+100*EXP(-Parameters!$B$195*'National cons per cap'!GC105/1000))) / LOG(1 - (Parameters!$B$192/Parameters!$B$194)^2), 1)</f>
        <v>0.9999998347381287</v>
      </c>
      <c r="GD105">
        <f ca="1">MIN(LOG(1 - Parameters!$B$193/(1+100*EXP(-Parameters!$B$195*'National cons per cap'!GD105/1000))) / LOG(1 - (Parameters!$B$192/Parameters!$B$194)^2), 1)</f>
        <v>0.9999999977837265</v>
      </c>
      <c r="GE105">
        <f ca="1">MIN(LOG(1 - Parameters!$B$193/(1+100*EXP(-Parameters!$B$195*'National cons per cap'!GE105/1000))) / LOG(1 - (Parameters!$B$192/Parameters!$B$194)^2), 1)</f>
        <v>0.31408282275908844</v>
      </c>
      <c r="GF105">
        <f ca="1">MIN(LOG(1 - Parameters!$B$193/(1+100*EXP(-Parameters!$B$195*'National cons per cap'!GF105/1000))) / LOG(1 - (Parameters!$B$192/Parameters!$B$194)^2), 1)</f>
        <v>0.99999212185400133</v>
      </c>
      <c r="GG105">
        <f ca="1">MIN(LOG(1 - Parameters!$B$193/(1+100*EXP(-Parameters!$B$195*'National cons per cap'!GG105/1000))) / LOG(1 - (Parameters!$B$192/Parameters!$B$194)^2), 1)</f>
        <v>0.92288427300817366</v>
      </c>
      <c r="GH105">
        <f ca="1">MIN(LOG(1 - Parameters!$B$193/(1+100*EXP(-Parameters!$B$195*'National cons per cap'!GH105/1000))) / LOG(1 - (Parameters!$B$192/Parameters!$B$194)^2), 1)</f>
        <v>0.63942871876929686</v>
      </c>
      <c r="GI105">
        <f ca="1">MIN(LOG(1 - Parameters!$B$193/(1+100*EXP(-Parameters!$B$195*'National cons per cap'!GI105/1000))) / LOG(1 - (Parameters!$B$192/Parameters!$B$194)^2), 1)</f>
        <v>0.99010377556698781</v>
      </c>
      <c r="GJ105">
        <f ca="1">MIN(LOG(1 - Parameters!$B$193/(1+100*EXP(-Parameters!$B$195*'National cons per cap'!GJ105/1000))) / LOG(1 - (Parameters!$B$192/Parameters!$B$194)^2), 1)</f>
        <v>0.98303332808437949</v>
      </c>
      <c r="GK105">
        <f ca="1">MIN(LOG(1 - Parameters!$B$193/(1+100*EXP(-Parameters!$B$195*'National cons per cap'!GK105/1000))) / LOG(1 - (Parameters!$B$192/Parameters!$B$194)^2), 1)</f>
        <v>0.99999999938288153</v>
      </c>
      <c r="GL105">
        <f ca="1">MIN(LOG(1 - Parameters!$B$193/(1+100*EXP(-Parameters!$B$195*'National cons per cap'!GL105/1000))) / LOG(1 - (Parameters!$B$192/Parameters!$B$194)^2), 1)</f>
        <v>0.75035528407325569</v>
      </c>
      <c r="GM105">
        <f ca="1">MIN(LOG(1 - Parameters!$B$193/(1+100*EXP(-Parameters!$B$195*'National cons per cap'!GM105/1000))) / LOG(1 - (Parameters!$B$192/Parameters!$B$194)^2), 1)</f>
        <v>0.65530589027580033</v>
      </c>
    </row>
    <row r="106" spans="1:195" x14ac:dyDescent="0.25">
      <c r="A106">
        <v>2114</v>
      </c>
      <c r="B106">
        <f ca="1">MIN(LOG(1 - Parameters!$B$193/(1+100*EXP(-Parameters!$B$195*'National cons per cap'!B106/1000))) / LOG(1 - (Parameters!$B$192/Parameters!$B$194)^2), 1)</f>
        <v>0.28959996424732021</v>
      </c>
      <c r="C106">
        <f ca="1">MIN(LOG(1 - Parameters!$B$193/(1+100*EXP(-Parameters!$B$195*'National cons per cap'!C106/1000))) / LOG(1 - (Parameters!$B$192/Parameters!$B$194)^2), 1)</f>
        <v>0.99759577209271022</v>
      </c>
      <c r="D106">
        <f ca="1">MIN(LOG(1 - Parameters!$B$193/(1+100*EXP(-Parameters!$B$195*'National cons per cap'!D106/1000))) / LOG(1 - (Parameters!$B$192/Parameters!$B$194)^2), 1)</f>
        <v>0.50473853716335504</v>
      </c>
      <c r="E106">
        <f>MIN(LOG(1 - Parameters!$B$193/(1+100*EXP(-Parameters!$B$195*'National cons per cap'!E106/1000))) / LOG(1 - (Parameters!$B$192/Parameters!$B$194)^2), 1)</f>
        <v>9.802617410493028E-3</v>
      </c>
      <c r="F106">
        <f ca="1">MIN(LOG(1 - Parameters!$B$193/(1+100*EXP(-Parameters!$B$195*'National cons per cap'!F106/1000))) / LOG(1 - (Parameters!$B$192/Parameters!$B$194)^2), 1)</f>
        <v>1</v>
      </c>
      <c r="G106">
        <f ca="1">MIN(LOG(1 - Parameters!$B$193/(1+100*EXP(-Parameters!$B$195*'National cons per cap'!G106/1000))) / LOG(1 - (Parameters!$B$192/Parameters!$B$194)^2), 1)</f>
        <v>0.99999998444304639</v>
      </c>
      <c r="H106">
        <f ca="1">MIN(LOG(1 - Parameters!$B$193/(1+100*EXP(-Parameters!$B$195*'National cons per cap'!H106/1000))) / LOG(1 - (Parameters!$B$192/Parameters!$B$194)^2), 1)</f>
        <v>0.88608065825163507</v>
      </c>
      <c r="I106">
        <f ca="1">MIN(LOG(1 - Parameters!$B$193/(1+100*EXP(-Parameters!$B$195*'National cons per cap'!I106/1000))) / LOG(1 - (Parameters!$B$192/Parameters!$B$194)^2), 1)</f>
        <v>0.99999809381308191</v>
      </c>
      <c r="J106">
        <f ca="1">MIN(LOG(1 - Parameters!$B$193/(1+100*EXP(-Parameters!$B$195*'National cons per cap'!J106/1000))) / LOG(1 - (Parameters!$B$192/Parameters!$B$194)^2), 1)</f>
        <v>0.99999756353548253</v>
      </c>
      <c r="K106">
        <f ca="1">MIN(LOG(1 - Parameters!$B$193/(1+100*EXP(-Parameters!$B$195*'National cons per cap'!K106/1000))) / LOG(1 - (Parameters!$B$192/Parameters!$B$194)^2), 1)</f>
        <v>0.99999964030684796</v>
      </c>
      <c r="L106">
        <f ca="1">MIN(LOG(1 - Parameters!$B$193/(1+100*EXP(-Parameters!$B$195*'National cons per cap'!L106/1000))) / LOG(1 - (Parameters!$B$192/Parameters!$B$194)^2), 1)</f>
        <v>0.99894845237331542</v>
      </c>
      <c r="M106">
        <f ca="1">MIN(LOG(1 - Parameters!$B$193/(1+100*EXP(-Parameters!$B$195*'National cons per cap'!M106/1000))) / LOG(1 - (Parameters!$B$192/Parameters!$B$194)^2), 1)</f>
        <v>5.6672211821369368E-2</v>
      </c>
      <c r="N106">
        <f ca="1">MIN(LOG(1 - Parameters!$B$193/(1+100*EXP(-Parameters!$B$195*'National cons per cap'!N106/1000))) / LOG(1 - (Parameters!$B$192/Parameters!$B$194)^2), 1)</f>
        <v>0.99999894330719785</v>
      </c>
      <c r="O106">
        <f ca="1">MIN(LOG(1 - Parameters!$B$193/(1+100*EXP(-Parameters!$B$195*'National cons per cap'!O106/1000))) / LOG(1 - (Parameters!$B$192/Parameters!$B$194)^2), 1)</f>
        <v>0.36271192208473946</v>
      </c>
      <c r="P106">
        <f ca="1">MIN(LOG(1 - Parameters!$B$193/(1+100*EXP(-Parameters!$B$195*'National cons per cap'!P106/1000))) / LOG(1 - (Parameters!$B$192/Parameters!$B$194)^2), 1)</f>
        <v>0.17414644803054521</v>
      </c>
      <c r="Q106">
        <f ca="1">MIN(LOG(1 - Parameters!$B$193/(1+100*EXP(-Parameters!$B$195*'National cons per cap'!Q106/1000))) / LOG(1 - (Parameters!$B$192/Parameters!$B$194)^2), 1)</f>
        <v>0.27482326766592946</v>
      </c>
      <c r="R106">
        <f ca="1">MIN(LOG(1 - Parameters!$B$193/(1+100*EXP(-Parameters!$B$195*'National cons per cap'!R106/1000))) / LOG(1 - (Parameters!$B$192/Parameters!$B$194)^2), 1)</f>
        <v>0.94258836603233265</v>
      </c>
      <c r="S106">
        <f ca="1">MIN(LOG(1 - Parameters!$B$193/(1+100*EXP(-Parameters!$B$195*'National cons per cap'!S106/1000))) / LOG(1 - (Parameters!$B$192/Parameters!$B$194)^2), 1)</f>
        <v>1</v>
      </c>
      <c r="T106">
        <f ca="1">MIN(LOG(1 - Parameters!$B$193/(1+100*EXP(-Parameters!$B$195*'National cons per cap'!T106/1000))) / LOG(1 - (Parameters!$B$192/Parameters!$B$194)^2), 1)</f>
        <v>0.99999999996734168</v>
      </c>
      <c r="U106">
        <f ca="1">MIN(LOG(1 - Parameters!$B$193/(1+100*EXP(-Parameters!$B$195*'National cons per cap'!U106/1000))) / LOG(1 - (Parameters!$B$192/Parameters!$B$194)^2), 1)</f>
        <v>0.66937947040103674</v>
      </c>
      <c r="V106">
        <f ca="1">MIN(LOG(1 - Parameters!$B$193/(1+100*EXP(-Parameters!$B$195*'National cons per cap'!V106/1000))) / LOG(1 - (Parameters!$B$192/Parameters!$B$194)^2), 1)</f>
        <v>0.99994766502943522</v>
      </c>
      <c r="W106">
        <f ca="1">MIN(LOG(1 - Parameters!$B$193/(1+100*EXP(-Parameters!$B$195*'National cons per cap'!W106/1000))) / LOG(1 - (Parameters!$B$192/Parameters!$B$194)^2), 1)</f>
        <v>0.99158855805829471</v>
      </c>
      <c r="X106">
        <f ca="1">MIN(LOG(1 - Parameters!$B$193/(1+100*EXP(-Parameters!$B$195*'National cons per cap'!X106/1000))) / LOG(1 - (Parameters!$B$192/Parameters!$B$194)^2), 1)</f>
        <v>0.99999999999997213</v>
      </c>
      <c r="Y106">
        <f ca="1">MIN(LOG(1 - Parameters!$B$193/(1+100*EXP(-Parameters!$B$195*'National cons per cap'!Y106/1000))) / LOG(1 - (Parameters!$B$192/Parameters!$B$194)^2), 1)</f>
        <v>0.7500056142662801</v>
      </c>
      <c r="Z106">
        <f ca="1">MIN(LOG(1 - Parameters!$B$193/(1+100*EXP(-Parameters!$B$195*'National cons per cap'!Z106/1000))) / LOG(1 - (Parameters!$B$192/Parameters!$B$194)^2), 1)</f>
        <v>0.99999435293653238</v>
      </c>
      <c r="AA106">
        <f ca="1">MIN(LOG(1 - Parameters!$B$193/(1+100*EXP(-Parameters!$B$195*'National cons per cap'!AA106/1000))) / LOG(1 - (Parameters!$B$192/Parameters!$B$194)^2), 1)</f>
        <v>0.99999992573363872</v>
      </c>
      <c r="AB106">
        <f ca="1">MIN(LOG(1 - Parameters!$B$193/(1+100*EXP(-Parameters!$B$195*'National cons per cap'!AB106/1000))) / LOG(1 - (Parameters!$B$192/Parameters!$B$194)^2), 1)</f>
        <v>1</v>
      </c>
      <c r="AC106">
        <f ca="1">MIN(LOG(1 - Parameters!$B$193/(1+100*EXP(-Parameters!$B$195*'National cons per cap'!AC106/1000))) / LOG(1 - (Parameters!$B$192/Parameters!$B$194)^2), 1)</f>
        <v>0.99820996564337139</v>
      </c>
      <c r="AD106">
        <f ca="1">MIN(LOG(1 - Parameters!$B$193/(1+100*EXP(-Parameters!$B$195*'National cons per cap'!AD106/1000))) / LOG(1 - (Parameters!$B$192/Parameters!$B$194)^2), 1)</f>
        <v>0.99999986936005802</v>
      </c>
      <c r="AE106">
        <f ca="1">MIN(LOG(1 - Parameters!$B$193/(1+100*EXP(-Parameters!$B$195*'National cons per cap'!AE106/1000))) / LOG(1 - (Parameters!$B$192/Parameters!$B$194)^2), 1)</f>
        <v>6.2417542818762398E-2</v>
      </c>
      <c r="AF106">
        <f ca="1">MIN(LOG(1 - Parameters!$B$193/(1+100*EXP(-Parameters!$B$195*'National cons per cap'!AF106/1000))) / LOG(1 - (Parameters!$B$192/Parameters!$B$194)^2), 1)</f>
        <v>0.99999992779380886</v>
      </c>
      <c r="AG106">
        <f ca="1">MIN(LOG(1 - Parameters!$B$193/(1+100*EXP(-Parameters!$B$195*'National cons per cap'!AG106/1000))) / LOG(1 - (Parameters!$B$192/Parameters!$B$194)^2), 1)</f>
        <v>0.9999999619971387</v>
      </c>
      <c r="AH106">
        <f ca="1">MIN(LOG(1 - Parameters!$B$193/(1+100*EXP(-Parameters!$B$195*'National cons per cap'!AH106/1000))) / LOG(1 - (Parameters!$B$192/Parameters!$B$194)^2), 1)</f>
        <v>0.99999991334586946</v>
      </c>
      <c r="AI106">
        <f ca="1">MIN(LOG(1 - Parameters!$B$193/(1+100*EXP(-Parameters!$B$195*'National cons per cap'!AI106/1000))) / LOG(1 - (Parameters!$B$192/Parameters!$B$194)^2), 1)</f>
        <v>0.99926690930467921</v>
      </c>
      <c r="AJ106">
        <f ca="1">MIN(LOG(1 - Parameters!$B$193/(1+100*EXP(-Parameters!$B$195*'National cons per cap'!AJ106/1000))) / LOG(1 - (Parameters!$B$192/Parameters!$B$194)^2), 1)</f>
        <v>0.78945937323768778</v>
      </c>
      <c r="AK106">
        <f ca="1">MIN(LOG(1 - Parameters!$B$193/(1+100*EXP(-Parameters!$B$195*'National cons per cap'!AK106/1000))) / LOG(1 - (Parameters!$B$192/Parameters!$B$194)^2), 1)</f>
        <v>0.77752947438105025</v>
      </c>
      <c r="AL106">
        <f ca="1">MIN(LOG(1 - Parameters!$B$193/(1+100*EXP(-Parameters!$B$195*'National cons per cap'!AL106/1000))) / LOG(1 - (Parameters!$B$192/Parameters!$B$194)^2), 1)</f>
        <v>4.2835616062668745E-2</v>
      </c>
      <c r="AM106">
        <f ca="1">MIN(LOG(1 - Parameters!$B$193/(1+100*EXP(-Parameters!$B$195*'National cons per cap'!AM106/1000))) / LOG(1 - (Parameters!$B$192/Parameters!$B$194)^2), 1)</f>
        <v>0.9978285901033771</v>
      </c>
      <c r="AN106">
        <f ca="1">MIN(LOG(1 - Parameters!$B$193/(1+100*EXP(-Parameters!$B$195*'National cons per cap'!AN106/1000))) / LOG(1 - (Parameters!$B$192/Parameters!$B$194)^2), 1)</f>
        <v>0.99964345543005095</v>
      </c>
      <c r="AO106">
        <f ca="1">MIN(LOG(1 - Parameters!$B$193/(1+100*EXP(-Parameters!$B$195*'National cons per cap'!AO106/1000))) / LOG(1 - (Parameters!$B$192/Parameters!$B$194)^2), 1)</f>
        <v>0.73489200285759437</v>
      </c>
      <c r="AP106">
        <f ca="1">MIN(LOG(1 - Parameters!$B$193/(1+100*EXP(-Parameters!$B$195*'National cons per cap'!AP106/1000))) / LOG(1 - (Parameters!$B$192/Parameters!$B$194)^2), 1)</f>
        <v>0.99576980507416424</v>
      </c>
      <c r="AQ106">
        <f ca="1">MIN(LOG(1 - Parameters!$B$193/(1+100*EXP(-Parameters!$B$195*'National cons per cap'!AQ106/1000))) / LOG(1 - (Parameters!$B$192/Parameters!$B$194)^2), 1)</f>
        <v>0.99998284571488527</v>
      </c>
      <c r="AR106">
        <f>MIN(LOG(1 - Parameters!$B$193/(1+100*EXP(-Parameters!$B$195*'National cons per cap'!AR106/1000))) / LOG(1 - (Parameters!$B$192/Parameters!$B$194)^2), 1)</f>
        <v>9.802617410493028E-3</v>
      </c>
      <c r="AS106">
        <f ca="1">MIN(LOG(1 - Parameters!$B$193/(1+100*EXP(-Parameters!$B$195*'National cons per cap'!AS106/1000))) / LOG(1 - (Parameters!$B$192/Parameters!$B$194)^2), 1)</f>
        <v>0.99999728161253842</v>
      </c>
      <c r="AT106">
        <f ca="1">MIN(LOG(1 - Parameters!$B$193/(1+100*EXP(-Parameters!$B$195*'National cons per cap'!AT106/1000))) / LOG(1 - (Parameters!$B$192/Parameters!$B$194)^2), 1)</f>
        <v>0.99975912520204557</v>
      </c>
      <c r="AU106">
        <f ca="1">MIN(LOG(1 - Parameters!$B$193/(1+100*EXP(-Parameters!$B$195*'National cons per cap'!AU106/1000))) / LOG(1 - (Parameters!$B$192/Parameters!$B$194)^2), 1)</f>
        <v>0.99999834638325968</v>
      </c>
      <c r="AV106">
        <f ca="1">MIN(LOG(1 - Parameters!$B$193/(1+100*EXP(-Parameters!$B$195*'National cons per cap'!AV106/1000))) / LOG(1 - (Parameters!$B$192/Parameters!$B$194)^2), 1)</f>
        <v>0.62084591464857541</v>
      </c>
      <c r="AW106">
        <f ca="1">MIN(LOG(1 - Parameters!$B$193/(1+100*EXP(-Parameters!$B$195*'National cons per cap'!AW106/1000))) / LOG(1 - (Parameters!$B$192/Parameters!$B$194)^2), 1)</f>
        <v>0.98661829965211278</v>
      </c>
      <c r="AX106">
        <f ca="1">MIN(LOG(1 - Parameters!$B$193/(1+100*EXP(-Parameters!$B$195*'National cons per cap'!AX106/1000))) / LOG(1 - (Parameters!$B$192/Parameters!$B$194)^2), 1)</f>
        <v>0.9999994930436068</v>
      </c>
      <c r="AY106">
        <f ca="1">MIN(LOG(1 - Parameters!$B$193/(1+100*EXP(-Parameters!$B$195*'National cons per cap'!AY106/1000))) / LOG(1 - (Parameters!$B$192/Parameters!$B$194)^2), 1)</f>
        <v>0.99976974533506413</v>
      </c>
      <c r="AZ106">
        <f ca="1">MIN(LOG(1 - Parameters!$B$193/(1+100*EXP(-Parameters!$B$195*'National cons per cap'!AZ106/1000))) / LOG(1 - (Parameters!$B$192/Parameters!$B$194)^2), 1)</f>
        <v>0.99999574711785255</v>
      </c>
      <c r="BA106">
        <f ca="1">MIN(LOG(1 - Parameters!$B$193/(1+100*EXP(-Parameters!$B$195*'National cons per cap'!BA106/1000))) / LOG(1 - (Parameters!$B$192/Parameters!$B$194)^2), 1)</f>
        <v>0.99342501250365545</v>
      </c>
      <c r="BB106">
        <f ca="1">MIN(LOG(1 - Parameters!$B$193/(1+100*EXP(-Parameters!$B$195*'National cons per cap'!BB106/1000))) / LOG(1 - (Parameters!$B$192/Parameters!$B$194)^2), 1)</f>
        <v>0.99999994787801594</v>
      </c>
      <c r="BC106">
        <f ca="1">MIN(LOG(1 - Parameters!$B$193/(1+100*EXP(-Parameters!$B$195*'National cons per cap'!BC106/1000))) / LOG(1 - (Parameters!$B$192/Parameters!$B$194)^2), 1)</f>
        <v>0.30028353307406319</v>
      </c>
      <c r="BD106">
        <f>MIN(LOG(1 - Parameters!$B$193/(1+100*EXP(-Parameters!$B$195*'National cons per cap'!BD106/1000))) / LOG(1 - (Parameters!$B$192/Parameters!$B$194)^2), 1)</f>
        <v>9.802617410493028E-3</v>
      </c>
      <c r="BE106">
        <f ca="1">MIN(LOG(1 - Parameters!$B$193/(1+100*EXP(-Parameters!$B$195*'National cons per cap'!BE106/1000))) / LOG(1 - (Parameters!$B$192/Parameters!$B$194)^2), 1)</f>
        <v>0.99997982574776034</v>
      </c>
      <c r="BF106">
        <f ca="1">MIN(LOG(1 - Parameters!$B$193/(1+100*EXP(-Parameters!$B$195*'National cons per cap'!BF106/1000))) / LOG(1 - (Parameters!$B$192/Parameters!$B$194)^2), 1)</f>
        <v>0.99621405151393194</v>
      </c>
      <c r="BG106">
        <f ca="1">MIN(LOG(1 - Parameters!$B$193/(1+100*EXP(-Parameters!$B$195*'National cons per cap'!BG106/1000))) / LOG(1 - (Parameters!$B$192/Parameters!$B$194)^2), 1)</f>
        <v>6.482255064816618E-2</v>
      </c>
      <c r="BH106">
        <f ca="1">MIN(LOG(1 - Parameters!$B$193/(1+100*EXP(-Parameters!$B$195*'National cons per cap'!BH106/1000))) / LOG(1 - (Parameters!$B$192/Parameters!$B$194)^2), 1)</f>
        <v>0.99999946835627018</v>
      </c>
      <c r="BI106">
        <f ca="1">MIN(LOG(1 - Parameters!$B$193/(1+100*EXP(-Parameters!$B$195*'National cons per cap'!BI106/1000))) / LOG(1 - (Parameters!$B$192/Parameters!$B$194)^2), 1)</f>
        <v>0.99961537298588266</v>
      </c>
      <c r="BJ106">
        <f ca="1">MIN(LOG(1 - Parameters!$B$193/(1+100*EXP(-Parameters!$B$195*'National cons per cap'!BJ106/1000))) / LOG(1 - (Parameters!$B$192/Parameters!$B$194)^2), 1)</f>
        <v>0.99999651920364596</v>
      </c>
      <c r="BK106">
        <f ca="1">MIN(LOG(1 - Parameters!$B$193/(1+100*EXP(-Parameters!$B$195*'National cons per cap'!BK106/1000))) / LOG(1 - (Parameters!$B$192/Parameters!$B$194)^2), 1)</f>
        <v>6.0387413761150935E-2</v>
      </c>
      <c r="BL106">
        <f ca="1">MIN(LOG(1 - Parameters!$B$193/(1+100*EXP(-Parameters!$B$195*'National cons per cap'!BL106/1000))) / LOG(1 - (Parameters!$B$192/Parameters!$B$194)^2), 1)</f>
        <v>0.99999999446199361</v>
      </c>
      <c r="BM106">
        <f ca="1">MIN(LOG(1 - Parameters!$B$193/(1+100*EXP(-Parameters!$B$195*'National cons per cap'!BM106/1000))) / LOG(1 - (Parameters!$B$192/Parameters!$B$194)^2), 1)</f>
        <v>0.9999995163598705</v>
      </c>
      <c r="BN106">
        <f ca="1">MIN(LOG(1 - Parameters!$B$193/(1+100*EXP(-Parameters!$B$195*'National cons per cap'!BN106/1000))) / LOG(1 - (Parameters!$B$192/Parameters!$B$194)^2), 1)</f>
        <v>0.9444909213399042</v>
      </c>
      <c r="BO106">
        <f ca="1">MIN(LOG(1 - Parameters!$B$193/(1+100*EXP(-Parameters!$B$195*'National cons per cap'!BO106/1000))) / LOG(1 - (Parameters!$B$192/Parameters!$B$194)^2), 1)</f>
        <v>0.90667616108505344</v>
      </c>
      <c r="BP106">
        <f ca="1">MIN(LOG(1 - Parameters!$B$193/(1+100*EXP(-Parameters!$B$195*'National cons per cap'!BP106/1000))) / LOG(1 - (Parameters!$B$192/Parameters!$B$194)^2), 1)</f>
        <v>0.46404537559167947</v>
      </c>
      <c r="BQ106">
        <f>MIN(LOG(1 - Parameters!$B$193/(1+100*EXP(-Parameters!$B$195*'National cons per cap'!BQ106/1000))) / LOG(1 - (Parameters!$B$192/Parameters!$B$194)^2), 1)</f>
        <v>9.802617410493028E-3</v>
      </c>
      <c r="BR106">
        <f ca="1">MIN(LOG(1 - Parameters!$B$193/(1+100*EXP(-Parameters!$B$195*'National cons per cap'!BR106/1000))) / LOG(1 - (Parameters!$B$192/Parameters!$B$194)^2), 1)</f>
        <v>0.24018617733444153</v>
      </c>
      <c r="BS106">
        <f ca="1">MIN(LOG(1 - Parameters!$B$193/(1+100*EXP(-Parameters!$B$195*'National cons per cap'!BS106/1000))) / LOG(1 - (Parameters!$B$192/Parameters!$B$194)^2), 1)</f>
        <v>0.23967323750073</v>
      </c>
      <c r="BT106">
        <f ca="1">MIN(LOG(1 - Parameters!$B$193/(1+100*EXP(-Parameters!$B$195*'National cons per cap'!BT106/1000))) / LOG(1 - (Parameters!$B$192/Parameters!$B$194)^2), 1)</f>
        <v>1</v>
      </c>
      <c r="BU106">
        <f ca="1">MIN(LOG(1 - Parameters!$B$193/(1+100*EXP(-Parameters!$B$195*'National cons per cap'!BU106/1000))) / LOG(1 - (Parameters!$B$192/Parameters!$B$194)^2), 1)</f>
        <v>0.99997869586865029</v>
      </c>
      <c r="BV106">
        <f ca="1">MIN(LOG(1 - Parameters!$B$193/(1+100*EXP(-Parameters!$B$195*'National cons per cap'!BV106/1000))) / LOG(1 - (Parameters!$B$192/Parameters!$B$194)^2), 1)</f>
        <v>0.99784004268485893</v>
      </c>
      <c r="BW106">
        <f ca="1">MIN(LOG(1 - Parameters!$B$193/(1+100*EXP(-Parameters!$B$195*'National cons per cap'!BW106/1000))) / LOG(1 - (Parameters!$B$192/Parameters!$B$194)^2), 1)</f>
        <v>0.9734080077322208</v>
      </c>
      <c r="BX106">
        <f>MIN(LOG(1 - Parameters!$B$193/(1+100*EXP(-Parameters!$B$195*'National cons per cap'!BX106/1000))) / LOG(1 - (Parameters!$B$192/Parameters!$B$194)^2), 1)</f>
        <v>9.802617410493028E-3</v>
      </c>
      <c r="BY106">
        <f ca="1">MIN(LOG(1 - Parameters!$B$193/(1+100*EXP(-Parameters!$B$195*'National cons per cap'!BY106/1000))) / LOG(1 - (Parameters!$B$192/Parameters!$B$194)^2), 1)</f>
        <v>0.89750609600306008</v>
      </c>
      <c r="BZ106">
        <f ca="1">MIN(LOG(1 - Parameters!$B$193/(1+100*EXP(-Parameters!$B$195*'National cons per cap'!BZ106/1000))) / LOG(1 - (Parameters!$B$192/Parameters!$B$194)^2), 1)</f>
        <v>1</v>
      </c>
      <c r="CA106">
        <f ca="1">MIN(LOG(1 - Parameters!$B$193/(1+100*EXP(-Parameters!$B$195*'National cons per cap'!CA106/1000))) / LOG(1 - (Parameters!$B$192/Parameters!$B$194)^2), 1)</f>
        <v>0.46517124106707214</v>
      </c>
      <c r="CB106">
        <f ca="1">MIN(LOG(1 - Parameters!$B$193/(1+100*EXP(-Parameters!$B$195*'National cons per cap'!CB106/1000))) / LOG(1 - (Parameters!$B$192/Parameters!$B$194)^2), 1)</f>
        <v>0.99280691233516905</v>
      </c>
      <c r="CC106">
        <f ca="1">MIN(LOG(1 - Parameters!$B$193/(1+100*EXP(-Parameters!$B$195*'National cons per cap'!CC106/1000))) / LOG(1 - (Parameters!$B$192/Parameters!$B$194)^2), 1)</f>
        <v>4.5501891789170516E-2</v>
      </c>
      <c r="CD106">
        <f ca="1">MIN(LOG(1 - Parameters!$B$193/(1+100*EXP(-Parameters!$B$195*'National cons per cap'!CD106/1000))) / LOG(1 - (Parameters!$B$192/Parameters!$B$194)^2), 1)</f>
        <v>0.99739052901238101</v>
      </c>
      <c r="CE106">
        <f ca="1">MIN(LOG(1 - Parameters!$B$193/(1+100*EXP(-Parameters!$B$195*'National cons per cap'!CE106/1000))) / LOG(1 - (Parameters!$B$192/Parameters!$B$194)^2), 1)</f>
        <v>0.99991303333301795</v>
      </c>
      <c r="CF106">
        <f ca="1">MIN(LOG(1 - Parameters!$B$193/(1+100*EXP(-Parameters!$B$195*'National cons per cap'!CF106/1000))) / LOG(1 - (Parameters!$B$192/Parameters!$B$194)^2), 1)</f>
        <v>0.88557758078284399</v>
      </c>
      <c r="CG106">
        <f ca="1">MIN(LOG(1 - Parameters!$B$193/(1+100*EXP(-Parameters!$B$195*'National cons per cap'!CG106/1000))) / LOG(1 - (Parameters!$B$192/Parameters!$B$194)^2), 1)</f>
        <v>0.99999990023176888</v>
      </c>
      <c r="CH106">
        <f ca="1">MIN(LOG(1 - Parameters!$B$193/(1+100*EXP(-Parameters!$B$195*'National cons per cap'!CH106/1000))) / LOG(1 - (Parameters!$B$192/Parameters!$B$194)^2), 1)</f>
        <v>0.99999999999997213</v>
      </c>
      <c r="CI106">
        <f ca="1">MIN(LOG(1 - Parameters!$B$193/(1+100*EXP(-Parameters!$B$195*'National cons per cap'!CI106/1000))) / LOG(1 - (Parameters!$B$192/Parameters!$B$194)^2), 1)</f>
        <v>0.9999999238184184</v>
      </c>
      <c r="CJ106">
        <f ca="1">MIN(LOG(1 - Parameters!$B$193/(1+100*EXP(-Parameters!$B$195*'National cons per cap'!CJ106/1000))) / LOG(1 - (Parameters!$B$192/Parameters!$B$194)^2), 1)</f>
        <v>0.99999997867712576</v>
      </c>
      <c r="CK106">
        <f ca="1">MIN(LOG(1 - Parameters!$B$193/(1+100*EXP(-Parameters!$B$195*'National cons per cap'!CK106/1000))) / LOG(1 - (Parameters!$B$192/Parameters!$B$194)^2), 1)</f>
        <v>0.999819911335871</v>
      </c>
      <c r="CL106">
        <f ca="1">MIN(LOG(1 - Parameters!$B$193/(1+100*EXP(-Parameters!$B$195*'National cons per cap'!CL106/1000))) / LOG(1 - (Parameters!$B$192/Parameters!$B$194)^2), 1)</f>
        <v>0.99999729920789848</v>
      </c>
      <c r="CM106">
        <f ca="1">MIN(LOG(1 - Parameters!$B$193/(1+100*EXP(-Parameters!$B$195*'National cons per cap'!CM106/1000))) / LOG(1 - (Parameters!$B$192/Parameters!$B$194)^2), 1)</f>
        <v>0.99142090353808543</v>
      </c>
      <c r="CN106">
        <f ca="1">MIN(LOG(1 - Parameters!$B$193/(1+100*EXP(-Parameters!$B$195*'National cons per cap'!CN106/1000))) / LOG(1 - (Parameters!$B$192/Parameters!$B$194)^2), 1)</f>
        <v>0.99999989954556512</v>
      </c>
      <c r="CO106">
        <f ca="1">MIN(LOG(1 - Parameters!$B$193/(1+100*EXP(-Parameters!$B$195*'National cons per cap'!CO106/1000))) / LOG(1 - (Parameters!$B$192/Parameters!$B$194)^2), 1)</f>
        <v>1</v>
      </c>
      <c r="CP106">
        <f ca="1">MIN(LOG(1 - Parameters!$B$193/(1+100*EXP(-Parameters!$B$195*'National cons per cap'!CP106/1000))) / LOG(1 - (Parameters!$B$192/Parameters!$B$194)^2), 1)</f>
        <v>0.99999807249670192</v>
      </c>
      <c r="CQ106">
        <f ca="1">MIN(LOG(1 - Parameters!$B$193/(1+100*EXP(-Parameters!$B$195*'National cons per cap'!CQ106/1000))) / LOG(1 - (Parameters!$B$192/Parameters!$B$194)^2), 1)</f>
        <v>0.70497977762899389</v>
      </c>
      <c r="CR106">
        <f ca="1">MIN(LOG(1 - Parameters!$B$193/(1+100*EXP(-Parameters!$B$195*'National cons per cap'!CR106/1000))) / LOG(1 - (Parameters!$B$192/Parameters!$B$194)^2), 1)</f>
        <v>0.1725437044672149</v>
      </c>
      <c r="CS106">
        <f ca="1">MIN(LOG(1 - Parameters!$B$193/(1+100*EXP(-Parameters!$B$195*'National cons per cap'!CS106/1000))) / LOG(1 - (Parameters!$B$192/Parameters!$B$194)^2), 1)</f>
        <v>0.5519534492700009</v>
      </c>
      <c r="CT106">
        <f ca="1">MIN(LOG(1 - Parameters!$B$193/(1+100*EXP(-Parameters!$B$195*'National cons per cap'!CT106/1000))) / LOG(1 - (Parameters!$B$192/Parameters!$B$194)^2), 1)</f>
        <v>0.99999999962855479</v>
      </c>
      <c r="CU106">
        <f ca="1">MIN(LOG(1 - Parameters!$B$193/(1+100*EXP(-Parameters!$B$195*'National cons per cap'!CU106/1000))) / LOG(1 - (Parameters!$B$192/Parameters!$B$194)^2), 1)</f>
        <v>1</v>
      </c>
      <c r="CV106">
        <f ca="1">MIN(LOG(1 - Parameters!$B$193/(1+100*EXP(-Parameters!$B$195*'National cons per cap'!CV106/1000))) / LOG(1 - (Parameters!$B$192/Parameters!$B$194)^2), 1)</f>
        <v>1</v>
      </c>
      <c r="CW106">
        <f ca="1">MIN(LOG(1 - Parameters!$B$193/(1+100*EXP(-Parameters!$B$195*'National cons per cap'!CW106/1000))) / LOG(1 - (Parameters!$B$192/Parameters!$B$194)^2), 1)</f>
        <v>0.98091987543966741</v>
      </c>
      <c r="CX106">
        <f ca="1">MIN(LOG(1 - Parameters!$B$193/(1+100*EXP(-Parameters!$B$195*'National cons per cap'!CX106/1000))) / LOG(1 - (Parameters!$B$192/Parameters!$B$194)^2), 1)</f>
        <v>0.99999999999993827</v>
      </c>
      <c r="CY106">
        <f ca="1">MIN(LOG(1 - Parameters!$B$193/(1+100*EXP(-Parameters!$B$195*'National cons per cap'!CY106/1000))) / LOG(1 - (Parameters!$B$192/Parameters!$B$194)^2), 1)</f>
        <v>0.30014090698272144</v>
      </c>
      <c r="CZ106">
        <f ca="1">MIN(LOG(1 - Parameters!$B$193/(1+100*EXP(-Parameters!$B$195*'National cons per cap'!CZ106/1000))) / LOG(1 - (Parameters!$B$192/Parameters!$B$194)^2), 1)</f>
        <v>0.99999999974434539</v>
      </c>
      <c r="DA106">
        <f>MIN(LOG(1 - Parameters!$B$193/(1+100*EXP(-Parameters!$B$195*'National cons per cap'!DA106/1000))) / LOG(1 - (Parameters!$B$192/Parameters!$B$194)^2), 1)</f>
        <v>9.802617410493028E-3</v>
      </c>
      <c r="DB106">
        <f ca="1">MIN(LOG(1 - Parameters!$B$193/(1+100*EXP(-Parameters!$B$195*'National cons per cap'!DB106/1000))) / LOG(1 - (Parameters!$B$192/Parameters!$B$194)^2), 1)</f>
        <v>0.99995694882513142</v>
      </c>
      <c r="DC106">
        <f ca="1">MIN(LOG(1 - Parameters!$B$193/(1+100*EXP(-Parameters!$B$195*'National cons per cap'!DC106/1000))) / LOG(1 - (Parameters!$B$192/Parameters!$B$194)^2), 1)</f>
        <v>0.50495697418492003</v>
      </c>
      <c r="DD106">
        <f ca="1">MIN(LOG(1 - Parameters!$B$193/(1+100*EXP(-Parameters!$B$195*'National cons per cap'!DD106/1000))) / LOG(1 - (Parameters!$B$192/Parameters!$B$194)^2), 1)</f>
        <v>0.9969402092313282</v>
      </c>
      <c r="DE106">
        <f ca="1">MIN(LOG(1 - Parameters!$B$193/(1+100*EXP(-Parameters!$B$195*'National cons per cap'!DE106/1000))) / LOG(1 - (Parameters!$B$192/Parameters!$B$194)^2), 1)</f>
        <v>1</v>
      </c>
      <c r="DF106">
        <f ca="1">MIN(LOG(1 - Parameters!$B$193/(1+100*EXP(-Parameters!$B$195*'National cons per cap'!DF106/1000))) / LOG(1 - (Parameters!$B$192/Parameters!$B$194)^2), 1)</f>
        <v>0.98105786604273237</v>
      </c>
      <c r="DG106">
        <f ca="1">MIN(LOG(1 - Parameters!$B$193/(1+100*EXP(-Parameters!$B$195*'National cons per cap'!DG106/1000))) / LOG(1 - (Parameters!$B$192/Parameters!$B$194)^2), 1)</f>
        <v>0.99924387054307695</v>
      </c>
      <c r="DH106">
        <f ca="1">MIN(LOG(1 - Parameters!$B$193/(1+100*EXP(-Parameters!$B$195*'National cons per cap'!DH106/1000))) / LOG(1 - (Parameters!$B$192/Parameters!$B$194)^2), 1)</f>
        <v>0.53009707360079339</v>
      </c>
      <c r="DI106">
        <f ca="1">MIN(LOG(1 - Parameters!$B$193/(1+100*EXP(-Parameters!$B$195*'National cons per cap'!DI106/1000))) / LOG(1 - (Parameters!$B$192/Parameters!$B$194)^2), 1)</f>
        <v>0.20442644478705285</v>
      </c>
      <c r="DJ106">
        <f ca="1">MIN(LOG(1 - Parameters!$B$193/(1+100*EXP(-Parameters!$B$195*'National cons per cap'!DJ106/1000))) / LOG(1 - (Parameters!$B$192/Parameters!$B$194)^2), 1)</f>
        <v>0.9999961207675403</v>
      </c>
      <c r="DK106">
        <f ca="1">MIN(LOG(1 - Parameters!$B$193/(1+100*EXP(-Parameters!$B$195*'National cons per cap'!DK106/1000))) / LOG(1 - (Parameters!$B$192/Parameters!$B$194)^2), 1)</f>
        <v>0.6754028936531884</v>
      </c>
      <c r="DL106">
        <f ca="1">MIN(LOG(1 - Parameters!$B$193/(1+100*EXP(-Parameters!$B$195*'National cons per cap'!DL106/1000))) / LOG(1 - (Parameters!$B$192/Parameters!$B$194)^2), 1)</f>
        <v>0.36585489811701788</v>
      </c>
      <c r="DM106">
        <f ca="1">MIN(LOG(1 - Parameters!$B$193/(1+100*EXP(-Parameters!$B$195*'National cons per cap'!DM106/1000))) / LOG(1 - (Parameters!$B$192/Parameters!$B$194)^2), 1)</f>
        <v>0.82174763837554021</v>
      </c>
      <c r="DN106">
        <f ca="1">MIN(LOG(1 - Parameters!$B$193/(1+100*EXP(-Parameters!$B$195*'National cons per cap'!DN106/1000))) / LOG(1 - (Parameters!$B$192/Parameters!$B$194)^2), 1)</f>
        <v>0.97382216295473467</v>
      </c>
      <c r="DO106">
        <f ca="1">MIN(LOG(1 - Parameters!$B$193/(1+100*EXP(-Parameters!$B$195*'National cons per cap'!DO106/1000))) / LOG(1 - (Parameters!$B$192/Parameters!$B$194)^2), 1)</f>
        <v>0.9998824894926176</v>
      </c>
      <c r="DP106">
        <f ca="1">MIN(LOG(1 - Parameters!$B$193/(1+100*EXP(-Parameters!$B$195*'National cons per cap'!DP106/1000))) / LOG(1 - (Parameters!$B$192/Parameters!$B$194)^2), 1)</f>
        <v>8.4945598586283547E-2</v>
      </c>
      <c r="DQ106">
        <f ca="1">MIN(LOG(1 - Parameters!$B$193/(1+100*EXP(-Parameters!$B$195*'National cons per cap'!DQ106/1000))) / LOG(1 - (Parameters!$B$192/Parameters!$B$194)^2), 1)</f>
        <v>0.85199489726891564</v>
      </c>
      <c r="DR106">
        <f>MIN(LOG(1 - Parameters!$B$193/(1+100*EXP(-Parameters!$B$195*'National cons per cap'!DR106/1000))) / LOG(1 - (Parameters!$B$192/Parameters!$B$194)^2), 1)</f>
        <v>9.802617410493028E-3</v>
      </c>
      <c r="DS106">
        <f ca="1">MIN(LOG(1 - Parameters!$B$193/(1+100*EXP(-Parameters!$B$195*'National cons per cap'!DS106/1000))) / LOG(1 - (Parameters!$B$192/Parameters!$B$194)^2), 1)</f>
        <v>0.99999999999993283</v>
      </c>
      <c r="DT106">
        <f ca="1">MIN(LOG(1 - Parameters!$B$193/(1+100*EXP(-Parameters!$B$195*'National cons per cap'!DT106/1000))) / LOG(1 - (Parameters!$B$192/Parameters!$B$194)^2), 1)</f>
        <v>0.10633036316815739</v>
      </c>
      <c r="DU106">
        <f ca="1">MIN(LOG(1 - Parameters!$B$193/(1+100*EXP(-Parameters!$B$195*'National cons per cap'!DU106/1000))) / LOG(1 - (Parameters!$B$192/Parameters!$B$194)^2), 1)</f>
        <v>0.99999999999908595</v>
      </c>
      <c r="DV106">
        <f ca="1">MIN(LOG(1 - Parameters!$B$193/(1+100*EXP(-Parameters!$B$195*'National cons per cap'!DV106/1000))) / LOG(1 - (Parameters!$B$192/Parameters!$B$194)^2), 1)</f>
        <v>0.99999768326867056</v>
      </c>
      <c r="DW106">
        <f>MIN(LOG(1 - Parameters!$B$193/(1+100*EXP(-Parameters!$B$195*'National cons per cap'!DW106/1000))) / LOG(1 - (Parameters!$B$192/Parameters!$B$194)^2), 1)</f>
        <v>9.802617410493028E-3</v>
      </c>
      <c r="DX106">
        <f ca="1">MIN(LOG(1 - Parameters!$B$193/(1+100*EXP(-Parameters!$B$195*'National cons per cap'!DX106/1000))) / LOG(1 - (Parameters!$B$192/Parameters!$B$194)^2), 1)</f>
        <v>5.2531160267713199E-2</v>
      </c>
      <c r="DY106">
        <f ca="1">MIN(LOG(1 - Parameters!$B$193/(1+100*EXP(-Parameters!$B$195*'National cons per cap'!DY106/1000))) / LOG(1 - (Parameters!$B$192/Parameters!$B$194)^2), 1)</f>
        <v>0.992544219589374</v>
      </c>
      <c r="DZ106">
        <f ca="1">MIN(LOG(1 - Parameters!$B$193/(1+100*EXP(-Parameters!$B$195*'National cons per cap'!DZ106/1000))) / LOG(1 - (Parameters!$B$192/Parameters!$B$194)^2), 1)</f>
        <v>0.49920036580569382</v>
      </c>
      <c r="EA106">
        <f ca="1">MIN(LOG(1 - Parameters!$B$193/(1+100*EXP(-Parameters!$B$195*'National cons per cap'!EA106/1000))) / LOG(1 - (Parameters!$B$192/Parameters!$B$194)^2), 1)</f>
        <v>0.99999706551560963</v>
      </c>
      <c r="EB106">
        <f ca="1">MIN(LOG(1 - Parameters!$B$193/(1+100*EXP(-Parameters!$B$195*'National cons per cap'!EB106/1000))) / LOG(1 - (Parameters!$B$192/Parameters!$B$194)^2), 1)</f>
        <v>0.99999998789650091</v>
      </c>
      <c r="EC106">
        <f ca="1">MIN(LOG(1 - Parameters!$B$193/(1+100*EXP(-Parameters!$B$195*'National cons per cap'!EC106/1000))) / LOG(1 - (Parameters!$B$192/Parameters!$B$194)^2), 1)</f>
        <v>0.16254160034502091</v>
      </c>
      <c r="ED106">
        <f ca="1">MIN(LOG(1 - Parameters!$B$193/(1+100*EXP(-Parameters!$B$195*'National cons per cap'!ED106/1000))) / LOG(1 - (Parameters!$B$192/Parameters!$B$194)^2), 1)</f>
        <v>0.9970049022715477</v>
      </c>
      <c r="EE106">
        <f ca="1">MIN(LOG(1 - Parameters!$B$193/(1+100*EXP(-Parameters!$B$195*'National cons per cap'!EE106/1000))) / LOG(1 - (Parameters!$B$192/Parameters!$B$194)^2), 1)</f>
        <v>0.99997482419878181</v>
      </c>
      <c r="EF106">
        <f ca="1">MIN(LOG(1 - Parameters!$B$193/(1+100*EXP(-Parameters!$B$195*'National cons per cap'!EF106/1000))) / LOG(1 - (Parameters!$B$192/Parameters!$B$194)^2), 1)</f>
        <v>1</v>
      </c>
      <c r="EG106">
        <f ca="1">MIN(LOG(1 - Parameters!$B$193/(1+100*EXP(-Parameters!$B$195*'National cons per cap'!EG106/1000))) / LOG(1 - (Parameters!$B$192/Parameters!$B$194)^2), 1)</f>
        <v>0.94827066188716524</v>
      </c>
      <c r="EH106">
        <f ca="1">MIN(LOG(1 - Parameters!$B$193/(1+100*EXP(-Parameters!$B$195*'National cons per cap'!EH106/1000))) / LOG(1 - (Parameters!$B$192/Parameters!$B$194)^2), 1)</f>
        <v>0.99999284114854881</v>
      </c>
      <c r="EI106">
        <f ca="1">MIN(LOG(1 - Parameters!$B$193/(1+100*EXP(-Parameters!$B$195*'National cons per cap'!EI106/1000))) / LOG(1 - (Parameters!$B$192/Parameters!$B$194)^2), 1)</f>
        <v>0.99852372124543431</v>
      </c>
      <c r="EJ106">
        <f ca="1">MIN(LOG(1 - Parameters!$B$193/(1+100*EXP(-Parameters!$B$195*'National cons per cap'!EJ106/1000))) / LOG(1 - (Parameters!$B$192/Parameters!$B$194)^2), 1)</f>
        <v>0.9196715167814703</v>
      </c>
      <c r="EK106">
        <f ca="1">MIN(LOG(1 - Parameters!$B$193/(1+100*EXP(-Parameters!$B$195*'National cons per cap'!EK106/1000))) / LOG(1 - (Parameters!$B$192/Parameters!$B$194)^2), 1)</f>
        <v>0.99999999986632693</v>
      </c>
      <c r="EL106">
        <f ca="1">MIN(LOG(1 - Parameters!$B$193/(1+100*EXP(-Parameters!$B$195*'National cons per cap'!EL106/1000))) / LOG(1 - (Parameters!$B$192/Parameters!$B$194)^2), 1)</f>
        <v>0.69743412825137208</v>
      </c>
      <c r="EM106">
        <f ca="1">MIN(LOG(1 - Parameters!$B$193/(1+100*EXP(-Parameters!$B$195*'National cons per cap'!EM106/1000))) / LOG(1 - (Parameters!$B$192/Parameters!$B$194)^2), 1)</f>
        <v>0.99798774144829594</v>
      </c>
      <c r="EN106">
        <f ca="1">MIN(LOG(1 - Parameters!$B$193/(1+100*EXP(-Parameters!$B$195*'National cons per cap'!EN106/1000))) / LOG(1 - (Parameters!$B$192/Parameters!$B$194)^2), 1)</f>
        <v>0.99999999999996081</v>
      </c>
      <c r="EO106">
        <f>MIN(LOG(1 - Parameters!$B$193/(1+100*EXP(-Parameters!$B$195*'National cons per cap'!EO106/1000))) / LOG(1 - (Parameters!$B$192/Parameters!$B$194)^2), 1)</f>
        <v>9.802617410493028E-3</v>
      </c>
      <c r="EP106">
        <f ca="1">MIN(LOG(1 - Parameters!$B$193/(1+100*EXP(-Parameters!$B$195*'National cons per cap'!EP106/1000))) / LOG(1 - (Parameters!$B$192/Parameters!$B$194)^2), 1)</f>
        <v>0.99994626346471926</v>
      </c>
      <c r="EQ106">
        <f ca="1">MIN(LOG(1 - Parameters!$B$193/(1+100*EXP(-Parameters!$B$195*'National cons per cap'!EQ106/1000))) / LOG(1 - (Parameters!$B$192/Parameters!$B$194)^2), 1)</f>
        <v>0.99735581608355184</v>
      </c>
      <c r="ER106">
        <f ca="1">MIN(LOG(1 - Parameters!$B$193/(1+100*EXP(-Parameters!$B$195*'National cons per cap'!ER106/1000))) / LOG(1 - (Parameters!$B$192/Parameters!$B$194)^2), 1)</f>
        <v>0.99525916459438524</v>
      </c>
      <c r="ES106">
        <f ca="1">MIN(LOG(1 - Parameters!$B$193/(1+100*EXP(-Parameters!$B$195*'National cons per cap'!ES106/1000))) / LOG(1 - (Parameters!$B$192/Parameters!$B$194)^2), 1)</f>
        <v>1</v>
      </c>
      <c r="ET106">
        <f>MIN(LOG(1 - Parameters!$B$193/(1+100*EXP(-Parameters!$B$195*'National cons per cap'!ET106/1000))) / LOG(1 - (Parameters!$B$192/Parameters!$B$194)^2), 1)</f>
        <v>9.802617410493028E-3</v>
      </c>
      <c r="EU106">
        <f ca="1">MIN(LOG(1 - Parameters!$B$193/(1+100*EXP(-Parameters!$B$195*'National cons per cap'!EU106/1000))) / LOG(1 - (Parameters!$B$192/Parameters!$B$194)^2), 1)</f>
        <v>0.97565745206155963</v>
      </c>
      <c r="EV106">
        <f ca="1">MIN(LOG(1 - Parameters!$B$193/(1+100*EXP(-Parameters!$B$195*'National cons per cap'!EV106/1000))) / LOG(1 - (Parameters!$B$192/Parameters!$B$194)^2), 1)</f>
        <v>0.99999988175013177</v>
      </c>
      <c r="EW106">
        <f ca="1">MIN(LOG(1 - Parameters!$B$193/(1+100*EXP(-Parameters!$B$195*'National cons per cap'!EW106/1000))) / LOG(1 - (Parameters!$B$192/Parameters!$B$194)^2), 1)</f>
        <v>0.19276085509525837</v>
      </c>
      <c r="EX106">
        <f ca="1">MIN(LOG(1 - Parameters!$B$193/(1+100*EXP(-Parameters!$B$195*'National cons per cap'!EX106/1000))) / LOG(1 - (Parameters!$B$192/Parameters!$B$194)^2), 1)</f>
        <v>1</v>
      </c>
      <c r="EY106">
        <f ca="1">MIN(LOG(1 - Parameters!$B$193/(1+100*EXP(-Parameters!$B$195*'National cons per cap'!EY106/1000))) / LOG(1 - (Parameters!$B$192/Parameters!$B$194)^2), 1)</f>
        <v>0.95413084211688115</v>
      </c>
      <c r="EZ106">
        <f ca="1">MIN(LOG(1 - Parameters!$B$193/(1+100*EXP(-Parameters!$B$195*'National cons per cap'!EZ106/1000))) / LOG(1 - (Parameters!$B$192/Parameters!$B$194)^2), 1)</f>
        <v>0.78410022000319268</v>
      </c>
      <c r="FA106">
        <f ca="1">MIN(LOG(1 - Parameters!$B$193/(1+100*EXP(-Parameters!$B$195*'National cons per cap'!FA106/1000))) / LOG(1 - (Parameters!$B$192/Parameters!$B$194)^2), 1)</f>
        <v>0.44521424450911667</v>
      </c>
      <c r="FB106">
        <f ca="1">MIN(LOG(1 - Parameters!$B$193/(1+100*EXP(-Parameters!$B$195*'National cons per cap'!FB106/1000))) / LOG(1 - (Parameters!$B$192/Parameters!$B$194)^2), 1)</f>
        <v>0.13982601652214557</v>
      </c>
      <c r="FC106">
        <f ca="1">MIN(LOG(1 - Parameters!$B$193/(1+100*EXP(-Parameters!$B$195*'National cons per cap'!FC106/1000))) / LOG(1 - (Parameters!$B$192/Parameters!$B$194)^2), 1)</f>
        <v>0.95623463506908113</v>
      </c>
      <c r="FD106">
        <f ca="1">MIN(LOG(1 - Parameters!$B$193/(1+100*EXP(-Parameters!$B$195*'National cons per cap'!FD106/1000))) / LOG(1 - (Parameters!$B$192/Parameters!$B$194)^2), 1)</f>
        <v>0.99999999999963562</v>
      </c>
      <c r="FE106">
        <f>MIN(LOG(1 - Parameters!$B$193/(1+100*EXP(-Parameters!$B$195*'National cons per cap'!FE106/1000))) / LOG(1 - (Parameters!$B$192/Parameters!$B$194)^2), 1)</f>
        <v>9.802617410493028E-3</v>
      </c>
      <c r="FF106">
        <f ca="1">MIN(LOG(1 - Parameters!$B$193/(1+100*EXP(-Parameters!$B$195*'National cons per cap'!FF106/1000))) / LOG(1 - (Parameters!$B$192/Parameters!$B$194)^2), 1)</f>
        <v>0.90734504993795639</v>
      </c>
      <c r="FG106">
        <f ca="1">MIN(LOG(1 - Parameters!$B$193/(1+100*EXP(-Parameters!$B$195*'National cons per cap'!FG106/1000))) / LOG(1 - (Parameters!$B$192/Parameters!$B$194)^2), 1)</f>
        <v>0.9985047714413694</v>
      </c>
      <c r="FH106">
        <f ca="1">MIN(LOG(1 - Parameters!$B$193/(1+100*EXP(-Parameters!$B$195*'National cons per cap'!FH106/1000))) / LOG(1 - (Parameters!$B$192/Parameters!$B$194)^2), 1)</f>
        <v>0.59922086739357139</v>
      </c>
      <c r="FI106">
        <f ca="1">MIN(LOG(1 - Parameters!$B$193/(1+100*EXP(-Parameters!$B$195*'National cons per cap'!FI106/1000))) / LOG(1 - (Parameters!$B$192/Parameters!$B$194)^2), 1)</f>
        <v>0.99041014070865818</v>
      </c>
      <c r="FJ106">
        <f ca="1">MIN(LOG(1 - Parameters!$B$193/(1+100*EXP(-Parameters!$B$195*'National cons per cap'!FJ106/1000))) / LOG(1 - (Parameters!$B$192/Parameters!$B$194)^2), 1)</f>
        <v>0.99953913167246378</v>
      </c>
      <c r="FK106">
        <f ca="1">MIN(LOG(1 - Parameters!$B$193/(1+100*EXP(-Parameters!$B$195*'National cons per cap'!FK106/1000))) / LOG(1 - (Parameters!$B$192/Parameters!$B$194)^2), 1)</f>
        <v>0.99977601957087969</v>
      </c>
      <c r="FL106">
        <f ca="1">MIN(LOG(1 - Parameters!$B$193/(1+100*EXP(-Parameters!$B$195*'National cons per cap'!FL106/1000))) / LOG(1 - (Parameters!$B$192/Parameters!$B$194)^2), 1)</f>
        <v>0.99999928870739352</v>
      </c>
      <c r="FM106">
        <f>MIN(LOG(1 - Parameters!$B$193/(1+100*EXP(-Parameters!$B$195*'National cons per cap'!FM106/1000))) / LOG(1 - (Parameters!$B$192/Parameters!$B$194)^2), 1)</f>
        <v>9.802617410493028E-3</v>
      </c>
      <c r="FN106">
        <f ca="1">MIN(LOG(1 - Parameters!$B$193/(1+100*EXP(-Parameters!$B$195*'National cons per cap'!FN106/1000))) / LOG(1 - (Parameters!$B$192/Parameters!$B$194)^2), 1)</f>
        <v>0.28287270908883339</v>
      </c>
      <c r="FO106">
        <f ca="1">MIN(LOG(1 - Parameters!$B$193/(1+100*EXP(-Parameters!$B$195*'National cons per cap'!FO106/1000))) / LOG(1 - (Parameters!$B$192/Parameters!$B$194)^2), 1)</f>
        <v>0.11751832240768664</v>
      </c>
      <c r="FP106">
        <f ca="1">MIN(LOG(1 - Parameters!$B$193/(1+100*EXP(-Parameters!$B$195*'National cons per cap'!FP106/1000))) / LOG(1 - (Parameters!$B$192/Parameters!$B$194)^2), 1)</f>
        <v>0.99999997311696931</v>
      </c>
      <c r="FQ106">
        <f ca="1">MIN(LOG(1 - Parameters!$B$193/(1+100*EXP(-Parameters!$B$195*'National cons per cap'!FQ106/1000))) / LOG(1 - (Parameters!$B$192/Parameters!$B$194)^2), 1)</f>
        <v>0.11266079822810939</v>
      </c>
      <c r="FR106">
        <f ca="1">MIN(LOG(1 - Parameters!$B$193/(1+100*EXP(-Parameters!$B$195*'National cons per cap'!FR106/1000))) / LOG(1 - (Parameters!$B$192/Parameters!$B$194)^2), 1)</f>
        <v>0.98754738214880566</v>
      </c>
      <c r="FS106">
        <f ca="1">MIN(LOG(1 - Parameters!$B$193/(1+100*EXP(-Parameters!$B$195*'National cons per cap'!FS106/1000))) / LOG(1 - (Parameters!$B$192/Parameters!$B$194)^2), 1)</f>
        <v>0.99898671406635986</v>
      </c>
      <c r="FT106">
        <f ca="1">MIN(LOG(1 - Parameters!$B$193/(1+100*EXP(-Parameters!$B$195*'National cons per cap'!FT106/1000))) / LOG(1 - (Parameters!$B$192/Parameters!$B$194)^2), 1)</f>
        <v>0.97261985780374816</v>
      </c>
      <c r="FU106">
        <f ca="1">MIN(LOG(1 - Parameters!$B$193/(1+100*EXP(-Parameters!$B$195*'National cons per cap'!FU106/1000))) / LOG(1 - (Parameters!$B$192/Parameters!$B$194)^2), 1)</f>
        <v>0.999999999999445</v>
      </c>
      <c r="FV106">
        <f ca="1">MIN(LOG(1 - Parameters!$B$193/(1+100*EXP(-Parameters!$B$195*'National cons per cap'!FV106/1000))) / LOG(1 - (Parameters!$B$192/Parameters!$B$194)^2), 1)</f>
        <v>0.99999996031476179</v>
      </c>
      <c r="FW106">
        <f ca="1">MIN(LOG(1 - Parameters!$B$193/(1+100*EXP(-Parameters!$B$195*'National cons per cap'!FW106/1000))) / LOG(1 - (Parameters!$B$192/Parameters!$B$194)^2), 1)</f>
        <v>0.97403248488012661</v>
      </c>
      <c r="FX106">
        <f ca="1">MIN(LOG(1 - Parameters!$B$193/(1+100*EXP(-Parameters!$B$195*'National cons per cap'!FX106/1000))) / LOG(1 - (Parameters!$B$192/Parameters!$B$194)^2), 1)</f>
        <v>0.30490165994442509</v>
      </c>
      <c r="FY106">
        <f>MIN(LOG(1 - Parameters!$B$193/(1+100*EXP(-Parameters!$B$195*'National cons per cap'!FY106/1000))) / LOG(1 - (Parameters!$B$192/Parameters!$B$194)^2), 1)</f>
        <v>9.802617410493028E-3</v>
      </c>
      <c r="FZ106">
        <f ca="1">MIN(LOG(1 - Parameters!$B$193/(1+100*EXP(-Parameters!$B$195*'National cons per cap'!FZ106/1000))) / LOG(1 - (Parameters!$B$192/Parameters!$B$194)^2), 1)</f>
        <v>0.41328346712028685</v>
      </c>
      <c r="GA106">
        <f ca="1">MIN(LOG(1 - Parameters!$B$193/(1+100*EXP(-Parameters!$B$195*'National cons per cap'!GA106/1000))) / LOG(1 - (Parameters!$B$192/Parameters!$B$194)^2), 1)</f>
        <v>0.2217787066680513</v>
      </c>
      <c r="GB106">
        <f ca="1">MIN(LOG(1 - Parameters!$B$193/(1+100*EXP(-Parameters!$B$195*'National cons per cap'!GB106/1000))) / LOG(1 - (Parameters!$B$192/Parameters!$B$194)^2), 1)</f>
        <v>0.96484717555699939</v>
      </c>
      <c r="GC106">
        <f ca="1">MIN(LOG(1 - Parameters!$B$193/(1+100*EXP(-Parameters!$B$195*'National cons per cap'!GC106/1000))) / LOG(1 - (Parameters!$B$192/Parameters!$B$194)^2), 1)</f>
        <v>0.99999987827524506</v>
      </c>
      <c r="GD106">
        <f ca="1">MIN(LOG(1 - Parameters!$B$193/(1+100*EXP(-Parameters!$B$195*'National cons per cap'!GD106/1000))) / LOG(1 - (Parameters!$B$192/Parameters!$B$194)^2), 1)</f>
        <v>0.99999999825500341</v>
      </c>
      <c r="GE106">
        <f ca="1">MIN(LOG(1 - Parameters!$B$193/(1+100*EXP(-Parameters!$B$195*'National cons per cap'!GE106/1000))) / LOG(1 - (Parameters!$B$192/Parameters!$B$194)^2), 1)</f>
        <v>0.32338526344230806</v>
      </c>
      <c r="GF106">
        <f ca="1">MIN(LOG(1 - Parameters!$B$193/(1+100*EXP(-Parameters!$B$195*'National cons per cap'!GF106/1000))) / LOG(1 - (Parameters!$B$192/Parameters!$B$194)^2), 1)</f>
        <v>0.99999384146028436</v>
      </c>
      <c r="GG106">
        <f ca="1">MIN(LOG(1 - Parameters!$B$193/(1+100*EXP(-Parameters!$B$195*'National cons per cap'!GG106/1000))) / LOG(1 - (Parameters!$B$192/Parameters!$B$194)^2), 1)</f>
        <v>0.92961582960073197</v>
      </c>
      <c r="GH106">
        <f ca="1">MIN(LOG(1 - Parameters!$B$193/(1+100*EXP(-Parameters!$B$195*'National cons per cap'!GH106/1000))) / LOG(1 - (Parameters!$B$192/Parameters!$B$194)^2), 1)</f>
        <v>0.65608379801432948</v>
      </c>
      <c r="GI106">
        <f ca="1">MIN(LOG(1 - Parameters!$B$193/(1+100*EXP(-Parameters!$B$195*'National cons per cap'!GI106/1000))) / LOG(1 - (Parameters!$B$192/Parameters!$B$194)^2), 1)</f>
        <v>0.99128642012493884</v>
      </c>
      <c r="GJ106">
        <f ca="1">MIN(LOG(1 - Parameters!$B$193/(1+100*EXP(-Parameters!$B$195*'National cons per cap'!GJ106/1000))) / LOG(1 - (Parameters!$B$192/Parameters!$B$194)^2), 1)</f>
        <v>0.98584939381980052</v>
      </c>
      <c r="GK106">
        <f ca="1">MIN(LOG(1 - Parameters!$B$193/(1+100*EXP(-Parameters!$B$195*'National cons per cap'!GK106/1000))) / LOG(1 - (Parameters!$B$192/Parameters!$B$194)^2), 1)</f>
        <v>0.99999999964403719</v>
      </c>
      <c r="GL106">
        <f ca="1">MIN(LOG(1 - Parameters!$B$193/(1+100*EXP(-Parameters!$B$195*'National cons per cap'!GL106/1000))) / LOG(1 - (Parameters!$B$192/Parameters!$B$194)^2), 1)</f>
        <v>0.77243380002066464</v>
      </c>
      <c r="GM106">
        <f ca="1">MIN(LOG(1 - Parameters!$B$193/(1+100*EXP(-Parameters!$B$195*'National cons per cap'!GM106/1000))) / LOG(1 - (Parameters!$B$192/Parameters!$B$194)^2), 1)</f>
        <v>0.6801230588961783</v>
      </c>
    </row>
    <row r="107" spans="1:195" x14ac:dyDescent="0.25">
      <c r="A107">
        <v>2115</v>
      </c>
      <c r="B107">
        <f ca="1">MIN(LOG(1 - Parameters!$B$193/(1+100*EXP(-Parameters!$B$195*'National cons per cap'!B107/1000))) / LOG(1 - (Parameters!$B$192/Parameters!$B$194)^2), 1)</f>
        <v>0.30067862874250151</v>
      </c>
      <c r="C107">
        <f ca="1">MIN(LOG(1 - Parameters!$B$193/(1+100*EXP(-Parameters!$B$195*'National cons per cap'!C107/1000))) / LOG(1 - (Parameters!$B$192/Parameters!$B$194)^2), 1)</f>
        <v>0.99807802861139205</v>
      </c>
      <c r="D107">
        <f ca="1">MIN(LOG(1 - Parameters!$B$193/(1+100*EXP(-Parameters!$B$195*'National cons per cap'!D107/1000))) / LOG(1 - (Parameters!$B$192/Parameters!$B$194)^2), 1)</f>
        <v>0.51589588264664721</v>
      </c>
      <c r="E107">
        <f>MIN(LOG(1 - Parameters!$B$193/(1+100*EXP(-Parameters!$B$195*'National cons per cap'!E107/1000))) / LOG(1 - (Parameters!$B$192/Parameters!$B$194)^2), 1)</f>
        <v>9.802617410493028E-3</v>
      </c>
      <c r="F107">
        <f ca="1">MIN(LOG(1 - Parameters!$B$193/(1+100*EXP(-Parameters!$B$195*'National cons per cap'!F107/1000))) / LOG(1 - (Parameters!$B$192/Parameters!$B$194)^2), 1)</f>
        <v>1</v>
      </c>
      <c r="G107">
        <f ca="1">MIN(LOG(1 - Parameters!$B$193/(1+100*EXP(-Parameters!$B$195*'National cons per cap'!G107/1000))) / LOG(1 - (Parameters!$B$192/Parameters!$B$194)^2), 1)</f>
        <v>0.99999998896834297</v>
      </c>
      <c r="H107">
        <f ca="1">MIN(LOG(1 - Parameters!$B$193/(1+100*EXP(-Parameters!$B$195*'National cons per cap'!H107/1000))) / LOG(1 - (Parameters!$B$192/Parameters!$B$194)^2), 1)</f>
        <v>0.89339880839960961</v>
      </c>
      <c r="I107">
        <f ca="1">MIN(LOG(1 - Parameters!$B$193/(1+100*EXP(-Parameters!$B$195*'National cons per cap'!I107/1000))) / LOG(1 - (Parameters!$B$192/Parameters!$B$194)^2), 1)</f>
        <v>0.99999847565524269</v>
      </c>
      <c r="J107">
        <f ca="1">MIN(LOG(1 - Parameters!$B$193/(1+100*EXP(-Parameters!$B$195*'National cons per cap'!J107/1000))) / LOG(1 - (Parameters!$B$192/Parameters!$B$194)^2), 1)</f>
        <v>0.99999793026315142</v>
      </c>
      <c r="K107">
        <f ca="1">MIN(LOG(1 - Parameters!$B$193/(1+100*EXP(-Parameters!$B$195*'National cons per cap'!K107/1000))) / LOG(1 - (Parameters!$B$192/Parameters!$B$194)^2), 1)</f>
        <v>0.99999970284442463</v>
      </c>
      <c r="L107">
        <f ca="1">MIN(LOG(1 - Parameters!$B$193/(1+100*EXP(-Parameters!$B$195*'National cons per cap'!L107/1000))) / LOG(1 - (Parameters!$B$192/Parameters!$B$194)^2), 1)</f>
        <v>0.99907465339435664</v>
      </c>
      <c r="M107">
        <f ca="1">MIN(LOG(1 - Parameters!$B$193/(1+100*EXP(-Parameters!$B$195*'National cons per cap'!M107/1000))) / LOG(1 - (Parameters!$B$192/Parameters!$B$194)^2), 1)</f>
        <v>5.8747105714922011E-2</v>
      </c>
      <c r="N107">
        <f ca="1">MIN(LOG(1 - Parameters!$B$193/(1+100*EXP(-Parameters!$B$195*'National cons per cap'!N107/1000))) / LOG(1 - (Parameters!$B$192/Parameters!$B$194)^2), 1)</f>
        <v>0.99999911531696728</v>
      </c>
      <c r="O107">
        <f ca="1">MIN(LOG(1 - Parameters!$B$193/(1+100*EXP(-Parameters!$B$195*'National cons per cap'!O107/1000))) / LOG(1 - (Parameters!$B$192/Parameters!$B$194)^2), 1)</f>
        <v>0.38267286803003925</v>
      </c>
      <c r="P107">
        <f ca="1">MIN(LOG(1 - Parameters!$B$193/(1+100*EXP(-Parameters!$B$195*'National cons per cap'!P107/1000))) / LOG(1 - (Parameters!$B$192/Parameters!$B$194)^2), 1)</f>
        <v>0.18361279707274769</v>
      </c>
      <c r="Q107">
        <f ca="1">MIN(LOG(1 - Parameters!$B$193/(1+100*EXP(-Parameters!$B$195*'National cons per cap'!Q107/1000))) / LOG(1 - (Parameters!$B$192/Parameters!$B$194)^2), 1)</f>
        <v>0.2851467372542098</v>
      </c>
      <c r="R107">
        <f ca="1">MIN(LOG(1 - Parameters!$B$193/(1+100*EXP(-Parameters!$B$195*'National cons per cap'!R107/1000))) / LOG(1 - (Parameters!$B$192/Parameters!$B$194)^2), 1)</f>
        <v>0.9463903563054179</v>
      </c>
      <c r="S107">
        <f ca="1">MIN(LOG(1 - Parameters!$B$193/(1+100*EXP(-Parameters!$B$195*'National cons per cap'!S107/1000))) / LOG(1 - (Parameters!$B$192/Parameters!$B$194)^2), 1)</f>
        <v>1</v>
      </c>
      <c r="T107">
        <f ca="1">MIN(LOG(1 - Parameters!$B$193/(1+100*EXP(-Parameters!$B$195*'National cons per cap'!T107/1000))) / LOG(1 - (Parameters!$B$192/Parameters!$B$194)^2), 1)</f>
        <v>0.99999999997807454</v>
      </c>
      <c r="U107">
        <f ca="1">MIN(LOG(1 - Parameters!$B$193/(1+100*EXP(-Parameters!$B$195*'National cons per cap'!U107/1000))) / LOG(1 - (Parameters!$B$192/Parameters!$B$194)^2), 1)</f>
        <v>0.68081601554698368</v>
      </c>
      <c r="V107">
        <f ca="1">MIN(LOG(1 - Parameters!$B$193/(1+100*EXP(-Parameters!$B$195*'National cons per cap'!V107/1000))) / LOG(1 - (Parameters!$B$192/Parameters!$B$194)^2), 1)</f>
        <v>0.99995549012771157</v>
      </c>
      <c r="W107">
        <f ca="1">MIN(LOG(1 - Parameters!$B$193/(1+100*EXP(-Parameters!$B$195*'National cons per cap'!W107/1000))) / LOG(1 - (Parameters!$B$192/Parameters!$B$194)^2), 1)</f>
        <v>0.99266587052206012</v>
      </c>
      <c r="X107">
        <f ca="1">MIN(LOG(1 - Parameters!$B$193/(1+100*EXP(-Parameters!$B$195*'National cons per cap'!X107/1000))) / LOG(1 - (Parameters!$B$192/Parameters!$B$194)^2), 1)</f>
        <v>0.99999999999998324</v>
      </c>
      <c r="Y107">
        <f ca="1">MIN(LOG(1 - Parameters!$B$193/(1+100*EXP(-Parameters!$B$195*'National cons per cap'!Y107/1000))) / LOG(1 - (Parameters!$B$192/Parameters!$B$194)^2), 1)</f>
        <v>0.76589008533487657</v>
      </c>
      <c r="Z107">
        <f ca="1">MIN(LOG(1 - Parameters!$B$193/(1+100*EXP(-Parameters!$B$195*'National cons per cap'!Z107/1000))) / LOG(1 - (Parameters!$B$192/Parameters!$B$194)^2), 1)</f>
        <v>0.99999560365242701</v>
      </c>
      <c r="AA107">
        <f ca="1">MIN(LOG(1 - Parameters!$B$193/(1+100*EXP(-Parameters!$B$195*'National cons per cap'!AA107/1000))) / LOG(1 - (Parameters!$B$192/Parameters!$B$194)^2), 1)</f>
        <v>0.99999994561544625</v>
      </c>
      <c r="AB107">
        <f ca="1">MIN(LOG(1 - Parameters!$B$193/(1+100*EXP(-Parameters!$B$195*'National cons per cap'!AB107/1000))) / LOG(1 - (Parameters!$B$192/Parameters!$B$194)^2), 1)</f>
        <v>1</v>
      </c>
      <c r="AC107">
        <f ca="1">MIN(LOG(1 - Parameters!$B$193/(1+100*EXP(-Parameters!$B$195*'National cons per cap'!AC107/1000))) / LOG(1 - (Parameters!$B$192/Parameters!$B$194)^2), 1)</f>
        <v>0.99846949186768041</v>
      </c>
      <c r="AD107">
        <f ca="1">MIN(LOG(1 - Parameters!$B$193/(1+100*EXP(-Parameters!$B$195*'National cons per cap'!AD107/1000))) / LOG(1 - (Parameters!$B$192/Parameters!$B$194)^2), 1)</f>
        <v>0.99999991522705178</v>
      </c>
      <c r="AE107">
        <f ca="1">MIN(LOG(1 - Parameters!$B$193/(1+100*EXP(-Parameters!$B$195*'National cons per cap'!AE107/1000))) / LOG(1 - (Parameters!$B$192/Parameters!$B$194)^2), 1)</f>
        <v>6.4813839836898451E-2</v>
      </c>
      <c r="AF107">
        <f ca="1">MIN(LOG(1 - Parameters!$B$193/(1+100*EXP(-Parameters!$B$195*'National cons per cap'!AF107/1000))) / LOG(1 - (Parameters!$B$192/Parameters!$B$194)^2), 1)</f>
        <v>0.99999994134134085</v>
      </c>
      <c r="AG107">
        <f ca="1">MIN(LOG(1 - Parameters!$B$193/(1+100*EXP(-Parameters!$B$195*'National cons per cap'!AG107/1000))) / LOG(1 - (Parameters!$B$192/Parameters!$B$194)^2), 1)</f>
        <v>0.9999999692936562</v>
      </c>
      <c r="AH107">
        <f ca="1">MIN(LOG(1 - Parameters!$B$193/(1+100*EXP(-Parameters!$B$195*'National cons per cap'!AH107/1000))) / LOG(1 - (Parameters!$B$192/Parameters!$B$194)^2), 1)</f>
        <v>0.99999993691307776</v>
      </c>
      <c r="AI107">
        <f ca="1">MIN(LOG(1 - Parameters!$B$193/(1+100*EXP(-Parameters!$B$195*'National cons per cap'!AI107/1000))) / LOG(1 - (Parameters!$B$192/Parameters!$B$194)^2), 1)</f>
        <v>0.99938110179736661</v>
      </c>
      <c r="AJ107">
        <f ca="1">MIN(LOG(1 - Parameters!$B$193/(1+100*EXP(-Parameters!$B$195*'National cons per cap'!AJ107/1000))) / LOG(1 - (Parameters!$B$192/Parameters!$B$194)^2), 1)</f>
        <v>0.80953156875398524</v>
      </c>
      <c r="AK107">
        <f ca="1">MIN(LOG(1 - Parameters!$B$193/(1+100*EXP(-Parameters!$B$195*'National cons per cap'!AK107/1000))) / LOG(1 - (Parameters!$B$192/Parameters!$B$194)^2), 1)</f>
        <v>0.7978184565962696</v>
      </c>
      <c r="AL107">
        <f ca="1">MIN(LOG(1 - Parameters!$B$193/(1+100*EXP(-Parameters!$B$195*'National cons per cap'!AL107/1000))) / LOG(1 - (Parameters!$B$192/Parameters!$B$194)^2), 1)</f>
        <v>4.4161255182739848E-2</v>
      </c>
      <c r="AM107">
        <f ca="1">MIN(LOG(1 - Parameters!$B$193/(1+100*EXP(-Parameters!$B$195*'National cons per cap'!AM107/1000))) / LOG(1 - (Parameters!$B$192/Parameters!$B$194)^2), 1)</f>
        <v>0.99826752510847294</v>
      </c>
      <c r="AN107">
        <f ca="1">MIN(LOG(1 - Parameters!$B$193/(1+100*EXP(-Parameters!$B$195*'National cons per cap'!AN107/1000))) / LOG(1 - (Parameters!$B$192/Parameters!$B$194)^2), 1)</f>
        <v>0.99970481887144569</v>
      </c>
      <c r="AO107">
        <f ca="1">MIN(LOG(1 - Parameters!$B$193/(1+100*EXP(-Parameters!$B$195*'National cons per cap'!AO107/1000))) / LOG(1 - (Parameters!$B$192/Parameters!$B$194)^2), 1)</f>
        <v>0.75737932246252859</v>
      </c>
      <c r="AP107">
        <f ca="1">MIN(LOG(1 - Parameters!$B$193/(1+100*EXP(-Parameters!$B$195*'National cons per cap'!AP107/1000))) / LOG(1 - (Parameters!$B$192/Parameters!$B$194)^2), 1)</f>
        <v>0.99655483164049463</v>
      </c>
      <c r="AQ107">
        <f ca="1">MIN(LOG(1 - Parameters!$B$193/(1+100*EXP(-Parameters!$B$195*'National cons per cap'!AQ107/1000))) / LOG(1 - (Parameters!$B$192/Parameters!$B$194)^2), 1)</f>
        <v>0.99998644596769759</v>
      </c>
      <c r="AR107">
        <f>MIN(LOG(1 - Parameters!$B$193/(1+100*EXP(-Parameters!$B$195*'National cons per cap'!AR107/1000))) / LOG(1 - (Parameters!$B$192/Parameters!$B$194)^2), 1)</f>
        <v>9.802617410493028E-3</v>
      </c>
      <c r="AS107">
        <f ca="1">MIN(LOG(1 - Parameters!$B$193/(1+100*EXP(-Parameters!$B$195*'National cons per cap'!AS107/1000))) / LOG(1 - (Parameters!$B$192/Parameters!$B$194)^2), 1)</f>
        <v>0.99999770318370773</v>
      </c>
      <c r="AT107">
        <f ca="1">MIN(LOG(1 - Parameters!$B$193/(1+100*EXP(-Parameters!$B$195*'National cons per cap'!AT107/1000))) / LOG(1 - (Parameters!$B$192/Parameters!$B$194)^2), 1)</f>
        <v>0.99978784527925912</v>
      </c>
      <c r="AU107">
        <f ca="1">MIN(LOG(1 - Parameters!$B$193/(1+100*EXP(-Parameters!$B$195*'National cons per cap'!AU107/1000))) / LOG(1 - (Parameters!$B$192/Parameters!$B$194)^2), 1)</f>
        <v>0.99999861164216552</v>
      </c>
      <c r="AV107">
        <f ca="1">MIN(LOG(1 - Parameters!$B$193/(1+100*EXP(-Parameters!$B$195*'National cons per cap'!AV107/1000))) / LOG(1 - (Parameters!$B$192/Parameters!$B$194)^2), 1)</f>
        <v>0.64569896127188087</v>
      </c>
      <c r="AW107">
        <f ca="1">MIN(LOG(1 - Parameters!$B$193/(1+100*EXP(-Parameters!$B$195*'National cons per cap'!AW107/1000))) / LOG(1 - (Parameters!$B$192/Parameters!$B$194)^2), 1)</f>
        <v>0.98802923624614047</v>
      </c>
      <c r="AX107">
        <f ca="1">MIN(LOG(1 - Parameters!$B$193/(1+100*EXP(-Parameters!$B$195*'National cons per cap'!AX107/1000))) / LOG(1 - (Parameters!$B$192/Parameters!$B$194)^2), 1)</f>
        <v>0.99999957692248942</v>
      </c>
      <c r="AY107">
        <f ca="1">MIN(LOG(1 - Parameters!$B$193/(1+100*EXP(-Parameters!$B$195*'National cons per cap'!AY107/1000))) / LOG(1 - (Parameters!$B$192/Parameters!$B$194)^2), 1)</f>
        <v>0.99981075615292403</v>
      </c>
      <c r="AZ107">
        <f ca="1">MIN(LOG(1 - Parameters!$B$193/(1+100*EXP(-Parameters!$B$195*'National cons per cap'!AZ107/1000))) / LOG(1 - (Parameters!$B$192/Parameters!$B$194)^2), 1)</f>
        <v>0.99999702724607142</v>
      </c>
      <c r="BA107">
        <f ca="1">MIN(LOG(1 - Parameters!$B$193/(1+100*EXP(-Parameters!$B$195*'National cons per cap'!BA107/1000))) / LOG(1 - (Parameters!$B$192/Parameters!$B$194)^2), 1)</f>
        <v>0.99430577826091238</v>
      </c>
      <c r="BB107">
        <f ca="1">MIN(LOG(1 - Parameters!$B$193/(1+100*EXP(-Parameters!$B$195*'National cons per cap'!BB107/1000))) / LOG(1 - (Parameters!$B$192/Parameters!$B$194)^2), 1)</f>
        <v>0.99999996678656855</v>
      </c>
      <c r="BC107">
        <f ca="1">MIN(LOG(1 - Parameters!$B$193/(1+100*EXP(-Parameters!$B$195*'National cons per cap'!BC107/1000))) / LOG(1 - (Parameters!$B$192/Parameters!$B$194)^2), 1)</f>
        <v>0.31722891254688645</v>
      </c>
      <c r="BD107">
        <f>MIN(LOG(1 - Parameters!$B$193/(1+100*EXP(-Parameters!$B$195*'National cons per cap'!BD107/1000))) / LOG(1 - (Parameters!$B$192/Parameters!$B$194)^2), 1)</f>
        <v>9.802617410493028E-3</v>
      </c>
      <c r="BE107">
        <f ca="1">MIN(LOG(1 - Parameters!$B$193/(1+100*EXP(-Parameters!$B$195*'National cons per cap'!BE107/1000))) / LOG(1 - (Parameters!$B$192/Parameters!$B$194)^2), 1)</f>
        <v>0.99998262970255913</v>
      </c>
      <c r="BF107">
        <f ca="1">MIN(LOG(1 - Parameters!$B$193/(1+100*EXP(-Parameters!$B$195*'National cons per cap'!BF107/1000))) / LOG(1 - (Parameters!$B$192/Parameters!$B$194)^2), 1)</f>
        <v>0.9965723015711544</v>
      </c>
      <c r="BG107">
        <f ca="1">MIN(LOG(1 - Parameters!$B$193/(1+100*EXP(-Parameters!$B$195*'National cons per cap'!BG107/1000))) / LOG(1 - (Parameters!$B$192/Parameters!$B$194)^2), 1)</f>
        <v>6.7363250414231246E-2</v>
      </c>
      <c r="BH107">
        <f ca="1">MIN(LOG(1 - Parameters!$B$193/(1+100*EXP(-Parameters!$B$195*'National cons per cap'!BH107/1000))) / LOG(1 - (Parameters!$B$192/Parameters!$B$194)^2), 1)</f>
        <v>0.99999955899800352</v>
      </c>
      <c r="BI107">
        <f ca="1">MIN(LOG(1 - Parameters!$B$193/(1+100*EXP(-Parameters!$B$195*'National cons per cap'!BI107/1000))) / LOG(1 - (Parameters!$B$192/Parameters!$B$194)^2), 1)</f>
        <v>0.99967566172035949</v>
      </c>
      <c r="BJ107">
        <f ca="1">MIN(LOG(1 - Parameters!$B$193/(1+100*EXP(-Parameters!$B$195*'National cons per cap'!BJ107/1000))) / LOG(1 - (Parameters!$B$192/Parameters!$B$194)^2), 1)</f>
        <v>0.99999705576084108</v>
      </c>
      <c r="BK107">
        <f ca="1">MIN(LOG(1 - Parameters!$B$193/(1+100*EXP(-Parameters!$B$195*'National cons per cap'!BK107/1000))) / LOG(1 - (Parameters!$B$192/Parameters!$B$194)^2), 1)</f>
        <v>6.0131809958270409E-2</v>
      </c>
      <c r="BL107">
        <f ca="1">MIN(LOG(1 - Parameters!$B$193/(1+100*EXP(-Parameters!$B$195*'National cons per cap'!BL107/1000))) / LOG(1 - (Parameters!$B$192/Parameters!$B$194)^2), 1)</f>
        <v>0.9999999966297225</v>
      </c>
      <c r="BM107">
        <f ca="1">MIN(LOG(1 - Parameters!$B$193/(1+100*EXP(-Parameters!$B$195*'National cons per cap'!BM107/1000))) / LOG(1 - (Parameters!$B$192/Parameters!$B$194)^2), 1)</f>
        <v>0.9999995979126608</v>
      </c>
      <c r="BN107">
        <f ca="1">MIN(LOG(1 - Parameters!$B$193/(1+100*EXP(-Parameters!$B$195*'National cons per cap'!BN107/1000))) / LOG(1 - (Parameters!$B$192/Parameters!$B$194)^2), 1)</f>
        <v>0.94867449020572214</v>
      </c>
      <c r="BO107">
        <f ca="1">MIN(LOG(1 - Parameters!$B$193/(1+100*EXP(-Parameters!$B$195*'National cons per cap'!BO107/1000))) / LOG(1 - (Parameters!$B$192/Parameters!$B$194)^2), 1)</f>
        <v>0.9182570812015195</v>
      </c>
      <c r="BP107">
        <f ca="1">MIN(LOG(1 - Parameters!$B$193/(1+100*EXP(-Parameters!$B$195*'National cons per cap'!BP107/1000))) / LOG(1 - (Parameters!$B$192/Parameters!$B$194)^2), 1)</f>
        <v>0.48758318666015538</v>
      </c>
      <c r="BQ107">
        <f>MIN(LOG(1 - Parameters!$B$193/(1+100*EXP(-Parameters!$B$195*'National cons per cap'!BQ107/1000))) / LOG(1 - (Parameters!$B$192/Parameters!$B$194)^2), 1)</f>
        <v>9.802617410493028E-3</v>
      </c>
      <c r="BR107">
        <f ca="1">MIN(LOG(1 - Parameters!$B$193/(1+100*EXP(-Parameters!$B$195*'National cons per cap'!BR107/1000))) / LOG(1 - (Parameters!$B$192/Parameters!$B$194)^2), 1)</f>
        <v>0.2534510288714526</v>
      </c>
      <c r="BS107">
        <f ca="1">MIN(LOG(1 - Parameters!$B$193/(1+100*EXP(-Parameters!$B$195*'National cons per cap'!BS107/1000))) / LOG(1 - (Parameters!$B$192/Parameters!$B$194)^2), 1)</f>
        <v>0.25312350546362633</v>
      </c>
      <c r="BT107">
        <f ca="1">MIN(LOG(1 - Parameters!$B$193/(1+100*EXP(-Parameters!$B$195*'National cons per cap'!BT107/1000))) / LOG(1 - (Parameters!$B$192/Parameters!$B$194)^2), 1)</f>
        <v>1</v>
      </c>
      <c r="BU107">
        <f ca="1">MIN(LOG(1 - Parameters!$B$193/(1+100*EXP(-Parameters!$B$195*'National cons per cap'!BU107/1000))) / LOG(1 - (Parameters!$B$192/Parameters!$B$194)^2), 1)</f>
        <v>0.99998164117670241</v>
      </c>
      <c r="BV107">
        <f ca="1">MIN(LOG(1 - Parameters!$B$193/(1+100*EXP(-Parameters!$B$195*'National cons per cap'!BV107/1000))) / LOG(1 - (Parameters!$B$192/Parameters!$B$194)^2), 1)</f>
        <v>0.99814253287205634</v>
      </c>
      <c r="BW107">
        <f ca="1">MIN(LOG(1 - Parameters!$B$193/(1+100*EXP(-Parameters!$B$195*'National cons per cap'!BW107/1000))) / LOG(1 - (Parameters!$B$192/Parameters!$B$194)^2), 1)</f>
        <v>0.97644500769551479</v>
      </c>
      <c r="BX107">
        <f>MIN(LOG(1 - Parameters!$B$193/(1+100*EXP(-Parameters!$B$195*'National cons per cap'!BX107/1000))) / LOG(1 - (Parameters!$B$192/Parameters!$B$194)^2), 1)</f>
        <v>9.802617410493028E-3</v>
      </c>
      <c r="BY107">
        <f ca="1">MIN(LOG(1 - Parameters!$B$193/(1+100*EXP(-Parameters!$B$195*'National cons per cap'!BY107/1000))) / LOG(1 - (Parameters!$B$192/Parameters!$B$194)^2), 1)</f>
        <v>0.9062417176994223</v>
      </c>
      <c r="BZ107">
        <f ca="1">MIN(LOG(1 - Parameters!$B$193/(1+100*EXP(-Parameters!$B$195*'National cons per cap'!BZ107/1000))) / LOG(1 - (Parameters!$B$192/Parameters!$B$194)^2), 1)</f>
        <v>1</v>
      </c>
      <c r="CA107">
        <f ca="1">MIN(LOG(1 - Parameters!$B$193/(1+100*EXP(-Parameters!$B$195*'National cons per cap'!CA107/1000))) / LOG(1 - (Parameters!$B$192/Parameters!$B$194)^2), 1)</f>
        <v>0.48202133916945283</v>
      </c>
      <c r="CB107">
        <f ca="1">MIN(LOG(1 - Parameters!$B$193/(1+100*EXP(-Parameters!$B$195*'National cons per cap'!CB107/1000))) / LOG(1 - (Parameters!$B$192/Parameters!$B$194)^2), 1)</f>
        <v>0.99344271089860714</v>
      </c>
      <c r="CC107">
        <f ca="1">MIN(LOG(1 - Parameters!$B$193/(1+100*EXP(-Parameters!$B$195*'National cons per cap'!CC107/1000))) / LOG(1 - (Parameters!$B$192/Parameters!$B$194)^2), 1)</f>
        <v>4.6532509092248153E-2</v>
      </c>
      <c r="CD107">
        <f ca="1">MIN(LOG(1 - Parameters!$B$193/(1+100*EXP(-Parameters!$B$195*'National cons per cap'!CD107/1000))) / LOG(1 - (Parameters!$B$192/Parameters!$B$194)^2), 1)</f>
        <v>0.99764636033523746</v>
      </c>
      <c r="CE107">
        <f ca="1">MIN(LOG(1 - Parameters!$B$193/(1+100*EXP(-Parameters!$B$195*'National cons per cap'!CE107/1000))) / LOG(1 - (Parameters!$B$192/Parameters!$B$194)^2), 1)</f>
        <v>0.9999285236275588</v>
      </c>
      <c r="CF107">
        <f ca="1">MIN(LOG(1 - Parameters!$B$193/(1+100*EXP(-Parameters!$B$195*'National cons per cap'!CF107/1000))) / LOG(1 - (Parameters!$B$192/Parameters!$B$194)^2), 1)</f>
        <v>0.89481588229967335</v>
      </c>
      <c r="CG107">
        <f ca="1">MIN(LOG(1 - Parameters!$B$193/(1+100*EXP(-Parameters!$B$195*'National cons per cap'!CG107/1000))) / LOG(1 - (Parameters!$B$192/Parameters!$B$194)^2), 1)</f>
        <v>0.99999991831555468</v>
      </c>
      <c r="CH107">
        <f ca="1">MIN(LOG(1 - Parameters!$B$193/(1+100*EXP(-Parameters!$B$195*'National cons per cap'!CH107/1000))) / LOG(1 - (Parameters!$B$192/Parameters!$B$194)^2), 1)</f>
        <v>0.99999999999998324</v>
      </c>
      <c r="CI107">
        <f ca="1">MIN(LOG(1 - Parameters!$B$193/(1+100*EXP(-Parameters!$B$195*'National cons per cap'!CI107/1000))) / LOG(1 - (Parameters!$B$192/Parameters!$B$194)^2), 1)</f>
        <v>0.99999995112192153</v>
      </c>
      <c r="CJ107">
        <f ca="1">MIN(LOG(1 - Parameters!$B$193/(1+100*EXP(-Parameters!$B$195*'National cons per cap'!CJ107/1000))) / LOG(1 - (Parameters!$B$192/Parameters!$B$194)^2), 1)</f>
        <v>0.99999998286149894</v>
      </c>
      <c r="CK107">
        <f ca="1">MIN(LOG(1 - Parameters!$B$193/(1+100*EXP(-Parameters!$B$195*'National cons per cap'!CK107/1000))) / LOG(1 - (Parameters!$B$192/Parameters!$B$194)^2), 1)</f>
        <v>0.99984160803360245</v>
      </c>
      <c r="CL107">
        <f ca="1">MIN(LOG(1 - Parameters!$B$193/(1+100*EXP(-Parameters!$B$195*'National cons per cap'!CL107/1000))) / LOG(1 - (Parameters!$B$192/Parameters!$B$194)^2), 1)</f>
        <v>0.99999772114932428</v>
      </c>
      <c r="CM107">
        <f ca="1">MIN(LOG(1 - Parameters!$B$193/(1+100*EXP(-Parameters!$B$195*'National cons per cap'!CM107/1000))) / LOG(1 - (Parameters!$B$192/Parameters!$B$194)^2), 1)</f>
        <v>0.99249537628432882</v>
      </c>
      <c r="CN107">
        <f ca="1">MIN(LOG(1 - Parameters!$B$193/(1+100*EXP(-Parameters!$B$195*'National cons per cap'!CN107/1000))) / LOG(1 - (Parameters!$B$192/Parameters!$B$194)^2), 1)</f>
        <v>0.99999993523102593</v>
      </c>
      <c r="CO107">
        <f ca="1">MIN(LOG(1 - Parameters!$B$193/(1+100*EXP(-Parameters!$B$195*'National cons per cap'!CO107/1000))) / LOG(1 - (Parameters!$B$192/Parameters!$B$194)^2), 1)</f>
        <v>1</v>
      </c>
      <c r="CP107">
        <f ca="1">MIN(LOG(1 - Parameters!$B$193/(1+100*EXP(-Parameters!$B$195*'National cons per cap'!CP107/1000))) / LOG(1 - (Parameters!$B$192/Parameters!$B$194)^2), 1)</f>
        <v>0.99999842032514796</v>
      </c>
      <c r="CQ107">
        <f ca="1">MIN(LOG(1 - Parameters!$B$193/(1+100*EXP(-Parameters!$B$195*'National cons per cap'!CQ107/1000))) / LOG(1 - (Parameters!$B$192/Parameters!$B$194)^2), 1)</f>
        <v>0.72847453802498841</v>
      </c>
      <c r="CR107">
        <f ca="1">MIN(LOG(1 - Parameters!$B$193/(1+100*EXP(-Parameters!$B$195*'National cons per cap'!CR107/1000))) / LOG(1 - (Parameters!$B$192/Parameters!$B$194)^2), 1)</f>
        <v>0.17748079542250494</v>
      </c>
      <c r="CS107">
        <f ca="1">MIN(LOG(1 - Parameters!$B$193/(1+100*EXP(-Parameters!$B$195*'National cons per cap'!CS107/1000))) / LOG(1 - (Parameters!$B$192/Parameters!$B$194)^2), 1)</f>
        <v>0.56880350073564323</v>
      </c>
      <c r="CT107">
        <f ca="1">MIN(LOG(1 - Parameters!$B$193/(1+100*EXP(-Parameters!$B$195*'National cons per cap'!CT107/1000))) / LOG(1 - (Parameters!$B$192/Parameters!$B$194)^2), 1)</f>
        <v>0.99999999975065401</v>
      </c>
      <c r="CU107">
        <f ca="1">MIN(LOG(1 - Parameters!$B$193/(1+100*EXP(-Parameters!$B$195*'National cons per cap'!CU107/1000))) / LOG(1 - (Parameters!$B$192/Parameters!$B$194)^2), 1)</f>
        <v>1</v>
      </c>
      <c r="CV107">
        <f ca="1">MIN(LOG(1 - Parameters!$B$193/(1+100*EXP(-Parameters!$B$195*'National cons per cap'!CV107/1000))) / LOG(1 - (Parameters!$B$192/Parameters!$B$194)^2), 1)</f>
        <v>1</v>
      </c>
      <c r="CW107">
        <f ca="1">MIN(LOG(1 - Parameters!$B$193/(1+100*EXP(-Parameters!$B$195*'National cons per cap'!CW107/1000))) / LOG(1 - (Parameters!$B$192/Parameters!$B$194)^2), 1)</f>
        <v>0.98307011035859471</v>
      </c>
      <c r="CX107">
        <f ca="1">MIN(LOG(1 - Parameters!$B$193/(1+100*EXP(-Parameters!$B$195*'National cons per cap'!CX107/1000))) / LOG(1 - (Parameters!$B$192/Parameters!$B$194)^2), 1)</f>
        <v>0.99999999999997213</v>
      </c>
      <c r="CY107">
        <f ca="1">MIN(LOG(1 - Parameters!$B$193/(1+100*EXP(-Parameters!$B$195*'National cons per cap'!CY107/1000))) / LOG(1 - (Parameters!$B$192/Parameters!$B$194)^2), 1)</f>
        <v>0.31712544037848012</v>
      </c>
      <c r="CZ107">
        <f ca="1">MIN(LOG(1 - Parameters!$B$193/(1+100*EXP(-Parameters!$B$195*'National cons per cap'!CZ107/1000))) / LOG(1 - (Parameters!$B$192/Parameters!$B$194)^2), 1)</f>
        <v>0.99999999985451726</v>
      </c>
      <c r="DA107">
        <f>MIN(LOG(1 - Parameters!$B$193/(1+100*EXP(-Parameters!$B$195*'National cons per cap'!DA107/1000))) / LOG(1 - (Parameters!$B$192/Parameters!$B$194)^2), 1)</f>
        <v>9.802617410493028E-3</v>
      </c>
      <c r="DB107">
        <f ca="1">MIN(LOG(1 - Parameters!$B$193/(1+100*EXP(-Parameters!$B$195*'National cons per cap'!DB107/1000))) / LOG(1 - (Parameters!$B$192/Parameters!$B$194)^2), 1)</f>
        <v>0.99996497744208479</v>
      </c>
      <c r="DC107">
        <f ca="1">MIN(LOG(1 - Parameters!$B$193/(1+100*EXP(-Parameters!$B$195*'National cons per cap'!DC107/1000))) / LOG(1 - (Parameters!$B$192/Parameters!$B$194)^2), 1)</f>
        <v>0.52953572817058381</v>
      </c>
      <c r="DD107">
        <f ca="1">MIN(LOG(1 - Parameters!$B$193/(1+100*EXP(-Parameters!$B$195*'National cons per cap'!DD107/1000))) / LOG(1 - (Parameters!$B$192/Parameters!$B$194)^2), 1)</f>
        <v>0.99723538976684245</v>
      </c>
      <c r="DE107">
        <f ca="1">MIN(LOG(1 - Parameters!$B$193/(1+100*EXP(-Parameters!$B$195*'National cons per cap'!DE107/1000))) / LOG(1 - (Parameters!$B$192/Parameters!$B$194)^2), 1)</f>
        <v>1</v>
      </c>
      <c r="DF107">
        <f ca="1">MIN(LOG(1 - Parameters!$B$193/(1+100*EXP(-Parameters!$B$195*'National cons per cap'!DF107/1000))) / LOG(1 - (Parameters!$B$192/Parameters!$B$194)^2), 1)</f>
        <v>0.98254697728267359</v>
      </c>
      <c r="DG107">
        <f ca="1">MIN(LOG(1 - Parameters!$B$193/(1+100*EXP(-Parameters!$B$195*'National cons per cap'!DG107/1000))) / LOG(1 - (Parameters!$B$192/Parameters!$B$194)^2), 1)</f>
        <v>0.99940996569003315</v>
      </c>
      <c r="DH107">
        <f ca="1">MIN(LOG(1 - Parameters!$B$193/(1+100*EXP(-Parameters!$B$195*'National cons per cap'!DH107/1000))) / LOG(1 - (Parameters!$B$192/Parameters!$B$194)^2), 1)</f>
        <v>0.54325045858136611</v>
      </c>
      <c r="DI107">
        <f ca="1">MIN(LOG(1 - Parameters!$B$193/(1+100*EXP(-Parameters!$B$195*'National cons per cap'!DI107/1000))) / LOG(1 - (Parameters!$B$192/Parameters!$B$194)^2), 1)</f>
        <v>0.21585325240387288</v>
      </c>
      <c r="DJ107">
        <f ca="1">MIN(LOG(1 - Parameters!$B$193/(1+100*EXP(-Parameters!$B$195*'National cons per cap'!DJ107/1000))) / LOG(1 - (Parameters!$B$192/Parameters!$B$194)^2), 1)</f>
        <v>0.99999700313543516</v>
      </c>
      <c r="DK107">
        <f ca="1">MIN(LOG(1 - Parameters!$B$193/(1+100*EXP(-Parameters!$B$195*'National cons per cap'!DK107/1000))) / LOG(1 - (Parameters!$B$192/Parameters!$B$194)^2), 1)</f>
        <v>0.68677857392264774</v>
      </c>
      <c r="DL107">
        <f ca="1">MIN(LOG(1 - Parameters!$B$193/(1+100*EXP(-Parameters!$B$195*'National cons per cap'!DL107/1000))) / LOG(1 - (Parameters!$B$192/Parameters!$B$194)^2), 1)</f>
        <v>0.38593058516877515</v>
      </c>
      <c r="DM107">
        <f ca="1">MIN(LOG(1 - Parameters!$B$193/(1+100*EXP(-Parameters!$B$195*'National cons per cap'!DM107/1000))) / LOG(1 - (Parameters!$B$192/Parameters!$B$194)^2), 1)</f>
        <v>0.83415533251417606</v>
      </c>
      <c r="DN107">
        <f ca="1">MIN(LOG(1 - Parameters!$B$193/(1+100*EXP(-Parameters!$B$195*'National cons per cap'!DN107/1000))) / LOG(1 - (Parameters!$B$192/Parameters!$B$194)^2), 1)</f>
        <v>0.97578753304089061</v>
      </c>
      <c r="DO107">
        <f ca="1">MIN(LOG(1 - Parameters!$B$193/(1+100*EXP(-Parameters!$B$195*'National cons per cap'!DO107/1000))) / LOG(1 - (Parameters!$B$192/Parameters!$B$194)^2), 1)</f>
        <v>0.99990346952325271</v>
      </c>
      <c r="DP107">
        <f ca="1">MIN(LOG(1 - Parameters!$B$193/(1+100*EXP(-Parameters!$B$195*'National cons per cap'!DP107/1000))) / LOG(1 - (Parameters!$B$192/Parameters!$B$194)^2), 1)</f>
        <v>8.8659749881199637E-2</v>
      </c>
      <c r="DQ107">
        <f ca="1">MIN(LOG(1 - Parameters!$B$193/(1+100*EXP(-Parameters!$B$195*'National cons per cap'!DQ107/1000))) / LOG(1 - (Parameters!$B$192/Parameters!$B$194)^2), 1)</f>
        <v>0.86810139136725251</v>
      </c>
      <c r="DR107">
        <f>MIN(LOG(1 - Parameters!$B$193/(1+100*EXP(-Parameters!$B$195*'National cons per cap'!DR107/1000))) / LOG(1 - (Parameters!$B$192/Parameters!$B$194)^2), 1)</f>
        <v>9.802617410493028E-3</v>
      </c>
      <c r="DS107">
        <f ca="1">MIN(LOG(1 - Parameters!$B$193/(1+100*EXP(-Parameters!$B$195*'National cons per cap'!DS107/1000))) / LOG(1 - (Parameters!$B$192/Parameters!$B$194)^2), 1)</f>
        <v>0.99999999999996636</v>
      </c>
      <c r="DT107">
        <f ca="1">MIN(LOG(1 - Parameters!$B$193/(1+100*EXP(-Parameters!$B$195*'National cons per cap'!DT107/1000))) / LOG(1 - (Parameters!$B$192/Parameters!$B$194)^2), 1)</f>
        <v>0.11143071681462387</v>
      </c>
      <c r="DU107">
        <f ca="1">MIN(LOG(1 - Parameters!$B$193/(1+100*EXP(-Parameters!$B$195*'National cons per cap'!DU107/1000))) / LOG(1 - (Parameters!$B$192/Parameters!$B$194)^2), 1)</f>
        <v>0.99999999999941691</v>
      </c>
      <c r="DV107">
        <f ca="1">MIN(LOG(1 - Parameters!$B$193/(1+100*EXP(-Parameters!$B$195*'National cons per cap'!DV107/1000))) / LOG(1 - (Parameters!$B$192/Parameters!$B$194)^2), 1)</f>
        <v>0.99999840314960375</v>
      </c>
      <c r="DW107">
        <f>MIN(LOG(1 - Parameters!$B$193/(1+100*EXP(-Parameters!$B$195*'National cons per cap'!DW107/1000))) / LOG(1 - (Parameters!$B$192/Parameters!$B$194)^2), 1)</f>
        <v>9.802617410493028E-3</v>
      </c>
      <c r="DX107">
        <f ca="1">MIN(LOG(1 - Parameters!$B$193/(1+100*EXP(-Parameters!$B$195*'National cons per cap'!DX107/1000))) / LOG(1 - (Parameters!$B$192/Parameters!$B$194)^2), 1)</f>
        <v>5.4366450303726437E-2</v>
      </c>
      <c r="DY107">
        <f ca="1">MIN(LOG(1 - Parameters!$B$193/(1+100*EXP(-Parameters!$B$195*'National cons per cap'!DY107/1000))) / LOG(1 - (Parameters!$B$192/Parameters!$B$194)^2), 1)</f>
        <v>0.9938884510488375</v>
      </c>
      <c r="DZ107">
        <f ca="1">MIN(LOG(1 - Parameters!$B$193/(1+100*EXP(-Parameters!$B$195*'National cons per cap'!DZ107/1000))) / LOG(1 - (Parameters!$B$192/Parameters!$B$194)^2), 1)</f>
        <v>0.51662692115816178</v>
      </c>
      <c r="EA107">
        <f ca="1">MIN(LOG(1 - Parameters!$B$193/(1+100*EXP(-Parameters!$B$195*'National cons per cap'!EA107/1000))) / LOG(1 - (Parameters!$B$192/Parameters!$B$194)^2), 1)</f>
        <v>0.99999744670833868</v>
      </c>
      <c r="EB107">
        <f ca="1">MIN(LOG(1 - Parameters!$B$193/(1+100*EXP(-Parameters!$B$195*'National cons per cap'!EB107/1000))) / LOG(1 - (Parameters!$B$192/Parameters!$B$194)^2), 1)</f>
        <v>0.99999999031807341</v>
      </c>
      <c r="EC107">
        <f ca="1">MIN(LOG(1 - Parameters!$B$193/(1+100*EXP(-Parameters!$B$195*'National cons per cap'!EC107/1000))) / LOG(1 - (Parameters!$B$192/Parameters!$B$194)^2), 1)</f>
        <v>0.16842787899168254</v>
      </c>
      <c r="ED107">
        <f ca="1">MIN(LOG(1 - Parameters!$B$193/(1+100*EXP(-Parameters!$B$195*'National cons per cap'!ED107/1000))) / LOG(1 - (Parameters!$B$192/Parameters!$B$194)^2), 1)</f>
        <v>0.9973788835397176</v>
      </c>
      <c r="EE107">
        <f ca="1">MIN(LOG(1 - Parameters!$B$193/(1+100*EXP(-Parameters!$B$195*'National cons per cap'!EE107/1000))) / LOG(1 - (Parameters!$B$192/Parameters!$B$194)^2), 1)</f>
        <v>0.99997815526604761</v>
      </c>
      <c r="EF107">
        <f ca="1">MIN(LOG(1 - Parameters!$B$193/(1+100*EXP(-Parameters!$B$195*'National cons per cap'!EF107/1000))) / LOG(1 - (Parameters!$B$192/Parameters!$B$194)^2), 1)</f>
        <v>1</v>
      </c>
      <c r="EG107">
        <f ca="1">MIN(LOG(1 - Parameters!$B$193/(1+100*EXP(-Parameters!$B$195*'National cons per cap'!EG107/1000))) / LOG(1 - (Parameters!$B$192/Parameters!$B$194)^2), 1)</f>
        <v>0.95328252566882588</v>
      </c>
      <c r="EH107">
        <f ca="1">MIN(LOG(1 - Parameters!$B$193/(1+100*EXP(-Parameters!$B$195*'National cons per cap'!EH107/1000))) / LOG(1 - (Parameters!$B$192/Parameters!$B$194)^2), 1)</f>
        <v>0.99999441174487913</v>
      </c>
      <c r="EI107">
        <f ca="1">MIN(LOG(1 - Parameters!$B$193/(1+100*EXP(-Parameters!$B$195*'National cons per cap'!EI107/1000))) / LOG(1 - (Parameters!$B$192/Parameters!$B$194)^2), 1)</f>
        <v>0.99875213654878359</v>
      </c>
      <c r="EJ107">
        <f ca="1">MIN(LOG(1 - Parameters!$B$193/(1+100*EXP(-Parameters!$B$195*'National cons per cap'!EJ107/1000))) / LOG(1 - (Parameters!$B$192/Parameters!$B$194)^2), 1)</f>
        <v>0.92660606480129371</v>
      </c>
      <c r="EK107">
        <f ca="1">MIN(LOG(1 - Parameters!$B$193/(1+100*EXP(-Parameters!$B$195*'National cons per cap'!EK107/1000))) / LOG(1 - (Parameters!$B$192/Parameters!$B$194)^2), 1)</f>
        <v>0.99999999990670141</v>
      </c>
      <c r="EL107">
        <f ca="1">MIN(LOG(1 - Parameters!$B$193/(1+100*EXP(-Parameters!$B$195*'National cons per cap'!EL107/1000))) / LOG(1 - (Parameters!$B$192/Parameters!$B$194)^2), 1)</f>
        <v>0.71344149084935948</v>
      </c>
      <c r="EM107">
        <f ca="1">MIN(LOG(1 - Parameters!$B$193/(1+100*EXP(-Parameters!$B$195*'National cons per cap'!EM107/1000))) / LOG(1 - (Parameters!$B$192/Parameters!$B$194)^2), 1)</f>
        <v>0.99818970928104844</v>
      </c>
      <c r="EN107">
        <f ca="1">MIN(LOG(1 - Parameters!$B$193/(1+100*EXP(-Parameters!$B$195*'National cons per cap'!EN107/1000))) / LOG(1 - (Parameters!$B$192/Parameters!$B$194)^2), 1)</f>
        <v>0.99999999999997768</v>
      </c>
      <c r="EO107">
        <f>MIN(LOG(1 - Parameters!$B$193/(1+100*EXP(-Parameters!$B$195*'National cons per cap'!EO107/1000))) / LOG(1 - (Parameters!$B$192/Parameters!$B$194)^2), 1)</f>
        <v>9.802617410493028E-3</v>
      </c>
      <c r="EP107">
        <f ca="1">MIN(LOG(1 - Parameters!$B$193/(1+100*EXP(-Parameters!$B$195*'National cons per cap'!EP107/1000))) / LOG(1 - (Parameters!$B$192/Parameters!$B$194)^2), 1)</f>
        <v>0.99995328265832806</v>
      </c>
      <c r="EQ107">
        <f ca="1">MIN(LOG(1 - Parameters!$B$193/(1+100*EXP(-Parameters!$B$195*'National cons per cap'!EQ107/1000))) / LOG(1 - (Parameters!$B$192/Parameters!$B$194)^2), 1)</f>
        <v>0.99774483269902836</v>
      </c>
      <c r="ER107">
        <f ca="1">MIN(LOG(1 - Parameters!$B$193/(1+100*EXP(-Parameters!$B$195*'National cons per cap'!ER107/1000))) / LOG(1 - (Parameters!$B$192/Parameters!$B$194)^2), 1)</f>
        <v>0.99615735329081956</v>
      </c>
      <c r="ES107">
        <f ca="1">MIN(LOG(1 - Parameters!$B$193/(1+100*EXP(-Parameters!$B$195*'National cons per cap'!ES107/1000))) / LOG(1 - (Parameters!$B$192/Parameters!$B$194)^2), 1)</f>
        <v>1</v>
      </c>
      <c r="ET107">
        <f>MIN(LOG(1 - Parameters!$B$193/(1+100*EXP(-Parameters!$B$195*'National cons per cap'!ET107/1000))) / LOG(1 - (Parameters!$B$192/Parameters!$B$194)^2), 1)</f>
        <v>9.802617410493028E-3</v>
      </c>
      <c r="EU107">
        <f ca="1">MIN(LOG(1 - Parameters!$B$193/(1+100*EXP(-Parameters!$B$195*'National cons per cap'!EU107/1000))) / LOG(1 - (Parameters!$B$192/Parameters!$B$194)^2), 1)</f>
        <v>0.97751309425251964</v>
      </c>
      <c r="EV107">
        <f ca="1">MIN(LOG(1 - Parameters!$B$193/(1+100*EXP(-Parameters!$B$195*'National cons per cap'!EV107/1000))) / LOG(1 - (Parameters!$B$192/Parameters!$B$194)^2), 1)</f>
        <v>0.99999990620161983</v>
      </c>
      <c r="EW107">
        <f ca="1">MIN(LOG(1 - Parameters!$B$193/(1+100*EXP(-Parameters!$B$195*'National cons per cap'!EW107/1000))) / LOG(1 - (Parameters!$B$192/Parameters!$B$194)^2), 1)</f>
        <v>0.20346930946189637</v>
      </c>
      <c r="EX107">
        <f ca="1">MIN(LOG(1 - Parameters!$B$193/(1+100*EXP(-Parameters!$B$195*'National cons per cap'!EX107/1000))) / LOG(1 - (Parameters!$B$192/Parameters!$B$194)^2), 1)</f>
        <v>1</v>
      </c>
      <c r="EY107">
        <f ca="1">MIN(LOG(1 - Parameters!$B$193/(1+100*EXP(-Parameters!$B$195*'National cons per cap'!EY107/1000))) / LOG(1 - (Parameters!$B$192/Parameters!$B$194)^2), 1)</f>
        <v>0.96068816327995055</v>
      </c>
      <c r="EZ107">
        <f ca="1">MIN(LOG(1 - Parameters!$B$193/(1+100*EXP(-Parameters!$B$195*'National cons per cap'!EZ107/1000))) / LOG(1 - (Parameters!$B$192/Parameters!$B$194)^2), 1)</f>
        <v>0.80412356350310377</v>
      </c>
      <c r="FA107">
        <f ca="1">MIN(LOG(1 - Parameters!$B$193/(1+100*EXP(-Parameters!$B$195*'National cons per cap'!FA107/1000))) / LOG(1 - (Parameters!$B$192/Parameters!$B$194)^2), 1)</f>
        <v>0.46020980310458676</v>
      </c>
      <c r="FB107">
        <f ca="1">MIN(LOG(1 - Parameters!$B$193/(1+100*EXP(-Parameters!$B$195*'National cons per cap'!FB107/1000))) / LOG(1 - (Parameters!$B$192/Parameters!$B$194)^2), 1)</f>
        <v>0.1468832052191649</v>
      </c>
      <c r="FC107">
        <f ca="1">MIN(LOG(1 - Parameters!$B$193/(1+100*EXP(-Parameters!$B$195*'National cons per cap'!FC107/1000))) / LOG(1 - (Parameters!$B$192/Parameters!$B$194)^2), 1)</f>
        <v>0.96084401849222656</v>
      </c>
      <c r="FD107">
        <f ca="1">MIN(LOG(1 - Parameters!$B$193/(1+100*EXP(-Parameters!$B$195*'National cons per cap'!FD107/1000))) / LOG(1 - (Parameters!$B$192/Parameters!$B$194)^2), 1)</f>
        <v>0.99999999999973643</v>
      </c>
      <c r="FE107">
        <f>MIN(LOG(1 - Parameters!$B$193/(1+100*EXP(-Parameters!$B$195*'National cons per cap'!FE107/1000))) / LOG(1 - (Parameters!$B$192/Parameters!$B$194)^2), 1)</f>
        <v>9.802617410493028E-3</v>
      </c>
      <c r="FF107">
        <f ca="1">MIN(LOG(1 - Parameters!$B$193/(1+100*EXP(-Parameters!$B$195*'National cons per cap'!FF107/1000))) / LOG(1 - (Parameters!$B$192/Parameters!$B$194)^2), 1)</f>
        <v>0.91286876570784847</v>
      </c>
      <c r="FG107">
        <f ca="1">MIN(LOG(1 - Parameters!$B$193/(1+100*EXP(-Parameters!$B$195*'National cons per cap'!FG107/1000))) / LOG(1 - (Parameters!$B$192/Parameters!$B$194)^2), 1)</f>
        <v>0.99881688544578429</v>
      </c>
      <c r="FH107">
        <f ca="1">MIN(LOG(1 - Parameters!$B$193/(1+100*EXP(-Parameters!$B$195*'National cons per cap'!FH107/1000))) / LOG(1 - (Parameters!$B$192/Parameters!$B$194)^2), 1)</f>
        <v>0.62429746396908581</v>
      </c>
      <c r="FI107">
        <f ca="1">MIN(LOG(1 - Parameters!$B$193/(1+100*EXP(-Parameters!$B$195*'National cons per cap'!FI107/1000))) / LOG(1 - (Parameters!$B$192/Parameters!$B$194)^2), 1)</f>
        <v>0.99160864087675737</v>
      </c>
      <c r="FJ107">
        <f ca="1">MIN(LOG(1 - Parameters!$B$193/(1+100*EXP(-Parameters!$B$195*'National cons per cap'!FJ107/1000))) / LOG(1 - (Parameters!$B$192/Parameters!$B$194)^2), 1)</f>
        <v>0.9995914885823951</v>
      </c>
      <c r="FK107">
        <f ca="1">MIN(LOG(1 - Parameters!$B$193/(1+100*EXP(-Parameters!$B$195*'National cons per cap'!FK107/1000))) / LOG(1 - (Parameters!$B$192/Parameters!$B$194)^2), 1)</f>
        <v>0.99980285297332161</v>
      </c>
      <c r="FL107">
        <f ca="1">MIN(LOG(1 - Parameters!$B$193/(1+100*EXP(-Parameters!$B$195*'National cons per cap'!FL107/1000))) / LOG(1 - (Parameters!$B$192/Parameters!$B$194)^2), 1)</f>
        <v>0.99999940818917565</v>
      </c>
      <c r="FM107">
        <f>MIN(LOG(1 - Parameters!$B$193/(1+100*EXP(-Parameters!$B$195*'National cons per cap'!FM107/1000))) / LOG(1 - (Parameters!$B$192/Parameters!$B$194)^2), 1)</f>
        <v>9.802617410493028E-3</v>
      </c>
      <c r="FN107">
        <f ca="1">MIN(LOG(1 - Parameters!$B$193/(1+100*EXP(-Parameters!$B$195*'National cons per cap'!FN107/1000))) / LOG(1 - (Parameters!$B$192/Parameters!$B$194)^2), 1)</f>
        <v>0.29888307576882317</v>
      </c>
      <c r="FO107">
        <f ca="1">MIN(LOG(1 - Parameters!$B$193/(1+100*EXP(-Parameters!$B$195*'National cons per cap'!FO107/1000))) / LOG(1 - (Parameters!$B$192/Parameters!$B$194)^2), 1)</f>
        <v>0.12330328606101924</v>
      </c>
      <c r="FP107">
        <f ca="1">MIN(LOG(1 - Parameters!$B$193/(1+100*EXP(-Parameters!$B$195*'National cons per cap'!FP107/1000))) / LOG(1 - (Parameters!$B$192/Parameters!$B$194)^2), 1)</f>
        <v>0.99999998027421744</v>
      </c>
      <c r="FQ107">
        <f ca="1">MIN(LOG(1 - Parameters!$B$193/(1+100*EXP(-Parameters!$B$195*'National cons per cap'!FQ107/1000))) / LOG(1 - (Parameters!$B$192/Parameters!$B$194)^2), 1)</f>
        <v>0.11555527492778042</v>
      </c>
      <c r="FR107">
        <f ca="1">MIN(LOG(1 - Parameters!$B$193/(1+100*EXP(-Parameters!$B$195*'National cons per cap'!FR107/1000))) / LOG(1 - (Parameters!$B$192/Parameters!$B$194)^2), 1)</f>
        <v>0.98871950806591535</v>
      </c>
      <c r="FS107">
        <f ca="1">MIN(LOG(1 - Parameters!$B$193/(1+100*EXP(-Parameters!$B$195*'National cons per cap'!FS107/1000))) / LOG(1 - (Parameters!$B$192/Parameters!$B$194)^2), 1)</f>
        <v>0.99913841810435766</v>
      </c>
      <c r="FT107">
        <f ca="1">MIN(LOG(1 - Parameters!$B$193/(1+100*EXP(-Parameters!$B$195*'National cons per cap'!FT107/1000))) / LOG(1 - (Parameters!$B$192/Parameters!$B$194)^2), 1)</f>
        <v>0.97501035797693525</v>
      </c>
      <c r="FU107">
        <f ca="1">MIN(LOG(1 - Parameters!$B$193/(1+100*EXP(-Parameters!$B$195*'National cons per cap'!FU107/1000))) / LOG(1 - (Parameters!$B$192/Parameters!$B$194)^2), 1)</f>
        <v>0.99999999999966371</v>
      </c>
      <c r="FV107">
        <f ca="1">MIN(LOG(1 - Parameters!$B$193/(1+100*EXP(-Parameters!$B$195*'National cons per cap'!FV107/1000))) / LOG(1 - (Parameters!$B$192/Parameters!$B$194)^2), 1)</f>
        <v>0.99999997463346901</v>
      </c>
      <c r="FW107">
        <f ca="1">MIN(LOG(1 - Parameters!$B$193/(1+100*EXP(-Parameters!$B$195*'National cons per cap'!FW107/1000))) / LOG(1 - (Parameters!$B$192/Parameters!$B$194)^2), 1)</f>
        <v>0.97599071552226735</v>
      </c>
      <c r="FX107">
        <f ca="1">MIN(LOG(1 - Parameters!$B$193/(1+100*EXP(-Parameters!$B$195*'National cons per cap'!FX107/1000))) / LOG(1 - (Parameters!$B$192/Parameters!$B$194)^2), 1)</f>
        <v>0.31314549997027463</v>
      </c>
      <c r="FY107">
        <f>MIN(LOG(1 - Parameters!$B$193/(1+100*EXP(-Parameters!$B$195*'National cons per cap'!FY107/1000))) / LOG(1 - (Parameters!$B$192/Parameters!$B$194)^2), 1)</f>
        <v>9.802617410493028E-3</v>
      </c>
      <c r="FZ107">
        <f ca="1">MIN(LOG(1 - Parameters!$B$193/(1+100*EXP(-Parameters!$B$195*'National cons per cap'!FZ107/1000))) / LOG(1 - (Parameters!$B$192/Parameters!$B$194)^2), 1)</f>
        <v>0.43521674746383976</v>
      </c>
      <c r="GA107">
        <f ca="1">MIN(LOG(1 - Parameters!$B$193/(1+100*EXP(-Parameters!$B$195*'National cons per cap'!GA107/1000))) / LOG(1 - (Parameters!$B$192/Parameters!$B$194)^2), 1)</f>
        <v>0.23428224661689562</v>
      </c>
      <c r="GB107">
        <f ca="1">MIN(LOG(1 - Parameters!$B$193/(1+100*EXP(-Parameters!$B$195*'National cons per cap'!GB107/1000))) / LOG(1 - (Parameters!$B$192/Parameters!$B$194)^2), 1)</f>
        <v>0.96770750067567868</v>
      </c>
      <c r="GC107">
        <f ca="1">MIN(LOG(1 - Parameters!$B$193/(1+100*EXP(-Parameters!$B$195*'National cons per cap'!GC107/1000))) / LOG(1 - (Parameters!$B$192/Parameters!$B$194)^2), 1)</f>
        <v>0.99999991063343829</v>
      </c>
      <c r="GD107">
        <f ca="1">MIN(LOG(1 - Parameters!$B$193/(1+100*EXP(-Parameters!$B$195*'National cons per cap'!GD107/1000))) / LOG(1 - (Parameters!$B$192/Parameters!$B$194)^2), 1)</f>
        <v>0.99999999862907307</v>
      </c>
      <c r="GE107">
        <f ca="1">MIN(LOG(1 - Parameters!$B$193/(1+100*EXP(-Parameters!$B$195*'National cons per cap'!GE107/1000))) / LOG(1 - (Parameters!$B$192/Parameters!$B$194)^2), 1)</f>
        <v>0.33291844113350738</v>
      </c>
      <c r="GF107">
        <f ca="1">MIN(LOG(1 - Parameters!$B$193/(1+100*EXP(-Parameters!$B$195*'National cons per cap'!GF107/1000))) / LOG(1 - (Parameters!$B$192/Parameters!$B$194)^2), 1)</f>
        <v>0.99999519838088846</v>
      </c>
      <c r="GG107">
        <f ca="1">MIN(LOG(1 - Parameters!$B$193/(1+100*EXP(-Parameters!$B$195*'National cons per cap'!GG107/1000))) / LOG(1 - (Parameters!$B$192/Parameters!$B$194)^2), 1)</f>
        <v>0.93585906381525163</v>
      </c>
      <c r="GH107">
        <f ca="1">MIN(LOG(1 - Parameters!$B$193/(1+100*EXP(-Parameters!$B$195*'National cons per cap'!GH107/1000))) / LOG(1 - (Parameters!$B$192/Parameters!$B$194)^2), 1)</f>
        <v>0.67252542074586086</v>
      </c>
      <c r="GI107">
        <f ca="1">MIN(LOG(1 - Parameters!$B$193/(1+100*EXP(-Parameters!$B$195*'National cons per cap'!GI107/1000))) / LOG(1 - (Parameters!$B$192/Parameters!$B$194)^2), 1)</f>
        <v>0.99233849698807763</v>
      </c>
      <c r="GJ107">
        <f ca="1">MIN(LOG(1 - Parameters!$B$193/(1+100*EXP(-Parameters!$B$195*'National cons per cap'!GJ107/1000))) / LOG(1 - (Parameters!$B$192/Parameters!$B$194)^2), 1)</f>
        <v>0.98823541012957938</v>
      </c>
      <c r="GK107">
        <f ca="1">MIN(LOG(1 - Parameters!$B$193/(1+100*EXP(-Parameters!$B$195*'National cons per cap'!GK107/1000))) / LOG(1 - (Parameters!$B$192/Parameters!$B$194)^2), 1)</f>
        <v>0.99999999979634435</v>
      </c>
      <c r="GL107">
        <f ca="1">MIN(LOG(1 - Parameters!$B$193/(1+100*EXP(-Parameters!$B$195*'National cons per cap'!GL107/1000))) / LOG(1 - (Parameters!$B$192/Parameters!$B$194)^2), 1)</f>
        <v>0.7933936494597178</v>
      </c>
      <c r="GM107">
        <f ca="1">MIN(LOG(1 - Parameters!$B$193/(1+100*EXP(-Parameters!$B$195*'National cons per cap'!GM107/1000))) / LOG(1 - (Parameters!$B$192/Parameters!$B$194)^2), 1)</f>
        <v>0.70430613150360677</v>
      </c>
    </row>
    <row r="108" spans="1:195" x14ac:dyDescent="0.25">
      <c r="A108">
        <v>2116</v>
      </c>
      <c r="B108">
        <f ca="1">MIN(LOG(1 - Parameters!$B$193/(1+100*EXP(-Parameters!$B$195*'National cons per cap'!B108/1000))) / LOG(1 - (Parameters!$B$192/Parameters!$B$194)^2), 1)</f>
        <v>0.31211294144530932</v>
      </c>
      <c r="C108">
        <f ca="1">MIN(LOG(1 - Parameters!$B$193/(1+100*EXP(-Parameters!$B$195*'National cons per cap'!C108/1000))) / LOG(1 - (Parameters!$B$192/Parameters!$B$194)^2), 1)</f>
        <v>0.99846871847853602</v>
      </c>
      <c r="D108">
        <f ca="1">MIN(LOG(1 - Parameters!$B$193/(1+100*EXP(-Parameters!$B$195*'National cons per cap'!D108/1000))) / LOG(1 - (Parameters!$B$192/Parameters!$B$194)^2), 1)</f>
        <v>0.52713855871985127</v>
      </c>
      <c r="E108">
        <f>MIN(LOG(1 - Parameters!$B$193/(1+100*EXP(-Parameters!$B$195*'National cons per cap'!E108/1000))) / LOG(1 - (Parameters!$B$192/Parameters!$B$194)^2), 1)</f>
        <v>9.802617410493028E-3</v>
      </c>
      <c r="F108">
        <f ca="1">MIN(LOG(1 - Parameters!$B$193/(1+100*EXP(-Parameters!$B$195*'National cons per cap'!F108/1000))) / LOG(1 - (Parameters!$B$192/Parameters!$B$194)^2), 1)</f>
        <v>1</v>
      </c>
      <c r="G108">
        <f ca="1">MIN(LOG(1 - Parameters!$B$193/(1+100*EXP(-Parameters!$B$195*'National cons per cap'!G108/1000))) / LOG(1 - (Parameters!$B$192/Parameters!$B$194)^2), 1)</f>
        <v>0.99999999220615299</v>
      </c>
      <c r="H108">
        <f ca="1">MIN(LOG(1 - Parameters!$B$193/(1+100*EXP(-Parameters!$B$195*'National cons per cap'!H108/1000))) / LOG(1 - (Parameters!$B$192/Parameters!$B$194)^2), 1)</f>
        <v>0.90036179088238777</v>
      </c>
      <c r="I108">
        <f ca="1">MIN(LOG(1 - Parameters!$B$193/(1+100*EXP(-Parameters!$B$195*'National cons per cap'!I108/1000))) / LOG(1 - (Parameters!$B$192/Parameters!$B$194)^2), 1)</f>
        <v>0.99999878287811184</v>
      </c>
      <c r="J108">
        <f ca="1">MIN(LOG(1 - Parameters!$B$193/(1+100*EXP(-Parameters!$B$195*'National cons per cap'!J108/1000))) / LOG(1 - (Parameters!$B$192/Parameters!$B$194)^2), 1)</f>
        <v>0.99999824433645801</v>
      </c>
      <c r="K108">
        <f ca="1">MIN(LOG(1 - Parameters!$B$193/(1+100*EXP(-Parameters!$B$195*'National cons per cap'!K108/1000))) / LOG(1 - (Parameters!$B$192/Parameters!$B$194)^2), 1)</f>
        <v>0.9999997549418751</v>
      </c>
      <c r="L108">
        <f ca="1">MIN(LOG(1 - Parameters!$B$193/(1+100*EXP(-Parameters!$B$195*'National cons per cap'!L108/1000))) / LOG(1 - (Parameters!$B$192/Parameters!$B$194)^2), 1)</f>
        <v>0.99918668849694514</v>
      </c>
      <c r="M108">
        <f ca="1">MIN(LOG(1 - Parameters!$B$193/(1+100*EXP(-Parameters!$B$195*'National cons per cap'!M108/1000))) / LOG(1 - (Parameters!$B$192/Parameters!$B$194)^2), 1)</f>
        <v>6.0925143334977484E-2</v>
      </c>
      <c r="N108">
        <f ca="1">MIN(LOG(1 - Parameters!$B$193/(1+100*EXP(-Parameters!$B$195*'National cons per cap'!N108/1000))) / LOG(1 - (Parameters!$B$192/Parameters!$B$194)^2), 1)</f>
        <v>0.9999992605228688</v>
      </c>
      <c r="O108">
        <f ca="1">MIN(LOG(1 - Parameters!$B$193/(1+100*EXP(-Parameters!$B$195*'National cons per cap'!O108/1000))) / LOG(1 - (Parameters!$B$192/Parameters!$B$194)^2), 1)</f>
        <v>0.40333895210838272</v>
      </c>
      <c r="P108">
        <f ca="1">MIN(LOG(1 - Parameters!$B$193/(1+100*EXP(-Parameters!$B$195*'National cons per cap'!P108/1000))) / LOG(1 - (Parameters!$B$192/Parameters!$B$194)^2), 1)</f>
        <v>0.19362083104188979</v>
      </c>
      <c r="Q108">
        <f ca="1">MIN(LOG(1 - Parameters!$B$193/(1+100*EXP(-Parameters!$B$195*'National cons per cap'!Q108/1000))) / LOG(1 - (Parameters!$B$192/Parameters!$B$194)^2), 1)</f>
        <v>0.29580784080717332</v>
      </c>
      <c r="R108">
        <f ca="1">MIN(LOG(1 - Parameters!$B$193/(1+100*EXP(-Parameters!$B$195*'National cons per cap'!R108/1000))) / LOG(1 - (Parameters!$B$192/Parameters!$B$194)^2), 1)</f>
        <v>0.94998588581603327</v>
      </c>
      <c r="S108">
        <f ca="1">MIN(LOG(1 - Parameters!$B$193/(1+100*EXP(-Parameters!$B$195*'National cons per cap'!S108/1000))) / LOG(1 - (Parameters!$B$192/Parameters!$B$194)^2), 1)</f>
        <v>1</v>
      </c>
      <c r="T108">
        <f ca="1">MIN(LOG(1 - Parameters!$B$193/(1+100*EXP(-Parameters!$B$195*'National cons per cap'!T108/1000))) / LOG(1 - (Parameters!$B$192/Parameters!$B$194)^2), 1)</f>
        <v>0.99999999998533062</v>
      </c>
      <c r="U108">
        <f ca="1">MIN(LOG(1 - Parameters!$B$193/(1+100*EXP(-Parameters!$B$195*'National cons per cap'!U108/1000))) / LOG(1 - (Parameters!$B$192/Parameters!$B$194)^2), 1)</f>
        <v>0.69214189608294518</v>
      </c>
      <c r="V108">
        <f ca="1">MIN(LOG(1 - Parameters!$B$193/(1+100*EXP(-Parameters!$B$195*'National cons per cap'!V108/1000))) / LOG(1 - (Parameters!$B$192/Parameters!$B$194)^2), 1)</f>
        <v>0.99996220204943809</v>
      </c>
      <c r="W108">
        <f ca="1">MIN(LOG(1 - Parameters!$B$193/(1+100*EXP(-Parameters!$B$195*'National cons per cap'!W108/1000))) / LOG(1 - (Parameters!$B$192/Parameters!$B$194)^2), 1)</f>
        <v>0.99361504491719044</v>
      </c>
      <c r="X108">
        <f ca="1">MIN(LOG(1 - Parameters!$B$193/(1+100*EXP(-Parameters!$B$195*'National cons per cap'!X108/1000))) / LOG(1 - (Parameters!$B$192/Parameters!$B$194)^2), 1)</f>
        <v>0.9999999999999889</v>
      </c>
      <c r="Y108">
        <f ca="1">MIN(LOG(1 - Parameters!$B$193/(1+100*EXP(-Parameters!$B$195*'National cons per cap'!Y108/1000))) / LOG(1 - (Parameters!$B$192/Parameters!$B$194)^2), 1)</f>
        <v>0.78121957693631727</v>
      </c>
      <c r="Z108">
        <f ca="1">MIN(LOG(1 - Parameters!$B$193/(1+100*EXP(-Parameters!$B$195*'National cons per cap'!Z108/1000))) / LOG(1 - (Parameters!$B$192/Parameters!$B$194)^2), 1)</f>
        <v>0.99999658645884326</v>
      </c>
      <c r="AA108">
        <f ca="1">MIN(LOG(1 - Parameters!$B$193/(1+100*EXP(-Parameters!$B$195*'National cons per cap'!AA108/1000))) / LOG(1 - (Parameters!$B$192/Parameters!$B$194)^2), 1)</f>
        <v>0.99999996030286242</v>
      </c>
      <c r="AB108">
        <f ca="1">MIN(LOG(1 - Parameters!$B$193/(1+100*EXP(-Parameters!$B$195*'National cons per cap'!AB108/1000))) / LOG(1 - (Parameters!$B$192/Parameters!$B$194)^2), 1)</f>
        <v>1</v>
      </c>
      <c r="AC108">
        <f ca="1">MIN(LOG(1 - Parameters!$B$193/(1+100*EXP(-Parameters!$B$195*'National cons per cap'!AC108/1000))) / LOG(1 - (Parameters!$B$192/Parameters!$B$194)^2), 1)</f>
        <v>0.99869355302538565</v>
      </c>
      <c r="AD108">
        <f ca="1">MIN(LOG(1 - Parameters!$B$193/(1+100*EXP(-Parameters!$B$195*'National cons per cap'!AD108/1000))) / LOG(1 - (Parameters!$B$192/Parameters!$B$194)^2), 1)</f>
        <v>0.99999994533873537</v>
      </c>
      <c r="AE108">
        <f ca="1">MIN(LOG(1 - Parameters!$B$193/(1+100*EXP(-Parameters!$B$195*'National cons per cap'!AE108/1000))) / LOG(1 - (Parameters!$B$192/Parameters!$B$194)^2), 1)</f>
        <v>6.7332622467124154E-2</v>
      </c>
      <c r="AF108">
        <f ca="1">MIN(LOG(1 - Parameters!$B$193/(1+100*EXP(-Parameters!$B$195*'National cons per cap'!AF108/1000))) / LOG(1 - (Parameters!$B$192/Parameters!$B$194)^2), 1)</f>
        <v>0.99999995243658213</v>
      </c>
      <c r="AG108">
        <f ca="1">MIN(LOG(1 - Parameters!$B$193/(1+100*EXP(-Parameters!$B$195*'National cons per cap'!AG108/1000))) / LOG(1 - (Parameters!$B$192/Parameters!$B$194)^2), 1)</f>
        <v>0.99999997523803785</v>
      </c>
      <c r="AH108">
        <f ca="1">MIN(LOG(1 - Parameters!$B$193/(1+100*EXP(-Parameters!$B$195*'National cons per cap'!AH108/1000))) / LOG(1 - (Parameters!$B$192/Parameters!$B$194)^2), 1)</f>
        <v>0.99999995422614241</v>
      </c>
      <c r="AI108">
        <f ca="1">MIN(LOG(1 - Parameters!$B$193/(1+100*EXP(-Parameters!$B$195*'National cons per cap'!AI108/1000))) / LOG(1 - (Parameters!$B$192/Parameters!$B$194)^2), 1)</f>
        <v>0.99947841947162208</v>
      </c>
      <c r="AJ108">
        <f ca="1">MIN(LOG(1 - Parameters!$B$193/(1+100*EXP(-Parameters!$B$195*'National cons per cap'!AJ108/1000))) / LOG(1 - (Parameters!$B$192/Parameters!$B$194)^2), 1)</f>
        <v>0.82836848598627855</v>
      </c>
      <c r="AK108">
        <f ca="1">MIN(LOG(1 - Parameters!$B$193/(1+100*EXP(-Parameters!$B$195*'National cons per cap'!AK108/1000))) / LOG(1 - (Parameters!$B$192/Parameters!$B$194)^2), 1)</f>
        <v>0.81694914540677355</v>
      </c>
      <c r="AL108">
        <f ca="1">MIN(LOG(1 - Parameters!$B$193/(1+100*EXP(-Parameters!$B$195*'National cons per cap'!AL108/1000))) / LOG(1 - (Parameters!$B$192/Parameters!$B$194)^2), 1)</f>
        <v>4.5546306910358117E-2</v>
      </c>
      <c r="AM108">
        <f ca="1">MIN(LOG(1 - Parameters!$B$193/(1+100*EXP(-Parameters!$B$195*'National cons per cap'!AM108/1000))) / LOG(1 - (Parameters!$B$192/Parameters!$B$194)^2), 1)</f>
        <v>0.99862240640118705</v>
      </c>
      <c r="AN108">
        <f ca="1">MIN(LOG(1 - Parameters!$B$193/(1+100*EXP(-Parameters!$B$195*'National cons per cap'!AN108/1000))) / LOG(1 - (Parameters!$B$192/Parameters!$B$194)^2), 1)</f>
        <v>0.9997561159430195</v>
      </c>
      <c r="AO108">
        <f ca="1">MIN(LOG(1 - Parameters!$B$193/(1+100*EXP(-Parameters!$B$195*'National cons per cap'!AO108/1000))) / LOG(1 - (Parameters!$B$192/Parameters!$B$194)^2), 1)</f>
        <v>0.77883293822160571</v>
      </c>
      <c r="AP108">
        <f ca="1">MIN(LOG(1 - Parameters!$B$193/(1+100*EXP(-Parameters!$B$195*'National cons per cap'!AP108/1000))) / LOG(1 - (Parameters!$B$192/Parameters!$B$194)^2), 1)</f>
        <v>0.99720245696789656</v>
      </c>
      <c r="AQ108">
        <f ca="1">MIN(LOG(1 - Parameters!$B$193/(1+100*EXP(-Parameters!$B$195*'National cons per cap'!AQ108/1000))) / LOG(1 - (Parameters!$B$192/Parameters!$B$194)^2), 1)</f>
        <v>0.99998931768013244</v>
      </c>
      <c r="AR108">
        <f>MIN(LOG(1 - Parameters!$B$193/(1+100*EXP(-Parameters!$B$195*'National cons per cap'!AR108/1000))) / LOG(1 - (Parameters!$B$192/Parameters!$B$194)^2), 1)</f>
        <v>9.802617410493028E-3</v>
      </c>
      <c r="AS108">
        <f ca="1">MIN(LOG(1 - Parameters!$B$193/(1+100*EXP(-Parameters!$B$195*'National cons per cap'!AS108/1000))) / LOG(1 - (Parameters!$B$192/Parameters!$B$194)^2), 1)</f>
        <v>0.99999806240017441</v>
      </c>
      <c r="AT108">
        <f ca="1">MIN(LOG(1 - Parameters!$B$193/(1+100*EXP(-Parameters!$B$195*'National cons per cap'!AT108/1000))) / LOG(1 - (Parameters!$B$192/Parameters!$B$194)^2), 1)</f>
        <v>0.99981336101928175</v>
      </c>
      <c r="AU108">
        <f ca="1">MIN(LOG(1 - Parameters!$B$193/(1+100*EXP(-Parameters!$B$195*'National cons per cap'!AU108/1000))) / LOG(1 - (Parameters!$B$192/Parameters!$B$194)^2), 1)</f>
        <v>0.99999883622247721</v>
      </c>
      <c r="AV108">
        <f ca="1">MIN(LOG(1 - Parameters!$B$193/(1+100*EXP(-Parameters!$B$195*'National cons per cap'!AV108/1000))) / LOG(1 - (Parameters!$B$192/Parameters!$B$194)^2), 1)</f>
        <v>0.6701326887396073</v>
      </c>
      <c r="AW108">
        <f ca="1">MIN(LOG(1 - Parameters!$B$193/(1+100*EXP(-Parameters!$B$195*'National cons per cap'!AW108/1000))) / LOG(1 - (Parameters!$B$192/Parameters!$B$194)^2), 1)</f>
        <v>0.98930132418164229</v>
      </c>
      <c r="AX108">
        <f ca="1">MIN(LOG(1 - Parameters!$B$193/(1+100*EXP(-Parameters!$B$195*'National cons per cap'!AX108/1000))) / LOG(1 - (Parameters!$B$192/Parameters!$B$194)^2), 1)</f>
        <v>0.99999964748551118</v>
      </c>
      <c r="AY108">
        <f ca="1">MIN(LOG(1 - Parameters!$B$193/(1+100*EXP(-Parameters!$B$195*'National cons per cap'!AY108/1000))) / LOG(1 - (Parameters!$B$192/Parameters!$B$194)^2), 1)</f>
        <v>0.99984479050805053</v>
      </c>
      <c r="AZ108">
        <f ca="1">MIN(LOG(1 - Parameters!$B$193/(1+100*EXP(-Parameters!$B$195*'National cons per cap'!AZ108/1000))) / LOG(1 - (Parameters!$B$192/Parameters!$B$194)^2), 1)</f>
        <v>0.99999793290178707</v>
      </c>
      <c r="BA108">
        <f ca="1">MIN(LOG(1 - Parameters!$B$193/(1+100*EXP(-Parameters!$B$195*'National cons per cap'!BA108/1000))) / LOG(1 - (Parameters!$B$192/Parameters!$B$194)^2), 1)</f>
        <v>0.9950766492079276</v>
      </c>
      <c r="BB108">
        <f ca="1">MIN(LOG(1 - Parameters!$B$193/(1+100*EXP(-Parameters!$B$195*'National cons per cap'!BB108/1000))) / LOG(1 - (Parameters!$B$192/Parameters!$B$194)^2), 1)</f>
        <v>0.99999997897442794</v>
      </c>
      <c r="BC108">
        <f ca="1">MIN(LOG(1 - Parameters!$B$193/(1+100*EXP(-Parameters!$B$195*'National cons per cap'!BC108/1000))) / LOG(1 - (Parameters!$B$192/Parameters!$B$194)^2), 1)</f>
        <v>0.33493188816617364</v>
      </c>
      <c r="BD108">
        <f>MIN(LOG(1 - Parameters!$B$193/(1+100*EXP(-Parameters!$B$195*'National cons per cap'!BD108/1000))) / LOG(1 - (Parameters!$B$192/Parameters!$B$194)^2), 1)</f>
        <v>9.802617410493028E-3</v>
      </c>
      <c r="BE108">
        <f ca="1">MIN(LOG(1 - Parameters!$B$193/(1+100*EXP(-Parameters!$B$195*'National cons per cap'!BE108/1000))) / LOG(1 - (Parameters!$B$192/Parameters!$B$194)^2), 1)</f>
        <v>0.99998506451425151</v>
      </c>
      <c r="BF108">
        <f ca="1">MIN(LOG(1 - Parameters!$B$193/(1+100*EXP(-Parameters!$B$195*'National cons per cap'!BF108/1000))) / LOG(1 - (Parameters!$B$192/Parameters!$B$194)^2), 1)</f>
        <v>0.99689959433347286</v>
      </c>
      <c r="BG108">
        <f ca="1">MIN(LOG(1 - Parameters!$B$193/(1+100*EXP(-Parameters!$B$195*'National cons per cap'!BG108/1000))) / LOG(1 - (Parameters!$B$192/Parameters!$B$194)^2), 1)</f>
        <v>7.0035469510290882E-2</v>
      </c>
      <c r="BH108">
        <f ca="1">MIN(LOG(1 - Parameters!$B$193/(1+100*EXP(-Parameters!$B$195*'National cons per cap'!BH108/1000))) / LOG(1 - (Parameters!$B$192/Parameters!$B$194)^2), 1)</f>
        <v>0.99999963481102161</v>
      </c>
      <c r="BI108">
        <f ca="1">MIN(LOG(1 - Parameters!$B$193/(1+100*EXP(-Parameters!$B$195*'National cons per cap'!BI108/1000))) / LOG(1 - (Parameters!$B$192/Parameters!$B$194)^2), 1)</f>
        <v>0.9997269453292531</v>
      </c>
      <c r="BJ108">
        <f ca="1">MIN(LOG(1 - Parameters!$B$193/(1+100*EXP(-Parameters!$B$195*'National cons per cap'!BJ108/1000))) / LOG(1 - (Parameters!$B$192/Parameters!$B$194)^2), 1)</f>
        <v>0.99999751344457355</v>
      </c>
      <c r="BK108">
        <f ca="1">MIN(LOG(1 - Parameters!$B$193/(1+100*EXP(-Parameters!$B$195*'National cons per cap'!BK108/1000))) / LOG(1 - (Parameters!$B$192/Parameters!$B$194)^2), 1)</f>
        <v>5.9853096509336075E-2</v>
      </c>
      <c r="BL108">
        <f ca="1">MIN(LOG(1 - Parameters!$B$193/(1+100*EXP(-Parameters!$B$195*'National cons per cap'!BL108/1000))) / LOG(1 - (Parameters!$B$192/Parameters!$B$194)^2), 1)</f>
        <v>0.99999999796370687</v>
      </c>
      <c r="BM108">
        <f ca="1">MIN(LOG(1 - Parameters!$B$193/(1+100*EXP(-Parameters!$B$195*'National cons per cap'!BM108/1000))) / LOG(1 - (Parameters!$B$192/Parameters!$B$194)^2), 1)</f>
        <v>0.99999966627177372</v>
      </c>
      <c r="BN108">
        <f ca="1">MIN(LOG(1 - Parameters!$B$193/(1+100*EXP(-Parameters!$B$195*'National cons per cap'!BN108/1000))) / LOG(1 - (Parameters!$B$192/Parameters!$B$194)^2), 1)</f>
        <v>0.95259287285776806</v>
      </c>
      <c r="BO108">
        <f ca="1">MIN(LOG(1 - Parameters!$B$193/(1+100*EXP(-Parameters!$B$195*'National cons per cap'!BO108/1000))) / LOG(1 - (Parameters!$B$192/Parameters!$B$194)^2), 1)</f>
        <v>0.92865528173049772</v>
      </c>
      <c r="BP108">
        <f ca="1">MIN(LOG(1 - Parameters!$B$193/(1+100*EXP(-Parameters!$B$195*'National cons per cap'!BP108/1000))) / LOG(1 - (Parameters!$B$192/Parameters!$B$194)^2), 1)</f>
        <v>0.51152246693969994</v>
      </c>
      <c r="BQ108">
        <f>MIN(LOG(1 - Parameters!$B$193/(1+100*EXP(-Parameters!$B$195*'National cons per cap'!BQ108/1000))) / LOG(1 - (Parameters!$B$192/Parameters!$B$194)^2), 1)</f>
        <v>9.802617410493028E-3</v>
      </c>
      <c r="BR108">
        <f ca="1">MIN(LOG(1 - Parameters!$B$193/(1+100*EXP(-Parameters!$B$195*'National cons per cap'!BR108/1000))) / LOG(1 - (Parameters!$B$192/Parameters!$B$194)^2), 1)</f>
        <v>0.26738646820671724</v>
      </c>
      <c r="BS108">
        <f ca="1">MIN(LOG(1 - Parameters!$B$193/(1+100*EXP(-Parameters!$B$195*'National cons per cap'!BS108/1000))) / LOG(1 - (Parameters!$B$192/Parameters!$B$194)^2), 1)</f>
        <v>0.26726840152890891</v>
      </c>
      <c r="BT108">
        <f ca="1">MIN(LOG(1 - Parameters!$B$193/(1+100*EXP(-Parameters!$B$195*'National cons per cap'!BT108/1000))) / LOG(1 - (Parameters!$B$192/Parameters!$B$194)^2), 1)</f>
        <v>1</v>
      </c>
      <c r="BU108">
        <f ca="1">MIN(LOG(1 - Parameters!$B$193/(1+100*EXP(-Parameters!$B$195*'National cons per cap'!BU108/1000))) / LOG(1 - (Parameters!$B$192/Parameters!$B$194)^2), 1)</f>
        <v>0.99998420092023144</v>
      </c>
      <c r="BV108">
        <f ca="1">MIN(LOG(1 - Parameters!$B$193/(1+100*EXP(-Parameters!$B$195*'National cons per cap'!BV108/1000))) / LOG(1 - (Parameters!$B$192/Parameters!$B$194)^2), 1)</f>
        <v>0.99840495283936326</v>
      </c>
      <c r="BW108">
        <f ca="1">MIN(LOG(1 - Parameters!$B$193/(1+100*EXP(-Parameters!$B$195*'National cons per cap'!BW108/1000))) / LOG(1 - (Parameters!$B$192/Parameters!$B$194)^2), 1)</f>
        <v>0.97916992648314927</v>
      </c>
      <c r="BX108">
        <f>MIN(LOG(1 - Parameters!$B$193/(1+100*EXP(-Parameters!$B$195*'National cons per cap'!BX108/1000))) / LOG(1 - (Parameters!$B$192/Parameters!$B$194)^2), 1)</f>
        <v>9.802617410493028E-3</v>
      </c>
      <c r="BY108">
        <f ca="1">MIN(LOG(1 - Parameters!$B$193/(1+100*EXP(-Parameters!$B$195*'National cons per cap'!BY108/1000))) / LOG(1 - (Parameters!$B$192/Parameters!$B$194)^2), 1)</f>
        <v>0.91438146436645074</v>
      </c>
      <c r="BZ108">
        <f ca="1">MIN(LOG(1 - Parameters!$B$193/(1+100*EXP(-Parameters!$B$195*'National cons per cap'!BZ108/1000))) / LOG(1 - (Parameters!$B$192/Parameters!$B$194)^2), 1)</f>
        <v>1</v>
      </c>
      <c r="CA108">
        <f ca="1">MIN(LOG(1 - Parameters!$B$193/(1+100*EXP(-Parameters!$B$195*'National cons per cap'!CA108/1000))) / LOG(1 - (Parameters!$B$192/Parameters!$B$194)^2), 1)</f>
        <v>0.49909356935545968</v>
      </c>
      <c r="CB108">
        <f ca="1">MIN(LOG(1 - Parameters!$B$193/(1+100*EXP(-Parameters!$B$195*'National cons per cap'!CB108/1000))) / LOG(1 - (Parameters!$B$192/Parameters!$B$194)^2), 1)</f>
        <v>0.99402776455423891</v>
      </c>
      <c r="CC108">
        <f ca="1">MIN(LOG(1 - Parameters!$B$193/(1+100*EXP(-Parameters!$B$195*'National cons per cap'!CC108/1000))) / LOG(1 - (Parameters!$B$192/Parameters!$B$194)^2), 1)</f>
        <v>4.7596477408517003E-2</v>
      </c>
      <c r="CD108">
        <f ca="1">MIN(LOG(1 - Parameters!$B$193/(1+100*EXP(-Parameters!$B$195*'National cons per cap'!CD108/1000))) / LOG(1 - (Parameters!$B$192/Parameters!$B$194)^2), 1)</f>
        <v>0.99787919401641101</v>
      </c>
      <c r="CE108">
        <f ca="1">MIN(LOG(1 - Parameters!$B$193/(1+100*EXP(-Parameters!$B$195*'National cons per cap'!CE108/1000))) / LOG(1 - (Parameters!$B$192/Parameters!$B$194)^2), 1)</f>
        <v>0.99994137131205285</v>
      </c>
      <c r="CF108">
        <f ca="1">MIN(LOG(1 - Parameters!$B$193/(1+100*EXP(-Parameters!$B$195*'National cons per cap'!CF108/1000))) / LOG(1 - (Parameters!$B$192/Parameters!$B$194)^2), 1)</f>
        <v>0.90347472233410842</v>
      </c>
      <c r="CG108">
        <f ca="1">MIN(LOG(1 - Parameters!$B$193/(1+100*EXP(-Parameters!$B$195*'National cons per cap'!CG108/1000))) / LOG(1 - (Parameters!$B$192/Parameters!$B$194)^2), 1)</f>
        <v>0.99999993324261016</v>
      </c>
      <c r="CH108">
        <f ca="1">MIN(LOG(1 - Parameters!$B$193/(1+100*EXP(-Parameters!$B$195*'National cons per cap'!CH108/1000))) / LOG(1 - (Parameters!$B$192/Parameters!$B$194)^2), 1)</f>
        <v>0.99999999999999445</v>
      </c>
      <c r="CI108">
        <f ca="1">MIN(LOG(1 - Parameters!$B$193/(1+100*EXP(-Parameters!$B$195*'National cons per cap'!CI108/1000))) / LOG(1 - (Parameters!$B$192/Parameters!$B$194)^2), 1)</f>
        <v>0.99999996884352005</v>
      </c>
      <c r="CJ108">
        <f ca="1">MIN(LOG(1 - Parameters!$B$193/(1+100*EXP(-Parameters!$B$195*'National cons per cap'!CJ108/1000))) / LOG(1 - (Parameters!$B$192/Parameters!$B$194)^2), 1)</f>
        <v>0.99999998625237319</v>
      </c>
      <c r="CK108">
        <f ca="1">MIN(LOG(1 - Parameters!$B$193/(1+100*EXP(-Parameters!$B$195*'National cons per cap'!CK108/1000))) / LOG(1 - (Parameters!$B$192/Parameters!$B$194)^2), 1)</f>
        <v>0.99986085840007477</v>
      </c>
      <c r="CL108">
        <f ca="1">MIN(LOG(1 - Parameters!$B$193/(1+100*EXP(-Parameters!$B$195*'National cons per cap'!CL108/1000))) / LOG(1 - (Parameters!$B$192/Parameters!$B$194)^2), 1)</f>
        <v>0.99999808018421821</v>
      </c>
      <c r="CM108">
        <f ca="1">MIN(LOG(1 - Parameters!$B$193/(1+100*EXP(-Parameters!$B$195*'National cons per cap'!CM108/1000))) / LOG(1 - (Parameters!$B$192/Parameters!$B$194)^2), 1)</f>
        <v>0.99344471007510049</v>
      </c>
      <c r="CN108">
        <f ca="1">MIN(LOG(1 - Parameters!$B$193/(1+100*EXP(-Parameters!$B$195*'National cons per cap'!CN108/1000))) / LOG(1 - (Parameters!$B$192/Parameters!$B$194)^2), 1)</f>
        <v>0.99999995850811529</v>
      </c>
      <c r="CO108">
        <f ca="1">MIN(LOG(1 - Parameters!$B$193/(1+100*EXP(-Parameters!$B$195*'National cons per cap'!CO108/1000))) / LOG(1 - (Parameters!$B$192/Parameters!$B$194)^2), 1)</f>
        <v>1</v>
      </c>
      <c r="CP108">
        <f ca="1">MIN(LOG(1 - Parameters!$B$193/(1+100*EXP(-Parameters!$B$195*'National cons per cap'!CP108/1000))) / LOG(1 - (Parameters!$B$192/Parameters!$B$194)^2), 1)</f>
        <v>0.99999870777061139</v>
      </c>
      <c r="CQ108">
        <f ca="1">MIN(LOG(1 - Parameters!$B$193/(1+100*EXP(-Parameters!$B$195*'National cons per cap'!CQ108/1000))) / LOG(1 - (Parameters!$B$192/Parameters!$B$194)^2), 1)</f>
        <v>0.75107681153925332</v>
      </c>
      <c r="CR108">
        <f ca="1">MIN(LOG(1 - Parameters!$B$193/(1+100*EXP(-Parameters!$B$195*'National cons per cap'!CR108/1000))) / LOG(1 - (Parameters!$B$192/Parameters!$B$194)^2), 1)</f>
        <v>0.18257515065667979</v>
      </c>
      <c r="CS108">
        <f ca="1">MIN(LOG(1 - Parameters!$B$193/(1+100*EXP(-Parameters!$B$195*'National cons per cap'!CS108/1000))) / LOG(1 - (Parameters!$B$192/Parameters!$B$194)^2), 1)</f>
        <v>0.58566740652857918</v>
      </c>
      <c r="CT108">
        <f ca="1">MIN(LOG(1 - Parameters!$B$193/(1+100*EXP(-Parameters!$B$195*'National cons per cap'!CT108/1000))) / LOG(1 - (Parameters!$B$192/Parameters!$B$194)^2), 1)</f>
        <v>0.99999999983333754</v>
      </c>
      <c r="CU108">
        <f ca="1">MIN(LOG(1 - Parameters!$B$193/(1+100*EXP(-Parameters!$B$195*'National cons per cap'!CU108/1000))) / LOG(1 - (Parameters!$B$192/Parameters!$B$194)^2), 1)</f>
        <v>1</v>
      </c>
      <c r="CV108">
        <f ca="1">MIN(LOG(1 - Parameters!$B$193/(1+100*EXP(-Parameters!$B$195*'National cons per cap'!CV108/1000))) / LOG(1 - (Parameters!$B$192/Parameters!$B$194)^2), 1)</f>
        <v>1</v>
      </c>
      <c r="CW108">
        <f ca="1">MIN(LOG(1 - Parameters!$B$193/(1+100*EXP(-Parameters!$B$195*'National cons per cap'!CW108/1000))) / LOG(1 - (Parameters!$B$192/Parameters!$B$194)^2), 1)</f>
        <v>0.98500035410122599</v>
      </c>
      <c r="CX108">
        <f ca="1">MIN(LOG(1 - Parameters!$B$193/(1+100*EXP(-Parameters!$B$195*'National cons per cap'!CX108/1000))) / LOG(1 - (Parameters!$B$192/Parameters!$B$194)^2), 1)</f>
        <v>0.99999999999998324</v>
      </c>
      <c r="CY108">
        <f ca="1">MIN(LOG(1 - Parameters!$B$193/(1+100*EXP(-Parameters!$B$195*'National cons per cap'!CY108/1000))) / LOG(1 - (Parameters!$B$192/Parameters!$B$194)^2), 1)</f>
        <v>0.33487191376482245</v>
      </c>
      <c r="CZ108">
        <f ca="1">MIN(LOG(1 - Parameters!$B$193/(1+100*EXP(-Parameters!$B$195*'National cons per cap'!CZ108/1000))) / LOG(1 - (Parameters!$B$192/Parameters!$B$194)^2), 1)</f>
        <v>0.99999999991789412</v>
      </c>
      <c r="DA108">
        <f>MIN(LOG(1 - Parameters!$B$193/(1+100*EXP(-Parameters!$B$195*'National cons per cap'!DA108/1000))) / LOG(1 - (Parameters!$B$192/Parameters!$B$194)^2), 1)</f>
        <v>9.802617410493028E-3</v>
      </c>
      <c r="DB108">
        <f ca="1">MIN(LOG(1 - Parameters!$B$193/(1+100*EXP(-Parameters!$B$195*'National cons per cap'!DB108/1000))) / LOG(1 - (Parameters!$B$192/Parameters!$B$194)^2), 1)</f>
        <v>0.9999715684007815</v>
      </c>
      <c r="DC108">
        <f ca="1">MIN(LOG(1 - Parameters!$B$193/(1+100*EXP(-Parameters!$B$195*'National cons per cap'!DC108/1000))) / LOG(1 - (Parameters!$B$192/Parameters!$B$194)^2), 1)</f>
        <v>0.55433006678456309</v>
      </c>
      <c r="DD108">
        <f ca="1">MIN(LOG(1 - Parameters!$B$193/(1+100*EXP(-Parameters!$B$195*'National cons per cap'!DD108/1000))) / LOG(1 - (Parameters!$B$192/Parameters!$B$194)^2), 1)</f>
        <v>0.99750449628034132</v>
      </c>
      <c r="DE108">
        <f ca="1">MIN(LOG(1 - Parameters!$B$193/(1+100*EXP(-Parameters!$B$195*'National cons per cap'!DE108/1000))) / LOG(1 - (Parameters!$B$192/Parameters!$B$194)^2), 1)</f>
        <v>1</v>
      </c>
      <c r="DF108">
        <f ca="1">MIN(LOG(1 - Parameters!$B$193/(1+100*EXP(-Parameters!$B$195*'National cons per cap'!DF108/1000))) / LOG(1 - (Parameters!$B$192/Parameters!$B$194)^2), 1)</f>
        <v>0.98393299115799382</v>
      </c>
      <c r="DG108">
        <f ca="1">MIN(LOG(1 - Parameters!$B$193/(1+100*EXP(-Parameters!$B$195*'National cons per cap'!DG108/1000))) / LOG(1 - (Parameters!$B$192/Parameters!$B$194)^2), 1)</f>
        <v>0.99954124287595369</v>
      </c>
      <c r="DH108">
        <f ca="1">MIN(LOG(1 - Parameters!$B$193/(1+100*EXP(-Parameters!$B$195*'National cons per cap'!DH108/1000))) / LOG(1 - (Parameters!$B$192/Parameters!$B$194)^2), 1)</f>
        <v>0.55646506019508113</v>
      </c>
      <c r="DI108">
        <f ca="1">MIN(LOG(1 - Parameters!$B$193/(1+100*EXP(-Parameters!$B$195*'National cons per cap'!DI108/1000))) / LOG(1 - (Parameters!$B$192/Parameters!$B$194)^2), 1)</f>
        <v>0.22791371818231446</v>
      </c>
      <c r="DJ108">
        <f ca="1">MIN(LOG(1 - Parameters!$B$193/(1+100*EXP(-Parameters!$B$195*'National cons per cap'!DJ108/1000))) / LOG(1 - (Parameters!$B$192/Parameters!$B$194)^2), 1)</f>
        <v>0.99999769118518289</v>
      </c>
      <c r="DK108">
        <f ca="1">MIN(LOG(1 - Parameters!$B$193/(1+100*EXP(-Parameters!$B$195*'National cons per cap'!DK108/1000))) / LOG(1 - (Parameters!$B$192/Parameters!$B$194)^2), 1)</f>
        <v>0.69803625969060468</v>
      </c>
      <c r="DL108">
        <f ca="1">MIN(LOG(1 - Parameters!$B$193/(1+100*EXP(-Parameters!$B$195*'National cons per cap'!DL108/1000))) / LOG(1 - (Parameters!$B$192/Parameters!$B$194)^2), 1)</f>
        <v>0.4067048551909182</v>
      </c>
      <c r="DM108">
        <f ca="1">MIN(LOG(1 - Parameters!$B$193/(1+100*EXP(-Parameters!$B$195*'National cons per cap'!DM108/1000))) / LOG(1 - (Parameters!$B$192/Parameters!$B$194)^2), 1)</f>
        <v>0.84597806936804465</v>
      </c>
      <c r="DN108">
        <f ca="1">MIN(LOG(1 - Parameters!$B$193/(1+100*EXP(-Parameters!$B$195*'National cons per cap'!DN108/1000))) / LOG(1 - (Parameters!$B$192/Parameters!$B$194)^2), 1)</f>
        <v>0.97762477738378462</v>
      </c>
      <c r="DO108">
        <f ca="1">MIN(LOG(1 - Parameters!$B$193/(1+100*EXP(-Parameters!$B$195*'National cons per cap'!DO108/1000))) / LOG(1 - (Parameters!$B$192/Parameters!$B$194)^2), 1)</f>
        <v>0.99992086454012263</v>
      </c>
      <c r="DP108">
        <f ca="1">MIN(LOG(1 - Parameters!$B$193/(1+100*EXP(-Parameters!$B$195*'National cons per cap'!DP108/1000))) / LOG(1 - (Parameters!$B$192/Parameters!$B$194)^2), 1)</f>
        <v>9.2576632198153264E-2</v>
      </c>
      <c r="DQ108">
        <f ca="1">MIN(LOG(1 - Parameters!$B$193/(1+100*EXP(-Parameters!$B$195*'National cons per cap'!DQ108/1000))) / LOG(1 - (Parameters!$B$192/Parameters!$B$194)^2), 1)</f>
        <v>0.88289947586470974</v>
      </c>
      <c r="DR108">
        <f>MIN(LOG(1 - Parameters!$B$193/(1+100*EXP(-Parameters!$B$195*'National cons per cap'!DR108/1000))) / LOG(1 - (Parameters!$B$192/Parameters!$B$194)^2), 1)</f>
        <v>9.802617410493028E-3</v>
      </c>
      <c r="DS108">
        <f ca="1">MIN(LOG(1 - Parameters!$B$193/(1+100*EXP(-Parameters!$B$195*'National cons per cap'!DS108/1000))) / LOG(1 - (Parameters!$B$192/Parameters!$B$194)^2), 1)</f>
        <v>0.99999999999998324</v>
      </c>
      <c r="DT108">
        <f ca="1">MIN(LOG(1 - Parameters!$B$193/(1+100*EXP(-Parameters!$B$195*'National cons per cap'!DT108/1000))) / LOG(1 - (Parameters!$B$192/Parameters!$B$194)^2), 1)</f>
        <v>0.11682343865091885</v>
      </c>
      <c r="DU108">
        <f ca="1">MIN(LOG(1 - Parameters!$B$193/(1+100*EXP(-Parameters!$B$195*'National cons per cap'!DU108/1000))) / LOG(1 - (Parameters!$B$192/Parameters!$B$194)^2), 1)</f>
        <v>0.99999999999963007</v>
      </c>
      <c r="DV108">
        <f ca="1">MIN(LOG(1 - Parameters!$B$193/(1+100*EXP(-Parameters!$B$195*'National cons per cap'!DV108/1000))) / LOG(1 - (Parameters!$B$192/Parameters!$B$194)^2), 1)</f>
        <v>0.99999890534288383</v>
      </c>
      <c r="DW108">
        <f>MIN(LOG(1 - Parameters!$B$193/(1+100*EXP(-Parameters!$B$195*'National cons per cap'!DW108/1000))) / LOG(1 - (Parameters!$B$192/Parameters!$B$194)^2), 1)</f>
        <v>9.802617410493028E-3</v>
      </c>
      <c r="DX108">
        <f ca="1">MIN(LOG(1 - Parameters!$B$193/(1+100*EXP(-Parameters!$B$195*'National cons per cap'!DX108/1000))) / LOG(1 - (Parameters!$B$192/Parameters!$B$194)^2), 1)</f>
        <v>5.6290320246146372E-2</v>
      </c>
      <c r="DY108">
        <f ca="1">MIN(LOG(1 - Parameters!$B$193/(1+100*EXP(-Parameters!$B$195*'National cons per cap'!DY108/1000))) / LOG(1 - (Parameters!$B$192/Parameters!$B$194)^2), 1)</f>
        <v>0.99500611896060975</v>
      </c>
      <c r="DZ108">
        <f ca="1">MIN(LOG(1 - Parameters!$B$193/(1+100*EXP(-Parameters!$B$195*'National cons per cap'!DZ108/1000))) / LOG(1 - (Parameters!$B$192/Parameters!$B$194)^2), 1)</f>
        <v>0.53420001697251451</v>
      </c>
      <c r="EA108">
        <f ca="1">MIN(LOG(1 - Parameters!$B$193/(1+100*EXP(-Parameters!$B$195*'National cons per cap'!EA108/1000))) / LOG(1 - (Parameters!$B$192/Parameters!$B$194)^2), 1)</f>
        <v>0.9999977805028204</v>
      </c>
      <c r="EB108">
        <f ca="1">MIN(LOG(1 - Parameters!$B$193/(1+100*EXP(-Parameters!$B$195*'National cons per cap'!EB108/1000))) / LOG(1 - (Parameters!$B$192/Parameters!$B$194)^2), 1)</f>
        <v>0.99999999227089775</v>
      </c>
      <c r="EC108">
        <f ca="1">MIN(LOG(1 - Parameters!$B$193/(1+100*EXP(-Parameters!$B$195*'National cons per cap'!EC108/1000))) / LOG(1 - (Parameters!$B$192/Parameters!$B$194)^2), 1)</f>
        <v>0.17454626321844954</v>
      </c>
      <c r="ED108">
        <f ca="1">MIN(LOG(1 - Parameters!$B$193/(1+100*EXP(-Parameters!$B$195*'National cons per cap'!ED108/1000))) / LOG(1 - (Parameters!$B$192/Parameters!$B$194)^2), 1)</f>
        <v>0.99770881799720879</v>
      </c>
      <c r="EE108">
        <f ca="1">MIN(LOG(1 - Parameters!$B$193/(1+100*EXP(-Parameters!$B$195*'National cons per cap'!EE108/1000))) / LOG(1 - (Parameters!$B$192/Parameters!$B$194)^2), 1)</f>
        <v>0.99998106890318383</v>
      </c>
      <c r="EF108">
        <f ca="1">MIN(LOG(1 - Parameters!$B$193/(1+100*EXP(-Parameters!$B$195*'National cons per cap'!EF108/1000))) / LOG(1 - (Parameters!$B$192/Parameters!$B$194)^2), 1)</f>
        <v>1</v>
      </c>
      <c r="EG108">
        <f ca="1">MIN(LOG(1 - Parameters!$B$193/(1+100*EXP(-Parameters!$B$195*'National cons per cap'!EG108/1000))) / LOG(1 - (Parameters!$B$192/Parameters!$B$194)^2), 1)</f>
        <v>0.95787510170209433</v>
      </c>
      <c r="EH108">
        <f ca="1">MIN(LOG(1 - Parameters!$B$193/(1+100*EXP(-Parameters!$B$195*'National cons per cap'!EH108/1000))) / LOG(1 - (Parameters!$B$192/Parameters!$B$194)^2), 1)</f>
        <v>0.99999564926676776</v>
      </c>
      <c r="EI108">
        <f ca="1">MIN(LOG(1 - Parameters!$B$193/(1+100*EXP(-Parameters!$B$195*'National cons per cap'!EI108/1000))) / LOG(1 - (Parameters!$B$192/Parameters!$B$194)^2), 1)</f>
        <v>0.99894714455951672</v>
      </c>
      <c r="EJ108">
        <f ca="1">MIN(LOG(1 - Parameters!$B$193/(1+100*EXP(-Parameters!$B$195*'National cons per cap'!EJ108/1000))) / LOG(1 - (Parameters!$B$192/Parameters!$B$194)^2), 1)</f>
        <v>0.93304562418861658</v>
      </c>
      <c r="EK108">
        <f ca="1">MIN(LOG(1 - Parameters!$B$193/(1+100*EXP(-Parameters!$B$195*'National cons per cap'!EK108/1000))) / LOG(1 - (Parameters!$B$192/Parameters!$B$194)^2), 1)</f>
        <v>0.99999999993508693</v>
      </c>
      <c r="EL108">
        <f ca="1">MIN(LOG(1 - Parameters!$B$193/(1+100*EXP(-Parameters!$B$195*'National cons per cap'!EL108/1000))) / LOG(1 - (Parameters!$B$192/Parameters!$B$194)^2), 1)</f>
        <v>0.72908641889236969</v>
      </c>
      <c r="EM108">
        <f ca="1">MIN(LOG(1 - Parameters!$B$193/(1+100*EXP(-Parameters!$B$195*'National cons per cap'!EM108/1000))) / LOG(1 - (Parameters!$B$192/Parameters!$B$194)^2), 1)</f>
        <v>0.99837302918914439</v>
      </c>
      <c r="EN108">
        <f ca="1">MIN(LOG(1 - Parameters!$B$193/(1+100*EXP(-Parameters!$B$195*'National cons per cap'!EN108/1000))) / LOG(1 - (Parameters!$B$192/Parameters!$B$194)^2), 1)</f>
        <v>0.99999999999998324</v>
      </c>
      <c r="EO108">
        <f>MIN(LOG(1 - Parameters!$B$193/(1+100*EXP(-Parameters!$B$195*'National cons per cap'!EO108/1000))) / LOG(1 - (Parameters!$B$192/Parameters!$B$194)^2), 1)</f>
        <v>9.802617410493028E-3</v>
      </c>
      <c r="EP108">
        <f ca="1">MIN(LOG(1 - Parameters!$B$193/(1+100*EXP(-Parameters!$B$195*'National cons per cap'!EP108/1000))) / LOG(1 - (Parameters!$B$192/Parameters!$B$194)^2), 1)</f>
        <v>0.99995943733947401</v>
      </c>
      <c r="EQ108">
        <f ca="1">MIN(LOG(1 - Parameters!$B$193/(1+100*EXP(-Parameters!$B$195*'National cons per cap'!EQ108/1000))) / LOG(1 - (Parameters!$B$192/Parameters!$B$194)^2), 1)</f>
        <v>0.9980800282479515</v>
      </c>
      <c r="ER108">
        <f ca="1">MIN(LOG(1 - Parameters!$B$193/(1+100*EXP(-Parameters!$B$195*'National cons per cap'!ER108/1000))) / LOG(1 - (Parameters!$B$192/Parameters!$B$194)^2), 1)</f>
        <v>0.99689551798736808</v>
      </c>
      <c r="ES108">
        <f ca="1">MIN(LOG(1 - Parameters!$B$193/(1+100*EXP(-Parameters!$B$195*'National cons per cap'!ES108/1000))) / LOG(1 - (Parameters!$B$192/Parameters!$B$194)^2), 1)</f>
        <v>1</v>
      </c>
      <c r="ET108">
        <f>MIN(LOG(1 - Parameters!$B$193/(1+100*EXP(-Parameters!$B$195*'National cons per cap'!ET108/1000))) / LOG(1 - (Parameters!$B$192/Parameters!$B$194)^2), 1)</f>
        <v>9.802617410493028E-3</v>
      </c>
      <c r="EU108">
        <f ca="1">MIN(LOG(1 - Parameters!$B$193/(1+100*EXP(-Parameters!$B$195*'National cons per cap'!EU108/1000))) / LOG(1 - (Parameters!$B$192/Parameters!$B$194)^2), 1)</f>
        <v>0.97924552473307247</v>
      </c>
      <c r="EV108">
        <f ca="1">MIN(LOG(1 - Parameters!$B$193/(1+100*EXP(-Parameters!$B$195*'National cons per cap'!EV108/1000))) / LOG(1 - (Parameters!$B$192/Parameters!$B$194)^2), 1)</f>
        <v>0.99999992575461649</v>
      </c>
      <c r="EW108">
        <f ca="1">MIN(LOG(1 - Parameters!$B$193/(1+100*EXP(-Parameters!$B$195*'National cons per cap'!EW108/1000))) / LOG(1 - (Parameters!$B$192/Parameters!$B$194)^2), 1)</f>
        <v>0.21478161227162382</v>
      </c>
      <c r="EX108">
        <f ca="1">MIN(LOG(1 - Parameters!$B$193/(1+100*EXP(-Parameters!$B$195*'National cons per cap'!EX108/1000))) / LOG(1 - (Parameters!$B$192/Parameters!$B$194)^2), 1)</f>
        <v>1</v>
      </c>
      <c r="EY108">
        <f ca="1">MIN(LOG(1 - Parameters!$B$193/(1+100*EXP(-Parameters!$B$195*'National cons per cap'!EY108/1000))) / LOG(1 - (Parameters!$B$192/Parameters!$B$194)^2), 1)</f>
        <v>0.96641791992695658</v>
      </c>
      <c r="EZ108">
        <f ca="1">MIN(LOG(1 - Parameters!$B$193/(1+100*EXP(-Parameters!$B$195*'National cons per cap'!EZ108/1000))) / LOG(1 - (Parameters!$B$192/Parameters!$B$194)^2), 1)</f>
        <v>0.82296380268935954</v>
      </c>
      <c r="FA108">
        <f ca="1">MIN(LOG(1 - Parameters!$B$193/(1+100*EXP(-Parameters!$B$195*'National cons per cap'!FA108/1000))) / LOG(1 - (Parameters!$B$192/Parameters!$B$194)^2), 1)</f>
        <v>0.47542364855113911</v>
      </c>
      <c r="FB108">
        <f ca="1">MIN(LOG(1 - Parameters!$B$193/(1+100*EXP(-Parameters!$B$195*'National cons per cap'!FB108/1000))) / LOG(1 - (Parameters!$B$192/Parameters!$B$194)^2), 1)</f>
        <v>0.15433676878134681</v>
      </c>
      <c r="FC108">
        <f ca="1">MIN(LOG(1 - Parameters!$B$193/(1+100*EXP(-Parameters!$B$195*'National cons per cap'!FC108/1000))) / LOG(1 - (Parameters!$B$192/Parameters!$B$194)^2), 1)</f>
        <v>0.96502772308698126</v>
      </c>
      <c r="FD108">
        <f ca="1">MIN(LOG(1 - Parameters!$B$193/(1+100*EXP(-Parameters!$B$195*'National cons per cap'!FD108/1000))) / LOG(1 - (Parameters!$B$192/Parameters!$B$194)^2), 1)</f>
        <v>0.99999999999980937</v>
      </c>
      <c r="FE108">
        <f>MIN(LOG(1 - Parameters!$B$193/(1+100*EXP(-Parameters!$B$195*'National cons per cap'!FE108/1000))) / LOG(1 - (Parameters!$B$192/Parameters!$B$194)^2), 1)</f>
        <v>9.802617410493028E-3</v>
      </c>
      <c r="FF108">
        <f ca="1">MIN(LOG(1 - Parameters!$B$193/(1+100*EXP(-Parameters!$B$195*'National cons per cap'!FF108/1000))) / LOG(1 - (Parameters!$B$192/Parameters!$B$194)^2), 1)</f>
        <v>0.91813999228037324</v>
      </c>
      <c r="FG108">
        <f ca="1">MIN(LOG(1 - Parameters!$B$193/(1+100*EXP(-Parameters!$B$195*'National cons per cap'!FG108/1000))) / LOG(1 - (Parameters!$B$192/Parameters!$B$194)^2), 1)</f>
        <v>0.99906712252657348</v>
      </c>
      <c r="FH108">
        <f ca="1">MIN(LOG(1 - Parameters!$B$193/(1+100*EXP(-Parameters!$B$195*'National cons per cap'!FH108/1000))) / LOG(1 - (Parameters!$B$192/Parameters!$B$194)^2), 1)</f>
        <v>0.64907418933193128</v>
      </c>
      <c r="FI108">
        <f ca="1">MIN(LOG(1 - Parameters!$B$193/(1+100*EXP(-Parameters!$B$195*'National cons per cap'!FI108/1000))) / LOG(1 - (Parameters!$B$192/Parameters!$B$194)^2), 1)</f>
        <v>0.99266830299786402</v>
      </c>
      <c r="FJ108">
        <f ca="1">MIN(LOG(1 - Parameters!$B$193/(1+100*EXP(-Parameters!$B$195*'National cons per cap'!FJ108/1000))) / LOG(1 - (Parameters!$B$192/Parameters!$B$194)^2), 1)</f>
        <v>0.99963830337411685</v>
      </c>
      <c r="FK108">
        <f ca="1">MIN(LOG(1 - Parameters!$B$193/(1+100*EXP(-Parameters!$B$195*'National cons per cap'!FK108/1000))) / LOG(1 - (Parameters!$B$192/Parameters!$B$194)^2), 1)</f>
        <v>0.99982667714546025</v>
      </c>
      <c r="FL108">
        <f ca="1">MIN(LOG(1 - Parameters!$B$193/(1+100*EXP(-Parameters!$B$195*'National cons per cap'!FL108/1000))) / LOG(1 - (Parameters!$B$192/Parameters!$B$194)^2), 1)</f>
        <v>0.99999950842773511</v>
      </c>
      <c r="FM108">
        <f>MIN(LOG(1 - Parameters!$B$193/(1+100*EXP(-Parameters!$B$195*'National cons per cap'!FM108/1000))) / LOG(1 - (Parameters!$B$192/Parameters!$B$194)^2), 1)</f>
        <v>9.802617410493028E-3</v>
      </c>
      <c r="FN108">
        <f ca="1">MIN(LOG(1 - Parameters!$B$193/(1+100*EXP(-Parameters!$B$195*'National cons per cap'!FN108/1000))) / LOG(1 - (Parameters!$B$192/Parameters!$B$194)^2), 1)</f>
        <v>0.31564710016672309</v>
      </c>
      <c r="FO108">
        <f ca="1">MIN(LOG(1 - Parameters!$B$193/(1+100*EXP(-Parameters!$B$195*'National cons per cap'!FO108/1000))) / LOG(1 - (Parameters!$B$192/Parameters!$B$194)^2), 1)</f>
        <v>0.1294209457866157</v>
      </c>
      <c r="FP108">
        <f ca="1">MIN(LOG(1 - Parameters!$B$193/(1+100*EXP(-Parameters!$B$195*'National cons per cap'!FP108/1000))) / LOG(1 - (Parameters!$B$192/Parameters!$B$194)^2), 1)</f>
        <v>0.99999998557124425</v>
      </c>
      <c r="FQ108">
        <f ca="1">MIN(LOG(1 - Parameters!$B$193/(1+100*EXP(-Parameters!$B$195*'National cons per cap'!FQ108/1000))) / LOG(1 - (Parameters!$B$192/Parameters!$B$194)^2), 1)</f>
        <v>0.11854182662164502</v>
      </c>
      <c r="FR108">
        <f ca="1">MIN(LOG(1 - Parameters!$B$193/(1+100*EXP(-Parameters!$B$195*'National cons per cap'!FR108/1000))) / LOG(1 - (Parameters!$B$192/Parameters!$B$194)^2), 1)</f>
        <v>0.98979187375222721</v>
      </c>
      <c r="FS108">
        <f ca="1">MIN(LOG(1 - Parameters!$B$193/(1+100*EXP(-Parameters!$B$195*'National cons per cap'!FS108/1000))) / LOG(1 - (Parameters!$B$192/Parameters!$B$194)^2), 1)</f>
        <v>0.99926863070963079</v>
      </c>
      <c r="FT108">
        <f ca="1">MIN(LOG(1 - Parameters!$B$193/(1+100*EXP(-Parameters!$B$195*'National cons per cap'!FT108/1000))) / LOG(1 - (Parameters!$B$192/Parameters!$B$194)^2), 1)</f>
        <v>0.97720951156400937</v>
      </c>
      <c r="FU108">
        <f ca="1">MIN(LOG(1 - Parameters!$B$193/(1+100*EXP(-Parameters!$B$195*'National cons per cap'!FU108/1000))) / LOG(1 - (Parameters!$B$192/Parameters!$B$194)^2), 1)</f>
        <v>0.99999999999979261</v>
      </c>
      <c r="FV108">
        <f ca="1">MIN(LOG(1 - Parameters!$B$193/(1+100*EXP(-Parameters!$B$195*'National cons per cap'!FV108/1000))) / LOG(1 - (Parameters!$B$192/Parameters!$B$194)^2), 1)</f>
        <v>0.99999998388703915</v>
      </c>
      <c r="FW108">
        <f ca="1">MIN(LOG(1 - Parameters!$B$193/(1+100*EXP(-Parameters!$B$195*'National cons per cap'!FW108/1000))) / LOG(1 - (Parameters!$B$192/Parameters!$B$194)^2), 1)</f>
        <v>0.97782076133617901</v>
      </c>
      <c r="FX108">
        <f ca="1">MIN(LOG(1 - Parameters!$B$193/(1+100*EXP(-Parameters!$B$195*'National cons per cap'!FX108/1000))) / LOG(1 - (Parameters!$B$192/Parameters!$B$194)^2), 1)</f>
        <v>0.32153951981559192</v>
      </c>
      <c r="FY108">
        <f>MIN(LOG(1 - Parameters!$B$193/(1+100*EXP(-Parameters!$B$195*'National cons per cap'!FY108/1000))) / LOG(1 - (Parameters!$B$192/Parameters!$B$194)^2), 1)</f>
        <v>9.802617410493028E-3</v>
      </c>
      <c r="FZ108">
        <f ca="1">MIN(LOG(1 - Parameters!$B$193/(1+100*EXP(-Parameters!$B$195*'National cons per cap'!FZ108/1000))) / LOG(1 - (Parameters!$B$192/Parameters!$B$194)^2), 1)</f>
        <v>0.45773143610061978</v>
      </c>
      <c r="GA108">
        <f ca="1">MIN(LOG(1 - Parameters!$B$193/(1+100*EXP(-Parameters!$B$195*'National cons per cap'!GA108/1000))) / LOG(1 - (Parameters!$B$192/Parameters!$B$194)^2), 1)</f>
        <v>0.24746107058760422</v>
      </c>
      <c r="GB108">
        <f ca="1">MIN(LOG(1 - Parameters!$B$193/(1+100*EXP(-Parameters!$B$195*'National cons per cap'!GB108/1000))) / LOG(1 - (Parameters!$B$192/Parameters!$B$194)^2), 1)</f>
        <v>0.97036533446833062</v>
      </c>
      <c r="GC108">
        <f ca="1">MIN(LOG(1 - Parameters!$B$193/(1+100*EXP(-Parameters!$B$195*'National cons per cap'!GC108/1000))) / LOG(1 - (Parameters!$B$192/Parameters!$B$194)^2), 1)</f>
        <v>0.99999993460338754</v>
      </c>
      <c r="GD108">
        <f ca="1">MIN(LOG(1 - Parameters!$B$193/(1+100*EXP(-Parameters!$B$195*'National cons per cap'!GD108/1000))) / LOG(1 - (Parameters!$B$192/Parameters!$B$194)^2), 1)</f>
        <v>0.99999999892532632</v>
      </c>
      <c r="GE108">
        <f ca="1">MIN(LOG(1 - Parameters!$B$193/(1+100*EXP(-Parameters!$B$195*'National cons per cap'!GE108/1000))) / LOG(1 - (Parameters!$B$192/Parameters!$B$194)^2), 1)</f>
        <v>0.34268094576996933</v>
      </c>
      <c r="GF108">
        <f ca="1">MIN(LOG(1 - Parameters!$B$193/(1+100*EXP(-Parameters!$B$195*'National cons per cap'!GF108/1000))) / LOG(1 - (Parameters!$B$192/Parameters!$B$194)^2), 1)</f>
        <v>0.99999626621195681</v>
      </c>
      <c r="GG108">
        <f ca="1">MIN(LOG(1 - Parameters!$B$193/(1+100*EXP(-Parameters!$B$195*'National cons per cap'!GG108/1000))) / LOG(1 - (Parameters!$B$192/Parameters!$B$194)^2), 1)</f>
        <v>0.94163695113489165</v>
      </c>
      <c r="GH108">
        <f ca="1">MIN(LOG(1 - Parameters!$B$193/(1+100*EXP(-Parameters!$B$195*'National cons per cap'!GH108/1000))) / LOG(1 - (Parameters!$B$192/Parameters!$B$194)^2), 1)</f>
        <v>0.68871210150161399</v>
      </c>
      <c r="GI108">
        <f ca="1">MIN(LOG(1 - Parameters!$B$193/(1+100*EXP(-Parameters!$B$195*'National cons per cap'!GI108/1000))) / LOG(1 - (Parameters!$B$192/Parameters!$B$194)^2), 1)</f>
        <v>0.9932729343847444</v>
      </c>
      <c r="GJ108">
        <f ca="1">MIN(LOG(1 - Parameters!$B$193/(1+100*EXP(-Parameters!$B$195*'National cons per cap'!GJ108/1000))) / LOG(1 - (Parameters!$B$192/Parameters!$B$194)^2), 1)</f>
        <v>0.99024961679491319</v>
      </c>
      <c r="GK108">
        <f ca="1">MIN(LOG(1 - Parameters!$B$193/(1+100*EXP(-Parameters!$B$195*'National cons per cap'!GK108/1000))) / LOG(1 - (Parameters!$B$192/Parameters!$B$194)^2), 1)</f>
        <v>0.99999999988443367</v>
      </c>
      <c r="GL108">
        <f ca="1">MIN(LOG(1 - Parameters!$B$193/(1+100*EXP(-Parameters!$B$195*'National cons per cap'!GL108/1000))) / LOG(1 - (Parameters!$B$192/Parameters!$B$194)^2), 1)</f>
        <v>0.81316623036090874</v>
      </c>
      <c r="GM108">
        <f ca="1">MIN(LOG(1 - Parameters!$B$193/(1+100*EXP(-Parameters!$B$195*'National cons per cap'!GM108/1000))) / LOG(1 - (Parameters!$B$192/Parameters!$B$194)^2), 1)</f>
        <v>0.72772446905319432</v>
      </c>
    </row>
    <row r="109" spans="1:195" x14ac:dyDescent="0.25">
      <c r="A109">
        <v>2117</v>
      </c>
      <c r="B109">
        <f ca="1">MIN(LOG(1 - Parameters!$B$193/(1+100*EXP(-Parameters!$B$195*'National cons per cap'!B109/1000))) / LOG(1 - (Parameters!$B$192/Parameters!$B$194)^2), 1)</f>
        <v>0.3239016321527115</v>
      </c>
      <c r="C109">
        <f ca="1">MIN(LOG(1 - Parameters!$B$193/(1+100*EXP(-Parameters!$B$195*'National cons per cap'!C109/1000))) / LOG(1 - (Parameters!$B$192/Parameters!$B$194)^2), 1)</f>
        <v>0.9987840977572513</v>
      </c>
      <c r="D109">
        <f ca="1">MIN(LOG(1 - Parameters!$B$193/(1+100*EXP(-Parameters!$B$195*'National cons per cap'!D109/1000))) / LOG(1 - (Parameters!$B$192/Parameters!$B$194)^2), 1)</f>
        <v>0.53845503510010717</v>
      </c>
      <c r="E109">
        <f>MIN(LOG(1 - Parameters!$B$193/(1+100*EXP(-Parameters!$B$195*'National cons per cap'!E109/1000))) / LOG(1 - (Parameters!$B$192/Parameters!$B$194)^2), 1)</f>
        <v>9.802617410493028E-3</v>
      </c>
      <c r="F109">
        <f ca="1">MIN(LOG(1 - Parameters!$B$193/(1+100*EXP(-Parameters!$B$195*'National cons per cap'!F109/1000))) / LOG(1 - (Parameters!$B$192/Parameters!$B$194)^2), 1)</f>
        <v>1</v>
      </c>
      <c r="G109">
        <f ca="1">MIN(LOG(1 - Parameters!$B$193/(1+100*EXP(-Parameters!$B$195*'National cons per cap'!G109/1000))) / LOG(1 - (Parameters!$B$192/Parameters!$B$194)^2), 1)</f>
        <v>0.99999999451407096</v>
      </c>
      <c r="H109">
        <f ca="1">MIN(LOG(1 - Parameters!$B$193/(1+100*EXP(-Parameters!$B$195*'National cons per cap'!H109/1000))) / LOG(1 - (Parameters!$B$192/Parameters!$B$194)^2), 1)</f>
        <v>0.90697598718402317</v>
      </c>
      <c r="I109">
        <f ca="1">MIN(LOG(1 - Parameters!$B$193/(1+100*EXP(-Parameters!$B$195*'National cons per cap'!I109/1000))) / LOG(1 - (Parameters!$B$192/Parameters!$B$194)^2), 1)</f>
        <v>0.99999902966665455</v>
      </c>
      <c r="J109">
        <f ca="1">MIN(LOG(1 - Parameters!$B$193/(1+100*EXP(-Parameters!$B$195*'National cons per cap'!J109/1000))) / LOG(1 - (Parameters!$B$192/Parameters!$B$194)^2), 1)</f>
        <v>0.99999851291161201</v>
      </c>
      <c r="K109">
        <f ca="1">MIN(LOG(1 - Parameters!$B$193/(1+100*EXP(-Parameters!$B$195*'National cons per cap'!K109/1000))) / LOG(1 - (Parameters!$B$192/Parameters!$B$194)^2), 1)</f>
        <v>0.99999979826355989</v>
      </c>
      <c r="L109">
        <f ca="1">MIN(LOG(1 - Parameters!$B$193/(1+100*EXP(-Parameters!$B$195*'National cons per cap'!L109/1000))) / LOG(1 - (Parameters!$B$192/Parameters!$B$194)^2), 1)</f>
        <v>0.9992860222720098</v>
      </c>
      <c r="M109">
        <f ca="1">MIN(LOG(1 - Parameters!$B$193/(1+100*EXP(-Parameters!$B$195*'National cons per cap'!M109/1000))) / LOG(1 - (Parameters!$B$192/Parameters!$B$194)^2), 1)</f>
        <v>6.3211918286233515E-2</v>
      </c>
      <c r="N109">
        <f ca="1">MIN(LOG(1 - Parameters!$B$193/(1+100*EXP(-Parameters!$B$195*'National cons per cap'!N109/1000))) / LOG(1 - (Parameters!$B$192/Parameters!$B$194)^2), 1)</f>
        <v>0.99999938289791523</v>
      </c>
      <c r="O109">
        <f ca="1">MIN(LOG(1 - Parameters!$B$193/(1+100*EXP(-Parameters!$B$195*'National cons per cap'!O109/1000))) / LOG(1 - (Parameters!$B$192/Parameters!$B$194)^2), 1)</f>
        <v>0.42466170878494158</v>
      </c>
      <c r="P109">
        <f ca="1">MIN(LOG(1 - Parameters!$B$193/(1+100*EXP(-Parameters!$B$195*'National cons per cap'!P109/1000))) / LOG(1 - (Parameters!$B$192/Parameters!$B$194)^2), 1)</f>
        <v>0.20419263376733141</v>
      </c>
      <c r="Q109">
        <f ca="1">MIN(LOG(1 - Parameters!$B$193/(1+100*EXP(-Parameters!$B$195*'National cons per cap'!Q109/1000))) / LOG(1 - (Parameters!$B$192/Parameters!$B$194)^2), 1)</f>
        <v>0.30680719238615889</v>
      </c>
      <c r="R109">
        <f ca="1">MIN(LOG(1 - Parameters!$B$193/(1+100*EXP(-Parameters!$B$195*'National cons per cap'!R109/1000))) / LOG(1 - (Parameters!$B$192/Parameters!$B$194)^2), 1)</f>
        <v>0.9533821719632305</v>
      </c>
      <c r="S109">
        <f ca="1">MIN(LOG(1 - Parameters!$B$193/(1+100*EXP(-Parameters!$B$195*'National cons per cap'!S109/1000))) / LOG(1 - (Parameters!$B$192/Parameters!$B$194)^2), 1)</f>
        <v>1</v>
      </c>
      <c r="T109">
        <f ca="1">MIN(LOG(1 - Parameters!$B$193/(1+100*EXP(-Parameters!$B$195*'National cons per cap'!T109/1000))) / LOG(1 - (Parameters!$B$192/Parameters!$B$194)^2), 1)</f>
        <v>0.99999999999022604</v>
      </c>
      <c r="U109">
        <f ca="1">MIN(LOG(1 - Parameters!$B$193/(1+100*EXP(-Parameters!$B$195*'National cons per cap'!U109/1000))) / LOG(1 - (Parameters!$B$192/Parameters!$B$194)^2), 1)</f>
        <v>0.70334230613625914</v>
      </c>
      <c r="V109">
        <f ca="1">MIN(LOG(1 - Parameters!$B$193/(1+100*EXP(-Parameters!$B$195*'National cons per cap'!V109/1000))) / LOG(1 - (Parameters!$B$192/Parameters!$B$194)^2), 1)</f>
        <v>0.99996795024812313</v>
      </c>
      <c r="W109">
        <f ca="1">MIN(LOG(1 - Parameters!$B$193/(1+100*EXP(-Parameters!$B$195*'National cons per cap'!W109/1000))) / LOG(1 - (Parameters!$B$192/Parameters!$B$194)^2), 1)</f>
        <v>0.99444987949995955</v>
      </c>
      <c r="X109">
        <f ca="1">MIN(LOG(1 - Parameters!$B$193/(1+100*EXP(-Parameters!$B$195*'National cons per cap'!X109/1000))) / LOG(1 - (Parameters!$B$192/Parameters!$B$194)^2), 1)</f>
        <v>0.99999999999999445</v>
      </c>
      <c r="Y109">
        <f ca="1">MIN(LOG(1 - Parameters!$B$193/(1+100*EXP(-Parameters!$B$195*'National cons per cap'!Y109/1000))) / LOG(1 - (Parameters!$B$192/Parameters!$B$194)^2), 1)</f>
        <v>0.79596530287330636</v>
      </c>
      <c r="Z109">
        <f ca="1">MIN(LOG(1 - Parameters!$B$193/(1+100*EXP(-Parameters!$B$195*'National cons per cap'!Z109/1000))) / LOG(1 - (Parameters!$B$192/Parameters!$B$194)^2), 1)</f>
        <v>0.99999735663333822</v>
      </c>
      <c r="AA109">
        <f ca="1">MIN(LOG(1 - Parameters!$B$193/(1+100*EXP(-Parameters!$B$195*'National cons per cap'!AA109/1000))) / LOG(1 - (Parameters!$B$192/Parameters!$B$194)^2), 1)</f>
        <v>0.99999997111728256</v>
      </c>
      <c r="AB109">
        <f ca="1">MIN(LOG(1 - Parameters!$B$193/(1+100*EXP(-Parameters!$B$195*'National cons per cap'!AB109/1000))) / LOG(1 - (Parameters!$B$192/Parameters!$B$194)^2), 1)</f>
        <v>1</v>
      </c>
      <c r="AC109">
        <f ca="1">MIN(LOG(1 - Parameters!$B$193/(1+100*EXP(-Parameters!$B$195*'National cons per cap'!AC109/1000))) / LOG(1 - (Parameters!$B$192/Parameters!$B$194)^2), 1)</f>
        <v>0.99888665814374733</v>
      </c>
      <c r="AD109">
        <f ca="1">MIN(LOG(1 - Parameters!$B$193/(1+100*EXP(-Parameters!$B$195*'National cons per cap'!AD109/1000))) / LOG(1 - (Parameters!$B$192/Parameters!$B$194)^2), 1)</f>
        <v>0.99999996497918198</v>
      </c>
      <c r="AE109">
        <f ca="1">MIN(LOG(1 - Parameters!$B$193/(1+100*EXP(-Parameters!$B$195*'National cons per cap'!AE109/1000))) / LOG(1 - (Parameters!$B$192/Parameters!$B$194)^2), 1)</f>
        <v>6.9980642416655595E-2</v>
      </c>
      <c r="AF109">
        <f ca="1">MIN(LOG(1 - Parameters!$B$193/(1+100*EXP(-Parameters!$B$195*'National cons per cap'!AF109/1000))) / LOG(1 - (Parameters!$B$192/Parameters!$B$194)^2), 1)</f>
        <v>0.99999996150599424</v>
      </c>
      <c r="AG109">
        <f ca="1">MIN(LOG(1 - Parameters!$B$193/(1+100*EXP(-Parameters!$B$195*'National cons per cap'!AG109/1000))) / LOG(1 - (Parameters!$B$192/Parameters!$B$194)^2), 1)</f>
        <v>0.99999998007110003</v>
      </c>
      <c r="AH109">
        <f ca="1">MIN(LOG(1 - Parameters!$B$193/(1+100*EXP(-Parameters!$B$195*'National cons per cap'!AH109/1000))) / LOG(1 - (Parameters!$B$192/Parameters!$B$194)^2), 1)</f>
        <v>0.99999996690082837</v>
      </c>
      <c r="AI109">
        <f ca="1">MIN(LOG(1 - Parameters!$B$193/(1+100*EXP(-Parameters!$B$195*'National cons per cap'!AI109/1000))) / LOG(1 - (Parameters!$B$192/Parameters!$B$194)^2), 1)</f>
        <v>0.99956120493845302</v>
      </c>
      <c r="AJ109">
        <f ca="1">MIN(LOG(1 - Parameters!$B$193/(1+100*EXP(-Parameters!$B$195*'National cons per cap'!AJ109/1000))) / LOG(1 - (Parameters!$B$192/Parameters!$B$194)^2), 1)</f>
        <v>0.84593888656078153</v>
      </c>
      <c r="AK109">
        <f ca="1">MIN(LOG(1 - Parameters!$B$193/(1+100*EXP(-Parameters!$B$195*'National cons per cap'!AK109/1000))) / LOG(1 - (Parameters!$B$192/Parameters!$B$194)^2), 1)</f>
        <v>0.83488184299185353</v>
      </c>
      <c r="AL109">
        <f ca="1">MIN(LOG(1 - Parameters!$B$193/(1+100*EXP(-Parameters!$B$195*'National cons per cap'!AL109/1000))) / LOG(1 - (Parameters!$B$192/Parameters!$B$194)^2), 1)</f>
        <v>4.6993744746210209E-2</v>
      </c>
      <c r="AM109">
        <f ca="1">MIN(LOG(1 - Parameters!$B$193/(1+100*EXP(-Parameters!$B$195*'National cons per cap'!AM109/1000))) / LOG(1 - (Parameters!$B$192/Parameters!$B$194)^2), 1)</f>
        <v>0.99890830223206539</v>
      </c>
      <c r="AN109">
        <f ca="1">MIN(LOG(1 - Parameters!$B$193/(1+100*EXP(-Parameters!$B$195*'National cons per cap'!AN109/1000))) / LOG(1 - (Parameters!$B$192/Parameters!$B$194)^2), 1)</f>
        <v>0.9997989077532573</v>
      </c>
      <c r="AO109">
        <f ca="1">MIN(LOG(1 - Parameters!$B$193/(1+100*EXP(-Parameters!$B$195*'National cons per cap'!AO109/1000))) / LOG(1 - (Parameters!$B$192/Parameters!$B$194)^2), 1)</f>
        <v>0.79917342637022037</v>
      </c>
      <c r="AP109">
        <f ca="1">MIN(LOG(1 - Parameters!$B$193/(1+100*EXP(-Parameters!$B$195*'National cons per cap'!AP109/1000))) / LOG(1 - (Parameters!$B$192/Parameters!$B$194)^2), 1)</f>
        <v>0.99773502245241819</v>
      </c>
      <c r="AQ109">
        <f ca="1">MIN(LOG(1 - Parameters!$B$193/(1+100*EXP(-Parameters!$B$195*'National cons per cap'!AQ109/1000))) / LOG(1 - (Parameters!$B$192/Parameters!$B$194)^2), 1)</f>
        <v>0.99999160232364959</v>
      </c>
      <c r="AR109">
        <f>MIN(LOG(1 - Parameters!$B$193/(1+100*EXP(-Parameters!$B$195*'National cons per cap'!AR109/1000))) / LOG(1 - (Parameters!$B$192/Parameters!$B$194)^2), 1)</f>
        <v>9.802617410493028E-3</v>
      </c>
      <c r="AS109">
        <f ca="1">MIN(LOG(1 - Parameters!$B$193/(1+100*EXP(-Parameters!$B$195*'National cons per cap'!AS109/1000))) / LOG(1 - (Parameters!$B$192/Parameters!$B$194)^2), 1)</f>
        <v>0.99999836799219199</v>
      </c>
      <c r="AT109">
        <f ca="1">MIN(LOG(1 - Parameters!$B$193/(1+100*EXP(-Parameters!$B$195*'National cons per cap'!AT109/1000))) / LOG(1 - (Parameters!$B$192/Parameters!$B$194)^2), 1)</f>
        <v>0.99983600213566015</v>
      </c>
      <c r="AU109">
        <f ca="1">MIN(LOG(1 - Parameters!$B$193/(1+100*EXP(-Parameters!$B$195*'National cons per cap'!AU109/1000))) / LOG(1 - (Parameters!$B$192/Parameters!$B$194)^2), 1)</f>
        <v>0.99999902604814117</v>
      </c>
      <c r="AV109">
        <f ca="1">MIN(LOG(1 - Parameters!$B$193/(1+100*EXP(-Parameters!$B$195*'National cons per cap'!AV109/1000))) / LOG(1 - (Parameters!$B$192/Parameters!$B$194)^2), 1)</f>
        <v>0.69401246308206233</v>
      </c>
      <c r="AW109">
        <f ca="1">MIN(LOG(1 - Parameters!$B$193/(1+100*EXP(-Parameters!$B$195*'National cons per cap'!AW109/1000))) / LOG(1 - (Parameters!$B$192/Parameters!$B$194)^2), 1)</f>
        <v>0.9904469338670393</v>
      </c>
      <c r="AX109">
        <f ca="1">MIN(LOG(1 - Parameters!$B$193/(1+100*EXP(-Parameters!$B$195*'National cons per cap'!AX109/1000))) / LOG(1 - (Parameters!$B$192/Parameters!$B$194)^2), 1)</f>
        <v>0.99999970674924921</v>
      </c>
      <c r="AY109">
        <f ca="1">MIN(LOG(1 - Parameters!$B$193/(1+100*EXP(-Parameters!$B$195*'National cons per cap'!AY109/1000))) / LOG(1 - (Parameters!$B$192/Parameters!$B$194)^2), 1)</f>
        <v>0.99987297344135484</v>
      </c>
      <c r="AZ109">
        <f ca="1">MIN(LOG(1 - Parameters!$B$193/(1+100*EXP(-Parameters!$B$195*'National cons per cap'!AZ109/1000))) / LOG(1 - (Parameters!$B$192/Parameters!$B$194)^2), 1)</f>
        <v>0.99999857019669591</v>
      </c>
      <c r="BA109">
        <f ca="1">MIN(LOG(1 - Parameters!$B$193/(1+100*EXP(-Parameters!$B$195*'National cons per cap'!BA109/1000))) / LOG(1 - (Parameters!$B$192/Parameters!$B$194)^2), 1)</f>
        <v>0.99575011688046744</v>
      </c>
      <c r="BB109">
        <f ca="1">MIN(LOG(1 - Parameters!$B$193/(1+100*EXP(-Parameters!$B$195*'National cons per cap'!BB109/1000))) / LOG(1 - (Parameters!$B$192/Parameters!$B$194)^2), 1)</f>
        <v>0.99999998677772373</v>
      </c>
      <c r="BC109">
        <f ca="1">MIN(LOG(1 - Parameters!$B$193/(1+100*EXP(-Parameters!$B$195*'National cons per cap'!BC109/1000))) / LOG(1 - (Parameters!$B$192/Parameters!$B$194)^2), 1)</f>
        <v>0.35337883893654842</v>
      </c>
      <c r="BD109">
        <f>MIN(LOG(1 - Parameters!$B$193/(1+100*EXP(-Parameters!$B$195*'National cons per cap'!BD109/1000))) / LOG(1 - (Parameters!$B$192/Parameters!$B$194)^2), 1)</f>
        <v>9.802617410493028E-3</v>
      </c>
      <c r="BE109">
        <f ca="1">MIN(LOG(1 - Parameters!$B$193/(1+100*EXP(-Parameters!$B$195*'National cons per cap'!BE109/1000))) / LOG(1 - (Parameters!$B$192/Parameters!$B$194)^2), 1)</f>
        <v>0.99998717576962726</v>
      </c>
      <c r="BF109">
        <f ca="1">MIN(LOG(1 - Parameters!$B$193/(1+100*EXP(-Parameters!$B$195*'National cons per cap'!BF109/1000))) / LOG(1 - (Parameters!$B$192/Parameters!$B$194)^2), 1)</f>
        <v>0.99719829952479777</v>
      </c>
      <c r="BG109">
        <f ca="1">MIN(LOG(1 - Parameters!$B$193/(1+100*EXP(-Parameters!$B$195*'National cons per cap'!BG109/1000))) / LOG(1 - (Parameters!$B$192/Parameters!$B$194)^2), 1)</f>
        <v>7.2846514569306006E-2</v>
      </c>
      <c r="BH109">
        <f ca="1">MIN(LOG(1 - Parameters!$B$193/(1+100*EXP(-Parameters!$B$195*'National cons per cap'!BH109/1000))) / LOG(1 - (Parameters!$B$192/Parameters!$B$194)^2), 1)</f>
        <v>0.99999969811011713</v>
      </c>
      <c r="BI109">
        <f ca="1">MIN(LOG(1 - Parameters!$B$193/(1+100*EXP(-Parameters!$B$195*'National cons per cap'!BI109/1000))) / LOG(1 - (Parameters!$B$192/Parameters!$B$194)^2), 1)</f>
        <v>0.99977049482401104</v>
      </c>
      <c r="BJ109">
        <f ca="1">MIN(LOG(1 - Parameters!$B$193/(1+100*EXP(-Parameters!$B$195*'National cons per cap'!BJ109/1000))) / LOG(1 - (Parameters!$B$192/Parameters!$B$194)^2), 1)</f>
        <v>0.99999790322922211</v>
      </c>
      <c r="BK109">
        <f ca="1">MIN(LOG(1 - Parameters!$B$193/(1+100*EXP(-Parameters!$B$195*'National cons per cap'!BK109/1000))) / LOG(1 - (Parameters!$B$192/Parameters!$B$194)^2), 1)</f>
        <v>5.9551321552505913E-2</v>
      </c>
      <c r="BL109">
        <f ca="1">MIN(LOG(1 - Parameters!$B$193/(1+100*EXP(-Parameters!$B$195*'National cons per cap'!BL109/1000))) / LOG(1 - (Parameters!$B$192/Parameters!$B$194)^2), 1)</f>
        <v>0.99999999877859314</v>
      </c>
      <c r="BM109">
        <f ca="1">MIN(LOG(1 - Parameters!$B$193/(1+100*EXP(-Parameters!$B$195*'National cons per cap'!BM109/1000))) / LOG(1 - (Parameters!$B$192/Parameters!$B$194)^2), 1)</f>
        <v>0.99999972347335087</v>
      </c>
      <c r="BN109">
        <f ca="1">MIN(LOG(1 - Parameters!$B$193/(1+100*EXP(-Parameters!$B$195*'National cons per cap'!BN109/1000))) / LOG(1 - (Parameters!$B$192/Parameters!$B$194)^2), 1)</f>
        <v>0.95625781178166047</v>
      </c>
      <c r="BO109">
        <f ca="1">MIN(LOG(1 - Parameters!$B$193/(1+100*EXP(-Parameters!$B$195*'National cons per cap'!BO109/1000))) / LOG(1 - (Parameters!$B$192/Parameters!$B$194)^2), 1)</f>
        <v>0.93794503080151592</v>
      </c>
      <c r="BP109">
        <f ca="1">MIN(LOG(1 - Parameters!$B$193/(1+100*EXP(-Parameters!$B$195*'National cons per cap'!BP109/1000))) / LOG(1 - (Parameters!$B$192/Parameters!$B$194)^2), 1)</f>
        <v>0.53575579188241984</v>
      </c>
      <c r="BQ109">
        <f>MIN(LOG(1 - Parameters!$B$193/(1+100*EXP(-Parameters!$B$195*'National cons per cap'!BQ109/1000))) / LOG(1 - (Parameters!$B$192/Parameters!$B$194)^2), 1)</f>
        <v>9.802617410493028E-3</v>
      </c>
      <c r="BR109">
        <f ca="1">MIN(LOG(1 - Parameters!$B$193/(1+100*EXP(-Parameters!$B$195*'National cons per cap'!BR109/1000))) / LOG(1 - (Parameters!$B$192/Parameters!$B$194)^2), 1)</f>
        <v>0.28200207656022508</v>
      </c>
      <c r="BS109">
        <f ca="1">MIN(LOG(1 - Parameters!$B$193/(1+100*EXP(-Parameters!$B$195*'National cons per cap'!BS109/1000))) / LOG(1 - (Parameters!$B$192/Parameters!$B$194)^2), 1)</f>
        <v>0.28211852819942457</v>
      </c>
      <c r="BT109">
        <f ca="1">MIN(LOG(1 - Parameters!$B$193/(1+100*EXP(-Parameters!$B$195*'National cons per cap'!BT109/1000))) / LOG(1 - (Parameters!$B$192/Parameters!$B$194)^2), 1)</f>
        <v>1</v>
      </c>
      <c r="BU109">
        <f ca="1">MIN(LOG(1 - Parameters!$B$193/(1+100*EXP(-Parameters!$B$195*'National cons per cap'!BU109/1000))) / LOG(1 - (Parameters!$B$192/Parameters!$B$194)^2), 1)</f>
        <v>0.9999864224214795</v>
      </c>
      <c r="BV109">
        <f ca="1">MIN(LOG(1 - Parameters!$B$193/(1+100*EXP(-Parameters!$B$195*'National cons per cap'!BV109/1000))) / LOG(1 - (Parameters!$B$192/Parameters!$B$194)^2), 1)</f>
        <v>0.99863225988635396</v>
      </c>
      <c r="BW109">
        <f ca="1">MIN(LOG(1 - Parameters!$B$193/(1+100*EXP(-Parameters!$B$195*'National cons per cap'!BW109/1000))) / LOG(1 - (Parameters!$B$192/Parameters!$B$194)^2), 1)</f>
        <v>0.98160986136496087</v>
      </c>
      <c r="BX109">
        <f>MIN(LOG(1 - Parameters!$B$193/(1+100*EXP(-Parameters!$B$195*'National cons per cap'!BX109/1000))) / LOG(1 - (Parameters!$B$192/Parameters!$B$194)^2), 1)</f>
        <v>9.802617410493028E-3</v>
      </c>
      <c r="BY109">
        <f ca="1">MIN(LOG(1 - Parameters!$B$193/(1+100*EXP(-Parameters!$B$195*'National cons per cap'!BY109/1000))) / LOG(1 - (Parameters!$B$192/Parameters!$B$194)^2), 1)</f>
        <v>0.92194698422430377</v>
      </c>
      <c r="BZ109">
        <f ca="1">MIN(LOG(1 - Parameters!$B$193/(1+100*EXP(-Parameters!$B$195*'National cons per cap'!BZ109/1000))) / LOG(1 - (Parameters!$B$192/Parameters!$B$194)^2), 1)</f>
        <v>1</v>
      </c>
      <c r="CA109">
        <f ca="1">MIN(LOG(1 - Parameters!$B$193/(1+100*EXP(-Parameters!$B$195*'National cons per cap'!CA109/1000))) / LOG(1 - (Parameters!$B$192/Parameters!$B$194)^2), 1)</f>
        <v>0.51634964233722402</v>
      </c>
      <c r="CB109">
        <f ca="1">MIN(LOG(1 - Parameters!$B$193/(1+100*EXP(-Parameters!$B$195*'National cons per cap'!CB109/1000))) / LOG(1 - (Parameters!$B$192/Parameters!$B$194)^2), 1)</f>
        <v>0.99456558138572038</v>
      </c>
      <c r="CC109">
        <f ca="1">MIN(LOG(1 - Parameters!$B$193/(1+100*EXP(-Parameters!$B$195*'National cons per cap'!CC109/1000))) / LOG(1 - (Parameters!$B$192/Parameters!$B$194)^2), 1)</f>
        <v>4.8694991624773046E-2</v>
      </c>
      <c r="CD109">
        <f ca="1">MIN(LOG(1 - Parameters!$B$193/(1+100*EXP(-Parameters!$B$195*'National cons per cap'!CD109/1000))) / LOG(1 - (Parameters!$B$192/Parameters!$B$194)^2), 1)</f>
        <v>0.99809087501336291</v>
      </c>
      <c r="CE109">
        <f ca="1">MIN(LOG(1 - Parameters!$B$193/(1+100*EXP(-Parameters!$B$195*'National cons per cap'!CE109/1000))) / LOG(1 - (Parameters!$B$192/Parameters!$B$194)^2), 1)</f>
        <v>0.99995200536418716</v>
      </c>
      <c r="CF109">
        <f ca="1">MIN(LOG(1 - Parameters!$B$193/(1+100*EXP(-Parameters!$B$195*'National cons per cap'!CF109/1000))) / LOG(1 - (Parameters!$B$192/Parameters!$B$194)^2), 1)</f>
        <v>0.91157021668151039</v>
      </c>
      <c r="CG109">
        <f ca="1">MIN(LOG(1 - Parameters!$B$193/(1+100*EXP(-Parameters!$B$195*'National cons per cap'!CG109/1000))) / LOG(1 - (Parameters!$B$192/Parameters!$B$194)^2), 1)</f>
        <v>0.99999994554107874</v>
      </c>
      <c r="CH109">
        <f ca="1">MIN(LOG(1 - Parameters!$B$193/(1+100*EXP(-Parameters!$B$195*'National cons per cap'!CH109/1000))) / LOG(1 - (Parameters!$B$192/Parameters!$B$194)^2), 1)</f>
        <v>0.99999999999999445</v>
      </c>
      <c r="CI109">
        <f ca="1">MIN(LOG(1 - Parameters!$B$193/(1+100*EXP(-Parameters!$B$195*'National cons per cap'!CI109/1000))) / LOG(1 - (Parameters!$B$192/Parameters!$B$194)^2), 1)</f>
        <v>0.9999999802696079</v>
      </c>
      <c r="CJ109">
        <f ca="1">MIN(LOG(1 - Parameters!$B$193/(1+100*EXP(-Parameters!$B$195*'National cons per cap'!CJ109/1000))) / LOG(1 - (Parameters!$B$192/Parameters!$B$194)^2), 1)</f>
        <v>0.9999999889945862</v>
      </c>
      <c r="CK109">
        <f ca="1">MIN(LOG(1 - Parameters!$B$193/(1+100*EXP(-Parameters!$B$195*'National cons per cap'!CK109/1000))) / LOG(1 - (Parameters!$B$192/Parameters!$B$194)^2), 1)</f>
        <v>0.99987791676635784</v>
      </c>
      <c r="CL109">
        <f ca="1">MIN(LOG(1 - Parameters!$B$193/(1+100*EXP(-Parameters!$B$195*'National cons per cap'!CL109/1000))) / LOG(1 - (Parameters!$B$192/Parameters!$B$194)^2), 1)</f>
        <v>0.99999838519770312</v>
      </c>
      <c r="CM109">
        <f ca="1">MIN(LOG(1 - Parameters!$B$193/(1+100*EXP(-Parameters!$B$195*'National cons per cap'!CM109/1000))) / LOG(1 - (Parameters!$B$192/Parameters!$B$194)^2), 1)</f>
        <v>0.99428212043989228</v>
      </c>
      <c r="CN109">
        <f ca="1">MIN(LOG(1 - Parameters!$B$193/(1+100*EXP(-Parameters!$B$195*'National cons per cap'!CN109/1000))) / LOG(1 - (Parameters!$B$192/Parameters!$B$194)^2), 1)</f>
        <v>0.99999997359170045</v>
      </c>
      <c r="CO109">
        <f ca="1">MIN(LOG(1 - Parameters!$B$193/(1+100*EXP(-Parameters!$B$195*'National cons per cap'!CO109/1000))) / LOG(1 - (Parameters!$B$192/Parameters!$B$194)^2), 1)</f>
        <v>1</v>
      </c>
      <c r="CP109">
        <f ca="1">MIN(LOG(1 - Parameters!$B$193/(1+100*EXP(-Parameters!$B$195*'National cons per cap'!CP109/1000))) / LOG(1 - (Parameters!$B$192/Parameters!$B$194)^2), 1)</f>
        <v>0.99999894486740271</v>
      </c>
      <c r="CQ109">
        <f ca="1">MIN(LOG(1 - Parameters!$B$193/(1+100*EXP(-Parameters!$B$195*'National cons per cap'!CQ109/1000))) / LOG(1 - (Parameters!$B$192/Parameters!$B$194)^2), 1)</f>
        <v>0.7726851849864349</v>
      </c>
      <c r="CR109">
        <f ca="1">MIN(LOG(1 - Parameters!$B$193/(1+100*EXP(-Parameters!$B$195*'National cons per cap'!CR109/1000))) / LOG(1 - (Parameters!$B$192/Parameters!$B$194)^2), 1)</f>
        <v>0.18783078975297196</v>
      </c>
      <c r="CS109">
        <f ca="1">MIN(LOG(1 - Parameters!$B$193/(1+100*EXP(-Parameters!$B$195*'National cons per cap'!CS109/1000))) / LOG(1 - (Parameters!$B$192/Parameters!$B$194)^2), 1)</f>
        <v>0.60250300321516215</v>
      </c>
      <c r="CT109">
        <f ca="1">MIN(LOG(1 - Parameters!$B$193/(1+100*EXP(-Parameters!$B$195*'National cons per cap'!CT109/1000))) / LOG(1 - (Parameters!$B$192/Parameters!$B$194)^2), 1)</f>
        <v>0.99999999988908228</v>
      </c>
      <c r="CU109">
        <f ca="1">MIN(LOG(1 - Parameters!$B$193/(1+100*EXP(-Parameters!$B$195*'National cons per cap'!CU109/1000))) / LOG(1 - (Parameters!$B$192/Parameters!$B$194)^2), 1)</f>
        <v>1</v>
      </c>
      <c r="CV109">
        <f ca="1">MIN(LOG(1 - Parameters!$B$193/(1+100*EXP(-Parameters!$B$195*'National cons per cap'!CV109/1000))) / LOG(1 - (Parameters!$B$192/Parameters!$B$194)^2), 1)</f>
        <v>1</v>
      </c>
      <c r="CW109">
        <f ca="1">MIN(LOG(1 - Parameters!$B$193/(1+100*EXP(-Parameters!$B$195*'National cons per cap'!CW109/1000))) / LOG(1 - (Parameters!$B$192/Parameters!$B$194)^2), 1)</f>
        <v>0.98673006997573098</v>
      </c>
      <c r="CX109">
        <f ca="1">MIN(LOG(1 - Parameters!$B$193/(1+100*EXP(-Parameters!$B$195*'National cons per cap'!CX109/1000))) / LOG(1 - (Parameters!$B$192/Parameters!$B$194)^2), 1)</f>
        <v>0.99999999999999445</v>
      </c>
      <c r="CY109">
        <f ca="1">MIN(LOG(1 - Parameters!$B$193/(1+100*EXP(-Parameters!$B$195*'National cons per cap'!CY109/1000))) / LOG(1 - (Parameters!$B$192/Parameters!$B$194)^2), 1)</f>
        <v>0.353366683873925</v>
      </c>
      <c r="CZ109">
        <f ca="1">MIN(LOG(1 - Parameters!$B$193/(1+100*EXP(-Parameters!$B$195*'National cons per cap'!CZ109/1000))) / LOG(1 - (Parameters!$B$192/Parameters!$B$194)^2), 1)</f>
        <v>0.99999999995404609</v>
      </c>
      <c r="DA109">
        <f>MIN(LOG(1 - Parameters!$B$193/(1+100*EXP(-Parameters!$B$195*'National cons per cap'!DA109/1000))) / LOG(1 - (Parameters!$B$192/Parameters!$B$194)^2), 1)</f>
        <v>9.802617410493028E-3</v>
      </c>
      <c r="DB109">
        <f ca="1">MIN(LOG(1 - Parameters!$B$193/(1+100*EXP(-Parameters!$B$195*'National cons per cap'!DB109/1000))) / LOG(1 - (Parameters!$B$192/Parameters!$B$194)^2), 1)</f>
        <v>0.99997696746031584</v>
      </c>
      <c r="DC109">
        <f ca="1">MIN(LOG(1 - Parameters!$B$193/(1+100*EXP(-Parameters!$B$195*'National cons per cap'!DC109/1000))) / LOG(1 - (Parameters!$B$192/Parameters!$B$194)^2), 1)</f>
        <v>0.57921231714550769</v>
      </c>
      <c r="DD109">
        <f ca="1">MIN(LOG(1 - Parameters!$B$193/(1+100*EXP(-Parameters!$B$195*'National cons per cap'!DD109/1000))) / LOG(1 - (Parameters!$B$192/Parameters!$B$194)^2), 1)</f>
        <v>0.9977495790691171</v>
      </c>
      <c r="DE109">
        <f ca="1">MIN(LOG(1 - Parameters!$B$193/(1+100*EXP(-Parameters!$B$195*'National cons per cap'!DE109/1000))) / LOG(1 - (Parameters!$B$192/Parameters!$B$194)^2), 1)</f>
        <v>1</v>
      </c>
      <c r="DF109">
        <f ca="1">MIN(LOG(1 - Parameters!$B$193/(1+100*EXP(-Parameters!$B$195*'National cons per cap'!DF109/1000))) / LOG(1 - (Parameters!$B$192/Parameters!$B$194)^2), 1)</f>
        <v>0.9852217380831636</v>
      </c>
      <c r="DG109">
        <f ca="1">MIN(LOG(1 - Parameters!$B$193/(1+100*EXP(-Parameters!$B$195*'National cons per cap'!DG109/1000))) / LOG(1 - (Parameters!$B$192/Parameters!$B$194)^2), 1)</f>
        <v>0.99964460865631943</v>
      </c>
      <c r="DH109">
        <f ca="1">MIN(LOG(1 - Parameters!$B$193/(1+100*EXP(-Parameters!$B$195*'National cons per cap'!DH109/1000))) / LOG(1 - (Parameters!$B$192/Parameters!$B$194)^2), 1)</f>
        <v>0.5697212337970472</v>
      </c>
      <c r="DI109">
        <f ca="1">MIN(LOG(1 - Parameters!$B$193/(1+100*EXP(-Parameters!$B$195*'National cons per cap'!DI109/1000))) / LOG(1 - (Parameters!$B$192/Parameters!$B$194)^2), 1)</f>
        <v>0.24062714046449252</v>
      </c>
      <c r="DJ109">
        <f ca="1">MIN(LOG(1 - Parameters!$B$193/(1+100*EXP(-Parameters!$B$195*'National cons per cap'!DJ109/1000))) / LOG(1 - (Parameters!$B$192/Parameters!$B$194)^2), 1)</f>
        <v>0.99999822619203271</v>
      </c>
      <c r="DK109">
        <f ca="1">MIN(LOG(1 - Parameters!$B$193/(1+100*EXP(-Parameters!$B$195*'National cons per cap'!DK109/1000))) / LOG(1 - (Parameters!$B$192/Parameters!$B$194)^2), 1)</f>
        <v>0.70916134505594763</v>
      </c>
      <c r="DL109">
        <f ca="1">MIN(LOG(1 - Parameters!$B$193/(1+100*EXP(-Parameters!$B$195*'National cons per cap'!DL109/1000))) / LOG(1 - (Parameters!$B$192/Parameters!$B$194)^2), 1)</f>
        <v>0.42812754731831282</v>
      </c>
      <c r="DM109">
        <f ca="1">MIN(LOG(1 - Parameters!$B$193/(1+100*EXP(-Parameters!$B$195*'National cons per cap'!DM109/1000))) / LOG(1 - (Parameters!$B$192/Parameters!$B$194)^2), 1)</f>
        <v>0.85721246270801166</v>
      </c>
      <c r="DN109">
        <f ca="1">MIN(LOG(1 - Parameters!$B$193/(1+100*EXP(-Parameters!$B$195*'National cons per cap'!DN109/1000))) / LOG(1 - (Parameters!$B$192/Parameters!$B$194)^2), 1)</f>
        <v>0.97934046179240319</v>
      </c>
      <c r="DO109">
        <f ca="1">MIN(LOG(1 - Parameters!$B$193/(1+100*EXP(-Parameters!$B$195*'National cons per cap'!DO109/1000))) / LOG(1 - (Parameters!$B$192/Parameters!$B$194)^2), 1)</f>
        <v>0.99993525700252395</v>
      </c>
      <c r="DP109">
        <f ca="1">MIN(LOG(1 - Parameters!$B$193/(1+100*EXP(-Parameters!$B$195*'National cons per cap'!DP109/1000))) / LOG(1 - (Parameters!$B$192/Parameters!$B$194)^2), 1)</f>
        <v>9.6707554153402653E-2</v>
      </c>
      <c r="DQ109">
        <f ca="1">MIN(LOG(1 - Parameters!$B$193/(1+100*EXP(-Parameters!$B$195*'National cons per cap'!DQ109/1000))) / LOG(1 - (Parameters!$B$192/Parameters!$B$194)^2), 1)</f>
        <v>0.89641920918461504</v>
      </c>
      <c r="DR109">
        <f>MIN(LOG(1 - Parameters!$B$193/(1+100*EXP(-Parameters!$B$195*'National cons per cap'!DR109/1000))) / LOG(1 - (Parameters!$B$192/Parameters!$B$194)^2), 1)</f>
        <v>9.802617410493028E-3</v>
      </c>
      <c r="DS109">
        <f ca="1">MIN(LOG(1 - Parameters!$B$193/(1+100*EXP(-Parameters!$B$195*'National cons per cap'!DS109/1000))) / LOG(1 - (Parameters!$B$192/Parameters!$B$194)^2), 1)</f>
        <v>0.99999999999999445</v>
      </c>
      <c r="DT109">
        <f ca="1">MIN(LOG(1 - Parameters!$B$193/(1+100*EXP(-Parameters!$B$195*'National cons per cap'!DT109/1000))) / LOG(1 - (Parameters!$B$192/Parameters!$B$194)^2), 1)</f>
        <v>0.122524714472829</v>
      </c>
      <c r="DU109">
        <f ca="1">MIN(LOG(1 - Parameters!$B$193/(1+100*EXP(-Parameters!$B$195*'National cons per cap'!DU109/1000))) / LOG(1 - (Parameters!$B$192/Parameters!$B$194)^2), 1)</f>
        <v>0.99999999999976452</v>
      </c>
      <c r="DV109">
        <f ca="1">MIN(LOG(1 - Parameters!$B$193/(1+100*EXP(-Parameters!$B$195*'National cons per cap'!DV109/1000))) / LOG(1 - (Parameters!$B$192/Parameters!$B$194)^2), 1)</f>
        <v>0.99999925371823617</v>
      </c>
      <c r="DW109">
        <f>MIN(LOG(1 - Parameters!$B$193/(1+100*EXP(-Parameters!$B$195*'National cons per cap'!DW109/1000))) / LOG(1 - (Parameters!$B$192/Parameters!$B$194)^2), 1)</f>
        <v>9.802617410493028E-3</v>
      </c>
      <c r="DX109">
        <f ca="1">MIN(LOG(1 - Parameters!$B$193/(1+100*EXP(-Parameters!$B$195*'National cons per cap'!DX109/1000))) / LOG(1 - (Parameters!$B$192/Parameters!$B$194)^2), 1)</f>
        <v>5.8307467865936921E-2</v>
      </c>
      <c r="DY109">
        <f ca="1">MIN(LOG(1 - Parameters!$B$193/(1+100*EXP(-Parameters!$B$195*'National cons per cap'!DY109/1000))) / LOG(1 - (Parameters!$B$192/Parameters!$B$194)^2), 1)</f>
        <v>0.99593217915148624</v>
      </c>
      <c r="DZ109">
        <f ca="1">MIN(LOG(1 - Parameters!$B$193/(1+100*EXP(-Parameters!$B$195*'National cons per cap'!DZ109/1000))) / LOG(1 - (Parameters!$B$192/Parameters!$B$194)^2), 1)</f>
        <v>0.55187518381101264</v>
      </c>
      <c r="EA109">
        <f ca="1">MIN(LOG(1 - Parameters!$B$193/(1+100*EXP(-Parameters!$B$195*'National cons per cap'!EA109/1000))) / LOG(1 - (Parameters!$B$192/Parameters!$B$194)^2), 1)</f>
        <v>0.99999807249992068</v>
      </c>
      <c r="EB109">
        <f ca="1">MIN(LOG(1 - Parameters!$B$193/(1+100*EXP(-Parameters!$B$195*'National cons per cap'!EB109/1000))) / LOG(1 - (Parameters!$B$192/Parameters!$B$194)^2), 1)</f>
        <v>0.99999999384244131</v>
      </c>
      <c r="EC109">
        <f ca="1">MIN(LOG(1 - Parameters!$B$193/(1+100*EXP(-Parameters!$B$195*'National cons per cap'!EC109/1000))) / LOG(1 - (Parameters!$B$192/Parameters!$B$194)^2), 1)</f>
        <v>0.18090402458456939</v>
      </c>
      <c r="ED109">
        <f ca="1">MIN(LOG(1 - Parameters!$B$193/(1+100*EXP(-Parameters!$B$195*'National cons per cap'!ED109/1000))) / LOG(1 - (Parameters!$B$192/Parameters!$B$194)^2), 1)</f>
        <v>0.99799952697232996</v>
      </c>
      <c r="EE109">
        <f ca="1">MIN(LOG(1 - Parameters!$B$193/(1+100*EXP(-Parameters!$B$195*'National cons per cap'!EE109/1000))) / LOG(1 - (Parameters!$B$192/Parameters!$B$194)^2), 1)</f>
        <v>0.99998361416532744</v>
      </c>
      <c r="EF109">
        <f ca="1">MIN(LOG(1 - Parameters!$B$193/(1+100*EXP(-Parameters!$B$195*'National cons per cap'!EF109/1000))) / LOG(1 - (Parameters!$B$192/Parameters!$B$194)^2), 1)</f>
        <v>1</v>
      </c>
      <c r="EG109">
        <f ca="1">MIN(LOG(1 - Parameters!$B$193/(1+100*EXP(-Parameters!$B$195*'National cons per cap'!EG109/1000))) / LOG(1 - (Parameters!$B$192/Parameters!$B$194)^2), 1)</f>
        <v>0.96207477898268301</v>
      </c>
      <c r="EH109">
        <f ca="1">MIN(LOG(1 - Parameters!$B$193/(1+100*EXP(-Parameters!$B$195*'National cons per cap'!EH109/1000))) / LOG(1 - (Parameters!$B$192/Parameters!$B$194)^2), 1)</f>
        <v>0.99999662170705705</v>
      </c>
      <c r="EI109">
        <f ca="1">MIN(LOG(1 - Parameters!$B$193/(1+100*EXP(-Parameters!$B$195*'National cons per cap'!EI109/1000))) / LOG(1 - (Parameters!$B$192/Parameters!$B$194)^2), 1)</f>
        <v>0.99911330958218592</v>
      </c>
      <c r="EJ109">
        <f ca="1">MIN(LOG(1 - Parameters!$B$193/(1+100*EXP(-Parameters!$B$195*'National cons per cap'!EJ109/1000))) / LOG(1 - (Parameters!$B$192/Parameters!$B$194)^2), 1)</f>
        <v>0.93901261921027679</v>
      </c>
      <c r="EK109">
        <f ca="1">MIN(LOG(1 - Parameters!$B$193/(1+100*EXP(-Parameters!$B$195*'National cons per cap'!EK109/1000))) / LOG(1 - (Parameters!$B$192/Parameters!$B$194)^2), 1)</f>
        <v>0.9999999999549769</v>
      </c>
      <c r="EL109">
        <f ca="1">MIN(LOG(1 - Parameters!$B$193/(1+100*EXP(-Parameters!$B$195*'National cons per cap'!EL109/1000))) / LOG(1 - (Parameters!$B$192/Parameters!$B$194)^2), 1)</f>
        <v>0.74433369470473154</v>
      </c>
      <c r="EM109">
        <f ca="1">MIN(LOG(1 - Parameters!$B$193/(1+100*EXP(-Parameters!$B$195*'National cons per cap'!EM109/1000))) / LOG(1 - (Parameters!$B$192/Parameters!$B$194)^2), 1)</f>
        <v>0.9985392466583064</v>
      </c>
      <c r="EN109">
        <f ca="1">MIN(LOG(1 - Parameters!$B$193/(1+100*EXP(-Parameters!$B$195*'National cons per cap'!EN109/1000))) / LOG(1 - (Parameters!$B$192/Parameters!$B$194)^2), 1)</f>
        <v>0.9999999999999889</v>
      </c>
      <c r="EO109">
        <f>MIN(LOG(1 - Parameters!$B$193/(1+100*EXP(-Parameters!$B$195*'National cons per cap'!EO109/1000))) / LOG(1 - (Parameters!$B$192/Parameters!$B$194)^2), 1)</f>
        <v>9.802617410493028E-3</v>
      </c>
      <c r="EP109">
        <f ca="1">MIN(LOG(1 - Parameters!$B$193/(1+100*EXP(-Parameters!$B$195*'National cons per cap'!EP109/1000))) / LOG(1 - (Parameters!$B$192/Parameters!$B$194)^2), 1)</f>
        <v>0.99996482675919041</v>
      </c>
      <c r="EQ109">
        <f ca="1">MIN(LOG(1 - Parameters!$B$193/(1+100*EXP(-Parameters!$B$195*'National cons per cap'!EQ109/1000))) / LOG(1 - (Parameters!$B$192/Parameters!$B$194)^2), 1)</f>
        <v>0.99836830246425268</v>
      </c>
      <c r="ER109">
        <f ca="1">MIN(LOG(1 - Parameters!$B$193/(1+100*EXP(-Parameters!$B$195*'National cons per cap'!ER109/1000))) / LOG(1 - (Parameters!$B$192/Parameters!$B$194)^2), 1)</f>
        <v>0.99750003266109766</v>
      </c>
      <c r="ES109">
        <f ca="1">MIN(LOG(1 - Parameters!$B$193/(1+100*EXP(-Parameters!$B$195*'National cons per cap'!ES109/1000))) / LOG(1 - (Parameters!$B$192/Parameters!$B$194)^2), 1)</f>
        <v>1</v>
      </c>
      <c r="ET109">
        <f>MIN(LOG(1 - Parameters!$B$193/(1+100*EXP(-Parameters!$B$195*'National cons per cap'!ET109/1000))) / LOG(1 - (Parameters!$B$192/Parameters!$B$194)^2), 1)</f>
        <v>9.802617410493028E-3</v>
      </c>
      <c r="EU109">
        <f ca="1">MIN(LOG(1 - Parameters!$B$193/(1+100*EXP(-Parameters!$B$195*'National cons per cap'!EU109/1000))) / LOG(1 - (Parameters!$B$192/Parameters!$B$194)^2), 1)</f>
        <v>0.98086123282736215</v>
      </c>
      <c r="EV109">
        <f ca="1">MIN(LOG(1 - Parameters!$B$193/(1+100*EXP(-Parameters!$B$195*'National cons per cap'!EV109/1000))) / LOG(1 - (Parameters!$B$192/Parameters!$B$194)^2), 1)</f>
        <v>0.99999994135673365</v>
      </c>
      <c r="EW109">
        <f ca="1">MIN(LOG(1 - Parameters!$B$193/(1+100*EXP(-Parameters!$B$195*'National cons per cap'!EW109/1000))) / LOG(1 - (Parameters!$B$192/Parameters!$B$194)^2), 1)</f>
        <v>0.2267187624799975</v>
      </c>
      <c r="EX109">
        <f ca="1">MIN(LOG(1 - Parameters!$B$193/(1+100*EXP(-Parameters!$B$195*'National cons per cap'!EX109/1000))) / LOG(1 - (Parameters!$B$192/Parameters!$B$194)^2), 1)</f>
        <v>1</v>
      </c>
      <c r="EY109">
        <f ca="1">MIN(LOG(1 - Parameters!$B$193/(1+100*EXP(-Parameters!$B$195*'National cons per cap'!EY109/1000))) / LOG(1 - (Parameters!$B$192/Parameters!$B$194)^2), 1)</f>
        <v>0.97140358763831824</v>
      </c>
      <c r="EZ109">
        <f ca="1">MIN(LOG(1 - Parameters!$B$193/(1+100*EXP(-Parameters!$B$195*'National cons per cap'!EZ109/1000))) / LOG(1 - (Parameters!$B$192/Parameters!$B$194)^2), 1)</f>
        <v>0.84058656976766466</v>
      </c>
      <c r="FA109">
        <f ca="1">MIN(LOG(1 - Parameters!$B$193/(1+100*EXP(-Parameters!$B$195*'National cons per cap'!FA109/1000))) / LOG(1 - (Parameters!$B$192/Parameters!$B$194)^2), 1)</f>
        <v>0.49082992354757854</v>
      </c>
      <c r="FB109">
        <f ca="1">MIN(LOG(1 - Parameters!$B$193/(1+100*EXP(-Parameters!$B$195*'National cons per cap'!FB109/1000))) / LOG(1 - (Parameters!$B$192/Parameters!$B$194)^2), 1)</f>
        <v>0.1622055436076881</v>
      </c>
      <c r="FC109">
        <f ca="1">MIN(LOG(1 - Parameters!$B$193/(1+100*EXP(-Parameters!$B$195*'National cons per cap'!FC109/1000))) / LOG(1 - (Parameters!$B$192/Parameters!$B$194)^2), 1)</f>
        <v>0.96881669833341233</v>
      </c>
      <c r="FD109">
        <f ca="1">MIN(LOG(1 - Parameters!$B$193/(1+100*EXP(-Parameters!$B$195*'National cons per cap'!FD109/1000))) / LOG(1 - (Parameters!$B$192/Parameters!$B$194)^2), 1)</f>
        <v>0.99999999999986555</v>
      </c>
      <c r="FE109">
        <f>MIN(LOG(1 - Parameters!$B$193/(1+100*EXP(-Parameters!$B$195*'National cons per cap'!FE109/1000))) / LOG(1 - (Parameters!$B$192/Parameters!$B$194)^2), 1)</f>
        <v>9.802617410493028E-3</v>
      </c>
      <c r="FF109">
        <f ca="1">MIN(LOG(1 - Parameters!$B$193/(1+100*EXP(-Parameters!$B$195*'National cons per cap'!FF109/1000))) / LOG(1 - (Parameters!$B$192/Parameters!$B$194)^2), 1)</f>
        <v>0.9231638113782048</v>
      </c>
      <c r="FG109">
        <f ca="1">MIN(LOG(1 - Parameters!$B$193/(1+100*EXP(-Parameters!$B$195*'National cons per cap'!FG109/1000))) / LOG(1 - (Parameters!$B$192/Parameters!$B$194)^2), 1)</f>
        <v>0.99926701171371379</v>
      </c>
      <c r="FH109">
        <f ca="1">MIN(LOG(1 - Parameters!$B$193/(1+100*EXP(-Parameters!$B$195*'National cons per cap'!FH109/1000))) / LOG(1 - (Parameters!$B$192/Parameters!$B$194)^2), 1)</f>
        <v>0.67341191383009091</v>
      </c>
      <c r="FI109">
        <f ca="1">MIN(LOG(1 - Parameters!$B$193/(1+100*EXP(-Parameters!$B$195*'National cons per cap'!FI109/1000))) / LOG(1 - (Parameters!$B$192/Parameters!$B$194)^2), 1)</f>
        <v>0.993603628933592</v>
      </c>
      <c r="FJ109">
        <f ca="1">MIN(LOG(1 - Parameters!$B$193/(1+100*EXP(-Parameters!$B$195*'National cons per cap'!FJ109/1000))) / LOG(1 - (Parameters!$B$192/Parameters!$B$194)^2), 1)</f>
        <v>0.99968011365410048</v>
      </c>
      <c r="FK109">
        <f ca="1">MIN(LOG(1 - Parameters!$B$193/(1+100*EXP(-Parameters!$B$195*'National cons per cap'!FK109/1000))) / LOG(1 - (Parameters!$B$192/Parameters!$B$194)^2), 1)</f>
        <v>0.99984780347374869</v>
      </c>
      <c r="FL109">
        <f ca="1">MIN(LOG(1 - Parameters!$B$193/(1+100*EXP(-Parameters!$B$195*'National cons per cap'!FL109/1000))) / LOG(1 - (Parameters!$B$192/Parameters!$B$194)^2), 1)</f>
        <v>0.99999959237732361</v>
      </c>
      <c r="FM109">
        <f>MIN(LOG(1 - Parameters!$B$193/(1+100*EXP(-Parameters!$B$195*'National cons per cap'!FM109/1000))) / LOG(1 - (Parameters!$B$192/Parameters!$B$194)^2), 1)</f>
        <v>9.802617410493028E-3</v>
      </c>
      <c r="FN109">
        <f ca="1">MIN(LOG(1 - Parameters!$B$193/(1+100*EXP(-Parameters!$B$195*'National cons per cap'!FN109/1000))) / LOG(1 - (Parameters!$B$192/Parameters!$B$194)^2), 1)</f>
        <v>0.33315949788168042</v>
      </c>
      <c r="FO109">
        <f ca="1">MIN(LOG(1 - Parameters!$B$193/(1+100*EXP(-Parameters!$B$195*'National cons per cap'!FO109/1000))) / LOG(1 - (Parameters!$B$192/Parameters!$B$194)^2), 1)</f>
        <v>0.13588910556874034</v>
      </c>
      <c r="FP109">
        <f ca="1">MIN(LOG(1 - Parameters!$B$193/(1+100*EXP(-Parameters!$B$195*'National cons per cap'!FP109/1000))) / LOG(1 - (Parameters!$B$192/Parameters!$B$194)^2), 1)</f>
        <v>0.99999998947900171</v>
      </c>
      <c r="FQ109">
        <f ca="1">MIN(LOG(1 - Parameters!$B$193/(1+100*EXP(-Parameters!$B$195*'National cons per cap'!FQ109/1000))) / LOG(1 - (Parameters!$B$192/Parameters!$B$194)^2), 1)</f>
        <v>0.12162335524122209</v>
      </c>
      <c r="FR109">
        <f ca="1">MIN(LOG(1 - Parameters!$B$193/(1+100*EXP(-Parameters!$B$195*'National cons per cap'!FR109/1000))) / LOG(1 - (Parameters!$B$192/Parameters!$B$194)^2), 1)</f>
        <v>0.99077181684055271</v>
      </c>
      <c r="FS109">
        <f ca="1">MIN(LOG(1 - Parameters!$B$193/(1+100*EXP(-Parameters!$B$195*'National cons per cap'!FS109/1000))) / LOG(1 - (Parameters!$B$192/Parameters!$B$194)^2), 1)</f>
        <v>0.99938020102495573</v>
      </c>
      <c r="FT109">
        <f ca="1">MIN(LOG(1 - Parameters!$B$193/(1+100*EXP(-Parameters!$B$195*'National cons per cap'!FT109/1000))) / LOG(1 - (Parameters!$B$192/Parameters!$B$194)^2), 1)</f>
        <v>0.9792305819188537</v>
      </c>
      <c r="FU109">
        <f ca="1">MIN(LOG(1 - Parameters!$B$193/(1+100*EXP(-Parameters!$B$195*'National cons per cap'!FU109/1000))) / LOG(1 - (Parameters!$B$192/Parameters!$B$194)^2), 1)</f>
        <v>0.99999999999987665</v>
      </c>
      <c r="FV109">
        <f ca="1">MIN(LOG(1 - Parameters!$B$193/(1+100*EXP(-Parameters!$B$195*'National cons per cap'!FV109/1000))) / LOG(1 - (Parameters!$B$192/Parameters!$B$194)^2), 1)</f>
        <v>0.99999998982912131</v>
      </c>
      <c r="FW109">
        <f ca="1">MIN(LOG(1 - Parameters!$B$193/(1+100*EXP(-Parameters!$B$195*'National cons per cap'!FW109/1000))) / LOG(1 - (Parameters!$B$192/Parameters!$B$194)^2), 1)</f>
        <v>0.97952921411361837</v>
      </c>
      <c r="FX109">
        <f ca="1">MIN(LOG(1 - Parameters!$B$193/(1+100*EXP(-Parameters!$B$195*'National cons per cap'!FX109/1000))) / LOG(1 - (Parameters!$B$192/Parameters!$B$194)^2), 1)</f>
        <v>0.33008062730155513</v>
      </c>
      <c r="FY109">
        <f>MIN(LOG(1 - Parameters!$B$193/(1+100*EXP(-Parameters!$B$195*'National cons per cap'!FY109/1000))) / LOG(1 - (Parameters!$B$192/Parameters!$B$194)^2), 1)</f>
        <v>9.802617410493028E-3</v>
      </c>
      <c r="FZ109">
        <f ca="1">MIN(LOG(1 - Parameters!$B$193/(1+100*EXP(-Parameters!$B$195*'National cons per cap'!FZ109/1000))) / LOG(1 - (Parameters!$B$192/Parameters!$B$194)^2), 1)</f>
        <v>0.48074875600264316</v>
      </c>
      <c r="GA109">
        <f ca="1">MIN(LOG(1 - Parameters!$B$193/(1+100*EXP(-Parameters!$B$195*'National cons per cap'!GA109/1000))) / LOG(1 - (Parameters!$B$192/Parameters!$B$194)^2), 1)</f>
        <v>0.26133108894226142</v>
      </c>
      <c r="GB109">
        <f ca="1">MIN(LOG(1 - Parameters!$B$193/(1+100*EXP(-Parameters!$B$195*'National cons per cap'!GB109/1000))) / LOG(1 - (Parameters!$B$192/Parameters!$B$194)^2), 1)</f>
        <v>0.97283188255419928</v>
      </c>
      <c r="GC109">
        <f ca="1">MIN(LOG(1 - Parameters!$B$193/(1+100*EXP(-Parameters!$B$195*'National cons per cap'!GC109/1000))) / LOG(1 - (Parameters!$B$192/Parameters!$B$194)^2), 1)</f>
        <v>0.9999999523005203</v>
      </c>
      <c r="GD109">
        <f ca="1">MIN(LOG(1 - Parameters!$B$193/(1+100*EXP(-Parameters!$B$195*'National cons per cap'!GD109/1000))) / LOG(1 - (Parameters!$B$192/Parameters!$B$194)^2), 1)</f>
        <v>0.9999999991594255</v>
      </c>
      <c r="GE109">
        <f ca="1">MIN(LOG(1 - Parameters!$B$193/(1+100*EXP(-Parameters!$B$195*'National cons per cap'!GE109/1000))) / LOG(1 - (Parameters!$B$192/Parameters!$B$194)^2), 1)</f>
        <v>0.35267065058089625</v>
      </c>
      <c r="GF109">
        <f ca="1">MIN(LOG(1 - Parameters!$B$193/(1+100*EXP(-Parameters!$B$195*'National cons per cap'!GF109/1000))) / LOG(1 - (Parameters!$B$192/Parameters!$B$194)^2), 1)</f>
        <v>0.99999710426352384</v>
      </c>
      <c r="GG109">
        <f ca="1">MIN(LOG(1 - Parameters!$B$193/(1+100*EXP(-Parameters!$B$195*'National cons per cap'!GG109/1000))) / LOG(1 - (Parameters!$B$192/Parameters!$B$194)^2), 1)</f>
        <v>0.94697305634788909</v>
      </c>
      <c r="GH109">
        <f ca="1">MIN(LOG(1 - Parameters!$B$193/(1+100*EXP(-Parameters!$B$195*'National cons per cap'!GH109/1000))) / LOG(1 - (Parameters!$B$192/Parameters!$B$194)^2), 1)</f>
        <v>0.70460423638089387</v>
      </c>
      <c r="GI109">
        <f ca="1">MIN(LOG(1 - Parameters!$B$193/(1+100*EXP(-Parameters!$B$195*'National cons per cap'!GI109/1000))) / LOG(1 - (Parameters!$B$192/Parameters!$B$194)^2), 1)</f>
        <v>0.99410158814509253</v>
      </c>
      <c r="GJ109">
        <f ca="1">MIN(LOG(1 - Parameters!$B$193/(1+100*EXP(-Parameters!$B$195*'National cons per cap'!GJ109/1000))) / LOG(1 - (Parameters!$B$192/Parameters!$B$194)^2), 1)</f>
        <v>0.99194387413317175</v>
      </c>
      <c r="GK109">
        <f ca="1">MIN(LOG(1 - Parameters!$B$193/(1+100*EXP(-Parameters!$B$195*'National cons per cap'!GK109/1000))) / LOG(1 - (Parameters!$B$192/Parameters!$B$194)^2), 1)</f>
        <v>0.99999999993495803</v>
      </c>
      <c r="GL109">
        <f ca="1">MIN(LOG(1 - Parameters!$B$193/(1+100*EXP(-Parameters!$B$195*'National cons per cap'!GL109/1000))) / LOG(1 - (Parameters!$B$192/Parameters!$B$194)^2), 1)</f>
        <v>0.83170400774982434</v>
      </c>
      <c r="GM109">
        <f ca="1">MIN(LOG(1 - Parameters!$B$193/(1+100*EXP(-Parameters!$B$195*'National cons per cap'!GM109/1000))) / LOG(1 - (Parameters!$B$192/Parameters!$B$194)^2), 1)</f>
        <v>0.75026126889674893</v>
      </c>
    </row>
    <row r="110" spans="1:195" x14ac:dyDescent="0.25">
      <c r="A110">
        <v>2118</v>
      </c>
      <c r="B110">
        <f ca="1">MIN(LOG(1 - Parameters!$B$193/(1+100*EXP(-Parameters!$B$195*'National cons per cap'!B110/1000))) / LOG(1 - (Parameters!$B$192/Parameters!$B$194)^2), 1)</f>
        <v>0.33604185976364698</v>
      </c>
      <c r="C110">
        <f ca="1">MIN(LOG(1 - Parameters!$B$193/(1+100*EXP(-Parameters!$B$195*'National cons per cap'!C110/1000))) / LOG(1 - (Parameters!$B$192/Parameters!$B$194)^2), 1)</f>
        <v>0.99903777815448624</v>
      </c>
      <c r="D110">
        <f ca="1">MIN(LOG(1 - Parameters!$B$193/(1+100*EXP(-Parameters!$B$195*'National cons per cap'!D110/1000))) / LOG(1 - (Parameters!$B$192/Parameters!$B$194)^2), 1)</f>
        <v>0.54983326415154676</v>
      </c>
      <c r="E110">
        <f>MIN(LOG(1 - Parameters!$B$193/(1+100*EXP(-Parameters!$B$195*'National cons per cap'!E110/1000))) / LOG(1 - (Parameters!$B$192/Parameters!$B$194)^2), 1)</f>
        <v>9.802617410493028E-3</v>
      </c>
      <c r="F110">
        <f ca="1">MIN(LOG(1 - Parameters!$B$193/(1+100*EXP(-Parameters!$B$195*'National cons per cap'!F110/1000))) / LOG(1 - (Parameters!$B$192/Parameters!$B$194)^2), 1)</f>
        <v>1</v>
      </c>
      <c r="G110">
        <f ca="1">MIN(LOG(1 - Parameters!$B$193/(1+100*EXP(-Parameters!$B$195*'National cons per cap'!G110/1000))) / LOG(1 - (Parameters!$B$192/Parameters!$B$194)^2), 1)</f>
        <v>0.99999999615294466</v>
      </c>
      <c r="H110">
        <f ca="1">MIN(LOG(1 - Parameters!$B$193/(1+100*EXP(-Parameters!$B$195*'National cons per cap'!H110/1000))) / LOG(1 - (Parameters!$B$192/Parameters!$B$194)^2), 1)</f>
        <v>0.91324876412057998</v>
      </c>
      <c r="I110">
        <f ca="1">MIN(LOG(1 - Parameters!$B$193/(1+100*EXP(-Parameters!$B$195*'National cons per cap'!I110/1000))) / LOG(1 - (Parameters!$B$192/Parameters!$B$194)^2), 1)</f>
        <v>0.99999922759250792</v>
      </c>
      <c r="J110">
        <f ca="1">MIN(LOG(1 - Parameters!$B$193/(1+100*EXP(-Parameters!$B$195*'National cons per cap'!J110/1000))) / LOG(1 - (Parameters!$B$192/Parameters!$B$194)^2), 1)</f>
        <v>0.99999874223472052</v>
      </c>
      <c r="K110">
        <f ca="1">MIN(LOG(1 - Parameters!$B$193/(1+100*EXP(-Parameters!$B$195*'National cons per cap'!K110/1000))) / LOG(1 - (Parameters!$B$192/Parameters!$B$194)^2), 1)</f>
        <v>0.99999983422223815</v>
      </c>
      <c r="L110">
        <f ca="1">MIN(LOG(1 - Parameters!$B$193/(1+100*EXP(-Parameters!$B$195*'National cons per cap'!L110/1000))) / LOG(1 - (Parameters!$B$192/Parameters!$B$194)^2), 1)</f>
        <v>0.99937398330945892</v>
      </c>
      <c r="M110">
        <f ca="1">MIN(LOG(1 - Parameters!$B$193/(1+100*EXP(-Parameters!$B$195*'National cons per cap'!M110/1000))) / LOG(1 - (Parameters!$B$192/Parameters!$B$194)^2), 1)</f>
        <v>6.5613329325258332E-2</v>
      </c>
      <c r="N110">
        <f ca="1">MIN(LOG(1 - Parameters!$B$193/(1+100*EXP(-Parameters!$B$195*'National cons per cap'!N110/1000))) / LOG(1 - (Parameters!$B$192/Parameters!$B$194)^2), 1)</f>
        <v>0.99999948585969489</v>
      </c>
      <c r="O110">
        <f ca="1">MIN(LOG(1 - Parameters!$B$193/(1+100*EXP(-Parameters!$B$195*'National cons per cap'!O110/1000))) / LOG(1 - (Parameters!$B$192/Parameters!$B$194)^2), 1)</f>
        <v>0.44658184609109686</v>
      </c>
      <c r="P110">
        <f ca="1">MIN(LOG(1 - Parameters!$B$193/(1+100*EXP(-Parameters!$B$195*'National cons per cap'!P110/1000))) / LOG(1 - (Parameters!$B$192/Parameters!$B$194)^2), 1)</f>
        <v>0.21534937273084917</v>
      </c>
      <c r="Q110">
        <f ca="1">MIN(LOG(1 - Parameters!$B$193/(1+100*EXP(-Parameters!$B$195*'National cons per cap'!Q110/1000))) / LOG(1 - (Parameters!$B$192/Parameters!$B$194)^2), 1)</f>
        <v>0.31814416988742478</v>
      </c>
      <c r="R110">
        <f ca="1">MIN(LOG(1 - Parameters!$B$193/(1+100*EXP(-Parameters!$B$195*'National cons per cap'!R110/1000))) / LOG(1 - (Parameters!$B$192/Parameters!$B$194)^2), 1)</f>
        <v>0.95658654299937906</v>
      </c>
      <c r="S110">
        <f ca="1">MIN(LOG(1 - Parameters!$B$193/(1+100*EXP(-Parameters!$B$195*'National cons per cap'!S110/1000))) / LOG(1 - (Parameters!$B$192/Parameters!$B$194)^2), 1)</f>
        <v>1</v>
      </c>
      <c r="T110">
        <f ca="1">MIN(LOG(1 - Parameters!$B$193/(1+100*EXP(-Parameters!$B$195*'National cons per cap'!T110/1000))) / LOG(1 - (Parameters!$B$192/Parameters!$B$194)^2), 1)</f>
        <v>0.99999999999350653</v>
      </c>
      <c r="U110">
        <f ca="1">MIN(LOG(1 - Parameters!$B$193/(1+100*EXP(-Parameters!$B$195*'National cons per cap'!U110/1000))) / LOG(1 - (Parameters!$B$192/Parameters!$B$194)^2), 1)</f>
        <v>0.71440285063175724</v>
      </c>
      <c r="V110">
        <f ca="1">MIN(LOG(1 - Parameters!$B$193/(1+100*EXP(-Parameters!$B$195*'National cons per cap'!V110/1000))) / LOG(1 - (Parameters!$B$192/Parameters!$B$194)^2), 1)</f>
        <v>0.99997286544799213</v>
      </c>
      <c r="W110">
        <f ca="1">MIN(LOG(1 - Parameters!$B$193/(1+100*EXP(-Parameters!$B$195*'National cons per cap'!W110/1000))) / LOG(1 - (Parameters!$B$192/Parameters!$B$194)^2), 1)</f>
        <v>0.99518289983480024</v>
      </c>
      <c r="X110">
        <f ca="1">MIN(LOG(1 - Parameters!$B$193/(1+100*EXP(-Parameters!$B$195*'National cons per cap'!X110/1000))) / LOG(1 - (Parameters!$B$192/Parameters!$B$194)^2), 1)</f>
        <v>0.99999999999999445</v>
      </c>
      <c r="Y110">
        <f ca="1">MIN(LOG(1 - Parameters!$B$193/(1+100*EXP(-Parameters!$B$195*'National cons per cap'!Y110/1000))) / LOG(1 - (Parameters!$B$192/Parameters!$B$194)^2), 1)</f>
        <v>0.81010395713629846</v>
      </c>
      <c r="Z110">
        <f ca="1">MIN(LOG(1 - Parameters!$B$193/(1+100*EXP(-Parameters!$B$195*'National cons per cap'!Z110/1000))) / LOG(1 - (Parameters!$B$192/Parameters!$B$194)^2), 1)</f>
        <v>0.99999795852590634</v>
      </c>
      <c r="AA110">
        <f ca="1">MIN(LOG(1 - Parameters!$B$193/(1+100*EXP(-Parameters!$B$195*'National cons per cap'!AA110/1000))) / LOG(1 - (Parameters!$B$192/Parameters!$B$194)^2), 1)</f>
        <v>0.99999997905373006</v>
      </c>
      <c r="AB110">
        <f ca="1">MIN(LOG(1 - Parameters!$B$193/(1+100*EXP(-Parameters!$B$195*'National cons per cap'!AB110/1000))) / LOG(1 - (Parameters!$B$192/Parameters!$B$194)^2), 1)</f>
        <v>1</v>
      </c>
      <c r="AC110">
        <f ca="1">MIN(LOG(1 - Parameters!$B$193/(1+100*EXP(-Parameters!$B$195*'National cons per cap'!AC110/1000))) / LOG(1 - (Parameters!$B$192/Parameters!$B$194)^2), 1)</f>
        <v>0.99905279402347069</v>
      </c>
      <c r="AD110">
        <f ca="1">MIN(LOG(1 - Parameters!$B$193/(1+100*EXP(-Parameters!$B$195*'National cons per cap'!AD110/1000))) / LOG(1 - (Parameters!$B$192/Parameters!$B$194)^2), 1)</f>
        <v>0.99999997770639404</v>
      </c>
      <c r="AE110">
        <f ca="1">MIN(LOG(1 - Parameters!$B$193/(1+100*EXP(-Parameters!$B$195*'National cons per cap'!AE110/1000))) / LOG(1 - (Parameters!$B$192/Parameters!$B$194)^2), 1)</f>
        <v>7.2765017962805989E-2</v>
      </c>
      <c r="AF110">
        <f ca="1">MIN(LOG(1 - Parameters!$B$193/(1+100*EXP(-Parameters!$B$195*'National cons per cap'!AF110/1000))) / LOG(1 - (Parameters!$B$192/Parameters!$B$194)^2), 1)</f>
        <v>0.9999999689051472</v>
      </c>
      <c r="AG110">
        <f ca="1">MIN(LOG(1 - Parameters!$B$193/(1+100*EXP(-Parameters!$B$195*'National cons per cap'!AG110/1000))) / LOG(1 - (Parameters!$B$192/Parameters!$B$194)^2), 1)</f>
        <v>0.99999998399266876</v>
      </c>
      <c r="AH110">
        <f ca="1">MIN(LOG(1 - Parameters!$B$193/(1+100*EXP(-Parameters!$B$195*'National cons per cap'!AH110/1000))) / LOG(1 - (Parameters!$B$192/Parameters!$B$194)^2), 1)</f>
        <v>0.99999997614762459</v>
      </c>
      <c r="AI110">
        <f ca="1">MIN(LOG(1 - Parameters!$B$193/(1+100*EXP(-Parameters!$B$195*'National cons per cap'!AI110/1000))) / LOG(1 - (Parameters!$B$192/Parameters!$B$194)^2), 1)</f>
        <v>0.99963149969188536</v>
      </c>
      <c r="AJ110">
        <f ca="1">MIN(LOG(1 - Parameters!$B$193/(1+100*EXP(-Parameters!$B$195*'National cons per cap'!AJ110/1000))) / LOG(1 - (Parameters!$B$192/Parameters!$B$194)^2), 1)</f>
        <v>0.86223149605726279</v>
      </c>
      <c r="AK110">
        <f ca="1">MIN(LOG(1 - Parameters!$B$193/(1+100*EXP(-Parameters!$B$195*'National cons per cap'!AK110/1000))) / LOG(1 - (Parameters!$B$192/Parameters!$B$194)^2), 1)</f>
        <v>0.85159573753549844</v>
      </c>
      <c r="AL110">
        <f ca="1">MIN(LOG(1 - Parameters!$B$193/(1+100*EXP(-Parameters!$B$195*'National cons per cap'!AL110/1000))) / LOG(1 - (Parameters!$B$192/Parameters!$B$194)^2), 1)</f>
        <v>4.8506701885254966E-2</v>
      </c>
      <c r="AM110">
        <f ca="1">MIN(LOG(1 - Parameters!$B$193/(1+100*EXP(-Parameters!$B$195*'National cons per cap'!AM110/1000))) / LOG(1 - (Parameters!$B$192/Parameters!$B$194)^2), 1)</f>
        <v>0.99913780042373068</v>
      </c>
      <c r="AN110">
        <f ca="1">MIN(LOG(1 - Parameters!$B$193/(1+100*EXP(-Parameters!$B$195*'National cons per cap'!AN110/1000))) / LOG(1 - (Parameters!$B$192/Parameters!$B$194)^2), 1)</f>
        <v>0.99983452930407257</v>
      </c>
      <c r="AO110">
        <f ca="1">MIN(LOG(1 - Parameters!$B$193/(1+100*EXP(-Parameters!$B$195*'National cons per cap'!AO110/1000))) / LOG(1 - (Parameters!$B$192/Parameters!$B$194)^2), 1)</f>
        <v>0.81834124718027001</v>
      </c>
      <c r="AP110">
        <f ca="1">MIN(LOG(1 - Parameters!$B$193/(1+100*EXP(-Parameters!$B$195*'National cons per cap'!AP110/1000))) / LOG(1 - (Parameters!$B$192/Parameters!$B$194)^2), 1)</f>
        <v>0.99817158432760766</v>
      </c>
      <c r="AQ110">
        <f ca="1">MIN(LOG(1 - Parameters!$B$193/(1+100*EXP(-Parameters!$B$195*'National cons per cap'!AQ110/1000))) / LOG(1 - (Parameters!$B$192/Parameters!$B$194)^2), 1)</f>
        <v>0.99999341517401352</v>
      </c>
      <c r="AR110">
        <f>MIN(LOG(1 - Parameters!$B$193/(1+100*EXP(-Parameters!$B$195*'National cons per cap'!AR110/1000))) / LOG(1 - (Parameters!$B$192/Parameters!$B$194)^2), 1)</f>
        <v>9.802617410493028E-3</v>
      </c>
      <c r="AS110">
        <f ca="1">MIN(LOG(1 - Parameters!$B$193/(1+100*EXP(-Parameters!$B$195*'National cons per cap'!AS110/1000))) / LOG(1 - (Parameters!$B$192/Parameters!$B$194)^2), 1)</f>
        <v>0.99999862754544233</v>
      </c>
      <c r="AT110">
        <f ca="1">MIN(LOG(1 - Parameters!$B$193/(1+100*EXP(-Parameters!$B$195*'National cons per cap'!AT110/1000))) / LOG(1 - (Parameters!$B$192/Parameters!$B$194)^2), 1)</f>
        <v>0.99985606774701374</v>
      </c>
      <c r="AU110">
        <f ca="1">MIN(LOG(1 - Parameters!$B$193/(1+100*EXP(-Parameters!$B$195*'National cons per cap'!AU110/1000))) / LOG(1 - (Parameters!$B$192/Parameters!$B$194)^2), 1)</f>
        <v>0.99999918623117923</v>
      </c>
      <c r="AV110">
        <f ca="1">MIN(LOG(1 - Parameters!$B$193/(1+100*EXP(-Parameters!$B$195*'National cons per cap'!AV110/1000))) / LOG(1 - (Parameters!$B$192/Parameters!$B$194)^2), 1)</f>
        <v>0.7172124914758925</v>
      </c>
      <c r="AW110">
        <f ca="1">MIN(LOG(1 - Parameters!$B$193/(1+100*EXP(-Parameters!$B$195*'National cons per cap'!AW110/1000))) / LOG(1 - (Parameters!$B$192/Parameters!$B$194)^2), 1)</f>
        <v>0.99147750833811876</v>
      </c>
      <c r="AX110">
        <f ca="1">MIN(LOG(1 - Parameters!$B$193/(1+100*EXP(-Parameters!$B$195*'National cons per cap'!AX110/1000))) / LOG(1 - (Parameters!$B$192/Parameters!$B$194)^2), 1)</f>
        <v>0.9999997564411427</v>
      </c>
      <c r="AY110">
        <f ca="1">MIN(LOG(1 - Parameters!$B$193/(1+100*EXP(-Parameters!$B$195*'National cons per cap'!AY110/1000))) / LOG(1 - (Parameters!$B$192/Parameters!$B$194)^2), 1)</f>
        <v>0.99989625985122565</v>
      </c>
      <c r="AZ110">
        <f ca="1">MIN(LOG(1 - Parameters!$B$193/(1+100*EXP(-Parameters!$B$195*'National cons per cap'!AZ110/1000))) / LOG(1 - (Parameters!$B$192/Parameters!$B$194)^2), 1)</f>
        <v>0.99999901623601262</v>
      </c>
      <c r="BA110">
        <f ca="1">MIN(LOG(1 - Parameters!$B$193/(1+100*EXP(-Parameters!$B$195*'National cons per cap'!BA110/1000))) / LOG(1 - (Parameters!$B$192/Parameters!$B$194)^2), 1)</f>
        <v>0.99633743638385208</v>
      </c>
      <c r="BB110">
        <f ca="1">MIN(LOG(1 - Parameters!$B$193/(1+100*EXP(-Parameters!$B$195*'National cons per cap'!BB110/1000))) / LOG(1 - (Parameters!$B$192/Parameters!$B$194)^2), 1)</f>
        <v>0.99999999174015264</v>
      </c>
      <c r="BC110">
        <f ca="1">MIN(LOG(1 - Parameters!$B$193/(1+100*EXP(-Parameters!$B$195*'National cons per cap'!BC110/1000))) / LOG(1 - (Parameters!$B$192/Parameters!$B$194)^2), 1)</f>
        <v>0.37254784717190609</v>
      </c>
      <c r="BD110">
        <f>MIN(LOG(1 - Parameters!$B$193/(1+100*EXP(-Parameters!$B$195*'National cons per cap'!BD110/1000))) / LOG(1 - (Parameters!$B$192/Parameters!$B$194)^2), 1)</f>
        <v>9.802617410493028E-3</v>
      </c>
      <c r="BE110">
        <f ca="1">MIN(LOG(1 - Parameters!$B$193/(1+100*EXP(-Parameters!$B$195*'National cons per cap'!BE110/1000))) / LOG(1 - (Parameters!$B$192/Parameters!$B$194)^2), 1)</f>
        <v>0.99998900384898903</v>
      </c>
      <c r="BF110">
        <f ca="1">MIN(LOG(1 - Parameters!$B$193/(1+100*EXP(-Parameters!$B$195*'National cons per cap'!BF110/1000))) / LOG(1 - (Parameters!$B$192/Parameters!$B$194)^2), 1)</f>
        <v>0.99747063560068261</v>
      </c>
      <c r="BG110">
        <f ca="1">MIN(LOG(1 - Parameters!$B$193/(1+100*EXP(-Parameters!$B$195*'National cons per cap'!BG110/1000))) / LOG(1 - (Parameters!$B$192/Parameters!$B$194)^2), 1)</f>
        <v>7.580408492973216E-2</v>
      </c>
      <c r="BH110">
        <f ca="1">MIN(LOG(1 - Parameters!$B$193/(1+100*EXP(-Parameters!$B$195*'National cons per cap'!BH110/1000))) / LOG(1 - (Parameters!$B$192/Parameters!$B$194)^2), 1)</f>
        <v>0.99999975086772441</v>
      </c>
      <c r="BI110">
        <f ca="1">MIN(LOG(1 - Parameters!$B$193/(1+100*EXP(-Parameters!$B$195*'National cons per cap'!BI110/1000))) / LOG(1 - (Parameters!$B$192/Parameters!$B$194)^2), 1)</f>
        <v>0.99980741381076044</v>
      </c>
      <c r="BJ110">
        <f ca="1">MIN(LOG(1 - Parameters!$B$193/(1+100*EXP(-Parameters!$B$195*'National cons per cap'!BJ110/1000))) / LOG(1 - (Parameters!$B$192/Parameters!$B$194)^2), 1)</f>
        <v>0.99999823465859727</v>
      </c>
      <c r="BK110">
        <f ca="1">MIN(LOG(1 - Parameters!$B$193/(1+100*EXP(-Parameters!$B$195*'National cons per cap'!BK110/1000))) / LOG(1 - (Parameters!$B$192/Parameters!$B$194)^2), 1)</f>
        <v>5.922656698067566E-2</v>
      </c>
      <c r="BL110">
        <f ca="1">MIN(LOG(1 - Parameters!$B$193/(1+100*EXP(-Parameters!$B$195*'National cons per cap'!BL110/1000))) / LOG(1 - (Parameters!$B$192/Parameters!$B$194)^2), 1)</f>
        <v>0.99999999927270966</v>
      </c>
      <c r="BM110">
        <f ca="1">MIN(LOG(1 - Parameters!$B$193/(1+100*EXP(-Parameters!$B$195*'National cons per cap'!BM110/1000))) / LOG(1 - (Parameters!$B$192/Parameters!$B$194)^2), 1)</f>
        <v>0.9999997712560188</v>
      </c>
      <c r="BN110">
        <f ca="1">MIN(LOG(1 - Parameters!$B$193/(1+100*EXP(-Parameters!$B$195*'National cons per cap'!BN110/1000))) / LOG(1 - (Parameters!$B$192/Parameters!$B$194)^2), 1)</f>
        <v>0.95968105997028497</v>
      </c>
      <c r="BO110">
        <f ca="1">MIN(LOG(1 - Parameters!$B$193/(1+100*EXP(-Parameters!$B$195*'National cons per cap'!BO110/1000))) / LOG(1 - (Parameters!$B$192/Parameters!$B$194)^2), 1)</f>
        <v>0.9462050924987162</v>
      </c>
      <c r="BP110">
        <f ca="1">MIN(LOG(1 - Parameters!$B$193/(1+100*EXP(-Parameters!$B$195*'National cons per cap'!BP110/1000))) / LOG(1 - (Parameters!$B$192/Parameters!$B$194)^2), 1)</f>
        <v>0.56016706120297821</v>
      </c>
      <c r="BQ110">
        <f>MIN(LOG(1 - Parameters!$B$193/(1+100*EXP(-Parameters!$B$195*'National cons per cap'!BQ110/1000))) / LOG(1 - (Parameters!$B$192/Parameters!$B$194)^2), 1)</f>
        <v>9.802617410493028E-3</v>
      </c>
      <c r="BR110">
        <f ca="1">MIN(LOG(1 - Parameters!$B$193/(1+100*EXP(-Parameters!$B$195*'National cons per cap'!BR110/1000))) / LOG(1 - (Parameters!$B$192/Parameters!$B$194)^2), 1)</f>
        <v>0.29730328531813122</v>
      </c>
      <c r="BS110">
        <f ca="1">MIN(LOG(1 - Parameters!$B$193/(1+100*EXP(-Parameters!$B$195*'National cons per cap'!BS110/1000))) / LOG(1 - (Parameters!$B$192/Parameters!$B$194)^2), 1)</f>
        <v>0.29768008334904827</v>
      </c>
      <c r="BT110">
        <f ca="1">MIN(LOG(1 - Parameters!$B$193/(1+100*EXP(-Parameters!$B$195*'National cons per cap'!BT110/1000))) / LOG(1 - (Parameters!$B$192/Parameters!$B$194)^2), 1)</f>
        <v>1</v>
      </c>
      <c r="BU110">
        <f ca="1">MIN(LOG(1 - Parameters!$B$193/(1+100*EXP(-Parameters!$B$195*'National cons per cap'!BU110/1000))) / LOG(1 - (Parameters!$B$192/Parameters!$B$194)^2), 1)</f>
        <v>0.99998834763601019</v>
      </c>
      <c r="BV110">
        <f ca="1">MIN(LOG(1 - Parameters!$B$193/(1+100*EXP(-Parameters!$B$195*'National cons per cap'!BV110/1000))) / LOG(1 - (Parameters!$B$192/Parameters!$B$194)^2), 1)</f>
        <v>0.99882885099664864</v>
      </c>
      <c r="BW110">
        <f ca="1">MIN(LOG(1 - Parameters!$B$193/(1+100*EXP(-Parameters!$B$195*'National cons per cap'!BW110/1000))) / LOG(1 - (Parameters!$B$192/Parameters!$B$194)^2), 1)</f>
        <v>0.98379029408466478</v>
      </c>
      <c r="BX110">
        <f>MIN(LOG(1 - Parameters!$B$193/(1+100*EXP(-Parameters!$B$195*'National cons per cap'!BX110/1000))) / LOG(1 - (Parameters!$B$192/Parameters!$B$194)^2), 1)</f>
        <v>9.802617410493028E-3</v>
      </c>
      <c r="BY110">
        <f ca="1">MIN(LOG(1 - Parameters!$B$193/(1+100*EXP(-Parameters!$B$195*'National cons per cap'!BY110/1000))) / LOG(1 - (Parameters!$B$192/Parameters!$B$194)^2), 1)</f>
        <v>0.92896177313592476</v>
      </c>
      <c r="BZ110">
        <f ca="1">MIN(LOG(1 - Parameters!$B$193/(1+100*EXP(-Parameters!$B$195*'National cons per cap'!BZ110/1000))) / LOG(1 - (Parameters!$B$192/Parameters!$B$194)^2), 1)</f>
        <v>1</v>
      </c>
      <c r="CA110">
        <f ca="1">MIN(LOG(1 - Parameters!$B$193/(1+100*EXP(-Parameters!$B$195*'National cons per cap'!CA110/1000))) / LOG(1 - (Parameters!$B$192/Parameters!$B$194)^2), 1)</f>
        <v>0.53374871467584539</v>
      </c>
      <c r="CB110">
        <f ca="1">MIN(LOG(1 - Parameters!$B$193/(1+100*EXP(-Parameters!$B$195*'National cons per cap'!CB110/1000))) / LOG(1 - (Parameters!$B$192/Parameters!$B$194)^2), 1)</f>
        <v>0.99505947923862259</v>
      </c>
      <c r="CC110">
        <f ca="1">MIN(LOG(1 - Parameters!$B$193/(1+100*EXP(-Parameters!$B$195*'National cons per cap'!CC110/1000))) / LOG(1 - (Parameters!$B$192/Parameters!$B$194)^2), 1)</f>
        <v>4.9829294054593569E-2</v>
      </c>
      <c r="CD110">
        <f ca="1">MIN(LOG(1 - Parameters!$B$193/(1+100*EXP(-Parameters!$B$195*'National cons per cap'!CD110/1000))) / LOG(1 - (Parameters!$B$192/Parameters!$B$194)^2), 1)</f>
        <v>0.99828312294715327</v>
      </c>
      <c r="CE110">
        <f ca="1">MIN(LOG(1 - Parameters!$B$193/(1+100*EXP(-Parameters!$B$195*'National cons per cap'!CE110/1000))) / LOG(1 - (Parameters!$B$192/Parameters!$B$194)^2), 1)</f>
        <v>0.99996078911093134</v>
      </c>
      <c r="CF110">
        <f ca="1">MIN(LOG(1 - Parameters!$B$193/(1+100*EXP(-Parameters!$B$195*'National cons per cap'!CF110/1000))) / LOG(1 - (Parameters!$B$192/Parameters!$B$194)^2), 1)</f>
        <v>0.91912071696236319</v>
      </c>
      <c r="CG110">
        <f ca="1">MIN(LOG(1 - Parameters!$B$193/(1+100*EXP(-Parameters!$B$195*'National cons per cap'!CG110/1000))) / LOG(1 - (Parameters!$B$192/Parameters!$B$194)^2), 1)</f>
        <v>0.99999995565493405</v>
      </c>
      <c r="CH110">
        <f ca="1">MIN(LOG(1 - Parameters!$B$193/(1+100*EXP(-Parameters!$B$195*'National cons per cap'!CH110/1000))) / LOG(1 - (Parameters!$B$192/Parameters!$B$194)^2), 1)</f>
        <v>1</v>
      </c>
      <c r="CI110">
        <f ca="1">MIN(LOG(1 - Parameters!$B$193/(1+100*EXP(-Parameters!$B$195*'National cons per cap'!CI110/1000))) / LOG(1 - (Parameters!$B$192/Parameters!$B$194)^2), 1)</f>
        <v>0.9999999875875184</v>
      </c>
      <c r="CJ110">
        <f ca="1">MIN(LOG(1 - Parameters!$B$193/(1+100*EXP(-Parameters!$B$195*'National cons per cap'!CJ110/1000))) / LOG(1 - (Parameters!$B$192/Parameters!$B$194)^2), 1)</f>
        <v>0.99999999120765237</v>
      </c>
      <c r="CK110">
        <f ca="1">MIN(LOG(1 - Parameters!$B$193/(1+100*EXP(-Parameters!$B$195*'National cons per cap'!CK110/1000))) / LOG(1 - (Parameters!$B$192/Parameters!$B$194)^2), 1)</f>
        <v>0.99989301369067751</v>
      </c>
      <c r="CL110">
        <f ca="1">MIN(LOG(1 - Parameters!$B$193/(1+100*EXP(-Parameters!$B$195*'National cons per cap'!CL110/1000))) / LOG(1 - (Parameters!$B$192/Parameters!$B$194)^2), 1)</f>
        <v>0.99999864389781223</v>
      </c>
      <c r="CM110">
        <f ca="1">MIN(LOG(1 - Parameters!$B$193/(1+100*EXP(-Parameters!$B$195*'National cons per cap'!CM110/1000))) / LOG(1 - (Parameters!$B$192/Parameters!$B$194)^2), 1)</f>
        <v>0.99501962489683704</v>
      </c>
      <c r="CN110">
        <f ca="1">MIN(LOG(1 - Parameters!$B$193/(1+100*EXP(-Parameters!$B$195*'National cons per cap'!CN110/1000))) / LOG(1 - (Parameters!$B$192/Parameters!$B$194)^2), 1)</f>
        <v>0.99999998330134543</v>
      </c>
      <c r="CO110">
        <f ca="1">MIN(LOG(1 - Parameters!$B$193/(1+100*EXP(-Parameters!$B$195*'National cons per cap'!CO110/1000))) / LOG(1 - (Parameters!$B$192/Parameters!$B$194)^2), 1)</f>
        <v>1</v>
      </c>
      <c r="CP110">
        <f ca="1">MIN(LOG(1 - Parameters!$B$193/(1+100*EXP(-Parameters!$B$195*'National cons per cap'!CP110/1000))) / LOG(1 - (Parameters!$B$192/Parameters!$B$194)^2), 1)</f>
        <v>0.99999914006369339</v>
      </c>
      <c r="CQ110">
        <f ca="1">MIN(LOG(1 - Parameters!$B$193/(1+100*EXP(-Parameters!$B$195*'National cons per cap'!CQ110/1000))) / LOG(1 - (Parameters!$B$192/Parameters!$B$194)^2), 1)</f>
        <v>0.79321647856198907</v>
      </c>
      <c r="CR110">
        <f ca="1">MIN(LOG(1 - Parameters!$B$193/(1+100*EXP(-Parameters!$B$195*'National cons per cap'!CR110/1000))) / LOG(1 - (Parameters!$B$192/Parameters!$B$194)^2), 1)</f>
        <v>0.19325169713486395</v>
      </c>
      <c r="CS110">
        <f ca="1">MIN(LOG(1 - Parameters!$B$193/(1+100*EXP(-Parameters!$B$195*'National cons per cap'!CS110/1000))) / LOG(1 - (Parameters!$B$192/Parameters!$B$194)^2), 1)</f>
        <v>0.61926766203262384</v>
      </c>
      <c r="CT110">
        <f ca="1">MIN(LOG(1 - Parameters!$B$193/(1+100*EXP(-Parameters!$B$195*'National cons per cap'!CT110/1000))) / LOG(1 - (Parameters!$B$192/Parameters!$B$194)^2), 1)</f>
        <v>0.99999999992650179</v>
      </c>
      <c r="CU110">
        <f ca="1">MIN(LOG(1 - Parameters!$B$193/(1+100*EXP(-Parameters!$B$195*'National cons per cap'!CU110/1000))) / LOG(1 - (Parameters!$B$192/Parameters!$B$194)^2), 1)</f>
        <v>1</v>
      </c>
      <c r="CV110">
        <f ca="1">MIN(LOG(1 - Parameters!$B$193/(1+100*EXP(-Parameters!$B$195*'National cons per cap'!CV110/1000))) / LOG(1 - (Parameters!$B$192/Parameters!$B$194)^2), 1)</f>
        <v>1</v>
      </c>
      <c r="CW110">
        <f ca="1">MIN(LOG(1 - Parameters!$B$193/(1+100*EXP(-Parameters!$B$195*'National cons per cap'!CW110/1000))) / LOG(1 - (Parameters!$B$192/Parameters!$B$194)^2), 1)</f>
        <v>0.98827742593498868</v>
      </c>
      <c r="CX110">
        <f ca="1">MIN(LOG(1 - Parameters!$B$193/(1+100*EXP(-Parameters!$B$195*'National cons per cap'!CX110/1000))) / LOG(1 - (Parameters!$B$192/Parameters!$B$194)^2), 1)</f>
        <v>0.99999999999999445</v>
      </c>
      <c r="CY110">
        <f ca="1">MIN(LOG(1 - Parameters!$B$193/(1+100*EXP(-Parameters!$B$195*'National cons per cap'!CY110/1000))) / LOG(1 - (Parameters!$B$192/Parameters!$B$194)^2), 1)</f>
        <v>0.37258771788236977</v>
      </c>
      <c r="CZ110">
        <f ca="1">MIN(LOG(1 - Parameters!$B$193/(1+100*EXP(-Parameters!$B$195*'National cons per cap'!CZ110/1000))) / LOG(1 - (Parameters!$B$192/Parameters!$B$194)^2), 1)</f>
        <v>0.99999999997449118</v>
      </c>
      <c r="DA110">
        <f>MIN(LOG(1 - Parameters!$B$193/(1+100*EXP(-Parameters!$B$195*'National cons per cap'!DA110/1000))) / LOG(1 - (Parameters!$B$192/Parameters!$B$194)^2), 1)</f>
        <v>9.802617410493028E-3</v>
      </c>
      <c r="DB110">
        <f ca="1">MIN(LOG(1 - Parameters!$B$193/(1+100*EXP(-Parameters!$B$195*'National cons per cap'!DB110/1000))) / LOG(1 - (Parameters!$B$192/Parameters!$B$194)^2), 1)</f>
        <v>0.99998138059603325</v>
      </c>
      <c r="DC110">
        <f ca="1">MIN(LOG(1 - Parameters!$B$193/(1+100*EXP(-Parameters!$B$195*'National cons per cap'!DC110/1000))) / LOG(1 - (Parameters!$B$192/Parameters!$B$194)^2), 1)</f>
        <v>0.6040494183364653</v>
      </c>
      <c r="DD110">
        <f ca="1">MIN(LOG(1 - Parameters!$B$193/(1+100*EXP(-Parameters!$B$195*'National cons per cap'!DD110/1000))) / LOG(1 - (Parameters!$B$192/Parameters!$B$194)^2), 1)</f>
        <v>0.99797255251206152</v>
      </c>
      <c r="DE110">
        <f ca="1">MIN(LOG(1 - Parameters!$B$193/(1+100*EXP(-Parameters!$B$195*'National cons per cap'!DE110/1000))) / LOG(1 - (Parameters!$B$192/Parameters!$B$194)^2), 1)</f>
        <v>1</v>
      </c>
      <c r="DF110">
        <f ca="1">MIN(LOG(1 - Parameters!$B$193/(1+100*EXP(-Parameters!$B$195*'National cons per cap'!DF110/1000))) / LOG(1 - (Parameters!$B$192/Parameters!$B$194)^2), 1)</f>
        <v>0.98641883939836406</v>
      </c>
      <c r="DG110">
        <f ca="1">MIN(LOG(1 - Parameters!$B$193/(1+100*EXP(-Parameters!$B$195*'National cons per cap'!DG110/1000))) / LOG(1 - (Parameters!$B$192/Parameters!$B$194)^2), 1)</f>
        <v>0.99972568923552041</v>
      </c>
      <c r="DH110">
        <f ca="1">MIN(LOG(1 - Parameters!$B$193/(1+100*EXP(-Parameters!$B$195*'National cons per cap'!DH110/1000))) / LOG(1 - (Parameters!$B$192/Parameters!$B$194)^2), 1)</f>
        <v>0.58299873646780509</v>
      </c>
      <c r="DI110">
        <f ca="1">MIN(LOG(1 - Parameters!$B$193/(1+100*EXP(-Parameters!$B$195*'National cons per cap'!DI110/1000))) / LOG(1 - (Parameters!$B$192/Parameters!$B$194)^2), 1)</f>
        <v>0.2540103664091547</v>
      </c>
      <c r="DJ110">
        <f ca="1">MIN(LOG(1 - Parameters!$B$193/(1+100*EXP(-Parameters!$B$195*'National cons per cap'!DJ110/1000))) / LOG(1 - (Parameters!$B$192/Parameters!$B$194)^2), 1)</f>
        <v>0.9999986410160886</v>
      </c>
      <c r="DK110">
        <f ca="1">MIN(LOG(1 - Parameters!$B$193/(1+100*EXP(-Parameters!$B$195*'National cons per cap'!DK110/1000))) / LOG(1 - (Parameters!$B$192/Parameters!$B$194)^2), 1)</f>
        <v>0.72013967687281588</v>
      </c>
      <c r="DL110">
        <f ca="1">MIN(LOG(1 - Parameters!$B$193/(1+100*EXP(-Parameters!$B$195*'National cons per cap'!DL110/1000))) / LOG(1 - (Parameters!$B$192/Parameters!$B$194)^2), 1)</f>
        <v>0.45013766069630301</v>
      </c>
      <c r="DM110">
        <f ca="1">MIN(LOG(1 - Parameters!$B$193/(1+100*EXP(-Parameters!$B$195*'National cons per cap'!DM110/1000))) / LOG(1 - (Parameters!$B$192/Parameters!$B$194)^2), 1)</f>
        <v>0.86785911766894341</v>
      </c>
      <c r="DN110">
        <f ca="1">MIN(LOG(1 - Parameters!$B$193/(1+100*EXP(-Parameters!$B$195*'National cons per cap'!DN110/1000))) / LOG(1 - (Parameters!$B$192/Parameters!$B$194)^2), 1)</f>
        <v>0.9809409799940022</v>
      </c>
      <c r="DO110">
        <f ca="1">MIN(LOG(1 - Parameters!$B$193/(1+100*EXP(-Parameters!$B$195*'National cons per cap'!DO110/1000))) / LOG(1 - (Parameters!$B$192/Parameters!$B$194)^2), 1)</f>
        <v>0.99994714018466324</v>
      </c>
      <c r="DP110">
        <f ca="1">MIN(LOG(1 - Parameters!$B$193/(1+100*EXP(-Parameters!$B$195*'National cons per cap'!DP110/1000))) / LOG(1 - (Parameters!$B$192/Parameters!$B$194)^2), 1)</f>
        <v>0.10106435758816322</v>
      </c>
      <c r="DQ110">
        <f ca="1">MIN(LOG(1 - Parameters!$B$193/(1+100*EXP(-Parameters!$B$195*'National cons per cap'!DQ110/1000))) / LOG(1 - (Parameters!$B$192/Parameters!$B$194)^2), 1)</f>
        <v>0.9087046261473446</v>
      </c>
      <c r="DR110">
        <f>MIN(LOG(1 - Parameters!$B$193/(1+100*EXP(-Parameters!$B$195*'National cons per cap'!DR110/1000))) / LOG(1 - (Parameters!$B$192/Parameters!$B$194)^2), 1)</f>
        <v>9.802617410493028E-3</v>
      </c>
      <c r="DS110">
        <f ca="1">MIN(LOG(1 - Parameters!$B$193/(1+100*EXP(-Parameters!$B$195*'National cons per cap'!DS110/1000))) / LOG(1 - (Parameters!$B$192/Parameters!$B$194)^2), 1)</f>
        <v>0.99999999999999445</v>
      </c>
      <c r="DT110">
        <f ca="1">MIN(LOG(1 - Parameters!$B$193/(1+100*EXP(-Parameters!$B$195*'National cons per cap'!DT110/1000))) / LOG(1 - (Parameters!$B$192/Parameters!$B$194)^2), 1)</f>
        <v>0.12855132624328228</v>
      </c>
      <c r="DU110">
        <f ca="1">MIN(LOG(1 - Parameters!$B$193/(1+100*EXP(-Parameters!$B$195*'National cons per cap'!DU110/1000))) / LOG(1 - (Parameters!$B$192/Parameters!$B$194)^2), 1)</f>
        <v>0.99999999999985434</v>
      </c>
      <c r="DV110">
        <f ca="1">MIN(LOG(1 - Parameters!$B$193/(1+100*EXP(-Parameters!$B$195*'National cons per cap'!DV110/1000))) / LOG(1 - (Parameters!$B$192/Parameters!$B$194)^2), 1)</f>
        <v>0.9999994940310154</v>
      </c>
      <c r="DW110">
        <f>MIN(LOG(1 - Parameters!$B$193/(1+100*EXP(-Parameters!$B$195*'National cons per cap'!DW110/1000))) / LOG(1 - (Parameters!$B$192/Parameters!$B$194)^2), 1)</f>
        <v>9.802617410493028E-3</v>
      </c>
      <c r="DX110">
        <f ca="1">MIN(LOG(1 - Parameters!$B$193/(1+100*EXP(-Parameters!$B$195*'National cons per cap'!DX110/1000))) / LOG(1 - (Parameters!$B$192/Parameters!$B$194)^2), 1)</f>
        <v>6.0422849955018114E-2</v>
      </c>
      <c r="DY110">
        <f ca="1">MIN(LOG(1 - Parameters!$B$193/(1+100*EXP(-Parameters!$B$195*'National cons per cap'!DY110/1000))) / LOG(1 - (Parameters!$B$192/Parameters!$B$194)^2), 1)</f>
        <v>0.99669685304961286</v>
      </c>
      <c r="DZ110">
        <f ca="1">MIN(LOG(1 - Parameters!$B$193/(1+100*EXP(-Parameters!$B$195*'National cons per cap'!DZ110/1000))) / LOG(1 - (Parameters!$B$192/Parameters!$B$194)^2), 1)</f>
        <v>0.56960601841243341</v>
      </c>
      <c r="EA110">
        <f ca="1">MIN(LOG(1 - Parameters!$B$193/(1+100*EXP(-Parameters!$B$195*'National cons per cap'!EA110/1000))) / LOG(1 - (Parameters!$B$192/Parameters!$B$194)^2), 1)</f>
        <v>0.99999832767761199</v>
      </c>
      <c r="EB110">
        <f ca="1">MIN(LOG(1 - Parameters!$B$193/(1+100*EXP(-Parameters!$B$195*'National cons per cap'!EB110/1000))) / LOG(1 - (Parameters!$B$192/Parameters!$B$194)^2), 1)</f>
        <v>0.99999999510450877</v>
      </c>
      <c r="EC110">
        <f ca="1">MIN(LOG(1 - Parameters!$B$193/(1+100*EXP(-Parameters!$B$195*'National cons per cap'!EC110/1000))) / LOG(1 - (Parameters!$B$192/Parameters!$B$194)^2), 1)</f>
        <v>0.18750837764650641</v>
      </c>
      <c r="ED110">
        <f ca="1">MIN(LOG(1 - Parameters!$B$193/(1+100*EXP(-Parameters!$B$195*'National cons per cap'!ED110/1000))) / LOG(1 - (Parameters!$B$192/Parameters!$B$194)^2), 1)</f>
        <v>0.99825535458273085</v>
      </c>
      <c r="EE110">
        <f ca="1">MIN(LOG(1 - Parameters!$B$193/(1+100*EXP(-Parameters!$B$195*'National cons per cap'!EE110/1000))) / LOG(1 - (Parameters!$B$192/Parameters!$B$194)^2), 1)</f>
        <v>0.99998583477761527</v>
      </c>
      <c r="EF110">
        <f ca="1">MIN(LOG(1 - Parameters!$B$193/(1+100*EXP(-Parameters!$B$195*'National cons per cap'!EF110/1000))) / LOG(1 - (Parameters!$B$192/Parameters!$B$194)^2), 1)</f>
        <v>1</v>
      </c>
      <c r="EG110">
        <f ca="1">MIN(LOG(1 - Parameters!$B$193/(1+100*EXP(-Parameters!$B$195*'National cons per cap'!EG110/1000))) / LOG(1 - (Parameters!$B$192/Parameters!$B$194)^2), 1)</f>
        <v>0.96590748681817906</v>
      </c>
      <c r="EH110">
        <f ca="1">MIN(LOG(1 - Parameters!$B$193/(1+100*EXP(-Parameters!$B$195*'National cons per cap'!EH110/1000))) / LOG(1 - (Parameters!$B$192/Parameters!$B$194)^2), 1)</f>
        <v>0.99999738377065372</v>
      </c>
      <c r="EI110">
        <f ca="1">MIN(LOG(1 - Parameters!$B$193/(1+100*EXP(-Parameters!$B$195*'National cons per cap'!EI110/1000))) / LOG(1 - (Parameters!$B$192/Parameters!$B$194)^2), 1)</f>
        <v>0.99925462445302338</v>
      </c>
      <c r="EJ110">
        <f ca="1">MIN(LOG(1 - Parameters!$B$193/(1+100*EXP(-Parameters!$B$195*'National cons per cap'!EJ110/1000))) / LOG(1 - (Parameters!$B$192/Parameters!$B$194)^2), 1)</f>
        <v>0.94453017960723928</v>
      </c>
      <c r="EK110">
        <f ca="1">MIN(LOG(1 - Parameters!$B$193/(1+100*EXP(-Parameters!$B$195*'National cons per cap'!EK110/1000))) / LOG(1 - (Parameters!$B$192/Parameters!$B$194)^2), 1)</f>
        <v>0.99999999996887234</v>
      </c>
      <c r="EL110">
        <f ca="1">MIN(LOG(1 - Parameters!$B$193/(1+100*EXP(-Parameters!$B$195*'National cons per cap'!EL110/1000))) / LOG(1 - (Parameters!$B$192/Parameters!$B$194)^2), 1)</f>
        <v>0.75915144433878778</v>
      </c>
      <c r="EM110">
        <f ca="1">MIN(LOG(1 - Parameters!$B$193/(1+100*EXP(-Parameters!$B$195*'National cons per cap'!EM110/1000))) / LOG(1 - (Parameters!$B$192/Parameters!$B$194)^2), 1)</f>
        <v>0.9986897972731984</v>
      </c>
      <c r="EN110">
        <f ca="1">MIN(LOG(1 - Parameters!$B$193/(1+100*EXP(-Parameters!$B$195*'National cons per cap'!EN110/1000))) / LOG(1 - (Parameters!$B$192/Parameters!$B$194)^2), 1)</f>
        <v>0.99999999999999445</v>
      </c>
      <c r="EO110">
        <f>MIN(LOG(1 - Parameters!$B$193/(1+100*EXP(-Parameters!$B$195*'National cons per cap'!EO110/1000))) / LOG(1 - (Parameters!$B$192/Parameters!$B$194)^2), 1)</f>
        <v>9.802617410493028E-3</v>
      </c>
      <c r="EP110">
        <f ca="1">MIN(LOG(1 - Parameters!$B$193/(1+100*EXP(-Parameters!$B$195*'National cons per cap'!EP110/1000))) / LOG(1 - (Parameters!$B$192/Parameters!$B$194)^2), 1)</f>
        <v>0.99996953973103586</v>
      </c>
      <c r="EQ110">
        <f ca="1">MIN(LOG(1 - Parameters!$B$193/(1+100*EXP(-Parameters!$B$195*'National cons per cap'!EQ110/1000))) / LOG(1 - (Parameters!$B$192/Parameters!$B$194)^2), 1)</f>
        <v>0.99861575653437795</v>
      </c>
      <c r="ER110">
        <f ca="1">MIN(LOG(1 - Parameters!$B$193/(1+100*EXP(-Parameters!$B$195*'National cons per cap'!ER110/1000))) / LOG(1 - (Parameters!$B$192/Parameters!$B$194)^2), 1)</f>
        <v>0.9979933683500396</v>
      </c>
      <c r="ES110">
        <f ca="1">MIN(LOG(1 - Parameters!$B$193/(1+100*EXP(-Parameters!$B$195*'National cons per cap'!ES110/1000))) / LOG(1 - (Parameters!$B$192/Parameters!$B$194)^2), 1)</f>
        <v>1</v>
      </c>
      <c r="ET110">
        <f>MIN(LOG(1 - Parameters!$B$193/(1+100*EXP(-Parameters!$B$195*'National cons per cap'!ET110/1000))) / LOG(1 - (Parameters!$B$192/Parameters!$B$194)^2), 1)</f>
        <v>9.802617410493028E-3</v>
      </c>
      <c r="EU110">
        <f ca="1">MIN(LOG(1 - Parameters!$B$193/(1+100*EXP(-Parameters!$B$195*'National cons per cap'!EU110/1000))) / LOG(1 - (Parameters!$B$192/Parameters!$B$194)^2), 1)</f>
        <v>0.98236652286705028</v>
      </c>
      <c r="EV110">
        <f ca="1">MIN(LOG(1 - Parameters!$B$193/(1+100*EXP(-Parameters!$B$195*'National cons per cap'!EV110/1000))) / LOG(1 - (Parameters!$B$192/Parameters!$B$194)^2), 1)</f>
        <v>0.99999995377923612</v>
      </c>
      <c r="EW110">
        <f ca="1">MIN(LOG(1 - Parameters!$B$193/(1+100*EXP(-Parameters!$B$195*'National cons per cap'!EW110/1000))) / LOG(1 - (Parameters!$B$192/Parameters!$B$194)^2), 1)</f>
        <v>0.23929991929300112</v>
      </c>
      <c r="EX110">
        <f ca="1">MIN(LOG(1 - Parameters!$B$193/(1+100*EXP(-Parameters!$B$195*'National cons per cap'!EX110/1000))) / LOG(1 - (Parameters!$B$192/Parameters!$B$194)^2), 1)</f>
        <v>1</v>
      </c>
      <c r="EY110">
        <f ca="1">MIN(LOG(1 - Parameters!$B$193/(1+100*EXP(-Parameters!$B$195*'National cons per cap'!EY110/1000))) / LOG(1 - (Parameters!$B$192/Parameters!$B$194)^2), 1)</f>
        <v>0.97572442749577826</v>
      </c>
      <c r="EZ110">
        <f ca="1">MIN(LOG(1 - Parameters!$B$193/(1+100*EXP(-Parameters!$B$195*'National cons per cap'!EZ110/1000))) / LOG(1 - (Parameters!$B$192/Parameters!$B$194)^2), 1)</f>
        <v>0.85697643231236298</v>
      </c>
      <c r="FA110">
        <f ca="1">MIN(LOG(1 - Parameters!$B$193/(1+100*EXP(-Parameters!$B$195*'National cons per cap'!FA110/1000))) / LOG(1 - (Parameters!$B$192/Parameters!$B$194)^2), 1)</f>
        <v>0.50640083270864522</v>
      </c>
      <c r="FB110">
        <f ca="1">MIN(LOG(1 - Parameters!$B$193/(1+100*EXP(-Parameters!$B$195*'National cons per cap'!FB110/1000))) / LOG(1 - (Parameters!$B$192/Parameters!$B$194)^2), 1)</f>
        <v>0.17050848353914236</v>
      </c>
      <c r="FC110">
        <f ca="1">MIN(LOG(1 - Parameters!$B$193/(1+100*EXP(-Parameters!$B$195*'National cons per cap'!FC110/1000))) / LOG(1 - (Parameters!$B$192/Parameters!$B$194)^2), 1)</f>
        <v>0.97224087419068406</v>
      </c>
      <c r="FD110">
        <f ca="1">MIN(LOG(1 - Parameters!$B$193/(1+100*EXP(-Parameters!$B$195*'National cons per cap'!FD110/1000))) / LOG(1 - (Parameters!$B$192/Parameters!$B$194)^2), 1)</f>
        <v>0.99999999999989919</v>
      </c>
      <c r="FE110">
        <f>MIN(LOG(1 - Parameters!$B$193/(1+100*EXP(-Parameters!$B$195*'National cons per cap'!FE110/1000))) / LOG(1 - (Parameters!$B$192/Parameters!$B$194)^2), 1)</f>
        <v>9.802617410493028E-3</v>
      </c>
      <c r="FF110">
        <f ca="1">MIN(LOG(1 - Parameters!$B$193/(1+100*EXP(-Parameters!$B$195*'National cons per cap'!FF110/1000))) / LOG(1 - (Parameters!$B$192/Parameters!$B$194)^2), 1)</f>
        <v>0.92794577632654296</v>
      </c>
      <c r="FG110">
        <f ca="1">MIN(LOG(1 - Parameters!$B$193/(1+100*EXP(-Parameters!$B$195*'National cons per cap'!FG110/1000))) / LOG(1 - (Parameters!$B$192/Parameters!$B$194)^2), 1)</f>
        <v>0.99942609622122558</v>
      </c>
      <c r="FH110">
        <f ca="1">MIN(LOG(1 - Parameters!$B$193/(1+100*EXP(-Parameters!$B$195*'National cons per cap'!FH110/1000))) / LOG(1 - (Parameters!$B$192/Parameters!$B$194)^2), 1)</f>
        <v>0.69717768638678335</v>
      </c>
      <c r="FI110">
        <f ca="1">MIN(LOG(1 - Parameters!$B$193/(1+100*EXP(-Parameters!$B$195*'National cons per cap'!FI110/1000))) / LOG(1 - (Parameters!$B$192/Parameters!$B$194)^2), 1)</f>
        <v>0.99442783768396448</v>
      </c>
      <c r="FJ110">
        <f ca="1">MIN(LOG(1 - Parameters!$B$193/(1+100*EXP(-Parameters!$B$195*'National cons per cap'!FJ110/1000))) / LOG(1 - (Parameters!$B$192/Parameters!$B$194)^2), 1)</f>
        <v>0.99971741048992679</v>
      </c>
      <c r="FK110">
        <f ca="1">MIN(LOG(1 - Parameters!$B$193/(1+100*EXP(-Parameters!$B$195*'National cons per cap'!FK110/1000))) / LOG(1 - (Parameters!$B$192/Parameters!$B$194)^2), 1)</f>
        <v>0.99986651426781614</v>
      </c>
      <c r="FL110">
        <f ca="1">MIN(LOG(1 - Parameters!$B$193/(1+100*EXP(-Parameters!$B$195*'National cons per cap'!FL110/1000))) / LOG(1 - (Parameters!$B$192/Parameters!$B$194)^2), 1)</f>
        <v>0.99999966256306816</v>
      </c>
      <c r="FM110">
        <f>MIN(LOG(1 - Parameters!$B$193/(1+100*EXP(-Parameters!$B$195*'National cons per cap'!FM110/1000))) / LOG(1 - (Parameters!$B$192/Parameters!$B$194)^2), 1)</f>
        <v>9.802617410493028E-3</v>
      </c>
      <c r="FN110">
        <f ca="1">MIN(LOG(1 - Parameters!$B$193/(1+100*EXP(-Parameters!$B$195*'National cons per cap'!FN110/1000))) / LOG(1 - (Parameters!$B$192/Parameters!$B$194)^2), 1)</f>
        <v>0.35140771658825137</v>
      </c>
      <c r="FO110">
        <f ca="1">MIN(LOG(1 - Parameters!$B$193/(1+100*EXP(-Parameters!$B$195*'National cons per cap'!FO110/1000))) / LOG(1 - (Parameters!$B$192/Parameters!$B$194)^2), 1)</f>
        <v>0.14272608323375782</v>
      </c>
      <c r="FP110">
        <f ca="1">MIN(LOG(1 - Parameters!$B$193/(1+100*EXP(-Parameters!$B$195*'National cons per cap'!FP110/1000))) / LOG(1 - (Parameters!$B$192/Parameters!$B$194)^2), 1)</f>
        <v>0.99999999235261139</v>
      </c>
      <c r="FQ110">
        <f ca="1">MIN(LOG(1 - Parameters!$B$193/(1+100*EXP(-Parameters!$B$195*'National cons per cap'!FQ110/1000))) / LOG(1 - (Parameters!$B$192/Parameters!$B$194)^2), 1)</f>
        <v>0.12480282267106284</v>
      </c>
      <c r="FR110">
        <f ca="1">MIN(LOG(1 - Parameters!$B$193/(1+100*EXP(-Parameters!$B$195*'National cons per cap'!FR110/1000))) / LOG(1 - (Parameters!$B$192/Parameters!$B$194)^2), 1)</f>
        <v>0.99166626117714796</v>
      </c>
      <c r="FS110">
        <f ca="1">MIN(LOG(1 - Parameters!$B$193/(1+100*EXP(-Parameters!$B$195*'National cons per cap'!FS110/1000))) / LOG(1 - (Parameters!$B$192/Parameters!$B$194)^2), 1)</f>
        <v>0.99947563095129865</v>
      </c>
      <c r="FT110">
        <f ca="1">MIN(LOG(1 - Parameters!$B$193/(1+100*EXP(-Parameters!$B$195*'National cons per cap'!FT110/1000))) / LOG(1 - (Parameters!$B$192/Parameters!$B$194)^2), 1)</f>
        <v>0.98108616847383567</v>
      </c>
      <c r="FU110">
        <f ca="1">MIN(LOG(1 - Parameters!$B$193/(1+100*EXP(-Parameters!$B$195*'National cons per cap'!FU110/1000))) / LOG(1 - (Parameters!$B$192/Parameters!$B$194)^2), 1)</f>
        <v>0.99999999999992151</v>
      </c>
      <c r="FV110">
        <f ca="1">MIN(LOG(1 - Parameters!$B$193/(1+100*EXP(-Parameters!$B$195*'National cons per cap'!FV110/1000))) / LOG(1 - (Parameters!$B$192/Parameters!$B$194)^2), 1)</f>
        <v>0.99999999362034242</v>
      </c>
      <c r="FW110">
        <f ca="1">MIN(LOG(1 - Parameters!$B$193/(1+100*EXP(-Parameters!$B$195*'National cons per cap'!FW110/1000))) / LOG(1 - (Parameters!$B$192/Parameters!$B$194)^2), 1)</f>
        <v>0.98112249373146709</v>
      </c>
      <c r="FX110">
        <f ca="1">MIN(LOG(1 - Parameters!$B$193/(1+100*EXP(-Parameters!$B$195*'National cons per cap'!FX110/1000))) / LOG(1 - (Parameters!$B$192/Parameters!$B$194)^2), 1)</f>
        <v>0.33876535151351156</v>
      </c>
      <c r="FY110">
        <f>MIN(LOG(1 - Parameters!$B$193/(1+100*EXP(-Parameters!$B$195*'National cons per cap'!FY110/1000))) / LOG(1 - (Parameters!$B$192/Parameters!$B$194)^2), 1)</f>
        <v>9.802617410493028E-3</v>
      </c>
      <c r="FZ110">
        <f ca="1">MIN(LOG(1 - Parameters!$B$193/(1+100*EXP(-Parameters!$B$195*'National cons per cap'!FZ110/1000))) / LOG(1 - (Parameters!$B$192/Parameters!$B$194)^2), 1)</f>
        <v>0.50417914730588342</v>
      </c>
      <c r="GA110">
        <f ca="1">MIN(LOG(1 - Parameters!$B$193/(1+100*EXP(-Parameters!$B$195*'National cons per cap'!GA110/1000))) / LOG(1 - (Parameters!$B$192/Parameters!$B$194)^2), 1)</f>
        <v>0.27590474248579239</v>
      </c>
      <c r="GB110">
        <f ca="1">MIN(LOG(1 - Parameters!$B$193/(1+100*EXP(-Parameters!$B$195*'National cons per cap'!GB110/1000))) / LOG(1 - (Parameters!$B$192/Parameters!$B$194)^2), 1)</f>
        <v>0.97511806160936998</v>
      </c>
      <c r="GC110">
        <f ca="1">MIN(LOG(1 - Parameters!$B$193/(1+100*EXP(-Parameters!$B$195*'National cons per cap'!GC110/1000))) / LOG(1 - (Parameters!$B$192/Parameters!$B$194)^2), 1)</f>
        <v>0.99999996532277446</v>
      </c>
      <c r="GD110">
        <f ca="1">MIN(LOG(1 - Parameters!$B$193/(1+100*EXP(-Parameters!$B$195*'National cons per cap'!GD110/1000))) / LOG(1 - (Parameters!$B$192/Parameters!$B$194)^2), 1)</f>
        <v>0.99999999934398753</v>
      </c>
      <c r="GE110">
        <f ca="1">MIN(LOG(1 - Parameters!$B$193/(1+100*EXP(-Parameters!$B$195*'National cons per cap'!GE110/1000))) / LOG(1 - (Parameters!$B$192/Parameters!$B$194)^2), 1)</f>
        <v>0.36288467123366619</v>
      </c>
      <c r="GF110">
        <f ca="1">MIN(LOG(1 - Parameters!$B$193/(1+100*EXP(-Parameters!$B$195*'National cons per cap'!GF110/1000))) / LOG(1 - (Parameters!$B$192/Parameters!$B$194)^2), 1)</f>
        <v>0.99999776019118214</v>
      </c>
      <c r="GG110">
        <f ca="1">MIN(LOG(1 - Parameters!$B$193/(1+100*EXP(-Parameters!$B$195*'National cons per cap'!GG110/1000))) / LOG(1 - (Parameters!$B$192/Parameters!$B$194)^2), 1)</f>
        <v>0.95189124298111216</v>
      </c>
      <c r="GH110">
        <f ca="1">MIN(LOG(1 - Parameters!$B$193/(1+100*EXP(-Parameters!$B$195*'National cons per cap'!GH110/1000))) / LOG(1 - (Parameters!$B$192/Parameters!$B$194)^2), 1)</f>
        <v>0.72016450420195866</v>
      </c>
      <c r="GI110">
        <f ca="1">MIN(LOG(1 - Parameters!$B$193/(1+100*EXP(-Parameters!$B$195*'National cons per cap'!GI110/1000))) / LOG(1 - (Parameters!$B$192/Parameters!$B$194)^2), 1)</f>
        <v>0.99483530014205923</v>
      </c>
      <c r="GJ110">
        <f ca="1">MIN(LOG(1 - Parameters!$B$193/(1+100*EXP(-Parameters!$B$195*'National cons per cap'!GJ110/1000))) / LOG(1 - (Parameters!$B$192/Parameters!$B$194)^2), 1)</f>
        <v>0.99336403626585634</v>
      </c>
      <c r="GK110">
        <f ca="1">MIN(LOG(1 - Parameters!$B$193/(1+100*EXP(-Parameters!$B$195*'National cons per cap'!GK110/1000))) / LOG(1 - (Parameters!$B$192/Parameters!$B$194)^2), 1)</f>
        <v>0.9999999999636966</v>
      </c>
      <c r="GL110">
        <f ca="1">MIN(LOG(1 - Parameters!$B$193/(1+100*EXP(-Parameters!$B$195*'National cons per cap'!GL110/1000))) / LOG(1 - (Parameters!$B$192/Parameters!$B$194)^2), 1)</f>
        <v>0.84898002001704342</v>
      </c>
      <c r="GM110">
        <f ca="1">MIN(LOG(1 - Parameters!$B$193/(1+100*EXP(-Parameters!$B$195*'National cons per cap'!GM110/1000))) / LOG(1 - (Parameters!$B$192/Parameters!$B$194)^2), 1)</f>
        <v>0.77181591339142519</v>
      </c>
    </row>
    <row r="111" spans="1:195" x14ac:dyDescent="0.25">
      <c r="A111">
        <v>2119</v>
      </c>
      <c r="B111">
        <f ca="1">MIN(LOG(1 - Parameters!$B$193/(1+100*EXP(-Parameters!$B$195*'National cons per cap'!B111/1000))) / LOG(1 - (Parameters!$B$192/Parameters!$B$194)^2), 1)</f>
        <v>0.34852909333763421</v>
      </c>
      <c r="C111">
        <f ca="1">MIN(LOG(1 - Parameters!$B$193/(1+100*EXP(-Parameters!$B$195*'National cons per cap'!C111/1000))) / LOG(1 - (Parameters!$B$192/Parameters!$B$194)^2), 1)</f>
        <v>0.99924110597873927</v>
      </c>
      <c r="D111">
        <f ca="1">MIN(LOG(1 - Parameters!$B$193/(1+100*EXP(-Parameters!$B$195*'National cons per cap'!D111/1000))) / LOG(1 - (Parameters!$B$192/Parameters!$B$194)^2), 1)</f>
        <v>0.56126072169364838</v>
      </c>
      <c r="E111">
        <f>MIN(LOG(1 - Parameters!$B$193/(1+100*EXP(-Parameters!$B$195*'National cons per cap'!E111/1000))) / LOG(1 - (Parameters!$B$192/Parameters!$B$194)^2), 1)</f>
        <v>9.802617410493028E-3</v>
      </c>
      <c r="F111">
        <f ca="1">MIN(LOG(1 - Parameters!$B$193/(1+100*EXP(-Parameters!$B$195*'National cons per cap'!F111/1000))) / LOG(1 - (Parameters!$B$192/Parameters!$B$194)^2), 1)</f>
        <v>1</v>
      </c>
      <c r="G111">
        <f ca="1">MIN(LOG(1 - Parameters!$B$193/(1+100*EXP(-Parameters!$B$195*'National cons per cap'!G111/1000))) / LOG(1 - (Parameters!$B$192/Parameters!$B$194)^2), 1)</f>
        <v>0.99999999731230926</v>
      </c>
      <c r="H111">
        <f ca="1">MIN(LOG(1 - Parameters!$B$193/(1+100*EXP(-Parameters!$B$195*'National cons per cap'!H111/1000))) / LOG(1 - (Parameters!$B$192/Parameters!$B$194)^2), 1)</f>
        <v>0.91918836150225391</v>
      </c>
      <c r="I111">
        <f ca="1">MIN(LOG(1 - Parameters!$B$193/(1+100*EXP(-Parameters!$B$195*'National cons per cap'!I111/1000))) / LOG(1 - (Parameters!$B$192/Parameters!$B$194)^2), 1)</f>
        <v>0.99999938607812433</v>
      </c>
      <c r="J111">
        <f ca="1">MIN(LOG(1 - Parameters!$B$193/(1+100*EXP(-Parameters!$B$195*'National cons per cap'!J111/1000))) / LOG(1 - (Parameters!$B$192/Parameters!$B$194)^2), 1)</f>
        <v>0.99999893774791637</v>
      </c>
      <c r="K111">
        <f ca="1">MIN(LOG(1 - Parameters!$B$193/(1+100*EXP(-Parameters!$B$195*'National cons per cap'!K111/1000))) / LOG(1 - (Parameters!$B$192/Parameters!$B$194)^2), 1)</f>
        <v>0.99999986401481167</v>
      </c>
      <c r="L111">
        <f ca="1">MIN(LOG(1 - Parameters!$B$193/(1+100*EXP(-Parameters!$B$195*'National cons per cap'!L111/1000))) / LOG(1 - (Parameters!$B$192/Parameters!$B$194)^2), 1)</f>
        <v>0.99945177499649562</v>
      </c>
      <c r="M111">
        <f ca="1">MIN(LOG(1 - Parameters!$B$193/(1+100*EXP(-Parameters!$B$195*'National cons per cap'!M111/1000))) / LOG(1 - (Parameters!$B$192/Parameters!$B$194)^2), 1)</f>
        <v>6.8135593319580856E-2</v>
      </c>
      <c r="N111">
        <f ca="1">MIN(LOG(1 - Parameters!$B$193/(1+100*EXP(-Parameters!$B$195*'National cons per cap'!N111/1000))) / LOG(1 - (Parameters!$B$192/Parameters!$B$194)^2), 1)</f>
        <v>0.99999957234270964</v>
      </c>
      <c r="O111">
        <f ca="1">MIN(LOG(1 - Parameters!$B$193/(1+100*EXP(-Parameters!$B$195*'National cons per cap'!O111/1000))) / LOG(1 - (Parameters!$B$192/Parameters!$B$194)^2), 1)</f>
        <v>0.46902926467958606</v>
      </c>
      <c r="P111">
        <f ca="1">MIN(LOG(1 - Parameters!$B$193/(1+100*EXP(-Parameters!$B$195*'National cons per cap'!P111/1000))) / LOG(1 - (Parameters!$B$192/Parameters!$B$194)^2), 1)</f>
        <v>0.22711091513052972</v>
      </c>
      <c r="Q111">
        <f ca="1">MIN(LOG(1 - Parameters!$B$193/(1+100*EXP(-Parameters!$B$195*'National cons per cap'!Q111/1000))) / LOG(1 - (Parameters!$B$192/Parameters!$B$194)^2), 1)</f>
        <v>0.32981680151627096</v>
      </c>
      <c r="R111">
        <f ca="1">MIN(LOG(1 - Parameters!$B$193/(1+100*EXP(-Parameters!$B$195*'National cons per cap'!R111/1000))) / LOG(1 - (Parameters!$B$192/Parameters!$B$194)^2), 1)</f>
        <v>0.95960639626745836</v>
      </c>
      <c r="S111">
        <f ca="1">MIN(LOG(1 - Parameters!$B$193/(1+100*EXP(-Parameters!$B$195*'National cons per cap'!S111/1000))) / LOG(1 - (Parameters!$B$192/Parameters!$B$194)^2), 1)</f>
        <v>1</v>
      </c>
      <c r="T111">
        <f ca="1">MIN(LOG(1 - Parameters!$B$193/(1+100*EXP(-Parameters!$B$195*'National cons per cap'!T111/1000))) / LOG(1 - (Parameters!$B$192/Parameters!$B$194)^2), 1)</f>
        <v>0.99999999999570466</v>
      </c>
      <c r="U111">
        <f ca="1">MIN(LOG(1 - Parameters!$B$193/(1+100*EXP(-Parameters!$B$195*'National cons per cap'!U111/1000))) / LOG(1 - (Parameters!$B$192/Parameters!$B$194)^2), 1)</f>
        <v>0.72530962599867732</v>
      </c>
      <c r="V111">
        <f ca="1">MIN(LOG(1 - Parameters!$B$193/(1+100*EXP(-Parameters!$B$195*'National cons per cap'!V111/1000))) / LOG(1 - (Parameters!$B$192/Parameters!$B$194)^2), 1)</f>
        <v>0.99997706180076418</v>
      </c>
      <c r="W111">
        <f ca="1">MIN(LOG(1 - Parameters!$B$193/(1+100*EXP(-Parameters!$B$195*'National cons per cap'!W111/1000))) / LOG(1 - (Parameters!$B$192/Parameters!$B$194)^2), 1)</f>
        <v>0.99582544298370002</v>
      </c>
      <c r="X111">
        <f ca="1">MIN(LOG(1 - Parameters!$B$193/(1+100*EXP(-Parameters!$B$195*'National cons per cap'!X111/1000))) / LOG(1 - (Parameters!$B$192/Parameters!$B$194)^2), 1)</f>
        <v>0.99999999999999445</v>
      </c>
      <c r="Y111">
        <f ca="1">MIN(LOG(1 - Parameters!$B$193/(1+100*EXP(-Parameters!$B$195*'National cons per cap'!Y111/1000))) / LOG(1 - (Parameters!$B$192/Parameters!$B$194)^2), 1)</f>
        <v>0.82361772418040147</v>
      </c>
      <c r="Z111">
        <f ca="1">MIN(LOG(1 - Parameters!$B$193/(1+100*EXP(-Parameters!$B$195*'National cons per cap'!Z111/1000))) / LOG(1 - (Parameters!$B$192/Parameters!$B$194)^2), 1)</f>
        <v>0.99999842761328206</v>
      </c>
      <c r="AA111">
        <f ca="1">MIN(LOG(1 - Parameters!$B$193/(1+100*EXP(-Parameters!$B$195*'National cons per cap'!AA111/1000))) / LOG(1 - (Parameters!$B$192/Parameters!$B$194)^2), 1)</f>
        <v>0.99999998485882502</v>
      </c>
      <c r="AB111">
        <f ca="1">MIN(LOG(1 - Parameters!$B$193/(1+100*EXP(-Parameters!$B$195*'National cons per cap'!AB111/1000))) / LOG(1 - (Parameters!$B$192/Parameters!$B$194)^2), 1)</f>
        <v>1</v>
      </c>
      <c r="AC111">
        <f ca="1">MIN(LOG(1 - Parameters!$B$193/(1+100*EXP(-Parameters!$B$195*'National cons per cap'!AC111/1000))) / LOG(1 - (Parameters!$B$192/Parameters!$B$194)^2), 1)</f>
        <v>0.99919547816053023</v>
      </c>
      <c r="AD111">
        <f ca="1">MIN(LOG(1 - Parameters!$B$193/(1+100*EXP(-Parameters!$B$195*'National cons per cap'!AD111/1000))) / LOG(1 - (Parameters!$B$192/Parameters!$B$194)^2), 1)</f>
        <v>0.9999999858998142</v>
      </c>
      <c r="AE111">
        <f ca="1">MIN(LOG(1 - Parameters!$B$193/(1+100*EXP(-Parameters!$B$195*'National cons per cap'!AE111/1000))) / LOG(1 - (Parameters!$B$192/Parameters!$B$194)^2), 1)</f>
        <v>7.5693247602435051E-2</v>
      </c>
      <c r="AF111">
        <f ca="1">MIN(LOG(1 - Parameters!$B$193/(1+100*EXP(-Parameters!$B$195*'National cons per cap'!AF111/1000))) / LOG(1 - (Parameters!$B$192/Parameters!$B$194)^2), 1)</f>
        <v>0.99999997492991322</v>
      </c>
      <c r="AG111">
        <f ca="1">MIN(LOG(1 - Parameters!$B$193/(1+100*EXP(-Parameters!$B$195*'National cons per cap'!AG111/1000))) / LOG(1 - (Parameters!$B$192/Parameters!$B$194)^2), 1)</f>
        <v>0.99999998716817318</v>
      </c>
      <c r="AH111">
        <f ca="1">MIN(LOG(1 - Parameters!$B$193/(1+100*EXP(-Parameters!$B$195*'National cons per cap'!AH111/1000))) / LOG(1 - (Parameters!$B$192/Parameters!$B$194)^2), 1)</f>
        <v>0.99999998287010661</v>
      </c>
      <c r="AI111">
        <f ca="1">MIN(LOG(1 - Parameters!$B$193/(1+100*EXP(-Parameters!$B$195*'National cons per cap'!AI111/1000))) / LOG(1 - (Parameters!$B$192/Parameters!$B$194)^2), 1)</f>
        <v>0.99969107911730071</v>
      </c>
      <c r="AJ111">
        <f ca="1">MIN(LOG(1 - Parameters!$B$193/(1+100*EXP(-Parameters!$B$195*'National cons per cap'!AJ111/1000))) / LOG(1 - (Parameters!$B$192/Parameters!$B$194)^2), 1)</f>
        <v>0.87725335562562157</v>
      </c>
      <c r="AK111">
        <f ca="1">MIN(LOG(1 - Parameters!$B$193/(1+100*EXP(-Parameters!$B$195*'National cons per cap'!AK111/1000))) / LOG(1 - (Parameters!$B$192/Parameters!$B$194)^2), 1)</f>
        <v>0.86708768775659917</v>
      </c>
      <c r="AL111">
        <f ca="1">MIN(LOG(1 - Parameters!$B$193/(1+100*EXP(-Parameters!$B$195*'National cons per cap'!AL111/1000))) / LOG(1 - (Parameters!$B$192/Parameters!$B$194)^2), 1)</f>
        <v>5.0088478874121885E-2</v>
      </c>
      <c r="AM111">
        <f ca="1">MIN(LOG(1 - Parameters!$B$193/(1+100*EXP(-Parameters!$B$195*'National cons per cap'!AM111/1000))) / LOG(1 - (Parameters!$B$192/Parameters!$B$194)^2), 1)</f>
        <v>0.99932136972384245</v>
      </c>
      <c r="AN111">
        <f ca="1">MIN(LOG(1 - Parameters!$B$193/(1+100*EXP(-Parameters!$B$195*'National cons per cap'!AN111/1000))) / LOG(1 - (Parameters!$B$192/Parameters!$B$194)^2), 1)</f>
        <v>0.99986411946266118</v>
      </c>
      <c r="AO111">
        <f ca="1">MIN(LOG(1 - Parameters!$B$193/(1+100*EXP(-Parameters!$B$195*'National cons per cap'!AO111/1000))) / LOG(1 - (Parameters!$B$192/Parameters!$B$194)^2), 1)</f>
        <v>0.83629676010980059</v>
      </c>
      <c r="AP111">
        <f ca="1">MIN(LOG(1 - Parameters!$B$193/(1+100*EXP(-Parameters!$B$195*'National cons per cap'!AP111/1000))) / LOG(1 - (Parameters!$B$192/Parameters!$B$194)^2), 1)</f>
        <v>0.99852832551410287</v>
      </c>
      <c r="AQ111">
        <f ca="1">MIN(LOG(1 - Parameters!$B$193/(1+100*EXP(-Parameters!$B$195*'National cons per cap'!AQ111/1000))) / LOG(1 - (Parameters!$B$192/Parameters!$B$194)^2), 1)</f>
        <v>0.99999484989521892</v>
      </c>
      <c r="AR111">
        <f>MIN(LOG(1 - Parameters!$B$193/(1+100*EXP(-Parameters!$B$195*'National cons per cap'!AR111/1000))) / LOG(1 - (Parameters!$B$192/Parameters!$B$194)^2), 1)</f>
        <v>9.802617410493028E-3</v>
      </c>
      <c r="AS111">
        <f ca="1">MIN(LOG(1 - Parameters!$B$193/(1+100*EXP(-Parameters!$B$195*'National cons per cap'!AS111/1000))) / LOG(1 - (Parameters!$B$192/Parameters!$B$194)^2), 1)</f>
        <v>0.9999988476391386</v>
      </c>
      <c r="AT111">
        <f ca="1">MIN(LOG(1 - Parameters!$B$193/(1+100*EXP(-Parameters!$B$195*'National cons per cap'!AT111/1000))) / LOG(1 - (Parameters!$B$192/Parameters!$B$194)^2), 1)</f>
        <v>0.99987382884189124</v>
      </c>
      <c r="AU111">
        <f ca="1">MIN(LOG(1 - Parameters!$B$193/(1+100*EXP(-Parameters!$B$195*'National cons per cap'!AU111/1000))) / LOG(1 - (Parameters!$B$192/Parameters!$B$194)^2), 1)</f>
        <v>0.99999932117514689</v>
      </c>
      <c r="AV111">
        <f ca="1">MIN(LOG(1 - Parameters!$B$193/(1+100*EXP(-Parameters!$B$195*'National cons per cap'!AV111/1000))) / LOG(1 - (Parameters!$B$192/Parameters!$B$194)^2), 1)</f>
        <v>0.73961855953948363</v>
      </c>
      <c r="AW111">
        <f ca="1">MIN(LOG(1 - Parameters!$B$193/(1+100*EXP(-Parameters!$B$195*'National cons per cap'!AW111/1000))) / LOG(1 - (Parameters!$B$192/Parameters!$B$194)^2), 1)</f>
        <v>0.99240360716897436</v>
      </c>
      <c r="AX111">
        <f ca="1">MIN(LOG(1 - Parameters!$B$193/(1+100*EXP(-Parameters!$B$195*'National cons per cap'!AX111/1000))) / LOG(1 - (Parameters!$B$192/Parameters!$B$194)^2), 1)</f>
        <v>0.9999997980383375</v>
      </c>
      <c r="AY111">
        <f ca="1">MIN(LOG(1 - Parameters!$B$193/(1+100*EXP(-Parameters!$B$195*'National cons per cap'!AY111/1000))) / LOG(1 - (Parameters!$B$192/Parameters!$B$194)^2), 1)</f>
        <v>0.99991545821131511</v>
      </c>
      <c r="AZ111">
        <f ca="1">MIN(LOG(1 - Parameters!$B$193/(1+100*EXP(-Parameters!$B$195*'National cons per cap'!AZ111/1000))) / LOG(1 - (Parameters!$B$192/Parameters!$B$194)^2), 1)</f>
        <v>0.99999932672674596</v>
      </c>
      <c r="BA111">
        <f ca="1">MIN(LOG(1 - Parameters!$B$193/(1+100*EXP(-Parameters!$B$195*'National cons per cap'!BA111/1000))) / LOG(1 - (Parameters!$B$192/Parameters!$B$194)^2), 1)</f>
        <v>0.99684872025657401</v>
      </c>
      <c r="BB111">
        <f ca="1">MIN(LOG(1 - Parameters!$B$193/(1+100*EXP(-Parameters!$B$195*'National cons per cap'!BB111/1000))) / LOG(1 - (Parameters!$B$192/Parameters!$B$194)^2), 1)</f>
        <v>0.999999994874604</v>
      </c>
      <c r="BC111">
        <f ca="1">MIN(LOG(1 - Parameters!$B$193/(1+100*EXP(-Parameters!$B$195*'National cons per cap'!BC111/1000))) / LOG(1 - (Parameters!$B$192/Parameters!$B$194)^2), 1)</f>
        <v>0.39240804625774089</v>
      </c>
      <c r="BD111">
        <f>MIN(LOG(1 - Parameters!$B$193/(1+100*EXP(-Parameters!$B$195*'National cons per cap'!BD111/1000))) / LOG(1 - (Parameters!$B$192/Parameters!$B$194)^2), 1)</f>
        <v>9.802617410493028E-3</v>
      </c>
      <c r="BE111">
        <f ca="1">MIN(LOG(1 - Parameters!$B$193/(1+100*EXP(-Parameters!$B$195*'National cons per cap'!BE111/1000))) / LOG(1 - (Parameters!$B$192/Parameters!$B$194)^2), 1)</f>
        <v>0.99999058446370537</v>
      </c>
      <c r="BF111">
        <f ca="1">MIN(LOG(1 - Parameters!$B$193/(1+100*EXP(-Parameters!$B$195*'National cons per cap'!BF111/1000))) / LOG(1 - (Parameters!$B$192/Parameters!$B$194)^2), 1)</f>
        <v>0.99771867660062552</v>
      </c>
      <c r="BG111">
        <f ca="1">MIN(LOG(1 - Parameters!$B$193/(1+100*EXP(-Parameters!$B$195*'National cons per cap'!BG111/1000))) / LOG(1 - (Parameters!$B$192/Parameters!$B$194)^2), 1)</f>
        <v>7.8916286446442455E-2</v>
      </c>
      <c r="BH111">
        <f ca="1">MIN(LOG(1 - Parameters!$B$193/(1+100*EXP(-Parameters!$B$195*'National cons per cap'!BH111/1000))) / LOG(1 - (Parameters!$B$192/Parameters!$B$194)^2), 1)</f>
        <v>0.99999979476148204</v>
      </c>
      <c r="BI111">
        <f ca="1">MIN(LOG(1 - Parameters!$B$193/(1+100*EXP(-Parameters!$B$195*'National cons per cap'!BI111/1000))) / LOG(1 - (Parameters!$B$192/Parameters!$B$194)^2), 1)</f>
        <v>0.99983865863227372</v>
      </c>
      <c r="BJ111">
        <f ca="1">MIN(LOG(1 - Parameters!$B$193/(1+100*EXP(-Parameters!$B$195*'National cons per cap'!BJ111/1000))) / LOG(1 - (Parameters!$B$192/Parameters!$B$194)^2), 1)</f>
        <v>0.99999851601803669</v>
      </c>
      <c r="BK111">
        <f ca="1">MIN(LOG(1 - Parameters!$B$193/(1+100*EXP(-Parameters!$B$195*'National cons per cap'!BK111/1000))) / LOG(1 - (Parameters!$B$192/Parameters!$B$194)^2), 1)</f>
        <v>5.8878948394761647E-2</v>
      </c>
      <c r="BL111">
        <f ca="1">MIN(LOG(1 - Parameters!$B$193/(1+100*EXP(-Parameters!$B$195*'National cons per cap'!BL111/1000))) / LOG(1 - (Parameters!$B$192/Parameters!$B$194)^2), 1)</f>
        <v>0.99999999957010144</v>
      </c>
      <c r="BM111">
        <f ca="1">MIN(LOG(1 - Parameters!$B$193/(1+100*EXP(-Parameters!$B$195*'National cons per cap'!BM111/1000))) / LOG(1 - (Parameters!$B$192/Parameters!$B$194)^2), 1)</f>
        <v>0.99999981110165581</v>
      </c>
      <c r="BN111">
        <f ca="1">MIN(LOG(1 - Parameters!$B$193/(1+100*EXP(-Parameters!$B$195*'National cons per cap'!BN111/1000))) / LOG(1 - (Parameters!$B$192/Parameters!$B$194)^2), 1)</f>
        <v>0.96287431261134404</v>
      </c>
      <c r="BO111">
        <f ca="1">MIN(LOG(1 - Parameters!$B$193/(1+100*EXP(-Parameters!$B$195*'National cons per cap'!BO111/1000))) / LOG(1 - (Parameters!$B$192/Parameters!$B$194)^2), 1)</f>
        <v>0.95351638438513564</v>
      </c>
      <c r="BP111">
        <f ca="1">MIN(LOG(1 - Parameters!$B$193/(1+100*EXP(-Parameters!$B$195*'National cons per cap'!BP111/1000))) / LOG(1 - (Parameters!$B$192/Parameters!$B$194)^2), 1)</f>
        <v>0.58463344915205895</v>
      </c>
      <c r="BQ111">
        <f>MIN(LOG(1 - Parameters!$B$193/(1+100*EXP(-Parameters!$B$195*'National cons per cap'!BQ111/1000))) / LOG(1 - (Parameters!$B$192/Parameters!$B$194)^2), 1)</f>
        <v>9.802617410493028E-3</v>
      </c>
      <c r="BR111">
        <f ca="1">MIN(LOG(1 - Parameters!$B$193/(1+100*EXP(-Parameters!$B$195*'National cons per cap'!BR111/1000))) / LOG(1 - (Parameters!$B$192/Parameters!$B$194)^2), 1)</f>
        <v>0.31329073811624136</v>
      </c>
      <c r="BS111">
        <f ca="1">MIN(LOG(1 - Parameters!$B$193/(1+100*EXP(-Parameters!$B$195*'National cons per cap'!BS111/1000))) / LOG(1 - (Parameters!$B$192/Parameters!$B$194)^2), 1)</f>
        <v>0.31395415923487807</v>
      </c>
      <c r="BT111">
        <f ca="1">MIN(LOG(1 - Parameters!$B$193/(1+100*EXP(-Parameters!$B$195*'National cons per cap'!BT111/1000))) / LOG(1 - (Parameters!$B$192/Parameters!$B$194)^2), 1)</f>
        <v>1</v>
      </c>
      <c r="BU111">
        <f ca="1">MIN(LOG(1 - Parameters!$B$193/(1+100*EXP(-Parameters!$B$195*'National cons per cap'!BU111/1000))) / LOG(1 - (Parameters!$B$192/Parameters!$B$194)^2), 1)</f>
        <v>0.99999001370169849</v>
      </c>
      <c r="BV111">
        <f ca="1">MIN(LOG(1 - Parameters!$B$193/(1+100*EXP(-Parameters!$B$195*'National cons per cap'!BV111/1000))) / LOG(1 - (Parameters!$B$192/Parameters!$B$194)^2), 1)</f>
        <v>0.99899861805078516</v>
      </c>
      <c r="BW111">
        <f ca="1">MIN(LOG(1 - Parameters!$B$193/(1+100*EXP(-Parameters!$B$195*'National cons per cap'!BW111/1000))) / LOG(1 - (Parameters!$B$192/Parameters!$B$194)^2), 1)</f>
        <v>0.98573506571302327</v>
      </c>
      <c r="BX111">
        <f>MIN(LOG(1 - Parameters!$B$193/(1+100*EXP(-Parameters!$B$195*'National cons per cap'!BX111/1000))) / LOG(1 - (Parameters!$B$192/Parameters!$B$194)^2), 1)</f>
        <v>9.802617410493028E-3</v>
      </c>
      <c r="BY111">
        <f ca="1">MIN(LOG(1 - Parameters!$B$193/(1+100*EXP(-Parameters!$B$195*'National cons per cap'!BY111/1000))) / LOG(1 - (Parameters!$B$192/Parameters!$B$194)^2), 1)</f>
        <v>0.93545072185319378</v>
      </c>
      <c r="BZ111">
        <f ca="1">MIN(LOG(1 - Parameters!$B$193/(1+100*EXP(-Parameters!$B$195*'National cons per cap'!BZ111/1000))) / LOG(1 - (Parameters!$B$192/Parameters!$B$194)^2), 1)</f>
        <v>1</v>
      </c>
      <c r="CA111">
        <f ca="1">MIN(LOG(1 - Parameters!$B$193/(1+100*EXP(-Parameters!$B$195*'National cons per cap'!CA111/1000))) / LOG(1 - (Parameters!$B$192/Parameters!$B$194)^2), 1)</f>
        <v>0.55124770153934222</v>
      </c>
      <c r="CB111">
        <f ca="1">MIN(LOG(1 - Parameters!$B$193/(1+100*EXP(-Parameters!$B$195*'National cons per cap'!CB111/1000))) / LOG(1 - (Parameters!$B$192/Parameters!$B$194)^2), 1)</f>
        <v>0.9955125909664243</v>
      </c>
      <c r="CC111">
        <f ca="1">MIN(LOG(1 - Parameters!$B$193/(1+100*EXP(-Parameters!$B$195*'National cons per cap'!CC111/1000))) / LOG(1 - (Parameters!$B$192/Parameters!$B$194)^2), 1)</f>
        <v>5.1000675667326884E-2</v>
      </c>
      <c r="CD111">
        <f ca="1">MIN(LOG(1 - Parameters!$B$193/(1+100*EXP(-Parameters!$B$195*'National cons per cap'!CD111/1000))) / LOG(1 - (Parameters!$B$192/Parameters!$B$194)^2), 1)</f>
        <v>0.99845753838409546</v>
      </c>
      <c r="CE111">
        <f ca="1">MIN(LOG(1 - Parameters!$B$193/(1+100*EXP(-Parameters!$B$195*'National cons per cap'!CE111/1000))) / LOG(1 - (Parameters!$B$192/Parameters!$B$194)^2), 1)</f>
        <v>0.9999680295635216</v>
      </c>
      <c r="CF111">
        <f ca="1">MIN(LOG(1 - Parameters!$B$193/(1+100*EXP(-Parameters!$B$195*'National cons per cap'!CF111/1000))) / LOG(1 - (Parameters!$B$192/Parameters!$B$194)^2), 1)</f>
        <v>0.92614640395717562</v>
      </c>
      <c r="CG111">
        <f ca="1">MIN(LOG(1 - Parameters!$B$193/(1+100*EXP(-Parameters!$B$195*'National cons per cap'!CG111/1000))) / LOG(1 - (Parameters!$B$192/Parameters!$B$194)^2), 1)</f>
        <v>0.99999996395665869</v>
      </c>
      <c r="CH111">
        <f ca="1">MIN(LOG(1 - Parameters!$B$193/(1+100*EXP(-Parameters!$B$195*'National cons per cap'!CH111/1000))) / LOG(1 - (Parameters!$B$192/Parameters!$B$194)^2), 1)</f>
        <v>1</v>
      </c>
      <c r="CI111">
        <f ca="1">MIN(LOG(1 - Parameters!$B$193/(1+100*EXP(-Parameters!$B$195*'National cons per cap'!CI111/1000))) / LOG(1 - (Parameters!$B$192/Parameters!$B$194)^2), 1)</f>
        <v>0.9999999922428936</v>
      </c>
      <c r="CJ111">
        <f ca="1">MIN(LOG(1 - Parameters!$B$193/(1+100*EXP(-Parameters!$B$195*'National cons per cap'!CJ111/1000))) / LOG(1 - (Parameters!$B$192/Parameters!$B$194)^2), 1)</f>
        <v>0.99999999298997322</v>
      </c>
      <c r="CK111">
        <f ca="1">MIN(LOG(1 - Parameters!$B$193/(1+100*EXP(-Parameters!$B$195*'National cons per cap'!CK111/1000))) / LOG(1 - (Parameters!$B$192/Parameters!$B$194)^2), 1)</f>
        <v>0.99990635784910653</v>
      </c>
      <c r="CL111">
        <f ca="1">MIN(LOG(1 - Parameters!$B$193/(1+100*EXP(-Parameters!$B$195*'National cons per cap'!CL111/1000))) / LOG(1 - (Parameters!$B$192/Parameters!$B$194)^2), 1)</f>
        <v>0.99999886295962648</v>
      </c>
      <c r="CM111">
        <f ca="1">MIN(LOG(1 - Parameters!$B$193/(1+100*EXP(-Parameters!$B$195*'National cons per cap'!CM111/1000))) / LOG(1 - (Parameters!$B$192/Parameters!$B$194)^2), 1)</f>
        <v>0.99566812122170822</v>
      </c>
      <c r="CN111">
        <f ca="1">MIN(LOG(1 - Parameters!$B$193/(1+100*EXP(-Parameters!$B$195*'National cons per cap'!CN111/1000))) / LOG(1 - (Parameters!$B$192/Parameters!$B$194)^2), 1)</f>
        <v>0.99999998951014613</v>
      </c>
      <c r="CO111">
        <f ca="1">MIN(LOG(1 - Parameters!$B$193/(1+100*EXP(-Parameters!$B$195*'National cons per cap'!CO111/1000))) / LOG(1 - (Parameters!$B$192/Parameters!$B$194)^2), 1)</f>
        <v>1</v>
      </c>
      <c r="CP111">
        <f ca="1">MIN(LOG(1 - Parameters!$B$193/(1+100*EXP(-Parameters!$B$195*'National cons per cap'!CP111/1000))) / LOG(1 - (Parameters!$B$192/Parameters!$B$194)^2), 1)</f>
        <v>0.99999930045806407</v>
      </c>
      <c r="CQ111">
        <f ca="1">MIN(LOG(1 - Parameters!$B$193/(1+100*EXP(-Parameters!$B$195*'National cons per cap'!CQ111/1000))) / LOG(1 - (Parameters!$B$192/Parameters!$B$194)^2), 1)</f>
        <v>0.81260669645260764</v>
      </c>
      <c r="CR111">
        <f ca="1">MIN(LOG(1 - Parameters!$B$193/(1+100*EXP(-Parameters!$B$195*'National cons per cap'!CR111/1000))) / LOG(1 - (Parameters!$B$192/Parameters!$B$194)^2), 1)</f>
        <v>0.19884180781517671</v>
      </c>
      <c r="CS111">
        <f ca="1">MIN(LOG(1 - Parameters!$B$193/(1+100*EXP(-Parameters!$B$195*'National cons per cap'!CS111/1000))) / LOG(1 - (Parameters!$B$192/Parameters!$B$194)^2), 1)</f>
        <v>0.63591870164389175</v>
      </c>
      <c r="CT111">
        <f ca="1">MIN(LOG(1 - Parameters!$B$193/(1+100*EXP(-Parameters!$B$195*'National cons per cap'!CT111/1000))) / LOG(1 - (Parameters!$B$192/Parameters!$B$194)^2), 1)</f>
        <v>0.99999999995151134</v>
      </c>
      <c r="CU111">
        <f ca="1">MIN(LOG(1 - Parameters!$B$193/(1+100*EXP(-Parameters!$B$195*'National cons per cap'!CU111/1000))) / LOG(1 - (Parameters!$B$192/Parameters!$B$194)^2), 1)</f>
        <v>1</v>
      </c>
      <c r="CV111">
        <f ca="1">MIN(LOG(1 - Parameters!$B$193/(1+100*EXP(-Parameters!$B$195*'National cons per cap'!CV111/1000))) / LOG(1 - (Parameters!$B$192/Parameters!$B$194)^2), 1)</f>
        <v>1</v>
      </c>
      <c r="CW111">
        <f ca="1">MIN(LOG(1 - Parameters!$B$193/(1+100*EXP(-Parameters!$B$195*'National cons per cap'!CW111/1000))) / LOG(1 - (Parameters!$B$192/Parameters!$B$194)^2), 1)</f>
        <v>0.98965931525752848</v>
      </c>
      <c r="CX111">
        <f ca="1">MIN(LOG(1 - Parameters!$B$193/(1+100*EXP(-Parameters!$B$195*'National cons per cap'!CX111/1000))) / LOG(1 - (Parameters!$B$192/Parameters!$B$194)^2), 1)</f>
        <v>1</v>
      </c>
      <c r="CY111">
        <f ca="1">MIN(LOG(1 - Parameters!$B$193/(1+100*EXP(-Parameters!$B$195*'National cons per cap'!CY111/1000))) / LOG(1 - (Parameters!$B$192/Parameters!$B$194)^2), 1)</f>
        <v>0.39250393133594869</v>
      </c>
      <c r="CZ111">
        <f ca="1">MIN(LOG(1 - Parameters!$B$193/(1+100*EXP(-Parameters!$B$195*'National cons per cap'!CZ111/1000))) / LOG(1 - (Parameters!$B$192/Parameters!$B$194)^2), 1)</f>
        <v>0.99999999998595879</v>
      </c>
      <c r="DA111">
        <f>MIN(LOG(1 - Parameters!$B$193/(1+100*EXP(-Parameters!$B$195*'National cons per cap'!DA111/1000))) / LOG(1 - (Parameters!$B$192/Parameters!$B$194)^2), 1)</f>
        <v>9.802617410493028E-3</v>
      </c>
      <c r="DB111">
        <f ca="1">MIN(LOG(1 - Parameters!$B$193/(1+100*EXP(-Parameters!$B$195*'National cons per cap'!DB111/1000))) / LOG(1 - (Parameters!$B$192/Parameters!$B$194)^2), 1)</f>
        <v>0.99998498002409009</v>
      </c>
      <c r="DC111">
        <f ca="1">MIN(LOG(1 - Parameters!$B$193/(1+100*EXP(-Parameters!$B$195*'National cons per cap'!DC111/1000))) / LOG(1 - (Parameters!$B$192/Parameters!$B$194)^2), 1)</f>
        <v>0.62870566470063427</v>
      </c>
      <c r="DD111">
        <f ca="1">MIN(LOG(1 - Parameters!$B$193/(1+100*EXP(-Parameters!$B$195*'National cons per cap'!DD111/1000))) / LOG(1 - (Parameters!$B$192/Parameters!$B$194)^2), 1)</f>
        <v>0.99817520168637786</v>
      </c>
      <c r="DE111">
        <f ca="1">MIN(LOG(1 - Parameters!$B$193/(1+100*EXP(-Parameters!$B$195*'National cons per cap'!DE111/1000))) / LOG(1 - (Parameters!$B$192/Parameters!$B$194)^2), 1)</f>
        <v>1</v>
      </c>
      <c r="DF111">
        <f ca="1">MIN(LOG(1 - Parameters!$B$193/(1+100*EXP(-Parameters!$B$195*'National cons per cap'!DF111/1000))) / LOG(1 - (Parameters!$B$192/Parameters!$B$194)^2), 1)</f>
        <v>0.98752970336426127</v>
      </c>
      <c r="DG111">
        <f ca="1">MIN(LOG(1 - Parameters!$B$193/(1+100*EXP(-Parameters!$B$195*'National cons per cap'!DG111/1000))) / LOG(1 - (Parameters!$B$192/Parameters!$B$194)^2), 1)</f>
        <v>0.99978904785163869</v>
      </c>
      <c r="DH111">
        <f ca="1">MIN(LOG(1 - Parameters!$B$193/(1+100*EXP(-Parameters!$B$195*'National cons per cap'!DH111/1000))) / LOG(1 - (Parameters!$B$192/Parameters!$B$194)^2), 1)</f>
        <v>0.59627684195087893</v>
      </c>
      <c r="DI111">
        <f ca="1">MIN(LOG(1 - Parameters!$B$193/(1+100*EXP(-Parameters!$B$195*'National cons per cap'!DI111/1000))) / LOG(1 - (Parameters!$B$192/Parameters!$B$194)^2), 1)</f>
        <v>0.268077210650986</v>
      </c>
      <c r="DJ111">
        <f ca="1">MIN(LOG(1 - Parameters!$B$193/(1+100*EXP(-Parameters!$B$195*'National cons per cap'!DJ111/1000))) / LOG(1 - (Parameters!$B$192/Parameters!$B$194)^2), 1)</f>
        <v>0.99999896173826552</v>
      </c>
      <c r="DK111">
        <f ca="1">MIN(LOG(1 - Parameters!$B$193/(1+100*EXP(-Parameters!$B$195*'National cons per cap'!DK111/1000))) / LOG(1 - (Parameters!$B$192/Parameters!$B$194)^2), 1)</f>
        <v>0.73095763268348857</v>
      </c>
      <c r="DL111">
        <f ca="1">MIN(LOG(1 - Parameters!$B$193/(1+100*EXP(-Parameters!$B$195*'National cons per cap'!DL111/1000))) / LOG(1 - (Parameters!$B$192/Parameters!$B$194)^2), 1)</f>
        <v>0.47266341795364608</v>
      </c>
      <c r="DM111">
        <f ca="1">MIN(LOG(1 - Parameters!$B$193/(1+100*EXP(-Parameters!$B$195*'National cons per cap'!DM111/1000))) / LOG(1 - (Parameters!$B$192/Parameters!$B$194)^2), 1)</f>
        <v>0.87792233514084739</v>
      </c>
      <c r="DN111">
        <f ca="1">MIN(LOG(1 - Parameters!$B$193/(1+100*EXP(-Parameters!$B$195*'National cons per cap'!DN111/1000))) / LOG(1 - (Parameters!$B$192/Parameters!$B$194)^2), 1)</f>
        <v>0.9824325417298494</v>
      </c>
      <c r="DO111">
        <f ca="1">MIN(LOG(1 - Parameters!$B$193/(1+100*EXP(-Parameters!$B$195*'National cons per cap'!DO111/1000))) / LOG(1 - (Parameters!$B$192/Parameters!$B$194)^2), 1)</f>
        <v>0.99995693088790383</v>
      </c>
      <c r="DP111">
        <f ca="1">MIN(LOG(1 - Parameters!$B$193/(1+100*EXP(-Parameters!$B$195*'National cons per cap'!DP111/1000))) / LOG(1 - (Parameters!$B$192/Parameters!$B$194)^2), 1)</f>
        <v>0.10565941885867229</v>
      </c>
      <c r="DQ111">
        <f ca="1">MIN(LOG(1 - Parameters!$B$193/(1+100*EXP(-Parameters!$B$195*'National cons per cap'!DQ111/1000))) / LOG(1 - (Parameters!$B$192/Parameters!$B$194)^2), 1)</f>
        <v>0.91981099947432676</v>
      </c>
      <c r="DR111">
        <f>MIN(LOG(1 - Parameters!$B$193/(1+100*EXP(-Parameters!$B$195*'National cons per cap'!DR111/1000))) / LOG(1 - (Parameters!$B$192/Parameters!$B$194)^2), 1)</f>
        <v>9.802617410493028E-3</v>
      </c>
      <c r="DS111">
        <f ca="1">MIN(LOG(1 - Parameters!$B$193/(1+100*EXP(-Parameters!$B$195*'National cons per cap'!DS111/1000))) / LOG(1 - (Parameters!$B$192/Parameters!$B$194)^2), 1)</f>
        <v>1</v>
      </c>
      <c r="DT111">
        <f ca="1">MIN(LOG(1 - Parameters!$B$193/(1+100*EXP(-Parameters!$B$195*'National cons per cap'!DT111/1000))) / LOG(1 - (Parameters!$B$192/Parameters!$B$194)^2), 1)</f>
        <v>0.13492061100573363</v>
      </c>
      <c r="DU111">
        <f ca="1">MIN(LOG(1 - Parameters!$B$193/(1+100*EXP(-Parameters!$B$195*'National cons per cap'!DU111/1000))) / LOG(1 - (Parameters!$B$192/Parameters!$B$194)^2), 1)</f>
        <v>0.99999999999991041</v>
      </c>
      <c r="DV111">
        <f ca="1">MIN(LOG(1 - Parameters!$B$193/(1+100*EXP(-Parameters!$B$195*'National cons per cap'!DV111/1000))) / LOG(1 - (Parameters!$B$192/Parameters!$B$194)^2), 1)</f>
        <v>0.99999965886459086</v>
      </c>
      <c r="DW111">
        <f>MIN(LOG(1 - Parameters!$B$193/(1+100*EXP(-Parameters!$B$195*'National cons per cap'!DW111/1000))) / LOG(1 - (Parameters!$B$192/Parameters!$B$194)^2), 1)</f>
        <v>9.802617410493028E-3</v>
      </c>
      <c r="DX111">
        <f ca="1">MIN(LOG(1 - Parameters!$B$193/(1+100*EXP(-Parameters!$B$195*'National cons per cap'!DX111/1000))) / LOG(1 - (Parameters!$B$192/Parameters!$B$194)^2), 1)</f>
        <v>6.2641693678948784E-2</v>
      </c>
      <c r="DY111">
        <f ca="1">MIN(LOG(1 - Parameters!$B$193/(1+100*EXP(-Parameters!$B$195*'National cons per cap'!DY111/1000))) / LOG(1 - (Parameters!$B$192/Parameters!$B$194)^2), 1)</f>
        <v>0.99732613082255606</v>
      </c>
      <c r="DZ111">
        <f ca="1">MIN(LOG(1 - Parameters!$B$193/(1+100*EXP(-Parameters!$B$195*'National cons per cap'!DZ111/1000))) / LOG(1 - (Parameters!$B$192/Parameters!$B$194)^2), 1)</f>
        <v>0.58734462094226303</v>
      </c>
      <c r="EA111">
        <f ca="1">MIN(LOG(1 - Parameters!$B$193/(1+100*EXP(-Parameters!$B$195*'National cons per cap'!EA111/1000))) / LOG(1 - (Parameters!$B$192/Parameters!$B$194)^2), 1)</f>
        <v>0.99999855045533581</v>
      </c>
      <c r="EB111">
        <f ca="1">MIN(LOG(1 - Parameters!$B$193/(1+100*EXP(-Parameters!$B$195*'National cons per cap'!EB111/1000))) / LOG(1 - (Parameters!$B$192/Parameters!$B$194)^2), 1)</f>
        <v>0.99999999611591783</v>
      </c>
      <c r="EC111">
        <f ca="1">MIN(LOG(1 - Parameters!$B$193/(1+100*EXP(-Parameters!$B$195*'National cons per cap'!EC111/1000))) / LOG(1 - (Parameters!$B$192/Parameters!$B$194)^2), 1)</f>
        <v>0.19436643848193594</v>
      </c>
      <c r="ED111">
        <f ca="1">MIN(LOG(1 - Parameters!$B$193/(1+100*EXP(-Parameters!$B$195*'National cons per cap'!ED111/1000))) / LOG(1 - (Parameters!$B$192/Parameters!$B$194)^2), 1)</f>
        <v>0.9984802077294862</v>
      </c>
      <c r="EE111">
        <f ca="1">MIN(LOG(1 - Parameters!$B$193/(1+100*EXP(-Parameters!$B$195*'National cons per cap'!EE111/1000))) / LOG(1 - (Parameters!$B$192/Parameters!$B$194)^2), 1)</f>
        <v>0.99998776965915948</v>
      </c>
      <c r="EF111">
        <f ca="1">MIN(LOG(1 - Parameters!$B$193/(1+100*EXP(-Parameters!$B$195*'National cons per cap'!EF111/1000))) / LOG(1 - (Parameters!$B$192/Parameters!$B$194)^2), 1)</f>
        <v>1</v>
      </c>
      <c r="EG111">
        <f ca="1">MIN(LOG(1 - Parameters!$B$193/(1+100*EXP(-Parameters!$B$195*'National cons per cap'!EG111/1000))) / LOG(1 - (Parameters!$B$192/Parameters!$B$194)^2), 1)</f>
        <v>0.96939850245375969</v>
      </c>
      <c r="EH111">
        <f ca="1">MIN(LOG(1 - Parameters!$B$193/(1+100*EXP(-Parameters!$B$195*'National cons per cap'!EH111/1000))) / LOG(1 - (Parameters!$B$192/Parameters!$B$194)^2), 1)</f>
        <v>0.9999979793418724</v>
      </c>
      <c r="EI111">
        <f ca="1">MIN(LOG(1 - Parameters!$B$193/(1+100*EXP(-Parameters!$B$195*'National cons per cap'!EI111/1000))) / LOG(1 - (Parameters!$B$192/Parameters!$B$194)^2), 1)</f>
        <v>0.99937457374274807</v>
      </c>
      <c r="EJ111">
        <f ca="1">MIN(LOG(1 - Parameters!$B$193/(1+100*EXP(-Parameters!$B$195*'National cons per cap'!EJ111/1000))) / LOG(1 - (Parameters!$B$192/Parameters!$B$194)^2), 1)</f>
        <v>0.94962184106180225</v>
      </c>
      <c r="EK111">
        <f ca="1">MIN(LOG(1 - Parameters!$B$193/(1+100*EXP(-Parameters!$B$195*'National cons per cap'!EK111/1000))) / LOG(1 - (Parameters!$B$192/Parameters!$B$194)^2), 1)</f>
        <v>0.9999999999785455</v>
      </c>
      <c r="EL111">
        <f ca="1">MIN(LOG(1 - Parameters!$B$193/(1+100*EXP(-Parameters!$B$195*'National cons per cap'!EL111/1000))) / LOG(1 - (Parameters!$B$192/Parameters!$B$194)^2), 1)</f>
        <v>0.77351138191434465</v>
      </c>
      <c r="EM111">
        <f ca="1">MIN(LOG(1 - Parameters!$B$193/(1+100*EXP(-Parameters!$B$195*'National cons per cap'!EM111/1000))) / LOG(1 - (Parameters!$B$192/Parameters!$B$194)^2), 1)</f>
        <v>0.99882601275779093</v>
      </c>
      <c r="EN111">
        <f ca="1">MIN(LOG(1 - Parameters!$B$193/(1+100*EXP(-Parameters!$B$195*'National cons per cap'!EN111/1000))) / LOG(1 - (Parameters!$B$192/Parameters!$B$194)^2), 1)</f>
        <v>0.99999999999999445</v>
      </c>
      <c r="EO111">
        <f>MIN(LOG(1 - Parameters!$B$193/(1+100*EXP(-Parameters!$B$195*'National cons per cap'!EO111/1000))) / LOG(1 - (Parameters!$B$192/Parameters!$B$194)^2), 1)</f>
        <v>9.802617410493028E-3</v>
      </c>
      <c r="EP111">
        <f ca="1">MIN(LOG(1 - Parameters!$B$193/(1+100*EXP(-Parameters!$B$195*'National cons per cap'!EP111/1000))) / LOG(1 - (Parameters!$B$192/Parameters!$B$194)^2), 1)</f>
        <v>0.99997365560642693</v>
      </c>
      <c r="EQ111">
        <f ca="1">MIN(LOG(1 - Parameters!$B$193/(1+100*EXP(-Parameters!$B$195*'National cons per cap'!EQ111/1000))) / LOG(1 - (Parameters!$B$192/Parameters!$B$194)^2), 1)</f>
        <v>0.99882777188176708</v>
      </c>
      <c r="ER111">
        <f ca="1">MIN(LOG(1 - Parameters!$B$193/(1+100*EXP(-Parameters!$B$195*'National cons per cap'!ER111/1000))) / LOG(1 - (Parameters!$B$192/Parameters!$B$194)^2), 1)</f>
        <v>0.99839457781690943</v>
      </c>
      <c r="ES111">
        <f ca="1">MIN(LOG(1 - Parameters!$B$193/(1+100*EXP(-Parameters!$B$195*'National cons per cap'!ES111/1000))) / LOG(1 - (Parameters!$B$192/Parameters!$B$194)^2), 1)</f>
        <v>1</v>
      </c>
      <c r="ET111">
        <f>MIN(LOG(1 - Parameters!$B$193/(1+100*EXP(-Parameters!$B$195*'National cons per cap'!ET111/1000))) / LOG(1 - (Parameters!$B$192/Parameters!$B$194)^2), 1)</f>
        <v>9.802617410493028E-3</v>
      </c>
      <c r="EU111">
        <f ca="1">MIN(LOG(1 - Parameters!$B$193/(1+100*EXP(-Parameters!$B$195*'National cons per cap'!EU111/1000))) / LOG(1 - (Parameters!$B$192/Parameters!$B$194)^2), 1)</f>
        <v>0.98376750372536326</v>
      </c>
      <c r="EV111">
        <f ca="1">MIN(LOG(1 - Parameters!$B$193/(1+100*EXP(-Parameters!$B$195*'National cons per cap'!EV111/1000))) / LOG(1 - (Parameters!$B$192/Parameters!$B$194)^2), 1)</f>
        <v>0.99999996364850596</v>
      </c>
      <c r="EW111">
        <f ca="1">MIN(LOG(1 - Parameters!$B$193/(1+100*EXP(-Parameters!$B$195*'National cons per cap'!EW111/1000))) / LOG(1 - (Parameters!$B$192/Parameters!$B$194)^2), 1)</f>
        <v>0.25254188749933076</v>
      </c>
      <c r="EX111">
        <f ca="1">MIN(LOG(1 - Parameters!$B$193/(1+100*EXP(-Parameters!$B$195*'National cons per cap'!EX111/1000))) / LOG(1 - (Parameters!$B$192/Parameters!$B$194)^2), 1)</f>
        <v>1</v>
      </c>
      <c r="EY111">
        <f ca="1">MIN(LOG(1 - Parameters!$B$193/(1+100*EXP(-Parameters!$B$195*'National cons per cap'!EY111/1000))) / LOG(1 - (Parameters!$B$192/Parameters!$B$194)^2), 1)</f>
        <v>0.97945472385405241</v>
      </c>
      <c r="EZ111">
        <f ca="1">MIN(LOG(1 - Parameters!$B$193/(1+100*EXP(-Parameters!$B$195*'National cons per cap'!EZ111/1000))) / LOG(1 - (Parameters!$B$192/Parameters!$B$194)^2), 1)</f>
        <v>0.87213549080296948</v>
      </c>
      <c r="FA111">
        <f ca="1">MIN(LOG(1 - Parameters!$B$193/(1+100*EXP(-Parameters!$B$195*'National cons per cap'!FA111/1000))) / LOG(1 - (Parameters!$B$192/Parameters!$B$194)^2), 1)</f>
        <v>0.52210678362950147</v>
      </c>
      <c r="FB111">
        <f ca="1">MIN(LOG(1 - Parameters!$B$193/(1+100*EXP(-Parameters!$B$195*'National cons per cap'!FB111/1000))) / LOG(1 - (Parameters!$B$192/Parameters!$B$194)^2), 1)</f>
        <v>0.17926450520866255</v>
      </c>
      <c r="FC111">
        <f ca="1">MIN(LOG(1 - Parameters!$B$193/(1+100*EXP(-Parameters!$B$195*'National cons per cap'!FC111/1000))) / LOG(1 - (Parameters!$B$192/Parameters!$B$194)^2), 1)</f>
        <v>0.97532898282794733</v>
      </c>
      <c r="FD111">
        <f ca="1">MIN(LOG(1 - Parameters!$B$193/(1+100*EXP(-Parameters!$B$195*'National cons per cap'!FD111/1000))) / LOG(1 - (Parameters!$B$192/Parameters!$B$194)^2), 1)</f>
        <v>0.99999999999992728</v>
      </c>
      <c r="FE111">
        <f>MIN(LOG(1 - Parameters!$B$193/(1+100*EXP(-Parameters!$B$195*'National cons per cap'!FE111/1000))) / LOG(1 - (Parameters!$B$192/Parameters!$B$194)^2), 1)</f>
        <v>9.802617410493028E-3</v>
      </c>
      <c r="FF111">
        <f ca="1">MIN(LOG(1 - Parameters!$B$193/(1+100*EXP(-Parameters!$B$195*'National cons per cap'!FF111/1000))) / LOG(1 - (Parameters!$B$192/Parameters!$B$194)^2), 1)</f>
        <v>0.93249185622219466</v>
      </c>
      <c r="FG111">
        <f ca="1">MIN(LOG(1 - Parameters!$B$193/(1+100*EXP(-Parameters!$B$195*'National cons per cap'!FG111/1000))) / LOG(1 - (Parameters!$B$192/Parameters!$B$194)^2), 1)</f>
        <v>0.99955224037787316</v>
      </c>
      <c r="FH111">
        <f ca="1">MIN(LOG(1 - Parameters!$B$193/(1+100*EXP(-Parameters!$B$195*'National cons per cap'!FH111/1000))) / LOG(1 - (Parameters!$B$192/Parameters!$B$194)^2), 1)</f>
        <v>0.72024775130503838</v>
      </c>
      <c r="FI111">
        <f ca="1">MIN(LOG(1 - Parameters!$B$193/(1+100*EXP(-Parameters!$B$195*'National cons per cap'!FI111/1000))) / LOG(1 - (Parameters!$B$192/Parameters!$B$194)^2), 1)</f>
        <v>0.9951529425753235</v>
      </c>
      <c r="FJ111">
        <f ca="1">MIN(LOG(1 - Parameters!$B$193/(1+100*EXP(-Parameters!$B$195*'National cons per cap'!FJ111/1000))) / LOG(1 - (Parameters!$B$192/Parameters!$B$194)^2), 1)</f>
        <v>0.99975064183889595</v>
      </c>
      <c r="FK111">
        <f ca="1">MIN(LOG(1 - Parameters!$B$193/(1+100*EXP(-Parameters!$B$195*'National cons per cap'!FK111/1000))) / LOG(1 - (Parameters!$B$192/Parameters!$B$194)^2), 1)</f>
        <v>0.99988306511895941</v>
      </c>
      <c r="FL111">
        <f ca="1">MIN(LOG(1 - Parameters!$B$193/(1+100*EXP(-Parameters!$B$195*'National cons per cap'!FL111/1000))) / LOG(1 - (Parameters!$B$192/Parameters!$B$194)^2), 1)</f>
        <v>0.99999972113938562</v>
      </c>
      <c r="FM111">
        <f>MIN(LOG(1 - Parameters!$B$193/(1+100*EXP(-Parameters!$B$195*'National cons per cap'!FM111/1000))) / LOG(1 - (Parameters!$B$192/Parameters!$B$194)^2), 1)</f>
        <v>9.802617410493028E-3</v>
      </c>
      <c r="FN111">
        <f ca="1">MIN(LOG(1 - Parameters!$B$193/(1+100*EXP(-Parameters!$B$195*'National cons per cap'!FN111/1000))) / LOG(1 - (Parameters!$B$192/Parameters!$B$194)^2), 1)</f>
        <v>0.3703712016309908</v>
      </c>
      <c r="FO111">
        <f ca="1">MIN(LOG(1 - Parameters!$B$193/(1+100*EXP(-Parameters!$B$195*'National cons per cap'!FO111/1000))) / LOG(1 - (Parameters!$B$192/Parameters!$B$194)^2), 1)</f>
        <v>0.14995063448547433</v>
      </c>
      <c r="FP111">
        <f ca="1">MIN(LOG(1 - Parameters!$B$193/(1+100*EXP(-Parameters!$B$195*'National cons per cap'!FP111/1000))) / LOG(1 - (Parameters!$B$192/Parameters!$B$194)^2), 1)</f>
        <v>0.99999999445896548</v>
      </c>
      <c r="FQ111">
        <f ca="1">MIN(LOG(1 - Parameters!$B$193/(1+100*EXP(-Parameters!$B$195*'National cons per cap'!FQ111/1000))) / LOG(1 - (Parameters!$B$192/Parameters!$B$194)^2), 1)</f>
        <v>0.12808324984387121</v>
      </c>
      <c r="FR111">
        <f ca="1">MIN(LOG(1 - Parameters!$B$193/(1+100*EXP(-Parameters!$B$195*'National cons per cap'!FR111/1000))) / LOG(1 - (Parameters!$B$192/Parameters!$B$194)^2), 1)</f>
        <v>0.99248172550059188</v>
      </c>
      <c r="FS111">
        <f ca="1">MIN(LOG(1 - Parameters!$B$193/(1+100*EXP(-Parameters!$B$195*'National cons per cap'!FS111/1000))) / LOG(1 - (Parameters!$B$192/Parameters!$B$194)^2), 1)</f>
        <v>0.99955711276840831</v>
      </c>
      <c r="FT111">
        <f ca="1">MIN(LOG(1 - Parameters!$B$193/(1+100*EXP(-Parameters!$B$195*'National cons per cap'!FT111/1000))) / LOG(1 - (Parameters!$B$192/Parameters!$B$194)^2), 1)</f>
        <v>0.98278820448220006</v>
      </c>
      <c r="FU111">
        <f ca="1">MIN(LOG(1 - Parameters!$B$193/(1+100*EXP(-Parameters!$B$195*'National cons per cap'!FU111/1000))) / LOG(1 - (Parameters!$B$192/Parameters!$B$194)^2), 1)</f>
        <v>0.99999999999995537</v>
      </c>
      <c r="FV111">
        <f ca="1">MIN(LOG(1 - Parameters!$B$193/(1+100*EXP(-Parameters!$B$195*'National cons per cap'!FV111/1000))) / LOG(1 - (Parameters!$B$192/Parameters!$B$194)^2), 1)</f>
        <v>0.99999999602370127</v>
      </c>
      <c r="FW111">
        <f ca="1">MIN(LOG(1 - Parameters!$B$193/(1+100*EXP(-Parameters!$B$195*'National cons per cap'!FW111/1000))) / LOG(1 - (Parameters!$B$192/Parameters!$B$194)^2), 1)</f>
        <v>0.98260683545946359</v>
      </c>
      <c r="FX111">
        <f ca="1">MIN(LOG(1 - Parameters!$B$193/(1+100*EXP(-Parameters!$B$195*'National cons per cap'!FX111/1000))) / LOG(1 - (Parameters!$B$192/Parameters!$B$194)^2), 1)</f>
        <v>0.34758983442469815</v>
      </c>
      <c r="FY111">
        <f>MIN(LOG(1 - Parameters!$B$193/(1+100*EXP(-Parameters!$B$195*'National cons per cap'!FY111/1000))) / LOG(1 - (Parameters!$B$192/Parameters!$B$194)^2), 1)</f>
        <v>9.802617410493028E-3</v>
      </c>
      <c r="FZ111">
        <f ca="1">MIN(LOG(1 - Parameters!$B$193/(1+100*EXP(-Parameters!$B$195*'National cons per cap'!FZ111/1000))) / LOG(1 - (Parameters!$B$192/Parameters!$B$194)^2), 1)</f>
        <v>0.52792319807007215</v>
      </c>
      <c r="GA111">
        <f ca="1">MIN(LOG(1 - Parameters!$B$193/(1+100*EXP(-Parameters!$B$195*'National cons per cap'!GA111/1000))) / LOG(1 - (Parameters!$B$192/Parameters!$B$194)^2), 1)</f>
        <v>0.29119032869534534</v>
      </c>
      <c r="GB111">
        <f ca="1">MIN(LOG(1 - Parameters!$B$193/(1+100*EXP(-Parameters!$B$195*'National cons per cap'!GB111/1000))) / LOG(1 - (Parameters!$B$192/Parameters!$B$194)^2), 1)</f>
        <v>0.97723446737081943</v>
      </c>
      <c r="GC111">
        <f ca="1">MIN(LOG(1 - Parameters!$B$193/(1+100*EXP(-Parameters!$B$195*'National cons per cap'!GC111/1000))) / LOG(1 - (Parameters!$B$192/Parameters!$B$194)^2), 1)</f>
        <v>0.99999997487296255</v>
      </c>
      <c r="GD111">
        <f ca="1">MIN(LOG(1 - Parameters!$B$193/(1+100*EXP(-Parameters!$B$195*'National cons per cap'!GD111/1000))) / LOG(1 - (Parameters!$B$192/Parameters!$B$194)^2), 1)</f>
        <v>0.9999999994891674</v>
      </c>
      <c r="GE111">
        <f ca="1">MIN(LOG(1 - Parameters!$B$193/(1+100*EXP(-Parameters!$B$195*'National cons per cap'!GE111/1000))) / LOG(1 - (Parameters!$B$192/Parameters!$B$194)^2), 1)</f>
        <v>0.37331932661033707</v>
      </c>
      <c r="GF111">
        <f ca="1">MIN(LOG(1 - Parameters!$B$193/(1+100*EXP(-Parameters!$B$195*'National cons per cap'!GF111/1000))) / LOG(1 - (Parameters!$B$192/Parameters!$B$194)^2), 1)</f>
        <v>0.99999827217290349</v>
      </c>
      <c r="GG111">
        <f ca="1">MIN(LOG(1 - Parameters!$B$193/(1+100*EXP(-Parameters!$B$195*'National cons per cap'!GG111/1000))) / LOG(1 - (Parameters!$B$192/Parameters!$B$194)^2), 1)</f>
        <v>0.9564154128596849</v>
      </c>
      <c r="GH111">
        <f ca="1">MIN(LOG(1 - Parameters!$B$193/(1+100*EXP(-Parameters!$B$195*'National cons per cap'!GH111/1000))) / LOG(1 - (Parameters!$B$192/Parameters!$B$194)^2), 1)</f>
        <v>0.73535822103318405</v>
      </c>
      <c r="GI111">
        <f ca="1">MIN(LOG(1 - Parameters!$B$193/(1+100*EXP(-Parameters!$B$195*'National cons per cap'!GI111/1000))) / LOG(1 - (Parameters!$B$192/Parameters!$B$194)^2), 1)</f>
        <v>0.99548395835209202</v>
      </c>
      <c r="GJ111">
        <f ca="1">MIN(LOG(1 - Parameters!$B$193/(1+100*EXP(-Parameters!$B$195*'National cons per cap'!GJ111/1000))) / LOG(1 - (Parameters!$B$192/Parameters!$B$194)^2), 1)</f>
        <v>0.99455038495001347</v>
      </c>
      <c r="GK111">
        <f ca="1">MIN(LOG(1 - Parameters!$B$193/(1+100*EXP(-Parameters!$B$195*'National cons per cap'!GK111/1000))) / LOG(1 - (Parameters!$B$192/Parameters!$B$194)^2), 1)</f>
        <v>0.99999999997990818</v>
      </c>
      <c r="GL111">
        <f ca="1">MIN(LOG(1 - Parameters!$B$193/(1+100*EXP(-Parameters!$B$195*'National cons per cap'!GL111/1000))) / LOG(1 - (Parameters!$B$192/Parameters!$B$194)^2), 1)</f>
        <v>0.86498670947409984</v>
      </c>
      <c r="GM111">
        <f ca="1">MIN(LOG(1 - Parameters!$B$193/(1+100*EXP(-Parameters!$B$195*'National cons per cap'!GM111/1000))) / LOG(1 - (Parameters!$B$192/Parameters!$B$194)^2), 1)</f>
        <v>0.79230564284287108</v>
      </c>
    </row>
    <row r="112" spans="1:195" x14ac:dyDescent="0.25">
      <c r="A112">
        <v>2120</v>
      </c>
      <c r="B112">
        <f ca="1">MIN(LOG(1 - Parameters!$B$193/(1+100*EXP(-Parameters!$B$195*'National cons per cap'!B112/1000))) / LOG(1 - (Parameters!$B$192/Parameters!$B$194)^2), 1)</f>
        <v>0.36135700006153959</v>
      </c>
      <c r="C112">
        <f ca="1">MIN(LOG(1 - Parameters!$B$193/(1+100*EXP(-Parameters!$B$195*'National cons per cap'!C112/1000))) / LOG(1 - (Parameters!$B$192/Parameters!$B$194)^2), 1)</f>
        <v>0.99940349784747551</v>
      </c>
      <c r="D112">
        <f ca="1">MIN(LOG(1 - Parameters!$B$193/(1+100*EXP(-Parameters!$B$195*'National cons per cap'!D112/1000))) / LOG(1 - (Parameters!$B$192/Parameters!$B$194)^2), 1)</f>
        <v>0.57272445310200881</v>
      </c>
      <c r="E112">
        <f>MIN(LOG(1 - Parameters!$B$193/(1+100*EXP(-Parameters!$B$195*'National cons per cap'!E112/1000))) / LOG(1 - (Parameters!$B$192/Parameters!$B$194)^2), 1)</f>
        <v>9.802617410493028E-3</v>
      </c>
      <c r="F112">
        <f ca="1">MIN(LOG(1 - Parameters!$B$193/(1+100*EXP(-Parameters!$B$195*'National cons per cap'!F112/1000))) / LOG(1 - (Parameters!$B$192/Parameters!$B$194)^2), 1)</f>
        <v>1</v>
      </c>
      <c r="G112">
        <f ca="1">MIN(LOG(1 - Parameters!$B$193/(1+100*EXP(-Parameters!$B$195*'National cons per cap'!G112/1000))) / LOG(1 - (Parameters!$B$192/Parameters!$B$194)^2), 1)</f>
        <v>0.99999999812933216</v>
      </c>
      <c r="H112">
        <f ca="1">MIN(LOG(1 - Parameters!$B$193/(1+100*EXP(-Parameters!$B$195*'National cons per cap'!H112/1000))) / LOG(1 - (Parameters!$B$192/Parameters!$B$194)^2), 1)</f>
        <v>0.92480377976822314</v>
      </c>
      <c r="I112">
        <f ca="1">MIN(LOG(1 - Parameters!$B$193/(1+100*EXP(-Parameters!$B$195*'National cons per cap'!I112/1000))) / LOG(1 - (Parameters!$B$192/Parameters!$B$194)^2), 1)</f>
        <v>0.99999951278213539</v>
      </c>
      <c r="J112">
        <f ca="1">MIN(LOG(1 - Parameters!$B$193/(1+100*EXP(-Parameters!$B$195*'National cons per cap'!J112/1000))) / LOG(1 - (Parameters!$B$192/Parameters!$B$194)^2), 1)</f>
        <v>0.99999910418471039</v>
      </c>
      <c r="K112">
        <f ca="1">MIN(LOG(1 - Parameters!$B$193/(1+100*EXP(-Parameters!$B$195*'National cons per cap'!K112/1000))) / LOG(1 - (Parameters!$B$192/Parameters!$B$194)^2), 1)</f>
        <v>0.99999988865334566</v>
      </c>
      <c r="L112">
        <f ca="1">MIN(LOG(1 - Parameters!$B$193/(1+100*EXP(-Parameters!$B$195*'National cons per cap'!L112/1000))) / LOG(1 - (Parameters!$B$192/Parameters!$B$194)^2), 1)</f>
        <v>0.99952048567399066</v>
      </c>
      <c r="M112">
        <f ca="1">MIN(LOG(1 - Parameters!$B$193/(1+100*EXP(-Parameters!$B$195*'National cons per cap'!M112/1000))) / LOG(1 - (Parameters!$B$192/Parameters!$B$194)^2), 1)</f>
        <v>7.0785258135321535E-2</v>
      </c>
      <c r="N112">
        <f ca="1">MIN(LOG(1 - Parameters!$B$193/(1+100*EXP(-Parameters!$B$195*'National cons per cap'!N112/1000))) / LOG(1 - (Parameters!$B$192/Parameters!$B$194)^2), 1)</f>
        <v>0.9999996448621673</v>
      </c>
      <c r="O112">
        <f ca="1">MIN(LOG(1 - Parameters!$B$193/(1+100*EXP(-Parameters!$B$195*'National cons per cap'!O112/1000))) / LOG(1 - (Parameters!$B$192/Parameters!$B$194)^2), 1)</f>
        <v>0.49192339306436705</v>
      </c>
      <c r="P112">
        <f ca="1">MIN(LOG(1 - Parameters!$B$193/(1+100*EXP(-Parameters!$B$195*'National cons per cap'!P112/1000))) / LOG(1 - (Parameters!$B$192/Parameters!$B$194)^2), 1)</f>
        <v>0.23949539759350955</v>
      </c>
      <c r="Q112">
        <f ca="1">MIN(LOG(1 - Parameters!$B$193/(1+100*EXP(-Parameters!$B$195*'National cons per cap'!Q112/1000))) / LOG(1 - (Parameters!$B$192/Parameters!$B$194)^2), 1)</f>
        <v>0.3418216552783146</v>
      </c>
      <c r="R112">
        <f ca="1">MIN(LOG(1 - Parameters!$B$193/(1+100*EXP(-Parameters!$B$195*'National cons per cap'!R112/1000))) / LOG(1 - (Parameters!$B$192/Parameters!$B$194)^2), 1)</f>
        <v>0.96244915931913988</v>
      </c>
      <c r="S112">
        <f ca="1">MIN(LOG(1 - Parameters!$B$193/(1+100*EXP(-Parameters!$B$195*'National cons per cap'!S112/1000))) / LOG(1 - (Parameters!$B$192/Parameters!$B$194)^2), 1)</f>
        <v>1</v>
      </c>
      <c r="T112">
        <f ca="1">MIN(LOG(1 - Parameters!$B$193/(1+100*EXP(-Parameters!$B$195*'National cons per cap'!T112/1000))) / LOG(1 - (Parameters!$B$192/Parameters!$B$194)^2), 1)</f>
        <v>0.9999999999971626</v>
      </c>
      <c r="U112">
        <f ca="1">MIN(LOG(1 - Parameters!$B$193/(1+100*EXP(-Parameters!$B$195*'National cons per cap'!U112/1000))) / LOG(1 - (Parameters!$B$192/Parameters!$B$194)^2), 1)</f>
        <v>0.73604929658914398</v>
      </c>
      <c r="V112">
        <f ca="1">MIN(LOG(1 - Parameters!$B$193/(1+100*EXP(-Parameters!$B$195*'National cons per cap'!V112/1000))) / LOG(1 - (Parameters!$B$192/Parameters!$B$194)^2), 1)</f>
        <v>0.99998063881936594</v>
      </c>
      <c r="W112">
        <f ca="1">MIN(LOG(1 - Parameters!$B$193/(1+100*EXP(-Parameters!$B$195*'National cons per cap'!W112/1000))) / LOG(1 - (Parameters!$B$192/Parameters!$B$194)^2), 1)</f>
        <v>0.99638774205208924</v>
      </c>
      <c r="X112">
        <f ca="1">MIN(LOG(1 - Parameters!$B$193/(1+100*EXP(-Parameters!$B$195*'National cons per cap'!X112/1000))) / LOG(1 - (Parameters!$B$192/Parameters!$B$194)^2), 1)</f>
        <v>1</v>
      </c>
      <c r="Y112">
        <f ca="1">MIN(LOG(1 - Parameters!$B$193/(1+100*EXP(-Parameters!$B$195*'National cons per cap'!Y112/1000))) / LOG(1 - (Parameters!$B$192/Parameters!$B$194)^2), 1)</f>
        <v>0.8364941897470517</v>
      </c>
      <c r="Z112">
        <f ca="1">MIN(LOG(1 - Parameters!$B$193/(1+100*EXP(-Parameters!$B$195*'National cons per cap'!Z112/1000))) / LOG(1 - (Parameters!$B$192/Parameters!$B$194)^2), 1)</f>
        <v>0.99999879219019117</v>
      </c>
      <c r="AA112">
        <f ca="1">MIN(LOG(1 - Parameters!$B$193/(1+100*EXP(-Parameters!$B$195*'National cons per cap'!AA112/1000))) / LOG(1 - (Parameters!$B$192/Parameters!$B$194)^2), 1)</f>
        <v>0.9999999890908513</v>
      </c>
      <c r="AB112">
        <f ca="1">MIN(LOG(1 - Parameters!$B$193/(1+100*EXP(-Parameters!$B$195*'National cons per cap'!AB112/1000))) / LOG(1 - (Parameters!$B$192/Parameters!$B$194)^2), 1)</f>
        <v>1</v>
      </c>
      <c r="AC112">
        <f ca="1">MIN(LOG(1 - Parameters!$B$193/(1+100*EXP(-Parameters!$B$195*'National cons per cap'!AC112/1000))) / LOG(1 - (Parameters!$B$192/Parameters!$B$194)^2), 1)</f>
        <v>0.99931780742828136</v>
      </c>
      <c r="AD112">
        <f ca="1">MIN(LOG(1 - Parameters!$B$193/(1+100*EXP(-Parameters!$B$195*'National cons per cap'!AD112/1000))) / LOG(1 - (Parameters!$B$192/Parameters!$B$194)^2), 1)</f>
        <v>0.99999999113981219</v>
      </c>
      <c r="AE112">
        <f ca="1">MIN(LOG(1 - Parameters!$B$193/(1+100*EXP(-Parameters!$B$195*'National cons per cap'!AE112/1000))) / LOG(1 - (Parameters!$B$192/Parameters!$B$194)^2), 1)</f>
        <v>7.8773223193975783E-2</v>
      </c>
      <c r="AF112">
        <f ca="1">MIN(LOG(1 - Parameters!$B$193/(1+100*EXP(-Parameters!$B$195*'National cons per cap'!AF112/1000))) / LOG(1 - (Parameters!$B$192/Parameters!$B$194)^2), 1)</f>
        <v>0.99999997982599886</v>
      </c>
      <c r="AG112">
        <f ca="1">MIN(LOG(1 - Parameters!$B$193/(1+100*EXP(-Parameters!$B$195*'National cons per cap'!AG112/1000))) / LOG(1 - (Parameters!$B$192/Parameters!$B$194)^2), 1)</f>
        <v>0.99999998973430859</v>
      </c>
      <c r="AH112">
        <f ca="1">MIN(LOG(1 - Parameters!$B$193/(1+100*EXP(-Parameters!$B$195*'National cons per cap'!AH112/1000))) / LOG(1 - (Parameters!$B$192/Parameters!$B$194)^2), 1)</f>
        <v>0.99999998774030208</v>
      </c>
      <c r="AI112">
        <f ca="1">MIN(LOG(1 - Parameters!$B$193/(1+100*EXP(-Parameters!$B$195*'National cons per cap'!AI112/1000))) / LOG(1 - (Parameters!$B$192/Parameters!$B$194)^2), 1)</f>
        <v>0.99974148397630103</v>
      </c>
      <c r="AJ112">
        <f ca="1">MIN(LOG(1 - Parameters!$B$193/(1+100*EXP(-Parameters!$B$195*'National cons per cap'!AJ112/1000))) / LOG(1 - (Parameters!$B$192/Parameters!$B$194)^2), 1)</f>
        <v>0.89102774771699855</v>
      </c>
      <c r="AK112">
        <f ca="1">MIN(LOG(1 - Parameters!$B$193/(1+100*EXP(-Parameters!$B$195*'National cons per cap'!AK112/1000))) / LOG(1 - (Parameters!$B$192/Parameters!$B$194)^2), 1)</f>
        <v>0.88137056203626996</v>
      </c>
      <c r="AL112">
        <f ca="1">MIN(LOG(1 - Parameters!$B$193/(1+100*EXP(-Parameters!$B$195*'National cons per cap'!AL112/1000))) / LOG(1 - (Parameters!$B$192/Parameters!$B$194)^2), 1)</f>
        <v>5.174255154679875E-2</v>
      </c>
      <c r="AM112">
        <f ca="1">MIN(LOG(1 - Parameters!$B$193/(1+100*EXP(-Parameters!$B$195*'National cons per cap'!AM112/1000))) / LOG(1 - (Parameters!$B$192/Parameters!$B$194)^2), 1)</f>
        <v>0.99946767866329445</v>
      </c>
      <c r="AN112">
        <f ca="1">MIN(LOG(1 - Parameters!$B$193/(1+100*EXP(-Parameters!$B$195*'National cons per cap'!AN112/1000))) / LOG(1 - (Parameters!$B$192/Parameters!$B$194)^2), 1)</f>
        <v>0.9998886474427624</v>
      </c>
      <c r="AO112">
        <f ca="1">MIN(LOG(1 - Parameters!$B$193/(1+100*EXP(-Parameters!$B$195*'National cons per cap'!AO112/1000))) / LOG(1 - (Parameters!$B$192/Parameters!$B$194)^2), 1)</f>
        <v>0.85301955527596329</v>
      </c>
      <c r="AP112">
        <f ca="1">MIN(LOG(1 - Parameters!$B$193/(1+100*EXP(-Parameters!$B$195*'National cons per cap'!AP112/1000))) / LOG(1 - (Parameters!$B$192/Parameters!$B$194)^2), 1)</f>
        <v>0.99881893112451847</v>
      </c>
      <c r="AQ112">
        <f ca="1">MIN(LOG(1 - Parameters!$B$193/(1+100*EXP(-Parameters!$B$195*'National cons per cap'!AQ112/1000))) / LOG(1 - (Parameters!$B$192/Parameters!$B$194)^2), 1)</f>
        <v>0.9999959823759309</v>
      </c>
      <c r="AR112">
        <f>MIN(LOG(1 - Parameters!$B$193/(1+100*EXP(-Parameters!$B$195*'National cons per cap'!AR112/1000))) / LOG(1 - (Parameters!$B$192/Parameters!$B$194)^2), 1)</f>
        <v>9.802617410493028E-3</v>
      </c>
      <c r="AS112">
        <f ca="1">MIN(LOG(1 - Parameters!$B$193/(1+100*EXP(-Parameters!$B$195*'National cons per cap'!AS112/1000))) / LOG(1 - (Parameters!$B$192/Parameters!$B$194)^2), 1)</f>
        <v>0.99999903396928569</v>
      </c>
      <c r="AT112">
        <f ca="1">MIN(LOG(1 - Parameters!$B$193/(1+100*EXP(-Parameters!$B$195*'National cons per cap'!AT112/1000))) / LOG(1 - (Parameters!$B$192/Parameters!$B$194)^2), 1)</f>
        <v>0.99988953058339713</v>
      </c>
      <c r="AU112">
        <f ca="1">MIN(LOG(1 - Parameters!$B$193/(1+100*EXP(-Parameters!$B$195*'National cons per cap'!AU112/1000))) / LOG(1 - (Parameters!$B$192/Parameters!$B$194)^2), 1)</f>
        <v>0.99999943466651542</v>
      </c>
      <c r="AV112">
        <f ca="1">MIN(LOG(1 - Parameters!$B$193/(1+100*EXP(-Parameters!$B$195*'National cons per cap'!AV112/1000))) / LOG(1 - (Parameters!$B$192/Parameters!$B$194)^2), 1)</f>
        <v>0.76113031753464644</v>
      </c>
      <c r="AW112">
        <f ca="1">MIN(LOG(1 - Parameters!$B$193/(1+100*EXP(-Parameters!$B$195*'National cons per cap'!AW112/1000))) / LOG(1 - (Parameters!$B$192/Parameters!$B$194)^2), 1)</f>
        <v>0.99323495276286522</v>
      </c>
      <c r="AX112">
        <f ca="1">MIN(LOG(1 - Parameters!$B$193/(1+100*EXP(-Parameters!$B$195*'National cons per cap'!AX112/1000))) / LOG(1 - (Parameters!$B$192/Parameters!$B$194)^2), 1)</f>
        <v>0.99999983280171767</v>
      </c>
      <c r="AY112">
        <f ca="1">MIN(LOG(1 - Parameters!$B$193/(1+100*EXP(-Parameters!$B$195*'National cons per cap'!AY112/1000))) / LOG(1 - (Parameters!$B$192/Parameters!$B$194)^2), 1)</f>
        <v>0.99993125133811489</v>
      </c>
      <c r="AZ112">
        <f ca="1">MIN(LOG(1 - Parameters!$B$193/(1+100*EXP(-Parameters!$B$195*'National cons per cap'!AZ112/1000))) / LOG(1 - (Parameters!$B$192/Parameters!$B$194)^2), 1)</f>
        <v>0.99999954168505678</v>
      </c>
      <c r="BA112">
        <f ca="1">MIN(LOG(1 - Parameters!$B$193/(1+100*EXP(-Parameters!$B$195*'National cons per cap'!BA112/1000))) / LOG(1 - (Parameters!$B$192/Parameters!$B$194)^2), 1)</f>
        <v>0.99729303012566839</v>
      </c>
      <c r="BB112">
        <f ca="1">MIN(LOG(1 - Parameters!$B$193/(1+100*EXP(-Parameters!$B$195*'National cons per cap'!BB112/1000))) / LOG(1 - (Parameters!$B$192/Parameters!$B$194)^2), 1)</f>
        <v>0.99999999684095386</v>
      </c>
      <c r="BC112">
        <f ca="1">MIN(LOG(1 - Parameters!$B$193/(1+100*EXP(-Parameters!$B$195*'National cons per cap'!BC112/1000))) / LOG(1 - (Parameters!$B$192/Parameters!$B$194)^2), 1)</f>
        <v>0.41291910740097049</v>
      </c>
      <c r="BD112">
        <f>MIN(LOG(1 - Parameters!$B$193/(1+100*EXP(-Parameters!$B$195*'National cons per cap'!BD112/1000))) / LOG(1 - (Parameters!$B$192/Parameters!$B$194)^2), 1)</f>
        <v>9.802617410493028E-3</v>
      </c>
      <c r="BE112">
        <f ca="1">MIN(LOG(1 - Parameters!$B$193/(1+100*EXP(-Parameters!$B$195*'National cons per cap'!BE112/1000))) / LOG(1 - (Parameters!$B$192/Parameters!$B$194)^2), 1)</f>
        <v>0.99999194914568246</v>
      </c>
      <c r="BF112">
        <f ca="1">MIN(LOG(1 - Parameters!$B$193/(1+100*EXP(-Parameters!$B$195*'National cons per cap'!BF112/1000))) / LOG(1 - (Parameters!$B$192/Parameters!$B$194)^2), 1)</f>
        <v>0.99794435892975353</v>
      </c>
      <c r="BG112">
        <f ca="1">MIN(LOG(1 - Parameters!$B$193/(1+100*EXP(-Parameters!$B$195*'National cons per cap'!BG112/1000))) / LOG(1 - (Parameters!$B$192/Parameters!$B$194)^2), 1)</f>
        <v>8.2191644511363682E-2</v>
      </c>
      <c r="BH112">
        <f ca="1">MIN(LOG(1 - Parameters!$B$193/(1+100*EXP(-Parameters!$B$195*'National cons per cap'!BH112/1000))) / LOG(1 - (Parameters!$B$192/Parameters!$B$194)^2), 1)</f>
        <v>0.99999983121564495</v>
      </c>
      <c r="BI112">
        <f ca="1">MIN(LOG(1 - Parameters!$B$193/(1+100*EXP(-Parameters!$B$195*'National cons per cap'!BI112/1000))) / LOG(1 - (Parameters!$B$192/Parameters!$B$194)^2), 1)</f>
        <v>0.99986505639225765</v>
      </c>
      <c r="BJ112">
        <f ca="1">MIN(LOG(1 - Parameters!$B$193/(1+100*EXP(-Parameters!$B$195*'National cons per cap'!BJ112/1000))) / LOG(1 - (Parameters!$B$192/Parameters!$B$194)^2), 1)</f>
        <v>0.99999875448790765</v>
      </c>
      <c r="BK112">
        <f ca="1">MIN(LOG(1 - Parameters!$B$193/(1+100*EXP(-Parameters!$B$195*'National cons per cap'!BK112/1000))) / LOG(1 - (Parameters!$B$192/Parameters!$B$194)^2), 1)</f>
        <v>5.8508615256125766E-2</v>
      </c>
      <c r="BL112">
        <f ca="1">MIN(LOG(1 - Parameters!$B$193/(1+100*EXP(-Parameters!$B$195*'National cons per cap'!BL112/1000))) / LOG(1 - (Parameters!$B$192/Parameters!$B$194)^2), 1)</f>
        <v>0.99999999974776044</v>
      </c>
      <c r="BM112">
        <f ca="1">MIN(LOG(1 - Parameters!$B$193/(1+100*EXP(-Parameters!$B$195*'National cons per cap'!BM112/1000))) / LOG(1 - (Parameters!$B$192/Parameters!$B$194)^2), 1)</f>
        <v>0.99999984427093891</v>
      </c>
      <c r="BN112">
        <f ca="1">MIN(LOG(1 - Parameters!$B$193/(1+100*EXP(-Parameters!$B$195*'National cons per cap'!BN112/1000))) / LOG(1 - (Parameters!$B$192/Parameters!$B$194)^2), 1)</f>
        <v>0.96584914569086244</v>
      </c>
      <c r="BO112">
        <f ca="1">MIN(LOG(1 - Parameters!$B$193/(1+100*EXP(-Parameters!$B$195*'National cons per cap'!BO112/1000))) / LOG(1 - (Parameters!$B$192/Parameters!$B$194)^2), 1)</f>
        <v>0.95995998929307669</v>
      </c>
      <c r="BP112">
        <f ca="1">MIN(LOG(1 - Parameters!$B$193/(1+100*EXP(-Parameters!$B$195*'National cons per cap'!BP112/1000))) / LOG(1 - (Parameters!$B$192/Parameters!$B$194)^2), 1)</f>
        <v>0.60902770193999844</v>
      </c>
      <c r="BQ112">
        <f>MIN(LOG(1 - Parameters!$B$193/(1+100*EXP(-Parameters!$B$195*'National cons per cap'!BQ112/1000))) / LOG(1 - (Parameters!$B$192/Parameters!$B$194)^2), 1)</f>
        <v>9.802617410493028E-3</v>
      </c>
      <c r="BR112">
        <f ca="1">MIN(LOG(1 - Parameters!$B$193/(1+100*EXP(-Parameters!$B$195*'National cons per cap'!BR112/1000))) / LOG(1 - (Parameters!$B$192/Parameters!$B$194)^2), 1)</f>
        <v>0.32995965289747914</v>
      </c>
      <c r="BS112">
        <f ca="1">MIN(LOG(1 - Parameters!$B$193/(1+100*EXP(-Parameters!$B$195*'National cons per cap'!BS112/1000))) / LOG(1 - (Parameters!$B$192/Parameters!$B$194)^2), 1)</f>
        <v>0.33093603913066538</v>
      </c>
      <c r="BT112">
        <f ca="1">MIN(LOG(1 - Parameters!$B$193/(1+100*EXP(-Parameters!$B$195*'National cons per cap'!BT112/1000))) / LOG(1 - (Parameters!$B$192/Parameters!$B$194)^2), 1)</f>
        <v>1</v>
      </c>
      <c r="BU112">
        <f ca="1">MIN(LOG(1 - Parameters!$B$193/(1+100*EXP(-Parameters!$B$195*'National cons per cap'!BU112/1000))) / LOG(1 - (Parameters!$B$192/Parameters!$B$194)^2), 1)</f>
        <v>0.99999145343948093</v>
      </c>
      <c r="BV112">
        <f ca="1">MIN(LOG(1 - Parameters!$B$193/(1+100*EXP(-Parameters!$B$195*'National cons per cap'!BV112/1000))) / LOG(1 - (Parameters!$B$192/Parameters!$B$194)^2), 1)</f>
        <v>0.99914499893230835</v>
      </c>
      <c r="BW112">
        <f ca="1">MIN(LOG(1 - Parameters!$B$193/(1+100*EXP(-Parameters!$B$195*'National cons per cap'!BW112/1000))) / LOG(1 - (Parameters!$B$192/Parameters!$B$194)^2), 1)</f>
        <v>0.98746637878467092</v>
      </c>
      <c r="BX112">
        <f>MIN(LOG(1 - Parameters!$B$193/(1+100*EXP(-Parameters!$B$195*'National cons per cap'!BX112/1000))) / LOG(1 - (Parameters!$B$192/Parameters!$B$194)^2), 1)</f>
        <v>9.802617410493028E-3</v>
      </c>
      <c r="BY112">
        <f ca="1">MIN(LOG(1 - Parameters!$B$193/(1+100*EXP(-Parameters!$B$195*'National cons per cap'!BY112/1000))) / LOG(1 - (Parameters!$B$192/Parameters!$B$194)^2), 1)</f>
        <v>0.941439699203094</v>
      </c>
      <c r="BZ112">
        <f ca="1">MIN(LOG(1 - Parameters!$B$193/(1+100*EXP(-Parameters!$B$195*'National cons per cap'!BZ112/1000))) / LOG(1 - (Parameters!$B$192/Parameters!$B$194)^2), 1)</f>
        <v>1</v>
      </c>
      <c r="CA112">
        <f ca="1">MIN(LOG(1 - Parameters!$B$193/(1+100*EXP(-Parameters!$B$195*'National cons per cap'!CA112/1000))) / LOG(1 - (Parameters!$B$192/Parameters!$B$194)^2), 1)</f>
        <v>0.56880164497191488</v>
      </c>
      <c r="CB112">
        <f ca="1">MIN(LOG(1 - Parameters!$B$193/(1+100*EXP(-Parameters!$B$195*'National cons per cap'!CB112/1000))) / LOG(1 - (Parameters!$B$192/Parameters!$B$194)^2), 1)</f>
        <v>0.99592787008279549</v>
      </c>
      <c r="CC112">
        <f ca="1">MIN(LOG(1 - Parameters!$B$193/(1+100*EXP(-Parameters!$B$195*'National cons per cap'!CC112/1000))) / LOG(1 - (Parameters!$B$192/Parameters!$B$194)^2), 1)</f>
        <v>5.2210477379267019E-2</v>
      </c>
      <c r="CD112">
        <f ca="1">MIN(LOG(1 - Parameters!$B$193/(1+100*EXP(-Parameters!$B$195*'National cons per cap'!CD112/1000))) / LOG(1 - (Parameters!$B$192/Parameters!$B$194)^2), 1)</f>
        <v>0.99861560902361568</v>
      </c>
      <c r="CE112">
        <f ca="1">MIN(LOG(1 - Parameters!$B$193/(1+100*EXP(-Parameters!$B$195*'National cons per cap'!CE112/1000))) / LOG(1 - (Parameters!$B$192/Parameters!$B$194)^2), 1)</f>
        <v>0.999973985551878</v>
      </c>
      <c r="CF112">
        <f ca="1">MIN(LOG(1 - Parameters!$B$193/(1+100*EXP(-Parameters!$B$195*'National cons per cap'!CF112/1000))) / LOG(1 - (Parameters!$B$192/Parameters!$B$194)^2), 1)</f>
        <v>0.93266890051481899</v>
      </c>
      <c r="CG112">
        <f ca="1">MIN(LOG(1 - Parameters!$B$193/(1+100*EXP(-Parameters!$B$195*'National cons per cap'!CG112/1000))) / LOG(1 - (Parameters!$B$192/Parameters!$B$194)^2), 1)</f>
        <v>0.9999999707581233</v>
      </c>
      <c r="CH112">
        <f ca="1">MIN(LOG(1 - Parameters!$B$193/(1+100*EXP(-Parameters!$B$195*'National cons per cap'!CH112/1000))) / LOG(1 - (Parameters!$B$192/Parameters!$B$194)^2), 1)</f>
        <v>1</v>
      </c>
      <c r="CI112">
        <f ca="1">MIN(LOG(1 - Parameters!$B$193/(1+100*EXP(-Parameters!$B$195*'National cons per cap'!CI112/1000))) / LOG(1 - (Parameters!$B$192/Parameters!$B$194)^2), 1)</f>
        <v>0.99999999518448945</v>
      </c>
      <c r="CJ112">
        <f ca="1">MIN(LOG(1 - Parameters!$B$193/(1+100*EXP(-Parameters!$B$195*'National cons per cap'!CJ112/1000))) / LOG(1 - (Parameters!$B$192/Parameters!$B$194)^2), 1)</f>
        <v>0.99999999442240406</v>
      </c>
      <c r="CK112">
        <f ca="1">MIN(LOG(1 - Parameters!$B$193/(1+100*EXP(-Parameters!$B$195*'National cons per cap'!CK112/1000))) / LOG(1 - (Parameters!$B$192/Parameters!$B$194)^2), 1)</f>
        <v>0.9999181378207479</v>
      </c>
      <c r="CL112">
        <f ca="1">MIN(LOG(1 - Parameters!$B$193/(1+100*EXP(-Parameters!$B$195*'National cons per cap'!CL112/1000))) / LOG(1 - (Parameters!$B$192/Parameters!$B$194)^2), 1)</f>
        <v>0.99999904815347262</v>
      </c>
      <c r="CM112">
        <f ca="1">MIN(LOG(1 - Parameters!$B$193/(1+100*EXP(-Parameters!$B$195*'National cons per cap'!CM112/1000))) / LOG(1 - (Parameters!$B$192/Parameters!$B$194)^2), 1)</f>
        <v>0.99623746593084206</v>
      </c>
      <c r="CN112">
        <f ca="1">MIN(LOG(1 - Parameters!$B$193/(1+100*EXP(-Parameters!$B$195*'National cons per cap'!CN112/1000))) / LOG(1 - (Parameters!$B$192/Parameters!$B$194)^2), 1)</f>
        <v>0.99999999345383128</v>
      </c>
      <c r="CO112">
        <f ca="1">MIN(LOG(1 - Parameters!$B$193/(1+100*EXP(-Parameters!$B$195*'National cons per cap'!CO112/1000))) / LOG(1 - (Parameters!$B$192/Parameters!$B$194)^2), 1)</f>
        <v>1</v>
      </c>
      <c r="CP112">
        <f ca="1">MIN(LOG(1 - Parameters!$B$193/(1+100*EXP(-Parameters!$B$195*'National cons per cap'!CP112/1000))) / LOG(1 - (Parameters!$B$192/Parameters!$B$194)^2), 1)</f>
        <v>0.99999943200314467</v>
      </c>
      <c r="CQ112">
        <f ca="1">MIN(LOG(1 - Parameters!$B$193/(1+100*EXP(-Parameters!$B$195*'National cons per cap'!CQ112/1000))) / LOG(1 - (Parameters!$B$192/Parameters!$B$194)^2), 1)</f>
        <v>0.83081124940686879</v>
      </c>
      <c r="CR112">
        <f ca="1">MIN(LOG(1 - Parameters!$B$193/(1+100*EXP(-Parameters!$B$195*'National cons per cap'!CR112/1000))) / LOG(1 - (Parameters!$B$192/Parameters!$B$194)^2), 1)</f>
        <v>0.20460499179792468</v>
      </c>
      <c r="CS112">
        <f ca="1">MIN(LOG(1 - Parameters!$B$193/(1+100*EXP(-Parameters!$B$195*'National cons per cap'!CS112/1000))) / LOG(1 - (Parameters!$B$192/Parameters!$B$194)^2), 1)</f>
        <v>0.65241381375364149</v>
      </c>
      <c r="CT112">
        <f ca="1">MIN(LOG(1 - Parameters!$B$193/(1+100*EXP(-Parameters!$B$195*'National cons per cap'!CT112/1000))) / LOG(1 - (Parameters!$B$192/Parameters!$B$194)^2), 1)</f>
        <v>0.99999999996814914</v>
      </c>
      <c r="CU112">
        <f ca="1">MIN(LOG(1 - Parameters!$B$193/(1+100*EXP(-Parameters!$B$195*'National cons per cap'!CU112/1000))) / LOG(1 - (Parameters!$B$192/Parameters!$B$194)^2), 1)</f>
        <v>1</v>
      </c>
      <c r="CV112">
        <f ca="1">MIN(LOG(1 - Parameters!$B$193/(1+100*EXP(-Parameters!$B$195*'National cons per cap'!CV112/1000))) / LOG(1 - (Parameters!$B$192/Parameters!$B$194)^2), 1)</f>
        <v>1</v>
      </c>
      <c r="CW112">
        <f ca="1">MIN(LOG(1 - Parameters!$B$193/(1+100*EXP(-Parameters!$B$195*'National cons per cap'!CW112/1000))) / LOG(1 - (Parameters!$B$192/Parameters!$B$194)^2), 1)</f>
        <v>0.99089138979455704</v>
      </c>
      <c r="CX112">
        <f ca="1">MIN(LOG(1 - Parameters!$B$193/(1+100*EXP(-Parameters!$B$195*'National cons per cap'!CX112/1000))) / LOG(1 - (Parameters!$B$192/Parameters!$B$194)^2), 1)</f>
        <v>1</v>
      </c>
      <c r="CY112">
        <f ca="1">MIN(LOG(1 - Parameters!$B$193/(1+100*EXP(-Parameters!$B$195*'National cons per cap'!CY112/1000))) / LOG(1 - (Parameters!$B$192/Parameters!$B$194)^2), 1)</f>
        <v>0.41307466717557395</v>
      </c>
      <c r="CZ112">
        <f ca="1">MIN(LOG(1 - Parameters!$B$193/(1+100*EXP(-Parameters!$B$195*'National cons per cap'!CZ112/1000))) / LOG(1 - (Parameters!$B$192/Parameters!$B$194)^2), 1)</f>
        <v>0.99999999999233447</v>
      </c>
      <c r="DA112">
        <f>MIN(LOG(1 - Parameters!$B$193/(1+100*EXP(-Parameters!$B$195*'National cons per cap'!DA112/1000))) / LOG(1 - (Parameters!$B$192/Parameters!$B$194)^2), 1)</f>
        <v>9.802617410493028E-3</v>
      </c>
      <c r="DB112">
        <f ca="1">MIN(LOG(1 - Parameters!$B$193/(1+100*EXP(-Parameters!$B$195*'National cons per cap'!DB112/1000))) / LOG(1 - (Parameters!$B$192/Parameters!$B$194)^2), 1)</f>
        <v>0.99998790939063487</v>
      </c>
      <c r="DC112">
        <f ca="1">MIN(LOG(1 - Parameters!$B$193/(1+100*EXP(-Parameters!$B$195*'National cons per cap'!DC112/1000))) / LOG(1 - (Parameters!$B$192/Parameters!$B$194)^2), 1)</f>
        <v>0.65304565726437347</v>
      </c>
      <c r="DD112">
        <f ca="1">MIN(LOG(1 - Parameters!$B$193/(1+100*EXP(-Parameters!$B$195*'National cons per cap'!DD112/1000))) / LOG(1 - (Parameters!$B$192/Parameters!$B$194)^2), 1)</f>
        <v>0.99835918887287478</v>
      </c>
      <c r="DE112">
        <f ca="1">MIN(LOG(1 - Parameters!$B$193/(1+100*EXP(-Parameters!$B$195*'National cons per cap'!DE112/1000))) / LOG(1 - (Parameters!$B$192/Parameters!$B$194)^2), 1)</f>
        <v>1</v>
      </c>
      <c r="DF112">
        <f ca="1">MIN(LOG(1 - Parameters!$B$193/(1+100*EXP(-Parameters!$B$195*'National cons per cap'!DF112/1000))) / LOG(1 - (Parameters!$B$192/Parameters!$B$194)^2), 1)</f>
        <v>0.9885595225211099</v>
      </c>
      <c r="DG112">
        <f ca="1">MIN(LOG(1 - Parameters!$B$193/(1+100*EXP(-Parameters!$B$195*'National cons per cap'!DG112/1000))) / LOG(1 - (Parameters!$B$192/Parameters!$B$194)^2), 1)</f>
        <v>0.99983836962951933</v>
      </c>
      <c r="DH112">
        <f ca="1">MIN(LOG(1 - Parameters!$B$193/(1+100*EXP(-Parameters!$B$195*'National cons per cap'!DH112/1000))) / LOG(1 - (Parameters!$B$192/Parameters!$B$194)^2), 1)</f>
        <v>0.60953446416794843</v>
      </c>
      <c r="DI112">
        <f ca="1">MIN(LOG(1 - Parameters!$B$193/(1+100*EXP(-Parameters!$B$195*'National cons per cap'!DI112/1000))) / LOG(1 - (Parameters!$B$192/Parameters!$B$194)^2), 1)</f>
        <v>0.28283783269749974</v>
      </c>
      <c r="DJ112">
        <f ca="1">MIN(LOG(1 - Parameters!$B$193/(1+100*EXP(-Parameters!$B$195*'National cons per cap'!DJ112/1000))) / LOG(1 - (Parameters!$B$192/Parameters!$B$194)^2), 1)</f>
        <v>0.99999920899589356</v>
      </c>
      <c r="DK112">
        <f ca="1">MIN(LOG(1 - Parameters!$B$193/(1+100*EXP(-Parameters!$B$195*'National cons per cap'!DK112/1000))) / LOG(1 - (Parameters!$B$192/Parameters!$B$194)^2), 1)</f>
        <v>0.74160219405388228</v>
      </c>
      <c r="DL112">
        <f ca="1">MIN(LOG(1 - Parameters!$B$193/(1+100*EXP(-Parameters!$B$195*'National cons per cap'!DL112/1000))) / LOG(1 - (Parameters!$B$192/Parameters!$B$194)^2), 1)</f>
        <v>0.4956226501110178</v>
      </c>
      <c r="DM112">
        <f ca="1">MIN(LOG(1 - Parameters!$B$193/(1+100*EXP(-Parameters!$B$195*'National cons per cap'!DM112/1000))) / LOG(1 - (Parameters!$B$192/Parameters!$B$194)^2), 1)</f>
        <v>0.88740978480884369</v>
      </c>
      <c r="DN112">
        <f ca="1">MIN(LOG(1 - Parameters!$B$193/(1+100*EXP(-Parameters!$B$195*'National cons per cap'!DN112/1000))) / LOG(1 - (Parameters!$B$192/Parameters!$B$194)^2), 1)</f>
        <v>0.98382116286307619</v>
      </c>
      <c r="DO112">
        <f ca="1">MIN(LOG(1 - Parameters!$B$193/(1+100*EXP(-Parameters!$B$195*'National cons per cap'!DO112/1000))) / LOG(1 - (Parameters!$B$192/Parameters!$B$194)^2), 1)</f>
        <v>0.99996498049635696</v>
      </c>
      <c r="DP112">
        <f ca="1">MIN(LOG(1 - Parameters!$B$193/(1+100*EXP(-Parameters!$B$195*'National cons per cap'!DP112/1000))) / LOG(1 - (Parameters!$B$192/Parameters!$B$194)^2), 1)</f>
        <v>0.11050564540896129</v>
      </c>
      <c r="DQ112">
        <f ca="1">MIN(LOG(1 - Parameters!$B$193/(1+100*EXP(-Parameters!$B$195*'National cons per cap'!DQ112/1000))) / LOG(1 - (Parameters!$B$192/Parameters!$B$194)^2), 1)</f>
        <v>0.92980215081440321</v>
      </c>
      <c r="DR112">
        <f>MIN(LOG(1 - Parameters!$B$193/(1+100*EXP(-Parameters!$B$195*'National cons per cap'!DR112/1000))) / LOG(1 - (Parameters!$B$192/Parameters!$B$194)^2), 1)</f>
        <v>9.802617410493028E-3</v>
      </c>
      <c r="DS112">
        <f ca="1">MIN(LOG(1 - Parameters!$B$193/(1+100*EXP(-Parameters!$B$195*'National cons per cap'!DS112/1000))) / LOG(1 - (Parameters!$B$192/Parameters!$B$194)^2), 1)</f>
        <v>1</v>
      </c>
      <c r="DT112">
        <f ca="1">MIN(LOG(1 - Parameters!$B$193/(1+100*EXP(-Parameters!$B$195*'National cons per cap'!DT112/1000))) / LOG(1 - (Parameters!$B$192/Parameters!$B$194)^2), 1)</f>
        <v>0.1416504059354336</v>
      </c>
      <c r="DU112">
        <f ca="1">MIN(LOG(1 - Parameters!$B$193/(1+100*EXP(-Parameters!$B$195*'National cons per cap'!DU112/1000))) / LOG(1 - (Parameters!$B$192/Parameters!$B$194)^2), 1)</f>
        <v>0.99999999999994404</v>
      </c>
      <c r="DV112">
        <f ca="1">MIN(LOG(1 - Parameters!$B$193/(1+100*EXP(-Parameters!$B$195*'National cons per cap'!DV112/1000))) / LOG(1 - (Parameters!$B$192/Parameters!$B$194)^2), 1)</f>
        <v>0.9999997712837202</v>
      </c>
      <c r="DW112">
        <f>MIN(LOG(1 - Parameters!$B$193/(1+100*EXP(-Parameters!$B$195*'National cons per cap'!DW112/1000))) / LOG(1 - (Parameters!$B$192/Parameters!$B$194)^2), 1)</f>
        <v>9.802617410493028E-3</v>
      </c>
      <c r="DX112">
        <f ca="1">MIN(LOG(1 - Parameters!$B$193/(1+100*EXP(-Parameters!$B$195*'National cons per cap'!DX112/1000))) / LOG(1 - (Parameters!$B$192/Parameters!$B$194)^2), 1)</f>
        <v>6.4969508085628361E-2</v>
      </c>
      <c r="DY112">
        <f ca="1">MIN(LOG(1 - Parameters!$B$193/(1+100*EXP(-Parameters!$B$195*'National cons per cap'!DY112/1000))) / LOG(1 - (Parameters!$B$192/Parameters!$B$194)^2), 1)</f>
        <v>0.99784225257656767</v>
      </c>
      <c r="DZ112">
        <f ca="1">MIN(LOG(1 - Parameters!$B$193/(1+100*EXP(-Parameters!$B$195*'National cons per cap'!DZ112/1000))) / LOG(1 - (Parameters!$B$192/Parameters!$B$194)^2), 1)</f>
        <v>0.60504207797028375</v>
      </c>
      <c r="EA112">
        <f ca="1">MIN(LOG(1 - Parameters!$B$193/(1+100*EXP(-Parameters!$B$195*'National cons per cap'!EA112/1000))) / LOG(1 - (Parameters!$B$192/Parameters!$B$194)^2), 1)</f>
        <v>0.9999987447522718</v>
      </c>
      <c r="EB112">
        <f ca="1">MIN(LOG(1 - Parameters!$B$193/(1+100*EXP(-Parameters!$B$195*'National cons per cap'!EB112/1000))) / LOG(1 - (Parameters!$B$192/Parameters!$B$194)^2), 1)</f>
        <v>0.99999999692473662</v>
      </c>
      <c r="EC112">
        <f ca="1">MIN(LOG(1 - Parameters!$B$193/(1+100*EXP(-Parameters!$B$195*'National cons per cap'!EC112/1000))) / LOG(1 - (Parameters!$B$192/Parameters!$B$194)^2), 1)</f>
        <v>0.20148517884019806</v>
      </c>
      <c r="ED112">
        <f ca="1">MIN(LOG(1 - Parameters!$B$193/(1+100*EXP(-Parameters!$B$195*'National cons per cap'!ED112/1000))) / LOG(1 - (Parameters!$B$192/Parameters!$B$194)^2), 1)</f>
        <v>0.99867759390378996</v>
      </c>
      <c r="EE112">
        <f ca="1">MIN(LOG(1 - Parameters!$B$193/(1+100*EXP(-Parameters!$B$195*'National cons per cap'!EE112/1000))) / LOG(1 - (Parameters!$B$192/Parameters!$B$194)^2), 1)</f>
        <v>0.99998945340208945</v>
      </c>
      <c r="EF112">
        <f ca="1">MIN(LOG(1 - Parameters!$B$193/(1+100*EXP(-Parameters!$B$195*'National cons per cap'!EF112/1000))) / LOG(1 - (Parameters!$B$192/Parameters!$B$194)^2), 1)</f>
        <v>1</v>
      </c>
      <c r="EG112">
        <f ca="1">MIN(LOG(1 - Parameters!$B$193/(1+100*EXP(-Parameters!$B$195*'National cons per cap'!EG112/1000))) / LOG(1 - (Parameters!$B$192/Parameters!$B$194)^2), 1)</f>
        <v>0.97257229490639552</v>
      </c>
      <c r="EH112">
        <f ca="1">MIN(LOG(1 - Parameters!$B$193/(1+100*EXP(-Parameters!$B$195*'National cons per cap'!EH112/1000))) / LOG(1 - (Parameters!$B$192/Parameters!$B$194)^2), 1)</f>
        <v>0.99999844352142031</v>
      </c>
      <c r="EI112">
        <f ca="1">MIN(LOG(1 - Parameters!$B$193/(1+100*EXP(-Parameters!$B$195*'National cons per cap'!EI112/1000))) / LOG(1 - (Parameters!$B$192/Parameters!$B$194)^2), 1)</f>
        <v>0.99947619133489007</v>
      </c>
      <c r="EJ112">
        <f ca="1">MIN(LOG(1 - Parameters!$B$193/(1+100*EXP(-Parameters!$B$195*'National cons per cap'!EJ112/1000))) / LOG(1 - (Parameters!$B$192/Parameters!$B$194)^2), 1)</f>
        <v>0.95431127857148423</v>
      </c>
      <c r="EK112">
        <f ca="1">MIN(LOG(1 - Parameters!$B$193/(1+100*EXP(-Parameters!$B$195*'National cons per cap'!EK112/1000))) / LOG(1 - (Parameters!$B$192/Parameters!$B$194)^2), 1)</f>
        <v>0.99999999998526345</v>
      </c>
      <c r="EL112">
        <f ca="1">MIN(LOG(1 - Parameters!$B$193/(1+100*EXP(-Parameters!$B$195*'National cons per cap'!EL112/1000))) / LOG(1 - (Parameters!$B$192/Parameters!$B$194)^2), 1)</f>
        <v>0.78738899015141683</v>
      </c>
      <c r="EM112">
        <f ca="1">MIN(LOG(1 - Parameters!$B$193/(1+100*EXP(-Parameters!$B$195*'National cons per cap'!EM112/1000))) / LOG(1 - (Parameters!$B$192/Parameters!$B$194)^2), 1)</f>
        <v>0.9989491268467201</v>
      </c>
      <c r="EN112">
        <f ca="1">MIN(LOG(1 - Parameters!$B$193/(1+100*EXP(-Parameters!$B$195*'National cons per cap'!EN112/1000))) / LOG(1 - (Parameters!$B$192/Parameters!$B$194)^2), 1)</f>
        <v>1</v>
      </c>
      <c r="EO112">
        <f>MIN(LOG(1 - Parameters!$B$193/(1+100*EXP(-Parameters!$B$195*'National cons per cap'!EO112/1000))) / LOG(1 - (Parameters!$B$192/Parameters!$B$194)^2), 1)</f>
        <v>9.802617410493028E-3</v>
      </c>
      <c r="EP112">
        <f ca="1">MIN(LOG(1 - Parameters!$B$193/(1+100*EXP(-Parameters!$B$195*'National cons per cap'!EP112/1000))) / LOG(1 - (Parameters!$B$192/Parameters!$B$194)^2), 1)</f>
        <v>0.99997724517430742</v>
      </c>
      <c r="EQ112">
        <f ca="1">MIN(LOG(1 - Parameters!$B$193/(1+100*EXP(-Parameters!$B$195*'National cons per cap'!EQ112/1000))) / LOG(1 - (Parameters!$B$192/Parameters!$B$194)^2), 1)</f>
        <v>0.99900908347833972</v>
      </c>
      <c r="ER112">
        <f ca="1">MIN(LOG(1 - Parameters!$B$193/(1+100*EXP(-Parameters!$B$195*'National cons per cap'!ER112/1000))) / LOG(1 - (Parameters!$B$192/Parameters!$B$194)^2), 1)</f>
        <v>0.99871974049397394</v>
      </c>
      <c r="ES112">
        <f ca="1">MIN(LOG(1 - Parameters!$B$193/(1+100*EXP(-Parameters!$B$195*'National cons per cap'!ES112/1000))) / LOG(1 - (Parameters!$B$192/Parameters!$B$194)^2), 1)</f>
        <v>1</v>
      </c>
      <c r="ET112">
        <f>MIN(LOG(1 - Parameters!$B$193/(1+100*EXP(-Parameters!$B$195*'National cons per cap'!ET112/1000))) / LOG(1 - (Parameters!$B$192/Parameters!$B$194)^2), 1)</f>
        <v>9.802617410493028E-3</v>
      </c>
      <c r="EU112">
        <f ca="1">MIN(LOG(1 - Parameters!$B$193/(1+100*EXP(-Parameters!$B$195*'National cons per cap'!EU112/1000))) / LOG(1 - (Parameters!$B$192/Parameters!$B$194)^2), 1)</f>
        <v>0.98507008035360277</v>
      </c>
      <c r="EV112">
        <f ca="1">MIN(LOG(1 - Parameters!$B$193/(1+100*EXP(-Parameters!$B$195*'National cons per cap'!EV112/1000))) / LOG(1 - (Parameters!$B$192/Parameters!$B$194)^2), 1)</f>
        <v>0.99999997147209563</v>
      </c>
      <c r="EW112">
        <f ca="1">MIN(LOG(1 - Parameters!$B$193/(1+100*EXP(-Parameters!$B$195*'National cons per cap'!EW112/1000))) / LOG(1 - (Parameters!$B$192/Parameters!$B$194)^2), 1)</f>
        <v>0.26645855631275006</v>
      </c>
      <c r="EX112">
        <f ca="1">MIN(LOG(1 - Parameters!$B$193/(1+100*EXP(-Parameters!$B$195*'National cons per cap'!EX112/1000))) / LOG(1 - (Parameters!$B$192/Parameters!$B$194)^2), 1)</f>
        <v>1</v>
      </c>
      <c r="EY112">
        <f ca="1">MIN(LOG(1 - Parameters!$B$193/(1+100*EXP(-Parameters!$B$195*'National cons per cap'!EY112/1000))) / LOG(1 - (Parameters!$B$192/Parameters!$B$194)^2), 1)</f>
        <v>0.98266331261289785</v>
      </c>
      <c r="EZ112">
        <f ca="1">MIN(LOG(1 - Parameters!$B$193/(1+100*EXP(-Parameters!$B$195*'National cons per cap'!EZ112/1000))) / LOG(1 - (Parameters!$B$192/Parameters!$B$194)^2), 1)</f>
        <v>0.88608156001939686</v>
      </c>
      <c r="FA112">
        <f ca="1">MIN(LOG(1 - Parameters!$B$193/(1+100*EXP(-Parameters!$B$195*'National cons per cap'!FA112/1000))) / LOG(1 - (Parameters!$B$192/Parameters!$B$194)^2), 1)</f>
        <v>0.53791656142222277</v>
      </c>
      <c r="FB112">
        <f ca="1">MIN(LOG(1 - Parameters!$B$193/(1+100*EXP(-Parameters!$B$195*'National cons per cap'!FB112/1000))) / LOG(1 - (Parameters!$B$192/Parameters!$B$194)^2), 1)</f>
        <v>0.18849230706100351</v>
      </c>
      <c r="FC112">
        <f ca="1">MIN(LOG(1 - Parameters!$B$193/(1+100*EXP(-Parameters!$B$195*'National cons per cap'!FC112/1000))) / LOG(1 - (Parameters!$B$192/Parameters!$B$194)^2), 1)</f>
        <v>0.97810842583794066</v>
      </c>
      <c r="FD112">
        <f ca="1">MIN(LOG(1 - Parameters!$B$193/(1+100*EXP(-Parameters!$B$195*'National cons per cap'!FD112/1000))) / LOG(1 - (Parameters!$B$192/Parameters!$B$194)^2), 1)</f>
        <v>0.9999999999999496</v>
      </c>
      <c r="FE112">
        <f>MIN(LOG(1 - Parameters!$B$193/(1+100*EXP(-Parameters!$B$195*'National cons per cap'!FE112/1000))) / LOG(1 - (Parameters!$B$192/Parameters!$B$194)^2), 1)</f>
        <v>9.802617410493028E-3</v>
      </c>
      <c r="FF112">
        <f ca="1">MIN(LOG(1 - Parameters!$B$193/(1+100*EXP(-Parameters!$B$195*'National cons per cap'!FF112/1000))) / LOG(1 - (Parameters!$B$192/Parameters!$B$194)^2), 1)</f>
        <v>0.93680838091074004</v>
      </c>
      <c r="FG112">
        <f ca="1">MIN(LOG(1 - Parameters!$B$193/(1+100*EXP(-Parameters!$B$195*'National cons per cap'!FG112/1000))) / LOG(1 - (Parameters!$B$192/Parameters!$B$194)^2), 1)</f>
        <v>0.99965189675755395</v>
      </c>
      <c r="FH112">
        <f ca="1">MIN(LOG(1 - Parameters!$B$193/(1+100*EXP(-Parameters!$B$195*'National cons per cap'!FH112/1000))) / LOG(1 - (Parameters!$B$192/Parameters!$B$194)^2), 1)</f>
        <v>0.74251022147543455</v>
      </c>
      <c r="FI112">
        <f ca="1">MIN(LOG(1 - Parameters!$B$193/(1+100*EXP(-Parameters!$B$195*'National cons per cap'!FI112/1000))) / LOG(1 - (Parameters!$B$192/Parameters!$B$194)^2), 1)</f>
        <v>0.99578983045412861</v>
      </c>
      <c r="FJ112">
        <f ca="1">MIN(LOG(1 - Parameters!$B$193/(1+100*EXP(-Parameters!$B$195*'National cons per cap'!FJ112/1000))) / LOG(1 - (Parameters!$B$192/Parameters!$B$194)^2), 1)</f>
        <v>0.99978021578219589</v>
      </c>
      <c r="FK112">
        <f ca="1">MIN(LOG(1 - Parameters!$B$193/(1+100*EXP(-Parameters!$B$195*'National cons per cap'!FK112/1000))) / LOG(1 - (Parameters!$B$192/Parameters!$B$194)^2), 1)</f>
        <v>0.99989768710466709</v>
      </c>
      <c r="FL112">
        <f ca="1">MIN(LOG(1 - Parameters!$B$193/(1+100*EXP(-Parameters!$B$195*'National cons per cap'!FL112/1000))) / LOG(1 - (Parameters!$B$192/Parameters!$B$194)^2), 1)</f>
        <v>0.99999976994105522</v>
      </c>
      <c r="FM112">
        <f>MIN(LOG(1 - Parameters!$B$193/(1+100*EXP(-Parameters!$B$195*'National cons per cap'!FM112/1000))) / LOG(1 - (Parameters!$B$192/Parameters!$B$194)^2), 1)</f>
        <v>9.802617410493028E-3</v>
      </c>
      <c r="FN112">
        <f ca="1">MIN(LOG(1 - Parameters!$B$193/(1+100*EXP(-Parameters!$B$195*'National cons per cap'!FN112/1000))) / LOG(1 - (Parameters!$B$192/Parameters!$B$194)^2), 1)</f>
        <v>0.3900207513649192</v>
      </c>
      <c r="FO112">
        <f ca="1">MIN(LOG(1 - Parameters!$B$193/(1+100*EXP(-Parameters!$B$195*'National cons per cap'!FO112/1000))) / LOG(1 - (Parameters!$B$192/Parameters!$B$194)^2), 1)</f>
        <v>0.15758185782565884</v>
      </c>
      <c r="FP112">
        <f ca="1">MIN(LOG(1 - Parameters!$B$193/(1+100*EXP(-Parameters!$B$195*'National cons per cap'!FP112/1000))) / LOG(1 - (Parameters!$B$192/Parameters!$B$194)^2), 1)</f>
        <v>0.99999999599793454</v>
      </c>
      <c r="FQ112">
        <f ca="1">MIN(LOG(1 - Parameters!$B$193/(1+100*EXP(-Parameters!$B$195*'National cons per cap'!FQ112/1000))) / LOG(1 - (Parameters!$B$192/Parameters!$B$194)^2), 1)</f>
        <v>0.13146771543574029</v>
      </c>
      <c r="FR112">
        <f ca="1">MIN(LOG(1 - Parameters!$B$193/(1+100*EXP(-Parameters!$B$195*'National cons per cap'!FR112/1000))) / LOG(1 - (Parameters!$B$192/Parameters!$B$194)^2), 1)</f>
        <v>0.99322433406078292</v>
      </c>
      <c r="FS112">
        <f ca="1">MIN(LOG(1 - Parameters!$B$193/(1+100*EXP(-Parameters!$B$195*'National cons per cap'!FS112/1000))) / LOG(1 - (Parameters!$B$192/Parameters!$B$194)^2), 1)</f>
        <v>0.99962656342431089</v>
      </c>
      <c r="FT112">
        <f ca="1">MIN(LOG(1 - Parameters!$B$193/(1+100*EXP(-Parameters!$B$195*'National cons per cap'!FT112/1000))) / LOG(1 - (Parameters!$B$192/Parameters!$B$194)^2), 1)</f>
        <v>0.98434796141291958</v>
      </c>
      <c r="FU112">
        <f ca="1">MIN(LOG(1 - Parameters!$B$193/(1+100*EXP(-Parameters!$B$195*'National cons per cap'!FU112/1000))) / LOG(1 - (Parameters!$B$192/Parameters!$B$194)^2), 1)</f>
        <v>0.99999999999997213</v>
      </c>
      <c r="FV112">
        <f ca="1">MIN(LOG(1 - Parameters!$B$193/(1+100*EXP(-Parameters!$B$195*'National cons per cap'!FV112/1000))) / LOG(1 - (Parameters!$B$192/Parameters!$B$194)^2), 1)</f>
        <v>0.9999999975374253</v>
      </c>
      <c r="FW112">
        <f ca="1">MIN(LOG(1 - Parameters!$B$193/(1+100*EXP(-Parameters!$B$195*'National cons per cap'!FW112/1000))) / LOG(1 - (Parameters!$B$192/Parameters!$B$194)^2), 1)</f>
        <v>0.98398827951164602</v>
      </c>
      <c r="FX112">
        <f ca="1">MIN(LOG(1 - Parameters!$B$193/(1+100*EXP(-Parameters!$B$195*'National cons per cap'!FX112/1000))) / LOG(1 - (Parameters!$B$192/Parameters!$B$194)^2), 1)</f>
        <v>0.35654982540887536</v>
      </c>
      <c r="FY112">
        <f>MIN(LOG(1 - Parameters!$B$193/(1+100*EXP(-Parameters!$B$195*'National cons per cap'!FY112/1000))) / LOG(1 - (Parameters!$B$192/Parameters!$B$194)^2), 1)</f>
        <v>9.802617410493028E-3</v>
      </c>
      <c r="FZ112">
        <f ca="1">MIN(LOG(1 - Parameters!$B$193/(1+100*EXP(-Parameters!$B$195*'National cons per cap'!FZ112/1000))) / LOG(1 - (Parameters!$B$192/Parameters!$B$194)^2), 1)</f>
        <v>0.55187296421251397</v>
      </c>
      <c r="GA112">
        <f ca="1">MIN(LOG(1 - Parameters!$B$193/(1+100*EXP(-Parameters!$B$195*'National cons per cap'!GA112/1000))) / LOG(1 - (Parameters!$B$192/Parameters!$B$194)^2), 1)</f>
        <v>0.30719130078267309</v>
      </c>
      <c r="GB112">
        <f ca="1">MIN(LOG(1 - Parameters!$B$193/(1+100*EXP(-Parameters!$B$195*'National cons per cap'!GB112/1000))) / LOG(1 - (Parameters!$B$192/Parameters!$B$194)^2), 1)</f>
        <v>0.97919134836454969</v>
      </c>
      <c r="GC112">
        <f ca="1">MIN(LOG(1 - Parameters!$B$193/(1+100*EXP(-Parameters!$B$195*'National cons per cap'!GC112/1000))) / LOG(1 - (Parameters!$B$192/Parameters!$B$194)^2), 1)</f>
        <v>0.99999998185326378</v>
      </c>
      <c r="GD112">
        <f ca="1">MIN(LOG(1 - Parameters!$B$193/(1+100*EXP(-Parameters!$B$195*'National cons per cap'!GD112/1000))) / LOG(1 - (Parameters!$B$192/Parameters!$B$194)^2), 1)</f>
        <v>0.9999999996031077</v>
      </c>
      <c r="GE112">
        <f ca="1">MIN(LOG(1 - Parameters!$B$193/(1+100*EXP(-Parameters!$B$195*'National cons per cap'!GE112/1000))) / LOG(1 - (Parameters!$B$192/Parameters!$B$194)^2), 1)</f>
        <v>0.38397010253671138</v>
      </c>
      <c r="GF112">
        <f ca="1">MIN(LOG(1 - Parameters!$B$193/(1+100*EXP(-Parameters!$B$195*'National cons per cap'!GF112/1000))) / LOG(1 - (Parameters!$B$192/Parameters!$B$194)^2), 1)</f>
        <v>0.99999867070386161</v>
      </c>
      <c r="GG112">
        <f ca="1">MIN(LOG(1 - Parameters!$B$193/(1+100*EXP(-Parameters!$B$195*'National cons per cap'!GG112/1000))) / LOG(1 - (Parameters!$B$192/Parameters!$B$194)^2), 1)</f>
        <v>0.96056927993219843</v>
      </c>
      <c r="GH112">
        <f ca="1">MIN(LOG(1 - Parameters!$B$193/(1+100*EXP(-Parameters!$B$195*'National cons per cap'!GH112/1000))) / LOG(1 - (Parameters!$B$192/Parameters!$B$194)^2), 1)</f>
        <v>0.75015364855890854</v>
      </c>
      <c r="GI112">
        <f ca="1">MIN(LOG(1 - Parameters!$B$193/(1+100*EXP(-Parameters!$B$195*'National cons per cap'!GI112/1000))) / LOG(1 - (Parameters!$B$192/Parameters!$B$194)^2), 1)</f>
        <v>0.99605655790570757</v>
      </c>
      <c r="GJ112">
        <f ca="1">MIN(LOG(1 - Parameters!$B$193/(1+100*EXP(-Parameters!$B$195*'National cons per cap'!GJ112/1000))) / LOG(1 - (Parameters!$B$192/Parameters!$B$194)^2), 1)</f>
        <v>0.99553809642012214</v>
      </c>
      <c r="GK112">
        <f ca="1">MIN(LOG(1 - Parameters!$B$193/(1+100*EXP(-Parameters!$B$195*'National cons per cap'!GK112/1000))) / LOG(1 - (Parameters!$B$192/Parameters!$B$194)^2), 1)</f>
        <v>0.99999999998896993</v>
      </c>
      <c r="GL112">
        <f ca="1">MIN(LOG(1 - Parameters!$B$193/(1+100*EXP(-Parameters!$B$195*'National cons per cap'!GL112/1000))) / LOG(1 - (Parameters!$B$192/Parameters!$B$194)^2), 1)</f>
        <v>0.87973421654718031</v>
      </c>
      <c r="GM112">
        <f ca="1">MIN(LOG(1 - Parameters!$B$193/(1+100*EXP(-Parameters!$B$195*'National cons per cap'!GM112/1000))) / LOG(1 - (Parameters!$B$192/Parameters!$B$194)^2), 1)</f>
        <v>0.81166651554820957</v>
      </c>
    </row>
    <row r="113" spans="1:195" x14ac:dyDescent="0.25">
      <c r="A113">
        <v>2121</v>
      </c>
      <c r="B113">
        <f ca="1">MIN(LOG(1 - Parameters!$B$193/(1+100*EXP(-Parameters!$B$195*'National cons per cap'!B113/1000))) / LOG(1 - (Parameters!$B$192/Parameters!$B$194)^2), 1)</f>
        <v>0.37451734558220684</v>
      </c>
      <c r="C113">
        <f ca="1">MIN(LOG(1 - Parameters!$B$193/(1+100*EXP(-Parameters!$B$195*'National cons per cap'!C113/1000))) / LOG(1 - (Parameters!$B$192/Parameters!$B$194)^2), 1)</f>
        <v>0.99953273560913902</v>
      </c>
      <c r="D113">
        <f ca="1">MIN(LOG(1 - Parameters!$B$193/(1+100*EXP(-Parameters!$B$195*'National cons per cap'!D113/1000))) / LOG(1 - (Parameters!$B$192/Parameters!$B$194)^2), 1)</f>
        <v>0.58421112537321618</v>
      </c>
      <c r="E113">
        <f>MIN(LOG(1 - Parameters!$B$193/(1+100*EXP(-Parameters!$B$195*'National cons per cap'!E113/1000))) / LOG(1 - (Parameters!$B$192/Parameters!$B$194)^2), 1)</f>
        <v>9.802617410493028E-3</v>
      </c>
      <c r="F113">
        <f ca="1">MIN(LOG(1 - Parameters!$B$193/(1+100*EXP(-Parameters!$B$195*'National cons per cap'!F113/1000))) / LOG(1 - (Parameters!$B$192/Parameters!$B$194)^2), 1)</f>
        <v>1</v>
      </c>
      <c r="G113">
        <f ca="1">MIN(LOG(1 - Parameters!$B$193/(1+100*EXP(-Parameters!$B$195*'National cons per cap'!G113/1000))) / LOG(1 - (Parameters!$B$192/Parameters!$B$194)^2), 1)</f>
        <v>0.99999999870290779</v>
      </c>
      <c r="H113">
        <f ca="1">MIN(LOG(1 - Parameters!$B$193/(1+100*EXP(-Parameters!$B$195*'National cons per cap'!H113/1000))) / LOG(1 - (Parameters!$B$192/Parameters!$B$194)^2), 1)</f>
        <v>0.9301046666149323</v>
      </c>
      <c r="I113">
        <f ca="1">MIN(LOG(1 - Parameters!$B$193/(1+100*EXP(-Parameters!$B$195*'National cons per cap'!I113/1000))) / LOG(1 - (Parameters!$B$192/Parameters!$B$194)^2), 1)</f>
        <v>0.99999961391861814</v>
      </c>
      <c r="J113">
        <f ca="1">MIN(LOG(1 - Parameters!$B$193/(1+100*EXP(-Parameters!$B$195*'National cons per cap'!J113/1000))) / LOG(1 - (Parameters!$B$192/Parameters!$B$194)^2), 1)</f>
        <v>0.99999924565544451</v>
      </c>
      <c r="K113">
        <f ca="1">MIN(LOG(1 - Parameters!$B$193/(1+100*EXP(-Parameters!$B$195*'National cons per cap'!K113/1000))) / LOG(1 - (Parameters!$B$192/Parameters!$B$194)^2), 1)</f>
        <v>0.99999990899194036</v>
      </c>
      <c r="L113">
        <f ca="1">MIN(LOG(1 - Parameters!$B$193/(1+100*EXP(-Parameters!$B$195*'National cons per cap'!L113/1000))) / LOG(1 - (Parameters!$B$192/Parameters!$B$194)^2), 1)</f>
        <v>0.99958109817009955</v>
      </c>
      <c r="M113">
        <f ca="1">MIN(LOG(1 - Parameters!$B$193/(1+100*EXP(-Parameters!$B$195*'National cons per cap'!M113/1000))) / LOG(1 - (Parameters!$B$192/Parameters!$B$194)^2), 1)</f>
        <v>7.3569217463645378E-2</v>
      </c>
      <c r="N113">
        <f ca="1">MIN(LOG(1 - Parameters!$B$193/(1+100*EXP(-Parameters!$B$195*'National cons per cap'!N113/1000))) / LOG(1 - (Parameters!$B$192/Parameters!$B$194)^2), 1)</f>
        <v>0.99999970556993834</v>
      </c>
      <c r="O113">
        <f ca="1">MIN(LOG(1 - Parameters!$B$193/(1+100*EXP(-Parameters!$B$195*'National cons per cap'!O113/1000))) / LOG(1 - (Parameters!$B$192/Parameters!$B$194)^2), 1)</f>
        <v>0.51517390206583424</v>
      </c>
      <c r="P113">
        <f ca="1">MIN(LOG(1 - Parameters!$B$193/(1+100*EXP(-Parameters!$B$195*'National cons per cap'!P113/1000))) / LOG(1 - (Parameters!$B$192/Parameters!$B$194)^2), 1)</f>
        <v>0.25251877190451721</v>
      </c>
      <c r="Q113">
        <f ca="1">MIN(LOG(1 - Parameters!$B$193/(1+100*EXP(-Parameters!$B$195*'National cons per cap'!Q113/1000))) / LOG(1 - (Parameters!$B$192/Parameters!$B$194)^2), 1)</f>
        <v>0.35415375597088405</v>
      </c>
      <c r="R113">
        <f ca="1">MIN(LOG(1 - Parameters!$B$193/(1+100*EXP(-Parameters!$B$195*'National cons per cap'!R113/1000))) / LOG(1 - (Parameters!$B$192/Parameters!$B$194)^2), 1)</f>
        <v>0.96512225393516426</v>
      </c>
      <c r="S113">
        <f ca="1">MIN(LOG(1 - Parameters!$B$193/(1+100*EXP(-Parameters!$B$195*'National cons per cap'!S113/1000))) / LOG(1 - (Parameters!$B$192/Parameters!$B$194)^2), 1)</f>
        <v>1</v>
      </c>
      <c r="T113">
        <f ca="1">MIN(LOG(1 - Parameters!$B$193/(1+100*EXP(-Parameters!$B$195*'National cons per cap'!T113/1000))) / LOG(1 - (Parameters!$B$192/Parameters!$B$194)^2), 1)</f>
        <v>0.99999999999813838</v>
      </c>
      <c r="U113">
        <f ca="1">MIN(LOG(1 - Parameters!$B$193/(1+100*EXP(-Parameters!$B$195*'National cons per cap'!U113/1000))) / LOG(1 - (Parameters!$B$192/Parameters!$B$194)^2), 1)</f>
        <v>0.74660916377109954</v>
      </c>
      <c r="V113">
        <f ca="1">MIN(LOG(1 - Parameters!$B$193/(1+100*EXP(-Parameters!$B$195*'National cons per cap'!V113/1000))) / LOG(1 - (Parameters!$B$192/Parameters!$B$194)^2), 1)</f>
        <v>0.99998368310743146</v>
      </c>
      <c r="W113">
        <f ca="1">MIN(LOG(1 - Parameters!$B$193/(1+100*EXP(-Parameters!$B$195*'National cons per cap'!W113/1000))) / LOG(1 - (Parameters!$B$192/Parameters!$B$194)^2), 1)</f>
        <v>0.99687901037170601</v>
      </c>
      <c r="X113">
        <f ca="1">MIN(LOG(1 - Parameters!$B$193/(1+100*EXP(-Parameters!$B$195*'National cons per cap'!X113/1000))) / LOG(1 - (Parameters!$B$192/Parameters!$B$194)^2), 1)</f>
        <v>1</v>
      </c>
      <c r="Y113">
        <f ca="1">MIN(LOG(1 - Parameters!$B$193/(1+100*EXP(-Parameters!$B$195*'National cons per cap'!Y113/1000))) / LOG(1 - (Parameters!$B$192/Parameters!$B$194)^2), 1)</f>
        <v>0.84872617516969973</v>
      </c>
      <c r="Z113">
        <f ca="1">MIN(LOG(1 - Parameters!$B$193/(1+100*EXP(-Parameters!$B$195*'National cons per cap'!Z113/1000))) / LOG(1 - (Parameters!$B$192/Parameters!$B$194)^2), 1)</f>
        <v>0.99999907475706096</v>
      </c>
      <c r="AA113">
        <f ca="1">MIN(LOG(1 - Parameters!$B$193/(1+100*EXP(-Parameters!$B$195*'National cons per cap'!AA113/1000))) / LOG(1 - (Parameters!$B$192/Parameters!$B$194)^2), 1)</f>
        <v>0.99999999216579527</v>
      </c>
      <c r="AB113">
        <f ca="1">MIN(LOG(1 - Parameters!$B$193/(1+100*EXP(-Parameters!$B$195*'National cons per cap'!AB113/1000))) / LOG(1 - (Parameters!$B$192/Parameters!$B$194)^2), 1)</f>
        <v>1</v>
      </c>
      <c r="AC113">
        <f ca="1">MIN(LOG(1 - Parameters!$B$193/(1+100*EXP(-Parameters!$B$195*'National cons per cap'!AC113/1000))) / LOG(1 - (Parameters!$B$192/Parameters!$B$194)^2), 1)</f>
        <v>0.99942250267983879</v>
      </c>
      <c r="AD113">
        <f ca="1">MIN(LOG(1 - Parameters!$B$193/(1+100*EXP(-Parameters!$B$195*'National cons per cap'!AD113/1000))) / LOG(1 - (Parameters!$B$192/Parameters!$B$194)^2), 1)</f>
        <v>0.99999999446882359</v>
      </c>
      <c r="AE113">
        <f ca="1">MIN(LOG(1 - Parameters!$B$193/(1+100*EXP(-Parameters!$B$195*'National cons per cap'!AE113/1000))) / LOG(1 - (Parameters!$B$192/Parameters!$B$194)^2), 1)</f>
        <v>8.2013246501037765E-2</v>
      </c>
      <c r="AF113">
        <f ca="1">MIN(LOG(1 - Parameters!$B$193/(1+100*EXP(-Parameters!$B$195*'National cons per cap'!AF113/1000))) / LOG(1 - (Parameters!$B$192/Parameters!$B$194)^2), 1)</f>
        <v>0.99999998379703758</v>
      </c>
      <c r="AG113">
        <f ca="1">MIN(LOG(1 - Parameters!$B$193/(1+100*EXP(-Parameters!$B$195*'National cons per cap'!AG113/1000))) / LOG(1 - (Parameters!$B$192/Parameters!$B$194)^2), 1)</f>
        <v>0.99999999180375376</v>
      </c>
      <c r="AH113">
        <f ca="1">MIN(LOG(1 - Parameters!$B$193/(1+100*EXP(-Parameters!$B$195*'National cons per cap'!AH113/1000))) / LOG(1 - (Parameters!$B$192/Parameters!$B$194)^2), 1)</f>
        <v>0.99999999125618044</v>
      </c>
      <c r="AI113">
        <f ca="1">MIN(LOG(1 - Parameters!$B$193/(1+100*EXP(-Parameters!$B$195*'National cons per cap'!AI113/1000))) / LOG(1 - (Parameters!$B$192/Parameters!$B$194)^2), 1)</f>
        <v>0.99978404862560044</v>
      </c>
      <c r="AJ113">
        <f ca="1">MIN(LOG(1 - Parameters!$B$193/(1+100*EXP(-Parameters!$B$195*'National cons per cap'!AJ113/1000))) / LOG(1 - (Parameters!$B$192/Parameters!$B$194)^2), 1)</f>
        <v>0.90359186341620557</v>
      </c>
      <c r="AK113">
        <f ca="1">MIN(LOG(1 - Parameters!$B$193/(1+100*EXP(-Parameters!$B$195*'National cons per cap'!AK113/1000))) / LOG(1 - (Parameters!$B$192/Parameters!$B$194)^2), 1)</f>
        <v>0.89447127691761186</v>
      </c>
      <c r="AL113">
        <f ca="1">MIN(LOG(1 - Parameters!$B$193/(1+100*EXP(-Parameters!$B$195*'National cons per cap'!AL113/1000))) / LOG(1 - (Parameters!$B$192/Parameters!$B$194)^2), 1)</f>
        <v>5.3472581243932268E-2</v>
      </c>
      <c r="AM113">
        <f ca="1">MIN(LOG(1 - Parameters!$B$193/(1+100*EXP(-Parameters!$B$195*'National cons per cap'!AM113/1000))) / LOG(1 - (Parameters!$B$192/Parameters!$B$194)^2), 1)</f>
        <v>0.99958387467734933</v>
      </c>
      <c r="AN113">
        <f ca="1">MIN(LOG(1 - Parameters!$B$193/(1+100*EXP(-Parameters!$B$195*'National cons per cap'!AN113/1000))) / LOG(1 - (Parameters!$B$192/Parameters!$B$194)^2), 1)</f>
        <v>0.99990893614177456</v>
      </c>
      <c r="AO113">
        <f ca="1">MIN(LOG(1 - Parameters!$B$193/(1+100*EXP(-Parameters!$B$195*'National cons per cap'!AO113/1000))) / LOG(1 - (Parameters!$B$192/Parameters!$B$194)^2), 1)</f>
        <v>0.86850721657355034</v>
      </c>
      <c r="AP113">
        <f ca="1">MIN(LOG(1 - Parameters!$B$193/(1+100*EXP(-Parameters!$B$195*'National cons per cap'!AP113/1000))) / LOG(1 - (Parameters!$B$192/Parameters!$B$194)^2), 1)</f>
        <v>0.99905492724581157</v>
      </c>
      <c r="AQ113">
        <f ca="1">MIN(LOG(1 - Parameters!$B$193/(1+100*EXP(-Parameters!$B$195*'National cons per cap'!AQ113/1000))) / LOG(1 - (Parameters!$B$192/Parameters!$B$194)^2), 1)</f>
        <v>0.99999687393018055</v>
      </c>
      <c r="AR113">
        <f>MIN(LOG(1 - Parameters!$B$193/(1+100*EXP(-Parameters!$B$195*'National cons per cap'!AR113/1000))) / LOG(1 - (Parameters!$B$192/Parameters!$B$194)^2), 1)</f>
        <v>9.802617410493028E-3</v>
      </c>
      <c r="AS113">
        <f ca="1">MIN(LOG(1 - Parameters!$B$193/(1+100*EXP(-Parameters!$B$195*'National cons per cap'!AS113/1000))) / LOG(1 - (Parameters!$B$192/Parameters!$B$194)^2), 1)</f>
        <v>0.99999919145854876</v>
      </c>
      <c r="AT113">
        <f ca="1">MIN(LOG(1 - Parameters!$B$193/(1+100*EXP(-Parameters!$B$195*'National cons per cap'!AT113/1000))) / LOG(1 - (Parameters!$B$192/Parameters!$B$194)^2), 1)</f>
        <v>0.99990339445583942</v>
      </c>
      <c r="AU113">
        <f ca="1">MIN(LOG(1 - Parameters!$B$193/(1+100*EXP(-Parameters!$B$195*'National cons per cap'!AU113/1000))) / LOG(1 - (Parameters!$B$192/Parameters!$B$194)^2), 1)</f>
        <v>0.9999995299552743</v>
      </c>
      <c r="AV113">
        <f ca="1">MIN(LOG(1 - Parameters!$B$193/(1+100*EXP(-Parameters!$B$195*'National cons per cap'!AV113/1000))) / LOG(1 - (Parameters!$B$192/Parameters!$B$194)^2), 1)</f>
        <v>0.78166305179615025</v>
      </c>
      <c r="AW113">
        <f ca="1">MIN(LOG(1 - Parameters!$B$193/(1+100*EXP(-Parameters!$B$195*'National cons per cap'!AW113/1000))) / LOG(1 - (Parameters!$B$192/Parameters!$B$194)^2), 1)</f>
        <v>0.99398047889352359</v>
      </c>
      <c r="AX113">
        <f ca="1">MIN(LOG(1 - Parameters!$B$193/(1+100*EXP(-Parameters!$B$195*'National cons per cap'!AX113/1000))) / LOG(1 - (Parameters!$B$192/Parameters!$B$194)^2), 1)</f>
        <v>0.9999998618056597</v>
      </c>
      <c r="AY113">
        <f ca="1">MIN(LOG(1 - Parameters!$B$193/(1+100*EXP(-Parameters!$B$195*'National cons per cap'!AY113/1000))) / LOG(1 - (Parameters!$B$192/Parameters!$B$194)^2), 1)</f>
        <v>0.9999442145263896</v>
      </c>
      <c r="AZ113">
        <f ca="1">MIN(LOG(1 - Parameters!$B$193/(1+100*EXP(-Parameters!$B$195*'National cons per cap'!AZ113/1000))) / LOG(1 - (Parameters!$B$192/Parameters!$B$194)^2), 1)</f>
        <v>0.99999968969043163</v>
      </c>
      <c r="BA113">
        <f ca="1">MIN(LOG(1 - Parameters!$B$193/(1+100*EXP(-Parameters!$B$195*'National cons per cap'!BA113/1000))) / LOG(1 - (Parameters!$B$192/Parameters!$B$194)^2), 1)</f>
        <v>0.99767846549865535</v>
      </c>
      <c r="BB113">
        <f ca="1">MIN(LOG(1 - Parameters!$B$193/(1+100*EXP(-Parameters!$B$195*'National cons per cap'!BB113/1000))) / LOG(1 - (Parameters!$B$192/Parameters!$B$194)^2), 1)</f>
        <v>0.99999999806607309</v>
      </c>
      <c r="BC113">
        <f ca="1">MIN(LOG(1 - Parameters!$B$193/(1+100*EXP(-Parameters!$B$195*'National cons per cap'!BC113/1000))) / LOG(1 - (Parameters!$B$192/Parameters!$B$194)^2), 1)</f>
        <v>0.43403093489603145</v>
      </c>
      <c r="BD113">
        <f>MIN(LOG(1 - Parameters!$B$193/(1+100*EXP(-Parameters!$B$195*'National cons per cap'!BD113/1000))) / LOG(1 - (Parameters!$B$192/Parameters!$B$194)^2), 1)</f>
        <v>9.802617410493028E-3</v>
      </c>
      <c r="BE113">
        <f ca="1">MIN(LOG(1 - Parameters!$B$193/(1+100*EXP(-Parameters!$B$195*'National cons per cap'!BE113/1000))) / LOG(1 - (Parameters!$B$192/Parameters!$B$194)^2), 1)</f>
        <v>0.9999931256924226</v>
      </c>
      <c r="BF113">
        <f ca="1">MIN(LOG(1 - Parameters!$B$193/(1+100*EXP(-Parameters!$B$195*'National cons per cap'!BF113/1000))) / LOG(1 - (Parameters!$B$192/Parameters!$B$194)^2), 1)</f>
        <v>0.99814948793079583</v>
      </c>
      <c r="BG113">
        <f ca="1">MIN(LOG(1 - Parameters!$B$193/(1+100*EXP(-Parameters!$B$195*'National cons per cap'!BG113/1000))) / LOG(1 - (Parameters!$B$192/Parameters!$B$194)^2), 1)</f>
        <v>8.5639118989837767E-2</v>
      </c>
      <c r="BH113">
        <f ca="1">MIN(LOG(1 - Parameters!$B$193/(1+100*EXP(-Parameters!$B$195*'National cons per cap'!BH113/1000))) / LOG(1 - (Parameters!$B$192/Parameters!$B$194)^2), 1)</f>
        <v>0.99999986143702935</v>
      </c>
      <c r="BI113">
        <f ca="1">MIN(LOG(1 - Parameters!$B$193/(1+100*EXP(-Parameters!$B$195*'National cons per cap'!BI113/1000))) / LOG(1 - (Parameters!$B$192/Parameters!$B$194)^2), 1)</f>
        <v>0.99988732105783851</v>
      </c>
      <c r="BJ113">
        <f ca="1">MIN(LOG(1 - Parameters!$B$193/(1+100*EXP(-Parameters!$B$195*'National cons per cap'!BJ113/1000))) / LOG(1 - (Parameters!$B$192/Parameters!$B$194)^2), 1)</f>
        <v>0.9999989562800996</v>
      </c>
      <c r="BK113">
        <f ca="1">MIN(LOG(1 - Parameters!$B$193/(1+100*EXP(-Parameters!$B$195*'National cons per cap'!BK113/1000))) / LOG(1 - (Parameters!$B$192/Parameters!$B$194)^2), 1)</f>
        <v>5.8115754283944117E-2</v>
      </c>
      <c r="BL113">
        <f ca="1">MIN(LOG(1 - Parameters!$B$193/(1+100*EXP(-Parameters!$B$195*'National cons per cap'!BL113/1000))) / LOG(1 - (Parameters!$B$192/Parameters!$B$194)^2), 1)</f>
        <v>0.99999999985309862</v>
      </c>
      <c r="BM113">
        <f ca="1">MIN(LOG(1 - Parameters!$B$193/(1+100*EXP(-Parameters!$B$195*'National cons per cap'!BM113/1000))) / LOG(1 - (Parameters!$B$192/Parameters!$B$194)^2), 1)</f>
        <v>0.99999987183439198</v>
      </c>
      <c r="BN113">
        <f ca="1">MIN(LOG(1 - Parameters!$B$193/(1+100*EXP(-Parameters!$B$195*'National cons per cap'!BN113/1000))) / LOG(1 - (Parameters!$B$192/Parameters!$B$194)^2), 1)</f>
        <v>0.96861696039135758</v>
      </c>
      <c r="BO113">
        <f ca="1">MIN(LOG(1 - Parameters!$B$193/(1+100*EXP(-Parameters!$B$195*'National cons per cap'!BO113/1000))) / LOG(1 - (Parameters!$B$192/Parameters!$B$194)^2), 1)</f>
        <v>0.96561553524234467</v>
      </c>
      <c r="BP113">
        <f ca="1">MIN(LOG(1 - Parameters!$B$193/(1+100*EXP(-Parameters!$B$195*'National cons per cap'!BP113/1000))) / LOG(1 - (Parameters!$B$192/Parameters!$B$194)^2), 1)</f>
        <v>0.63322073103943932</v>
      </c>
      <c r="BQ113">
        <f>MIN(LOG(1 - Parameters!$B$193/(1+100*EXP(-Parameters!$B$195*'National cons per cap'!BQ113/1000))) / LOG(1 - (Parameters!$B$192/Parameters!$B$194)^2), 1)</f>
        <v>9.802617410493028E-3</v>
      </c>
      <c r="BR113">
        <f ca="1">MIN(LOG(1 - Parameters!$B$193/(1+100*EXP(-Parameters!$B$195*'National cons per cap'!BR113/1000))) / LOG(1 - (Parameters!$B$192/Parameters!$B$194)^2), 1)</f>
        <v>0.34729922944261077</v>
      </c>
      <c r="BS113">
        <f ca="1">MIN(LOG(1 - Parameters!$B$193/(1+100*EXP(-Parameters!$B$195*'National cons per cap'!BS113/1000))) / LOG(1 - (Parameters!$B$192/Parameters!$B$194)^2), 1)</f>
        <v>0.34861453778369472</v>
      </c>
      <c r="BT113">
        <f ca="1">MIN(LOG(1 - Parameters!$B$193/(1+100*EXP(-Parameters!$B$195*'National cons per cap'!BT113/1000))) / LOG(1 - (Parameters!$B$192/Parameters!$B$194)^2), 1)</f>
        <v>1</v>
      </c>
      <c r="BU113">
        <f ca="1">MIN(LOG(1 - Parameters!$B$193/(1+100*EXP(-Parameters!$B$195*'National cons per cap'!BU113/1000))) / LOG(1 - (Parameters!$B$192/Parameters!$B$194)^2), 1)</f>
        <v>0.9999926958094415</v>
      </c>
      <c r="BV113">
        <f ca="1">MIN(LOG(1 - Parameters!$B$193/(1+100*EXP(-Parameters!$B$195*'National cons per cap'!BV113/1000))) / LOG(1 - (Parameters!$B$192/Parameters!$B$194)^2), 1)</f>
        <v>0.9992710247717892</v>
      </c>
      <c r="BW113">
        <f ca="1">MIN(LOG(1 - Parameters!$B$193/(1+100*EXP(-Parameters!$B$195*'National cons per cap'!BW113/1000))) / LOG(1 - (Parameters!$B$192/Parameters!$B$194)^2), 1)</f>
        <v>0.98900482338514539</v>
      </c>
      <c r="BX113">
        <f>MIN(LOG(1 - Parameters!$B$193/(1+100*EXP(-Parameters!$B$195*'National cons per cap'!BX113/1000))) / LOG(1 - (Parameters!$B$192/Parameters!$B$194)^2), 1)</f>
        <v>9.802617410493028E-3</v>
      </c>
      <c r="BY113">
        <f ca="1">MIN(LOG(1 - Parameters!$B$193/(1+100*EXP(-Parameters!$B$195*'National cons per cap'!BY113/1000))) / LOG(1 - (Parameters!$B$192/Parameters!$B$194)^2), 1)</f>
        <v>0.94695518568235593</v>
      </c>
      <c r="BZ113">
        <f ca="1">MIN(LOG(1 - Parameters!$B$193/(1+100*EXP(-Parameters!$B$195*'National cons per cap'!BZ113/1000))) / LOG(1 - (Parameters!$B$192/Parameters!$B$194)^2), 1)</f>
        <v>1</v>
      </c>
      <c r="CA113">
        <f ca="1">MIN(LOG(1 - Parameters!$B$193/(1+100*EXP(-Parameters!$B$195*'National cons per cap'!CA113/1000))) / LOG(1 - (Parameters!$B$192/Parameters!$B$194)^2), 1)</f>
        <v>0.5863641549042955</v>
      </c>
      <c r="CB113">
        <f ca="1">MIN(LOG(1 - Parameters!$B$193/(1+100*EXP(-Parameters!$B$195*'National cons per cap'!CB113/1000))) / LOG(1 - (Parameters!$B$192/Parameters!$B$194)^2), 1)</f>
        <v>0.99630809673535536</v>
      </c>
      <c r="CC113">
        <f ca="1">MIN(LOG(1 - Parameters!$B$193/(1+100*EXP(-Parameters!$B$195*'National cons per cap'!CC113/1000))) / LOG(1 - (Parameters!$B$192/Parameters!$B$194)^2), 1)</f>
        <v>5.3460093232669037E-2</v>
      </c>
      <c r="CD113">
        <f ca="1">MIN(LOG(1 - Parameters!$B$193/(1+100*EXP(-Parameters!$B$195*'National cons per cap'!CD113/1000))) / LOG(1 - (Parameters!$B$192/Parameters!$B$194)^2), 1)</f>
        <v>0.99875871575641428</v>
      </c>
      <c r="CE113">
        <f ca="1">MIN(LOG(1 - Parameters!$B$193/(1+100*EXP(-Parameters!$B$195*'National cons per cap'!CE113/1000))) / LOG(1 - (Parameters!$B$192/Parameters!$B$194)^2), 1)</f>
        <v>0.99997887479714931</v>
      </c>
      <c r="CF113">
        <f ca="1">MIN(LOG(1 - Parameters!$B$193/(1+100*EXP(-Parameters!$B$195*'National cons per cap'!CF113/1000))) / LOG(1 - (Parameters!$B$192/Parameters!$B$194)^2), 1)</f>
        <v>0.93871091847683719</v>
      </c>
      <c r="CG113">
        <f ca="1">MIN(LOG(1 - Parameters!$B$193/(1+100*EXP(-Parameters!$B$195*'National cons per cap'!CG113/1000))) / LOG(1 - (Parameters!$B$192/Parameters!$B$194)^2), 1)</f>
        <v>0.99999997631993387</v>
      </c>
      <c r="CH113">
        <f ca="1">MIN(LOG(1 - Parameters!$B$193/(1+100*EXP(-Parameters!$B$195*'National cons per cap'!CH113/1000))) / LOG(1 - (Parameters!$B$192/Parameters!$B$194)^2), 1)</f>
        <v>1</v>
      </c>
      <c r="CI113">
        <f ca="1">MIN(LOG(1 - Parameters!$B$193/(1+100*EXP(-Parameters!$B$195*'National cons per cap'!CI113/1000))) / LOG(1 - (Parameters!$B$192/Parameters!$B$194)^2), 1)</f>
        <v>0.9999999970306076</v>
      </c>
      <c r="CJ113">
        <f ca="1">MIN(LOG(1 - Parameters!$B$193/(1+100*EXP(-Parameters!$B$195*'National cons per cap'!CJ113/1000))) / LOG(1 - (Parameters!$B$192/Parameters!$B$194)^2), 1)</f>
        <v>0.9999999955712211</v>
      </c>
      <c r="CK113">
        <f ca="1">MIN(LOG(1 - Parameters!$B$193/(1+100*EXP(-Parameters!$B$195*'National cons per cap'!CK113/1000))) / LOG(1 - (Parameters!$B$192/Parameters!$B$194)^2), 1)</f>
        <v>0.99992852378063946</v>
      </c>
      <c r="CL113">
        <f ca="1">MIN(LOG(1 - Parameters!$B$193/(1+100*EXP(-Parameters!$B$195*'National cons per cap'!CL113/1000))) / LOG(1 - (Parameters!$B$192/Parameters!$B$194)^2), 1)</f>
        <v>0.99999920445871471</v>
      </c>
      <c r="CM113">
        <f ca="1">MIN(LOG(1 - Parameters!$B$193/(1+100*EXP(-Parameters!$B$195*'National cons per cap'!CM113/1000))) / LOG(1 - (Parameters!$B$192/Parameters!$B$194)^2), 1)</f>
        <v>0.99673655235324332</v>
      </c>
      <c r="CN113">
        <f ca="1">MIN(LOG(1 - Parameters!$B$193/(1+100*EXP(-Parameters!$B$195*'National cons per cap'!CN113/1000))) / LOG(1 - (Parameters!$B$192/Parameters!$B$194)^2), 1)</f>
        <v>0.99999999594194855</v>
      </c>
      <c r="CO113">
        <f ca="1">MIN(LOG(1 - Parameters!$B$193/(1+100*EXP(-Parameters!$B$195*'National cons per cap'!CO113/1000))) / LOG(1 - (Parameters!$B$192/Parameters!$B$194)^2), 1)</f>
        <v>1</v>
      </c>
      <c r="CP113">
        <f ca="1">MIN(LOG(1 - Parameters!$B$193/(1+100*EXP(-Parameters!$B$195*'National cons per cap'!CP113/1000))) / LOG(1 - (Parameters!$B$192/Parameters!$B$194)^2), 1)</f>
        <v>0.9999995396804463</v>
      </c>
      <c r="CQ113">
        <f ca="1">MIN(LOG(1 - Parameters!$B$193/(1+100*EXP(-Parameters!$B$195*'National cons per cap'!CQ113/1000))) / LOG(1 - (Parameters!$B$192/Parameters!$B$194)^2), 1)</f>
        <v>0.84780451603867657</v>
      </c>
      <c r="CR113">
        <f ca="1">MIN(LOG(1 - Parameters!$B$193/(1+100*EXP(-Parameters!$B$195*'National cons per cap'!CR113/1000))) / LOG(1 - (Parameters!$B$192/Parameters!$B$194)^2), 1)</f>
        <v>0.21054503145334827</v>
      </c>
      <c r="CS113">
        <f ca="1">MIN(LOG(1 - Parameters!$B$193/(1+100*EXP(-Parameters!$B$195*'National cons per cap'!CS113/1000))) / LOG(1 - (Parameters!$B$192/Parameters!$B$194)^2), 1)</f>
        <v>0.66871152585651406</v>
      </c>
      <c r="CT113">
        <f ca="1">MIN(LOG(1 - Parameters!$B$193/(1+100*EXP(-Parameters!$B$195*'National cons per cap'!CT113/1000))) / LOG(1 - (Parameters!$B$192/Parameters!$B$194)^2), 1)</f>
        <v>0.99999999997916789</v>
      </c>
      <c r="CU113">
        <f ca="1">MIN(LOG(1 - Parameters!$B$193/(1+100*EXP(-Parameters!$B$195*'National cons per cap'!CU113/1000))) / LOG(1 - (Parameters!$B$192/Parameters!$B$194)^2), 1)</f>
        <v>1</v>
      </c>
      <c r="CV113">
        <f ca="1">MIN(LOG(1 - Parameters!$B$193/(1+100*EXP(-Parameters!$B$195*'National cons per cap'!CV113/1000))) / LOG(1 - (Parameters!$B$192/Parameters!$B$194)^2), 1)</f>
        <v>1</v>
      </c>
      <c r="CW113">
        <f ca="1">MIN(LOG(1 - Parameters!$B$193/(1+100*EXP(-Parameters!$B$195*'National cons per cap'!CW113/1000))) / LOG(1 - (Parameters!$B$192/Parameters!$B$194)^2), 1)</f>
        <v>0.99198810447352259</v>
      </c>
      <c r="CX113">
        <f ca="1">MIN(LOG(1 - Parameters!$B$193/(1+100*EXP(-Parameters!$B$195*'National cons per cap'!CX113/1000))) / LOG(1 - (Parameters!$B$192/Parameters!$B$194)^2), 1)</f>
        <v>1</v>
      </c>
      <c r="CY113">
        <f ca="1">MIN(LOG(1 - Parameters!$B$193/(1+100*EXP(-Parameters!$B$195*'National cons per cap'!CY113/1000))) / LOG(1 - (Parameters!$B$192/Parameters!$B$194)^2), 1)</f>
        <v>0.43424938238302213</v>
      </c>
      <c r="CZ113">
        <f ca="1">MIN(LOG(1 - Parameters!$B$193/(1+100*EXP(-Parameters!$B$195*'National cons per cap'!CZ113/1000))) / LOG(1 - (Parameters!$B$192/Parameters!$B$194)^2), 1)</f>
        <v>0.99999999999585043</v>
      </c>
      <c r="DA113">
        <f>MIN(LOG(1 - Parameters!$B$193/(1+100*EXP(-Parameters!$B$195*'National cons per cap'!DA113/1000))) / LOG(1 - (Parameters!$B$192/Parameters!$B$194)^2), 1)</f>
        <v>9.802617410493028E-3</v>
      </c>
      <c r="DB113">
        <f ca="1">MIN(LOG(1 - Parameters!$B$193/(1+100*EXP(-Parameters!$B$195*'National cons per cap'!DB113/1000))) / LOG(1 - (Parameters!$B$192/Parameters!$B$194)^2), 1)</f>
        <v>0.99999028823053582</v>
      </c>
      <c r="DC113">
        <f ca="1">MIN(LOG(1 - Parameters!$B$193/(1+100*EXP(-Parameters!$B$195*'National cons per cap'!DC113/1000))) / LOG(1 - (Parameters!$B$192/Parameters!$B$194)^2), 1)</f>
        <v>0.67693733338352169</v>
      </c>
      <c r="DD113">
        <f ca="1">MIN(LOG(1 - Parameters!$B$193/(1+100*EXP(-Parameters!$B$195*'National cons per cap'!DD113/1000))) / LOG(1 - (Parameters!$B$192/Parameters!$B$194)^2), 1)</f>
        <v>0.99852605985556142</v>
      </c>
      <c r="DE113">
        <f ca="1">MIN(LOG(1 - Parameters!$B$193/(1+100*EXP(-Parameters!$B$195*'National cons per cap'!DE113/1000))) / LOG(1 - (Parameters!$B$192/Parameters!$B$194)^2), 1)</f>
        <v>1</v>
      </c>
      <c r="DF113">
        <f ca="1">MIN(LOG(1 - Parameters!$B$193/(1+100*EXP(-Parameters!$B$195*'National cons per cap'!DF113/1000))) / LOG(1 - (Parameters!$B$192/Parameters!$B$194)^2), 1)</f>
        <v>0.98951327180857152</v>
      </c>
      <c r="DG113">
        <f ca="1">MIN(LOG(1 - Parameters!$B$193/(1+100*EXP(-Parameters!$B$195*'National cons per cap'!DG113/1000))) / LOG(1 - (Parameters!$B$192/Parameters!$B$194)^2), 1)</f>
        <v>0.9998766178193732</v>
      </c>
      <c r="DH113">
        <f ca="1">MIN(LOG(1 - Parameters!$B$193/(1+100*EXP(-Parameters!$B$195*'National cons per cap'!DH113/1000))) / LOG(1 - (Parameters!$B$192/Parameters!$B$194)^2), 1)</f>
        <v>0.62275028646486918</v>
      </c>
      <c r="DI113">
        <f ca="1">MIN(LOG(1 - Parameters!$B$193/(1+100*EXP(-Parameters!$B$195*'National cons per cap'!DI113/1000))) / LOG(1 - (Parameters!$B$192/Parameters!$B$194)^2), 1)</f>
        <v>0.29829809505395372</v>
      </c>
      <c r="DJ113">
        <f ca="1">MIN(LOG(1 - Parameters!$B$193/(1+100*EXP(-Parameters!$B$195*'National cons per cap'!DJ113/1000))) / LOG(1 - (Parameters!$B$192/Parameters!$B$194)^2), 1)</f>
        <v>0.9999993990693069</v>
      </c>
      <c r="DK113">
        <f ca="1">MIN(LOG(1 - Parameters!$B$193/(1+100*EXP(-Parameters!$B$195*'National cons per cap'!DK113/1000))) / LOG(1 - (Parameters!$B$192/Parameters!$B$194)^2), 1)</f>
        <v>0.75206101369878431</v>
      </c>
      <c r="DL113">
        <f ca="1">MIN(LOG(1 - Parameters!$B$193/(1+100*EXP(-Parameters!$B$195*'National cons per cap'!DL113/1000))) / LOG(1 - (Parameters!$B$192/Parameters!$B$194)^2), 1)</f>
        <v>0.5189235707138149</v>
      </c>
      <c r="DM113">
        <f ca="1">MIN(LOG(1 - Parameters!$B$193/(1+100*EXP(-Parameters!$B$195*'National cons per cap'!DM113/1000))) / LOG(1 - (Parameters!$B$192/Parameters!$B$194)^2), 1)</f>
        <v>0.89633216959532191</v>
      </c>
      <c r="DN113">
        <f ca="1">MIN(LOG(1 - Parameters!$B$193/(1+100*EXP(-Parameters!$B$195*'National cons per cap'!DN113/1000))) / LOG(1 - (Parameters!$B$192/Parameters!$B$194)^2), 1)</f>
        <v>0.98511265700855821</v>
      </c>
      <c r="DO113">
        <f ca="1">MIN(LOG(1 - Parameters!$B$193/(1+100*EXP(-Parameters!$B$195*'National cons per cap'!DO113/1000))) / LOG(1 - (Parameters!$B$192/Parameters!$B$194)^2), 1)</f>
        <v>0.99997158456377511</v>
      </c>
      <c r="DP113">
        <f ca="1">MIN(LOG(1 - Parameters!$B$193/(1+100*EXP(-Parameters!$B$195*'National cons per cap'!DP113/1000))) / LOG(1 - (Parameters!$B$192/Parameters!$B$194)^2), 1)</f>
        <v>0.1156164724624608</v>
      </c>
      <c r="DQ113">
        <f ca="1">MIN(LOG(1 - Parameters!$B$193/(1+100*EXP(-Parameters!$B$195*'National cons per cap'!DQ113/1000))) / LOG(1 - (Parameters!$B$192/Parameters!$B$194)^2), 1)</f>
        <v>0.93874793264733447</v>
      </c>
      <c r="DR113">
        <f>MIN(LOG(1 - Parameters!$B$193/(1+100*EXP(-Parameters!$B$195*'National cons per cap'!DR113/1000))) / LOG(1 - (Parameters!$B$192/Parameters!$B$194)^2), 1)</f>
        <v>9.802617410493028E-3</v>
      </c>
      <c r="DS113">
        <f ca="1">MIN(LOG(1 - Parameters!$B$193/(1+100*EXP(-Parameters!$B$195*'National cons per cap'!DS113/1000))) / LOG(1 - (Parameters!$B$192/Parameters!$B$194)^2), 1)</f>
        <v>1</v>
      </c>
      <c r="DT113">
        <f ca="1">MIN(LOG(1 - Parameters!$B$193/(1+100*EXP(-Parameters!$B$195*'National cons per cap'!DT113/1000))) / LOG(1 - (Parameters!$B$192/Parameters!$B$194)^2), 1)</f>
        <v>0.14875898429018003</v>
      </c>
      <c r="DU113">
        <f ca="1">MIN(LOG(1 - Parameters!$B$193/(1+100*EXP(-Parameters!$B$195*'National cons per cap'!DU113/1000))) / LOG(1 - (Parameters!$B$192/Parameters!$B$194)^2), 1)</f>
        <v>0.99999999999996636</v>
      </c>
      <c r="DV113">
        <f ca="1">MIN(LOG(1 - Parameters!$B$193/(1+100*EXP(-Parameters!$B$195*'National cons per cap'!DV113/1000))) / LOG(1 - (Parameters!$B$192/Parameters!$B$194)^2), 1)</f>
        <v>0.99999984751742377</v>
      </c>
      <c r="DW113">
        <f>MIN(LOG(1 - Parameters!$B$193/(1+100*EXP(-Parameters!$B$195*'National cons per cap'!DW113/1000))) / LOG(1 - (Parameters!$B$192/Parameters!$B$194)^2), 1)</f>
        <v>9.802617410493028E-3</v>
      </c>
      <c r="DX113">
        <f ca="1">MIN(LOG(1 - Parameters!$B$193/(1+100*EXP(-Parameters!$B$195*'National cons per cap'!DX113/1000))) / LOG(1 - (Parameters!$B$192/Parameters!$B$194)^2), 1)</f>
        <v>6.7412100059685051E-2</v>
      </c>
      <c r="DY113">
        <f ca="1">MIN(LOG(1 - Parameters!$B$193/(1+100*EXP(-Parameters!$B$195*'National cons per cap'!DY113/1000))) / LOG(1 - (Parameters!$B$192/Parameters!$B$194)^2), 1)</f>
        <v>0.99826416017136765</v>
      </c>
      <c r="DZ113">
        <f ca="1">MIN(LOG(1 - Parameters!$B$193/(1+100*EXP(-Parameters!$B$195*'National cons per cap'!DZ113/1000))) / LOG(1 - (Parameters!$B$192/Parameters!$B$194)^2), 1)</f>
        <v>0.62264900812083634</v>
      </c>
      <c r="EA113">
        <f ca="1">MIN(LOG(1 - Parameters!$B$193/(1+100*EXP(-Parameters!$B$195*'National cons per cap'!EA113/1000))) / LOG(1 - (Parameters!$B$192/Parameters!$B$194)^2), 1)</f>
        <v>0.99999891404002583</v>
      </c>
      <c r="EB113">
        <f ca="1">MIN(LOG(1 - Parameters!$B$193/(1+100*EXP(-Parameters!$B$195*'National cons per cap'!EB113/1000))) / LOG(1 - (Parameters!$B$192/Parameters!$B$194)^2), 1)</f>
        <v>0.99999999757018465</v>
      </c>
      <c r="EC113">
        <f ca="1">MIN(LOG(1 - Parameters!$B$193/(1+100*EXP(-Parameters!$B$195*'National cons per cap'!EC113/1000))) / LOG(1 - (Parameters!$B$192/Parameters!$B$194)^2), 1)</f>
        <v>0.20887137740169942</v>
      </c>
      <c r="ED113">
        <f ca="1">MIN(LOG(1 - Parameters!$B$193/(1+100*EXP(-Parameters!$B$195*'National cons per cap'!ED113/1000))) / LOG(1 - (Parameters!$B$192/Parameters!$B$194)^2), 1)</f>
        <v>0.9988506570001443</v>
      </c>
      <c r="EE113">
        <f ca="1">MIN(LOG(1 - Parameters!$B$193/(1+100*EXP(-Parameters!$B$195*'National cons per cap'!EE113/1000))) / LOG(1 - (Parameters!$B$192/Parameters!$B$194)^2), 1)</f>
        <v>0.99999091670850626</v>
      </c>
      <c r="EF113">
        <f ca="1">MIN(LOG(1 - Parameters!$B$193/(1+100*EXP(-Parameters!$B$195*'National cons per cap'!EF113/1000))) / LOG(1 - (Parameters!$B$192/Parameters!$B$194)^2), 1)</f>
        <v>1</v>
      </c>
      <c r="EG113">
        <f ca="1">MIN(LOG(1 - Parameters!$B$193/(1+100*EXP(-Parameters!$B$195*'National cons per cap'!EG113/1000))) / LOG(1 - (Parameters!$B$192/Parameters!$B$194)^2), 1)</f>
        <v>0.97545240523796028</v>
      </c>
      <c r="EH113">
        <f ca="1">MIN(LOG(1 - Parameters!$B$193/(1+100*EXP(-Parameters!$B$195*'National cons per cap'!EH113/1000))) / LOG(1 - (Parameters!$B$192/Parameters!$B$194)^2), 1)</f>
        <v>0.99999880430270682</v>
      </c>
      <c r="EI113">
        <f ca="1">MIN(LOG(1 - Parameters!$B$193/(1+100*EXP(-Parameters!$B$195*'National cons per cap'!EI113/1000))) / LOG(1 - (Parameters!$B$192/Parameters!$B$194)^2), 1)</f>
        <v>0.99956211271080497</v>
      </c>
      <c r="EJ113">
        <f ca="1">MIN(LOG(1 - Parameters!$B$193/(1+100*EXP(-Parameters!$B$195*'National cons per cap'!EJ113/1000))) / LOG(1 - (Parameters!$B$192/Parameters!$B$194)^2), 1)</f>
        <v>0.95862207904049568</v>
      </c>
      <c r="EK113">
        <f ca="1">MIN(LOG(1 - Parameters!$B$193/(1+100*EXP(-Parameters!$B$195*'National cons per cap'!EK113/1000))) / LOG(1 - (Parameters!$B$192/Parameters!$B$194)^2), 1)</f>
        <v>0.99999999998990652</v>
      </c>
      <c r="EL113">
        <f ca="1">MIN(LOG(1 - Parameters!$B$193/(1+100*EXP(-Parameters!$B$195*'National cons per cap'!EL113/1000))) / LOG(1 - (Parameters!$B$192/Parameters!$B$194)^2), 1)</f>
        <v>0.8007636544401413</v>
      </c>
      <c r="EM113">
        <f ca="1">MIN(LOG(1 - Parameters!$B$193/(1+100*EXP(-Parameters!$B$195*'National cons per cap'!EM113/1000))) / LOG(1 - (Parameters!$B$192/Parameters!$B$194)^2), 1)</f>
        <v>0.99906028094114574</v>
      </c>
      <c r="EN113">
        <f ca="1">MIN(LOG(1 - Parameters!$B$193/(1+100*EXP(-Parameters!$B$195*'National cons per cap'!EN113/1000))) / LOG(1 - (Parameters!$B$192/Parameters!$B$194)^2), 1)</f>
        <v>1</v>
      </c>
      <c r="EO113">
        <f>MIN(LOG(1 - Parameters!$B$193/(1+100*EXP(-Parameters!$B$195*'National cons per cap'!EO113/1000))) / LOG(1 - (Parameters!$B$192/Parameters!$B$194)^2), 1)</f>
        <v>9.802617410493028E-3</v>
      </c>
      <c r="EP113">
        <f ca="1">MIN(LOG(1 - Parameters!$B$193/(1+100*EXP(-Parameters!$B$195*'National cons per cap'!EP113/1000))) / LOG(1 - (Parameters!$B$192/Parameters!$B$194)^2), 1)</f>
        <v>0.99998037149011376</v>
      </c>
      <c r="EQ113">
        <f ca="1">MIN(LOG(1 - Parameters!$B$193/(1+100*EXP(-Parameters!$B$195*'National cons per cap'!EQ113/1000))) / LOG(1 - (Parameters!$B$192/Parameters!$B$194)^2), 1)</f>
        <v>0.99916384783765777</v>
      </c>
      <c r="ER113">
        <f ca="1">MIN(LOG(1 - Parameters!$B$193/(1+100*EXP(-Parameters!$B$195*'National cons per cap'!ER113/1000))) / LOG(1 - (Parameters!$B$192/Parameters!$B$194)^2), 1)</f>
        <v>0.99898236592650203</v>
      </c>
      <c r="ES113">
        <f ca="1">MIN(LOG(1 - Parameters!$B$193/(1+100*EXP(-Parameters!$B$195*'National cons per cap'!ES113/1000))) / LOG(1 - (Parameters!$B$192/Parameters!$B$194)^2), 1)</f>
        <v>1</v>
      </c>
      <c r="ET113">
        <f>MIN(LOG(1 - Parameters!$B$193/(1+100*EXP(-Parameters!$B$195*'National cons per cap'!ET113/1000))) / LOG(1 - (Parameters!$B$192/Parameters!$B$194)^2), 1)</f>
        <v>9.802617410493028E-3</v>
      </c>
      <c r="EU113">
        <f ca="1">MIN(LOG(1 - Parameters!$B$193/(1+100*EXP(-Parameters!$B$195*'National cons per cap'!EU113/1000))) / LOG(1 - (Parameters!$B$192/Parameters!$B$194)^2), 1)</f>
        <v>0.98627994693877841</v>
      </c>
      <c r="EV113">
        <f ca="1">MIN(LOG(1 - Parameters!$B$193/(1+100*EXP(-Parameters!$B$195*'National cons per cap'!EV113/1000))) / LOG(1 - (Parameters!$B$192/Parameters!$B$194)^2), 1)</f>
        <v>0.99999997766034465</v>
      </c>
      <c r="EW113">
        <f ca="1">MIN(LOG(1 - Parameters!$B$193/(1+100*EXP(-Parameters!$B$195*'National cons per cap'!EW113/1000))) / LOG(1 - (Parameters!$B$192/Parameters!$B$194)^2), 1)</f>
        <v>0.28106030661051862</v>
      </c>
      <c r="EX113">
        <f ca="1">MIN(LOG(1 - Parameters!$B$193/(1+100*EXP(-Parameters!$B$195*'National cons per cap'!EX113/1000))) / LOG(1 - (Parameters!$B$192/Parameters!$B$194)^2), 1)</f>
        <v>1</v>
      </c>
      <c r="EY113">
        <f ca="1">MIN(LOG(1 - Parameters!$B$193/(1+100*EXP(-Parameters!$B$195*'National cons per cap'!EY113/1000))) / LOG(1 - (Parameters!$B$192/Parameters!$B$194)^2), 1)</f>
        <v>0.98541335351384074</v>
      </c>
      <c r="EZ113">
        <f ca="1">MIN(LOG(1 - Parameters!$B$193/(1+100*EXP(-Parameters!$B$195*'National cons per cap'!EZ113/1000))) / LOG(1 - (Parameters!$B$192/Parameters!$B$194)^2), 1)</f>
        <v>0.89884608850527525</v>
      </c>
      <c r="FA113">
        <f ca="1">MIN(LOG(1 - Parameters!$B$193/(1+100*EXP(-Parameters!$B$195*'National cons per cap'!FA113/1000))) / LOG(1 - (Parameters!$B$192/Parameters!$B$194)^2), 1)</f>
        <v>0.55379755780965012</v>
      </c>
      <c r="FB113">
        <f ca="1">MIN(LOG(1 - Parameters!$B$193/(1+100*EXP(-Parameters!$B$195*'National cons per cap'!FB113/1000))) / LOG(1 - (Parameters!$B$192/Parameters!$B$194)^2), 1)</f>
        <v>0.19821017277581759</v>
      </c>
      <c r="FC113">
        <f ca="1">MIN(LOG(1 - Parameters!$B$193/(1+100*EXP(-Parameters!$B$195*'National cons per cap'!FC113/1000))) / LOG(1 - (Parameters!$B$192/Parameters!$B$194)^2), 1)</f>
        <v>0.98060518506396899</v>
      </c>
      <c r="FD113">
        <f ca="1">MIN(LOG(1 - Parameters!$B$193/(1+100*EXP(-Parameters!$B$195*'National cons per cap'!FD113/1000))) / LOG(1 - (Parameters!$B$192/Parameters!$B$194)^2), 1)</f>
        <v>0.99999999999996636</v>
      </c>
      <c r="FE113">
        <f>MIN(LOG(1 - Parameters!$B$193/(1+100*EXP(-Parameters!$B$195*'National cons per cap'!FE113/1000))) / LOG(1 - (Parameters!$B$192/Parameters!$B$194)^2), 1)</f>
        <v>9.802617410493028E-3</v>
      </c>
      <c r="FF113">
        <f ca="1">MIN(LOG(1 - Parameters!$B$193/(1+100*EXP(-Parameters!$B$195*'National cons per cap'!FF113/1000))) / LOG(1 - (Parameters!$B$192/Parameters!$B$194)^2), 1)</f>
        <v>0.94090198707883355</v>
      </c>
      <c r="FG113">
        <f ca="1">MIN(LOG(1 - Parameters!$B$193/(1+100*EXP(-Parameters!$B$195*'National cons per cap'!FG113/1000))) / LOG(1 - (Parameters!$B$192/Parameters!$B$194)^2), 1)</f>
        <v>0.99973033702459146</v>
      </c>
      <c r="FH113">
        <f ca="1">MIN(LOG(1 - Parameters!$B$193/(1+100*EXP(-Parameters!$B$195*'National cons per cap'!FH113/1000))) / LOG(1 - (Parameters!$B$192/Parameters!$B$194)^2), 1)</f>
        <v>0.76386729897063654</v>
      </c>
      <c r="FI113">
        <f ca="1">MIN(LOG(1 - Parameters!$B$193/(1+100*EXP(-Parameters!$B$195*'National cons per cap'!FI113/1000))) / LOG(1 - (Parameters!$B$192/Parameters!$B$194)^2), 1)</f>
        <v>0.99634834223050572</v>
      </c>
      <c r="FJ113">
        <f ca="1">MIN(LOG(1 - Parameters!$B$193/(1+100*EXP(-Parameters!$B$195*'National cons per cap'!FJ113/1000))) / LOG(1 - (Parameters!$B$192/Parameters!$B$194)^2), 1)</f>
        <v>0.99980650356109957</v>
      </c>
      <c r="FK113">
        <f ca="1">MIN(LOG(1 - Parameters!$B$193/(1+100*EXP(-Parameters!$B$195*'National cons per cap'!FK113/1000))) / LOG(1 - (Parameters!$B$192/Parameters!$B$194)^2), 1)</f>
        <v>0.99991058884261197</v>
      </c>
      <c r="FL113">
        <f ca="1">MIN(LOG(1 - Parameters!$B$193/(1+100*EXP(-Parameters!$B$195*'National cons per cap'!FL113/1000))) / LOG(1 - (Parameters!$B$192/Parameters!$B$194)^2), 1)</f>
        <v>0.99999981052770437</v>
      </c>
      <c r="FM113">
        <f>MIN(LOG(1 - Parameters!$B$193/(1+100*EXP(-Parameters!$B$195*'National cons per cap'!FM113/1000))) / LOG(1 - (Parameters!$B$192/Parameters!$B$194)^2), 1)</f>
        <v>9.802617410493028E-3</v>
      </c>
      <c r="FN113">
        <f ca="1">MIN(LOG(1 - Parameters!$B$193/(1+100*EXP(-Parameters!$B$195*'National cons per cap'!FN113/1000))) / LOG(1 - (Parameters!$B$192/Parameters!$B$194)^2), 1)</f>
        <v>0.41031803536674438</v>
      </c>
      <c r="FO113">
        <f ca="1">MIN(LOG(1 - Parameters!$B$193/(1+100*EXP(-Parameters!$B$195*'National cons per cap'!FO113/1000))) / LOG(1 - (Parameters!$B$192/Parameters!$B$194)^2), 1)</f>
        <v>0.16563908948178971</v>
      </c>
      <c r="FP113">
        <f ca="1">MIN(LOG(1 - Parameters!$B$193/(1+100*EXP(-Parameters!$B$195*'National cons per cap'!FP113/1000))) / LOG(1 - (Parameters!$B$192/Parameters!$B$194)^2), 1)</f>
        <v>0.99999999711870802</v>
      </c>
      <c r="FQ113">
        <f ca="1">MIN(LOG(1 - Parameters!$B$193/(1+100*EXP(-Parameters!$B$195*'National cons per cap'!FQ113/1000))) / LOG(1 - (Parameters!$B$192/Parameters!$B$194)^2), 1)</f>
        <v>0.13495935065107184</v>
      </c>
      <c r="FR113">
        <f ca="1">MIN(LOG(1 - Parameters!$B$193/(1+100*EXP(-Parameters!$B$195*'National cons per cap'!FR113/1000))) / LOG(1 - (Parameters!$B$192/Parameters!$B$194)^2), 1)</f>
        <v>0.99389982917216424</v>
      </c>
      <c r="FS113">
        <f ca="1">MIN(LOG(1 - Parameters!$B$193/(1+100*EXP(-Parameters!$B$195*'National cons per cap'!FS113/1000))) / LOG(1 - (Parameters!$B$192/Parameters!$B$194)^2), 1)</f>
        <v>0.99968565573097656</v>
      </c>
      <c r="FT113">
        <f ca="1">MIN(LOG(1 - Parameters!$B$193/(1+100*EXP(-Parameters!$B$195*'National cons per cap'!FT113/1000))) / LOG(1 - (Parameters!$B$192/Parameters!$B$194)^2), 1)</f>
        <v>0.98577606055660694</v>
      </c>
      <c r="FU113">
        <f ca="1">MIN(LOG(1 - Parameters!$B$193/(1+100*EXP(-Parameters!$B$195*'National cons per cap'!FU113/1000))) / LOG(1 - (Parameters!$B$192/Parameters!$B$194)^2), 1)</f>
        <v>0.99999999999998324</v>
      </c>
      <c r="FV113">
        <f ca="1">MIN(LOG(1 - Parameters!$B$193/(1+100*EXP(-Parameters!$B$195*'National cons per cap'!FV113/1000))) / LOG(1 - (Parameters!$B$192/Parameters!$B$194)^2), 1)</f>
        <v>0.99999999848463317</v>
      </c>
      <c r="FW113">
        <f ca="1">MIN(LOG(1 - Parameters!$B$193/(1+100*EXP(-Parameters!$B$195*'National cons per cap'!FW113/1000))) / LOG(1 - (Parameters!$B$192/Parameters!$B$194)^2), 1)</f>
        <v>0.98527266272964442</v>
      </c>
      <c r="FX113">
        <f ca="1">MIN(LOG(1 - Parameters!$B$193/(1+100*EXP(-Parameters!$B$195*'National cons per cap'!FX113/1000))) / LOG(1 - (Parameters!$B$192/Parameters!$B$194)^2), 1)</f>
        <v>0.36564069635698043</v>
      </c>
      <c r="FY113">
        <f>MIN(LOG(1 - Parameters!$B$193/(1+100*EXP(-Parameters!$B$195*'National cons per cap'!FY113/1000))) / LOG(1 - (Parameters!$B$192/Parameters!$B$194)^2), 1)</f>
        <v>9.802617410493028E-3</v>
      </c>
      <c r="FZ113">
        <f ca="1">MIN(LOG(1 - Parameters!$B$193/(1+100*EXP(-Parameters!$B$195*'National cons per cap'!FZ113/1000))) / LOG(1 - (Parameters!$B$192/Parameters!$B$194)^2), 1)</f>
        <v>0.57591368324406778</v>
      </c>
      <c r="GA113">
        <f ca="1">MIN(LOG(1 - Parameters!$B$193/(1+100*EXP(-Parameters!$B$195*'National cons per cap'!GA113/1000))) / LOG(1 - (Parameters!$B$192/Parameters!$B$194)^2), 1)</f>
        <v>0.32390557173122758</v>
      </c>
      <c r="GB113">
        <f ca="1">MIN(LOG(1 - Parameters!$B$193/(1+100*EXP(-Parameters!$B$195*'National cons per cap'!GB113/1000))) / LOG(1 - (Parameters!$B$192/Parameters!$B$194)^2), 1)</f>
        <v>0.98099858450530619</v>
      </c>
      <c r="GC113">
        <f ca="1">MIN(LOG(1 - Parameters!$B$193/(1+100*EXP(-Parameters!$B$195*'National cons per cap'!GC113/1000))) / LOG(1 - (Parameters!$B$192/Parameters!$B$194)^2), 1)</f>
        <v>0.99999998693798819</v>
      </c>
      <c r="GD113">
        <f ca="1">MIN(LOG(1 - Parameters!$B$193/(1+100*EXP(-Parameters!$B$195*'National cons per cap'!GD113/1000))) / LOG(1 - (Parameters!$B$192/Parameters!$B$194)^2), 1)</f>
        <v>0.999999999692324</v>
      </c>
      <c r="GE113">
        <f ca="1">MIN(LOG(1 - Parameters!$B$193/(1+100*EXP(-Parameters!$B$195*'National cons per cap'!GE113/1000))) / LOG(1 - (Parameters!$B$192/Parameters!$B$194)^2), 1)</f>
        <v>0.39483162108269149</v>
      </c>
      <c r="GF113">
        <f ca="1">MIN(LOG(1 - Parameters!$B$193/(1+100*EXP(-Parameters!$B$195*'National cons per cap'!GF113/1000))) / LOG(1 - (Parameters!$B$192/Parameters!$B$194)^2), 1)</f>
        <v>0.99999898007149801</v>
      </c>
      <c r="GG113">
        <f ca="1">MIN(LOG(1 - Parameters!$B$193/(1+100*EXP(-Parameters!$B$195*'National cons per cap'!GG113/1000))) / LOG(1 - (Parameters!$B$192/Parameters!$B$194)^2), 1)</f>
        <v>0.9643761831817913</v>
      </c>
      <c r="GH113">
        <f ca="1">MIN(LOG(1 - Parameters!$B$193/(1+100*EXP(-Parameters!$B$195*'National cons per cap'!GH113/1000))) / LOG(1 - (Parameters!$B$192/Parameters!$B$194)^2), 1)</f>
        <v>0.76452226661889544</v>
      </c>
      <c r="GI113">
        <f ca="1">MIN(LOG(1 - Parameters!$B$193/(1+100*EXP(-Parameters!$B$195*'National cons per cap'!GI113/1000))) / LOG(1 - (Parameters!$B$192/Parameters!$B$194)^2), 1)</f>
        <v>0.99656126272330425</v>
      </c>
      <c r="GJ113">
        <f ca="1">MIN(LOG(1 - Parameters!$B$193/(1+100*EXP(-Parameters!$B$195*'National cons per cap'!GJ113/1000))) / LOG(1 - (Parameters!$B$192/Parameters!$B$194)^2), 1)</f>
        <v>0.99635771982743682</v>
      </c>
      <c r="GK113">
        <f ca="1">MIN(LOG(1 - Parameters!$B$193/(1+100*EXP(-Parameters!$B$195*'National cons per cap'!GK113/1000))) / LOG(1 - (Parameters!$B$192/Parameters!$B$194)^2), 1)</f>
        <v>0.99999999999399447</v>
      </c>
      <c r="GL113">
        <f ca="1">MIN(LOG(1 - Parameters!$B$193/(1+100*EXP(-Parameters!$B$195*'National cons per cap'!GL113/1000))) / LOG(1 - (Parameters!$B$192/Parameters!$B$194)^2), 1)</f>
        <v>0.89324829622003754</v>
      </c>
      <c r="GM113">
        <f ca="1">MIN(LOG(1 - Parameters!$B$193/(1+100*EXP(-Parameters!$B$195*'National cons per cap'!GM113/1000))) / LOG(1 - (Parameters!$B$192/Parameters!$B$194)^2), 1)</f>
        <v>0.82985367320201864</v>
      </c>
    </row>
    <row r="114" spans="1:195" x14ac:dyDescent="0.25">
      <c r="A114">
        <v>2122</v>
      </c>
      <c r="B114">
        <f ca="1">MIN(LOG(1 - Parameters!$B$193/(1+100*EXP(-Parameters!$B$195*'National cons per cap'!B114/1000))) / LOG(1 - (Parameters!$B$192/Parameters!$B$194)^2), 1)</f>
        <v>0.38799990403361928</v>
      </c>
      <c r="C114">
        <f ca="1">MIN(LOG(1 - Parameters!$B$193/(1+100*EXP(-Parameters!$B$195*'National cons per cap'!C114/1000))) / LOG(1 - (Parameters!$B$192/Parameters!$B$194)^2), 1)</f>
        <v>0.99963522309924746</v>
      </c>
      <c r="D114">
        <f ca="1">MIN(LOG(1 - Parameters!$B$193/(1+100*EXP(-Parameters!$B$195*'National cons per cap'!D114/1000))) / LOG(1 - (Parameters!$B$192/Parameters!$B$194)^2), 1)</f>
        <v>0.59570708298556729</v>
      </c>
      <c r="E114">
        <f>MIN(LOG(1 - Parameters!$B$193/(1+100*EXP(-Parameters!$B$195*'National cons per cap'!E114/1000))) / LOG(1 - (Parameters!$B$192/Parameters!$B$194)^2), 1)</f>
        <v>9.802617410493028E-3</v>
      </c>
      <c r="F114">
        <f ca="1">MIN(LOG(1 - Parameters!$B$193/(1+100*EXP(-Parameters!$B$195*'National cons per cap'!F114/1000))) / LOG(1 - (Parameters!$B$192/Parameters!$B$194)^2), 1)</f>
        <v>1</v>
      </c>
      <c r="G114">
        <f ca="1">MIN(LOG(1 - Parameters!$B$193/(1+100*EXP(-Parameters!$B$195*'National cons per cap'!G114/1000))) / LOG(1 - (Parameters!$B$192/Parameters!$B$194)^2), 1)</f>
        <v>0.99999999910402282</v>
      </c>
      <c r="H114">
        <f ca="1">MIN(LOG(1 - Parameters!$B$193/(1+100*EXP(-Parameters!$B$195*'National cons per cap'!H114/1000))) / LOG(1 - (Parameters!$B$192/Parameters!$B$194)^2), 1)</f>
        <v>0.93510121005657931</v>
      </c>
      <c r="I114">
        <f ca="1">MIN(LOG(1 - Parameters!$B$193/(1+100*EXP(-Parameters!$B$195*'National cons per cap'!I114/1000))) / LOG(1 - (Parameters!$B$192/Parameters!$B$194)^2), 1)</f>
        <v>0.99999969452057247</v>
      </c>
      <c r="J114">
        <f ca="1">MIN(LOG(1 - Parameters!$B$193/(1+100*EXP(-Parameters!$B$195*'National cons per cap'!J114/1000))) / LOG(1 - (Parameters!$B$192/Parameters!$B$194)^2), 1)</f>
        <v>0.99999936572322878</v>
      </c>
      <c r="K114">
        <f ca="1">MIN(LOG(1 - Parameters!$B$193/(1+100*EXP(-Parameters!$B$195*'National cons per cap'!K114/1000))) / LOG(1 - (Parameters!$B$192/Parameters!$B$194)^2), 1)</f>
        <v>0.99999992574995678</v>
      </c>
      <c r="L114">
        <f ca="1">MIN(LOG(1 - Parameters!$B$193/(1+100*EXP(-Parameters!$B$195*'National cons per cap'!L114/1000))) / LOG(1 - (Parameters!$B$192/Parameters!$B$194)^2), 1)</f>
        <v>0.99963449870477039</v>
      </c>
      <c r="M114">
        <f ca="1">MIN(LOG(1 - Parameters!$B$193/(1+100*EXP(-Parameters!$B$195*'National cons per cap'!M114/1000))) / LOG(1 - (Parameters!$B$192/Parameters!$B$194)^2), 1)</f>
        <v>7.6494723403309373E-2</v>
      </c>
      <c r="N114">
        <f ca="1">MIN(LOG(1 - Parameters!$B$193/(1+100*EXP(-Parameters!$B$195*'National cons per cap'!N114/1000))) / LOG(1 - (Parameters!$B$192/Parameters!$B$194)^2), 1)</f>
        <v>0.9999997563037516</v>
      </c>
      <c r="O114">
        <f ca="1">MIN(LOG(1 - Parameters!$B$193/(1+100*EXP(-Parameters!$B$195*'National cons per cap'!O114/1000))) / LOG(1 - (Parameters!$B$192/Parameters!$B$194)^2), 1)</f>
        <v>0.53868173876993763</v>
      </c>
      <c r="P114">
        <f ca="1">MIN(LOG(1 - Parameters!$B$193/(1+100*EXP(-Parameters!$B$195*'National cons per cap'!P114/1000))) / LOG(1 - (Parameters!$B$192/Parameters!$B$194)^2), 1)</f>
        <v>0.26619428983465526</v>
      </c>
      <c r="Q114">
        <f ca="1">MIN(LOG(1 - Parameters!$B$193/(1+100*EXP(-Parameters!$B$195*'National cons per cap'!Q114/1000))) / LOG(1 - (Parameters!$B$192/Parameters!$B$194)^2), 1)</f>
        <v>0.36680648654635134</v>
      </c>
      <c r="R114">
        <f ca="1">MIN(LOG(1 - Parameters!$B$193/(1+100*EXP(-Parameters!$B$195*'National cons per cap'!R114/1000))) / LOG(1 - (Parameters!$B$192/Parameters!$B$194)^2), 1)</f>
        <v>0.96763306326814402</v>
      </c>
      <c r="S114">
        <f ca="1">MIN(LOG(1 - Parameters!$B$193/(1+100*EXP(-Parameters!$B$195*'National cons per cap'!S114/1000))) / LOG(1 - (Parameters!$B$192/Parameters!$B$194)^2), 1)</f>
        <v>1</v>
      </c>
      <c r="T114">
        <f ca="1">MIN(LOG(1 - Parameters!$B$193/(1+100*EXP(-Parameters!$B$195*'National cons per cap'!T114/1000))) / LOG(1 - (Parameters!$B$192/Parameters!$B$194)^2), 1)</f>
        <v>0.99999999999877776</v>
      </c>
      <c r="U114">
        <f ca="1">MIN(LOG(1 - Parameters!$B$193/(1+100*EXP(-Parameters!$B$195*'National cons per cap'!U114/1000))) / LOG(1 - (Parameters!$B$192/Parameters!$B$194)^2), 1)</f>
        <v>0.75697723177397092</v>
      </c>
      <c r="V114">
        <f ca="1">MIN(LOG(1 - Parameters!$B$193/(1+100*EXP(-Parameters!$B$195*'National cons per cap'!V114/1000))) / LOG(1 - (Parameters!$B$192/Parameters!$B$194)^2), 1)</f>
        <v>0.99998626990660622</v>
      </c>
      <c r="W114">
        <f ca="1">MIN(LOG(1 - Parameters!$B$193/(1+100*EXP(-Parameters!$B$195*'National cons per cap'!W114/1000))) / LOG(1 - (Parameters!$B$192/Parameters!$B$194)^2), 1)</f>
        <v>0.99730752211849372</v>
      </c>
      <c r="X114">
        <f ca="1">MIN(LOG(1 - Parameters!$B$193/(1+100*EXP(-Parameters!$B$195*'National cons per cap'!X114/1000))) / LOG(1 - (Parameters!$B$192/Parameters!$B$194)^2), 1)</f>
        <v>1</v>
      </c>
      <c r="Y114">
        <f ca="1">MIN(LOG(1 - Parameters!$B$193/(1+100*EXP(-Parameters!$B$195*'National cons per cap'!Y114/1000))) / LOG(1 - (Parameters!$B$192/Parameters!$B$194)^2), 1)</f>
        <v>0.86031147321952961</v>
      </c>
      <c r="Z114">
        <f ca="1">MIN(LOG(1 - Parameters!$B$193/(1+100*EXP(-Parameters!$B$195*'National cons per cap'!Z114/1000))) / LOG(1 - (Parameters!$B$192/Parameters!$B$194)^2), 1)</f>
        <v>0.99999929315344915</v>
      </c>
      <c r="AA114">
        <f ca="1">MIN(LOG(1 - Parameters!$B$193/(1+100*EXP(-Parameters!$B$195*'National cons per cap'!AA114/1000))) / LOG(1 - (Parameters!$B$192/Parameters!$B$194)^2), 1)</f>
        <v>0.99999999439255505</v>
      </c>
      <c r="AB114">
        <f ca="1">MIN(LOG(1 - Parameters!$B$193/(1+100*EXP(-Parameters!$B$195*'National cons per cap'!AB114/1000))) / LOG(1 - (Parameters!$B$192/Parameters!$B$194)^2), 1)</f>
        <v>1</v>
      </c>
      <c r="AC114">
        <f ca="1">MIN(LOG(1 - Parameters!$B$193/(1+100*EXP(-Parameters!$B$195*'National cons per cap'!AC114/1000))) / LOG(1 - (Parameters!$B$192/Parameters!$B$194)^2), 1)</f>
        <v>0.99951194946820932</v>
      </c>
      <c r="AD114">
        <f ca="1">MIN(LOG(1 - Parameters!$B$193/(1+100*EXP(-Parameters!$B$195*'National cons per cap'!AD114/1000))) / LOG(1 - (Parameters!$B$192/Parameters!$B$194)^2), 1)</f>
        <v>0.99999999656971028</v>
      </c>
      <c r="AE114">
        <f ca="1">MIN(LOG(1 - Parameters!$B$193/(1+100*EXP(-Parameters!$B$195*'National cons per cap'!AE114/1000))) / LOG(1 - (Parameters!$B$192/Parameters!$B$194)^2), 1)</f>
        <v>8.5422041099037685E-2</v>
      </c>
      <c r="AF114">
        <f ca="1">MIN(LOG(1 - Parameters!$B$193/(1+100*EXP(-Parameters!$B$195*'National cons per cap'!AF114/1000))) / LOG(1 - (Parameters!$B$192/Parameters!$B$194)^2), 1)</f>
        <v>0.99999998701145298</v>
      </c>
      <c r="AG114">
        <f ca="1">MIN(LOG(1 - Parameters!$B$193/(1+100*EXP(-Parameters!$B$195*'National cons per cap'!AG114/1000))) / LOG(1 - (Parameters!$B$192/Parameters!$B$194)^2), 1)</f>
        <v>0.99999999346921853</v>
      </c>
      <c r="AH114">
        <f ca="1">MIN(LOG(1 - Parameters!$B$193/(1+100*EXP(-Parameters!$B$195*'National cons per cap'!AH114/1000))) / LOG(1 - (Parameters!$B$192/Parameters!$B$194)^2), 1)</f>
        <v>0.99999999378541238</v>
      </c>
      <c r="AI114">
        <f ca="1">MIN(LOG(1 - Parameters!$B$193/(1+100*EXP(-Parameters!$B$195*'National cons per cap'!AI114/1000))) / LOG(1 - (Parameters!$B$192/Parameters!$B$194)^2), 1)</f>
        <v>0.99981992628936223</v>
      </c>
      <c r="AJ114">
        <f ca="1">MIN(LOG(1 - Parameters!$B$193/(1+100*EXP(-Parameters!$B$195*'National cons per cap'!AJ114/1000))) / LOG(1 - (Parameters!$B$192/Parameters!$B$194)^2), 1)</f>
        <v>0.91499431601107117</v>
      </c>
      <c r="AK114">
        <f ca="1">MIN(LOG(1 - Parameters!$B$193/(1+100*EXP(-Parameters!$B$195*'National cons per cap'!AK114/1000))) / LOG(1 - (Parameters!$B$192/Parameters!$B$194)^2), 1)</f>
        <v>0.90642862585903161</v>
      </c>
      <c r="AL114">
        <f ca="1">MIN(LOG(1 - Parameters!$B$193/(1+100*EXP(-Parameters!$B$195*'National cons per cap'!AL114/1000))) / LOG(1 - (Parameters!$B$192/Parameters!$B$194)^2), 1)</f>
        <v>5.5282423454986136E-2</v>
      </c>
      <c r="AM114">
        <f ca="1">MIN(LOG(1 - Parameters!$B$193/(1+100*EXP(-Parameters!$B$195*'National cons per cap'!AM114/1000))) / LOG(1 - (Parameters!$B$192/Parameters!$B$194)^2), 1)</f>
        <v>0.99967582625850582</v>
      </c>
      <c r="AN114">
        <f ca="1">MIN(LOG(1 - Parameters!$B$193/(1+100*EXP(-Parameters!$B$195*'National cons per cap'!AN114/1000))) / LOG(1 - (Parameters!$B$192/Parameters!$B$194)^2), 1)</f>
        <v>0.9999256825588021</v>
      </c>
      <c r="AO114">
        <f ca="1">MIN(LOG(1 - Parameters!$B$193/(1+100*EXP(-Parameters!$B$195*'National cons per cap'!AO114/1000))) / LOG(1 - (Parameters!$B$192/Parameters!$B$194)^2), 1)</f>
        <v>0.88277360535863014</v>
      </c>
      <c r="AP114">
        <f ca="1">MIN(LOG(1 - Parameters!$B$193/(1+100*EXP(-Parameters!$B$195*'National cons per cap'!AP114/1000))) / LOG(1 - (Parameters!$B$192/Parameters!$B$194)^2), 1)</f>
        <v>0.99924598332445191</v>
      </c>
      <c r="AQ114">
        <f ca="1">MIN(LOG(1 - Parameters!$B$193/(1+100*EXP(-Parameters!$B$195*'National cons per cap'!AQ114/1000))) / LOG(1 - (Parameters!$B$192/Parameters!$B$194)^2), 1)</f>
        <v>0.99999757395577982</v>
      </c>
      <c r="AR114">
        <f>MIN(LOG(1 - Parameters!$B$193/(1+100*EXP(-Parameters!$B$195*'National cons per cap'!AR114/1000))) / LOG(1 - (Parameters!$B$192/Parameters!$B$194)^2), 1)</f>
        <v>9.802617410493028E-3</v>
      </c>
      <c r="AS114">
        <f ca="1">MIN(LOG(1 - Parameters!$B$193/(1+100*EXP(-Parameters!$B$195*'National cons per cap'!AS114/1000))) / LOG(1 - (Parameters!$B$192/Parameters!$B$194)^2), 1)</f>
        <v>0.99999932435356154</v>
      </c>
      <c r="AT114">
        <f ca="1">MIN(LOG(1 - Parameters!$B$193/(1+100*EXP(-Parameters!$B$195*'National cons per cap'!AT114/1000))) / LOG(1 - (Parameters!$B$192/Parameters!$B$194)^2), 1)</f>
        <v>0.99991562027342773</v>
      </c>
      <c r="AU114">
        <f ca="1">MIN(LOG(1 - Parameters!$B$193/(1+100*EXP(-Parameters!$B$195*'National cons per cap'!AU114/1000))) / LOG(1 - (Parameters!$B$192/Parameters!$B$194)^2), 1)</f>
        <v>0.9999996098259063</v>
      </c>
      <c r="AV114">
        <f ca="1">MIN(LOG(1 - Parameters!$B$193/(1+100*EXP(-Parameters!$B$195*'National cons per cap'!AV114/1000))) / LOG(1 - (Parameters!$B$192/Parameters!$B$194)^2), 1)</f>
        <v>0.80114881001990168</v>
      </c>
      <c r="AW114">
        <f ca="1">MIN(LOG(1 - Parameters!$B$193/(1+100*EXP(-Parameters!$B$195*'National cons per cap'!AW114/1000))) / LOG(1 - (Parameters!$B$192/Parameters!$B$194)^2), 1)</f>
        <v>0.99464837801381489</v>
      </c>
      <c r="AX114">
        <f ca="1">MIN(LOG(1 - Parameters!$B$193/(1+100*EXP(-Parameters!$B$195*'National cons per cap'!AX114/1000))) / LOG(1 - (Parameters!$B$192/Parameters!$B$194)^2), 1)</f>
        <v>0.99999988596398393</v>
      </c>
      <c r="AY114">
        <f ca="1">MIN(LOG(1 - Parameters!$B$193/(1+100*EXP(-Parameters!$B$195*'National cons per cap'!AY114/1000))) / LOG(1 - (Parameters!$B$192/Parameters!$B$194)^2), 1)</f>
        <v>0.9999548312893346</v>
      </c>
      <c r="AZ114">
        <f ca="1">MIN(LOG(1 - Parameters!$B$193/(1+100*EXP(-Parameters!$B$195*'National cons per cap'!AZ114/1000))) / LOG(1 - (Parameters!$B$192/Parameters!$B$194)^2), 1)</f>
        <v>0.9999997910362004</v>
      </c>
      <c r="BA114">
        <f ca="1">MIN(LOG(1 - Parameters!$B$193/(1+100*EXP(-Parameters!$B$195*'National cons per cap'!BA114/1000))) / LOG(1 - (Parameters!$B$192/Parameters!$B$194)^2), 1)</f>
        <v>0.99801224786546527</v>
      </c>
      <c r="BB114">
        <f ca="1">MIN(LOG(1 - Parameters!$B$193/(1+100*EXP(-Parameters!$B$195*'National cons per cap'!BB114/1000))) / LOG(1 - (Parameters!$B$192/Parameters!$B$194)^2), 1)</f>
        <v>0.99999999882412094</v>
      </c>
      <c r="BC114">
        <f ca="1">MIN(LOG(1 - Parameters!$B$193/(1+100*EXP(-Parameters!$B$195*'National cons per cap'!BC114/1000))) / LOG(1 - (Parameters!$B$192/Parameters!$B$194)^2), 1)</f>
        <v>0.45568355623774004</v>
      </c>
      <c r="BD114">
        <f>MIN(LOG(1 - Parameters!$B$193/(1+100*EXP(-Parameters!$B$195*'National cons per cap'!BD114/1000))) / LOG(1 - (Parameters!$B$192/Parameters!$B$194)^2), 1)</f>
        <v>9.802617410493028E-3</v>
      </c>
      <c r="BE114">
        <f ca="1">MIN(LOG(1 - Parameters!$B$193/(1+100*EXP(-Parameters!$B$195*'National cons per cap'!BE114/1000))) / LOG(1 - (Parameters!$B$192/Parameters!$B$194)^2), 1)</f>
        <v>0.99999413857005592</v>
      </c>
      <c r="BF114">
        <f ca="1">MIN(LOG(1 - Parameters!$B$193/(1+100*EXP(-Parameters!$B$195*'National cons per cap'!BF114/1000))) / LOG(1 - (Parameters!$B$192/Parameters!$B$194)^2), 1)</f>
        <v>0.99833574454532636</v>
      </c>
      <c r="BG114">
        <f ca="1">MIN(LOG(1 - Parameters!$B$193/(1+100*EXP(-Parameters!$B$195*'National cons per cap'!BG114/1000))) / LOG(1 - (Parameters!$B$192/Parameters!$B$194)^2), 1)</f>
        <v>8.9268115136879975E-2</v>
      </c>
      <c r="BH114">
        <f ca="1">MIN(LOG(1 - Parameters!$B$193/(1+100*EXP(-Parameters!$B$195*'National cons per cap'!BH114/1000))) / LOG(1 - (Parameters!$B$192/Parameters!$B$194)^2), 1)</f>
        <v>0.9999998864463191</v>
      </c>
      <c r="BI114">
        <f ca="1">MIN(LOG(1 - Parameters!$B$193/(1+100*EXP(-Parameters!$B$195*'National cons per cap'!BI114/1000))) / LOG(1 - (Parameters!$B$192/Parameters!$B$194)^2), 1)</f>
        <v>0.99990606773363055</v>
      </c>
      <c r="BJ114">
        <f ca="1">MIN(LOG(1 - Parameters!$B$193/(1+100*EXP(-Parameters!$B$195*'National cons per cap'!BJ114/1000))) / LOG(1 - (Parameters!$B$192/Parameters!$B$194)^2), 1)</f>
        <v>0.99999912675927216</v>
      </c>
      <c r="BK114">
        <f ca="1">MIN(LOG(1 - Parameters!$B$193/(1+100*EXP(-Parameters!$B$195*'National cons per cap'!BK114/1000))) / LOG(1 - (Parameters!$B$192/Parameters!$B$194)^2), 1)</f>
        <v>5.7700589045947569E-2</v>
      </c>
      <c r="BL114">
        <f ca="1">MIN(LOG(1 - Parameters!$B$193/(1+100*EXP(-Parameters!$B$195*'National cons per cap'!BL114/1000))) / LOG(1 - (Parameters!$B$192/Parameters!$B$194)^2), 1)</f>
        <v>0.99999999991508459</v>
      </c>
      <c r="BM114">
        <f ca="1">MIN(LOG(1 - Parameters!$B$193/(1+100*EXP(-Parameters!$B$195*'National cons per cap'!BM114/1000))) / LOG(1 - (Parameters!$B$192/Parameters!$B$194)^2), 1)</f>
        <v>0.99999989469935879</v>
      </c>
      <c r="BN114">
        <f ca="1">MIN(LOG(1 - Parameters!$B$193/(1+100*EXP(-Parameters!$B$195*'National cons per cap'!BN114/1000))) / LOG(1 - (Parameters!$B$192/Parameters!$B$194)^2), 1)</f>
        <v>0.97118893588305522</v>
      </c>
      <c r="BO114">
        <f ca="1">MIN(LOG(1 - Parameters!$B$193/(1+100*EXP(-Parameters!$B$195*'National cons per cap'!BO114/1000))) / LOG(1 - (Parameters!$B$192/Parameters!$B$194)^2), 1)</f>
        <v>0.97055990966486172</v>
      </c>
      <c r="BP114">
        <f ca="1">MIN(LOG(1 - Parameters!$B$193/(1+100*EXP(-Parameters!$B$195*'National cons per cap'!BP114/1000))) / LOG(1 - (Parameters!$B$192/Parameters!$B$194)^2), 1)</f>
        <v>0.65708433462792026</v>
      </c>
      <c r="BQ114">
        <f>MIN(LOG(1 - Parameters!$B$193/(1+100*EXP(-Parameters!$B$195*'National cons per cap'!BQ114/1000))) / LOG(1 - (Parameters!$B$192/Parameters!$B$194)^2), 1)</f>
        <v>9.802617410493028E-3</v>
      </c>
      <c r="BR114">
        <f ca="1">MIN(LOG(1 - Parameters!$B$193/(1+100*EXP(-Parameters!$B$195*'National cons per cap'!BR114/1000))) / LOG(1 - (Parameters!$B$192/Parameters!$B$194)^2), 1)</f>
        <v>0.36529207457051716</v>
      </c>
      <c r="BS114">
        <f ca="1">MIN(LOG(1 - Parameters!$B$193/(1+100*EXP(-Parameters!$B$195*'National cons per cap'!BS114/1000))) / LOG(1 - (Parameters!$B$192/Parameters!$B$194)^2), 1)</f>
        <v>0.36697136456894336</v>
      </c>
      <c r="BT114">
        <f ca="1">MIN(LOG(1 - Parameters!$B$193/(1+100*EXP(-Parameters!$B$195*'National cons per cap'!BT114/1000))) / LOG(1 - (Parameters!$B$192/Parameters!$B$194)^2), 1)</f>
        <v>1</v>
      </c>
      <c r="BU114">
        <f ca="1">MIN(LOG(1 - Parameters!$B$193/(1+100*EXP(-Parameters!$B$195*'National cons per cap'!BU114/1000))) / LOG(1 - (Parameters!$B$192/Parameters!$B$194)^2), 1)</f>
        <v>0.99999376632408632</v>
      </c>
      <c r="BV114">
        <f ca="1">MIN(LOG(1 - Parameters!$B$193/(1+100*EXP(-Parameters!$B$195*'National cons per cap'!BV114/1000))) / LOG(1 - (Parameters!$B$192/Parameters!$B$194)^2), 1)</f>
        <v>0.99937936288825335</v>
      </c>
      <c r="BW114">
        <f ca="1">MIN(LOG(1 - Parameters!$B$193/(1+100*EXP(-Parameters!$B$195*'National cons per cap'!BW114/1000))) / LOG(1 - (Parameters!$B$192/Parameters!$B$194)^2), 1)</f>
        <v>0.99036941788009913</v>
      </c>
      <c r="BX114">
        <f>MIN(LOG(1 - Parameters!$B$193/(1+100*EXP(-Parameters!$B$195*'National cons per cap'!BX114/1000))) / LOG(1 - (Parameters!$B$192/Parameters!$B$194)^2), 1)</f>
        <v>9.802617410493028E-3</v>
      </c>
      <c r="BY114">
        <f ca="1">MIN(LOG(1 - Parameters!$B$193/(1+100*EXP(-Parameters!$B$195*'National cons per cap'!BY114/1000))) / LOG(1 - (Parameters!$B$192/Parameters!$B$194)^2), 1)</f>
        <v>0.95202393020594689</v>
      </c>
      <c r="BZ114">
        <f ca="1">MIN(LOG(1 - Parameters!$B$193/(1+100*EXP(-Parameters!$B$195*'National cons per cap'!BZ114/1000))) / LOG(1 - (Parameters!$B$192/Parameters!$B$194)^2), 1)</f>
        <v>1</v>
      </c>
      <c r="CA114">
        <f ca="1">MIN(LOG(1 - Parameters!$B$193/(1+100*EXP(-Parameters!$B$195*'National cons per cap'!CA114/1000))) / LOG(1 - (Parameters!$B$192/Parameters!$B$194)^2), 1)</f>
        <v>0.60388786741442602</v>
      </c>
      <c r="CB114">
        <f ca="1">MIN(LOG(1 - Parameters!$B$193/(1+100*EXP(-Parameters!$B$195*'National cons per cap'!CB114/1000))) / LOG(1 - (Parameters!$B$192/Parameters!$B$194)^2), 1)</f>
        <v>0.99665588394706739</v>
      </c>
      <c r="CC114">
        <f ca="1">MIN(LOG(1 - Parameters!$B$193/(1+100*EXP(-Parameters!$B$195*'National cons per cap'!CC114/1000))) / LOG(1 - (Parameters!$B$192/Parameters!$B$194)^2), 1)</f>
        <v>5.4750971849693769E-2</v>
      </c>
      <c r="CD114">
        <f ca="1">MIN(LOG(1 - Parameters!$B$193/(1+100*EXP(-Parameters!$B$195*'National cons per cap'!CD114/1000))) / LOG(1 - (Parameters!$B$192/Parameters!$B$194)^2), 1)</f>
        <v>0.99888813860311243</v>
      </c>
      <c r="CE114">
        <f ca="1">MIN(LOG(1 - Parameters!$B$193/(1+100*EXP(-Parameters!$B$195*'National cons per cap'!CE114/1000))) / LOG(1 - (Parameters!$B$192/Parameters!$B$194)^2), 1)</f>
        <v>0.99998288002092839</v>
      </c>
      <c r="CF114">
        <f ca="1">MIN(LOG(1 - Parameters!$B$193/(1+100*EXP(-Parameters!$B$195*'National cons per cap'!CF114/1000))) / LOG(1 - (Parameters!$B$192/Parameters!$B$194)^2), 1)</f>
        <v>0.94429591921483413</v>
      </c>
      <c r="CG114">
        <f ca="1">MIN(LOG(1 - Parameters!$B$193/(1+100*EXP(-Parameters!$B$195*'National cons per cap'!CG114/1000))) / LOG(1 - (Parameters!$B$192/Parameters!$B$194)^2), 1)</f>
        <v>0.99999998085941766</v>
      </c>
      <c r="CH114">
        <f ca="1">MIN(LOG(1 - Parameters!$B$193/(1+100*EXP(-Parameters!$B$195*'National cons per cap'!CH114/1000))) / LOG(1 - (Parameters!$B$192/Parameters!$B$194)^2), 1)</f>
        <v>1</v>
      </c>
      <c r="CI114">
        <f ca="1">MIN(LOG(1 - Parameters!$B$193/(1+100*EXP(-Parameters!$B$195*'National cons per cap'!CI114/1000))) / LOG(1 - (Parameters!$B$192/Parameters!$B$194)^2), 1)</f>
        <v>0.99999999818130314</v>
      </c>
      <c r="CJ114">
        <f ca="1">MIN(LOG(1 - Parameters!$B$193/(1+100*EXP(-Parameters!$B$195*'National cons per cap'!CJ114/1000))) / LOG(1 - (Parameters!$B$192/Parameters!$B$194)^2), 1)</f>
        <v>0.99999999649064919</v>
      </c>
      <c r="CK114">
        <f ca="1">MIN(LOG(1 - Parameters!$B$193/(1+100*EXP(-Parameters!$B$195*'National cons per cap'!CK114/1000))) / LOG(1 - (Parameters!$B$192/Parameters!$B$194)^2), 1)</f>
        <v>0.99993766905953085</v>
      </c>
      <c r="CL114">
        <f ca="1">MIN(LOG(1 - Parameters!$B$193/(1+100*EXP(-Parameters!$B$195*'National cons per cap'!CL114/1000))) / LOG(1 - (Parameters!$B$192/Parameters!$B$194)^2), 1)</f>
        <v>0.99999933616454151</v>
      </c>
      <c r="CM114">
        <f ca="1">MIN(LOG(1 - Parameters!$B$193/(1+100*EXP(-Parameters!$B$195*'National cons per cap'!CM114/1000))) / LOG(1 - (Parameters!$B$192/Parameters!$B$194)^2), 1)</f>
        <v>0.99717338545624346</v>
      </c>
      <c r="CN114">
        <f ca="1">MIN(LOG(1 - Parameters!$B$193/(1+100*EXP(-Parameters!$B$195*'National cons per cap'!CN114/1000))) / LOG(1 - (Parameters!$B$192/Parameters!$B$194)^2), 1)</f>
        <v>0.99999999750112745</v>
      </c>
      <c r="CO114">
        <f ca="1">MIN(LOG(1 - Parameters!$B$193/(1+100*EXP(-Parameters!$B$195*'National cons per cap'!CO114/1000))) / LOG(1 - (Parameters!$B$192/Parameters!$B$194)^2), 1)</f>
        <v>1</v>
      </c>
      <c r="CP114">
        <f ca="1">MIN(LOG(1 - Parameters!$B$193/(1+100*EXP(-Parameters!$B$195*'National cons per cap'!CP114/1000))) / LOG(1 - (Parameters!$B$192/Parameters!$B$194)^2), 1)</f>
        <v>0.99999962765036432</v>
      </c>
      <c r="CQ114">
        <f ca="1">MIN(LOG(1 - Parameters!$B$193/(1+100*EXP(-Parameters!$B$195*'National cons per cap'!CQ114/1000))) / LOG(1 - (Parameters!$B$192/Parameters!$B$194)^2), 1)</f>
        <v>0.86357878900541607</v>
      </c>
      <c r="CR114">
        <f ca="1">MIN(LOG(1 - Parameters!$B$193/(1+100*EXP(-Parameters!$B$195*'National cons per cap'!CR114/1000))) / LOG(1 - (Parameters!$B$192/Parameters!$B$194)^2), 1)</f>
        <v>0.2166656029195162</v>
      </c>
      <c r="CS114">
        <f ca="1">MIN(LOG(1 - Parameters!$B$193/(1+100*EXP(-Parameters!$B$195*'National cons per cap'!CS114/1000))) / LOG(1 - (Parameters!$B$192/Parameters!$B$194)^2), 1)</f>
        <v>0.68477161769236383</v>
      </c>
      <c r="CT114">
        <f ca="1">MIN(LOG(1 - Parameters!$B$193/(1+100*EXP(-Parameters!$B$195*'National cons per cap'!CT114/1000))) / LOG(1 - (Parameters!$B$192/Parameters!$B$194)^2), 1)</f>
        <v>0.99999999998643552</v>
      </c>
      <c r="CU114">
        <f ca="1">MIN(LOG(1 - Parameters!$B$193/(1+100*EXP(-Parameters!$B$195*'National cons per cap'!CU114/1000))) / LOG(1 - (Parameters!$B$192/Parameters!$B$194)^2), 1)</f>
        <v>1</v>
      </c>
      <c r="CV114">
        <f ca="1">MIN(LOG(1 - Parameters!$B$193/(1+100*EXP(-Parameters!$B$195*'National cons per cap'!CV114/1000))) / LOG(1 - (Parameters!$B$192/Parameters!$B$194)^2), 1)</f>
        <v>1</v>
      </c>
      <c r="CW114">
        <f ca="1">MIN(LOG(1 - Parameters!$B$193/(1+100*EXP(-Parameters!$B$195*'National cons per cap'!CW114/1000))) / LOG(1 - (Parameters!$B$192/Parameters!$B$194)^2), 1)</f>
        <v>0.9929627664851417</v>
      </c>
      <c r="CX114">
        <f ca="1">MIN(LOG(1 - Parameters!$B$193/(1+100*EXP(-Parameters!$B$195*'National cons per cap'!CX114/1000))) / LOG(1 - (Parameters!$B$192/Parameters!$B$194)^2), 1)</f>
        <v>1</v>
      </c>
      <c r="CY114">
        <f ca="1">MIN(LOG(1 - Parameters!$B$193/(1+100*EXP(-Parameters!$B$195*'National cons per cap'!CY114/1000))) / LOG(1 - (Parameters!$B$192/Parameters!$B$194)^2), 1)</f>
        <v>0.4559675374116926</v>
      </c>
      <c r="CZ114">
        <f ca="1">MIN(LOG(1 - Parameters!$B$193/(1+100*EXP(-Parameters!$B$195*'National cons per cap'!CZ114/1000))) / LOG(1 - (Parameters!$B$192/Parameters!$B$194)^2), 1)</f>
        <v>0.99999999999777389</v>
      </c>
      <c r="DA114">
        <f>MIN(LOG(1 - Parameters!$B$193/(1+100*EXP(-Parameters!$B$195*'National cons per cap'!DA114/1000))) / LOG(1 - (Parameters!$B$192/Parameters!$B$194)^2), 1)</f>
        <v>9.802617410493028E-3</v>
      </c>
      <c r="DB114">
        <f ca="1">MIN(LOG(1 - Parameters!$B$193/(1+100*EXP(-Parameters!$B$195*'National cons per cap'!DB114/1000))) / LOG(1 - (Parameters!$B$192/Parameters!$B$194)^2), 1)</f>
        <v>0.99999221577652952</v>
      </c>
      <c r="DC114">
        <f ca="1">MIN(LOG(1 - Parameters!$B$193/(1+100*EXP(-Parameters!$B$195*'National cons per cap'!DC114/1000))) / LOG(1 - (Parameters!$B$192/Parameters!$B$194)^2), 1)</f>
        <v>0.70025493053006727</v>
      </c>
      <c r="DD114">
        <f ca="1">MIN(LOG(1 - Parameters!$B$193/(1+100*EXP(-Parameters!$B$195*'National cons per cap'!DD114/1000))) / LOG(1 - (Parameters!$B$192/Parameters!$B$194)^2), 1)</f>
        <v>0.99867725020787246</v>
      </c>
      <c r="DE114">
        <f ca="1">MIN(LOG(1 - Parameters!$B$193/(1+100*EXP(-Parameters!$B$195*'National cons per cap'!DE114/1000))) / LOG(1 - (Parameters!$B$192/Parameters!$B$194)^2), 1)</f>
        <v>1</v>
      </c>
      <c r="DF114">
        <f ca="1">MIN(LOG(1 - Parameters!$B$193/(1+100*EXP(-Parameters!$B$195*'National cons per cap'!DF114/1000))) / LOG(1 - (Parameters!$B$192/Parameters!$B$194)^2), 1)</f>
        <v>0.99039570866839999</v>
      </c>
      <c r="DG114">
        <f ca="1">MIN(LOG(1 - Parameters!$B$193/(1+100*EXP(-Parameters!$B$195*'National cons per cap'!DG114/1000))) / LOG(1 - (Parameters!$B$192/Parameters!$B$194)^2), 1)</f>
        <v>0.99990616503070784</v>
      </c>
      <c r="DH114">
        <f ca="1">MIN(LOG(1 - Parameters!$B$193/(1+100*EXP(-Parameters!$B$195*'National cons per cap'!DH114/1000))) / LOG(1 - (Parameters!$B$192/Parameters!$B$194)^2), 1)</f>
        <v>0.63590289817049972</v>
      </c>
      <c r="DI114">
        <f ca="1">MIN(LOG(1 - Parameters!$B$193/(1+100*EXP(-Parameters!$B$195*'National cons per cap'!DI114/1000))) / LOG(1 - (Parameters!$B$192/Parameters!$B$194)^2), 1)</f>
        <v>0.31445889196452348</v>
      </c>
      <c r="DJ114">
        <f ca="1">MIN(LOG(1 - Parameters!$B$193/(1+100*EXP(-Parameters!$B$195*'National cons per cap'!DJ114/1000))) / LOG(1 - (Parameters!$B$192/Parameters!$B$194)^2), 1)</f>
        <v>0.99999954476244546</v>
      </c>
      <c r="DK114">
        <f ca="1">MIN(LOG(1 - Parameters!$B$193/(1+100*EXP(-Parameters!$B$195*'National cons per cap'!DK114/1000))) / LOG(1 - (Parameters!$B$192/Parameters!$B$194)^2), 1)</f>
        <v>0.76232247741944015</v>
      </c>
      <c r="DL114">
        <f ca="1">MIN(LOG(1 - Parameters!$B$193/(1+100*EXP(-Parameters!$B$195*'National cons per cap'!DL114/1000))) / LOG(1 - (Parameters!$B$192/Parameters!$B$194)^2), 1)</f>
        <v>0.5424658624985299</v>
      </c>
      <c r="DM114">
        <f ca="1">MIN(LOG(1 - Parameters!$B$193/(1+100*EXP(-Parameters!$B$195*'National cons per cap'!DM114/1000))) / LOG(1 - (Parameters!$B$192/Parameters!$B$194)^2), 1)</f>
        <v>0.90470285901640712</v>
      </c>
      <c r="DN114">
        <f ca="1">MIN(LOG(1 - Parameters!$B$193/(1+100*EXP(-Parameters!$B$195*'National cons per cap'!DN114/1000))) / LOG(1 - (Parameters!$B$192/Parameters!$B$194)^2), 1)</f>
        <v>0.98631262955217525</v>
      </c>
      <c r="DO114">
        <f ca="1">MIN(LOG(1 - Parameters!$B$193/(1+100*EXP(-Parameters!$B$195*'National cons per cap'!DO114/1000))) / LOG(1 - (Parameters!$B$192/Parameters!$B$194)^2), 1)</f>
        <v>0.99997699111672966</v>
      </c>
      <c r="DP114">
        <f ca="1">MIN(LOG(1 - Parameters!$B$193/(1+100*EXP(-Parameters!$B$195*'National cons per cap'!DP114/1000))) / LOG(1 - (Parameters!$B$192/Parameters!$B$194)^2), 1)</f>
        <v>0.1210058481640309</v>
      </c>
      <c r="DQ114">
        <f ca="1">MIN(LOG(1 - Parameters!$B$193/(1+100*EXP(-Parameters!$B$195*'National cons per cap'!DQ114/1000))) / LOG(1 - (Parameters!$B$192/Parameters!$B$194)^2), 1)</f>
        <v>0.94672191801886374</v>
      </c>
      <c r="DR114">
        <f>MIN(LOG(1 - Parameters!$B$193/(1+100*EXP(-Parameters!$B$195*'National cons per cap'!DR114/1000))) / LOG(1 - (Parameters!$B$192/Parameters!$B$194)^2), 1)</f>
        <v>9.802617410493028E-3</v>
      </c>
      <c r="DS114">
        <f ca="1">MIN(LOG(1 - Parameters!$B$193/(1+100*EXP(-Parameters!$B$195*'National cons per cap'!DS114/1000))) / LOG(1 - (Parameters!$B$192/Parameters!$B$194)^2), 1)</f>
        <v>1</v>
      </c>
      <c r="DT114">
        <f ca="1">MIN(LOG(1 - Parameters!$B$193/(1+100*EXP(-Parameters!$B$195*'National cons per cap'!DT114/1000))) / LOG(1 - (Parameters!$B$192/Parameters!$B$194)^2), 1)</f>
        <v>0.1562649676705217</v>
      </c>
      <c r="DU114">
        <f ca="1">MIN(LOG(1 - Parameters!$B$193/(1+100*EXP(-Parameters!$B$195*'National cons per cap'!DU114/1000))) / LOG(1 - (Parameters!$B$192/Parameters!$B$194)^2), 1)</f>
        <v>0.99999999999997768</v>
      </c>
      <c r="DV114">
        <f ca="1">MIN(LOG(1 - Parameters!$B$193/(1+100*EXP(-Parameters!$B$195*'National cons per cap'!DV114/1000))) / LOG(1 - (Parameters!$B$192/Parameters!$B$194)^2), 1)</f>
        <v>0.99999989891617735</v>
      </c>
      <c r="DW114">
        <f>MIN(LOG(1 - Parameters!$B$193/(1+100*EXP(-Parameters!$B$195*'National cons per cap'!DW114/1000))) / LOG(1 - (Parameters!$B$192/Parameters!$B$194)^2), 1)</f>
        <v>9.802617410493028E-3</v>
      </c>
      <c r="DX114">
        <f ca="1">MIN(LOG(1 - Parameters!$B$193/(1+100*EXP(-Parameters!$B$195*'National cons per cap'!DX114/1000))) / LOG(1 - (Parameters!$B$192/Parameters!$B$194)^2), 1)</f>
        <v>6.997558635757678E-2</v>
      </c>
      <c r="DY114">
        <f ca="1">MIN(LOG(1 - Parameters!$B$193/(1+100*EXP(-Parameters!$B$195*'National cons per cap'!DY114/1000))) / LOG(1 - (Parameters!$B$192/Parameters!$B$194)^2), 1)</f>
        <v>0.99860791324307197</v>
      </c>
      <c r="DZ114">
        <f ca="1">MIN(LOG(1 - Parameters!$B$193/(1+100*EXP(-Parameters!$B$195*'National cons per cap'!DZ114/1000))) / LOG(1 - (Parameters!$B$192/Parameters!$B$194)^2), 1)</f>
        <v>0.64011610153405418</v>
      </c>
      <c r="EA114">
        <f ca="1">MIN(LOG(1 - Parameters!$B$193/(1+100*EXP(-Parameters!$B$195*'National cons per cap'!EA114/1000))) / LOG(1 - (Parameters!$B$192/Parameters!$B$194)^2), 1)</f>
        <v>0.99999906139030048</v>
      </c>
      <c r="EB114">
        <f ca="1">MIN(LOG(1 - Parameters!$B$193/(1+100*EXP(-Parameters!$B$195*'National cons per cap'!EB114/1000))) / LOG(1 - (Parameters!$B$192/Parameters!$B$194)^2), 1)</f>
        <v>0.99999999808415752</v>
      </c>
      <c r="EC114">
        <f ca="1">MIN(LOG(1 - Parameters!$B$193/(1+100*EXP(-Parameters!$B$195*'National cons per cap'!EC114/1000))) / LOG(1 - (Parameters!$B$192/Parameters!$B$194)^2), 1)</f>
        <v>0.21653156490682632</v>
      </c>
      <c r="ED114">
        <f ca="1">MIN(LOG(1 - Parameters!$B$193/(1+100*EXP(-Parameters!$B$195*'National cons per cap'!ED114/1000))) / LOG(1 - (Parameters!$B$192/Parameters!$B$194)^2), 1)</f>
        <v>0.99900221023602043</v>
      </c>
      <c r="EE114">
        <f ca="1">MIN(LOG(1 - Parameters!$B$193/(1+100*EXP(-Parameters!$B$195*'National cons per cap'!EE114/1000))) / LOG(1 - (Parameters!$B$192/Parameters!$B$194)^2), 1)</f>
        <v>0.99999218678904467</v>
      </c>
      <c r="EF114">
        <f ca="1">MIN(LOG(1 - Parameters!$B$193/(1+100*EXP(-Parameters!$B$195*'National cons per cap'!EF114/1000))) / LOG(1 - (Parameters!$B$192/Parameters!$B$194)^2), 1)</f>
        <v>1</v>
      </c>
      <c r="EG114">
        <f ca="1">MIN(LOG(1 - Parameters!$B$193/(1+100*EXP(-Parameters!$B$195*'National cons per cap'!EG114/1000))) / LOG(1 - (Parameters!$B$192/Parameters!$B$194)^2), 1)</f>
        <v>0.97806135130361394</v>
      </c>
      <c r="EH114">
        <f ca="1">MIN(LOG(1 - Parameters!$B$193/(1+100*EXP(-Parameters!$B$195*'National cons per cap'!EH114/1000))) / LOG(1 - (Parameters!$B$192/Parameters!$B$194)^2), 1)</f>
        <v>0.99999908394516823</v>
      </c>
      <c r="EI114">
        <f ca="1">MIN(LOG(1 - Parameters!$B$193/(1+100*EXP(-Parameters!$B$195*'National cons per cap'!EI114/1000))) / LOG(1 - (Parameters!$B$192/Parameters!$B$194)^2), 1)</f>
        <v>0.9996346220233292</v>
      </c>
      <c r="EJ114">
        <f ca="1">MIN(LOG(1 - Parameters!$B$193/(1+100*EXP(-Parameters!$B$195*'National cons per cap'!EJ114/1000))) / LOG(1 - (Parameters!$B$192/Parameters!$B$194)^2), 1)</f>
        <v>0.96257753600027551</v>
      </c>
      <c r="EK114">
        <f ca="1">MIN(LOG(1 - Parameters!$B$193/(1+100*EXP(-Parameters!$B$195*'National cons per cap'!EK114/1000))) / LOG(1 - (Parameters!$B$192/Parameters!$B$194)^2), 1)</f>
        <v>0.99999999999310829</v>
      </c>
      <c r="EL114">
        <f ca="1">MIN(LOG(1 - Parameters!$B$193/(1+100*EXP(-Parameters!$B$195*'National cons per cap'!EL114/1000))) / LOG(1 - (Parameters!$B$192/Parameters!$B$194)^2), 1)</f>
        <v>0.81361870651003443</v>
      </c>
      <c r="EM114">
        <f ca="1">MIN(LOG(1 - Parameters!$B$193/(1+100*EXP(-Parameters!$B$195*'National cons per cap'!EM114/1000))) / LOG(1 - (Parameters!$B$192/Parameters!$B$194)^2), 1)</f>
        <v>0.99916052963810553</v>
      </c>
      <c r="EN114">
        <f ca="1">MIN(LOG(1 - Parameters!$B$193/(1+100*EXP(-Parameters!$B$195*'National cons per cap'!EN114/1000))) / LOG(1 - (Parameters!$B$192/Parameters!$B$194)^2), 1)</f>
        <v>1</v>
      </c>
      <c r="EO114">
        <f>MIN(LOG(1 - Parameters!$B$193/(1+100*EXP(-Parameters!$B$195*'National cons per cap'!EO114/1000))) / LOG(1 - (Parameters!$B$192/Parameters!$B$194)^2), 1)</f>
        <v>9.802617410493028E-3</v>
      </c>
      <c r="EP114">
        <f ca="1">MIN(LOG(1 - Parameters!$B$193/(1+100*EXP(-Parameters!$B$195*'National cons per cap'!EP114/1000))) / LOG(1 - (Parameters!$B$192/Parameters!$B$194)^2), 1)</f>
        <v>0.9999830906345597</v>
      </c>
      <c r="EQ114">
        <f ca="1">MIN(LOG(1 - Parameters!$B$193/(1+100*EXP(-Parameters!$B$195*'National cons per cap'!EQ114/1000))) / LOG(1 - (Parameters!$B$192/Parameters!$B$194)^2), 1)</f>
        <v>0.99929570508988774</v>
      </c>
      <c r="ER114">
        <f ca="1">MIN(LOG(1 - Parameters!$B$193/(1+100*EXP(-Parameters!$B$195*'National cons per cap'!ER114/1000))) / LOG(1 - (Parameters!$B$192/Parameters!$B$194)^2), 1)</f>
        <v>0.99919375519247577</v>
      </c>
      <c r="ES114">
        <f ca="1">MIN(LOG(1 - Parameters!$B$193/(1+100*EXP(-Parameters!$B$195*'National cons per cap'!ES114/1000))) / LOG(1 - (Parameters!$B$192/Parameters!$B$194)^2), 1)</f>
        <v>1</v>
      </c>
      <c r="ET114">
        <f>MIN(LOG(1 - Parameters!$B$193/(1+100*EXP(-Parameters!$B$195*'National cons per cap'!ET114/1000))) / LOG(1 - (Parameters!$B$192/Parameters!$B$194)^2), 1)</f>
        <v>9.802617410493028E-3</v>
      </c>
      <c r="EU114">
        <f ca="1">MIN(LOG(1 - Parameters!$B$193/(1+100*EXP(-Parameters!$B$195*'National cons per cap'!EU114/1000))) / LOG(1 - (Parameters!$B$192/Parameters!$B$194)^2), 1)</f>
        <v>0.98740258220682642</v>
      </c>
      <c r="EV114">
        <f ca="1">MIN(LOG(1 - Parameters!$B$193/(1+100*EXP(-Parameters!$B$195*'National cons per cap'!EV114/1000))) / LOG(1 - (Parameters!$B$192/Parameters!$B$194)^2), 1)</f>
        <v>0.99999998254422273</v>
      </c>
      <c r="EW114">
        <f ca="1">MIN(LOG(1 - Parameters!$B$193/(1+100*EXP(-Parameters!$B$195*'National cons per cap'!EW114/1000))) / LOG(1 - (Parameters!$B$192/Parameters!$B$194)^2), 1)</f>
        <v>0.2963533788574379</v>
      </c>
      <c r="EX114">
        <f ca="1">MIN(LOG(1 - Parameters!$B$193/(1+100*EXP(-Parameters!$B$195*'National cons per cap'!EX114/1000))) / LOG(1 - (Parameters!$B$192/Parameters!$B$194)^2), 1)</f>
        <v>1</v>
      </c>
      <c r="EY114">
        <f ca="1">MIN(LOG(1 - Parameters!$B$193/(1+100*EXP(-Parameters!$B$195*'National cons per cap'!EY114/1000))) / LOG(1 - (Parameters!$B$192/Parameters!$B$194)^2), 1)</f>
        <v>0.9877622860019406</v>
      </c>
      <c r="EZ114">
        <f ca="1">MIN(LOG(1 - Parameters!$B$193/(1+100*EXP(-Parameters!$B$195*'National cons per cap'!EZ114/1000))) / LOG(1 - (Parameters!$B$192/Parameters!$B$194)^2), 1)</f>
        <v>0.91047189677247142</v>
      </c>
      <c r="FA114">
        <f ca="1">MIN(LOG(1 - Parameters!$B$193/(1+100*EXP(-Parameters!$B$195*'National cons per cap'!FA114/1000))) / LOG(1 - (Parameters!$B$192/Parameters!$B$194)^2), 1)</f>
        <v>0.56971600511628551</v>
      </c>
      <c r="FB114">
        <f ca="1">MIN(LOG(1 - Parameters!$B$193/(1+100*EXP(-Parameters!$B$195*'National cons per cap'!FB114/1000))) / LOG(1 - (Parameters!$B$192/Parameters!$B$194)^2), 1)</f>
        <v>0.20843573404859317</v>
      </c>
      <c r="FC114">
        <f ca="1">MIN(LOG(1 - Parameters!$B$193/(1+100*EXP(-Parameters!$B$195*'National cons per cap'!FC114/1000))) / LOG(1 - (Parameters!$B$192/Parameters!$B$194)^2), 1)</f>
        <v>0.98284376215007885</v>
      </c>
      <c r="FD114">
        <f ca="1">MIN(LOG(1 - Parameters!$B$193/(1+100*EXP(-Parameters!$B$195*'National cons per cap'!FD114/1000))) / LOG(1 - (Parameters!$B$192/Parameters!$B$194)^2), 1)</f>
        <v>0.99999999999997213</v>
      </c>
      <c r="FE114">
        <f>MIN(LOG(1 - Parameters!$B$193/(1+100*EXP(-Parameters!$B$195*'National cons per cap'!FE114/1000))) / LOG(1 - (Parameters!$B$192/Parameters!$B$194)^2), 1)</f>
        <v>9.802617410493028E-3</v>
      </c>
      <c r="FF114">
        <f ca="1">MIN(LOG(1 - Parameters!$B$193/(1+100*EXP(-Parameters!$B$195*'National cons per cap'!FF114/1000))) / LOG(1 - (Parameters!$B$192/Parameters!$B$194)^2), 1)</f>
        <v>0.9447795663277635</v>
      </c>
      <c r="FG114">
        <f ca="1">MIN(LOG(1 - Parameters!$B$193/(1+100*EXP(-Parameters!$B$195*'National cons per cap'!FG114/1000))) / LOG(1 - (Parameters!$B$192/Parameters!$B$194)^2), 1)</f>
        <v>0.99979184974626911</v>
      </c>
      <c r="FH114">
        <f ca="1">MIN(LOG(1 - Parameters!$B$193/(1+100*EXP(-Parameters!$B$195*'National cons per cap'!FH114/1000))) / LOG(1 - (Parameters!$B$192/Parameters!$B$194)^2), 1)</f>
        <v>0.78423692301542203</v>
      </c>
      <c r="FI114">
        <f ca="1">MIN(LOG(1 - Parameters!$B$193/(1+100*EXP(-Parameters!$B$195*'National cons per cap'!FI114/1000))) / LOG(1 - (Parameters!$B$192/Parameters!$B$194)^2), 1)</f>
        <v>0.99683735041153554</v>
      </c>
      <c r="FJ114">
        <f ca="1">MIN(LOG(1 - Parameters!$B$193/(1+100*EXP(-Parameters!$B$195*'National cons per cap'!FJ114/1000))) / LOG(1 - (Parameters!$B$192/Parameters!$B$194)^2), 1)</f>
        <v>0.99982984244833562</v>
      </c>
      <c r="FK114">
        <f ca="1">MIN(LOG(1 - Parameters!$B$193/(1+100*EXP(-Parameters!$B$195*'National cons per cap'!FK114/1000))) / LOG(1 - (Parameters!$B$192/Parameters!$B$194)^2), 1)</f>
        <v>0.9999219584093838</v>
      </c>
      <c r="FL114">
        <f ca="1">MIN(LOG(1 - Parameters!$B$193/(1+100*EXP(-Parameters!$B$195*'National cons per cap'!FL114/1000))) / LOG(1 - (Parameters!$B$192/Parameters!$B$194)^2), 1)</f>
        <v>0.99999984422262411</v>
      </c>
      <c r="FM114">
        <f>MIN(LOG(1 - Parameters!$B$193/(1+100*EXP(-Parameters!$B$195*'National cons per cap'!FM114/1000))) / LOG(1 - (Parameters!$B$192/Parameters!$B$194)^2), 1)</f>
        <v>9.802617410493028E-3</v>
      </c>
      <c r="FN114">
        <f ca="1">MIN(LOG(1 - Parameters!$B$193/(1+100*EXP(-Parameters!$B$195*'National cons per cap'!FN114/1000))) / LOG(1 - (Parameters!$B$192/Parameters!$B$194)^2), 1)</f>
        <v>0.43121524806199574</v>
      </c>
      <c r="FO114">
        <f ca="1">MIN(LOG(1 - Parameters!$B$193/(1+100*EXP(-Parameters!$B$195*'National cons per cap'!FO114/1000))) / LOG(1 - (Parameters!$B$192/Parameters!$B$194)^2), 1)</f>
        <v>0.17414176476110782</v>
      </c>
      <c r="FP114">
        <f ca="1">MIN(LOG(1 - Parameters!$B$193/(1+100*EXP(-Parameters!$B$195*'National cons per cap'!FP114/1000))) / LOG(1 - (Parameters!$B$192/Parameters!$B$194)^2), 1)</f>
        <v>0.99999999793227656</v>
      </c>
      <c r="FQ114">
        <f ca="1">MIN(LOG(1 - Parameters!$B$193/(1+100*EXP(-Parameters!$B$195*'National cons per cap'!FQ114/1000))) / LOG(1 - (Parameters!$B$192/Parameters!$B$194)^2), 1)</f>
        <v>0.13856133689003916</v>
      </c>
      <c r="FR114">
        <f ca="1">MIN(LOG(1 - Parameters!$B$193/(1+100*EXP(-Parameters!$B$195*'National cons per cap'!FR114/1000))) / LOG(1 - (Parameters!$B$192/Parameters!$B$194)^2), 1)</f>
        <v>0.9945135843825339</v>
      </c>
      <c r="FS114">
        <f ca="1">MIN(LOG(1 - Parameters!$B$193/(1+100*EXP(-Parameters!$B$195*'National cons per cap'!FS114/1000))) / LOG(1 - (Parameters!$B$192/Parameters!$B$194)^2), 1)</f>
        <v>0.99973584644234903</v>
      </c>
      <c r="FT114">
        <f ca="1">MIN(LOG(1 - Parameters!$B$193/(1+100*EXP(-Parameters!$B$195*'National cons per cap'!FT114/1000))) / LOG(1 - (Parameters!$B$192/Parameters!$B$194)^2), 1)</f>
        <v>0.98708248638551499</v>
      </c>
      <c r="FU114">
        <f ca="1">MIN(LOG(1 - Parameters!$B$193/(1+100*EXP(-Parameters!$B$195*'National cons per cap'!FU114/1000))) / LOG(1 - (Parameters!$B$192/Parameters!$B$194)^2), 1)</f>
        <v>0.9999999999999889</v>
      </c>
      <c r="FV114">
        <f ca="1">MIN(LOG(1 - Parameters!$B$193/(1+100*EXP(-Parameters!$B$195*'National cons per cap'!FV114/1000))) / LOG(1 - (Parameters!$B$192/Parameters!$B$194)^2), 1)</f>
        <v>0.99999999907349524</v>
      </c>
      <c r="FW114">
        <f ca="1">MIN(LOG(1 - Parameters!$B$193/(1+100*EXP(-Parameters!$B$195*'National cons per cap'!FW114/1000))) / LOG(1 - (Parameters!$B$192/Parameters!$B$194)^2), 1)</f>
        <v>0.98646561215762163</v>
      </c>
      <c r="FX114">
        <f ca="1">MIN(LOG(1 - Parameters!$B$193/(1+100*EXP(-Parameters!$B$195*'National cons per cap'!FX114/1000))) / LOG(1 - (Parameters!$B$192/Parameters!$B$194)^2), 1)</f>
        <v>0.37485744036823959</v>
      </c>
      <c r="FY114">
        <f>MIN(LOG(1 - Parameters!$B$193/(1+100*EXP(-Parameters!$B$195*'National cons per cap'!FY114/1000))) / LOG(1 - (Parameters!$B$192/Parameters!$B$194)^2), 1)</f>
        <v>9.802617410493028E-3</v>
      </c>
      <c r="FZ114">
        <f ca="1">MIN(LOG(1 - Parameters!$B$193/(1+100*EXP(-Parameters!$B$195*'National cons per cap'!FZ114/1000))) / LOG(1 - (Parameters!$B$192/Parameters!$B$194)^2), 1)</f>
        <v>0.59992579128525547</v>
      </c>
      <c r="GA114">
        <f ca="1">MIN(LOG(1 - Parameters!$B$193/(1+100*EXP(-Parameters!$B$195*'National cons per cap'!GA114/1000))) / LOG(1 - (Parameters!$B$192/Parameters!$B$194)^2), 1)</f>
        <v>0.34132481335454107</v>
      </c>
      <c r="GB114">
        <f ca="1">MIN(LOG(1 - Parameters!$B$193/(1+100*EXP(-Parameters!$B$195*'National cons per cap'!GB114/1000))) / LOG(1 - (Parameters!$B$192/Parameters!$B$194)^2), 1)</f>
        <v>0.98266567136017202</v>
      </c>
      <c r="GC114">
        <f ca="1">MIN(LOG(1 - Parameters!$B$193/(1+100*EXP(-Parameters!$B$195*'National cons per cap'!GC114/1000))) / LOG(1 - (Parameters!$B$192/Parameters!$B$194)^2), 1)</f>
        <v>0.99999999062934941</v>
      </c>
      <c r="GD114">
        <f ca="1">MIN(LOG(1 - Parameters!$B$193/(1+100*EXP(-Parameters!$B$195*'National cons per cap'!GD114/1000))) / LOG(1 - (Parameters!$B$192/Parameters!$B$194)^2), 1)</f>
        <v>0.99999999976202603</v>
      </c>
      <c r="GE114">
        <f ca="1">MIN(LOG(1 - Parameters!$B$193/(1+100*EXP(-Parameters!$B$195*'National cons per cap'!GE114/1000))) / LOG(1 - (Parameters!$B$192/Parameters!$B$194)^2), 1)</f>
        <v>0.40589761220434795</v>
      </c>
      <c r="GF114">
        <f ca="1">MIN(LOG(1 - Parameters!$B$193/(1+100*EXP(-Parameters!$B$195*'National cons per cap'!GF114/1000))) / LOG(1 - (Parameters!$B$192/Parameters!$B$194)^2), 1)</f>
        <v>0.99999921956206617</v>
      </c>
      <c r="GG114">
        <f ca="1">MIN(LOG(1 - Parameters!$B$193/(1+100*EXP(-Parameters!$B$195*'National cons per cap'!GG114/1000))) / LOG(1 - (Parameters!$B$192/Parameters!$B$194)^2), 1)</f>
        <v>0.96785892116202299</v>
      </c>
      <c r="GH114">
        <f ca="1">MIN(LOG(1 - Parameters!$B$193/(1+100*EXP(-Parameters!$B$195*'National cons per cap'!GH114/1000))) / LOG(1 - (Parameters!$B$192/Parameters!$B$194)^2), 1)</f>
        <v>0.77843896851897354</v>
      </c>
      <c r="GI114">
        <f ca="1">MIN(LOG(1 - Parameters!$B$193/(1+100*EXP(-Parameters!$B$195*'National cons per cap'!GI114/1000))) / LOG(1 - (Parameters!$B$192/Parameters!$B$194)^2), 1)</f>
        <v>0.99700546496595455</v>
      </c>
      <c r="GJ114">
        <f ca="1">MIN(LOG(1 - Parameters!$B$193/(1+100*EXP(-Parameters!$B$195*'National cons per cap'!GJ114/1000))) / LOG(1 - (Parameters!$B$192/Parameters!$B$194)^2), 1)</f>
        <v>0.99703564861189153</v>
      </c>
      <c r="GK114">
        <f ca="1">MIN(LOG(1 - Parameters!$B$193/(1+100*EXP(-Parameters!$B$195*'National cons per cap'!GK114/1000))) / LOG(1 - (Parameters!$B$192/Parameters!$B$194)^2), 1)</f>
        <v>0.99999999999675893</v>
      </c>
      <c r="GL114">
        <f ca="1">MIN(LOG(1 - Parameters!$B$193/(1+100*EXP(-Parameters!$B$195*'National cons per cap'!GL114/1000))) / LOG(1 - (Parameters!$B$192/Parameters!$B$194)^2), 1)</f>
        <v>0.90556797253241428</v>
      </c>
      <c r="GM114">
        <f ca="1">MIN(LOG(1 - Parameters!$B$193/(1+100*EXP(-Parameters!$B$195*'National cons per cap'!GM114/1000))) / LOG(1 - (Parameters!$B$192/Parameters!$B$194)^2), 1)</f>
        <v>0.84684091966148189</v>
      </c>
    </row>
    <row r="115" spans="1:195" x14ac:dyDescent="0.25">
      <c r="A115">
        <v>2123</v>
      </c>
      <c r="B115">
        <f ca="1">MIN(LOG(1 - Parameters!$B$193/(1+100*EXP(-Parameters!$B$195*'National cons per cap'!B115/1000))) / LOG(1 - (Parameters!$B$192/Parameters!$B$194)^2), 1)</f>
        <v>0.40179234004443598</v>
      </c>
      <c r="C115">
        <f ca="1">MIN(LOG(1 - Parameters!$B$193/(1+100*EXP(-Parameters!$B$195*'National cons per cap'!C115/1000))) / LOG(1 - (Parameters!$B$192/Parameters!$B$194)^2), 1)</f>
        <v>0.99971620730157273</v>
      </c>
      <c r="D115">
        <f ca="1">MIN(LOG(1 - Parameters!$B$193/(1+100*EXP(-Parameters!$B$195*'National cons per cap'!D115/1000))) / LOG(1 - (Parameters!$B$192/Parameters!$B$194)^2), 1)</f>
        <v>0.60719839443465862</v>
      </c>
      <c r="E115">
        <f>MIN(LOG(1 - Parameters!$B$193/(1+100*EXP(-Parameters!$B$195*'National cons per cap'!E115/1000))) / LOG(1 - (Parameters!$B$192/Parameters!$B$194)^2), 1)</f>
        <v>9.802617410493028E-3</v>
      </c>
      <c r="F115">
        <f ca="1">MIN(LOG(1 - Parameters!$B$193/(1+100*EXP(-Parameters!$B$195*'National cons per cap'!F115/1000))) / LOG(1 - (Parameters!$B$192/Parameters!$B$194)^2), 1)</f>
        <v>1</v>
      </c>
      <c r="G115">
        <f ca="1">MIN(LOG(1 - Parameters!$B$193/(1+100*EXP(-Parameters!$B$195*'National cons per cap'!G115/1000))) / LOG(1 - (Parameters!$B$192/Parameters!$B$194)^2), 1)</f>
        <v>0.99999999938344797</v>
      </c>
      <c r="H115">
        <f ca="1">MIN(LOG(1 - Parameters!$B$193/(1+100*EXP(-Parameters!$B$195*'National cons per cap'!H115/1000))) / LOG(1 - (Parameters!$B$192/Parameters!$B$194)^2), 1)</f>
        <v>0.93980406852923815</v>
      </c>
      <c r="I115">
        <f ca="1">MIN(LOG(1 - Parameters!$B$193/(1+100*EXP(-Parameters!$B$195*'National cons per cap'!I115/1000))) / LOG(1 - (Parameters!$B$192/Parameters!$B$194)^2), 1)</f>
        <v>0.99999975865554347</v>
      </c>
      <c r="J115">
        <f ca="1">MIN(LOG(1 - Parameters!$B$193/(1+100*EXP(-Parameters!$B$195*'National cons per cap'!J115/1000))) / LOG(1 - (Parameters!$B$192/Parameters!$B$194)^2), 1)</f>
        <v>0.99999946746897916</v>
      </c>
      <c r="K115">
        <f ca="1">MIN(LOG(1 - Parameters!$B$193/(1+100*EXP(-Parameters!$B$195*'National cons per cap'!K115/1000))) / LOG(1 - (Parameters!$B$192/Parameters!$B$194)^2), 1)</f>
        <v>0.99999993953221034</v>
      </c>
      <c r="L115">
        <f ca="1">MIN(LOG(1 - Parameters!$B$193/(1+100*EXP(-Parameters!$B$195*'National cons per cap'!L115/1000))) / LOG(1 - (Parameters!$B$192/Parameters!$B$194)^2), 1)</f>
        <v>0.9996814851063347</v>
      </c>
      <c r="M115">
        <f ca="1">MIN(LOG(1 - Parameters!$B$193/(1+100*EXP(-Parameters!$B$195*'National cons per cap'!M115/1000))) / LOG(1 - (Parameters!$B$192/Parameters!$B$194)^2), 1)</f>
        <v>7.9569362735376986E-2</v>
      </c>
      <c r="N115">
        <f ca="1">MIN(LOG(1 - Parameters!$B$193/(1+100*EXP(-Parameters!$B$195*'National cons per cap'!N115/1000))) / LOG(1 - (Parameters!$B$192/Parameters!$B$194)^2), 1)</f>
        <v>0.99999979863027799</v>
      </c>
      <c r="O115">
        <f ca="1">MIN(LOG(1 - Parameters!$B$193/(1+100*EXP(-Parameters!$B$195*'National cons per cap'!O115/1000))) / LOG(1 - (Parameters!$B$192/Parameters!$B$194)^2), 1)</f>
        <v>0.56233997660108681</v>
      </c>
      <c r="P115">
        <f ca="1">MIN(LOG(1 - Parameters!$B$193/(1+100*EXP(-Parameters!$B$195*'National cons per cap'!P115/1000))) / LOG(1 - (Parameters!$B$192/Parameters!$B$194)^2), 1)</f>
        <v>0.2805315994453122</v>
      </c>
      <c r="Q115">
        <f ca="1">MIN(LOG(1 - Parameters!$B$193/(1+100*EXP(-Parameters!$B$195*'National cons per cap'!Q115/1000))) / LOG(1 - (Parameters!$B$192/Parameters!$B$194)^2), 1)</f>
        <v>0.37977114373468457</v>
      </c>
      <c r="R115">
        <f ca="1">MIN(LOG(1 - Parameters!$B$193/(1+100*EXP(-Parameters!$B$195*'National cons per cap'!R115/1000))) / LOG(1 - (Parameters!$B$192/Parameters!$B$194)^2), 1)</f>
        <v>0.96998890288175932</v>
      </c>
      <c r="S115">
        <f ca="1">MIN(LOG(1 - Parameters!$B$193/(1+100*EXP(-Parameters!$B$195*'National cons per cap'!S115/1000))) / LOG(1 - (Parameters!$B$192/Parameters!$B$194)^2), 1)</f>
        <v>1</v>
      </c>
      <c r="T115">
        <f ca="1">MIN(LOG(1 - Parameters!$B$193/(1+100*EXP(-Parameters!$B$195*'National cons per cap'!T115/1000))) / LOG(1 - (Parameters!$B$192/Parameters!$B$194)^2), 1)</f>
        <v>0.99999999999920386</v>
      </c>
      <c r="U115">
        <f ca="1">MIN(LOG(1 - Parameters!$B$193/(1+100*EXP(-Parameters!$B$195*'National cons per cap'!U115/1000))) / LOG(1 - (Parameters!$B$192/Parameters!$B$194)^2), 1)</f>
        <v>0.76714229782996135</v>
      </c>
      <c r="V115">
        <f ca="1">MIN(LOG(1 - Parameters!$B$193/(1+100*EXP(-Parameters!$B$195*'National cons per cap'!V115/1000))) / LOG(1 - (Parameters!$B$192/Parameters!$B$194)^2), 1)</f>
        <v>0.99998846448929757</v>
      </c>
      <c r="W115">
        <f ca="1">MIN(LOG(1 - Parameters!$B$193/(1+100*EXP(-Parameters!$B$195*'National cons per cap'!W115/1000))) / LOG(1 - (Parameters!$B$192/Parameters!$B$194)^2), 1)</f>
        <v>0.99768068150636735</v>
      </c>
      <c r="X115">
        <f ca="1">MIN(LOG(1 - Parameters!$B$193/(1+100*EXP(-Parameters!$B$195*'National cons per cap'!X115/1000))) / LOG(1 - (Parameters!$B$192/Parameters!$B$194)^2), 1)</f>
        <v>1</v>
      </c>
      <c r="Y115">
        <f ca="1">MIN(LOG(1 - Parameters!$B$193/(1+100*EXP(-Parameters!$B$195*'National cons per cap'!Y115/1000))) / LOG(1 - (Parameters!$B$192/Parameters!$B$194)^2), 1)</f>
        <v>0.87125233288145587</v>
      </c>
      <c r="Z115">
        <f ca="1">MIN(LOG(1 - Parameters!$B$193/(1+100*EXP(-Parameters!$B$195*'National cons per cap'!Z115/1000))) / LOG(1 - (Parameters!$B$192/Parameters!$B$194)^2), 1)</f>
        <v>0.99999946147744923</v>
      </c>
      <c r="AA115">
        <f ca="1">MIN(LOG(1 - Parameters!$B$193/(1+100*EXP(-Parameters!$B$195*'National cons per cap'!AA115/1000))) / LOG(1 - (Parameters!$B$192/Parameters!$B$194)^2), 1)</f>
        <v>0.99999999599965039</v>
      </c>
      <c r="AB115">
        <f ca="1">MIN(LOG(1 - Parameters!$B$193/(1+100*EXP(-Parameters!$B$195*'National cons per cap'!AB115/1000))) / LOG(1 - (Parameters!$B$192/Parameters!$B$194)^2), 1)</f>
        <v>1</v>
      </c>
      <c r="AC115">
        <f ca="1">MIN(LOG(1 - Parameters!$B$193/(1+100*EXP(-Parameters!$B$195*'National cons per cap'!AC115/1000))) / LOG(1 - (Parameters!$B$192/Parameters!$B$194)^2), 1)</f>
        <v>0.99958823511523121</v>
      </c>
      <c r="AD115">
        <f ca="1">MIN(LOG(1 - Parameters!$B$193/(1+100*EXP(-Parameters!$B$195*'National cons per cap'!AD115/1000))) / LOG(1 - (Parameters!$B$192/Parameters!$B$194)^2), 1)</f>
        <v>0.99999999788665894</v>
      </c>
      <c r="AE115">
        <f ca="1">MIN(LOG(1 - Parameters!$B$193/(1+100*EXP(-Parameters!$B$195*'National cons per cap'!AE115/1000))) / LOG(1 - (Parameters!$B$192/Parameters!$B$194)^2), 1)</f>
        <v>8.9008693700548605E-2</v>
      </c>
      <c r="AF115">
        <f ca="1">MIN(LOG(1 - Parameters!$B$193/(1+100*EXP(-Parameters!$B$195*'National cons per cap'!AF115/1000))) / LOG(1 - (Parameters!$B$192/Parameters!$B$194)^2), 1)</f>
        <v>0.99999998960833469</v>
      </c>
      <c r="AG115">
        <f ca="1">MIN(LOG(1 - Parameters!$B$193/(1+100*EXP(-Parameters!$B$195*'National cons per cap'!AG115/1000))) / LOG(1 - (Parameters!$B$192/Parameters!$B$194)^2), 1)</f>
        <v>0.99999999480679735</v>
      </c>
      <c r="AH115">
        <f ca="1">MIN(LOG(1 - Parameters!$B$193/(1+100*EXP(-Parameters!$B$195*'National cons per cap'!AH115/1000))) / LOG(1 - (Parameters!$B$192/Parameters!$B$194)^2), 1)</f>
        <v>0.99999999559843455</v>
      </c>
      <c r="AI115">
        <f ca="1">MIN(LOG(1 - Parameters!$B$193/(1+100*EXP(-Parameters!$B$195*'National cons per cap'!AI115/1000))) / LOG(1 - (Parameters!$B$192/Parameters!$B$194)^2), 1)</f>
        <v>0.99985011179122196</v>
      </c>
      <c r="AJ115">
        <f ca="1">MIN(LOG(1 - Parameters!$B$193/(1+100*EXP(-Parameters!$B$195*'National cons per cap'!AJ115/1000))) / LOG(1 - (Parameters!$B$192/Parameters!$B$194)^2), 1)</f>
        <v>0.92529246593906733</v>
      </c>
      <c r="AK115">
        <f ca="1">MIN(LOG(1 - Parameters!$B$193/(1+100*EXP(-Parameters!$B$195*'National cons per cap'!AK115/1000))) / LOG(1 - (Parameters!$B$192/Parameters!$B$194)^2), 1)</f>
        <v>0.91729085745763239</v>
      </c>
      <c r="AL115">
        <f ca="1">MIN(LOG(1 - Parameters!$B$193/(1+100*EXP(-Parameters!$B$195*'National cons per cap'!AL115/1000))) / LOG(1 - (Parameters!$B$192/Parameters!$B$194)^2), 1)</f>
        <v>5.717610330108637E-2</v>
      </c>
      <c r="AM115">
        <f ca="1">MIN(LOG(1 - Parameters!$B$193/(1+100*EXP(-Parameters!$B$195*'National cons per cap'!AM115/1000))) / LOG(1 - (Parameters!$B$192/Parameters!$B$194)^2), 1)</f>
        <v>0.99974833075942993</v>
      </c>
      <c r="AN115">
        <f ca="1">MIN(LOG(1 - Parameters!$B$193/(1+100*EXP(-Parameters!$B$195*'National cons per cap'!AN115/1000))) / LOG(1 - (Parameters!$B$192/Parameters!$B$194)^2), 1)</f>
        <v>0.99993947537400563</v>
      </c>
      <c r="AO115">
        <f ca="1">MIN(LOG(1 - Parameters!$B$193/(1+100*EXP(-Parameters!$B$195*'National cons per cap'!AO115/1000))) / LOG(1 - (Parameters!$B$192/Parameters!$B$194)^2), 1)</f>
        <v>0.89584664341649844</v>
      </c>
      <c r="AP115">
        <f ca="1">MIN(LOG(1 - Parameters!$B$193/(1+100*EXP(-Parameters!$B$195*'National cons per cap'!AP115/1000))) / LOG(1 - (Parameters!$B$192/Parameters!$B$194)^2), 1)</f>
        <v>0.99940017877825049</v>
      </c>
      <c r="AQ115">
        <f ca="1">MIN(LOG(1 - Parameters!$B$193/(1+100*EXP(-Parameters!$B$195*'National cons per cap'!AQ115/1000))) / LOG(1 - (Parameters!$B$192/Parameters!$B$194)^2), 1)</f>
        <v>0.99999812212773498</v>
      </c>
      <c r="AR115">
        <f>MIN(LOG(1 - Parameters!$B$193/(1+100*EXP(-Parameters!$B$195*'National cons per cap'!AR115/1000))) / LOG(1 - (Parameters!$B$192/Parameters!$B$194)^2), 1)</f>
        <v>9.802617410493028E-3</v>
      </c>
      <c r="AS115">
        <f ca="1">MIN(LOG(1 - Parameters!$B$193/(1+100*EXP(-Parameters!$B$195*'National cons per cap'!AS115/1000))) / LOG(1 - (Parameters!$B$192/Parameters!$B$194)^2), 1)</f>
        <v>0.9999994363096506</v>
      </c>
      <c r="AT115">
        <f ca="1">MIN(LOG(1 - Parameters!$B$193/(1+100*EXP(-Parameters!$B$195*'National cons per cap'!AT115/1000))) / LOG(1 - (Parameters!$B$192/Parameters!$B$194)^2), 1)</f>
        <v>0.99992638810344292</v>
      </c>
      <c r="AU115">
        <f ca="1">MIN(LOG(1 - Parameters!$B$193/(1+100*EXP(-Parameters!$B$195*'National cons per cap'!AU115/1000))) / LOG(1 - (Parameters!$B$192/Parameters!$B$194)^2), 1)</f>
        <v>0.99999967666000733</v>
      </c>
      <c r="AV115">
        <f ca="1">MIN(LOG(1 - Parameters!$B$193/(1+100*EXP(-Parameters!$B$195*'National cons per cap'!AV115/1000))) / LOG(1 - (Parameters!$B$192/Parameters!$B$194)^2), 1)</f>
        <v>0.8195364884823908</v>
      </c>
      <c r="AW115">
        <f ca="1">MIN(LOG(1 - Parameters!$B$193/(1+100*EXP(-Parameters!$B$195*'National cons per cap'!AW115/1000))) / LOG(1 - (Parameters!$B$192/Parameters!$B$194)^2), 1)</f>
        <v>0.99524613649873173</v>
      </c>
      <c r="AX115">
        <f ca="1">MIN(LOG(1 - Parameters!$B$193/(1+100*EXP(-Parameters!$B$195*'National cons per cap'!AX115/1000))) / LOG(1 - (Parameters!$B$192/Parameters!$B$194)^2), 1)</f>
        <v>0.999999906052638</v>
      </c>
      <c r="AY115">
        <f ca="1">MIN(LOG(1 - Parameters!$B$193/(1+100*EXP(-Parameters!$B$195*'National cons per cap'!AY115/1000))) / LOG(1 - (Parameters!$B$192/Parameters!$B$194)^2), 1)</f>
        <v>0.99996350685005542</v>
      </c>
      <c r="AZ115">
        <f ca="1">MIN(LOG(1 - Parameters!$B$193/(1+100*EXP(-Parameters!$B$195*'National cons per cap'!AZ115/1000))) / LOG(1 - (Parameters!$B$192/Parameters!$B$194)^2), 1)</f>
        <v>0.99999986004756902</v>
      </c>
      <c r="BA115">
        <f ca="1">MIN(LOG(1 - Parameters!$B$193/(1+100*EXP(-Parameters!$B$195*'National cons per cap'!BA115/1000))) / LOG(1 - (Parameters!$B$192/Parameters!$B$194)^2), 1)</f>
        <v>0.99830079608425593</v>
      </c>
      <c r="BB115">
        <f ca="1">MIN(LOG(1 - Parameters!$B$193/(1+100*EXP(-Parameters!$B$195*'National cons per cap'!BB115/1000))) / LOG(1 - (Parameters!$B$192/Parameters!$B$194)^2), 1)</f>
        <v>0.99999999928991368</v>
      </c>
      <c r="BC115">
        <f ca="1">MIN(LOG(1 - Parameters!$B$193/(1+100*EXP(-Parameters!$B$195*'National cons per cap'!BC115/1000))) / LOG(1 - (Parameters!$B$192/Parameters!$B$194)^2), 1)</f>
        <v>0.47780684143430674</v>
      </c>
      <c r="BD115">
        <f>MIN(LOG(1 - Parameters!$B$193/(1+100*EXP(-Parameters!$B$195*'National cons per cap'!BD115/1000))) / LOG(1 - (Parameters!$B$192/Parameters!$B$194)^2), 1)</f>
        <v>9.802617410493028E-3</v>
      </c>
      <c r="BE115">
        <f ca="1">MIN(LOG(1 - Parameters!$B$193/(1+100*EXP(-Parameters!$B$195*'National cons per cap'!BE115/1000))) / LOG(1 - (Parameters!$B$192/Parameters!$B$194)^2), 1)</f>
        <v>0.99999500927521168</v>
      </c>
      <c r="BF115">
        <f ca="1">MIN(LOG(1 - Parameters!$B$193/(1+100*EXP(-Parameters!$B$195*'National cons per cap'!BF115/1000))) / LOG(1 - (Parameters!$B$192/Parameters!$B$194)^2), 1)</f>
        <v>0.99850469332160374</v>
      </c>
      <c r="BG115">
        <f ca="1">MIN(LOG(1 - Parameters!$B$193/(1+100*EXP(-Parameters!$B$195*'National cons per cap'!BG115/1000))) / LOG(1 - (Parameters!$B$192/Parameters!$B$194)^2), 1)</f>
        <v>9.3088442608057945E-2</v>
      </c>
      <c r="BH115">
        <f ca="1">MIN(LOG(1 - Parameters!$B$193/(1+100*EXP(-Parameters!$B$195*'National cons per cap'!BH115/1000))) / LOG(1 - (Parameters!$B$192/Parameters!$B$194)^2), 1)</f>
        <v>0.99999990710541409</v>
      </c>
      <c r="BI115">
        <f ca="1">MIN(LOG(1 - Parameters!$B$193/(1+100*EXP(-Parameters!$B$195*'National cons per cap'!BI115/1000))) / LOG(1 - (Parameters!$B$192/Parameters!$B$194)^2), 1)</f>
        <v>0.99992182505854399</v>
      </c>
      <c r="BJ115">
        <f ca="1">MIN(LOG(1 - Parameters!$B$193/(1+100*EXP(-Parameters!$B$195*'National cons per cap'!BJ115/1000))) / LOG(1 - (Parameters!$B$192/Parameters!$B$194)^2), 1)</f>
        <v>0.99999927055045723</v>
      </c>
      <c r="BK115">
        <f ca="1">MIN(LOG(1 - Parameters!$B$193/(1+100*EXP(-Parameters!$B$195*'National cons per cap'!BK115/1000))) / LOG(1 - (Parameters!$B$192/Parameters!$B$194)^2), 1)</f>
        <v>5.7263331104256972E-2</v>
      </c>
      <c r="BL115">
        <f ca="1">MIN(LOG(1 - Parameters!$B$193/(1+100*EXP(-Parameters!$B$195*'National cons per cap'!BL115/1000))) / LOG(1 - (Parameters!$B$192/Parameters!$B$194)^2), 1)</f>
        <v>0.99999999995128164</v>
      </c>
      <c r="BM115">
        <f ca="1">MIN(LOG(1 - Parameters!$B$193/(1+100*EXP(-Parameters!$B$195*'National cons per cap'!BM115/1000))) / LOG(1 - (Parameters!$B$192/Parameters!$B$194)^2), 1)</f>
        <v>0.99999991363351537</v>
      </c>
      <c r="BN115">
        <f ca="1">MIN(LOG(1 - Parameters!$B$193/(1+100*EXP(-Parameters!$B$195*'National cons per cap'!BN115/1000))) / LOG(1 - (Parameters!$B$192/Parameters!$B$194)^2), 1)</f>
        <v>0.97357600257263122</v>
      </c>
      <c r="BO115">
        <f ca="1">MIN(LOG(1 - Parameters!$B$193/(1+100*EXP(-Parameters!$B$195*'National cons per cap'!BO115/1000))) / LOG(1 - (Parameters!$B$192/Parameters!$B$194)^2), 1)</f>
        <v>0.97486621057361644</v>
      </c>
      <c r="BP115">
        <f ca="1">MIN(LOG(1 - Parameters!$B$193/(1+100*EXP(-Parameters!$B$195*'National cons per cap'!BP115/1000))) / LOG(1 - (Parameters!$B$192/Parameters!$B$194)^2), 1)</f>
        <v>0.68049353510588395</v>
      </c>
      <c r="BQ115">
        <f>MIN(LOG(1 - Parameters!$B$193/(1+100*EXP(-Parameters!$B$195*'National cons per cap'!BQ115/1000))) / LOG(1 - (Parameters!$B$192/Parameters!$B$194)^2), 1)</f>
        <v>9.802617410493028E-3</v>
      </c>
      <c r="BR115">
        <f ca="1">MIN(LOG(1 - Parameters!$B$193/(1+100*EXP(-Parameters!$B$195*'National cons per cap'!BR115/1000))) / LOG(1 - (Parameters!$B$192/Parameters!$B$194)^2), 1)</f>
        <v>0.38391327426215083</v>
      </c>
      <c r="BS115">
        <f ca="1">MIN(LOG(1 - Parameters!$B$193/(1+100*EXP(-Parameters!$B$195*'National cons per cap'!BS115/1000))) / LOG(1 - (Parameters!$B$192/Parameters!$B$194)^2), 1)</f>
        <v>0.38598016880825087</v>
      </c>
      <c r="BT115">
        <f ca="1">MIN(LOG(1 - Parameters!$B$193/(1+100*EXP(-Parameters!$B$195*'National cons per cap'!BT115/1000))) / LOG(1 - (Parameters!$B$192/Parameters!$B$194)^2), 1)</f>
        <v>1</v>
      </c>
      <c r="BU115">
        <f ca="1">MIN(LOG(1 - Parameters!$B$193/(1+100*EXP(-Parameters!$B$195*'National cons per cap'!BU115/1000))) / LOG(1 - (Parameters!$B$192/Parameters!$B$194)^2), 1)</f>
        <v>0.99999468741744357</v>
      </c>
      <c r="BV115">
        <f ca="1">MIN(LOG(1 - Parameters!$B$193/(1+100*EXP(-Parameters!$B$195*'National cons per cap'!BV115/1000))) / LOG(1 - (Parameters!$B$192/Parameters!$B$194)^2), 1)</f>
        <v>0.99947235383587474</v>
      </c>
      <c r="BW115">
        <f ca="1">MIN(LOG(1 - Parameters!$B$193/(1+100*EXP(-Parameters!$B$195*'National cons per cap'!BW115/1000))) / LOG(1 - (Parameters!$B$192/Parameters!$B$194)^2), 1)</f>
        <v>0.99157764288770156</v>
      </c>
      <c r="BX115">
        <f>MIN(LOG(1 - Parameters!$B$193/(1+100*EXP(-Parameters!$B$195*'National cons per cap'!BX115/1000))) / LOG(1 - (Parameters!$B$192/Parameters!$B$194)^2), 1)</f>
        <v>9.802617410493028E-3</v>
      </c>
      <c r="BY115">
        <f ca="1">MIN(LOG(1 - Parameters!$B$193/(1+100*EXP(-Parameters!$B$195*'National cons per cap'!BY115/1000))) / LOG(1 - (Parameters!$B$192/Parameters!$B$194)^2), 1)</f>
        <v>0.95667250544571714</v>
      </c>
      <c r="BZ115">
        <f ca="1">MIN(LOG(1 - Parameters!$B$193/(1+100*EXP(-Parameters!$B$195*'National cons per cap'!BZ115/1000))) / LOG(1 - (Parameters!$B$192/Parameters!$B$194)^2), 1)</f>
        <v>1</v>
      </c>
      <c r="CA115">
        <f ca="1">MIN(LOG(1 - Parameters!$B$193/(1+100*EXP(-Parameters!$B$195*'National cons per cap'!CA115/1000))) / LOG(1 - (Parameters!$B$192/Parameters!$B$194)^2), 1)</f>
        <v>0.62132460206493023</v>
      </c>
      <c r="CB115">
        <f ca="1">MIN(LOG(1 - Parameters!$B$193/(1+100*EXP(-Parameters!$B$195*'National cons per cap'!CB115/1000))) / LOG(1 - (Parameters!$B$192/Parameters!$B$194)^2), 1)</f>
        <v>0.99697368412631571</v>
      </c>
      <c r="CC115">
        <f ca="1">MIN(LOG(1 - Parameters!$B$193/(1+100*EXP(-Parameters!$B$195*'National cons per cap'!CC115/1000))) / LOG(1 - (Parameters!$B$192/Parameters!$B$194)^2), 1)</f>
        <v>5.6084588540890809E-2</v>
      </c>
      <c r="CD115">
        <f ca="1">MIN(LOG(1 - Parameters!$B$193/(1+100*EXP(-Parameters!$B$195*'National cons per cap'!CD115/1000))) / LOG(1 - (Parameters!$B$192/Parameters!$B$194)^2), 1)</f>
        <v>0.99900506263532285</v>
      </c>
      <c r="CE115">
        <f ca="1">MIN(LOG(1 - Parameters!$B$193/(1+100*EXP(-Parameters!$B$195*'National cons per cap'!CE115/1000))) / LOG(1 - (Parameters!$B$192/Parameters!$B$194)^2), 1)</f>
        <v>0.99998615414655834</v>
      </c>
      <c r="CF115">
        <f ca="1">MIN(LOG(1 - Parameters!$B$193/(1+100*EXP(-Parameters!$B$195*'National cons per cap'!CF115/1000))) / LOG(1 - (Parameters!$B$192/Parameters!$B$194)^2), 1)</f>
        <v>0.94944768381484079</v>
      </c>
      <c r="CG115">
        <f ca="1">MIN(LOG(1 - Parameters!$B$193/(1+100*EXP(-Parameters!$B$195*'National cons per cap'!CG115/1000))) / LOG(1 - (Parameters!$B$192/Parameters!$B$194)^2), 1)</f>
        <v>0.99999998455745764</v>
      </c>
      <c r="CH115">
        <f ca="1">MIN(LOG(1 - Parameters!$B$193/(1+100*EXP(-Parameters!$B$195*'National cons per cap'!CH115/1000))) / LOG(1 - (Parameters!$B$192/Parameters!$B$194)^2), 1)</f>
        <v>1</v>
      </c>
      <c r="CI115">
        <f ca="1">MIN(LOG(1 - Parameters!$B$193/(1+100*EXP(-Parameters!$B$195*'National cons per cap'!CI115/1000))) / LOG(1 - (Parameters!$B$192/Parameters!$B$194)^2), 1)</f>
        <v>0.99999999889362123</v>
      </c>
      <c r="CJ115">
        <f ca="1">MIN(LOG(1 - Parameters!$B$193/(1+100*EXP(-Parameters!$B$195*'National cons per cap'!CJ115/1000))) / LOG(1 - (Parameters!$B$192/Parameters!$B$194)^2), 1)</f>
        <v>0.99999999722494892</v>
      </c>
      <c r="CK115">
        <f ca="1">MIN(LOG(1 - Parameters!$B$193/(1+100*EXP(-Parameters!$B$195*'National cons per cap'!CK115/1000))) / LOG(1 - (Parameters!$B$192/Parameters!$B$194)^2), 1)</f>
        <v>0.99994571142906064</v>
      </c>
      <c r="CL115">
        <f ca="1">MIN(LOG(1 - Parameters!$B$193/(1+100*EXP(-Parameters!$B$195*'National cons per cap'!CL115/1000))) / LOG(1 - (Parameters!$B$192/Parameters!$B$194)^2), 1)</f>
        <v>0.9999994469588771</v>
      </c>
      <c r="CM115">
        <f ca="1">MIN(LOG(1 - Parameters!$B$193/(1+100*EXP(-Parameters!$B$195*'National cons per cap'!CM115/1000))) / LOG(1 - (Parameters!$B$192/Parameters!$B$194)^2), 1)</f>
        <v>0.99755514632868658</v>
      </c>
      <c r="CN115">
        <f ca="1">MIN(LOG(1 - Parameters!$B$193/(1+100*EXP(-Parameters!$B$195*'National cons per cap'!CN115/1000))) / LOG(1 - (Parameters!$B$192/Parameters!$B$194)^2), 1)</f>
        <v>0.99999999847155074</v>
      </c>
      <c r="CO115">
        <f ca="1">MIN(LOG(1 - Parameters!$B$193/(1+100*EXP(-Parameters!$B$195*'National cons per cap'!CO115/1000))) / LOG(1 - (Parameters!$B$192/Parameters!$B$194)^2), 1)</f>
        <v>1</v>
      </c>
      <c r="CP115">
        <f ca="1">MIN(LOG(1 - Parameters!$B$193/(1+100*EXP(-Parameters!$B$195*'National cons per cap'!CP115/1000))) / LOG(1 - (Parameters!$B$192/Parameters!$B$194)^2), 1)</f>
        <v>0.99999969938093802</v>
      </c>
      <c r="CQ115">
        <f ca="1">MIN(LOG(1 - Parameters!$B$193/(1+100*EXP(-Parameters!$B$195*'National cons per cap'!CQ115/1000))) / LOG(1 - (Parameters!$B$192/Parameters!$B$194)^2), 1)</f>
        <v>0.87814253232651451</v>
      </c>
      <c r="CR115">
        <f ca="1">MIN(LOG(1 - Parameters!$B$193/(1+100*EXP(-Parameters!$B$195*'National cons per cap'!CR115/1000))) / LOG(1 - (Parameters!$B$192/Parameters!$B$194)^2), 1)</f>
        <v>0.22297034476546587</v>
      </c>
      <c r="CS115">
        <f ca="1">MIN(LOG(1 - Parameters!$B$193/(1+100*EXP(-Parameters!$B$195*'National cons per cap'!CS115/1000))) / LOG(1 - (Parameters!$B$192/Parameters!$B$194)^2), 1)</f>
        <v>0.70055503742086189</v>
      </c>
      <c r="CT115">
        <f ca="1">MIN(LOG(1 - Parameters!$B$193/(1+100*EXP(-Parameters!$B$195*'National cons per cap'!CT115/1000))) / LOG(1 - (Parameters!$B$192/Parameters!$B$194)^2), 1)</f>
        <v>0.99999999999120748</v>
      </c>
      <c r="CU115">
        <f ca="1">MIN(LOG(1 - Parameters!$B$193/(1+100*EXP(-Parameters!$B$195*'National cons per cap'!CU115/1000))) / LOG(1 - (Parameters!$B$192/Parameters!$B$194)^2), 1)</f>
        <v>1</v>
      </c>
      <c r="CV115">
        <f ca="1">MIN(LOG(1 - Parameters!$B$193/(1+100*EXP(-Parameters!$B$195*'National cons per cap'!CV115/1000))) / LOG(1 - (Parameters!$B$192/Parameters!$B$194)^2), 1)</f>
        <v>1</v>
      </c>
      <c r="CW115">
        <f ca="1">MIN(LOG(1 - Parameters!$B$193/(1+100*EXP(-Parameters!$B$195*'National cons per cap'!CW115/1000))) / LOG(1 - (Parameters!$B$192/Parameters!$B$194)^2), 1)</f>
        <v>0.99382757186418114</v>
      </c>
      <c r="CX115">
        <f ca="1">MIN(LOG(1 - Parameters!$B$193/(1+100*EXP(-Parameters!$B$195*'National cons per cap'!CX115/1000))) / LOG(1 - (Parameters!$B$192/Parameters!$B$194)^2), 1)</f>
        <v>1</v>
      </c>
      <c r="CY115">
        <f ca="1">MIN(LOG(1 - Parameters!$B$193/(1+100*EXP(-Parameters!$B$195*'National cons per cap'!CY115/1000))) / LOG(1 - (Parameters!$B$192/Parameters!$B$194)^2), 1)</f>
        <v>0.47815838083827455</v>
      </c>
      <c r="CZ115">
        <f ca="1">MIN(LOG(1 - Parameters!$B$193/(1+100*EXP(-Parameters!$B$195*'National cons per cap'!CZ115/1000))) / LOG(1 - (Parameters!$B$192/Parameters!$B$194)^2), 1)</f>
        <v>0.99999999999881684</v>
      </c>
      <c r="DA115">
        <f>MIN(LOG(1 - Parameters!$B$193/(1+100*EXP(-Parameters!$B$195*'National cons per cap'!DA115/1000))) / LOG(1 - (Parameters!$B$192/Parameters!$B$194)^2), 1)</f>
        <v>9.802617410493028E-3</v>
      </c>
      <c r="DB115">
        <f ca="1">MIN(LOG(1 - Parameters!$B$193/(1+100*EXP(-Parameters!$B$195*'National cons per cap'!DB115/1000))) / LOG(1 - (Parameters!$B$192/Parameters!$B$194)^2), 1)</f>
        <v>0.99999377417566793</v>
      </c>
      <c r="DC115">
        <f ca="1">MIN(LOG(1 - Parameters!$B$193/(1+100*EXP(-Parameters!$B$195*'National cons per cap'!DC115/1000))) / LOG(1 - (Parameters!$B$192/Parameters!$B$194)^2), 1)</f>
        <v>0.72288172778929149</v>
      </c>
      <c r="DD115">
        <f ca="1">MIN(LOG(1 - Parameters!$B$193/(1+100*EXP(-Parameters!$B$195*'National cons per cap'!DD115/1000))) / LOG(1 - (Parameters!$B$192/Parameters!$B$194)^2), 1)</f>
        <v>0.99881409237575758</v>
      </c>
      <c r="DE115">
        <f ca="1">MIN(LOG(1 - Parameters!$B$193/(1+100*EXP(-Parameters!$B$195*'National cons per cap'!DE115/1000))) / LOG(1 - (Parameters!$B$192/Parameters!$B$194)^2), 1)</f>
        <v>1</v>
      </c>
      <c r="DF115">
        <f ca="1">MIN(LOG(1 - Parameters!$B$193/(1+100*EXP(-Parameters!$B$195*'National cons per cap'!DF115/1000))) / LOG(1 - (Parameters!$B$192/Parameters!$B$194)^2), 1)</f>
        <v>0.9912113807995947</v>
      </c>
      <c r="DG115">
        <f ca="1">MIN(LOG(1 - Parameters!$B$193/(1+100*EXP(-Parameters!$B$195*'National cons per cap'!DG115/1000))) / LOG(1 - (Parameters!$B$192/Parameters!$B$194)^2), 1)</f>
        <v>0.99992890274011781</v>
      </c>
      <c r="DH115">
        <f ca="1">MIN(LOG(1 - Parameters!$B$193/(1+100*EXP(-Parameters!$B$195*'National cons per cap'!DH115/1000))) / LOG(1 - (Parameters!$B$192/Parameters!$B$194)^2), 1)</f>
        <v>0.64897095631100121</v>
      </c>
      <c r="DI115">
        <f ca="1">MIN(LOG(1 - Parameters!$B$193/(1+100*EXP(-Parameters!$B$195*'National cons per cap'!DI115/1000))) / LOG(1 - (Parameters!$B$192/Parameters!$B$194)^2), 1)</f>
        <v>0.33131527506765979</v>
      </c>
      <c r="DJ115">
        <f ca="1">MIN(LOG(1 - Parameters!$B$193/(1+100*EXP(-Parameters!$B$195*'National cons per cap'!DJ115/1000))) / LOG(1 - (Parameters!$B$192/Parameters!$B$194)^2), 1)</f>
        <v>0.99999965611292341</v>
      </c>
      <c r="DK115">
        <f ca="1">MIN(LOG(1 - Parameters!$B$193/(1+100*EXP(-Parameters!$B$195*'National cons per cap'!DK115/1000))) / LOG(1 - (Parameters!$B$192/Parameters!$B$194)^2), 1)</f>
        <v>0.77237577026165705</v>
      </c>
      <c r="DL115">
        <f ca="1">MIN(LOG(1 - Parameters!$B$193/(1+100*EXP(-Parameters!$B$195*'National cons per cap'!DL115/1000))) / LOG(1 - (Parameters!$B$192/Parameters!$B$194)^2), 1)</f>
        <v>0.56614147500201695</v>
      </c>
      <c r="DM115">
        <f ca="1">MIN(LOG(1 - Parameters!$B$193/(1+100*EXP(-Parameters!$B$195*'National cons per cap'!DM115/1000))) / LOG(1 - (Parameters!$B$192/Parameters!$B$194)^2), 1)</f>
        <v>0.91253734862642943</v>
      </c>
      <c r="DN115">
        <f ca="1">MIN(LOG(1 - Parameters!$B$193/(1+100*EXP(-Parameters!$B$195*'National cons per cap'!DN115/1000))) / LOG(1 - (Parameters!$B$192/Parameters!$B$194)^2), 1)</f>
        <v>0.98742647829934671</v>
      </c>
      <c r="DO115">
        <f ca="1">MIN(LOG(1 - Parameters!$B$193/(1+100*EXP(-Parameters!$B$195*'National cons per cap'!DO115/1000))) / LOG(1 - (Parameters!$B$192/Parameters!$B$194)^2), 1)</f>
        <v>0.99998140785910095</v>
      </c>
      <c r="DP115">
        <f ca="1">MIN(LOG(1 - Parameters!$B$193/(1+100*EXP(-Parameters!$B$195*'National cons per cap'!DP115/1000))) / LOG(1 - (Parameters!$B$192/Parameters!$B$194)^2), 1)</f>
        <v>0.12668811473827701</v>
      </c>
      <c r="DQ115">
        <f ca="1">MIN(LOG(1 - Parameters!$B$193/(1+100*EXP(-Parameters!$B$195*'National cons per cap'!DQ115/1000))) / LOG(1 - (Parameters!$B$192/Parameters!$B$194)^2), 1)</f>
        <v>0.95379919725460538</v>
      </c>
      <c r="DR115">
        <f>MIN(LOG(1 - Parameters!$B$193/(1+100*EXP(-Parameters!$B$195*'National cons per cap'!DR115/1000))) / LOG(1 - (Parameters!$B$192/Parameters!$B$194)^2), 1)</f>
        <v>9.802617410493028E-3</v>
      </c>
      <c r="DS115">
        <f ca="1">MIN(LOG(1 - Parameters!$B$193/(1+100*EXP(-Parameters!$B$195*'National cons per cap'!DS115/1000))) / LOG(1 - (Parameters!$B$192/Parameters!$B$194)^2), 1)</f>
        <v>1</v>
      </c>
      <c r="DT115">
        <f ca="1">MIN(LOG(1 - Parameters!$B$193/(1+100*EXP(-Parameters!$B$195*'National cons per cap'!DT115/1000))) / LOG(1 - (Parameters!$B$192/Parameters!$B$194)^2), 1)</f>
        <v>0.16418710477893408</v>
      </c>
      <c r="DU115">
        <f ca="1">MIN(LOG(1 - Parameters!$B$193/(1+100*EXP(-Parameters!$B$195*'National cons per cap'!DU115/1000))) / LOG(1 - (Parameters!$B$192/Parameters!$B$194)^2), 1)</f>
        <v>0.99999999999998324</v>
      </c>
      <c r="DV115">
        <f ca="1">MIN(LOG(1 - Parameters!$B$193/(1+100*EXP(-Parameters!$B$195*'National cons per cap'!DV115/1000))) / LOG(1 - (Parameters!$B$192/Parameters!$B$194)^2), 1)</f>
        <v>0.99999993337010384</v>
      </c>
      <c r="DW115">
        <f>MIN(LOG(1 - Parameters!$B$193/(1+100*EXP(-Parameters!$B$195*'National cons per cap'!DW115/1000))) / LOG(1 - (Parameters!$B$192/Parameters!$B$194)^2), 1)</f>
        <v>9.802617410493028E-3</v>
      </c>
      <c r="DX115">
        <f ca="1">MIN(LOG(1 - Parameters!$B$193/(1+100*EXP(-Parameters!$B$195*'National cons per cap'!DX115/1000))) / LOG(1 - (Parameters!$B$192/Parameters!$B$194)^2), 1)</f>
        <v>7.2666332741165143E-2</v>
      </c>
      <c r="DY115">
        <f ca="1">MIN(LOG(1 - Parameters!$B$193/(1+100*EXP(-Parameters!$B$195*'National cons per cap'!DY115/1000))) / LOG(1 - (Parameters!$B$192/Parameters!$B$194)^2), 1)</f>
        <v>0.99888706316409714</v>
      </c>
      <c r="DZ115">
        <f ca="1">MIN(LOG(1 - Parameters!$B$193/(1+100*EXP(-Parameters!$B$195*'National cons per cap'!DZ115/1000))) / LOG(1 - (Parameters!$B$192/Parameters!$B$194)^2), 1)</f>
        <v>0.65739428178302839</v>
      </c>
      <c r="EA115">
        <f ca="1">MIN(LOG(1 - Parameters!$B$193/(1+100*EXP(-Parameters!$B$195*'National cons per cap'!EA115/1000))) / LOG(1 - (Parameters!$B$192/Parameters!$B$194)^2), 1)</f>
        <v>0.99999918951821243</v>
      </c>
      <c r="EB115">
        <f ca="1">MIN(LOG(1 - Parameters!$B$193/(1+100*EXP(-Parameters!$B$195*'National cons per cap'!EB115/1000))) / LOG(1 - (Parameters!$B$192/Parameters!$B$194)^2), 1)</f>
        <v>0.99999999849257359</v>
      </c>
      <c r="EC115">
        <f ca="1">MIN(LOG(1 - Parameters!$B$193/(1+100*EXP(-Parameters!$B$195*'National cons per cap'!EC115/1000))) / LOG(1 - (Parameters!$B$192/Parameters!$B$194)^2), 1)</f>
        <v>0.22447193838603535</v>
      </c>
      <c r="ED115">
        <f ca="1">MIN(LOG(1 - Parameters!$B$193/(1+100*EXP(-Parameters!$B$195*'National cons per cap'!ED115/1000))) / LOG(1 - (Parameters!$B$192/Parameters!$B$194)^2), 1)</f>
        <v>0.99913476324004735</v>
      </c>
      <c r="EE115">
        <f ca="1">MIN(LOG(1 - Parameters!$B$193/(1+100*EXP(-Parameters!$B$195*'National cons per cap'!EE115/1000))) / LOG(1 - (Parameters!$B$192/Parameters!$B$194)^2), 1)</f>
        <v>0.99999328772799101</v>
      </c>
      <c r="EF115">
        <f ca="1">MIN(LOG(1 - Parameters!$B$193/(1+100*EXP(-Parameters!$B$195*'National cons per cap'!EF115/1000))) / LOG(1 - (Parameters!$B$192/Parameters!$B$194)^2), 1)</f>
        <v>1</v>
      </c>
      <c r="EG115">
        <f ca="1">MIN(LOG(1 - Parameters!$B$193/(1+100*EXP(-Parameters!$B$195*'National cons per cap'!EG115/1000))) / LOG(1 - (Parameters!$B$192/Parameters!$B$194)^2), 1)</f>
        <v>0.98042051858481016</v>
      </c>
      <c r="EH115">
        <f ca="1">MIN(LOG(1 - Parameters!$B$193/(1+100*EXP(-Parameters!$B$195*'National cons per cap'!EH115/1000))) / LOG(1 - (Parameters!$B$192/Parameters!$B$194)^2), 1)</f>
        <v>0.99999930009257398</v>
      </c>
      <c r="EI115">
        <f ca="1">MIN(LOG(1 - Parameters!$B$193/(1+100*EXP(-Parameters!$B$195*'National cons per cap'!EI115/1000))) / LOG(1 - (Parameters!$B$192/Parameters!$B$194)^2), 1)</f>
        <v>0.99969569366146427</v>
      </c>
      <c r="EJ115">
        <f ca="1">MIN(LOG(1 - Parameters!$B$193/(1+100*EXP(-Parameters!$B$195*'National cons per cap'!EJ115/1000))) / LOG(1 - (Parameters!$B$192/Parameters!$B$194)^2), 1)</f>
        <v>0.96620039508178379</v>
      </c>
      <c r="EK115">
        <f ca="1">MIN(LOG(1 - Parameters!$B$193/(1+100*EXP(-Parameters!$B$195*'National cons per cap'!EK115/1000))) / LOG(1 - (Parameters!$B$192/Parameters!$B$194)^2), 1)</f>
        <v>0.99999999999531219</v>
      </c>
      <c r="EL115">
        <f ca="1">MIN(LOG(1 - Parameters!$B$193/(1+100*EXP(-Parameters!$B$195*'National cons per cap'!EL115/1000))) / LOG(1 - (Parameters!$B$192/Parameters!$B$194)^2), 1)</f>
        <v>0.82594114327433454</v>
      </c>
      <c r="EM115">
        <f ca="1">MIN(LOG(1 - Parameters!$B$193/(1+100*EXP(-Parameters!$B$195*'National cons per cap'!EM115/1000))) / LOG(1 - (Parameters!$B$192/Parameters!$B$194)^2), 1)</f>
        <v>0.99925084650401041</v>
      </c>
      <c r="EN115">
        <f ca="1">MIN(LOG(1 - Parameters!$B$193/(1+100*EXP(-Parameters!$B$195*'National cons per cap'!EN115/1000))) / LOG(1 - (Parameters!$B$192/Parameters!$B$194)^2), 1)</f>
        <v>1</v>
      </c>
      <c r="EO115">
        <f>MIN(LOG(1 - Parameters!$B$193/(1+100*EXP(-Parameters!$B$195*'National cons per cap'!EO115/1000))) / LOG(1 - (Parameters!$B$192/Parameters!$B$194)^2), 1)</f>
        <v>9.802617410493028E-3</v>
      </c>
      <c r="EP115">
        <f ca="1">MIN(LOG(1 - Parameters!$B$193/(1+100*EXP(-Parameters!$B$195*'National cons per cap'!EP115/1000))) / LOG(1 - (Parameters!$B$192/Parameters!$B$194)^2), 1)</f>
        <v>0.99998545239401804</v>
      </c>
      <c r="EQ115">
        <f ca="1">MIN(LOG(1 - Parameters!$B$193/(1+100*EXP(-Parameters!$B$195*'National cons per cap'!EQ115/1000))) / LOG(1 - (Parameters!$B$192/Parameters!$B$194)^2), 1)</f>
        <v>0.99940783332320782</v>
      </c>
      <c r="ER115">
        <f ca="1">MIN(LOG(1 - Parameters!$B$193/(1+100*EXP(-Parameters!$B$195*'National cons per cap'!ER115/1000))) / LOG(1 - (Parameters!$B$192/Parameters!$B$194)^2), 1)</f>
        <v>0.99936332051523491</v>
      </c>
      <c r="ES115">
        <f ca="1">MIN(LOG(1 - Parameters!$B$193/(1+100*EXP(-Parameters!$B$195*'National cons per cap'!ES115/1000))) / LOG(1 - (Parameters!$B$192/Parameters!$B$194)^2), 1)</f>
        <v>1</v>
      </c>
      <c r="ET115">
        <f>MIN(LOG(1 - Parameters!$B$193/(1+100*EXP(-Parameters!$B$195*'National cons per cap'!ET115/1000))) / LOG(1 - (Parameters!$B$192/Parameters!$B$194)^2), 1)</f>
        <v>9.802617410493028E-3</v>
      </c>
      <c r="EU115">
        <f ca="1">MIN(LOG(1 - Parameters!$B$193/(1+100*EXP(-Parameters!$B$195*'National cons per cap'!EU115/1000))) / LOG(1 - (Parameters!$B$192/Parameters!$B$194)^2), 1)</f>
        <v>0.98844324963039332</v>
      </c>
      <c r="EV115">
        <f ca="1">MIN(LOG(1 - Parameters!$B$193/(1+100*EXP(-Parameters!$B$195*'National cons per cap'!EV115/1000))) / LOG(1 - (Parameters!$B$192/Parameters!$B$194)^2), 1)</f>
        <v>0.99999998639019594</v>
      </c>
      <c r="EW115">
        <f ca="1">MIN(LOG(1 - Parameters!$B$193/(1+100*EXP(-Parameters!$B$195*'National cons per cap'!EW115/1000))) / LOG(1 - (Parameters!$B$192/Parameters!$B$194)^2), 1)</f>
        <v>0.31233907593953586</v>
      </c>
      <c r="EX115">
        <f ca="1">MIN(LOG(1 - Parameters!$B$193/(1+100*EXP(-Parameters!$B$195*'National cons per cap'!EX115/1000))) / LOG(1 - (Parameters!$B$192/Parameters!$B$194)^2), 1)</f>
        <v>1</v>
      </c>
      <c r="EY115">
        <f ca="1">MIN(LOG(1 - Parameters!$B$193/(1+100*EXP(-Parameters!$B$195*'National cons per cap'!EY115/1000))) / LOG(1 - (Parameters!$B$192/Parameters!$B$194)^2), 1)</f>
        <v>0.98976188748215388</v>
      </c>
      <c r="EZ115">
        <f ca="1">MIN(LOG(1 - Parameters!$B$193/(1+100*EXP(-Parameters!$B$195*'National cons per cap'!EZ115/1000))) / LOG(1 - (Parameters!$B$192/Parameters!$B$194)^2), 1)</f>
        <v>0.92101064499146656</v>
      </c>
      <c r="FA115">
        <f ca="1">MIN(LOG(1 - Parameters!$B$193/(1+100*EXP(-Parameters!$B$195*'National cons per cap'!FA115/1000))) / LOG(1 - (Parameters!$B$192/Parameters!$B$194)^2), 1)</f>
        <v>0.58563690062897145</v>
      </c>
      <c r="FB115">
        <f ca="1">MIN(LOG(1 - Parameters!$B$193/(1+100*EXP(-Parameters!$B$195*'National cons per cap'!FB115/1000))) / LOG(1 - (Parameters!$B$192/Parameters!$B$194)^2), 1)</f>
        <v>0.21918549281702354</v>
      </c>
      <c r="FC115">
        <f ca="1">MIN(LOG(1 - Parameters!$B$193/(1+100*EXP(-Parameters!$B$195*'National cons per cap'!FC115/1000))) / LOG(1 - (Parameters!$B$192/Parameters!$B$194)^2), 1)</f>
        <v>0.9848471049881824</v>
      </c>
      <c r="FD115">
        <f ca="1">MIN(LOG(1 - Parameters!$B$193/(1+100*EXP(-Parameters!$B$195*'National cons per cap'!FD115/1000))) / LOG(1 - (Parameters!$B$192/Parameters!$B$194)^2), 1)</f>
        <v>0.99999999999998324</v>
      </c>
      <c r="FE115">
        <f>MIN(LOG(1 - Parameters!$B$193/(1+100*EXP(-Parameters!$B$195*'National cons per cap'!FE115/1000))) / LOG(1 - (Parameters!$B$192/Parameters!$B$194)^2), 1)</f>
        <v>9.802617410493028E-3</v>
      </c>
      <c r="FF115">
        <f ca="1">MIN(LOG(1 - Parameters!$B$193/(1+100*EXP(-Parameters!$B$195*'National cons per cap'!FF115/1000))) / LOG(1 - (Parameters!$B$192/Parameters!$B$194)^2), 1)</f>
        <v>0.94844821767590715</v>
      </c>
      <c r="FG115">
        <f ca="1">MIN(LOG(1 - Parameters!$B$193/(1+100*EXP(-Parameters!$B$195*'National cons per cap'!FG115/1000))) / LOG(1 - (Parameters!$B$192/Parameters!$B$194)^2), 1)</f>
        <v>0.99983990810510581</v>
      </c>
      <c r="FH115">
        <f ca="1">MIN(LOG(1 - Parameters!$B$193/(1+100*EXP(-Parameters!$B$195*'National cons per cap'!FH115/1000))) / LOG(1 - (Parameters!$B$192/Parameters!$B$194)^2), 1)</f>
        <v>0.80355363533971536</v>
      </c>
      <c r="FI115">
        <f ca="1">MIN(LOG(1 - Parameters!$B$193/(1+100*EXP(-Parameters!$B$195*'National cons per cap'!FI115/1000))) / LOG(1 - (Parameters!$B$192/Parameters!$B$194)^2), 1)</f>
        <v>0.99726482226525337</v>
      </c>
      <c r="FJ115">
        <f ca="1">MIN(LOG(1 - Parameters!$B$193/(1+100*EXP(-Parameters!$B$195*'National cons per cap'!FJ115/1000))) / LOG(1 - (Parameters!$B$192/Parameters!$B$194)^2), 1)</f>
        <v>0.99985053855728023</v>
      </c>
      <c r="FK115">
        <f ca="1">MIN(LOG(1 - Parameters!$B$193/(1+100*EXP(-Parameters!$B$195*'National cons per cap'!FK115/1000))) / LOG(1 - (Parameters!$B$192/Parameters!$B$194)^2), 1)</f>
        <v>0.99993196516135008</v>
      </c>
      <c r="FL115">
        <f ca="1">MIN(LOG(1 - Parameters!$B$193/(1+100*EXP(-Parameters!$B$195*'National cons per cap'!FL115/1000))) / LOG(1 - (Parameters!$B$192/Parameters!$B$194)^2), 1)</f>
        <v>0.99999987214687935</v>
      </c>
      <c r="FM115">
        <f>MIN(LOG(1 - Parameters!$B$193/(1+100*EXP(-Parameters!$B$195*'National cons per cap'!FM115/1000))) / LOG(1 - (Parameters!$B$192/Parameters!$B$194)^2), 1)</f>
        <v>9.802617410493028E-3</v>
      </c>
      <c r="FN115">
        <f ca="1">MIN(LOG(1 - Parameters!$B$193/(1+100*EXP(-Parameters!$B$195*'National cons per cap'!FN115/1000))) / LOG(1 - (Parameters!$B$192/Parameters!$B$194)^2), 1)</f>
        <v>0.45265442792148725</v>
      </c>
      <c r="FO115">
        <f ca="1">MIN(LOG(1 - Parameters!$B$193/(1+100*EXP(-Parameters!$B$195*'National cons per cap'!FO115/1000))) / LOG(1 - (Parameters!$B$192/Parameters!$B$194)^2), 1)</f>
        <v>0.18310906131218596</v>
      </c>
      <c r="FP115">
        <f ca="1">MIN(LOG(1 - Parameters!$B$193/(1+100*EXP(-Parameters!$B$195*'National cons per cap'!FP115/1000))) / LOG(1 - (Parameters!$B$192/Parameters!$B$194)^2), 1)</f>
        <v>0.99999999852090293</v>
      </c>
      <c r="FQ115">
        <f ca="1">MIN(LOG(1 - Parameters!$B$193/(1+100*EXP(-Parameters!$B$195*'National cons per cap'!FQ115/1000))) / LOG(1 - (Parameters!$B$192/Parameters!$B$194)^2), 1)</f>
        <v>0.14227695781724498</v>
      </c>
      <c r="FR115">
        <f ca="1">MIN(LOG(1 - Parameters!$B$193/(1+100*EXP(-Parameters!$B$195*'National cons per cap'!FR115/1000))) / LOG(1 - (Parameters!$B$192/Parameters!$B$194)^2), 1)</f>
        <v>0.9950706139657195</v>
      </c>
      <c r="FS115">
        <f ca="1">MIN(LOG(1 - Parameters!$B$193/(1+100*EXP(-Parameters!$B$195*'National cons per cap'!FS115/1000))) / LOG(1 - (Parameters!$B$192/Parameters!$B$194)^2), 1)</f>
        <v>0.99977840079294367</v>
      </c>
      <c r="FT115">
        <f ca="1">MIN(LOG(1 - Parameters!$B$193/(1+100*EXP(-Parameters!$B$195*'National cons per cap'!FT115/1000))) / LOG(1 - (Parameters!$B$192/Parameters!$B$194)^2), 1)</f>
        <v>0.98827658151582221</v>
      </c>
      <c r="FU115">
        <f ca="1">MIN(LOG(1 - Parameters!$B$193/(1+100*EXP(-Parameters!$B$195*'National cons per cap'!FU115/1000))) / LOG(1 - (Parameters!$B$192/Parameters!$B$194)^2), 1)</f>
        <v>0.99999999999999445</v>
      </c>
      <c r="FV115">
        <f ca="1">MIN(LOG(1 - Parameters!$B$193/(1+100*EXP(-Parameters!$B$195*'National cons per cap'!FV115/1000))) / LOG(1 - (Parameters!$B$192/Parameters!$B$194)^2), 1)</f>
        <v>0.9999999994371741</v>
      </c>
      <c r="FW115">
        <f ca="1">MIN(LOG(1 - Parameters!$B$193/(1+100*EXP(-Parameters!$B$195*'National cons per cap'!FW115/1000))) / LOG(1 - (Parameters!$B$192/Parameters!$B$194)^2), 1)</f>
        <v>0.9875725399226607</v>
      </c>
      <c r="FX115">
        <f ca="1">MIN(LOG(1 - Parameters!$B$193/(1+100*EXP(-Parameters!$B$195*'National cons per cap'!FX115/1000))) / LOG(1 - (Parameters!$B$192/Parameters!$B$194)^2), 1)</f>
        <v>0.3841943921833294</v>
      </c>
      <c r="FY115">
        <f>MIN(LOG(1 - Parameters!$B$193/(1+100*EXP(-Parameters!$B$195*'National cons per cap'!FY115/1000))) / LOG(1 - (Parameters!$B$192/Parameters!$B$194)^2), 1)</f>
        <v>9.802617410493028E-3</v>
      </c>
      <c r="FZ115">
        <f ca="1">MIN(LOG(1 - Parameters!$B$193/(1+100*EXP(-Parameters!$B$195*'National cons per cap'!FZ115/1000))) / LOG(1 - (Parameters!$B$192/Parameters!$B$194)^2), 1)</f>
        <v>0.62378686391934135</v>
      </c>
      <c r="GA115">
        <f ca="1">MIN(LOG(1 - Parameters!$B$193/(1+100*EXP(-Parameters!$B$195*'National cons per cap'!GA115/1000))) / LOG(1 - (Parameters!$B$192/Parameters!$B$194)^2), 1)</f>
        <v>0.35943353067394962</v>
      </c>
      <c r="GB115">
        <f ca="1">MIN(LOG(1 - Parameters!$B$193/(1+100*EXP(-Parameters!$B$195*'National cons per cap'!GB115/1000))) / LOG(1 - (Parameters!$B$192/Parameters!$B$194)^2), 1)</f>
        <v>0.98420171482915553</v>
      </c>
      <c r="GC115">
        <f ca="1">MIN(LOG(1 - Parameters!$B$193/(1+100*EXP(-Parameters!$B$195*'National cons per cap'!GC115/1000))) / LOG(1 - (Parameters!$B$192/Parameters!$B$194)^2), 1)</f>
        <v>0.99999999330002687</v>
      </c>
      <c r="GD115">
        <f ca="1">MIN(LOG(1 - Parameters!$B$193/(1+100*EXP(-Parameters!$B$195*'National cons per cap'!GD115/1000))) / LOG(1 - (Parameters!$B$192/Parameters!$B$194)^2), 1)</f>
        <v>0.99999999981635224</v>
      </c>
      <c r="GE115">
        <f ca="1">MIN(LOG(1 - Parameters!$B$193/(1+100*EXP(-Parameters!$B$195*'National cons per cap'!GE115/1000))) / LOG(1 - (Parameters!$B$192/Parameters!$B$194)^2), 1)</f>
        <v>0.4171608604210913</v>
      </c>
      <c r="GF115">
        <f ca="1">MIN(LOG(1 - Parameters!$B$193/(1+100*EXP(-Parameters!$B$195*'National cons per cap'!GF115/1000))) / LOG(1 - (Parameters!$B$192/Parameters!$B$194)^2), 1)</f>
        <v>0.99999940444072388</v>
      </c>
      <c r="GG115">
        <f ca="1">MIN(LOG(1 - Parameters!$B$193/(1+100*EXP(-Parameters!$B$195*'National cons per cap'!GG115/1000))) / LOG(1 - (Parameters!$B$192/Parameters!$B$194)^2), 1)</f>
        <v>0.97103953964241918</v>
      </c>
      <c r="GH115">
        <f ca="1">MIN(LOG(1 - Parameters!$B$193/(1+100*EXP(-Parameters!$B$195*'National cons per cap'!GH115/1000))) / LOG(1 - (Parameters!$B$192/Parameters!$B$194)^2), 1)</f>
        <v>0.79188197007067229</v>
      </c>
      <c r="GI115">
        <f ca="1">MIN(LOG(1 - Parameters!$B$193/(1+100*EXP(-Parameters!$B$195*'National cons per cap'!GI115/1000))) / LOG(1 - (Parameters!$B$192/Parameters!$B$194)^2), 1)</f>
        <v>0.99739583491175865</v>
      </c>
      <c r="GJ115">
        <f ca="1">MIN(LOG(1 - Parameters!$B$193/(1+100*EXP(-Parameters!$B$195*'National cons per cap'!GJ115/1000))) / LOG(1 - (Parameters!$B$192/Parameters!$B$194)^2), 1)</f>
        <v>0.99759456734685736</v>
      </c>
      <c r="GK115">
        <f ca="1">MIN(LOG(1 - Parameters!$B$193/(1+100*EXP(-Parameters!$B$195*'National cons per cap'!GK115/1000))) / LOG(1 - (Parameters!$B$192/Parameters!$B$194)^2), 1)</f>
        <v>0.99999999999826739</v>
      </c>
      <c r="GL115">
        <f ca="1">MIN(LOG(1 - Parameters!$B$193/(1+100*EXP(-Parameters!$B$195*'National cons per cap'!GL115/1000))) / LOG(1 - (Parameters!$B$192/Parameters!$B$194)^2), 1)</f>
        <v>0.9167429353214015</v>
      </c>
      <c r="GM115">
        <f ca="1">MIN(LOG(1 - Parameters!$B$193/(1+100*EXP(-Parameters!$B$195*'National cons per cap'!GM115/1000))) / LOG(1 - (Parameters!$B$192/Parameters!$B$194)^2), 1)</f>
        <v>0.86261951418746619</v>
      </c>
    </row>
    <row r="116" spans="1:195" x14ac:dyDescent="0.25">
      <c r="A116">
        <v>2124</v>
      </c>
      <c r="B116">
        <f ca="1">MIN(LOG(1 - Parameters!$B$193/(1+100*EXP(-Parameters!$B$195*'National cons per cap'!B116/1000))) / LOG(1 - (Parameters!$B$192/Parameters!$B$194)^2), 1)</f>
        <v>0.41588017866314181</v>
      </c>
      <c r="C116">
        <f ca="1">MIN(LOG(1 - Parameters!$B$193/(1+100*EXP(-Parameters!$B$195*'National cons per cap'!C116/1000))) / LOG(1 - (Parameters!$B$192/Parameters!$B$194)^2), 1)</f>
        <v>0.99977997106113503</v>
      </c>
      <c r="D116">
        <f ca="1">MIN(LOG(1 - Parameters!$B$193/(1+100*EXP(-Parameters!$B$195*'National cons per cap'!D116/1000))) / LOG(1 - (Parameters!$B$192/Parameters!$B$194)^2), 1)</f>
        <v>0.61867092469647966</v>
      </c>
      <c r="E116">
        <f>MIN(LOG(1 - Parameters!$B$193/(1+100*EXP(-Parameters!$B$195*'National cons per cap'!E116/1000))) / LOG(1 - (Parameters!$B$192/Parameters!$B$194)^2), 1)</f>
        <v>9.802617410493028E-3</v>
      </c>
      <c r="F116">
        <f ca="1">MIN(LOG(1 - Parameters!$B$193/(1+100*EXP(-Parameters!$B$195*'National cons per cap'!F116/1000))) / LOG(1 - (Parameters!$B$192/Parameters!$B$194)^2), 1)</f>
        <v>1</v>
      </c>
      <c r="G116">
        <f ca="1">MIN(LOG(1 - Parameters!$B$193/(1+100*EXP(-Parameters!$B$195*'National cons per cap'!G116/1000))) / LOG(1 - (Parameters!$B$192/Parameters!$B$194)^2), 1)</f>
        <v>0.99999999957735197</v>
      </c>
      <c r="H116">
        <f ca="1">MIN(LOG(1 - Parameters!$B$193/(1+100*EXP(-Parameters!$B$195*'National cons per cap'!H116/1000))) / LOG(1 - (Parameters!$B$192/Parameters!$B$194)^2), 1)</f>
        <v>0.94422424055158927</v>
      </c>
      <c r="I116">
        <f ca="1">MIN(LOG(1 - Parameters!$B$193/(1+100*EXP(-Parameters!$B$195*'National cons per cap'!I116/1000))) / LOG(1 - (Parameters!$B$192/Parameters!$B$194)^2), 1)</f>
        <v>0.99999980960713797</v>
      </c>
      <c r="J116">
        <f ca="1">MIN(LOG(1 - Parameters!$B$193/(1+100*EXP(-Parameters!$B$195*'National cons per cap'!J116/1000))) / LOG(1 - (Parameters!$B$192/Parameters!$B$194)^2), 1)</f>
        <v>0.99999955355503412</v>
      </c>
      <c r="K116">
        <f ca="1">MIN(LOG(1 - Parameters!$B$193/(1+100*EXP(-Parameters!$B$195*'National cons per cap'!K116/1000))) / LOG(1 - (Parameters!$B$192/Parameters!$B$194)^2), 1)</f>
        <v>0.99999995084607951</v>
      </c>
      <c r="L116">
        <f ca="1">MIN(LOG(1 - Parameters!$B$193/(1+100*EXP(-Parameters!$B$195*'National cons per cap'!L116/1000))) / LOG(1 - (Parameters!$B$192/Parameters!$B$194)^2), 1)</f>
        <v>0.99972277466120663</v>
      </c>
      <c r="M116">
        <f ca="1">MIN(LOG(1 - Parameters!$B$193/(1+100*EXP(-Parameters!$B$195*'National cons per cap'!M116/1000))) / LOG(1 - (Parameters!$B$192/Parameters!$B$194)^2), 1)</f>
        <v>8.2801085041674605E-2</v>
      </c>
      <c r="N116">
        <f ca="1">MIN(LOG(1 - Parameters!$B$193/(1+100*EXP(-Parameters!$B$195*'National cons per cap'!N116/1000))) / LOG(1 - (Parameters!$B$192/Parameters!$B$194)^2), 1)</f>
        <v>0.99999983388254832</v>
      </c>
      <c r="O116">
        <f ca="1">MIN(LOG(1 - Parameters!$B$193/(1+100*EXP(-Parameters!$B$195*'National cons per cap'!O116/1000))) / LOG(1 - (Parameters!$B$192/Parameters!$B$194)^2), 1)</f>
        <v>0.58603589492261443</v>
      </c>
      <c r="P116">
        <f ca="1">MIN(LOG(1 - Parameters!$B$193/(1+100*EXP(-Parameters!$B$195*'National cons per cap'!P116/1000))) / LOG(1 - (Parameters!$B$192/Parameters!$B$194)^2), 1)</f>
        <v>0.29553633931735518</v>
      </c>
      <c r="Q116">
        <f ca="1">MIN(LOG(1 - Parameters!$B$193/(1+100*EXP(-Parameters!$B$195*'National cons per cap'!Q116/1000))) / LOG(1 - (Parameters!$B$192/Parameters!$B$194)^2), 1)</f>
        <v>0.39303707547714045</v>
      </c>
      <c r="R116">
        <f ca="1">MIN(LOG(1 - Parameters!$B$193/(1+100*EXP(-Parameters!$B$195*'National cons per cap'!R116/1000))) / LOG(1 - (Parameters!$B$192/Parameters!$B$194)^2), 1)</f>
        <v>0.97219699297445428</v>
      </c>
      <c r="S116">
        <f ca="1">MIN(LOG(1 - Parameters!$B$193/(1+100*EXP(-Parameters!$B$195*'National cons per cap'!S116/1000))) / LOG(1 - (Parameters!$B$192/Parameters!$B$194)^2), 1)</f>
        <v>1</v>
      </c>
      <c r="T116">
        <f ca="1">MIN(LOG(1 - Parameters!$B$193/(1+100*EXP(-Parameters!$B$195*'National cons per cap'!T116/1000))) / LOG(1 - (Parameters!$B$192/Parameters!$B$194)^2), 1)</f>
        <v>0.99999999999948419</v>
      </c>
      <c r="U116">
        <f ca="1">MIN(LOG(1 - Parameters!$B$193/(1+100*EXP(-Parameters!$B$195*'National cons per cap'!U116/1000))) / LOG(1 - (Parameters!$B$192/Parameters!$B$194)^2), 1)</f>
        <v>0.77709397916778566</v>
      </c>
      <c r="V116">
        <f ca="1">MIN(LOG(1 - Parameters!$B$193/(1+100*EXP(-Parameters!$B$195*'National cons per cap'!V116/1000))) / LOG(1 - (Parameters!$B$192/Parameters!$B$194)^2), 1)</f>
        <v>0.99999032336809657</v>
      </c>
      <c r="W116">
        <f ca="1">MIN(LOG(1 - Parameters!$B$193/(1+100*EXP(-Parameters!$B$195*'National cons per cap'!W116/1000))) / LOG(1 - (Parameters!$B$192/Parameters!$B$194)^2), 1)</f>
        <v>0.9980051080193969</v>
      </c>
      <c r="X116">
        <f ca="1">MIN(LOG(1 - Parameters!$B$193/(1+100*EXP(-Parameters!$B$195*'National cons per cap'!X116/1000))) / LOG(1 - (Parameters!$B$192/Parameters!$B$194)^2), 1)</f>
        <v>1</v>
      </c>
      <c r="Y116">
        <f ca="1">MIN(LOG(1 - Parameters!$B$193/(1+100*EXP(-Parameters!$B$195*'National cons per cap'!Y116/1000))) / LOG(1 - (Parameters!$B$192/Parameters!$B$194)^2), 1)</f>
        <v>0.8815552563726119</v>
      </c>
      <c r="Z116">
        <f ca="1">MIN(LOG(1 - Parameters!$B$193/(1+100*EXP(-Parameters!$B$195*'National cons per cap'!Z116/1000))) / LOG(1 - (Parameters!$B$192/Parameters!$B$194)^2), 1)</f>
        <v>0.99999959084272283</v>
      </c>
      <c r="AA116">
        <f ca="1">MIN(LOG(1 - Parameters!$B$193/(1+100*EXP(-Parameters!$B$195*'National cons per cap'!AA116/1000))) / LOG(1 - (Parameters!$B$192/Parameters!$B$194)^2), 1)</f>
        <v>0.9999999971555833</v>
      </c>
      <c r="AB116">
        <f ca="1">MIN(LOG(1 - Parameters!$B$193/(1+100*EXP(-Parameters!$B$195*'National cons per cap'!AB116/1000))) / LOG(1 - (Parameters!$B$192/Parameters!$B$194)^2), 1)</f>
        <v>1</v>
      </c>
      <c r="AC116">
        <f ca="1">MIN(LOG(1 - Parameters!$B$193/(1+100*EXP(-Parameters!$B$195*'National cons per cap'!AC116/1000))) / LOG(1 - (Parameters!$B$192/Parameters!$B$194)^2), 1)</f>
        <v>0.99965318225669308</v>
      </c>
      <c r="AD116">
        <f ca="1">MIN(LOG(1 - Parameters!$B$193/(1+100*EXP(-Parameters!$B$195*'National cons per cap'!AD116/1000))) / LOG(1 - (Parameters!$B$192/Parameters!$B$194)^2), 1)</f>
        <v>0.99999999870663125</v>
      </c>
      <c r="AE116">
        <f ca="1">MIN(LOG(1 - Parameters!$B$193/(1+100*EXP(-Parameters!$B$195*'National cons per cap'!AE116/1000))) / LOG(1 - (Parameters!$B$192/Parameters!$B$194)^2), 1)</f>
        <v>9.2782695592706965E-2</v>
      </c>
      <c r="AF116">
        <f ca="1">MIN(LOG(1 - Parameters!$B$193/(1+100*EXP(-Parameters!$B$195*'National cons per cap'!AF116/1000))) / LOG(1 - (Parameters!$B$192/Parameters!$B$194)^2), 1)</f>
        <v>0.99999999170222309</v>
      </c>
      <c r="AG116">
        <f ca="1">MIN(LOG(1 - Parameters!$B$193/(1+100*EXP(-Parameters!$B$195*'National cons per cap'!AG116/1000))) / LOG(1 - (Parameters!$B$192/Parameters!$B$194)^2), 1)</f>
        <v>0.99999999587883548</v>
      </c>
      <c r="AH116">
        <f ca="1">MIN(LOG(1 - Parameters!$B$193/(1+100*EXP(-Parameters!$B$195*'National cons per cap'!AH116/1000))) / LOG(1 - (Parameters!$B$192/Parameters!$B$194)^2), 1)</f>
        <v>0.99999999689344088</v>
      </c>
      <c r="AI116">
        <f ca="1">MIN(LOG(1 - Parameters!$B$193/(1+100*EXP(-Parameters!$B$195*'National cons per cap'!AI116/1000))) / LOG(1 - (Parameters!$B$192/Parameters!$B$194)^2), 1)</f>
        <v>0.99987546132604832</v>
      </c>
      <c r="AJ116">
        <f ca="1">MIN(LOG(1 - Parameters!$B$193/(1+100*EXP(-Parameters!$B$195*'National cons per cap'!AJ116/1000))) / LOG(1 - (Parameters!$B$192/Parameters!$B$194)^2), 1)</f>
        <v>0.93455025285667581</v>
      </c>
      <c r="AK116">
        <f ca="1">MIN(LOG(1 - Parameters!$B$193/(1+100*EXP(-Parameters!$B$195*'National cons per cap'!AK116/1000))) / LOG(1 - (Parameters!$B$192/Parameters!$B$194)^2), 1)</f>
        <v>0.92711368006745409</v>
      </c>
      <c r="AL116">
        <f ca="1">MIN(LOG(1 - Parameters!$B$193/(1+100*EXP(-Parameters!$B$195*'National cons per cap'!AL116/1000))) / LOG(1 - (Parameters!$B$192/Parameters!$B$194)^2), 1)</f>
        <v>5.9157841074207795E-2</v>
      </c>
      <c r="AM116">
        <f ca="1">MIN(LOG(1 - Parameters!$B$193/(1+100*EXP(-Parameters!$B$195*'National cons per cap'!AM116/1000))) / LOG(1 - (Parameters!$B$192/Parameters!$B$194)^2), 1)</f>
        <v>0.99980529524210293</v>
      </c>
      <c r="AN116">
        <f ca="1">MIN(LOG(1 - Parameters!$B$193/(1+100*EXP(-Parameters!$B$195*'National cons per cap'!AN116/1000))) / LOG(1 - (Parameters!$B$192/Parameters!$B$194)^2), 1)</f>
        <v>0.99995081093813254</v>
      </c>
      <c r="AO116">
        <f ca="1">MIN(LOG(1 - Parameters!$B$193/(1+100*EXP(-Parameters!$B$195*'National cons per cap'!AO116/1000))) / LOG(1 - (Parameters!$B$192/Parameters!$B$194)^2), 1)</f>
        <v>0.90776627922510544</v>
      </c>
      <c r="AP116">
        <f ca="1">MIN(LOG(1 - Parameters!$B$193/(1+100*EXP(-Parameters!$B$195*'National cons per cap'!AP116/1000))) / LOG(1 - (Parameters!$B$192/Parameters!$B$194)^2), 1)</f>
        <v>0.99952424080059388</v>
      </c>
      <c r="AQ116">
        <f ca="1">MIN(LOG(1 - Parameters!$B$193/(1+100*EXP(-Parameters!$B$195*'National cons per cap'!AQ116/1000))) / LOG(1 - (Parameters!$B$192/Parameters!$B$194)^2), 1)</f>
        <v>0.99999855023369666</v>
      </c>
      <c r="AR116">
        <f>MIN(LOG(1 - Parameters!$B$193/(1+100*EXP(-Parameters!$B$195*'National cons per cap'!AR116/1000))) / LOG(1 - (Parameters!$B$192/Parameters!$B$194)^2), 1)</f>
        <v>9.802617410493028E-3</v>
      </c>
      <c r="AS116">
        <f ca="1">MIN(LOG(1 - Parameters!$B$193/(1+100*EXP(-Parameters!$B$195*'National cons per cap'!AS116/1000))) / LOG(1 - (Parameters!$B$192/Parameters!$B$194)^2), 1)</f>
        <v>0.99999953046926959</v>
      </c>
      <c r="AT116">
        <f ca="1">MIN(LOG(1 - Parameters!$B$193/(1+100*EXP(-Parameters!$B$195*'National cons per cap'!AT116/1000))) / LOG(1 - (Parameters!$B$192/Parameters!$B$194)^2), 1)</f>
        <v>0.9999358599327508</v>
      </c>
      <c r="AU116">
        <f ca="1">MIN(LOG(1 - Parameters!$B$193/(1+100*EXP(-Parameters!$B$195*'National cons per cap'!AU116/1000))) / LOG(1 - (Parameters!$B$192/Parameters!$B$194)^2), 1)</f>
        <v>0.99999973249059004</v>
      </c>
      <c r="AV116">
        <f ca="1">MIN(LOG(1 - Parameters!$B$193/(1+100*EXP(-Parameters!$B$195*'National cons per cap'!AV116/1000))) / LOG(1 - (Parameters!$B$192/Parameters!$B$194)^2), 1)</f>
        <v>0.83679215128341511</v>
      </c>
      <c r="AW116">
        <f ca="1">MIN(LOG(1 - Parameters!$B$193/(1+100*EXP(-Parameters!$B$195*'National cons per cap'!AW116/1000))) / LOG(1 - (Parameters!$B$192/Parameters!$B$194)^2), 1)</f>
        <v>0.99578059480039349</v>
      </c>
      <c r="AX116">
        <f ca="1">MIN(LOG(1 - Parameters!$B$193/(1+100*EXP(-Parameters!$B$195*'National cons per cap'!AX116/1000))) / LOG(1 - (Parameters!$B$192/Parameters!$B$194)^2), 1)</f>
        <v>0.99999992272924365</v>
      </c>
      <c r="AY116">
        <f ca="1">MIN(LOG(1 - Parameters!$B$193/(1+100*EXP(-Parameters!$B$195*'National cons per cap'!AY116/1000))) / LOG(1 - (Parameters!$B$192/Parameters!$B$194)^2), 1)</f>
        <v>0.99997058017726437</v>
      </c>
      <c r="AZ116">
        <f ca="1">MIN(LOG(1 - Parameters!$B$193/(1+100*EXP(-Parameters!$B$195*'National cons per cap'!AZ116/1000))) / LOG(1 - (Parameters!$B$192/Parameters!$B$194)^2), 1)</f>
        <v>0.99999990677914896</v>
      </c>
      <c r="BA116">
        <f ca="1">MIN(LOG(1 - Parameters!$B$193/(1+100*EXP(-Parameters!$B$195*'National cons per cap'!BA116/1000))) / LOG(1 - (Parameters!$B$192/Parameters!$B$194)^2), 1)</f>
        <v>0.99854980697764117</v>
      </c>
      <c r="BB116">
        <f ca="1">MIN(LOG(1 - Parameters!$B$193/(1+100*EXP(-Parameters!$B$195*'National cons per cap'!BB116/1000))) / LOG(1 - (Parameters!$B$192/Parameters!$B$194)^2), 1)</f>
        <v>0.99999999957413888</v>
      </c>
      <c r="BC116">
        <f ca="1">MIN(LOG(1 - Parameters!$B$193/(1+100*EXP(-Parameters!$B$195*'National cons per cap'!BC116/1000))) / LOG(1 - (Parameters!$B$192/Parameters!$B$194)^2), 1)</f>
        <v>0.50032120686930748</v>
      </c>
      <c r="BD116">
        <f>MIN(LOG(1 - Parameters!$B$193/(1+100*EXP(-Parameters!$B$195*'National cons per cap'!BD116/1000))) / LOG(1 - (Parameters!$B$192/Parameters!$B$194)^2), 1)</f>
        <v>9.802617410493028E-3</v>
      </c>
      <c r="BE116">
        <f ca="1">MIN(LOG(1 - Parameters!$B$193/(1+100*EXP(-Parameters!$B$195*'National cons per cap'!BE116/1000))) / LOG(1 - (Parameters!$B$192/Parameters!$B$194)^2), 1)</f>
        <v>0.99999575666834828</v>
      </c>
      <c r="BF116">
        <f ca="1">MIN(LOG(1 - Parameters!$B$193/(1+100*EXP(-Parameters!$B$195*'National cons per cap'!BF116/1000))) / LOG(1 - (Parameters!$B$192/Parameters!$B$194)^2), 1)</f>
        <v>0.99865778711251751</v>
      </c>
      <c r="BG116">
        <f ca="1">MIN(LOG(1 - Parameters!$B$193/(1+100*EXP(-Parameters!$B$195*'National cons per cap'!BG116/1000))) / LOG(1 - (Parameters!$B$192/Parameters!$B$194)^2), 1)</f>
        <v>9.7110345689496169E-2</v>
      </c>
      <c r="BH116">
        <f ca="1">MIN(LOG(1 - Parameters!$B$193/(1+100*EXP(-Parameters!$B$195*'National cons per cap'!BH116/1000))) / LOG(1 - (Parameters!$B$192/Parameters!$B$194)^2), 1)</f>
        <v>0.99999992414041072</v>
      </c>
      <c r="BI116">
        <f ca="1">MIN(LOG(1 - Parameters!$B$193/(1+100*EXP(-Parameters!$B$195*'National cons per cap'!BI116/1000))) / LOG(1 - (Parameters!$B$192/Parameters!$B$194)^2), 1)</f>
        <v>0.99993504679031708</v>
      </c>
      <c r="BJ116">
        <f ca="1">MIN(LOG(1 - Parameters!$B$193/(1+100*EXP(-Parameters!$B$195*'National cons per cap'!BJ116/1000))) / LOG(1 - (Parameters!$B$192/Parameters!$B$194)^2), 1)</f>
        <v>0.99999939163386187</v>
      </c>
      <c r="BK116">
        <f ca="1">MIN(LOG(1 - Parameters!$B$193/(1+100*EXP(-Parameters!$B$195*'National cons per cap'!BK116/1000))) / LOG(1 - (Parameters!$B$192/Parameters!$B$194)^2), 1)</f>
        <v>5.6804212707769704E-2</v>
      </c>
      <c r="BL116">
        <f ca="1">MIN(LOG(1 - Parameters!$B$193/(1+100*EXP(-Parameters!$B$195*'National cons per cap'!BL116/1000))) / LOG(1 - (Parameters!$B$192/Parameters!$B$194)^2), 1)</f>
        <v>0.99999999997225941</v>
      </c>
      <c r="BM116">
        <f ca="1">MIN(LOG(1 - Parameters!$B$193/(1+100*EXP(-Parameters!$B$195*'National cons per cap'!BM116/1000))) / LOG(1 - (Parameters!$B$192/Parameters!$B$194)^2), 1)</f>
        <v>0.99999992928506876</v>
      </c>
      <c r="BN116">
        <f ca="1">MIN(LOG(1 - Parameters!$B$193/(1+100*EXP(-Parameters!$B$195*'National cons per cap'!BN116/1000))) / LOG(1 - (Parameters!$B$192/Parameters!$B$194)^2), 1)</f>
        <v>0.97578879300234822</v>
      </c>
      <c r="BO116">
        <f ca="1">MIN(LOG(1 - Parameters!$B$193/(1+100*EXP(-Parameters!$B$195*'National cons per cap'!BO116/1000))) / LOG(1 - (Parameters!$B$192/Parameters!$B$194)^2), 1)</f>
        <v>0.97860317807102581</v>
      </c>
      <c r="BP116">
        <f ca="1">MIN(LOG(1 - Parameters!$B$193/(1+100*EXP(-Parameters!$B$195*'National cons per cap'!BP116/1000))) / LOG(1 - (Parameters!$B$192/Parameters!$B$194)^2), 1)</f>
        <v>0.70332960912649289</v>
      </c>
      <c r="BQ116">
        <f>MIN(LOG(1 - Parameters!$B$193/(1+100*EXP(-Parameters!$B$195*'National cons per cap'!BQ116/1000))) / LOG(1 - (Parameters!$B$192/Parameters!$B$194)^2), 1)</f>
        <v>9.802617410493028E-3</v>
      </c>
      <c r="BR116">
        <f ca="1">MIN(LOG(1 - Parameters!$B$193/(1+100*EXP(-Parameters!$B$195*'National cons per cap'!BR116/1000))) / LOG(1 - (Parameters!$B$192/Parameters!$B$194)^2), 1)</f>
        <v>0.40313021874889132</v>
      </c>
      <c r="BS116">
        <f ca="1">MIN(LOG(1 - Parameters!$B$193/(1+100*EXP(-Parameters!$B$195*'National cons per cap'!BS116/1000))) / LOG(1 - (Parameters!$B$192/Parameters!$B$194)^2), 1)</f>
        <v>0.40560630250155294</v>
      </c>
      <c r="BT116">
        <f ca="1">MIN(LOG(1 - Parameters!$B$193/(1+100*EXP(-Parameters!$B$195*'National cons per cap'!BT116/1000))) / LOG(1 - (Parameters!$B$192/Parameters!$B$194)^2), 1)</f>
        <v>1</v>
      </c>
      <c r="BU116">
        <f ca="1">MIN(LOG(1 - Parameters!$B$193/(1+100*EXP(-Parameters!$B$195*'National cons per cap'!BU116/1000))) / LOG(1 - (Parameters!$B$192/Parameters!$B$194)^2), 1)</f>
        <v>0.99999547879082051</v>
      </c>
      <c r="BV116">
        <f ca="1">MIN(LOG(1 - Parameters!$B$193/(1+100*EXP(-Parameters!$B$195*'National cons per cap'!BV116/1000))) / LOG(1 - (Parameters!$B$192/Parameters!$B$194)^2), 1)</f>
        <v>0.99955205000148106</v>
      </c>
      <c r="BW116">
        <f ca="1">MIN(LOG(1 - Parameters!$B$193/(1+100*EXP(-Parameters!$B$195*'National cons per cap'!BW116/1000))) / LOG(1 - (Parameters!$B$192/Parameters!$B$194)^2), 1)</f>
        <v>0.99264553171399217</v>
      </c>
      <c r="BX116">
        <f>MIN(LOG(1 - Parameters!$B$193/(1+100*EXP(-Parameters!$B$195*'National cons per cap'!BX116/1000))) / LOG(1 - (Parameters!$B$192/Parameters!$B$194)^2), 1)</f>
        <v>9.802617410493028E-3</v>
      </c>
      <c r="BY116">
        <f ca="1">MIN(LOG(1 - Parameters!$B$193/(1+100*EXP(-Parameters!$B$195*'National cons per cap'!BY116/1000))) / LOG(1 - (Parameters!$B$192/Parameters!$B$194)^2), 1)</f>
        <v>0.96092720406346477</v>
      </c>
      <c r="BZ116">
        <f ca="1">MIN(LOG(1 - Parameters!$B$193/(1+100*EXP(-Parameters!$B$195*'National cons per cap'!BZ116/1000))) / LOG(1 - (Parameters!$B$192/Parameters!$B$194)^2), 1)</f>
        <v>1</v>
      </c>
      <c r="CA116">
        <f ca="1">MIN(LOG(1 - Parameters!$B$193/(1+100*EXP(-Parameters!$B$195*'National cons per cap'!CA116/1000))) / LOG(1 - (Parameters!$B$192/Parameters!$B$194)^2), 1)</f>
        <v>0.63862612410872288</v>
      </c>
      <c r="CB116">
        <f ca="1">MIN(LOG(1 - Parameters!$B$193/(1+100*EXP(-Parameters!$B$195*'National cons per cap'!CB116/1000))) / LOG(1 - (Parameters!$B$192/Parameters!$B$194)^2), 1)</f>
        <v>0.99726379552980204</v>
      </c>
      <c r="CC116">
        <f ca="1">MIN(LOG(1 - Parameters!$B$193/(1+100*EXP(-Parameters!$B$195*'National cons per cap'!CC116/1000))) / LOG(1 - (Parameters!$B$192/Parameters!$B$194)^2), 1)</f>
        <v>5.7462463172847533E-2</v>
      </c>
      <c r="CD116">
        <f ca="1">MIN(LOG(1 - Parameters!$B$193/(1+100*EXP(-Parameters!$B$195*'National cons per cap'!CD116/1000))) / LOG(1 - (Parameters!$B$192/Parameters!$B$194)^2), 1)</f>
        <v>0.99911058341981918</v>
      </c>
      <c r="CE116">
        <f ca="1">MIN(LOG(1 - Parameters!$B$193/(1+100*EXP(-Parameters!$B$195*'National cons per cap'!CE116/1000))) / LOG(1 - (Parameters!$B$192/Parameters!$B$194)^2), 1)</f>
        <v>0.99998882495743524</v>
      </c>
      <c r="CF116">
        <f ca="1">MIN(LOG(1 - Parameters!$B$193/(1+100*EXP(-Parameters!$B$195*'National cons per cap'!CF116/1000))) / LOG(1 - (Parameters!$B$192/Parameters!$B$194)^2), 1)</f>
        <v>0.95419016672467671</v>
      </c>
      <c r="CG116">
        <f ca="1">MIN(LOG(1 - Parameters!$B$193/(1+100*EXP(-Parameters!$B$195*'National cons per cap'!CG116/1000))) / LOG(1 - (Parameters!$B$192/Parameters!$B$194)^2), 1)</f>
        <v>0.99999998756428632</v>
      </c>
      <c r="CH116">
        <f ca="1">MIN(LOG(1 - Parameters!$B$193/(1+100*EXP(-Parameters!$B$195*'National cons per cap'!CH116/1000))) / LOG(1 - (Parameters!$B$192/Parameters!$B$194)^2), 1)</f>
        <v>1</v>
      </c>
      <c r="CI116">
        <f ca="1">MIN(LOG(1 - Parameters!$B$193/(1+100*EXP(-Parameters!$B$195*'National cons per cap'!CI116/1000))) / LOG(1 - (Parameters!$B$192/Parameters!$B$194)^2), 1)</f>
        <v>0.99999999933152184</v>
      </c>
      <c r="CJ116">
        <f ca="1">MIN(LOG(1 - Parameters!$B$193/(1+100*EXP(-Parameters!$B$195*'National cons per cap'!CJ116/1000))) / LOG(1 - (Parameters!$B$192/Parameters!$B$194)^2), 1)</f>
        <v>0.99999999781015492</v>
      </c>
      <c r="CK116">
        <f ca="1">MIN(LOG(1 - Parameters!$B$193/(1+100*EXP(-Parameters!$B$195*'National cons per cap'!CK116/1000))) / LOG(1 - (Parameters!$B$192/Parameters!$B$194)^2), 1)</f>
        <v>0.99995277467696941</v>
      </c>
      <c r="CL116">
        <f ca="1">MIN(LOG(1 - Parameters!$B$193/(1+100*EXP(-Parameters!$B$195*'National cons per cap'!CL116/1000))) / LOG(1 - (Parameters!$B$192/Parameters!$B$194)^2), 1)</f>
        <v>0.99999954000717128</v>
      </c>
      <c r="CM116">
        <f ca="1">MIN(LOG(1 - Parameters!$B$193/(1+100*EXP(-Parameters!$B$195*'National cons per cap'!CM116/1000))) / LOG(1 - (Parameters!$B$192/Parameters!$B$194)^2), 1)</f>
        <v>0.99788827091390442</v>
      </c>
      <c r="CN116">
        <f ca="1">MIN(LOG(1 - Parameters!$B$193/(1+100*EXP(-Parameters!$B$195*'National cons per cap'!CN116/1000))) / LOG(1 - (Parameters!$B$192/Parameters!$B$194)^2), 1)</f>
        <v>0.99999999907140369</v>
      </c>
      <c r="CO116">
        <f ca="1">MIN(LOG(1 - Parameters!$B$193/(1+100*EXP(-Parameters!$B$195*'National cons per cap'!CO116/1000))) / LOG(1 - (Parameters!$B$192/Parameters!$B$194)^2), 1)</f>
        <v>1</v>
      </c>
      <c r="CP116">
        <f ca="1">MIN(LOG(1 - Parameters!$B$193/(1+100*EXP(-Parameters!$B$195*'National cons per cap'!CP116/1000))) / LOG(1 - (Parameters!$B$192/Parameters!$B$194)^2), 1)</f>
        <v>0.99999975775654359</v>
      </c>
      <c r="CQ116">
        <f ca="1">MIN(LOG(1 - Parameters!$B$193/(1+100*EXP(-Parameters!$B$195*'National cons per cap'!CQ116/1000))) / LOG(1 - (Parameters!$B$192/Parameters!$B$194)^2), 1)</f>
        <v>0.89151872507347263</v>
      </c>
      <c r="CR116">
        <f ca="1">MIN(LOG(1 - Parameters!$B$193/(1+100*EXP(-Parameters!$B$195*'National cons per cap'!CR116/1000))) / LOG(1 - (Parameters!$B$192/Parameters!$B$194)^2), 1)</f>
        <v>0.22946278624810817</v>
      </c>
      <c r="CS116">
        <f ca="1">MIN(LOG(1 - Parameters!$B$193/(1+100*EXP(-Parameters!$B$195*'National cons per cap'!CS116/1000))) / LOG(1 - (Parameters!$B$192/Parameters!$B$194)^2), 1)</f>
        <v>0.71602466283464694</v>
      </c>
      <c r="CT116">
        <f ca="1">MIN(LOG(1 - Parameters!$B$193/(1+100*EXP(-Parameters!$B$195*'National cons per cap'!CT116/1000))) / LOG(1 - (Parameters!$B$192/Parameters!$B$194)^2), 1)</f>
        <v>0.99999999999432521</v>
      </c>
      <c r="CU116">
        <f ca="1">MIN(LOG(1 - Parameters!$B$193/(1+100*EXP(-Parameters!$B$195*'National cons per cap'!CU116/1000))) / LOG(1 - (Parameters!$B$192/Parameters!$B$194)^2), 1)</f>
        <v>1</v>
      </c>
      <c r="CV116">
        <f ca="1">MIN(LOG(1 - Parameters!$B$193/(1+100*EXP(-Parameters!$B$195*'National cons per cap'!CV116/1000))) / LOG(1 - (Parameters!$B$192/Parameters!$B$194)^2), 1)</f>
        <v>1</v>
      </c>
      <c r="CW116">
        <f ca="1">MIN(LOG(1 - Parameters!$B$193/(1+100*EXP(-Parameters!$B$195*'National cons per cap'!CW116/1000))) / LOG(1 - (Parameters!$B$192/Parameters!$B$194)^2), 1)</f>
        <v>0.9945936856832257</v>
      </c>
      <c r="CX116">
        <f ca="1">MIN(LOG(1 - Parameters!$B$193/(1+100*EXP(-Parameters!$B$195*'National cons per cap'!CX116/1000))) / LOG(1 - (Parameters!$B$192/Parameters!$B$194)^2), 1)</f>
        <v>1</v>
      </c>
      <c r="CY116">
        <f ca="1">MIN(LOG(1 - Parameters!$B$193/(1+100*EXP(-Parameters!$B$195*'National cons per cap'!CY116/1000))) / LOG(1 - (Parameters!$B$192/Parameters!$B$194)^2), 1)</f>
        <v>0.5007416221503479</v>
      </c>
      <c r="CZ116">
        <f ca="1">MIN(LOG(1 - Parameters!$B$193/(1+100*EXP(-Parameters!$B$195*'National cons per cap'!CZ116/1000))) / LOG(1 - (Parameters!$B$192/Parameters!$B$194)^2), 1)</f>
        <v>0.99999999999937761</v>
      </c>
      <c r="DA116">
        <f>MIN(LOG(1 - Parameters!$B$193/(1+100*EXP(-Parameters!$B$195*'National cons per cap'!DA116/1000))) / LOG(1 - (Parameters!$B$192/Parameters!$B$194)^2), 1)</f>
        <v>9.802617410493028E-3</v>
      </c>
      <c r="DB116">
        <f ca="1">MIN(LOG(1 - Parameters!$B$193/(1+100*EXP(-Parameters!$B$195*'National cons per cap'!DB116/1000))) / LOG(1 - (Parameters!$B$192/Parameters!$B$194)^2), 1)</f>
        <v>0.99999503131240364</v>
      </c>
      <c r="DC116">
        <f ca="1">MIN(LOG(1 - Parameters!$B$193/(1+100*EXP(-Parameters!$B$195*'National cons per cap'!DC116/1000))) / LOG(1 - (Parameters!$B$192/Parameters!$B$194)^2), 1)</f>
        <v>0.74471248564415804</v>
      </c>
      <c r="DD116">
        <f ca="1">MIN(LOG(1 - Parameters!$B$193/(1+100*EXP(-Parameters!$B$195*'National cons per cap'!DD116/1000))) / LOG(1 - (Parameters!$B$192/Parameters!$B$194)^2), 1)</f>
        <v>0.99893782052609958</v>
      </c>
      <c r="DE116">
        <f ca="1">MIN(LOG(1 - Parameters!$B$193/(1+100*EXP(-Parameters!$B$195*'National cons per cap'!DE116/1000))) / LOG(1 - (Parameters!$B$192/Parameters!$B$194)^2), 1)</f>
        <v>1</v>
      </c>
      <c r="DF116">
        <f ca="1">MIN(LOG(1 - Parameters!$B$193/(1+100*EXP(-Parameters!$B$195*'National cons per cap'!DF116/1000))) / LOG(1 - (Parameters!$B$192/Parameters!$B$194)^2), 1)</f>
        <v>0.9919646212995773</v>
      </c>
      <c r="DG116">
        <f ca="1">MIN(LOG(1 - Parameters!$B$193/(1+100*EXP(-Parameters!$B$195*'National cons per cap'!DG116/1000))) / LOG(1 - (Parameters!$B$192/Parameters!$B$194)^2), 1)</f>
        <v>0.9999463326450756</v>
      </c>
      <c r="DH116">
        <f ca="1">MIN(LOG(1 - Parameters!$B$193/(1+100*EXP(-Parameters!$B$195*'National cons per cap'!DH116/1000))) / LOG(1 - (Parameters!$B$192/Parameters!$B$194)^2), 1)</f>
        <v>0.66193331200830952</v>
      </c>
      <c r="DI116">
        <f ca="1">MIN(LOG(1 - Parameters!$B$193/(1+100*EXP(-Parameters!$B$195*'National cons per cap'!DI116/1000))) / LOG(1 - (Parameters!$B$192/Parameters!$B$194)^2), 1)</f>
        <v>0.34885590477762918</v>
      </c>
      <c r="DJ116">
        <f ca="1">MIN(LOG(1 - Parameters!$B$193/(1+100*EXP(-Parameters!$B$195*'National cons per cap'!DJ116/1000))) / LOG(1 - (Parameters!$B$192/Parameters!$B$194)^2), 1)</f>
        <v>0.99999974096744459</v>
      </c>
      <c r="DK116">
        <f ca="1">MIN(LOG(1 - Parameters!$B$193/(1+100*EXP(-Parameters!$B$195*'National cons per cap'!DK116/1000))) / LOG(1 - (Parameters!$B$192/Parameters!$B$194)^2), 1)</f>
        <v>0.78221091516691854</v>
      </c>
      <c r="DL116">
        <f ca="1">MIN(LOG(1 - Parameters!$B$193/(1+100*EXP(-Parameters!$B$195*'National cons per cap'!DL116/1000))) / LOG(1 - (Parameters!$B$192/Parameters!$B$194)^2), 1)</f>
        <v>0.58983682494476974</v>
      </c>
      <c r="DM116">
        <f ca="1">MIN(LOG(1 - Parameters!$B$193/(1+100*EXP(-Parameters!$B$195*'National cons per cap'!DM116/1000))) / LOG(1 - (Parameters!$B$192/Parameters!$B$194)^2), 1)</f>
        <v>0.91985306512237186</v>
      </c>
      <c r="DN116">
        <f ca="1">MIN(LOG(1 - Parameters!$B$193/(1+100*EXP(-Parameters!$B$195*'National cons per cap'!DN116/1000))) / LOG(1 - (Parameters!$B$192/Parameters!$B$194)^2), 1)</f>
        <v>0.98845938545197853</v>
      </c>
      <c r="DO116">
        <f ca="1">MIN(LOG(1 - Parameters!$B$193/(1+100*EXP(-Parameters!$B$195*'National cons per cap'!DO116/1000))) / LOG(1 - (Parameters!$B$192/Parameters!$B$194)^2), 1)</f>
        <v>0.99998500828054038</v>
      </c>
      <c r="DP116">
        <f ca="1">MIN(LOG(1 - Parameters!$B$193/(1+100*EXP(-Parameters!$B$195*'National cons per cap'!DP116/1000))) / LOG(1 - (Parameters!$B$192/Parameters!$B$194)^2), 1)</f>
        <v>0.13267802136035983</v>
      </c>
      <c r="DQ116">
        <f ca="1">MIN(LOG(1 - Parameters!$B$193/(1+100*EXP(-Parameters!$B$195*'National cons per cap'!DQ116/1000))) / LOG(1 - (Parameters!$B$192/Parameters!$B$194)^2), 1)</f>
        <v>0.96005487431567826</v>
      </c>
      <c r="DR116">
        <f>MIN(LOG(1 - Parameters!$B$193/(1+100*EXP(-Parameters!$B$195*'National cons per cap'!DR116/1000))) / LOG(1 - (Parameters!$B$192/Parameters!$B$194)^2), 1)</f>
        <v>9.802617410493028E-3</v>
      </c>
      <c r="DS116">
        <f ca="1">MIN(LOG(1 - Parameters!$B$193/(1+100*EXP(-Parameters!$B$195*'National cons per cap'!DS116/1000))) / LOG(1 - (Parameters!$B$192/Parameters!$B$194)^2), 1)</f>
        <v>1</v>
      </c>
      <c r="DT116">
        <f ca="1">MIN(LOG(1 - Parameters!$B$193/(1+100*EXP(-Parameters!$B$195*'National cons per cap'!DT116/1000))) / LOG(1 - (Parameters!$B$192/Parameters!$B$194)^2), 1)</f>
        <v>0.17254419311649374</v>
      </c>
      <c r="DU116">
        <f ca="1">MIN(LOG(1 - Parameters!$B$193/(1+100*EXP(-Parameters!$B$195*'National cons per cap'!DU116/1000))) / LOG(1 - (Parameters!$B$192/Parameters!$B$194)^2), 1)</f>
        <v>0.9999999999999889</v>
      </c>
      <c r="DV116">
        <f ca="1">MIN(LOG(1 - Parameters!$B$193/(1+100*EXP(-Parameters!$B$195*'National cons per cap'!DV116/1000))) / LOG(1 - (Parameters!$B$192/Parameters!$B$194)^2), 1)</f>
        <v>0.99999995633120675</v>
      </c>
      <c r="DW116">
        <f>MIN(LOG(1 - Parameters!$B$193/(1+100*EXP(-Parameters!$B$195*'National cons per cap'!DW116/1000))) / LOG(1 - (Parameters!$B$192/Parameters!$B$194)^2), 1)</f>
        <v>9.802617410493028E-3</v>
      </c>
      <c r="DX116">
        <f ca="1">MIN(LOG(1 - Parameters!$B$193/(1+100*EXP(-Parameters!$B$195*'National cons per cap'!DX116/1000))) / LOG(1 - (Parameters!$B$192/Parameters!$B$194)^2), 1)</f>
        <v>7.5491000787648574E-2</v>
      </c>
      <c r="DY116">
        <f ca="1">MIN(LOG(1 - Parameters!$B$193/(1+100*EXP(-Parameters!$B$195*'National cons per cap'!DY116/1000))) / LOG(1 - (Parameters!$B$192/Parameters!$B$194)^2), 1)</f>
        <v>0.99911300325296271</v>
      </c>
      <c r="DZ116">
        <f ca="1">MIN(LOG(1 - Parameters!$B$193/(1+100*EXP(-Parameters!$B$195*'National cons per cap'!DZ116/1000))) / LOG(1 - (Parameters!$B$192/Parameters!$B$194)^2), 1)</f>
        <v>0.67443555418669821</v>
      </c>
      <c r="EA116">
        <f ca="1">MIN(LOG(1 - Parameters!$B$193/(1+100*EXP(-Parameters!$B$195*'National cons per cap'!EA116/1000))) / LOG(1 - (Parameters!$B$192/Parameters!$B$194)^2), 1)</f>
        <v>0.99999930082046995</v>
      </c>
      <c r="EB116">
        <f ca="1">MIN(LOG(1 - Parameters!$B$193/(1+100*EXP(-Parameters!$B$195*'National cons per cap'!EB116/1000))) / LOG(1 - (Parameters!$B$192/Parameters!$B$194)^2), 1)</f>
        <v>0.99999999881641632</v>
      </c>
      <c r="EC116">
        <f ca="1">MIN(LOG(1 - Parameters!$B$193/(1+100*EXP(-Parameters!$B$195*'National cons per cap'!EC116/1000))) / LOG(1 - (Parameters!$B$192/Parameters!$B$194)^2), 1)</f>
        <v>0.23269831100972363</v>
      </c>
      <c r="ED116">
        <f ca="1">MIN(LOG(1 - Parameters!$B$193/(1+100*EXP(-Parameters!$B$195*'National cons per cap'!ED116/1000))) / LOG(1 - (Parameters!$B$192/Parameters!$B$194)^2), 1)</f>
        <v>0.99925055499559168</v>
      </c>
      <c r="EE116">
        <f ca="1">MIN(LOG(1 - Parameters!$B$193/(1+100*EXP(-Parameters!$B$195*'National cons per cap'!EE116/1000))) / LOG(1 - (Parameters!$B$192/Parameters!$B$194)^2), 1)</f>
        <v>0.99999424080879606</v>
      </c>
      <c r="EF116">
        <f ca="1">MIN(LOG(1 - Parameters!$B$193/(1+100*EXP(-Parameters!$B$195*'National cons per cap'!EF116/1000))) / LOG(1 - (Parameters!$B$192/Parameters!$B$194)^2), 1)</f>
        <v>1</v>
      </c>
      <c r="EG116">
        <f ca="1">MIN(LOG(1 - Parameters!$B$193/(1+100*EXP(-Parameters!$B$195*'National cons per cap'!EG116/1000))) / LOG(1 - (Parameters!$B$192/Parameters!$B$194)^2), 1)</f>
        <v>0.98255016192267952</v>
      </c>
      <c r="EH116">
        <f ca="1">MIN(LOG(1 - Parameters!$B$193/(1+100*EXP(-Parameters!$B$195*'National cons per cap'!EH116/1000))) / LOG(1 - (Parameters!$B$192/Parameters!$B$194)^2), 1)</f>
        <v>0.99999946669430484</v>
      </c>
      <c r="EI116">
        <f ca="1">MIN(LOG(1 - Parameters!$B$193/(1+100*EXP(-Parameters!$B$195*'National cons per cap'!EI116/1000))) / LOG(1 - (Parameters!$B$192/Parameters!$B$194)^2), 1)</f>
        <v>0.9997470313385769</v>
      </c>
      <c r="EJ116">
        <f ca="1">MIN(LOG(1 - Parameters!$B$193/(1+100*EXP(-Parameters!$B$195*'National cons per cap'!EJ116/1000))) / LOG(1 - (Parameters!$B$192/Parameters!$B$194)^2), 1)</f>
        <v>0.96951279673676682</v>
      </c>
      <c r="EK116">
        <f ca="1">MIN(LOG(1 - Parameters!$B$193/(1+100*EXP(-Parameters!$B$195*'National cons per cap'!EK116/1000))) / LOG(1 - (Parameters!$B$192/Parameters!$B$194)^2), 1)</f>
        <v>0.99999999999682054</v>
      </c>
      <c r="EL116">
        <f ca="1">MIN(LOG(1 - Parameters!$B$193/(1+100*EXP(-Parameters!$B$195*'National cons per cap'!EL116/1000))) / LOG(1 - (Parameters!$B$192/Parameters!$B$194)^2), 1)</f>
        <v>0.83772178460756763</v>
      </c>
      <c r="EM116">
        <f ca="1">MIN(LOG(1 - Parameters!$B$193/(1+100*EXP(-Parameters!$B$195*'National cons per cap'!EM116/1000))) / LOG(1 - (Parameters!$B$192/Parameters!$B$194)^2), 1)</f>
        <v>0.99933212868647991</v>
      </c>
      <c r="EN116">
        <f ca="1">MIN(LOG(1 - Parameters!$B$193/(1+100*EXP(-Parameters!$B$195*'National cons per cap'!EN116/1000))) / LOG(1 - (Parameters!$B$192/Parameters!$B$194)^2), 1)</f>
        <v>1</v>
      </c>
      <c r="EO116">
        <f>MIN(LOG(1 - Parameters!$B$193/(1+100*EXP(-Parameters!$B$195*'National cons per cap'!EO116/1000))) / LOG(1 - (Parameters!$B$192/Parameters!$B$194)^2), 1)</f>
        <v>9.802617410493028E-3</v>
      </c>
      <c r="EP116">
        <f ca="1">MIN(LOG(1 - Parameters!$B$193/(1+100*EXP(-Parameters!$B$195*'National cons per cap'!EP116/1000))) / LOG(1 - (Parameters!$B$192/Parameters!$B$194)^2), 1)</f>
        <v>0.99998750091528721</v>
      </c>
      <c r="EQ116">
        <f ca="1">MIN(LOG(1 - Parameters!$B$193/(1+100*EXP(-Parameters!$B$195*'National cons per cap'!EQ116/1000))) / LOG(1 - (Parameters!$B$192/Parameters!$B$194)^2), 1)</f>
        <v>0.99950300372413425</v>
      </c>
      <c r="ER116">
        <f ca="1">MIN(LOG(1 - Parameters!$B$193/(1+100*EXP(-Parameters!$B$195*'National cons per cap'!ER116/1000))) / LOG(1 - (Parameters!$B$192/Parameters!$B$194)^2), 1)</f>
        <v>0.9994988703438249</v>
      </c>
      <c r="ES116">
        <f ca="1">MIN(LOG(1 - Parameters!$B$193/(1+100*EXP(-Parameters!$B$195*'National cons per cap'!ES116/1000))) / LOG(1 - (Parameters!$B$192/Parameters!$B$194)^2), 1)</f>
        <v>1</v>
      </c>
      <c r="ET116">
        <f>MIN(LOG(1 - Parameters!$B$193/(1+100*EXP(-Parameters!$B$195*'National cons per cap'!ET116/1000))) / LOG(1 - (Parameters!$B$192/Parameters!$B$194)^2), 1)</f>
        <v>9.802617410493028E-3</v>
      </c>
      <c r="EU116">
        <f ca="1">MIN(LOG(1 - Parameters!$B$193/(1+100*EXP(-Parameters!$B$195*'National cons per cap'!EU116/1000))) / LOG(1 - (Parameters!$B$192/Parameters!$B$194)^2), 1)</f>
        <v>0.98940699232661922</v>
      </c>
      <c r="EV116">
        <f ca="1">MIN(LOG(1 - Parameters!$B$193/(1+100*EXP(-Parameters!$B$195*'National cons per cap'!EV116/1000))) / LOG(1 - (Parameters!$B$192/Parameters!$B$194)^2), 1)</f>
        <v>0.99999998941214274</v>
      </c>
      <c r="EW116">
        <f ca="1">MIN(LOG(1 - Parameters!$B$193/(1+100*EXP(-Parameters!$B$195*'National cons per cap'!EW116/1000))) / LOG(1 - (Parameters!$B$192/Parameters!$B$194)^2), 1)</f>
        <v>0.32901318290757259</v>
      </c>
      <c r="EX116">
        <f ca="1">MIN(LOG(1 - Parameters!$B$193/(1+100*EXP(-Parameters!$B$195*'National cons per cap'!EX116/1000))) / LOG(1 - (Parameters!$B$192/Parameters!$B$194)^2), 1)</f>
        <v>1</v>
      </c>
      <c r="EY116">
        <f ca="1">MIN(LOG(1 - Parameters!$B$193/(1+100*EXP(-Parameters!$B$195*'National cons per cap'!EY116/1000))) / LOG(1 - (Parameters!$B$192/Parameters!$B$194)^2), 1)</f>
        <v>0.99145855283681394</v>
      </c>
      <c r="EZ116">
        <f ca="1">MIN(LOG(1 - Parameters!$B$193/(1+100*EXP(-Parameters!$B$195*'National cons per cap'!EZ116/1000))) / LOG(1 - (Parameters!$B$192/Parameters!$B$194)^2), 1)</f>
        <v>0.93052087876028511</v>
      </c>
      <c r="FA116">
        <f ca="1">MIN(LOG(1 - Parameters!$B$193/(1+100*EXP(-Parameters!$B$195*'National cons per cap'!FA116/1000))) / LOG(1 - (Parameters!$B$192/Parameters!$B$194)^2), 1)</f>
        <v>0.60152452919224209</v>
      </c>
      <c r="FB116">
        <f ca="1">MIN(LOG(1 - Parameters!$B$193/(1+100*EXP(-Parameters!$B$195*'National cons per cap'!FB116/1000))) / LOG(1 - (Parameters!$B$192/Parameters!$B$194)^2), 1)</f>
        <v>0.23047462343300917</v>
      </c>
      <c r="FC116">
        <f ca="1">MIN(LOG(1 - Parameters!$B$193/(1+100*EXP(-Parameters!$B$195*'National cons per cap'!FC116/1000))) / LOG(1 - (Parameters!$B$192/Parameters!$B$194)^2), 1)</f>
        <v>0.98663665350812246</v>
      </c>
      <c r="FD116">
        <f ca="1">MIN(LOG(1 - Parameters!$B$193/(1+100*EXP(-Parameters!$B$195*'National cons per cap'!FD116/1000))) / LOG(1 - (Parameters!$B$192/Parameters!$B$194)^2), 1)</f>
        <v>0.9999999999999889</v>
      </c>
      <c r="FE116">
        <f>MIN(LOG(1 - Parameters!$B$193/(1+100*EXP(-Parameters!$B$195*'National cons per cap'!FE116/1000))) / LOG(1 - (Parameters!$B$192/Parameters!$B$194)^2), 1)</f>
        <v>9.802617410493028E-3</v>
      </c>
      <c r="FF116">
        <f ca="1">MIN(LOG(1 - Parameters!$B$193/(1+100*EXP(-Parameters!$B$195*'National cons per cap'!FF116/1000))) / LOG(1 - (Parameters!$B$192/Parameters!$B$194)^2), 1)</f>
        <v>0.95191519775675504</v>
      </c>
      <c r="FG116">
        <f ca="1">MIN(LOG(1 - Parameters!$B$193/(1+100*EXP(-Parameters!$B$195*'National cons per cap'!FG116/1000))) / LOG(1 - (Parameters!$B$192/Parameters!$B$194)^2), 1)</f>
        <v>0.99987731441560912</v>
      </c>
      <c r="FH116">
        <f ca="1">MIN(LOG(1 - Parameters!$B$193/(1+100*EXP(-Parameters!$B$195*'National cons per cap'!FH116/1000))) / LOG(1 - (Parameters!$B$192/Parameters!$B$194)^2), 1)</f>
        <v>0.82176917380492143</v>
      </c>
      <c r="FI116">
        <f ca="1">MIN(LOG(1 - Parameters!$B$193/(1+100*EXP(-Parameters!$B$195*'National cons per cap'!FI116/1000))) / LOG(1 - (Parameters!$B$192/Parameters!$B$194)^2), 1)</f>
        <v>0.99763790874947555</v>
      </c>
      <c r="FJ116">
        <f ca="1">MIN(LOG(1 - Parameters!$B$193/(1+100*EXP(-Parameters!$B$195*'National cons per cap'!FJ116/1000))) / LOG(1 - (Parameters!$B$192/Parameters!$B$194)^2), 1)</f>
        <v>0.99986886922521134</v>
      </c>
      <c r="FK116">
        <f ca="1">MIN(LOG(1 - Parameters!$B$193/(1+100*EXP(-Parameters!$B$195*'National cons per cap'!FK116/1000))) / LOG(1 - (Parameters!$B$192/Parameters!$B$194)^2), 1)</f>
        <v>0.99994076134366328</v>
      </c>
      <c r="FL116">
        <f ca="1">MIN(LOG(1 - Parameters!$B$193/(1+100*EXP(-Parameters!$B$195*'National cons per cap'!FL116/1000))) / LOG(1 - (Parameters!$B$192/Parameters!$B$194)^2), 1)</f>
        <v>0.99999989524797517</v>
      </c>
      <c r="FM116">
        <f>MIN(LOG(1 - Parameters!$B$193/(1+100*EXP(-Parameters!$B$195*'National cons per cap'!FM116/1000))) / LOG(1 - (Parameters!$B$192/Parameters!$B$194)^2), 1)</f>
        <v>9.802617410493028E-3</v>
      </c>
      <c r="FN116">
        <f ca="1">MIN(LOG(1 - Parameters!$B$193/(1+100*EXP(-Parameters!$B$195*'National cons per cap'!FN116/1000))) / LOG(1 - (Parameters!$B$192/Parameters!$B$194)^2), 1)</f>
        <v>0.47456789071856653</v>
      </c>
      <c r="FO116">
        <f ca="1">MIN(LOG(1 - Parameters!$B$193/(1+100*EXP(-Parameters!$B$195*'National cons per cap'!FO116/1000))) / LOG(1 - (Parameters!$B$192/Parameters!$B$194)^2), 1)</f>
        <v>0.19255979524809902</v>
      </c>
      <c r="FP116">
        <f ca="1">MIN(LOG(1 - Parameters!$B$193/(1+100*EXP(-Parameters!$B$195*'National cons per cap'!FP116/1000))) / LOG(1 - (Parameters!$B$192/Parameters!$B$194)^2), 1)</f>
        <v>0.9999999989453735</v>
      </c>
      <c r="FQ116">
        <f ca="1">MIN(LOG(1 - Parameters!$B$193/(1+100*EXP(-Parameters!$B$195*'National cons per cap'!FQ116/1000))) / LOG(1 - (Parameters!$B$192/Parameters!$B$194)^2), 1)</f>
        <v>0.14610956517507104</v>
      </c>
      <c r="FR116">
        <f ca="1">MIN(LOG(1 - Parameters!$B$193/(1+100*EXP(-Parameters!$B$195*'National cons per cap'!FR116/1000))) / LOG(1 - (Parameters!$B$192/Parameters!$B$194)^2), 1)</f>
        <v>0.9955755929719754</v>
      </c>
      <c r="FS116">
        <f ca="1">MIN(LOG(1 - Parameters!$B$193/(1+100*EXP(-Parameters!$B$195*'National cons per cap'!FS116/1000))) / LOG(1 - (Parameters!$B$192/Parameters!$B$194)^2), 1)</f>
        <v>0.99981441632915902</v>
      </c>
      <c r="FT116">
        <f ca="1">MIN(LOG(1 - Parameters!$B$193/(1+100*EXP(-Parameters!$B$195*'National cons per cap'!FT116/1000))) / LOG(1 - (Parameters!$B$192/Parameters!$B$194)^2), 1)</f>
        <v>0.98936708998400258</v>
      </c>
      <c r="FU116">
        <f ca="1">MIN(LOG(1 - Parameters!$B$193/(1+100*EXP(-Parameters!$B$195*'National cons per cap'!FU116/1000))) / LOG(1 - (Parameters!$B$192/Parameters!$B$194)^2), 1)</f>
        <v>0.99999999999999445</v>
      </c>
      <c r="FV116">
        <f ca="1">MIN(LOG(1 - Parameters!$B$193/(1+100*EXP(-Parameters!$B$195*'National cons per cap'!FV116/1000))) / LOG(1 - (Parameters!$B$192/Parameters!$B$194)^2), 1)</f>
        <v>0.99999999966031039</v>
      </c>
      <c r="FW116">
        <f ca="1">MIN(LOG(1 - Parameters!$B$193/(1+100*EXP(-Parameters!$B$195*'National cons per cap'!FW116/1000))) / LOG(1 - (Parameters!$B$192/Parameters!$B$194)^2), 1)</f>
        <v>0.9885986406955527</v>
      </c>
      <c r="FX116">
        <f ca="1">MIN(LOG(1 - Parameters!$B$193/(1+100*EXP(-Parameters!$B$195*'National cons per cap'!FX116/1000))) / LOG(1 - (Parameters!$B$192/Parameters!$B$194)^2), 1)</f>
        <v>0.39364540698726025</v>
      </c>
      <c r="FY116">
        <f>MIN(LOG(1 - Parameters!$B$193/(1+100*EXP(-Parameters!$B$195*'National cons per cap'!FY116/1000))) / LOG(1 - (Parameters!$B$192/Parameters!$B$194)^2), 1)</f>
        <v>9.802617410493028E-3</v>
      </c>
      <c r="FZ116">
        <f ca="1">MIN(LOG(1 - Parameters!$B$193/(1+100*EXP(-Parameters!$B$195*'National cons per cap'!FZ116/1000))) / LOG(1 - (Parameters!$B$192/Parameters!$B$194)^2), 1)</f>
        <v>0.6473743279816524</v>
      </c>
      <c r="GA116">
        <f ca="1">MIN(LOG(1 - Parameters!$B$193/(1+100*EXP(-Parameters!$B$195*'National cons per cap'!GA116/1000))) / LOG(1 - (Parameters!$B$192/Parameters!$B$194)^2), 1)</f>
        <v>0.37820859593777234</v>
      </c>
      <c r="GB116">
        <f ca="1">MIN(LOG(1 - Parameters!$B$193/(1+100*EXP(-Parameters!$B$195*'National cons per cap'!GB116/1000))) / LOG(1 - (Parameters!$B$192/Parameters!$B$194)^2), 1)</f>
        <v>0.98561541753600013</v>
      </c>
      <c r="GC116">
        <f ca="1">MIN(LOG(1 - Parameters!$B$193/(1+100*EXP(-Parameters!$B$195*'National cons per cap'!GC116/1000))) / LOG(1 - (Parameters!$B$192/Parameters!$B$194)^2), 1)</f>
        <v>0.99999999522564331</v>
      </c>
      <c r="GD116">
        <f ca="1">MIN(LOG(1 - Parameters!$B$193/(1+100*EXP(-Parameters!$B$195*'National cons per cap'!GD116/1000))) / LOG(1 - (Parameters!$B$192/Parameters!$B$194)^2), 1)</f>
        <v>0.99999999985859966</v>
      </c>
      <c r="GE116">
        <f ca="1">MIN(LOG(1 - Parameters!$B$193/(1+100*EXP(-Parameters!$B$195*'National cons per cap'!GE116/1000))) / LOG(1 - (Parameters!$B$192/Parameters!$B$194)^2), 1)</f>
        <v>0.42861320606624737</v>
      </c>
      <c r="GF116">
        <f ca="1">MIN(LOG(1 - Parameters!$B$193/(1+100*EXP(-Parameters!$B$195*'National cons per cap'!GF116/1000))) / LOG(1 - (Parameters!$B$192/Parameters!$B$194)^2), 1)</f>
        <v>0.99999954676031</v>
      </c>
      <c r="GG116">
        <f ca="1">MIN(LOG(1 - Parameters!$B$193/(1+100*EXP(-Parameters!$B$195*'National cons per cap'!GG116/1000))) / LOG(1 - (Parameters!$B$192/Parameters!$B$194)^2), 1)</f>
        <v>0.97393930713815313</v>
      </c>
      <c r="GH116">
        <f ca="1">MIN(LOG(1 - Parameters!$B$193/(1+100*EXP(-Parameters!$B$195*'National cons per cap'!GH116/1000))) / LOG(1 - (Parameters!$B$192/Parameters!$B$194)^2), 1)</f>
        <v>0.8048330832064855</v>
      </c>
      <c r="GI116">
        <f ca="1">MIN(LOG(1 - Parameters!$B$193/(1+100*EXP(-Parameters!$B$195*'National cons per cap'!GI116/1000))) / LOG(1 - (Parameters!$B$192/Parameters!$B$194)^2), 1)</f>
        <v>0.99773838696348516</v>
      </c>
      <c r="GJ116">
        <f ca="1">MIN(LOG(1 - Parameters!$B$193/(1+100*EXP(-Parameters!$B$195*'National cons per cap'!GJ116/1000))) / LOG(1 - (Parameters!$B$192/Parameters!$B$194)^2), 1)</f>
        <v>0.99805389185626359</v>
      </c>
      <c r="GK116">
        <f ca="1">MIN(LOG(1 - Parameters!$B$193/(1+100*EXP(-Parameters!$B$195*'National cons per cap'!GK116/1000))) / LOG(1 - (Parameters!$B$192/Parameters!$B$194)^2), 1)</f>
        <v>0.9999999999990804</v>
      </c>
      <c r="GL116">
        <f ca="1">MIN(LOG(1 - Parameters!$B$193/(1+100*EXP(-Parameters!$B$195*'National cons per cap'!GL116/1000))) / LOG(1 - (Parameters!$B$192/Parameters!$B$194)^2), 1)</f>
        <v>0.92683128545751303</v>
      </c>
      <c r="GM116">
        <f ca="1">MIN(LOG(1 - Parameters!$B$193/(1+100*EXP(-Parameters!$B$195*'National cons per cap'!GM116/1000))) / LOG(1 - (Parameters!$B$192/Parameters!$B$194)^2), 1)</f>
        <v>0.87719691214504603</v>
      </c>
    </row>
    <row r="117" spans="1:195" x14ac:dyDescent="0.25">
      <c r="A117">
        <v>2125</v>
      </c>
      <c r="B117">
        <f ca="1">MIN(LOG(1 - Parameters!$B$193/(1+100*EXP(-Parameters!$B$195*'National cons per cap'!B117/1000))) / LOG(1 - (Parameters!$B$192/Parameters!$B$194)^2), 1)</f>
        <v>0.43024678327592286</v>
      </c>
      <c r="C117">
        <f ca="1">MIN(LOG(1 - Parameters!$B$193/(1+100*EXP(-Parameters!$B$195*'National cons per cap'!C117/1000))) / LOG(1 - (Parameters!$B$192/Parameters!$B$194)^2), 1)</f>
        <v>0.99982999630422653</v>
      </c>
      <c r="D117">
        <f ca="1">MIN(LOG(1 - Parameters!$B$193/(1+100*EXP(-Parameters!$B$195*'National cons per cap'!D117/1000))) / LOG(1 - (Parameters!$B$192/Parameters!$B$194)^2), 1)</f>
        <v>0.63011040651371497</v>
      </c>
      <c r="E117">
        <f>MIN(LOG(1 - Parameters!$B$193/(1+100*EXP(-Parameters!$B$195*'National cons per cap'!E117/1000))) / LOG(1 - (Parameters!$B$192/Parameters!$B$194)^2), 1)</f>
        <v>9.802617410493028E-3</v>
      </c>
      <c r="F117">
        <f ca="1">MIN(LOG(1 - Parameters!$B$193/(1+100*EXP(-Parameters!$B$195*'National cons per cap'!F117/1000))) / LOG(1 - (Parameters!$B$192/Parameters!$B$194)^2), 1)</f>
        <v>1</v>
      </c>
      <c r="G117">
        <f ca="1">MIN(LOG(1 - Parameters!$B$193/(1+100*EXP(-Parameters!$B$195*'National cons per cap'!G117/1000))) / LOG(1 - (Parameters!$B$192/Parameters!$B$194)^2), 1)</f>
        <v>0.99999999971138409</v>
      </c>
      <c r="H117">
        <f ca="1">MIN(LOG(1 - Parameters!$B$193/(1+100*EXP(-Parameters!$B$195*'National cons per cap'!H117/1000))) / LOG(1 - (Parameters!$B$192/Parameters!$B$194)^2), 1)</f>
        <v>0.94837296092563661</v>
      </c>
      <c r="I117">
        <f ca="1">MIN(LOG(1 - Parameters!$B$193/(1+100*EXP(-Parameters!$B$195*'National cons per cap'!I117/1000))) / LOG(1 - (Parameters!$B$192/Parameters!$B$194)^2), 1)</f>
        <v>0.9999998500219377</v>
      </c>
      <c r="J117">
        <f ca="1">MIN(LOG(1 - Parameters!$B$193/(1+100*EXP(-Parameters!$B$195*'National cons per cap'!J117/1000))) / LOG(1 - (Parameters!$B$192/Parameters!$B$194)^2), 1)</f>
        <v>0.99999962627878669</v>
      </c>
      <c r="K117">
        <f ca="1">MIN(LOG(1 - Parameters!$B$193/(1+100*EXP(-Parameters!$B$195*'National cons per cap'!K117/1000))) / LOG(1 - (Parameters!$B$192/Parameters!$B$194)^2), 1)</f>
        <v>0.99999996011632108</v>
      </c>
      <c r="L117">
        <f ca="1">MIN(LOG(1 - Parameters!$B$193/(1+100*EXP(-Parameters!$B$195*'National cons per cap'!L117/1000))) / LOG(1 - (Parameters!$B$192/Parameters!$B$194)^2), 1)</f>
        <v>0.99975901132244593</v>
      </c>
      <c r="M117">
        <f ca="1">MIN(LOG(1 - Parameters!$B$193/(1+100*EXP(-Parameters!$B$195*'National cons per cap'!M117/1000))) / LOG(1 - (Parameters!$B$192/Parameters!$B$194)^2), 1)</f>
        <v>8.6198220850915858E-2</v>
      </c>
      <c r="N117">
        <f ca="1">MIN(LOG(1 - Parameters!$B$193/(1+100*EXP(-Parameters!$B$195*'National cons per cap'!N117/1000))) / LOG(1 - (Parameters!$B$192/Parameters!$B$194)^2), 1)</f>
        <v>0.99999986319271417</v>
      </c>
      <c r="O117">
        <f ca="1">MIN(LOG(1 - Parameters!$B$193/(1+100*EXP(-Parameters!$B$195*'National cons per cap'!O117/1000))) / LOG(1 - (Parameters!$B$192/Parameters!$B$194)^2), 1)</f>
        <v>0.60965315248686569</v>
      </c>
      <c r="P117">
        <f ca="1">MIN(LOG(1 - Parameters!$B$193/(1+100*EXP(-Parameters!$B$195*'National cons per cap'!P117/1000))) / LOG(1 - (Parameters!$B$192/Parameters!$B$194)^2), 1)</f>
        <v>0.31120962882123604</v>
      </c>
      <c r="Q117">
        <f ca="1">MIN(LOG(1 - Parameters!$B$193/(1+100*EXP(-Parameters!$B$195*'National cons per cap'!Q117/1000))) / LOG(1 - (Parameters!$B$192/Parameters!$B$194)^2), 1)</f>
        <v>0.40659172006084449</v>
      </c>
      <c r="R117">
        <f ca="1">MIN(LOG(1 - Parameters!$B$193/(1+100*EXP(-Parameters!$B$195*'National cons per cap'!R117/1000))) / LOG(1 - (Parameters!$B$192/Parameters!$B$194)^2), 1)</f>
        <v>0.97426443416933983</v>
      </c>
      <c r="S117">
        <f ca="1">MIN(LOG(1 - Parameters!$B$193/(1+100*EXP(-Parameters!$B$195*'National cons per cap'!S117/1000))) / LOG(1 - (Parameters!$B$192/Parameters!$B$194)^2), 1)</f>
        <v>1</v>
      </c>
      <c r="T117">
        <f ca="1">MIN(LOG(1 - Parameters!$B$193/(1+100*EXP(-Parameters!$B$195*'National cons per cap'!T117/1000))) / LOG(1 - (Parameters!$B$192/Parameters!$B$194)^2), 1)</f>
        <v>0.99999999999966371</v>
      </c>
      <c r="U117">
        <f ca="1">MIN(LOG(1 - Parameters!$B$193/(1+100*EXP(-Parameters!$B$195*'National cons per cap'!U117/1000))) / LOG(1 - (Parameters!$B$192/Parameters!$B$194)^2), 1)</f>
        <v>0.78682274692158027</v>
      </c>
      <c r="V117">
        <f ca="1">MIN(LOG(1 - Parameters!$B$193/(1+100*EXP(-Parameters!$B$195*'National cons per cap'!V117/1000))) / LOG(1 - (Parameters!$B$192/Parameters!$B$194)^2), 1)</f>
        <v>0.99999189538363908</v>
      </c>
      <c r="W117">
        <f ca="1">MIN(LOG(1 - Parameters!$B$193/(1+100*EXP(-Parameters!$B$195*'National cons per cap'!W117/1000))) / LOG(1 - (Parameters!$B$192/Parameters!$B$194)^2), 1)</f>
        <v>0.99828670883489745</v>
      </c>
      <c r="X117">
        <f ca="1">MIN(LOG(1 - Parameters!$B$193/(1+100*EXP(-Parameters!$B$195*'National cons per cap'!X117/1000))) / LOG(1 - (Parameters!$B$192/Parameters!$B$194)^2), 1)</f>
        <v>1</v>
      </c>
      <c r="Y117">
        <f ca="1">MIN(LOG(1 - Parameters!$B$193/(1+100*EXP(-Parameters!$B$195*'National cons per cap'!Y117/1000))) / LOG(1 - (Parameters!$B$192/Parameters!$B$194)^2), 1)</f>
        <v>0.89123064348808789</v>
      </c>
      <c r="Z117">
        <f ca="1">MIN(LOG(1 - Parameters!$B$193/(1+100*EXP(-Parameters!$B$195*'National cons per cap'!Z117/1000))) / LOG(1 - (Parameters!$B$192/Parameters!$B$194)^2), 1)</f>
        <v>0.99999968998505329</v>
      </c>
      <c r="AA117">
        <f ca="1">MIN(LOG(1 - Parameters!$B$193/(1+100*EXP(-Parameters!$B$195*'National cons per cap'!AA117/1000))) / LOG(1 - (Parameters!$B$192/Parameters!$B$194)^2), 1)</f>
        <v>0.99999999798419692</v>
      </c>
      <c r="AB117">
        <f ca="1">MIN(LOG(1 - Parameters!$B$193/(1+100*EXP(-Parameters!$B$195*'National cons per cap'!AB117/1000))) / LOG(1 - (Parameters!$B$192/Parameters!$B$194)^2), 1)</f>
        <v>1</v>
      </c>
      <c r="AC117">
        <f ca="1">MIN(LOG(1 - Parameters!$B$193/(1+100*EXP(-Parameters!$B$195*'National cons per cap'!AC117/1000))) / LOG(1 - (Parameters!$B$192/Parameters!$B$194)^2), 1)</f>
        <v>0.99970837918971089</v>
      </c>
      <c r="AD117">
        <f ca="1">MIN(LOG(1 - Parameters!$B$193/(1+100*EXP(-Parameters!$B$195*'National cons per cap'!AD117/1000))) / LOG(1 - (Parameters!$B$192/Parameters!$B$194)^2), 1)</f>
        <v>0.99999999921372362</v>
      </c>
      <c r="AE117">
        <f ca="1">MIN(LOG(1 - Parameters!$B$193/(1+100*EXP(-Parameters!$B$195*'National cons per cap'!AE117/1000))) / LOG(1 - (Parameters!$B$192/Parameters!$B$194)^2), 1)</f>
        <v>9.6753964640139675E-2</v>
      </c>
      <c r="AF117">
        <f ca="1">MIN(LOG(1 - Parameters!$B$193/(1+100*EXP(-Parameters!$B$195*'National cons per cap'!AF117/1000))) / LOG(1 - (Parameters!$B$192/Parameters!$B$194)^2), 1)</f>
        <v>0.99999999338721901</v>
      </c>
      <c r="AG117">
        <f ca="1">MIN(LOG(1 - Parameters!$B$193/(1+100*EXP(-Parameters!$B$195*'National cons per cap'!AG117/1000))) / LOG(1 - (Parameters!$B$192/Parameters!$B$194)^2), 1)</f>
        <v>0.99999999673626061</v>
      </c>
      <c r="AH117">
        <f ca="1">MIN(LOG(1 - Parameters!$B$193/(1+100*EXP(-Parameters!$B$195*'National cons per cap'!AH117/1000))) / LOG(1 - (Parameters!$B$192/Parameters!$B$194)^2), 1)</f>
        <v>0.99999999781514559</v>
      </c>
      <c r="AI117">
        <f ca="1">MIN(LOG(1 - Parameters!$B$193/(1+100*EXP(-Parameters!$B$195*'National cons per cap'!AI117/1000))) / LOG(1 - (Parameters!$B$192/Parameters!$B$194)^2), 1)</f>
        <v>0.99989671020851589</v>
      </c>
      <c r="AJ117">
        <f ca="1">MIN(LOG(1 - Parameters!$B$193/(1+100*EXP(-Parameters!$B$195*'National cons per cap'!AJ117/1000))) / LOG(1 - (Parameters!$B$192/Parameters!$B$194)^2), 1)</f>
        <v>0.94283605575493734</v>
      </c>
      <c r="AK117">
        <f ca="1">MIN(LOG(1 - Parameters!$B$193/(1+100*EXP(-Parameters!$B$195*'National cons per cap'!AK117/1000))) / LOG(1 - (Parameters!$B$192/Parameters!$B$194)^2), 1)</f>
        <v>0.935958236800012</v>
      </c>
      <c r="AL117">
        <f ca="1">MIN(LOG(1 - Parameters!$B$193/(1+100*EXP(-Parameters!$B$195*'National cons per cap'!AL117/1000))) / LOG(1 - (Parameters!$B$192/Parameters!$B$194)^2), 1)</f>
        <v>6.1232069105750409E-2</v>
      </c>
      <c r="AM117">
        <f ca="1">MIN(LOG(1 - Parameters!$B$193/(1+100*EXP(-Parameters!$B$195*'National cons per cap'!AM117/1000))) / LOG(1 - (Parameters!$B$192/Parameters!$B$194)^2), 1)</f>
        <v>0.9998498890169083</v>
      </c>
      <c r="AN117">
        <f ca="1">MIN(LOG(1 - Parameters!$B$193/(1+100*EXP(-Parameters!$B$195*'National cons per cap'!AN117/1000))) / LOG(1 - (Parameters!$B$192/Parameters!$B$194)^2), 1)</f>
        <v>0.99996010683951742</v>
      </c>
      <c r="AO117">
        <f ca="1">MIN(LOG(1 - Parameters!$B$193/(1+100*EXP(-Parameters!$B$195*'National cons per cap'!AO117/1000))) / LOG(1 - (Parameters!$B$192/Parameters!$B$194)^2), 1)</f>
        <v>0.91858225610526767</v>
      </c>
      <c r="AP117">
        <f ca="1">MIN(LOG(1 - Parameters!$B$193/(1+100*EXP(-Parameters!$B$195*'National cons per cap'!AP117/1000))) / LOG(1 - (Parameters!$B$192/Parameters!$B$194)^2), 1)</f>
        <v>0.99962375039806051</v>
      </c>
      <c r="AQ117">
        <f ca="1">MIN(LOG(1 - Parameters!$B$193/(1+100*EXP(-Parameters!$B$195*'National cons per cap'!AQ117/1000))) / LOG(1 - (Parameters!$B$192/Parameters!$B$194)^2), 1)</f>
        <v>0.99999888367160605</v>
      </c>
      <c r="AR117">
        <f>MIN(LOG(1 - Parameters!$B$193/(1+100*EXP(-Parameters!$B$195*'National cons per cap'!AR117/1000))) / LOG(1 - (Parameters!$B$192/Parameters!$B$194)^2), 1)</f>
        <v>9.802617410493028E-3</v>
      </c>
      <c r="AS117">
        <f ca="1">MIN(LOG(1 - Parameters!$B$193/(1+100*EXP(-Parameters!$B$195*'National cons per cap'!AS117/1000))) / LOG(1 - (Parameters!$B$192/Parameters!$B$194)^2), 1)</f>
        <v>0.99999960952953504</v>
      </c>
      <c r="AT117">
        <f ca="1">MIN(LOG(1 - Parameters!$B$193/(1+100*EXP(-Parameters!$B$195*'National cons per cap'!AT117/1000))) / LOG(1 - (Parameters!$B$192/Parameters!$B$194)^2), 1)</f>
        <v>0.9999441812613441</v>
      </c>
      <c r="AU117">
        <f ca="1">MIN(LOG(1 - Parameters!$B$193/(1+100*EXP(-Parameters!$B$195*'National cons per cap'!AU117/1000))) / LOG(1 - (Parameters!$B$192/Parameters!$B$194)^2), 1)</f>
        <v>0.99999977904985471</v>
      </c>
      <c r="AV117">
        <f ca="1">MIN(LOG(1 - Parameters!$B$193/(1+100*EXP(-Parameters!$B$195*'National cons per cap'!AV117/1000))) / LOG(1 - (Parameters!$B$192/Parameters!$B$194)^2), 1)</f>
        <v>0.85289855490923494</v>
      </c>
      <c r="AW117">
        <f ca="1">MIN(LOG(1 - Parameters!$B$193/(1+100*EXP(-Parameters!$B$195*'National cons per cap'!AW117/1000))) / LOG(1 - (Parameters!$B$192/Parameters!$B$194)^2), 1)</f>
        <v>0.99625799591947739</v>
      </c>
      <c r="AX117">
        <f ca="1">MIN(LOG(1 - Parameters!$B$193/(1+100*EXP(-Parameters!$B$195*'National cons per cap'!AX117/1000))) / LOG(1 - (Parameters!$B$192/Parameters!$B$194)^2), 1)</f>
        <v>0.99999993655006048</v>
      </c>
      <c r="AY117">
        <f ca="1">MIN(LOG(1 - Parameters!$B$193/(1+100*EXP(-Parameters!$B$195*'National cons per cap'!AY117/1000))) / LOG(1 - (Parameters!$B$192/Parameters!$B$194)^2), 1)</f>
        <v>0.99997633416721066</v>
      </c>
      <c r="AZ117">
        <f ca="1">MIN(LOG(1 - Parameters!$B$193/(1+100*EXP(-Parameters!$B$195*'National cons per cap'!AZ117/1000))) / LOG(1 - (Parameters!$B$192/Parameters!$B$194)^2), 1)</f>
        <v>0.99999993824687705</v>
      </c>
      <c r="BA117">
        <f ca="1">MIN(LOG(1 - Parameters!$B$193/(1+100*EXP(-Parameters!$B$195*'National cons per cap'!BA117/1000))) / LOG(1 - (Parameters!$B$192/Parameters!$B$194)^2), 1)</f>
        <v>0.99876432637684343</v>
      </c>
      <c r="BB117">
        <f ca="1">MIN(LOG(1 - Parameters!$B$193/(1+100*EXP(-Parameters!$B$195*'National cons per cap'!BB117/1000))) / LOG(1 - (Parameters!$B$192/Parameters!$B$194)^2), 1)</f>
        <v>0.9999999997463529</v>
      </c>
      <c r="BC117">
        <f ca="1">MIN(LOG(1 - Parameters!$B$193/(1+100*EXP(-Parameters!$B$195*'National cons per cap'!BC117/1000))) / LOG(1 - (Parameters!$B$192/Parameters!$B$194)^2), 1)</f>
        <v>0.52313849596664075</v>
      </c>
      <c r="BD117">
        <f>MIN(LOG(1 - Parameters!$B$193/(1+100*EXP(-Parameters!$B$195*'National cons per cap'!BD117/1000))) / LOG(1 - (Parameters!$B$192/Parameters!$B$194)^2), 1)</f>
        <v>9.802617410493028E-3</v>
      </c>
      <c r="BE117">
        <f ca="1">MIN(LOG(1 - Parameters!$B$193/(1+100*EXP(-Parameters!$B$195*'National cons per cap'!BE117/1000))) / LOG(1 - (Parameters!$B$192/Parameters!$B$194)^2), 1)</f>
        <v>0.9999963972713074</v>
      </c>
      <c r="BF117">
        <f ca="1">MIN(LOG(1 - Parameters!$B$193/(1+100*EXP(-Parameters!$B$195*'National cons per cap'!BF117/1000))) / LOG(1 - (Parameters!$B$192/Parameters!$B$194)^2), 1)</f>
        <v>0.99879637282254963</v>
      </c>
      <c r="BG117">
        <f ca="1">MIN(LOG(1 - Parameters!$B$193/(1+100*EXP(-Parameters!$B$195*'National cons per cap'!BG117/1000))) / LOG(1 - (Parameters!$B$192/Parameters!$B$194)^2), 1)</f>
        <v>0.10134451839560456</v>
      </c>
      <c r="BH117">
        <f ca="1">MIN(LOG(1 - Parameters!$B$193/(1+100*EXP(-Parameters!$B$195*'National cons per cap'!BH117/1000))) / LOG(1 - (Parameters!$B$192/Parameters!$B$194)^2), 1)</f>
        <v>0.99999993816174848</v>
      </c>
      <c r="BI117">
        <f ca="1">MIN(LOG(1 - Parameters!$B$193/(1+100*EXP(-Parameters!$B$195*'National cons per cap'!BI117/1000))) / LOG(1 - (Parameters!$B$192/Parameters!$B$194)^2), 1)</f>
        <v>0.99994612174097197</v>
      </c>
      <c r="BJ117">
        <f ca="1">MIN(LOG(1 - Parameters!$B$193/(1+100*EXP(-Parameters!$B$195*'National cons per cap'!BJ117/1000))) / LOG(1 - (Parameters!$B$192/Parameters!$B$194)^2), 1)</f>
        <v>0.99999949342868411</v>
      </c>
      <c r="BK117">
        <f ca="1">MIN(LOG(1 - Parameters!$B$193/(1+100*EXP(-Parameters!$B$195*'National cons per cap'!BK117/1000))) / LOG(1 - (Parameters!$B$192/Parameters!$B$194)^2), 1)</f>
        <v>5.6323494891772317E-2</v>
      </c>
      <c r="BL117">
        <f ca="1">MIN(LOG(1 - Parameters!$B$193/(1+100*EXP(-Parameters!$B$195*'National cons per cap'!BL117/1000))) / LOG(1 - (Parameters!$B$192/Parameters!$B$194)^2), 1)</f>
        <v>0.99999999998432132</v>
      </c>
      <c r="BM117">
        <f ca="1">MIN(LOG(1 - Parameters!$B$193/(1+100*EXP(-Parameters!$B$195*'National cons per cap'!BM117/1000))) / LOG(1 - (Parameters!$B$192/Parameters!$B$194)^2), 1)</f>
        <v>0.99999994220029143</v>
      </c>
      <c r="BN117">
        <f ca="1">MIN(LOG(1 - Parameters!$B$193/(1+100*EXP(-Parameters!$B$195*'National cons per cap'!BN117/1000))) / LOG(1 - (Parameters!$B$192/Parameters!$B$194)^2), 1)</f>
        <v>0.97783760851800383</v>
      </c>
      <c r="BO117">
        <f ca="1">MIN(LOG(1 - Parameters!$B$193/(1+100*EXP(-Parameters!$B$195*'National cons per cap'!BO117/1000))) / LOG(1 - (Parameters!$B$192/Parameters!$B$194)^2), 1)</f>
        <v>0.98183478491802467</v>
      </c>
      <c r="BP117">
        <f ca="1">MIN(LOG(1 - Parameters!$B$193/(1+100*EXP(-Parameters!$B$195*'National cons per cap'!BP117/1000))) / LOG(1 - (Parameters!$B$192/Parameters!$B$194)^2), 1)</f>
        <v>0.725482727335098</v>
      </c>
      <c r="BQ117">
        <f>MIN(LOG(1 - Parameters!$B$193/(1+100*EXP(-Parameters!$B$195*'National cons per cap'!BQ117/1000))) / LOG(1 - (Parameters!$B$192/Parameters!$B$194)^2), 1)</f>
        <v>9.802617410493028E-3</v>
      </c>
      <c r="BR117">
        <f ca="1">MIN(LOG(1 - Parameters!$B$193/(1+100*EXP(-Parameters!$B$195*'National cons per cap'!BR117/1000))) / LOG(1 - (Parameters!$B$192/Parameters!$B$194)^2), 1)</f>
        <v>0.42290243630681112</v>
      </c>
      <c r="BS117">
        <f ca="1">MIN(LOG(1 - Parameters!$B$193/(1+100*EXP(-Parameters!$B$195*'National cons per cap'!BS117/1000))) / LOG(1 - (Parameters!$B$192/Parameters!$B$194)^2), 1)</f>
        <v>0.42580661773960732</v>
      </c>
      <c r="BT117">
        <f ca="1">MIN(LOG(1 - Parameters!$B$193/(1+100*EXP(-Parameters!$B$195*'National cons per cap'!BT117/1000))) / LOG(1 - (Parameters!$B$192/Parameters!$B$194)^2), 1)</f>
        <v>1</v>
      </c>
      <c r="BU117">
        <f ca="1">MIN(LOG(1 - Parameters!$B$193/(1+100*EXP(-Parameters!$B$195*'National cons per cap'!BU117/1000))) / LOG(1 - (Parameters!$B$192/Parameters!$B$194)^2), 1)</f>
        <v>0.99999615771959649</v>
      </c>
      <c r="BV117">
        <f ca="1">MIN(LOG(1 - Parameters!$B$193/(1+100*EXP(-Parameters!$B$195*'National cons per cap'!BV117/1000))) / LOG(1 - (Parameters!$B$192/Parameters!$B$194)^2), 1)</f>
        <v>0.99962024842006636</v>
      </c>
      <c r="BW117">
        <f ca="1">MIN(LOG(1 - Parameters!$B$193/(1+100*EXP(-Parameters!$B$195*'National cons per cap'!BW117/1000))) / LOG(1 - (Parameters!$B$192/Parameters!$B$194)^2), 1)</f>
        <v>0.99358774870102284</v>
      </c>
      <c r="BX117">
        <f>MIN(LOG(1 - Parameters!$B$193/(1+100*EXP(-Parameters!$B$195*'National cons per cap'!BX117/1000))) / LOG(1 - (Parameters!$B$192/Parameters!$B$194)^2), 1)</f>
        <v>9.802617410493028E-3</v>
      </c>
      <c r="BY117">
        <f ca="1">MIN(LOG(1 - Parameters!$B$193/(1+100*EXP(-Parameters!$B$195*'National cons per cap'!BY117/1000))) / LOG(1 - (Parameters!$B$192/Parameters!$B$194)^2), 1)</f>
        <v>0.96481386442676975</v>
      </c>
      <c r="BZ117">
        <f ca="1">MIN(LOG(1 - Parameters!$B$193/(1+100*EXP(-Parameters!$B$195*'National cons per cap'!BZ117/1000))) / LOG(1 - (Parameters!$B$192/Parameters!$B$194)^2), 1)</f>
        <v>1</v>
      </c>
      <c r="CA117">
        <f ca="1">MIN(LOG(1 - Parameters!$B$193/(1+100*EXP(-Parameters!$B$195*'National cons per cap'!CA117/1000))) / LOG(1 - (Parameters!$B$192/Parameters!$B$194)^2), 1)</f>
        <v>0.65574478447642093</v>
      </c>
      <c r="CB117">
        <f ca="1">MIN(LOG(1 - Parameters!$B$193/(1+100*EXP(-Parameters!$B$195*'National cons per cap'!CB117/1000))) / LOG(1 - (Parameters!$B$192/Parameters!$B$194)^2), 1)</f>
        <v>0.99752836887661056</v>
      </c>
      <c r="CC117">
        <f ca="1">MIN(LOG(1 - Parameters!$B$193/(1+100*EXP(-Parameters!$B$195*'National cons per cap'!CC117/1000))) / LOG(1 - (Parameters!$B$192/Parameters!$B$194)^2), 1)</f>
        <v>5.8886169242509868E-2</v>
      </c>
      <c r="CD117">
        <f ca="1">MIN(LOG(1 - Parameters!$B$193/(1+100*EXP(-Parameters!$B$195*'National cons per cap'!CD117/1000))) / LOG(1 - (Parameters!$B$192/Parameters!$B$194)^2), 1)</f>
        <v>0.99920571239877753</v>
      </c>
      <c r="CE117">
        <f ca="1">MIN(LOG(1 - Parameters!$B$193/(1+100*EXP(-Parameters!$B$195*'National cons per cap'!CE117/1000))) / LOG(1 - (Parameters!$B$192/Parameters!$B$194)^2), 1)</f>
        <v>0.99999099900662358</v>
      </c>
      <c r="CF117">
        <f ca="1">MIN(LOG(1 - Parameters!$B$193/(1+100*EXP(-Parameters!$B$195*'National cons per cap'!CF117/1000))) / LOG(1 - (Parameters!$B$192/Parameters!$B$194)^2), 1)</f>
        <v>0.95854729251038384</v>
      </c>
      <c r="CG117">
        <f ca="1">MIN(LOG(1 - Parameters!$B$193/(1+100*EXP(-Parameters!$B$195*'National cons per cap'!CG117/1000))) / LOG(1 - (Parameters!$B$192/Parameters!$B$194)^2), 1)</f>
        <v>0.99999999000443074</v>
      </c>
      <c r="CH117">
        <f ca="1">MIN(LOG(1 - Parameters!$B$193/(1+100*EXP(-Parameters!$B$195*'National cons per cap'!CH117/1000))) / LOG(1 - (Parameters!$B$192/Parameters!$B$194)^2), 1)</f>
        <v>1</v>
      </c>
      <c r="CI117">
        <f ca="1">MIN(LOG(1 - Parameters!$B$193/(1+100*EXP(-Parameters!$B$195*'National cons per cap'!CI117/1000))) / LOG(1 - (Parameters!$B$192/Parameters!$B$194)^2), 1)</f>
        <v>0.99999999959886254</v>
      </c>
      <c r="CJ117">
        <f ca="1">MIN(LOG(1 - Parameters!$B$193/(1+100*EXP(-Parameters!$B$195*'National cons per cap'!CJ117/1000))) / LOG(1 - (Parameters!$B$192/Parameters!$B$194)^2), 1)</f>
        <v>0.99999999827556063</v>
      </c>
      <c r="CK117">
        <f ca="1">MIN(LOG(1 - Parameters!$B$193/(1+100*EXP(-Parameters!$B$195*'National cons per cap'!CK117/1000))) / LOG(1 - (Parameters!$B$192/Parameters!$B$194)^2), 1)</f>
        <v>0.99995896991329358</v>
      </c>
      <c r="CL117">
        <f ca="1">MIN(LOG(1 - Parameters!$B$193/(1+100*EXP(-Parameters!$B$195*'National cons per cap'!CL117/1000))) / LOG(1 - (Parameters!$B$192/Parameters!$B$194)^2), 1)</f>
        <v>0.99999961802163095</v>
      </c>
      <c r="CM117">
        <f ca="1">MIN(LOG(1 - Parameters!$B$193/(1+100*EXP(-Parameters!$B$195*'National cons per cap'!CM117/1000))) / LOG(1 - (Parameters!$B$192/Parameters!$B$194)^2), 1)</f>
        <v>0.99817851734710372</v>
      </c>
      <c r="CN117">
        <f ca="1">MIN(LOG(1 - Parameters!$B$193/(1+100*EXP(-Parameters!$B$195*'National cons per cap'!CN117/1000))) / LOG(1 - (Parameters!$B$192/Parameters!$B$194)^2), 1)</f>
        <v>0.99999999943965812</v>
      </c>
      <c r="CO117">
        <f ca="1">MIN(LOG(1 - Parameters!$B$193/(1+100*EXP(-Parameters!$B$195*'National cons per cap'!CO117/1000))) / LOG(1 - (Parameters!$B$192/Parameters!$B$194)^2), 1)</f>
        <v>1</v>
      </c>
      <c r="CP117">
        <f ca="1">MIN(LOG(1 - Parameters!$B$193/(1+100*EXP(-Parameters!$B$195*'National cons per cap'!CP117/1000))) / LOG(1 - (Parameters!$B$192/Parameters!$B$194)^2), 1)</f>
        <v>0.99999980517106357</v>
      </c>
      <c r="CQ117">
        <f ca="1">MIN(LOG(1 - Parameters!$B$193/(1+100*EXP(-Parameters!$B$195*'National cons per cap'!CQ117/1000))) / LOG(1 - (Parameters!$B$192/Parameters!$B$194)^2), 1)</f>
        <v>0.9037428331383085</v>
      </c>
      <c r="CR117">
        <f ca="1">MIN(LOG(1 - Parameters!$B$193/(1+100*EXP(-Parameters!$B$195*'National cons per cap'!CR117/1000))) / LOG(1 - (Parameters!$B$192/Parameters!$B$194)^2), 1)</f>
        <v>0.23614630004289011</v>
      </c>
      <c r="CS117">
        <f ca="1">MIN(LOG(1 - Parameters!$B$193/(1+100*EXP(-Parameters!$B$195*'National cons per cap'!CS117/1000))) / LOG(1 - (Parameters!$B$192/Parameters!$B$194)^2), 1)</f>
        <v>0.73114581150522706</v>
      </c>
      <c r="CT117">
        <f ca="1">MIN(LOG(1 - Parameters!$B$193/(1+100*EXP(-Parameters!$B$195*'National cons per cap'!CT117/1000))) / LOG(1 - (Parameters!$B$192/Parameters!$B$194)^2), 1)</f>
        <v>0.99999999999635514</v>
      </c>
      <c r="CU117">
        <f ca="1">MIN(LOG(1 - Parameters!$B$193/(1+100*EXP(-Parameters!$B$195*'National cons per cap'!CU117/1000))) / LOG(1 - (Parameters!$B$192/Parameters!$B$194)^2), 1)</f>
        <v>1</v>
      </c>
      <c r="CV117">
        <f ca="1">MIN(LOG(1 - Parameters!$B$193/(1+100*EXP(-Parameters!$B$195*'National cons per cap'!CV117/1000))) / LOG(1 - (Parameters!$B$192/Parameters!$B$194)^2), 1)</f>
        <v>1</v>
      </c>
      <c r="CW117">
        <f ca="1">MIN(LOG(1 - Parameters!$B$193/(1+100*EXP(-Parameters!$B$195*'National cons per cap'!CW117/1000))) / LOG(1 - (Parameters!$B$192/Parameters!$B$194)^2), 1)</f>
        <v>0.99527130756605875</v>
      </c>
      <c r="CX117">
        <f ca="1">MIN(LOG(1 - Parameters!$B$193/(1+100*EXP(-Parameters!$B$195*'National cons per cap'!CX117/1000))) / LOG(1 - (Parameters!$B$192/Parameters!$B$194)^2), 1)</f>
        <v>1</v>
      </c>
      <c r="CY117">
        <f ca="1">MIN(LOG(1 - Parameters!$B$193/(1+100*EXP(-Parameters!$B$195*'National cons per cap'!CY117/1000))) / LOG(1 - (Parameters!$B$192/Parameters!$B$194)^2), 1)</f>
        <v>0.52362830755848122</v>
      </c>
      <c r="CZ117">
        <f ca="1">MIN(LOG(1 - Parameters!$B$193/(1+100*EXP(-Parameters!$B$195*'National cons per cap'!CZ117/1000))) / LOG(1 - (Parameters!$B$192/Parameters!$B$194)^2), 1)</f>
        <v>0.99999999999967482</v>
      </c>
      <c r="DA117">
        <f>MIN(LOG(1 - Parameters!$B$193/(1+100*EXP(-Parameters!$B$195*'National cons per cap'!DA117/1000))) / LOG(1 - (Parameters!$B$192/Parameters!$B$194)^2), 1)</f>
        <v>9.802617410493028E-3</v>
      </c>
      <c r="DB117">
        <f ca="1">MIN(LOG(1 - Parameters!$B$193/(1+100*EXP(-Parameters!$B$195*'National cons per cap'!DB117/1000))) / LOG(1 - (Parameters!$B$192/Parameters!$B$194)^2), 1)</f>
        <v>0.99999604316022384</v>
      </c>
      <c r="DC117">
        <f ca="1">MIN(LOG(1 - Parameters!$B$193/(1+100*EXP(-Parameters!$B$195*'National cons per cap'!DC117/1000))) / LOG(1 - (Parameters!$B$192/Parameters!$B$194)^2), 1)</f>
        <v>0.76565543820929061</v>
      </c>
      <c r="DD117">
        <f ca="1">MIN(LOG(1 - Parameters!$B$193/(1+100*EXP(-Parameters!$B$195*'National cons per cap'!DD117/1000))) / LOG(1 - (Parameters!$B$192/Parameters!$B$194)^2), 1)</f>
        <v>0.99904957601101596</v>
      </c>
      <c r="DE117">
        <f ca="1">MIN(LOG(1 - Parameters!$B$193/(1+100*EXP(-Parameters!$B$195*'National cons per cap'!DE117/1000))) / LOG(1 - (Parameters!$B$192/Parameters!$B$194)^2), 1)</f>
        <v>1</v>
      </c>
      <c r="DF117">
        <f ca="1">MIN(LOG(1 - Parameters!$B$193/(1+100*EXP(-Parameters!$B$195*'National cons per cap'!DF117/1000))) / LOG(1 - (Parameters!$B$192/Parameters!$B$194)^2), 1)</f>
        <v>0.99265954949434687</v>
      </c>
      <c r="DG117">
        <f ca="1">MIN(LOG(1 - Parameters!$B$193/(1+100*EXP(-Parameters!$B$195*'National cons per cap'!DG117/1000))) / LOG(1 - (Parameters!$B$192/Parameters!$B$194)^2), 1)</f>
        <v>0.99995964196189557</v>
      </c>
      <c r="DH117">
        <f ca="1">MIN(LOG(1 - Parameters!$B$193/(1+100*EXP(-Parameters!$B$195*'National cons per cap'!DH117/1000))) / LOG(1 - (Parameters!$B$192/Parameters!$B$194)^2), 1)</f>
        <v>0.67476914586965275</v>
      </c>
      <c r="DI117">
        <f ca="1">MIN(LOG(1 - Parameters!$B$193/(1+100*EXP(-Parameters!$B$195*'National cons per cap'!DI117/1000))) / LOG(1 - (Parameters!$B$192/Parameters!$B$194)^2), 1)</f>
        <v>0.36706249615198144</v>
      </c>
      <c r="DJ117">
        <f ca="1">MIN(LOG(1 - Parameters!$B$193/(1+100*EXP(-Parameters!$B$195*'National cons per cap'!DJ117/1000))) / LOG(1 - (Parameters!$B$192/Parameters!$B$194)^2), 1)</f>
        <v>0.99999980544148293</v>
      </c>
      <c r="DK117">
        <f ca="1">MIN(LOG(1 - Parameters!$B$193/(1+100*EXP(-Parameters!$B$195*'National cons per cap'!DK117/1000))) / LOG(1 - (Parameters!$B$192/Parameters!$B$194)^2), 1)</f>
        <v>0.79181880924668746</v>
      </c>
      <c r="DL117">
        <f ca="1">MIN(LOG(1 - Parameters!$B$193/(1+100*EXP(-Parameters!$B$195*'National cons per cap'!DL117/1000))) / LOG(1 - (Parameters!$B$192/Parameters!$B$194)^2), 1)</f>
        <v>0.61343504180257524</v>
      </c>
      <c r="DM117">
        <f ca="1">MIN(LOG(1 - Parameters!$B$193/(1+100*EXP(-Parameters!$B$195*'National cons per cap'!DM117/1000))) / LOG(1 - (Parameters!$B$192/Parameters!$B$194)^2), 1)</f>
        <v>0.92666906995165221</v>
      </c>
      <c r="DN117">
        <f ca="1">MIN(LOG(1 - Parameters!$B$193/(1+100*EXP(-Parameters!$B$195*'National cons per cap'!DN117/1000))) / LOG(1 - (Parameters!$B$192/Parameters!$B$194)^2), 1)</f>
        <v>0.98941631458637491</v>
      </c>
      <c r="DO117">
        <f ca="1">MIN(LOG(1 - Parameters!$B$193/(1+100*EXP(-Parameters!$B$195*'National cons per cap'!DO117/1000))) / LOG(1 - (Parameters!$B$192/Parameters!$B$194)^2), 1)</f>
        <v>0.99998793694710553</v>
      </c>
      <c r="DP117">
        <f ca="1">MIN(LOG(1 - Parameters!$B$193/(1+100*EXP(-Parameters!$B$195*'National cons per cap'!DP117/1000))) / LOG(1 - (Parameters!$B$192/Parameters!$B$194)^2), 1)</f>
        <v>0.13899070338401295</v>
      </c>
      <c r="DQ117">
        <f ca="1">MIN(LOG(1 - Parameters!$B$193/(1+100*EXP(-Parameters!$B$195*'National cons per cap'!DQ117/1000))) / LOG(1 - (Parameters!$B$192/Parameters!$B$194)^2), 1)</f>
        <v>0.96556271018280826</v>
      </c>
      <c r="DR117">
        <f>MIN(LOG(1 - Parameters!$B$193/(1+100*EXP(-Parameters!$B$195*'National cons per cap'!DR117/1000))) / LOG(1 - (Parameters!$B$192/Parameters!$B$194)^2), 1)</f>
        <v>9.802617410493028E-3</v>
      </c>
      <c r="DS117">
        <f ca="1">MIN(LOG(1 - Parameters!$B$193/(1+100*EXP(-Parameters!$B$195*'National cons per cap'!DS117/1000))) / LOG(1 - (Parameters!$B$192/Parameters!$B$194)^2), 1)</f>
        <v>1</v>
      </c>
      <c r="DT117">
        <f ca="1">MIN(LOG(1 - Parameters!$B$193/(1+100*EXP(-Parameters!$B$195*'National cons per cap'!DT117/1000))) / LOG(1 - (Parameters!$B$192/Parameters!$B$194)^2), 1)</f>
        <v>0.18135494951662312</v>
      </c>
      <c r="DU117">
        <f ca="1">MIN(LOG(1 - Parameters!$B$193/(1+100*EXP(-Parameters!$B$195*'National cons per cap'!DU117/1000))) / LOG(1 - (Parameters!$B$192/Parameters!$B$194)^2), 1)</f>
        <v>0.99999999999999445</v>
      </c>
      <c r="DV117">
        <f ca="1">MIN(LOG(1 - Parameters!$B$193/(1+100*EXP(-Parameters!$B$195*'National cons per cap'!DV117/1000))) / LOG(1 - (Parameters!$B$192/Parameters!$B$194)^2), 1)</f>
        <v>0.99999997154381093</v>
      </c>
      <c r="DW117">
        <f>MIN(LOG(1 - Parameters!$B$193/(1+100*EXP(-Parameters!$B$195*'National cons per cap'!DW117/1000))) / LOG(1 - (Parameters!$B$192/Parameters!$B$194)^2), 1)</f>
        <v>9.802617410493028E-3</v>
      </c>
      <c r="DX117">
        <f ca="1">MIN(LOG(1 - Parameters!$B$193/(1+100*EXP(-Parameters!$B$195*'National cons per cap'!DX117/1000))) / LOG(1 - (Parameters!$B$192/Parameters!$B$194)^2), 1)</f>
        <v>7.8456575366912917E-2</v>
      </c>
      <c r="DY117">
        <f ca="1">MIN(LOG(1 - Parameters!$B$193/(1+100*EXP(-Parameters!$B$195*'National cons per cap'!DY117/1000))) / LOG(1 - (Parameters!$B$192/Parameters!$B$194)^2), 1)</f>
        <v>0.99929527461682033</v>
      </c>
      <c r="DZ117">
        <f ca="1">MIN(LOG(1 - Parameters!$B$193/(1+100*EXP(-Parameters!$B$195*'National cons per cap'!DZ117/1000))) / LOG(1 - (Parameters!$B$192/Parameters!$B$194)^2), 1)</f>
        <v>0.69119367550249911</v>
      </c>
      <c r="EA117">
        <f ca="1">MIN(LOG(1 - Parameters!$B$193/(1+100*EXP(-Parameters!$B$195*'National cons per cap'!EA117/1000))) / LOG(1 - (Parameters!$B$192/Parameters!$B$194)^2), 1)</f>
        <v>0.99999939741027977</v>
      </c>
      <c r="EB117">
        <f ca="1">MIN(LOG(1 - Parameters!$B$193/(1+100*EXP(-Parameters!$B$195*'National cons per cap'!EB117/1000))) / LOG(1 - (Parameters!$B$192/Parameters!$B$194)^2), 1)</f>
        <v>0.99999999907265402</v>
      </c>
      <c r="EC117">
        <f ca="1">MIN(LOG(1 - Parameters!$B$193/(1+100*EXP(-Parameters!$B$195*'National cons per cap'!EC117/1000))) / LOG(1 - (Parameters!$B$192/Parameters!$B$194)^2), 1)</f>
        <v>0.24121605016283607</v>
      </c>
      <c r="ED117">
        <f ca="1">MIN(LOG(1 - Parameters!$B$193/(1+100*EXP(-Parameters!$B$195*'National cons per cap'!ED117/1000))) / LOG(1 - (Parameters!$B$192/Parameters!$B$194)^2), 1)</f>
        <v>0.99935158095593968</v>
      </c>
      <c r="EE117">
        <f ca="1">MIN(LOG(1 - Parameters!$B$193/(1+100*EXP(-Parameters!$B$195*'National cons per cap'!EE117/1000))) / LOG(1 - (Parameters!$B$192/Parameters!$B$194)^2), 1)</f>
        <v>0.9999950648119974</v>
      </c>
      <c r="EF117">
        <f ca="1">MIN(LOG(1 - Parameters!$B$193/(1+100*EXP(-Parameters!$B$195*'National cons per cap'!EF117/1000))) / LOG(1 - (Parameters!$B$192/Parameters!$B$194)^2), 1)</f>
        <v>1</v>
      </c>
      <c r="EG117">
        <f ca="1">MIN(LOG(1 - Parameters!$B$193/(1+100*EXP(-Parameters!$B$195*'National cons per cap'!EG117/1000))) / LOG(1 - (Parameters!$B$192/Parameters!$B$194)^2), 1)</f>
        <v>0.98446939369534714</v>
      </c>
      <c r="EH117">
        <f ca="1">MIN(LOG(1 - Parameters!$B$193/(1+100*EXP(-Parameters!$B$195*'National cons per cap'!EH117/1000))) / LOG(1 - (Parameters!$B$192/Parameters!$B$194)^2), 1)</f>
        <v>0.99999959474722777</v>
      </c>
      <c r="EI117">
        <f ca="1">MIN(LOG(1 - Parameters!$B$193/(1+100*EXP(-Parameters!$B$195*'National cons per cap'!EI117/1000))) / LOG(1 - (Parameters!$B$192/Parameters!$B$194)^2), 1)</f>
        <v>0.99979010215627151</v>
      </c>
      <c r="EJ117">
        <f ca="1">MIN(LOG(1 - Parameters!$B$193/(1+100*EXP(-Parameters!$B$195*'National cons per cap'!EJ117/1000))) / LOG(1 - (Parameters!$B$192/Parameters!$B$194)^2), 1)</f>
        <v>0.97253618450455237</v>
      </c>
      <c r="EK117">
        <f ca="1">MIN(LOG(1 - Parameters!$B$193/(1+100*EXP(-Parameters!$B$195*'National cons per cap'!EK117/1000))) / LOG(1 - (Parameters!$B$192/Parameters!$B$194)^2), 1)</f>
        <v>0.99999999999785238</v>
      </c>
      <c r="EL117">
        <f ca="1">MIN(LOG(1 - Parameters!$B$193/(1+100*EXP(-Parameters!$B$195*'National cons per cap'!EL117/1000))) / LOG(1 - (Parameters!$B$192/Parameters!$B$194)^2), 1)</f>
        <v>0.84895523363912218</v>
      </c>
      <c r="EM117">
        <f ca="1">MIN(LOG(1 - Parameters!$B$193/(1+100*EXP(-Parameters!$B$195*'National cons per cap'!EM117/1000))) / LOG(1 - (Parameters!$B$192/Parameters!$B$194)^2), 1)</f>
        <v>0.99940520169922231</v>
      </c>
      <c r="EN117">
        <f ca="1">MIN(LOG(1 - Parameters!$B$193/(1+100*EXP(-Parameters!$B$195*'National cons per cap'!EN117/1000))) / LOG(1 - (Parameters!$B$192/Parameters!$B$194)^2), 1)</f>
        <v>1</v>
      </c>
      <c r="EO117">
        <f>MIN(LOG(1 - Parameters!$B$193/(1+100*EXP(-Parameters!$B$195*'National cons per cap'!EO117/1000))) / LOG(1 - (Parameters!$B$192/Parameters!$B$194)^2), 1)</f>
        <v>9.802617410493028E-3</v>
      </c>
      <c r="EP117">
        <f ca="1">MIN(LOG(1 - Parameters!$B$193/(1+100*EXP(-Parameters!$B$195*'National cons per cap'!EP117/1000))) / LOG(1 - (Parameters!$B$192/Parameters!$B$194)^2), 1)</f>
        <v>0.99998927528907189</v>
      </c>
      <c r="EQ117">
        <f ca="1">MIN(LOG(1 - Parameters!$B$193/(1+100*EXP(-Parameters!$B$195*'National cons per cap'!EQ117/1000))) / LOG(1 - (Parameters!$B$192/Parameters!$B$194)^2), 1)</f>
        <v>0.99958362799200251</v>
      </c>
      <c r="ER117">
        <f ca="1">MIN(LOG(1 - Parameters!$B$193/(1+100*EXP(-Parameters!$B$195*'National cons per cap'!ER117/1000))) / LOG(1 - (Parameters!$B$192/Parameters!$B$194)^2), 1)</f>
        <v>0.99960685666574267</v>
      </c>
      <c r="ES117">
        <f ca="1">MIN(LOG(1 - Parameters!$B$193/(1+100*EXP(-Parameters!$B$195*'National cons per cap'!ES117/1000))) / LOG(1 - (Parameters!$B$192/Parameters!$B$194)^2), 1)</f>
        <v>1</v>
      </c>
      <c r="ET117">
        <f>MIN(LOG(1 - Parameters!$B$193/(1+100*EXP(-Parameters!$B$195*'National cons per cap'!ET117/1000))) / LOG(1 - (Parameters!$B$192/Parameters!$B$194)^2), 1)</f>
        <v>9.802617410493028E-3</v>
      </c>
      <c r="EU117">
        <f ca="1">MIN(LOG(1 - Parameters!$B$193/(1+100*EXP(-Parameters!$B$195*'National cons per cap'!EU117/1000))) / LOG(1 - (Parameters!$B$192/Parameters!$B$194)^2), 1)</f>
        <v>0.99029863168219323</v>
      </c>
      <c r="EV117">
        <f ca="1">MIN(LOG(1 - Parameters!$B$193/(1+100*EXP(-Parameters!$B$195*'National cons per cap'!EV117/1000))) / LOG(1 - (Parameters!$B$192/Parameters!$B$194)^2), 1)</f>
        <v>0.99999999178134036</v>
      </c>
      <c r="EW117">
        <f ca="1">MIN(LOG(1 - Parameters!$B$193/(1+100*EXP(-Parameters!$B$195*'National cons per cap'!EW117/1000))) / LOG(1 - (Parameters!$B$192/Parameters!$B$194)^2), 1)</f>
        <v>0.34636536805953455</v>
      </c>
      <c r="EX117">
        <f ca="1">MIN(LOG(1 - Parameters!$B$193/(1+100*EXP(-Parameters!$B$195*'National cons per cap'!EX117/1000))) / LOG(1 - (Parameters!$B$192/Parameters!$B$194)^2), 1)</f>
        <v>1</v>
      </c>
      <c r="EY117">
        <f ca="1">MIN(LOG(1 - Parameters!$B$193/(1+100*EXP(-Parameters!$B$195*'National cons per cap'!EY117/1000))) / LOG(1 - (Parameters!$B$192/Parameters!$B$194)^2), 1)</f>
        <v>0.99289359727159554</v>
      </c>
      <c r="EZ117">
        <f ca="1">MIN(LOG(1 - Parameters!$B$193/(1+100*EXP(-Parameters!$B$195*'National cons per cap'!EZ117/1000))) / LOG(1 - (Parameters!$B$192/Parameters!$B$194)^2), 1)</f>
        <v>0.93906602497039771</v>
      </c>
      <c r="FA117">
        <f ca="1">MIN(LOG(1 - Parameters!$B$193/(1+100*EXP(-Parameters!$B$195*'National cons per cap'!FA117/1000))) / LOG(1 - (Parameters!$B$192/Parameters!$B$194)^2), 1)</f>
        <v>0.61734287353116624</v>
      </c>
      <c r="FB117">
        <f ca="1">MIN(LOG(1 - Parameters!$B$193/(1+100*EXP(-Parameters!$B$195*'National cons per cap'!FB117/1000))) / LOG(1 - (Parameters!$B$192/Parameters!$B$194)^2), 1)</f>
        <v>0.2423166922979049</v>
      </c>
      <c r="FC117">
        <f ca="1">MIN(LOG(1 - Parameters!$B$193/(1+100*EXP(-Parameters!$B$195*'National cons per cap'!FC117/1000))) / LOG(1 - (Parameters!$B$192/Parameters!$B$194)^2), 1)</f>
        <v>0.98823236808189108</v>
      </c>
      <c r="FD117">
        <f ca="1">MIN(LOG(1 - Parameters!$B$193/(1+100*EXP(-Parameters!$B$195*'National cons per cap'!FD117/1000))) / LOG(1 - (Parameters!$B$192/Parameters!$B$194)^2), 1)</f>
        <v>0.9999999999999889</v>
      </c>
      <c r="FE117">
        <f>MIN(LOG(1 - Parameters!$B$193/(1+100*EXP(-Parameters!$B$195*'National cons per cap'!FE117/1000))) / LOG(1 - (Parameters!$B$192/Parameters!$B$194)^2), 1)</f>
        <v>9.802617410493028E-3</v>
      </c>
      <c r="FF117">
        <f ca="1">MIN(LOG(1 - Parameters!$B$193/(1+100*EXP(-Parameters!$B$195*'National cons per cap'!FF117/1000))) / LOG(1 - (Parameters!$B$192/Parameters!$B$194)^2), 1)</f>
        <v>0.95518787517269821</v>
      </c>
      <c r="FG117">
        <f ca="1">MIN(LOG(1 - Parameters!$B$193/(1+100*EXP(-Parameters!$B$195*'National cons per cap'!FG117/1000))) / LOG(1 - (Parameters!$B$192/Parameters!$B$194)^2), 1)</f>
        <v>0.99990632051797912</v>
      </c>
      <c r="FH117">
        <f ca="1">MIN(LOG(1 - Parameters!$B$193/(1+100*EXP(-Parameters!$B$195*'National cons per cap'!FH117/1000))) / LOG(1 - (Parameters!$B$192/Parameters!$B$194)^2), 1)</f>
        <v>0.83885237657919998</v>
      </c>
      <c r="FI117">
        <f ca="1">MIN(LOG(1 - Parameters!$B$193/(1+100*EXP(-Parameters!$B$195*'National cons per cap'!FI117/1000))) / LOG(1 - (Parameters!$B$192/Parameters!$B$194)^2), 1)</f>
        <v>0.99796301740805671</v>
      </c>
      <c r="FJ117">
        <f ca="1">MIN(LOG(1 - Parameters!$B$193/(1+100*EXP(-Parameters!$B$195*'National cons per cap'!FJ117/1000))) / LOG(1 - (Parameters!$B$192/Parameters!$B$194)^2), 1)</f>
        <v>0.99988508534105158</v>
      </c>
      <c r="FK117">
        <f ca="1">MIN(LOG(1 - Parameters!$B$193/(1+100*EXP(-Parameters!$B$195*'National cons per cap'!FK117/1000))) / LOG(1 - (Parameters!$B$192/Parameters!$B$194)^2), 1)</f>
        <v>0.99994848361396349</v>
      </c>
      <c r="FL117">
        <f ca="1">MIN(LOG(1 - Parameters!$B$193/(1+100*EXP(-Parameters!$B$195*'National cons per cap'!FL117/1000))) / LOG(1 - (Parameters!$B$192/Parameters!$B$194)^2), 1)</f>
        <v>0.99999991432511925</v>
      </c>
      <c r="FM117">
        <f>MIN(LOG(1 - Parameters!$B$193/(1+100*EXP(-Parameters!$B$195*'National cons per cap'!FM117/1000))) / LOG(1 - (Parameters!$B$192/Parameters!$B$194)^2), 1)</f>
        <v>9.802617410493028E-3</v>
      </c>
      <c r="FN117">
        <f ca="1">MIN(LOG(1 - Parameters!$B$193/(1+100*EXP(-Parameters!$B$195*'National cons per cap'!FN117/1000))) / LOG(1 - (Parameters!$B$192/Parameters!$B$194)^2), 1)</f>
        <v>0.4968787786946553</v>
      </c>
      <c r="FO117">
        <f ca="1">MIN(LOG(1 - Parameters!$B$193/(1+100*EXP(-Parameters!$B$195*'National cons per cap'!FO117/1000))) / LOG(1 - (Parameters!$B$192/Parameters!$B$194)^2), 1)</f>
        <v>0.20251224149331143</v>
      </c>
      <c r="FP117">
        <f ca="1">MIN(LOG(1 - Parameters!$B$193/(1+100*EXP(-Parameters!$B$195*'National cons per cap'!FP117/1000))) / LOG(1 - (Parameters!$B$192/Parameters!$B$194)^2), 1)</f>
        <v>0.99999999925045324</v>
      </c>
      <c r="FQ117">
        <f ca="1">MIN(LOG(1 - Parameters!$B$193/(1+100*EXP(-Parameters!$B$195*'National cons per cap'!FQ117/1000))) / LOG(1 - (Parameters!$B$192/Parameters!$B$194)^2), 1)</f>
        <v>0.150062560080616</v>
      </c>
      <c r="FR117">
        <f ca="1">MIN(LOG(1 - Parameters!$B$193/(1+100*EXP(-Parameters!$B$195*'National cons per cap'!FR117/1000))) / LOG(1 - (Parameters!$B$192/Parameters!$B$194)^2), 1)</f>
        <v>0.99603287396161655</v>
      </c>
      <c r="FS117">
        <f ca="1">MIN(LOG(1 - Parameters!$B$193/(1+100*EXP(-Parameters!$B$195*'National cons per cap'!FS117/1000))) / LOG(1 - (Parameters!$B$192/Parameters!$B$194)^2), 1)</f>
        <v>0.99984484344554558</v>
      </c>
      <c r="FT117">
        <f ca="1">MIN(LOG(1 - Parameters!$B$193/(1+100*EXP(-Parameters!$B$195*'National cons per cap'!FT117/1000))) / LOG(1 - (Parameters!$B$192/Parameters!$B$194)^2), 1)</f>
        <v>0.99036218599026937</v>
      </c>
      <c r="FU117">
        <f ca="1">MIN(LOG(1 - Parameters!$B$193/(1+100*EXP(-Parameters!$B$195*'National cons per cap'!FU117/1000))) / LOG(1 - (Parameters!$B$192/Parameters!$B$194)^2), 1)</f>
        <v>1</v>
      </c>
      <c r="FV117">
        <f ca="1">MIN(LOG(1 - Parameters!$B$193/(1+100*EXP(-Parameters!$B$195*'National cons per cap'!FV117/1000))) / LOG(1 - (Parameters!$B$192/Parameters!$B$194)^2), 1)</f>
        <v>0.99999999979631082</v>
      </c>
      <c r="FW117">
        <f ca="1">MIN(LOG(1 - Parameters!$B$193/(1+100*EXP(-Parameters!$B$195*'National cons per cap'!FW117/1000))) / LOG(1 - (Parameters!$B$192/Parameters!$B$194)^2), 1)</f>
        <v>0.98954889034443416</v>
      </c>
      <c r="FX117">
        <f ca="1">MIN(LOG(1 - Parameters!$B$193/(1+100*EXP(-Parameters!$B$195*'National cons per cap'!FX117/1000))) / LOG(1 - (Parameters!$B$192/Parameters!$B$194)^2), 1)</f>
        <v>0.40320393599939486</v>
      </c>
      <c r="FY117">
        <f>MIN(LOG(1 - Parameters!$B$193/(1+100*EXP(-Parameters!$B$195*'National cons per cap'!FY117/1000))) / LOG(1 - (Parameters!$B$192/Parameters!$B$194)^2), 1)</f>
        <v>9.802617410493028E-3</v>
      </c>
      <c r="FZ117">
        <f ca="1">MIN(LOG(1 - Parameters!$B$193/(1+100*EXP(-Parameters!$B$195*'National cons per cap'!FZ117/1000))) / LOG(1 - (Parameters!$B$192/Parameters!$B$194)^2), 1)</f>
        <v>0.67056811946751238</v>
      </c>
      <c r="GA117">
        <f ca="1">MIN(LOG(1 - Parameters!$B$193/(1+100*EXP(-Parameters!$B$195*'National cons per cap'!GA117/1000))) / LOG(1 - (Parameters!$B$192/Parameters!$B$194)^2), 1)</f>
        <v>0.39761881081172346</v>
      </c>
      <c r="GB117">
        <f ca="1">MIN(LOG(1 - Parameters!$B$193/(1+100*EXP(-Parameters!$B$195*'National cons per cap'!GB117/1000))) / LOG(1 - (Parameters!$B$192/Parameters!$B$194)^2), 1)</f>
        <v>0.98691507335577822</v>
      </c>
      <c r="GC117">
        <f ca="1">MIN(LOG(1 - Parameters!$B$193/(1+100*EXP(-Parameters!$B$195*'National cons per cap'!GC117/1000))) / LOG(1 - (Parameters!$B$192/Parameters!$B$194)^2), 1)</f>
        <v>0.99999999660928285</v>
      </c>
      <c r="GD117">
        <f ca="1">MIN(LOG(1 - Parameters!$B$193/(1+100*EXP(-Parameters!$B$195*'National cons per cap'!GD117/1000))) / LOG(1 - (Parameters!$B$192/Parameters!$B$194)^2), 1)</f>
        <v>0.99999999989138155</v>
      </c>
      <c r="GE117">
        <f ca="1">MIN(LOG(1 - Parameters!$B$193/(1+100*EXP(-Parameters!$B$195*'National cons per cap'!GE117/1000))) / LOG(1 - (Parameters!$B$192/Parameters!$B$194)^2), 1)</f>
        <v>0.44024554308526498</v>
      </c>
      <c r="GF117">
        <f ca="1">MIN(LOG(1 - Parameters!$B$193/(1+100*EXP(-Parameters!$B$195*'National cons per cap'!GF117/1000))) / LOG(1 - (Parameters!$B$192/Parameters!$B$194)^2), 1)</f>
        <v>0.99999965601016472</v>
      </c>
      <c r="GG117">
        <f ca="1">MIN(LOG(1 - Parameters!$B$193/(1+100*EXP(-Parameters!$B$195*'National cons per cap'!GG117/1000))) / LOG(1 - (Parameters!$B$192/Parameters!$B$194)^2), 1)</f>
        <v>0.97657865507455099</v>
      </c>
      <c r="GH117">
        <f ca="1">MIN(LOG(1 - Parameters!$B$193/(1+100*EXP(-Parameters!$B$195*'National cons per cap'!GH117/1000))) / LOG(1 - (Parameters!$B$192/Parameters!$B$194)^2), 1)</f>
        <v>0.81727781429088253</v>
      </c>
      <c r="GI117">
        <f ca="1">MIN(LOG(1 - Parameters!$B$193/(1+100*EXP(-Parameters!$B$195*'National cons per cap'!GI117/1000))) / LOG(1 - (Parameters!$B$192/Parameters!$B$194)^2), 1)</f>
        <v>0.99803853531911912</v>
      </c>
      <c r="GJ117">
        <f ca="1">MIN(LOG(1 - Parameters!$B$193/(1+100*EXP(-Parameters!$B$195*'National cons per cap'!GJ117/1000))) / LOG(1 - (Parameters!$B$192/Parameters!$B$194)^2), 1)</f>
        <v>0.99843016897243786</v>
      </c>
      <c r="GK117">
        <f ca="1">MIN(LOG(1 - Parameters!$B$193/(1+100*EXP(-Parameters!$B$195*'National cons per cap'!GK117/1000))) / LOG(1 - (Parameters!$B$192/Parameters!$B$194)^2), 1)</f>
        <v>0.99999999999951783</v>
      </c>
      <c r="GL117">
        <f ca="1">MIN(LOG(1 - Parameters!$B$193/(1+100*EXP(-Parameters!$B$195*'National cons per cap'!GL117/1000))) / LOG(1 - (Parameters!$B$192/Parameters!$B$194)^2), 1)</f>
        <v>0.93589727182338811</v>
      </c>
      <c r="GM117">
        <f ca="1">MIN(LOG(1 - Parameters!$B$193/(1+100*EXP(-Parameters!$B$195*'National cons per cap'!GM117/1000))) / LOG(1 - (Parameters!$B$192/Parameters!$B$194)^2), 1)</f>
        <v>0.89059501725970647</v>
      </c>
    </row>
    <row r="118" spans="1:195" x14ac:dyDescent="0.25">
      <c r="A118">
        <v>2126</v>
      </c>
      <c r="B118">
        <f ca="1">MIN(LOG(1 - Parameters!$B$193/(1+100*EXP(-Parameters!$B$195*'National cons per cap'!B118/1000))) / LOG(1 - (Parameters!$B$192/Parameters!$B$194)^2), 1)</f>
        <v>0.44487335005739376</v>
      </c>
      <c r="C118">
        <f ca="1">MIN(LOG(1 - Parameters!$B$193/(1+100*EXP(-Parameters!$B$195*'National cons per cap'!C118/1000))) / LOG(1 - (Parameters!$B$192/Parameters!$B$194)^2), 1)</f>
        <v>0.99986910233109638</v>
      </c>
      <c r="D118">
        <f ca="1">MIN(LOG(1 - Parameters!$B$193/(1+100*EXP(-Parameters!$B$195*'National cons per cap'!D118/1000))) / LOG(1 - (Parameters!$B$192/Parameters!$B$194)^2), 1)</f>
        <v>0.64150251189346896</v>
      </c>
      <c r="E118">
        <f>MIN(LOG(1 - Parameters!$B$193/(1+100*EXP(-Parameters!$B$195*'National cons per cap'!E118/1000))) / LOG(1 - (Parameters!$B$192/Parameters!$B$194)^2), 1)</f>
        <v>9.802617410493028E-3</v>
      </c>
      <c r="F118">
        <f ca="1">MIN(LOG(1 - Parameters!$B$193/(1+100*EXP(-Parameters!$B$195*'National cons per cap'!F118/1000))) / LOG(1 - (Parameters!$B$192/Parameters!$B$194)^2), 1)</f>
        <v>1</v>
      </c>
      <c r="G118">
        <f ca="1">MIN(LOG(1 - Parameters!$B$193/(1+100*EXP(-Parameters!$B$195*'National cons per cap'!G118/1000))) / LOG(1 - (Parameters!$B$192/Parameters!$B$194)^2), 1)</f>
        <v>0.99999999980366794</v>
      </c>
      <c r="H118">
        <f ca="1">MIN(LOG(1 - Parameters!$B$193/(1+100*EXP(-Parameters!$B$195*'National cons per cap'!H118/1000))) / LOG(1 - (Parameters!$B$192/Parameters!$B$194)^2), 1)</f>
        <v>0.95226161259823527</v>
      </c>
      <c r="I118">
        <f ca="1">MIN(LOG(1 - Parameters!$B$193/(1+100*EXP(-Parameters!$B$195*'National cons per cap'!I118/1000))) / LOG(1 - (Parameters!$B$192/Parameters!$B$194)^2), 1)</f>
        <v>0.99999988202927104</v>
      </c>
      <c r="J118">
        <f ca="1">MIN(LOG(1 - Parameters!$B$193/(1+100*EXP(-Parameters!$B$195*'National cons per cap'!J118/1000))) / LOG(1 - (Parameters!$B$192/Parameters!$B$194)^2), 1)</f>
        <v>0.99999968761937719</v>
      </c>
      <c r="K118">
        <f ca="1">MIN(LOG(1 - Parameters!$B$193/(1+100*EXP(-Parameters!$B$195*'National cons per cap'!K118/1000))) / LOG(1 - (Parameters!$B$192/Parameters!$B$194)^2), 1)</f>
        <v>0.99999996769784338</v>
      </c>
      <c r="L118">
        <f ca="1">MIN(LOG(1 - Parameters!$B$193/(1+100*EXP(-Parameters!$B$195*'National cons per cap'!L118/1000))) / LOG(1 - (Parameters!$B$192/Parameters!$B$194)^2), 1)</f>
        <v>0.99979077235920688</v>
      </c>
      <c r="M118">
        <f ca="1">MIN(LOG(1 - Parameters!$B$193/(1+100*EXP(-Parameters!$B$195*'National cons per cap'!M118/1000))) / LOG(1 - (Parameters!$B$192/Parameters!$B$194)^2), 1)</f>
        <v>8.9769493071976389E-2</v>
      </c>
      <c r="N118">
        <f ca="1">MIN(LOG(1 - Parameters!$B$193/(1+100*EXP(-Parameters!$B$195*'National cons per cap'!N118/1000))) / LOG(1 - (Parameters!$B$192/Parameters!$B$194)^2), 1)</f>
        <v>0.99999988752051605</v>
      </c>
      <c r="O118">
        <f ca="1">MIN(LOG(1 - Parameters!$B$193/(1+100*EXP(-Parameters!$B$195*'National cons per cap'!O118/1000))) / LOG(1 - (Parameters!$B$192/Parameters!$B$194)^2), 1)</f>
        <v>0.63307406577166048</v>
      </c>
      <c r="P118">
        <f ca="1">MIN(LOG(1 - Parameters!$B$193/(1+100*EXP(-Parameters!$B$195*'National cons per cap'!P118/1000))) / LOG(1 - (Parameters!$B$192/Parameters!$B$194)^2), 1)</f>
        <v>0.32754750353426026</v>
      </c>
      <c r="Q118">
        <f ca="1">MIN(LOG(1 - Parameters!$B$193/(1+100*EXP(-Parameters!$B$195*'National cons per cap'!Q118/1000))) / LOG(1 - (Parameters!$B$192/Parameters!$B$194)^2), 1)</f>
        <v>0.42042059937594334</v>
      </c>
      <c r="R118">
        <f ca="1">MIN(LOG(1 - Parameters!$B$193/(1+100*EXP(-Parameters!$B$195*'National cons per cap'!R118/1000))) / LOG(1 - (Parameters!$B$192/Parameters!$B$194)^2), 1)</f>
        <v>0.97619818641630163</v>
      </c>
      <c r="S118">
        <f ca="1">MIN(LOG(1 - Parameters!$B$193/(1+100*EXP(-Parameters!$B$195*'National cons per cap'!S118/1000))) / LOG(1 - (Parameters!$B$192/Parameters!$B$194)^2), 1)</f>
        <v>1</v>
      </c>
      <c r="T118">
        <f ca="1">MIN(LOG(1 - Parameters!$B$193/(1+100*EXP(-Parameters!$B$195*'National cons per cap'!T118/1000))) / LOG(1 - (Parameters!$B$192/Parameters!$B$194)^2), 1)</f>
        <v>0.99999999999978129</v>
      </c>
      <c r="U118">
        <f ca="1">MIN(LOG(1 - Parameters!$B$193/(1+100*EXP(-Parameters!$B$195*'National cons per cap'!U118/1000))) / LOG(1 - (Parameters!$B$192/Parameters!$B$194)^2), 1)</f>
        <v>0.79631995938431854</v>
      </c>
      <c r="V118">
        <f ca="1">MIN(LOG(1 - Parameters!$B$193/(1+100*EXP(-Parameters!$B$195*'National cons per cap'!V118/1000))) / LOG(1 - (Parameters!$B$192/Parameters!$B$194)^2), 1)</f>
        <v>0.99999322267350521</v>
      </c>
      <c r="W118">
        <f ca="1">MIN(LOG(1 - Parameters!$B$193/(1+100*EXP(-Parameters!$B$195*'National cons per cap'!W118/1000))) / LOG(1 - (Parameters!$B$192/Parameters!$B$194)^2), 1)</f>
        <v>0.99853074409132103</v>
      </c>
      <c r="X118">
        <f ca="1">MIN(LOG(1 - Parameters!$B$193/(1+100*EXP(-Parameters!$B$195*'National cons per cap'!X118/1000))) / LOG(1 - (Parameters!$B$192/Parameters!$B$194)^2), 1)</f>
        <v>1</v>
      </c>
      <c r="Y118">
        <f ca="1">MIN(LOG(1 - Parameters!$B$193/(1+100*EXP(-Parameters!$B$195*'National cons per cap'!Y118/1000))) / LOG(1 - (Parameters!$B$192/Parameters!$B$194)^2), 1)</f>
        <v>0.90029235864720314</v>
      </c>
      <c r="Z118">
        <f ca="1">MIN(LOG(1 - Parameters!$B$193/(1+100*EXP(-Parameters!$B$195*'National cons per cap'!Z118/1000))) / LOG(1 - (Parameters!$B$192/Parameters!$B$194)^2), 1)</f>
        <v>0.99999976575027827</v>
      </c>
      <c r="AA118">
        <f ca="1">MIN(LOG(1 - Parameters!$B$193/(1+100*EXP(-Parameters!$B$195*'National cons per cap'!AA118/1000))) / LOG(1 - (Parameters!$B$192/Parameters!$B$194)^2), 1)</f>
        <v>0.99999999857615995</v>
      </c>
      <c r="AB118">
        <f ca="1">MIN(LOG(1 - Parameters!$B$193/(1+100*EXP(-Parameters!$B$195*'National cons per cap'!AB118/1000))) / LOG(1 - (Parameters!$B$192/Parameters!$B$194)^2), 1)</f>
        <v>1</v>
      </c>
      <c r="AC118">
        <f ca="1">MIN(LOG(1 - Parameters!$B$193/(1+100*EXP(-Parameters!$B$195*'National cons per cap'!AC118/1000))) / LOG(1 - (Parameters!$B$192/Parameters!$B$194)^2), 1)</f>
        <v>0.99975520722745981</v>
      </c>
      <c r="AD118">
        <f ca="1">MIN(LOG(1 - Parameters!$B$193/(1+100*EXP(-Parameters!$B$195*'National cons per cap'!AD118/1000))) / LOG(1 - (Parameters!$B$192/Parameters!$B$194)^2), 1)</f>
        <v>0.99999999952519614</v>
      </c>
      <c r="AE118">
        <f ca="1">MIN(LOG(1 - Parameters!$B$193/(1+100*EXP(-Parameters!$B$195*'National cons per cap'!AE118/1000))) / LOG(1 - (Parameters!$B$192/Parameters!$B$194)^2), 1)</f>
        <v>0.10093285429122549</v>
      </c>
      <c r="AF118">
        <f ca="1">MIN(LOG(1 - Parameters!$B$193/(1+100*EXP(-Parameters!$B$195*'National cons per cap'!AF118/1000))) / LOG(1 - (Parameters!$B$192/Parameters!$B$194)^2), 1)</f>
        <v>0.99999999474047674</v>
      </c>
      <c r="AG118">
        <f ca="1">MIN(LOG(1 - Parameters!$B$193/(1+100*EXP(-Parameters!$B$195*'National cons per cap'!AG118/1000))) / LOG(1 - (Parameters!$B$192/Parameters!$B$194)^2), 1)</f>
        <v>0.99999999742060819</v>
      </c>
      <c r="AH118">
        <f ca="1">MIN(LOG(1 - Parameters!$B$193/(1+100*EXP(-Parameters!$B$195*'National cons per cap'!AH118/1000))) / LOG(1 - (Parameters!$B$192/Parameters!$B$194)^2), 1)</f>
        <v>0.9999999984688086</v>
      </c>
      <c r="AI118">
        <f ca="1">MIN(LOG(1 - Parameters!$B$193/(1+100*EXP(-Parameters!$B$195*'National cons per cap'!AI118/1000))) / LOG(1 - (Parameters!$B$192/Parameters!$B$194)^2), 1)</f>
        <v>0.99991448864498556</v>
      </c>
      <c r="AJ118">
        <f ca="1">MIN(LOG(1 - Parameters!$B$193/(1+100*EXP(-Parameters!$B$195*'National cons per cap'!AJ118/1000))) / LOG(1 - (Parameters!$B$192/Parameters!$B$194)^2), 1)</f>
        <v>0.95022072508713729</v>
      </c>
      <c r="AK118">
        <f ca="1">MIN(LOG(1 - Parameters!$B$193/(1+100*EXP(-Parameters!$B$195*'National cons per cap'!AK118/1000))) / LOG(1 - (Parameters!$B$192/Parameters!$B$194)^2), 1)</f>
        <v>0.94388919661853055</v>
      </c>
      <c r="AL118">
        <f ca="1">MIN(LOG(1 - Parameters!$B$193/(1+100*EXP(-Parameters!$B$195*'National cons per cap'!AL118/1000))) / LOG(1 - (Parameters!$B$192/Parameters!$B$194)^2), 1)</f>
        <v>6.3403443526154221E-2</v>
      </c>
      <c r="AM118">
        <f ca="1">MIN(LOG(1 - Parameters!$B$193/(1+100*EXP(-Parameters!$B$195*'National cons per cap'!AM118/1000))) / LOG(1 - (Parameters!$B$192/Parameters!$B$194)^2), 1)</f>
        <v>0.99988467247736179</v>
      </c>
      <c r="AN118">
        <f ca="1">MIN(LOG(1 - Parameters!$B$193/(1+100*EXP(-Parameters!$B$195*'National cons per cap'!AN118/1000))) / LOG(1 - (Parameters!$B$192/Parameters!$B$194)^2), 1)</f>
        <v>0.99996771356367542</v>
      </c>
      <c r="AO118">
        <f ca="1">MIN(LOG(1 - Parameters!$B$193/(1+100*EXP(-Parameters!$B$195*'National cons per cap'!AO118/1000))) / LOG(1 - (Parameters!$B$192/Parameters!$B$194)^2), 1)</f>
        <v>0.92835186102586231</v>
      </c>
      <c r="AP118">
        <f ca="1">MIN(LOG(1 - Parameters!$B$193/(1+100*EXP(-Parameters!$B$195*'National cons per cap'!AP118/1000))) / LOG(1 - (Parameters!$B$192/Parameters!$B$194)^2), 1)</f>
        <v>0.99970332082747937</v>
      </c>
      <c r="AQ118">
        <f ca="1">MIN(LOG(1 - Parameters!$B$193/(1+100*EXP(-Parameters!$B$195*'National cons per cap'!AQ118/1000))) / LOG(1 - (Parameters!$B$192/Parameters!$B$194)^2), 1)</f>
        <v>0.99999914267547996</v>
      </c>
      <c r="AR118">
        <f>MIN(LOG(1 - Parameters!$B$193/(1+100*EXP(-Parameters!$B$195*'National cons per cap'!AR118/1000))) / LOG(1 - (Parameters!$B$192/Parameters!$B$194)^2), 1)</f>
        <v>9.802617410493028E-3</v>
      </c>
      <c r="AS118">
        <f ca="1">MIN(LOG(1 - Parameters!$B$193/(1+100*EXP(-Parameters!$B$195*'National cons per cap'!AS118/1000))) / LOG(1 - (Parameters!$B$192/Parameters!$B$194)^2), 1)</f>
        <v>0.99999967580116889</v>
      </c>
      <c r="AT118">
        <f ca="1">MIN(LOG(1 - Parameters!$B$193/(1+100*EXP(-Parameters!$B$195*'National cons per cap'!AT118/1000))) / LOG(1 - (Parameters!$B$192/Parameters!$B$194)^2), 1)</f>
        <v>0.99995148259482891</v>
      </c>
      <c r="AU118">
        <f ca="1">MIN(LOG(1 - Parameters!$B$193/(1+100*EXP(-Parameters!$B$195*'National cons per cap'!AU118/1000))) / LOG(1 - (Parameters!$B$192/Parameters!$B$194)^2), 1)</f>
        <v>0.99999981781102176</v>
      </c>
      <c r="AV118">
        <f ca="1">MIN(LOG(1 - Parameters!$B$193/(1+100*EXP(-Parameters!$B$195*'National cons per cap'!AV118/1000))) / LOG(1 - (Parameters!$B$192/Parameters!$B$194)^2), 1)</f>
        <v>0.86785409020137849</v>
      </c>
      <c r="AW118">
        <f ca="1">MIN(LOG(1 - Parameters!$B$193/(1+100*EXP(-Parameters!$B$195*'National cons per cap'!AW118/1000))) / LOG(1 - (Parameters!$B$192/Parameters!$B$194)^2), 1)</f>
        <v>0.99668402867881389</v>
      </c>
      <c r="AX118">
        <f ca="1">MIN(LOG(1 - Parameters!$B$193/(1+100*EXP(-Parameters!$B$195*'National cons per cap'!AX118/1000))) / LOG(1 - (Parameters!$B$192/Parameters!$B$194)^2), 1)</f>
        <v>0.99999994798481207</v>
      </c>
      <c r="AY118">
        <f ca="1">MIN(LOG(1 - Parameters!$B$193/(1+100*EXP(-Parameters!$B$195*'National cons per cap'!AY118/1000))) / LOG(1 - (Parameters!$B$192/Parameters!$B$194)^2), 1)</f>
        <v>0.99998100433690285</v>
      </c>
      <c r="AZ118">
        <f ca="1">MIN(LOG(1 - Parameters!$B$193/(1+100*EXP(-Parameters!$B$195*'National cons per cap'!AZ118/1000))) / LOG(1 - (Parameters!$B$192/Parameters!$B$194)^2), 1)</f>
        <v>0.99999995931746133</v>
      </c>
      <c r="BA118">
        <f ca="1">MIN(LOG(1 - Parameters!$B$193/(1+100*EXP(-Parameters!$B$195*'National cons per cap'!BA118/1000))) / LOG(1 - (Parameters!$B$192/Parameters!$B$194)^2), 1)</f>
        <v>0.99894881365972754</v>
      </c>
      <c r="BB118">
        <f ca="1">MIN(LOG(1 - Parameters!$B$193/(1+100*EXP(-Parameters!$B$195*'National cons per cap'!BB118/1000))) / LOG(1 - (Parameters!$B$192/Parameters!$B$194)^2), 1)</f>
        <v>0.99999999984996968</v>
      </c>
      <c r="BC118">
        <f ca="1">MIN(LOG(1 - Parameters!$B$193/(1+100*EXP(-Parameters!$B$195*'National cons per cap'!BC118/1000))) / LOG(1 - (Parameters!$B$192/Parameters!$B$194)^2), 1)</f>
        <v>0.54616309521469286</v>
      </c>
      <c r="BD118">
        <f>MIN(LOG(1 - Parameters!$B$193/(1+100*EXP(-Parameters!$B$195*'National cons per cap'!BD118/1000))) / LOG(1 - (Parameters!$B$192/Parameters!$B$194)^2), 1)</f>
        <v>9.802617410493028E-3</v>
      </c>
      <c r="BE118">
        <f ca="1">MIN(LOG(1 - Parameters!$B$193/(1+100*EXP(-Parameters!$B$195*'National cons per cap'!BE118/1000))) / LOG(1 - (Parameters!$B$192/Parameters!$B$194)^2), 1)</f>
        <v>0.99999694553409757</v>
      </c>
      <c r="BF118">
        <f ca="1">MIN(LOG(1 - Parameters!$B$193/(1+100*EXP(-Parameters!$B$195*'National cons per cap'!BF118/1000))) / LOG(1 - (Parameters!$B$192/Parameters!$B$194)^2), 1)</f>
        <v>0.9989216974564572</v>
      </c>
      <c r="BG118">
        <f ca="1">MIN(LOG(1 - Parameters!$B$193/(1+100*EXP(-Parameters!$B$195*'National cons per cap'!BG118/1000))) / LOG(1 - (Parameters!$B$192/Parameters!$B$194)^2), 1)</f>
        <v>0.10580210876550647</v>
      </c>
      <c r="BH118">
        <f ca="1">MIN(LOG(1 - Parameters!$B$193/(1+100*EXP(-Parameters!$B$195*'National cons per cap'!BH118/1000))) / LOG(1 - (Parameters!$B$192/Parameters!$B$194)^2), 1)</f>
        <v>0.99999994968163441</v>
      </c>
      <c r="BI118">
        <f ca="1">MIN(LOG(1 - Parameters!$B$193/(1+100*EXP(-Parameters!$B$195*'National cons per cap'!BI118/1000))) / LOG(1 - (Parameters!$B$192/Parameters!$B$194)^2), 1)</f>
        <v>0.99995538243252791</v>
      </c>
      <c r="BJ118">
        <f ca="1">MIN(LOG(1 - Parameters!$B$193/(1+100*EXP(-Parameters!$B$195*'National cons per cap'!BJ118/1000))) / LOG(1 - (Parameters!$B$192/Parameters!$B$194)^2), 1)</f>
        <v>0.99999957886701474</v>
      </c>
      <c r="BK118">
        <f ca="1">MIN(LOG(1 - Parameters!$B$193/(1+100*EXP(-Parameters!$B$195*'National cons per cap'!BK118/1000))) / LOG(1 - (Parameters!$B$192/Parameters!$B$194)^2), 1)</f>
        <v>5.5821468846244497E-2</v>
      </c>
      <c r="BL118">
        <f ca="1">MIN(LOG(1 - Parameters!$B$193/(1+100*EXP(-Parameters!$B$195*'National cons per cap'!BL118/1000))) / LOG(1 - (Parameters!$B$192/Parameters!$B$194)^2), 1)</f>
        <v>0.99999999999120748</v>
      </c>
      <c r="BM118">
        <f ca="1">MIN(LOG(1 - Parameters!$B$193/(1+100*EXP(-Parameters!$B$195*'National cons per cap'!BM118/1000))) / LOG(1 - (Parameters!$B$192/Parameters!$B$194)^2), 1)</f>
        <v>0.99999995283868426</v>
      </c>
      <c r="BN118">
        <f ca="1">MIN(LOG(1 - Parameters!$B$193/(1+100*EXP(-Parameters!$B$195*'National cons per cap'!BN118/1000))) / LOG(1 - (Parameters!$B$192/Parameters!$B$194)^2), 1)</f>
        <v>0.97973239564017389</v>
      </c>
      <c r="BO118">
        <f ca="1">MIN(LOG(1 - Parameters!$B$193/(1+100*EXP(-Parameters!$B$195*'National cons per cap'!BO118/1000))) / LOG(1 - (Parameters!$B$192/Parameters!$B$194)^2), 1)</f>
        <v>0.98462000163991659</v>
      </c>
      <c r="BP118">
        <f ca="1">MIN(LOG(1 - Parameters!$B$193/(1+100*EXP(-Parameters!$B$195*'National cons per cap'!BP118/1000))) / LOG(1 - (Parameters!$B$192/Parameters!$B$194)^2), 1)</f>
        <v>0.74685417644292074</v>
      </c>
      <c r="BQ118">
        <f>MIN(LOG(1 - Parameters!$B$193/(1+100*EXP(-Parameters!$B$195*'National cons per cap'!BQ118/1000))) / LOG(1 - (Parameters!$B$192/Parameters!$B$194)^2), 1)</f>
        <v>9.802617410493028E-3</v>
      </c>
      <c r="BR118">
        <f ca="1">MIN(LOG(1 - Parameters!$B$193/(1+100*EXP(-Parameters!$B$195*'National cons per cap'!BR118/1000))) / LOG(1 - (Parameters!$B$192/Parameters!$B$194)^2), 1)</f>
        <v>0.44318151332862854</v>
      </c>
      <c r="BS118">
        <f ca="1">MIN(LOG(1 - Parameters!$B$193/(1+100*EXP(-Parameters!$B$195*'National cons per cap'!BS118/1000))) / LOG(1 - (Parameters!$B$192/Parameters!$B$194)^2), 1)</f>
        <v>0.44652937485125177</v>
      </c>
      <c r="BT118">
        <f ca="1">MIN(LOG(1 - Parameters!$B$193/(1+100*EXP(-Parameters!$B$195*'National cons per cap'!BT118/1000))) / LOG(1 - (Parameters!$B$192/Parameters!$B$194)^2), 1)</f>
        <v>1</v>
      </c>
      <c r="BU118">
        <f ca="1">MIN(LOG(1 - Parameters!$B$193/(1+100*EXP(-Parameters!$B$195*'National cons per cap'!BU118/1000))) / LOG(1 - (Parameters!$B$192/Parameters!$B$194)^2), 1)</f>
        <v>0.99999673932770916</v>
      </c>
      <c r="BV118">
        <f ca="1">MIN(LOG(1 - Parameters!$B$193/(1+100*EXP(-Parameters!$B$195*'National cons per cap'!BV118/1000))) / LOG(1 - (Parameters!$B$192/Parameters!$B$194)^2), 1)</f>
        <v>0.99967851971505817</v>
      </c>
      <c r="BW118">
        <f ca="1">MIN(LOG(1 - Parameters!$B$193/(1+100*EXP(-Parameters!$B$195*'National cons per cap'!BW118/1000))) / LOG(1 - (Parameters!$B$192/Parameters!$B$194)^2), 1)</f>
        <v>0.99441766539455356</v>
      </c>
      <c r="BX118">
        <f>MIN(LOG(1 - Parameters!$B$193/(1+100*EXP(-Parameters!$B$195*'National cons per cap'!BX118/1000))) / LOG(1 - (Parameters!$B$192/Parameters!$B$194)^2), 1)</f>
        <v>9.802617410493028E-3</v>
      </c>
      <c r="BY118">
        <f ca="1">MIN(LOG(1 - Parameters!$B$193/(1+100*EXP(-Parameters!$B$195*'National cons per cap'!BY118/1000))) / LOG(1 - (Parameters!$B$192/Parameters!$B$194)^2), 1)</f>
        <v>0.96835768927036214</v>
      </c>
      <c r="BZ118">
        <f ca="1">MIN(LOG(1 - Parameters!$B$193/(1+100*EXP(-Parameters!$B$195*'National cons per cap'!BZ118/1000))) / LOG(1 - (Parameters!$B$192/Parameters!$B$194)^2), 1)</f>
        <v>1</v>
      </c>
      <c r="CA118">
        <f ca="1">MIN(LOG(1 - Parameters!$B$193/(1+100*EXP(-Parameters!$B$195*'National cons per cap'!CA118/1000))) / LOG(1 - (Parameters!$B$192/Parameters!$B$194)^2), 1)</f>
        <v>0.67263408739983288</v>
      </c>
      <c r="CB118">
        <f ca="1">MIN(LOG(1 - Parameters!$B$193/(1+100*EXP(-Parameters!$B$195*'National cons per cap'!CB118/1000))) / LOG(1 - (Parameters!$B$192/Parameters!$B$194)^2), 1)</f>
        <v>0.99776941401829244</v>
      </c>
      <c r="CC118">
        <f ca="1">MIN(LOG(1 - Parameters!$B$193/(1+100*EXP(-Parameters!$B$195*'National cons per cap'!CC118/1000))) / LOG(1 - (Parameters!$B$192/Parameters!$B$194)^2), 1)</f>
        <v>6.0357337993554423E-2</v>
      </c>
      <c r="CD118">
        <f ca="1">MIN(LOG(1 - Parameters!$B$193/(1+100*EXP(-Parameters!$B$195*'National cons per cap'!CD118/1000))) / LOG(1 - (Parameters!$B$192/Parameters!$B$194)^2), 1)</f>
        <v>0.99929138212169377</v>
      </c>
      <c r="CE118">
        <f ca="1">MIN(LOG(1 - Parameters!$B$193/(1+100*EXP(-Parameters!$B$195*'National cons per cap'!CE118/1000))) / LOG(1 - (Parameters!$B$192/Parameters!$B$194)^2), 1)</f>
        <v>0.99999276493895739</v>
      </c>
      <c r="CF118">
        <f ca="1">MIN(LOG(1 - Parameters!$B$193/(1+100*EXP(-Parameters!$B$195*'National cons per cap'!CF118/1000))) / LOG(1 - (Parameters!$B$192/Parameters!$B$194)^2), 1)</f>
        <v>0.96254274756067493</v>
      </c>
      <c r="CG118">
        <f ca="1">MIN(LOG(1 - Parameters!$B$193/(1+100*EXP(-Parameters!$B$195*'National cons per cap'!CG118/1000))) / LOG(1 - (Parameters!$B$192/Parameters!$B$194)^2), 1)</f>
        <v>0.99999999198089118</v>
      </c>
      <c r="CH118">
        <f ca="1">MIN(LOG(1 - Parameters!$B$193/(1+100*EXP(-Parameters!$B$195*'National cons per cap'!CH118/1000))) / LOG(1 - (Parameters!$B$192/Parameters!$B$194)^2), 1)</f>
        <v>1</v>
      </c>
      <c r="CI118">
        <f ca="1">MIN(LOG(1 - Parameters!$B$193/(1+100*EXP(-Parameters!$B$195*'National cons per cap'!CI118/1000))) / LOG(1 - (Parameters!$B$192/Parameters!$B$194)^2), 1)</f>
        <v>0.99999999976093268</v>
      </c>
      <c r="CJ118">
        <f ca="1">MIN(LOG(1 - Parameters!$B$193/(1+100*EXP(-Parameters!$B$195*'National cons per cap'!CJ118/1000))) / LOG(1 - (Parameters!$B$192/Parameters!$B$194)^2), 1)</f>
        <v>0.99999999864490319</v>
      </c>
      <c r="CK118">
        <f ca="1">MIN(LOG(1 - Parameters!$B$193/(1+100*EXP(-Parameters!$B$195*'National cons per cap'!CK118/1000))) / LOG(1 - (Parameters!$B$192/Parameters!$B$194)^2), 1)</f>
        <v>0.99996439672415938</v>
      </c>
      <c r="CL118">
        <f ca="1">MIN(LOG(1 - Parameters!$B$193/(1+100*EXP(-Parameters!$B$195*'National cons per cap'!CL118/1000))) / LOG(1 - (Parameters!$B$192/Parameters!$B$194)^2), 1)</f>
        <v>0.99999968332193301</v>
      </c>
      <c r="CM118">
        <f ca="1">MIN(LOG(1 - Parameters!$B$193/(1+100*EXP(-Parameters!$B$195*'National cons per cap'!CM118/1000))) / LOG(1 - (Parameters!$B$192/Parameters!$B$194)^2), 1)</f>
        <v>0.99843102684260632</v>
      </c>
      <c r="CN118">
        <f ca="1">MIN(LOG(1 - Parameters!$B$193/(1+100*EXP(-Parameters!$B$195*'National cons per cap'!CN118/1000))) / LOG(1 - (Parameters!$B$192/Parameters!$B$194)^2), 1)</f>
        <v>0.9999999996641683</v>
      </c>
      <c r="CO118">
        <f ca="1">MIN(LOG(1 - Parameters!$B$193/(1+100*EXP(-Parameters!$B$195*'National cons per cap'!CO118/1000))) / LOG(1 - (Parameters!$B$192/Parameters!$B$194)^2), 1)</f>
        <v>1</v>
      </c>
      <c r="CP118">
        <f ca="1">MIN(LOG(1 - Parameters!$B$193/(1+100*EXP(-Parameters!$B$195*'National cons per cap'!CP118/1000))) / LOG(1 - (Parameters!$B$192/Parameters!$B$194)^2), 1)</f>
        <v>0.99999984360719918</v>
      </c>
      <c r="CQ118">
        <f ca="1">MIN(LOG(1 - Parameters!$B$193/(1+100*EXP(-Parameters!$B$195*'National cons per cap'!CQ118/1000))) / LOG(1 - (Parameters!$B$192/Parameters!$B$194)^2), 1)</f>
        <v>0.91486061205393321</v>
      </c>
      <c r="CR118">
        <f ca="1">MIN(LOG(1 - Parameters!$B$193/(1+100*EXP(-Parameters!$B$195*'National cons per cap'!CR118/1000))) / LOG(1 - (Parameters!$B$192/Parameters!$B$194)^2), 1)</f>
        <v>0.24302406864962228</v>
      </c>
      <c r="CS118">
        <f ca="1">MIN(LOG(1 - Parameters!$B$193/(1+100*EXP(-Parameters!$B$195*'National cons per cap'!CS118/1000))) / LOG(1 - (Parameters!$B$192/Parameters!$B$194)^2), 1)</f>
        <v>0.74588659813421199</v>
      </c>
      <c r="CT118">
        <f ca="1">MIN(LOG(1 - Parameters!$B$193/(1+100*EXP(-Parameters!$B$195*'National cons per cap'!CT118/1000))) / LOG(1 - (Parameters!$B$192/Parameters!$B$194)^2), 1)</f>
        <v>0.99999999999766742</v>
      </c>
      <c r="CU118">
        <f ca="1">MIN(LOG(1 - Parameters!$B$193/(1+100*EXP(-Parameters!$B$195*'National cons per cap'!CU118/1000))) / LOG(1 - (Parameters!$B$192/Parameters!$B$194)^2), 1)</f>
        <v>1</v>
      </c>
      <c r="CV118">
        <f ca="1">MIN(LOG(1 - Parameters!$B$193/(1+100*EXP(-Parameters!$B$195*'National cons per cap'!CV118/1000))) / LOG(1 - (Parameters!$B$192/Parameters!$B$194)^2), 1)</f>
        <v>1</v>
      </c>
      <c r="CW118">
        <f ca="1">MIN(LOG(1 - Parameters!$B$193/(1+100*EXP(-Parameters!$B$195*'National cons per cap'!CW118/1000))) / LOG(1 - (Parameters!$B$192/Parameters!$B$194)^2), 1)</f>
        <v>0.99586973197530204</v>
      </c>
      <c r="CX118">
        <f ca="1">MIN(LOG(1 - Parameters!$B$193/(1+100*EXP(-Parameters!$B$195*'National cons per cap'!CX118/1000))) / LOG(1 - (Parameters!$B$192/Parameters!$B$194)^2), 1)</f>
        <v>1</v>
      </c>
      <c r="CY118">
        <f ca="1">MIN(LOG(1 - Parameters!$B$193/(1+100*EXP(-Parameters!$B$195*'National cons per cap'!CY118/1000))) / LOG(1 - (Parameters!$B$192/Parameters!$B$194)^2), 1)</f>
        <v>0.54672194786193584</v>
      </c>
      <c r="CZ118">
        <f ca="1">MIN(LOG(1 - Parameters!$B$193/(1+100*EXP(-Parameters!$B$195*'National cons per cap'!CZ118/1000))) / LOG(1 - (Parameters!$B$192/Parameters!$B$194)^2), 1)</f>
        <v>0.99999999999983191</v>
      </c>
      <c r="DA118">
        <f>MIN(LOG(1 - Parameters!$B$193/(1+100*EXP(-Parameters!$B$195*'National cons per cap'!DA118/1000))) / LOG(1 - (Parameters!$B$192/Parameters!$B$194)^2), 1)</f>
        <v>9.802617410493028E-3</v>
      </c>
      <c r="DB118">
        <f ca="1">MIN(LOG(1 - Parameters!$B$193/(1+100*EXP(-Parameters!$B$195*'National cons per cap'!DB118/1000))) / LOG(1 - (Parameters!$B$192/Parameters!$B$194)^2), 1)</f>
        <v>0.99999685575979824</v>
      </c>
      <c r="DC118">
        <f ca="1">MIN(LOG(1 - Parameters!$B$193/(1+100*EXP(-Parameters!$B$195*'National cons per cap'!DC118/1000))) / LOG(1 - (Parameters!$B$192/Parameters!$B$194)^2), 1)</f>
        <v>0.7856337653686295</v>
      </c>
      <c r="DD118">
        <f ca="1">MIN(LOG(1 - Parameters!$B$193/(1+100*EXP(-Parameters!$B$195*'National cons per cap'!DD118/1000))) / LOG(1 - (Parameters!$B$192/Parameters!$B$194)^2), 1)</f>
        <v>0.99915041295013851</v>
      </c>
      <c r="DE118">
        <f ca="1">MIN(LOG(1 - Parameters!$B$193/(1+100*EXP(-Parameters!$B$195*'National cons per cap'!DE118/1000))) / LOG(1 - (Parameters!$B$192/Parameters!$B$194)^2), 1)</f>
        <v>1</v>
      </c>
      <c r="DF118">
        <f ca="1">MIN(LOG(1 - Parameters!$B$193/(1+100*EXP(-Parameters!$B$195*'National cons per cap'!DF118/1000))) / LOG(1 - (Parameters!$B$192/Parameters!$B$194)^2), 1)</f>
        <v>0.99330007455347236</v>
      </c>
      <c r="DG118">
        <f ca="1">MIN(LOG(1 - Parameters!$B$193/(1+100*EXP(-Parameters!$B$195*'National cons per cap'!DG118/1000))) / LOG(1 - (Parameters!$B$192/Parameters!$B$194)^2), 1)</f>
        <v>0.99996976529274695</v>
      </c>
      <c r="DH118">
        <f ca="1">MIN(LOG(1 - Parameters!$B$193/(1+100*EXP(-Parameters!$B$195*'National cons per cap'!DH118/1000))) / LOG(1 - (Parameters!$B$192/Parameters!$B$194)^2), 1)</f>
        <v>0.68745810612141922</v>
      </c>
      <c r="DI118">
        <f ca="1">MIN(LOG(1 - Parameters!$B$193/(1+100*EXP(-Parameters!$B$195*'National cons per cap'!DI118/1000))) / LOG(1 - (Parameters!$B$192/Parameters!$B$194)^2), 1)</f>
        <v>0.38590930709365878</v>
      </c>
      <c r="DJ118">
        <f ca="1">MIN(LOG(1 - Parameters!$B$193/(1+100*EXP(-Parameters!$B$195*'National cons per cap'!DJ118/1000))) / LOG(1 - (Parameters!$B$192/Parameters!$B$194)^2), 1)</f>
        <v>0.99999985428635896</v>
      </c>
      <c r="DK118">
        <f ca="1">MIN(LOG(1 - Parameters!$B$193/(1+100*EXP(-Parameters!$B$195*'National cons per cap'!DK118/1000))) / LOG(1 - (Parameters!$B$192/Parameters!$B$194)^2), 1)</f>
        <v>0.80119125469733532</v>
      </c>
      <c r="DL118">
        <f ca="1">MIN(LOG(1 - Parameters!$B$193/(1+100*EXP(-Parameters!$B$195*'National cons per cap'!DL118/1000))) / LOG(1 - (Parameters!$B$192/Parameters!$B$194)^2), 1)</f>
        <v>0.63681828507651006</v>
      </c>
      <c r="DM118">
        <f ca="1">MIN(LOG(1 - Parameters!$B$193/(1+100*EXP(-Parameters!$B$195*'National cons per cap'!DM118/1000))) / LOG(1 - (Parameters!$B$192/Parameters!$B$194)^2), 1)</f>
        <v>0.93300572932327241</v>
      </c>
      <c r="DN118">
        <f ca="1">MIN(LOG(1 - Parameters!$B$193/(1+100*EXP(-Parameters!$B$195*'National cons per cap'!DN118/1000))) / LOG(1 - (Parameters!$B$192/Parameters!$B$194)^2), 1)</f>
        <v>0.99030201042016963</v>
      </c>
      <c r="DO118">
        <f ca="1">MIN(LOG(1 - Parameters!$B$193/(1+100*EXP(-Parameters!$B$195*'National cons per cap'!DO118/1000))) / LOG(1 - (Parameters!$B$192/Parameters!$B$194)^2), 1)</f>
        <v>0.99999031404551042</v>
      </c>
      <c r="DP118">
        <f ca="1">MIN(LOG(1 - Parameters!$B$193/(1+100*EXP(-Parameters!$B$195*'National cons per cap'!DP118/1000))) / LOG(1 - (Parameters!$B$192/Parameters!$B$194)^2), 1)</f>
        <v>0.14564163586536705</v>
      </c>
      <c r="DQ118">
        <f ca="1">MIN(LOG(1 - Parameters!$B$193/(1+100*EXP(-Parameters!$B$195*'National cons per cap'!DQ118/1000))) / LOG(1 - (Parameters!$B$192/Parameters!$B$194)^2), 1)</f>
        <v>0.9703940018559789</v>
      </c>
      <c r="DR118">
        <f>MIN(LOG(1 - Parameters!$B$193/(1+100*EXP(-Parameters!$B$195*'National cons per cap'!DR118/1000))) / LOG(1 - (Parameters!$B$192/Parameters!$B$194)^2), 1)</f>
        <v>9.802617410493028E-3</v>
      </c>
      <c r="DS118">
        <f ca="1">MIN(LOG(1 - Parameters!$B$193/(1+100*EXP(-Parameters!$B$195*'National cons per cap'!DS118/1000))) / LOG(1 - (Parameters!$B$192/Parameters!$B$194)^2), 1)</f>
        <v>1</v>
      </c>
      <c r="DT118">
        <f ca="1">MIN(LOG(1 - Parameters!$B$193/(1+100*EXP(-Parameters!$B$195*'National cons per cap'!DT118/1000))) / LOG(1 - (Parameters!$B$192/Parameters!$B$194)^2), 1)</f>
        <v>0.19063783795356531</v>
      </c>
      <c r="DU118">
        <f ca="1">MIN(LOG(1 - Parameters!$B$193/(1+100*EXP(-Parameters!$B$195*'National cons per cap'!DU118/1000))) / LOG(1 - (Parameters!$B$192/Parameters!$B$194)^2), 1)</f>
        <v>0.99999999999999445</v>
      </c>
      <c r="DV118">
        <f ca="1">MIN(LOG(1 - Parameters!$B$193/(1+100*EXP(-Parameters!$B$195*'National cons per cap'!DV118/1000))) / LOG(1 - (Parameters!$B$192/Parameters!$B$194)^2), 1)</f>
        <v>0.99999998156366088</v>
      </c>
      <c r="DW118">
        <f>MIN(LOG(1 - Parameters!$B$193/(1+100*EXP(-Parameters!$B$195*'National cons per cap'!DW118/1000))) / LOG(1 - (Parameters!$B$192/Parameters!$B$194)^2), 1)</f>
        <v>9.802617410493028E-3</v>
      </c>
      <c r="DX118">
        <f ca="1">MIN(LOG(1 - Parameters!$B$193/(1+100*EXP(-Parameters!$B$195*'National cons per cap'!DX118/1000))) / LOG(1 - (Parameters!$B$192/Parameters!$B$194)^2), 1)</f>
        <v>8.1570380300721876E-2</v>
      </c>
      <c r="DY118">
        <f ca="1">MIN(LOG(1 - Parameters!$B$193/(1+100*EXP(-Parameters!$B$195*'National cons per cap'!DY118/1000))) / LOG(1 - (Parameters!$B$192/Parameters!$B$194)^2), 1)</f>
        <v>0.99944183506119399</v>
      </c>
      <c r="DZ118">
        <f ca="1">MIN(LOG(1 - Parameters!$B$193/(1+100*EXP(-Parameters!$B$195*'National cons per cap'!DZ118/1000))) / LOG(1 - (Parameters!$B$192/Parameters!$B$194)^2), 1)</f>
        <v>0.70762470906636521</v>
      </c>
      <c r="EA118">
        <f ca="1">MIN(LOG(1 - Parameters!$B$193/(1+100*EXP(-Parameters!$B$195*'National cons per cap'!EA118/1000))) / LOG(1 - (Parameters!$B$192/Parameters!$B$194)^2), 1)</f>
        <v>0.99999948114884951</v>
      </c>
      <c r="EB118">
        <f ca="1">MIN(LOG(1 - Parameters!$B$193/(1+100*EXP(-Parameters!$B$195*'National cons per cap'!EB118/1000))) / LOG(1 - (Parameters!$B$192/Parameters!$B$194)^2), 1)</f>
        <v>0.99999999927496397</v>
      </c>
      <c r="EC118">
        <f ca="1">MIN(LOG(1 - Parameters!$B$193/(1+100*EXP(-Parameters!$B$195*'National cons per cap'!EC118/1000))) / LOG(1 - (Parameters!$B$192/Parameters!$B$194)^2), 1)</f>
        <v>0.25003000693411509</v>
      </c>
      <c r="ED118">
        <f ca="1">MIN(LOG(1 - Parameters!$B$193/(1+100*EXP(-Parameters!$B$195*'National cons per cap'!ED118/1000))) / LOG(1 - (Parameters!$B$192/Parameters!$B$194)^2), 1)</f>
        <v>0.99943961687008798</v>
      </c>
      <c r="EE118">
        <f ca="1">MIN(LOG(1 - Parameters!$B$193/(1+100*EXP(-Parameters!$B$195*'National cons per cap'!EE118/1000))) / LOG(1 - (Parameters!$B$192/Parameters!$B$194)^2), 1)</f>
        <v>0.99999577628583036</v>
      </c>
      <c r="EF118">
        <f ca="1">MIN(LOG(1 - Parameters!$B$193/(1+100*EXP(-Parameters!$B$195*'National cons per cap'!EF118/1000))) / LOG(1 - (Parameters!$B$192/Parameters!$B$194)^2), 1)</f>
        <v>1</v>
      </c>
      <c r="EG118">
        <f ca="1">MIN(LOG(1 - Parameters!$B$193/(1+100*EXP(-Parameters!$B$195*'National cons per cap'!EG118/1000))) / LOG(1 - (Parameters!$B$192/Parameters!$B$194)^2), 1)</f>
        <v>0.98619617609870924</v>
      </c>
      <c r="EH118">
        <f ca="1">MIN(LOG(1 - Parameters!$B$193/(1+100*EXP(-Parameters!$B$195*'National cons per cap'!EH118/1000))) / LOG(1 - (Parameters!$B$192/Parameters!$B$194)^2), 1)</f>
        <v>0.99999969289459623</v>
      </c>
      <c r="EI118">
        <f ca="1">MIN(LOG(1 - Parameters!$B$193/(1+100*EXP(-Parameters!$B$195*'National cons per cap'!EI118/1000))) / LOG(1 - (Parameters!$B$192/Parameters!$B$194)^2), 1)</f>
        <v>0.99982616666237045</v>
      </c>
      <c r="EJ118">
        <f ca="1">MIN(LOG(1 - Parameters!$B$193/(1+100*EXP(-Parameters!$B$195*'National cons per cap'!EJ118/1000))) / LOG(1 - (Parameters!$B$192/Parameters!$B$194)^2), 1)</f>
        <v>0.97529121313793421</v>
      </c>
      <c r="EK118">
        <f ca="1">MIN(LOG(1 - Parameters!$B$193/(1+100*EXP(-Parameters!$B$195*'National cons per cap'!EK118/1000))) / LOG(1 - (Parameters!$B$192/Parameters!$B$194)^2), 1)</f>
        <v>0.99999999999855338</v>
      </c>
      <c r="EL118">
        <f ca="1">MIN(LOG(1 - Parameters!$B$193/(1+100*EXP(-Parameters!$B$195*'National cons per cap'!EL118/1000))) / LOG(1 - (Parameters!$B$192/Parameters!$B$194)^2), 1)</f>
        <v>0.85963972074530659</v>
      </c>
      <c r="EM118">
        <f ca="1">MIN(LOG(1 - Parameters!$B$193/(1+100*EXP(-Parameters!$B$195*'National cons per cap'!EM118/1000))) / LOG(1 - (Parameters!$B$192/Parameters!$B$194)^2), 1)</f>
        <v>0.99947082414236021</v>
      </c>
      <c r="EN118">
        <f ca="1">MIN(LOG(1 - Parameters!$B$193/(1+100*EXP(-Parameters!$B$195*'National cons per cap'!EN118/1000))) / LOG(1 - (Parameters!$B$192/Parameters!$B$194)^2), 1)</f>
        <v>1</v>
      </c>
      <c r="EO118">
        <f>MIN(LOG(1 - Parameters!$B$193/(1+100*EXP(-Parameters!$B$195*'National cons per cap'!EO118/1000))) / LOG(1 - (Parameters!$B$192/Parameters!$B$194)^2), 1)</f>
        <v>9.802617410493028E-3</v>
      </c>
      <c r="EP118">
        <f ca="1">MIN(LOG(1 - Parameters!$B$193/(1+100*EXP(-Parameters!$B$195*'National cons per cap'!EP118/1000))) / LOG(1 - (Parameters!$B$192/Parameters!$B$194)^2), 1)</f>
        <v>0.99999081007636748</v>
      </c>
      <c r="EQ118">
        <f ca="1">MIN(LOG(1 - Parameters!$B$193/(1+100*EXP(-Parameters!$B$195*'National cons per cap'!EQ118/1000))) / LOG(1 - (Parameters!$B$192/Parameters!$B$194)^2), 1)</f>
        <v>0.99965180032505185</v>
      </c>
      <c r="ER118">
        <f ca="1">MIN(LOG(1 - Parameters!$B$193/(1+100*EXP(-Parameters!$B$195*'National cons per cap'!ER118/1000))) / LOG(1 - (Parameters!$B$192/Parameters!$B$194)^2), 1)</f>
        <v>0.99969258921700399</v>
      </c>
      <c r="ES118">
        <f ca="1">MIN(LOG(1 - Parameters!$B$193/(1+100*EXP(-Parameters!$B$195*'National cons per cap'!ES118/1000))) / LOG(1 - (Parameters!$B$192/Parameters!$B$194)^2), 1)</f>
        <v>1</v>
      </c>
      <c r="ET118">
        <f>MIN(LOG(1 - Parameters!$B$193/(1+100*EXP(-Parameters!$B$195*'National cons per cap'!ET118/1000))) / LOG(1 - (Parameters!$B$192/Parameters!$B$194)^2), 1)</f>
        <v>9.802617410493028E-3</v>
      </c>
      <c r="EU118">
        <f ca="1">MIN(LOG(1 - Parameters!$B$193/(1+100*EXP(-Parameters!$B$195*'National cons per cap'!EU118/1000))) / LOG(1 - (Parameters!$B$192/Parameters!$B$194)^2), 1)</f>
        <v>0.99112276818430955</v>
      </c>
      <c r="EV118">
        <f ca="1">MIN(LOG(1 - Parameters!$B$193/(1+100*EXP(-Parameters!$B$195*'National cons per cap'!EV118/1000))) / LOG(1 - (Parameters!$B$192/Parameters!$B$194)^2), 1)</f>
        <v>0.99999999363462477</v>
      </c>
      <c r="EW118">
        <f ca="1">MIN(LOG(1 - Parameters!$B$193/(1+100*EXP(-Parameters!$B$195*'National cons per cap'!EW118/1000))) / LOG(1 - (Parameters!$B$192/Parameters!$B$194)^2), 1)</f>
        <v>0.36437860280241113</v>
      </c>
      <c r="EX118">
        <f ca="1">MIN(LOG(1 - Parameters!$B$193/(1+100*EXP(-Parameters!$B$195*'National cons per cap'!EX118/1000))) / LOG(1 - (Parameters!$B$192/Parameters!$B$194)^2), 1)</f>
        <v>1</v>
      </c>
      <c r="EY118">
        <f ca="1">MIN(LOG(1 - Parameters!$B$193/(1+100*EXP(-Parameters!$B$195*'National cons per cap'!EY118/1000))) / LOG(1 - (Parameters!$B$192/Parameters!$B$194)^2), 1)</f>
        <v>0.99410359251954239</v>
      </c>
      <c r="EZ118">
        <f ca="1">MIN(LOG(1 - Parameters!$B$193/(1+100*EXP(-Parameters!$B$195*'National cons per cap'!EZ118/1000))) / LOG(1 - (Parameters!$B$192/Parameters!$B$194)^2), 1)</f>
        <v>0.94671250628303361</v>
      </c>
      <c r="FA118">
        <f ca="1">MIN(LOG(1 - Parameters!$B$193/(1+100*EXP(-Parameters!$B$195*'National cons per cap'!FA118/1000))) / LOG(1 - (Parameters!$B$192/Parameters!$B$194)^2), 1)</f>
        <v>0.63305596825152699</v>
      </c>
      <c r="FB118">
        <f ca="1">MIN(LOG(1 - Parameters!$B$193/(1+100*EXP(-Parameters!$B$195*'National cons per cap'!FB118/1000))) / LOG(1 - (Parameters!$B$192/Parameters!$B$194)^2), 1)</f>
        <v>0.2547233181594592</v>
      </c>
      <c r="FC118">
        <f ca="1">MIN(LOG(1 - Parameters!$B$193/(1+100*EXP(-Parameters!$B$195*'National cons per cap'!FC118/1000))) / LOG(1 - (Parameters!$B$192/Parameters!$B$194)^2), 1)</f>
        <v>0.98965276030885307</v>
      </c>
      <c r="FD118">
        <f ca="1">MIN(LOG(1 - Parameters!$B$193/(1+100*EXP(-Parameters!$B$195*'National cons per cap'!FD118/1000))) / LOG(1 - (Parameters!$B$192/Parameters!$B$194)^2), 1)</f>
        <v>0.99999999999999445</v>
      </c>
      <c r="FE118">
        <f>MIN(LOG(1 - Parameters!$B$193/(1+100*EXP(-Parameters!$B$195*'National cons per cap'!FE118/1000))) / LOG(1 - (Parameters!$B$192/Parameters!$B$194)^2), 1)</f>
        <v>9.802617410493028E-3</v>
      </c>
      <c r="FF118">
        <f ca="1">MIN(LOG(1 - Parameters!$B$193/(1+100*EXP(-Parameters!$B$195*'National cons per cap'!FF118/1000))) / LOG(1 - (Parameters!$B$192/Parameters!$B$194)^2), 1)</f>
        <v>0.95827368833177051</v>
      </c>
      <c r="FG118">
        <f ca="1">MIN(LOG(1 - Parameters!$B$193/(1+100*EXP(-Parameters!$B$195*'National cons per cap'!FG118/1000))) / LOG(1 - (Parameters!$B$192/Parameters!$B$194)^2), 1)</f>
        <v>0.99992872833235658</v>
      </c>
      <c r="FH118">
        <f ca="1">MIN(LOG(1 - Parameters!$B$193/(1+100*EXP(-Parameters!$B$195*'National cons per cap'!FH118/1000))) / LOG(1 - (Parameters!$B$192/Parameters!$B$194)^2), 1)</f>
        <v>0.85478850703664555</v>
      </c>
      <c r="FI118">
        <f ca="1">MIN(LOG(1 - Parameters!$B$193/(1+100*EXP(-Parameters!$B$195*'National cons per cap'!FI118/1000))) / LOG(1 - (Parameters!$B$192/Parameters!$B$194)^2), 1)</f>
        <v>0.99824587732193859</v>
      </c>
      <c r="FJ118">
        <f ca="1">MIN(LOG(1 - Parameters!$B$193/(1+100*EXP(-Parameters!$B$195*'National cons per cap'!FJ118/1000))) / LOG(1 - (Parameters!$B$192/Parameters!$B$194)^2), 1)</f>
        <v>0.99989941355542744</v>
      </c>
      <c r="FK118">
        <f ca="1">MIN(LOG(1 - Parameters!$B$193/(1+100*EXP(-Parameters!$B$195*'National cons per cap'!FK118/1000))) / LOG(1 - (Parameters!$B$192/Parameters!$B$194)^2), 1)</f>
        <v>0.99995525446345701</v>
      </c>
      <c r="FL118">
        <f ca="1">MIN(LOG(1 - Parameters!$B$193/(1+100*EXP(-Parameters!$B$195*'National cons per cap'!FL118/1000))) / LOG(1 - (Parameters!$B$192/Parameters!$B$194)^2), 1)</f>
        <v>0.99999993005113552</v>
      </c>
      <c r="FM118">
        <f>MIN(LOG(1 - Parameters!$B$193/(1+100*EXP(-Parameters!$B$195*'National cons per cap'!FM118/1000))) / LOG(1 - (Parameters!$B$192/Parameters!$B$194)^2), 1)</f>
        <v>9.802617410493028E-3</v>
      </c>
      <c r="FN118">
        <f ca="1">MIN(LOG(1 - Parameters!$B$193/(1+100*EXP(-Parameters!$B$195*'National cons per cap'!FN118/1000))) / LOG(1 - (Parameters!$B$192/Parameters!$B$194)^2), 1)</f>
        <v>0.51950181047759869</v>
      </c>
      <c r="FO118">
        <f ca="1">MIN(LOG(1 - Parameters!$B$193/(1+100*EXP(-Parameters!$B$195*'National cons per cap'!FO118/1000))) / LOG(1 - (Parameters!$B$192/Parameters!$B$194)^2), 1)</f>
        <v>0.21298389505296481</v>
      </c>
      <c r="FP118">
        <f ca="1">MIN(LOG(1 - Parameters!$B$193/(1+100*EXP(-Parameters!$B$195*'National cons per cap'!FP118/1000))) / LOG(1 - (Parameters!$B$192/Parameters!$B$194)^2), 1)</f>
        <v>0.99999999946900253</v>
      </c>
      <c r="FQ118">
        <f ca="1">MIN(LOG(1 - Parameters!$B$193/(1+100*EXP(-Parameters!$B$195*'National cons per cap'!FQ118/1000))) / LOG(1 - (Parameters!$B$192/Parameters!$B$194)^2), 1)</f>
        <v>0.1541393830319602</v>
      </c>
      <c r="FR118">
        <f ca="1">MIN(LOG(1 - Parameters!$B$193/(1+100*EXP(-Parameters!$B$195*'National cons per cap'!FR118/1000))) / LOG(1 - (Parameters!$B$192/Parameters!$B$194)^2), 1)</f>
        <v>0.99644650252320655</v>
      </c>
      <c r="FS118">
        <f ca="1">MIN(LOG(1 - Parameters!$B$193/(1+100*EXP(-Parameters!$B$195*'National cons per cap'!FS118/1000))) / LOG(1 - (Parameters!$B$192/Parameters!$B$194)^2), 1)</f>
        <v>0.99987050346391526</v>
      </c>
      <c r="FT118">
        <f ca="1">MIN(LOG(1 - Parameters!$B$193/(1+100*EXP(-Parameters!$B$195*'National cons per cap'!FT118/1000))) / LOG(1 - (Parameters!$B$192/Parameters!$B$194)^2), 1)</f>
        <v>0.99126949799170261</v>
      </c>
      <c r="FU118">
        <f ca="1">MIN(LOG(1 - Parameters!$B$193/(1+100*EXP(-Parameters!$B$195*'National cons per cap'!FU118/1000))) / LOG(1 - (Parameters!$B$192/Parameters!$B$194)^2), 1)</f>
        <v>1</v>
      </c>
      <c r="FV118">
        <f ca="1">MIN(LOG(1 - Parameters!$B$193/(1+100*EXP(-Parameters!$B$195*'National cons per cap'!FV118/1000))) / LOG(1 - (Parameters!$B$192/Parameters!$B$194)^2), 1)</f>
        <v>0.99999999987865784</v>
      </c>
      <c r="FW118">
        <f ca="1">MIN(LOG(1 - Parameters!$B$193/(1+100*EXP(-Parameters!$B$195*'National cons per cap'!FW118/1000))) / LOG(1 - (Parameters!$B$192/Parameters!$B$194)^2), 1)</f>
        <v>0.99042804579645494</v>
      </c>
      <c r="FX118">
        <f ca="1">MIN(LOG(1 - Parameters!$B$193/(1+100*EXP(-Parameters!$B$195*'National cons per cap'!FX118/1000))) / LOG(1 - (Parameters!$B$192/Parameters!$B$194)^2), 1)</f>
        <v>0.41286305542156221</v>
      </c>
      <c r="FY118">
        <f>MIN(LOG(1 - Parameters!$B$193/(1+100*EXP(-Parameters!$B$195*'National cons per cap'!FY118/1000))) / LOG(1 - (Parameters!$B$192/Parameters!$B$194)^2), 1)</f>
        <v>9.802617410493028E-3</v>
      </c>
      <c r="FZ118">
        <f ca="1">MIN(LOG(1 - Parameters!$B$193/(1+100*EXP(-Parameters!$B$195*'National cons per cap'!FZ118/1000))) / LOG(1 - (Parameters!$B$192/Parameters!$B$194)^2), 1)</f>
        <v>0.69325323439782782</v>
      </c>
      <c r="GA118">
        <f ca="1">MIN(LOG(1 - Parameters!$B$193/(1+100*EXP(-Parameters!$B$195*'National cons per cap'!GA118/1000))) / LOG(1 - (Parameters!$B$192/Parameters!$B$194)^2), 1)</f>
        <v>0.41762455667799087</v>
      </c>
      <c r="GB118">
        <f ca="1">MIN(LOG(1 - Parameters!$B$193/(1+100*EXP(-Parameters!$B$195*'National cons per cap'!GB118/1000))) / LOG(1 - (Parameters!$B$192/Parameters!$B$194)^2), 1)</f>
        <v>0.98810856703298</v>
      </c>
      <c r="GC118">
        <f ca="1">MIN(LOG(1 - Parameters!$B$193/(1+100*EXP(-Parameters!$B$195*'National cons per cap'!GC118/1000))) / LOG(1 - (Parameters!$B$192/Parameters!$B$194)^2), 1)</f>
        <v>0.9999999976000673</v>
      </c>
      <c r="GD118">
        <f ca="1">MIN(LOG(1 - Parameters!$B$193/(1+100*EXP(-Parameters!$B$195*'National cons per cap'!GD118/1000))) / LOG(1 - (Parameters!$B$192/Parameters!$B$194)^2), 1)</f>
        <v>0.99999999991675015</v>
      </c>
      <c r="GE118">
        <f ca="1">MIN(LOG(1 - Parameters!$B$193/(1+100*EXP(-Parameters!$B$195*'National cons per cap'!GE118/1000))) / LOG(1 - (Parameters!$B$192/Parameters!$B$194)^2), 1)</f>
        <v>0.45204781844612446</v>
      </c>
      <c r="GF118">
        <f ca="1">MIN(LOG(1 - Parameters!$B$193/(1+100*EXP(-Parameters!$B$195*'National cons per cap'!GF118/1000))) / LOG(1 - (Parameters!$B$192/Parameters!$B$194)^2), 1)</f>
        <v>0.99999973963881528</v>
      </c>
      <c r="GG118">
        <f ca="1">MIN(LOG(1 - Parameters!$B$193/(1+100*EXP(-Parameters!$B$195*'National cons per cap'!GG118/1000))) / LOG(1 - (Parameters!$B$192/Parameters!$B$194)^2), 1)</f>
        <v>0.9789771159948526</v>
      </c>
      <c r="GH118">
        <f ca="1">MIN(LOG(1 - Parameters!$B$193/(1+100*EXP(-Parameters!$B$195*'National cons per cap'!GH118/1000))) / LOG(1 - (Parameters!$B$192/Parameters!$B$194)^2), 1)</f>
        <v>0.82920534935797507</v>
      </c>
      <c r="GI118">
        <f ca="1">MIN(LOG(1 - Parameters!$B$193/(1+100*EXP(-Parameters!$B$195*'National cons per cap'!GI118/1000))) / LOG(1 - (Parameters!$B$192/Parameters!$B$194)^2), 1)</f>
        <v>0.9983011442113453</v>
      </c>
      <c r="GJ118">
        <f ca="1">MIN(LOG(1 - Parameters!$B$193/(1+100*EXP(-Parameters!$B$195*'National cons per cap'!GJ118/1000))) / LOG(1 - (Parameters!$B$192/Parameters!$B$194)^2), 1)</f>
        <v>0.99873744049898894</v>
      </c>
      <c r="GK118">
        <f ca="1">MIN(LOG(1 - Parameters!$B$193/(1+100*EXP(-Parameters!$B$195*'National cons per cap'!GK118/1000))) / LOG(1 - (Parameters!$B$192/Parameters!$B$194)^2), 1)</f>
        <v>0.99999999999974776</v>
      </c>
      <c r="GL118">
        <f ca="1">MIN(LOG(1 - Parameters!$B$193/(1+100*EXP(-Parameters!$B$195*'National cons per cap'!GL118/1000))) / LOG(1 - (Parameters!$B$192/Parameters!$B$194)^2), 1)</f>
        <v>0.94400916449941508</v>
      </c>
      <c r="GM118">
        <f ca="1">MIN(LOG(1 - Parameters!$B$193/(1+100*EXP(-Parameters!$B$195*'National cons per cap'!GM118/1000))) / LOG(1 - (Parameters!$B$192/Parameters!$B$194)^2), 1)</f>
        <v>0.90284814488989384</v>
      </c>
    </row>
    <row r="119" spans="1:195" x14ac:dyDescent="0.25">
      <c r="A119">
        <v>2127</v>
      </c>
      <c r="B119">
        <f ca="1">MIN(LOG(1 - Parameters!$B$193/(1+100*EXP(-Parameters!$B$195*'National cons per cap'!B119/1000))) / LOG(1 - (Parameters!$B$192/Parameters!$B$194)^2), 1)</f>
        <v>0.45973892870412536</v>
      </c>
      <c r="C119">
        <f ca="1">MIN(LOG(1 - Parameters!$B$193/(1+100*EXP(-Parameters!$B$195*'National cons per cap'!C119/1000))) / LOG(1 - (Parameters!$B$192/Parameters!$B$194)^2), 1)</f>
        <v>0.99989956267118618</v>
      </c>
      <c r="D119">
        <f ca="1">MIN(LOG(1 - Parameters!$B$193/(1+100*EXP(-Parameters!$B$195*'National cons per cap'!D119/1000))) / LOG(1 - (Parameters!$B$192/Parameters!$B$194)^2), 1)</f>
        <v>0.65283292537535964</v>
      </c>
      <c r="E119">
        <f>MIN(LOG(1 - Parameters!$B$193/(1+100*EXP(-Parameters!$B$195*'National cons per cap'!E119/1000))) / LOG(1 - (Parameters!$B$192/Parameters!$B$194)^2), 1)</f>
        <v>9.802617410493028E-3</v>
      </c>
      <c r="F119">
        <f ca="1">MIN(LOG(1 - Parameters!$B$193/(1+100*EXP(-Parameters!$B$195*'National cons per cap'!F119/1000))) / LOG(1 - (Parameters!$B$192/Parameters!$B$194)^2), 1)</f>
        <v>1</v>
      </c>
      <c r="G119">
        <f ca="1">MIN(LOG(1 - Parameters!$B$193/(1+100*EXP(-Parameters!$B$195*'National cons per cap'!G119/1000))) / LOG(1 - (Parameters!$B$192/Parameters!$B$194)^2), 1)</f>
        <v>0.99999999986696053</v>
      </c>
      <c r="H119">
        <f ca="1">MIN(LOG(1 - Parameters!$B$193/(1+100*EXP(-Parameters!$B$195*'National cons per cap'!H119/1000))) / LOG(1 - (Parameters!$B$192/Parameters!$B$194)^2), 1)</f>
        <v>0.95590164673462685</v>
      </c>
      <c r="I119">
        <f ca="1">MIN(LOG(1 - Parameters!$B$193/(1+100*EXP(-Parameters!$B$195*'National cons per cap'!I119/1000))) / LOG(1 - (Parameters!$B$192/Parameters!$B$194)^2), 1)</f>
        <v>0.99999990733929456</v>
      </c>
      <c r="J119">
        <f ca="1">MIN(LOG(1 - Parameters!$B$193/(1+100*EXP(-Parameters!$B$195*'National cons per cap'!J119/1000))) / LOG(1 - (Parameters!$B$192/Parameters!$B$194)^2), 1)</f>
        <v>0.9999997392787926</v>
      </c>
      <c r="K119">
        <f ca="1">MIN(LOG(1 - Parameters!$B$193/(1+100*EXP(-Parameters!$B$195*'National cons per cap'!K119/1000))) / LOG(1 - (Parameters!$B$192/Parameters!$B$194)^2), 1)</f>
        <v>0.99999997388659134</v>
      </c>
      <c r="L119">
        <f ca="1">MIN(LOG(1 - Parameters!$B$193/(1+100*EXP(-Parameters!$B$195*'National cons per cap'!L119/1000))) / LOG(1 - (Parameters!$B$192/Parameters!$B$194)^2), 1)</f>
        <v>0.99981857450116651</v>
      </c>
      <c r="M119">
        <f ca="1">MIN(LOG(1 - Parameters!$B$193/(1+100*EXP(-Parameters!$B$195*'National cons per cap'!M119/1000))) / LOG(1 - (Parameters!$B$192/Parameters!$B$194)^2), 1)</f>
        <v>9.3524027014924821E-2</v>
      </c>
      <c r="N119">
        <f ca="1">MIN(LOG(1 - Parameters!$B$193/(1+100*EXP(-Parameters!$B$195*'National cons per cap'!N119/1000))) / LOG(1 - (Parameters!$B$192/Parameters!$B$194)^2), 1)</f>
        <v>0.99999990767809266</v>
      </c>
      <c r="O119">
        <f ca="1">MIN(LOG(1 - Parameters!$B$193/(1+100*EXP(-Parameters!$B$195*'National cons per cap'!O119/1000))) / LOG(1 - (Parameters!$B$192/Parameters!$B$194)^2), 1)</f>
        <v>0.65618199814557288</v>
      </c>
      <c r="P119">
        <f ca="1">MIN(LOG(1 - Parameters!$B$193/(1+100*EXP(-Parameters!$B$195*'National cons per cap'!P119/1000))) / LOG(1 - (Parameters!$B$192/Parameters!$B$194)^2), 1)</f>
        <v>0.3445403681602795</v>
      </c>
      <c r="Q119">
        <f ca="1">MIN(LOG(1 - Parameters!$B$193/(1+100*EXP(-Parameters!$B$195*'National cons per cap'!Q119/1000))) / LOG(1 - (Parameters!$B$192/Parameters!$B$194)^2), 1)</f>
        <v>0.43450732874254211</v>
      </c>
      <c r="R119">
        <f ca="1">MIN(LOG(1 - Parameters!$B$193/(1+100*EXP(-Parameters!$B$195*'National cons per cap'!R119/1000))) / LOG(1 - (Parameters!$B$192/Parameters!$B$194)^2), 1)</f>
        <v>0.978005050670681</v>
      </c>
      <c r="S119">
        <f ca="1">MIN(LOG(1 - Parameters!$B$193/(1+100*EXP(-Parameters!$B$195*'National cons per cap'!S119/1000))) / LOG(1 - (Parameters!$B$192/Parameters!$B$194)^2), 1)</f>
        <v>1</v>
      </c>
      <c r="T119">
        <f ca="1">MIN(LOG(1 - Parameters!$B$193/(1+100*EXP(-Parameters!$B$195*'National cons per cap'!T119/1000))) / LOG(1 - (Parameters!$B$192/Parameters!$B$194)^2), 1)</f>
        <v>0.99999999999985978</v>
      </c>
      <c r="U119">
        <f ca="1">MIN(LOG(1 - Parameters!$B$193/(1+100*EXP(-Parameters!$B$195*'National cons per cap'!U119/1000))) / LOG(1 - (Parameters!$B$192/Parameters!$B$194)^2), 1)</f>
        <v>0.80557788820137954</v>
      </c>
      <c r="V119">
        <f ca="1">MIN(LOG(1 - Parameters!$B$193/(1+100*EXP(-Parameters!$B$195*'National cons per cap'!V119/1000))) / LOG(1 - (Parameters!$B$192/Parameters!$B$194)^2), 1)</f>
        <v>0.99999434152993227</v>
      </c>
      <c r="W119">
        <f ca="1">MIN(LOG(1 - Parameters!$B$193/(1+100*EXP(-Parameters!$B$195*'National cons per cap'!W119/1000))) / LOG(1 - (Parameters!$B$192/Parameters!$B$194)^2), 1)</f>
        <v>0.99874188764125404</v>
      </c>
      <c r="X119">
        <f ca="1">MIN(LOG(1 - Parameters!$B$193/(1+100*EXP(-Parameters!$B$195*'National cons per cap'!X119/1000))) / LOG(1 - (Parameters!$B$192/Parameters!$B$194)^2), 1)</f>
        <v>1</v>
      </c>
      <c r="Y119">
        <f ca="1">MIN(LOG(1 - Parameters!$B$193/(1+100*EXP(-Parameters!$B$195*'National cons per cap'!Y119/1000))) / LOG(1 - (Parameters!$B$192/Parameters!$B$194)^2), 1)</f>
        <v>0.90875727671340412</v>
      </c>
      <c r="Z119">
        <f ca="1">MIN(LOG(1 - Parameters!$B$193/(1+100*EXP(-Parameters!$B$195*'National cons per cap'!Z119/1000))) / LOG(1 - (Parameters!$B$192/Parameters!$B$194)^2), 1)</f>
        <v>0.99999982348673888</v>
      </c>
      <c r="AA119">
        <f ca="1">MIN(LOG(1 - Parameters!$B$193/(1+100*EXP(-Parameters!$B$195*'National cons per cap'!AA119/1000))) / LOG(1 - (Parameters!$B$192/Parameters!$B$194)^2), 1)</f>
        <v>0.99999999899762482</v>
      </c>
      <c r="AB119">
        <f ca="1">MIN(LOG(1 - Parameters!$B$193/(1+100*EXP(-Parameters!$B$195*'National cons per cap'!AB119/1000))) / LOG(1 - (Parameters!$B$192/Parameters!$B$194)^2), 1)</f>
        <v>1</v>
      </c>
      <c r="AC119">
        <f ca="1">MIN(LOG(1 - Parameters!$B$193/(1+100*EXP(-Parameters!$B$195*'National cons per cap'!AC119/1000))) / LOG(1 - (Parameters!$B$192/Parameters!$B$194)^2), 1)</f>
        <v>0.9997948652768488</v>
      </c>
      <c r="AD119">
        <f ca="1">MIN(LOG(1 - Parameters!$B$193/(1+100*EXP(-Parameters!$B$195*'National cons per cap'!AD119/1000))) / LOG(1 - (Parameters!$B$192/Parameters!$B$194)^2), 1)</f>
        <v>0.99999999971520848</v>
      </c>
      <c r="AE119">
        <f ca="1">MIN(LOG(1 - Parameters!$B$193/(1+100*EXP(-Parameters!$B$195*'National cons per cap'!AE119/1000))) / LOG(1 - (Parameters!$B$192/Parameters!$B$194)^2), 1)</f>
        <v>0.10533015999189704</v>
      </c>
      <c r="AF119">
        <f ca="1">MIN(LOG(1 - Parameters!$B$193/(1+100*EXP(-Parameters!$B$195*'National cons per cap'!AF119/1000))) / LOG(1 - (Parameters!$B$192/Parameters!$B$194)^2), 1)</f>
        <v>0.99999999582513166</v>
      </c>
      <c r="AG119">
        <f ca="1">MIN(LOG(1 - Parameters!$B$193/(1+100*EXP(-Parameters!$B$195*'National cons per cap'!AG119/1000))) / LOG(1 - (Parameters!$B$192/Parameters!$B$194)^2), 1)</f>
        <v>0.99999999796566963</v>
      </c>
      <c r="AH119">
        <f ca="1">MIN(LOG(1 - Parameters!$B$193/(1+100*EXP(-Parameters!$B$195*'National cons per cap'!AH119/1000))) / LOG(1 - (Parameters!$B$192/Parameters!$B$194)^2), 1)</f>
        <v>0.99999999893070968</v>
      </c>
      <c r="AI119">
        <f ca="1">MIN(LOG(1 - Parameters!$B$193/(1+100*EXP(-Parameters!$B$195*'National cons per cap'!AI119/1000))) / LOG(1 - (Parameters!$B$192/Parameters!$B$194)^2), 1)</f>
        <v>0.99992933565805742</v>
      </c>
      <c r="AJ119">
        <f ca="1">MIN(LOG(1 - Parameters!$B$193/(1+100*EXP(-Parameters!$B$195*'National cons per cap'!AJ119/1000))) / LOG(1 - (Parameters!$B$192/Parameters!$B$194)^2), 1)</f>
        <v>0.95677587098872185</v>
      </c>
      <c r="AK119">
        <f ca="1">MIN(LOG(1 - Parameters!$B$193/(1+100*EXP(-Parameters!$B$195*'National cons per cap'!AK119/1000))) / LOG(1 - (Parameters!$B$192/Parameters!$B$194)^2), 1)</f>
        <v>0.95097305198133375</v>
      </c>
      <c r="AL119">
        <f ca="1">MIN(LOG(1 - Parameters!$B$193/(1+100*EXP(-Parameters!$B$195*'National cons per cap'!AL119/1000))) / LOG(1 - (Parameters!$B$192/Parameters!$B$194)^2), 1)</f>
        <v>6.567685621182083E-2</v>
      </c>
      <c r="AM119">
        <f ca="1">MIN(LOG(1 - Parameters!$B$193/(1+100*EXP(-Parameters!$B$195*'National cons per cap'!AM119/1000))) / LOG(1 - (Parameters!$B$192/Parameters!$B$194)^2), 1)</f>
        <v>0.99991170567009491</v>
      </c>
      <c r="AN119">
        <f ca="1">MIN(LOG(1 - Parameters!$B$193/(1+100*EXP(-Parameters!$B$195*'National cons per cap'!AN119/1000))) / LOG(1 - (Parameters!$B$192/Parameters!$B$194)^2), 1)</f>
        <v>0.99997392456542</v>
      </c>
      <c r="AO119">
        <f ca="1">MIN(LOG(1 - Parameters!$B$193/(1+100*EXP(-Parameters!$B$195*'National cons per cap'!AO119/1000))) / LOG(1 - (Parameters!$B$192/Parameters!$B$194)^2), 1)</f>
        <v>0.93713778537274051</v>
      </c>
      <c r="AP119">
        <f ca="1">MIN(LOG(1 - Parameters!$B$193/(1+100*EXP(-Parameters!$B$195*'National cons per cap'!AP119/1000))) / LOG(1 - (Parameters!$B$192/Parameters!$B$194)^2), 1)</f>
        <v>0.99976675165920592</v>
      </c>
      <c r="AQ119">
        <f ca="1">MIN(LOG(1 - Parameters!$B$193/(1+100*EXP(-Parameters!$B$195*'National cons per cap'!AQ119/1000))) / LOG(1 - (Parameters!$B$192/Parameters!$B$194)^2), 1)</f>
        <v>0.99999934331839702</v>
      </c>
      <c r="AR119">
        <f>MIN(LOG(1 - Parameters!$B$193/(1+100*EXP(-Parameters!$B$195*'National cons per cap'!AR119/1000))) / LOG(1 - (Parameters!$B$192/Parameters!$B$194)^2), 1)</f>
        <v>9.802617410493028E-3</v>
      </c>
      <c r="AS119">
        <f ca="1">MIN(LOG(1 - Parameters!$B$193/(1+100*EXP(-Parameters!$B$195*'National cons per cap'!AS119/1000))) / LOG(1 - (Parameters!$B$192/Parameters!$B$194)^2), 1)</f>
        <v>0.99999973126021091</v>
      </c>
      <c r="AT119">
        <f ca="1">MIN(LOG(1 - Parameters!$B$193/(1+100*EXP(-Parameters!$B$195*'National cons per cap'!AT119/1000))) / LOG(1 - (Parameters!$B$192/Parameters!$B$194)^2), 1)</f>
        <v>0.99995788082512616</v>
      </c>
      <c r="AU119">
        <f ca="1">MIN(LOG(1 - Parameters!$B$193/(1+100*EXP(-Parameters!$B$195*'National cons per cap'!AU119/1000))) / LOG(1 - (Parameters!$B$192/Parameters!$B$194)^2), 1)</f>
        <v>0.99999985002475278</v>
      </c>
      <c r="AV119">
        <f ca="1">MIN(LOG(1 - Parameters!$B$193/(1+100*EXP(-Parameters!$B$195*'National cons per cap'!AV119/1000))) / LOG(1 - (Parameters!$B$192/Parameters!$B$194)^2), 1)</f>
        <v>0.88167133651276353</v>
      </c>
      <c r="AW119">
        <f ca="1">MIN(LOG(1 - Parameters!$B$193/(1+100*EXP(-Parameters!$B$195*'National cons per cap'!AW119/1000))) / LOG(1 - (Parameters!$B$192/Parameters!$B$194)^2), 1)</f>
        <v>0.99706386890629961</v>
      </c>
      <c r="AX119">
        <f ca="1">MIN(LOG(1 - Parameters!$B$193/(1+100*EXP(-Parameters!$B$195*'National cons per cap'!AX119/1000))) / LOG(1 - (Parameters!$B$192/Parameters!$B$194)^2), 1)</f>
        <v>0.99999995742941539</v>
      </c>
      <c r="AY119">
        <f ca="1">MIN(LOG(1 - Parameters!$B$193/(1+100*EXP(-Parameters!$B$195*'National cons per cap'!AY119/1000))) / LOG(1 - (Parameters!$B$192/Parameters!$B$194)^2), 1)</f>
        <v>0.99998478627021703</v>
      </c>
      <c r="AZ119">
        <f ca="1">MIN(LOG(1 - Parameters!$B$193/(1+100*EXP(-Parameters!$B$195*'National cons per cap'!AZ119/1000))) / LOG(1 - (Parameters!$B$192/Parameters!$B$194)^2), 1)</f>
        <v>0.99999997334674506</v>
      </c>
      <c r="BA119">
        <f ca="1">MIN(LOG(1 - Parameters!$B$193/(1+100*EXP(-Parameters!$B$195*'National cons per cap'!BA119/1000))) / LOG(1 - (Parameters!$B$192/Parameters!$B$194)^2), 1)</f>
        <v>0.99910720125743979</v>
      </c>
      <c r="BB119">
        <f ca="1">MIN(LOG(1 - Parameters!$B$193/(1+100*EXP(-Parameters!$B$195*'National cons per cap'!BB119/1000))) / LOG(1 - (Parameters!$B$192/Parameters!$B$194)^2), 1)</f>
        <v>0.99999999991187716</v>
      </c>
      <c r="BC119">
        <f ca="1">MIN(LOG(1 - Parameters!$B$193/(1+100*EXP(-Parameters!$B$195*'National cons per cap'!BC119/1000))) / LOG(1 - (Parameters!$B$192/Parameters!$B$194)^2), 1)</f>
        <v>0.56929334286273969</v>
      </c>
      <c r="BD119">
        <f>MIN(LOG(1 - Parameters!$B$193/(1+100*EXP(-Parameters!$B$195*'National cons per cap'!BD119/1000))) / LOG(1 - (Parameters!$B$192/Parameters!$B$194)^2), 1)</f>
        <v>9.802617410493028E-3</v>
      </c>
      <c r="BE119">
        <f ca="1">MIN(LOG(1 - Parameters!$B$193/(1+100*EXP(-Parameters!$B$195*'National cons per cap'!BE119/1000))) / LOG(1 - (Parameters!$B$192/Parameters!$B$194)^2), 1)</f>
        <v>0.99999741407427722</v>
      </c>
      <c r="BF119">
        <f ca="1">MIN(LOG(1 - Parameters!$B$193/(1+100*EXP(-Parameters!$B$195*'National cons per cap'!BF119/1000))) / LOG(1 - (Parameters!$B$192/Parameters!$B$194)^2), 1)</f>
        <v>0.99903491404374067</v>
      </c>
      <c r="BG119">
        <f ca="1">MIN(LOG(1 - Parameters!$B$193/(1+100*EXP(-Parameters!$B$195*'National cons per cap'!BG119/1000))) / LOG(1 - (Parameters!$B$192/Parameters!$B$194)^2), 1)</f>
        <v>0.11049471959762576</v>
      </c>
      <c r="BH119">
        <f ca="1">MIN(LOG(1 - Parameters!$B$193/(1+100*EXP(-Parameters!$B$195*'National cons per cap'!BH119/1000))) / LOG(1 - (Parameters!$B$192/Parameters!$B$194)^2), 1)</f>
        <v>0.99999995912905815</v>
      </c>
      <c r="BI119">
        <f ca="1">MIN(LOG(1 - Parameters!$B$193/(1+100*EXP(-Parameters!$B$195*'National cons per cap'!BI119/1000))) / LOG(1 - (Parameters!$B$192/Parameters!$B$194)^2), 1)</f>
        <v>0.99996311269274774</v>
      </c>
      <c r="BJ119">
        <f ca="1">MIN(LOG(1 - Parameters!$B$193/(1+100*EXP(-Parameters!$B$195*'National cons per cap'!BJ119/1000))) / LOG(1 - (Parameters!$B$192/Parameters!$B$194)^2), 1)</f>
        <v>0.9999996504587898</v>
      </c>
      <c r="BK119">
        <f ca="1">MIN(LOG(1 - Parameters!$B$193/(1+100*EXP(-Parameters!$B$195*'National cons per cap'!BK119/1000))) / LOG(1 - (Parameters!$B$192/Parameters!$B$194)^2), 1)</f>
        <v>5.5298458731583858E-2</v>
      </c>
      <c r="BL119">
        <f ca="1">MIN(LOG(1 - Parameters!$B$193/(1+100*EXP(-Parameters!$B$195*'National cons per cap'!BL119/1000))) / LOG(1 - (Parameters!$B$192/Parameters!$B$194)^2), 1)</f>
        <v>0.99999999999510458</v>
      </c>
      <c r="BM119">
        <f ca="1">MIN(LOG(1 - Parameters!$B$193/(1+100*EXP(-Parameters!$B$195*'National cons per cap'!BM119/1000))) / LOG(1 - (Parameters!$B$192/Parameters!$B$194)^2), 1)</f>
        <v>0.99999996158604232</v>
      </c>
      <c r="BN119">
        <f ca="1">MIN(LOG(1 - Parameters!$B$193/(1+100*EXP(-Parameters!$B$195*'National cons per cap'!BN119/1000))) / LOG(1 - (Parameters!$B$192/Parameters!$B$194)^2), 1)</f>
        <v>0.98148272816271087</v>
      </c>
      <c r="BO119">
        <f ca="1">MIN(LOG(1 - Parameters!$B$193/(1+100*EXP(-Parameters!$B$195*'National cons per cap'!BO119/1000))) / LOG(1 - (Parameters!$B$192/Parameters!$B$194)^2), 1)</f>
        <v>0.98701272485941371</v>
      </c>
      <c r="BP119">
        <f ca="1">MIN(LOG(1 - Parameters!$B$193/(1+100*EXP(-Parameters!$B$195*'National cons per cap'!BP119/1000))) / LOG(1 - (Parameters!$B$192/Parameters!$B$194)^2), 1)</f>
        <v>0.76735815329153756</v>
      </c>
      <c r="BQ119">
        <f>MIN(LOG(1 - Parameters!$B$193/(1+100*EXP(-Parameters!$B$195*'National cons per cap'!BQ119/1000))) / LOG(1 - (Parameters!$B$192/Parameters!$B$194)^2), 1)</f>
        <v>9.802617410493028E-3</v>
      </c>
      <c r="BR119">
        <f ca="1">MIN(LOG(1 - Parameters!$B$193/(1+100*EXP(-Parameters!$B$195*'National cons per cap'!BR119/1000))) / LOG(1 - (Parameters!$B$192/Parameters!$B$194)^2), 1)</f>
        <v>0.46391119393258207</v>
      </c>
      <c r="BS119">
        <f ca="1">MIN(LOG(1 - Parameters!$B$193/(1+100*EXP(-Parameters!$B$195*'National cons per cap'!BS119/1000))) / LOG(1 - (Parameters!$B$192/Parameters!$B$194)^2), 1)</f>
        <v>0.46771435296693392</v>
      </c>
      <c r="BT119">
        <f ca="1">MIN(LOG(1 - Parameters!$B$193/(1+100*EXP(-Parameters!$B$195*'National cons per cap'!BT119/1000))) / LOG(1 - (Parameters!$B$192/Parameters!$B$194)^2), 1)</f>
        <v>1</v>
      </c>
      <c r="BU119">
        <f ca="1">MIN(LOG(1 - Parameters!$B$193/(1+100*EXP(-Parameters!$B$195*'National cons per cap'!BU119/1000))) / LOG(1 - (Parameters!$B$192/Parameters!$B$194)^2), 1)</f>
        <v>0.99999723683420594</v>
      </c>
      <c r="BV119">
        <f ca="1">MIN(LOG(1 - Parameters!$B$193/(1+100*EXP(-Parameters!$B$195*'National cons per cap'!BV119/1000))) / LOG(1 - (Parameters!$B$192/Parameters!$B$194)^2), 1)</f>
        <v>0.99972823411908363</v>
      </c>
      <c r="BW119">
        <f ca="1">MIN(LOG(1 - Parameters!$B$193/(1+100*EXP(-Parameters!$B$195*'National cons per cap'!BW119/1000))) / LOG(1 - (Parameters!$B$192/Parameters!$B$194)^2), 1)</f>
        <v>0.99514743876173739</v>
      </c>
      <c r="BX119">
        <f>MIN(LOG(1 - Parameters!$B$193/(1+100*EXP(-Parameters!$B$195*'National cons per cap'!BX119/1000))) / LOG(1 - (Parameters!$B$192/Parameters!$B$194)^2), 1)</f>
        <v>9.802617410493028E-3</v>
      </c>
      <c r="BY119">
        <f ca="1">MIN(LOG(1 - Parameters!$B$193/(1+100*EXP(-Parameters!$B$195*'National cons per cap'!BY119/1000))) / LOG(1 - (Parameters!$B$192/Parameters!$B$194)^2), 1)</f>
        <v>0.97158309297786905</v>
      </c>
      <c r="BZ119">
        <f ca="1">MIN(LOG(1 - Parameters!$B$193/(1+100*EXP(-Parameters!$B$195*'National cons per cap'!BZ119/1000))) / LOG(1 - (Parameters!$B$192/Parameters!$B$194)^2), 1)</f>
        <v>1</v>
      </c>
      <c r="CA119">
        <f ca="1">MIN(LOG(1 - Parameters!$B$193/(1+100*EXP(-Parameters!$B$195*'National cons per cap'!CA119/1000))) / LOG(1 - (Parameters!$B$192/Parameters!$B$194)^2), 1)</f>
        <v>0.68924923447646746</v>
      </c>
      <c r="CB119">
        <f ca="1">MIN(LOG(1 - Parameters!$B$193/(1+100*EXP(-Parameters!$B$195*'National cons per cap'!CB119/1000))) / LOG(1 - (Parameters!$B$192/Parameters!$B$194)^2), 1)</f>
        <v>0.99798880659740075</v>
      </c>
      <c r="CC119">
        <f ca="1">MIN(LOG(1 - Parameters!$B$193/(1+100*EXP(-Parameters!$B$195*'National cons per cap'!CC119/1000))) / LOG(1 - (Parameters!$B$192/Parameters!$B$194)^2), 1)</f>
        <v>6.1877662471447013E-2</v>
      </c>
      <c r="CD119">
        <f ca="1">MIN(LOG(1 - Parameters!$B$193/(1+100*EXP(-Parameters!$B$195*'National cons per cap'!CD119/1000))) / LOG(1 - (Parameters!$B$192/Parameters!$B$194)^2), 1)</f>
        <v>0.9993684512808032</v>
      </c>
      <c r="CE119">
        <f ca="1">MIN(LOG(1 - Parameters!$B$193/(1+100*EXP(-Parameters!$B$195*'National cons per cap'!CE119/1000))) / LOG(1 - (Parameters!$B$192/Parameters!$B$194)^2), 1)</f>
        <v>0.99999419632811037</v>
      </c>
      <c r="CF119">
        <f ca="1">MIN(LOG(1 - Parameters!$B$193/(1+100*EXP(-Parameters!$B$195*'National cons per cap'!CF119/1000))) / LOG(1 - (Parameters!$B$192/Parameters!$B$194)^2), 1)</f>
        <v>0.96619979740205819</v>
      </c>
      <c r="CG119">
        <f ca="1">MIN(LOG(1 - Parameters!$B$193/(1+100*EXP(-Parameters!$B$195*'National cons per cap'!CG119/1000))) / LOG(1 - (Parameters!$B$192/Parameters!$B$194)^2), 1)</f>
        <v>0.99999999357868929</v>
      </c>
      <c r="CH119">
        <f ca="1">MIN(LOG(1 - Parameters!$B$193/(1+100*EXP(-Parameters!$B$195*'National cons per cap'!CH119/1000))) / LOG(1 - (Parameters!$B$192/Parameters!$B$194)^2), 1)</f>
        <v>1</v>
      </c>
      <c r="CI119">
        <f ca="1">MIN(LOG(1 - Parameters!$B$193/(1+100*EXP(-Parameters!$B$195*'National cons per cap'!CI119/1000))) / LOG(1 - (Parameters!$B$192/Parameters!$B$194)^2), 1)</f>
        <v>0.9999999998585043</v>
      </c>
      <c r="CJ119">
        <f ca="1">MIN(LOG(1 - Parameters!$B$193/(1+100*EXP(-Parameters!$B$195*'National cons per cap'!CJ119/1000))) / LOG(1 - (Parameters!$B$192/Parameters!$B$194)^2), 1)</f>
        <v>0.99999999893738278</v>
      </c>
      <c r="CK119">
        <f ca="1">MIN(LOG(1 - Parameters!$B$193/(1+100*EXP(-Parameters!$B$195*'National cons per cap'!CK119/1000))) / LOG(1 - (Parameters!$B$192/Parameters!$B$194)^2), 1)</f>
        <v>0.99996914423202521</v>
      </c>
      <c r="CL119">
        <f ca="1">MIN(LOG(1 - Parameters!$B$193/(1+100*EXP(-Parameters!$B$195*'National cons per cap'!CL119/1000))) / LOG(1 - (Parameters!$B$192/Parameters!$B$194)^2), 1)</f>
        <v>0.9999997378884522</v>
      </c>
      <c r="CM119">
        <f ca="1">MIN(LOG(1 - Parameters!$B$193/(1+100*EXP(-Parameters!$B$195*'National cons per cap'!CM119/1000))) / LOG(1 - (Parameters!$B$192/Parameters!$B$194)^2), 1)</f>
        <v>0.99865038045855825</v>
      </c>
      <c r="CN119">
        <f ca="1">MIN(LOG(1 - Parameters!$B$193/(1+100*EXP(-Parameters!$B$195*'National cons per cap'!CN119/1000))) / LOG(1 - (Parameters!$B$192/Parameters!$B$194)^2), 1)</f>
        <v>0.9999999998000958</v>
      </c>
      <c r="CO119">
        <f ca="1">MIN(LOG(1 - Parameters!$B$193/(1+100*EXP(-Parameters!$B$195*'National cons per cap'!CO119/1000))) / LOG(1 - (Parameters!$B$192/Parameters!$B$194)^2), 1)</f>
        <v>1</v>
      </c>
      <c r="CP119">
        <f ca="1">MIN(LOG(1 - Parameters!$B$193/(1+100*EXP(-Parameters!$B$195*'National cons per cap'!CP119/1000))) / LOG(1 - (Parameters!$B$192/Parameters!$B$194)^2), 1)</f>
        <v>0.99999987470373985</v>
      </c>
      <c r="CQ119">
        <f ca="1">MIN(LOG(1 - Parameters!$B$193/(1+100*EXP(-Parameters!$B$195*'National cons per cap'!CQ119/1000))) / LOG(1 - (Parameters!$B$192/Parameters!$B$194)^2), 1)</f>
        <v>0.92492590161846078</v>
      </c>
      <c r="CR119">
        <f ca="1">MIN(LOG(1 - Parameters!$B$193/(1+100*EXP(-Parameters!$B$195*'National cons per cap'!CR119/1000))) / LOG(1 - (Parameters!$B$192/Parameters!$B$194)^2), 1)</f>
        <v>0.25009905004063537</v>
      </c>
      <c r="CS119">
        <f ca="1">MIN(LOG(1 - Parameters!$B$193/(1+100*EXP(-Parameters!$B$195*'National cons per cap'!CS119/1000))) / LOG(1 - (Parameters!$B$192/Parameters!$B$194)^2), 1)</f>
        <v>0.76021822750681911</v>
      </c>
      <c r="CT119">
        <f ca="1">MIN(LOG(1 - Parameters!$B$193/(1+100*EXP(-Parameters!$B$195*'National cons per cap'!CT119/1000))) / LOG(1 - (Parameters!$B$192/Parameters!$B$194)^2), 1)</f>
        <v>0.99999999999851397</v>
      </c>
      <c r="CU119">
        <f ca="1">MIN(LOG(1 - Parameters!$B$193/(1+100*EXP(-Parameters!$B$195*'National cons per cap'!CU119/1000))) / LOG(1 - (Parameters!$B$192/Parameters!$B$194)^2), 1)</f>
        <v>1</v>
      </c>
      <c r="CV119">
        <f ca="1">MIN(LOG(1 - Parameters!$B$193/(1+100*EXP(-Parameters!$B$195*'National cons per cap'!CV119/1000))) / LOG(1 - (Parameters!$B$192/Parameters!$B$194)^2), 1)</f>
        <v>1</v>
      </c>
      <c r="CW119">
        <f ca="1">MIN(LOG(1 - Parameters!$B$193/(1+100*EXP(-Parameters!$B$195*'National cons per cap'!CW119/1000))) / LOG(1 - (Parameters!$B$192/Parameters!$B$194)^2), 1)</f>
        <v>0.99639740775306462</v>
      </c>
      <c r="CX119">
        <f ca="1">MIN(LOG(1 - Parameters!$B$193/(1+100*EXP(-Parameters!$B$195*'National cons per cap'!CX119/1000))) / LOG(1 - (Parameters!$B$192/Parameters!$B$194)^2), 1)</f>
        <v>1</v>
      </c>
      <c r="CY119">
        <f ca="1">MIN(LOG(1 - Parameters!$B$193/(1+100*EXP(-Parameters!$B$195*'National cons per cap'!CY119/1000))) / LOG(1 - (Parameters!$B$192/Parameters!$B$194)^2), 1)</f>
        <v>0.56991994468833118</v>
      </c>
      <c r="CZ119">
        <f ca="1">MIN(LOG(1 - Parameters!$B$193/(1+100*EXP(-Parameters!$B$195*'National cons per cap'!CZ119/1000))) / LOG(1 - (Parameters!$B$192/Parameters!$B$194)^2), 1)</f>
        <v>0.99999999999991041</v>
      </c>
      <c r="DA119">
        <f>MIN(LOG(1 - Parameters!$B$193/(1+100*EXP(-Parameters!$B$195*'National cons per cap'!DA119/1000))) / LOG(1 - (Parameters!$B$192/Parameters!$B$194)^2), 1)</f>
        <v>9.802617410493028E-3</v>
      </c>
      <c r="DB119">
        <f ca="1">MIN(LOG(1 - Parameters!$B$193/(1+100*EXP(-Parameters!$B$195*'National cons per cap'!DB119/1000))) / LOG(1 - (Parameters!$B$192/Parameters!$B$194)^2), 1)</f>
        <v>0.99999750688874334</v>
      </c>
      <c r="DC119">
        <f ca="1">MIN(LOG(1 - Parameters!$B$193/(1+100*EXP(-Parameters!$B$195*'National cons per cap'!DC119/1000))) / LOG(1 - (Parameters!$B$192/Parameters!$B$194)^2), 1)</f>
        <v>0.80458650677851207</v>
      </c>
      <c r="DD119">
        <f ca="1">MIN(LOG(1 - Parameters!$B$193/(1+100*EXP(-Parameters!$B$195*'National cons per cap'!DD119/1000))) / LOG(1 - (Parameters!$B$192/Parameters!$B$194)^2), 1)</f>
        <v>0.99924130365137309</v>
      </c>
      <c r="DE119">
        <f ca="1">MIN(LOG(1 - Parameters!$B$193/(1+100*EXP(-Parameters!$B$195*'National cons per cap'!DE119/1000))) / LOG(1 - (Parameters!$B$192/Parameters!$B$194)^2), 1)</f>
        <v>1</v>
      </c>
      <c r="DF119">
        <f ca="1">MIN(LOG(1 - Parameters!$B$193/(1+100*EXP(-Parameters!$B$195*'National cons per cap'!DF119/1000))) / LOG(1 - (Parameters!$B$192/Parameters!$B$194)^2), 1)</f>
        <v>0.99388990007738276</v>
      </c>
      <c r="DG119">
        <f ca="1">MIN(LOG(1 - Parameters!$B$193/(1+100*EXP(-Parameters!$B$195*'National cons per cap'!DG119/1000))) / LOG(1 - (Parameters!$B$192/Parameters!$B$194)^2), 1)</f>
        <v>0.99997743524367755</v>
      </c>
      <c r="DH119">
        <f ca="1">MIN(LOG(1 - Parameters!$B$193/(1+100*EXP(-Parameters!$B$195*'National cons per cap'!DH119/1000))) / LOG(1 - (Parameters!$B$192/Parameters!$B$194)^2), 1)</f>
        <v>0.69998044348041066</v>
      </c>
      <c r="DI119">
        <f ca="1">MIN(LOG(1 - Parameters!$B$193/(1+100*EXP(-Parameters!$B$195*'National cons per cap'!DI119/1000))) / LOG(1 - (Parameters!$B$192/Parameters!$B$194)^2), 1)</f>
        <v>0.40536273025753844</v>
      </c>
      <c r="DJ119">
        <f ca="1">MIN(LOG(1 - Parameters!$B$193/(1+100*EXP(-Parameters!$B$195*'National cons per cap'!DJ119/1000))) / LOG(1 - (Parameters!$B$192/Parameters!$B$194)^2), 1)</f>
        <v>0.99999989118201704</v>
      </c>
      <c r="DK119">
        <f ca="1">MIN(LOG(1 - Parameters!$B$193/(1+100*EXP(-Parameters!$B$195*'National cons per cap'!DK119/1000))) / LOG(1 - (Parameters!$B$192/Parameters!$B$194)^2), 1)</f>
        <v>0.81032098194993984</v>
      </c>
      <c r="DL119">
        <f ca="1">MIN(LOG(1 - Parameters!$B$193/(1+100*EXP(-Parameters!$B$195*'National cons per cap'!DL119/1000))) / LOG(1 - (Parameters!$B$192/Parameters!$B$194)^2), 1)</f>
        <v>0.65987015546409444</v>
      </c>
      <c r="DM119">
        <f ca="1">MIN(LOG(1 - Parameters!$B$193/(1+100*EXP(-Parameters!$B$195*'National cons per cap'!DM119/1000))) / LOG(1 - (Parameters!$B$192/Parameters!$B$194)^2), 1)</f>
        <v>0.93888439647291433</v>
      </c>
      <c r="DN119">
        <f ca="1">MIN(LOG(1 - Parameters!$B$193/(1+100*EXP(-Parameters!$B$195*'National cons per cap'!DN119/1000))) / LOG(1 - (Parameters!$B$192/Parameters!$B$194)^2), 1)</f>
        <v>0.99112099995575187</v>
      </c>
      <c r="DO119">
        <f ca="1">MIN(LOG(1 - Parameters!$B$193/(1+100*EXP(-Parameters!$B$195*'National cons per cap'!DO119/1000))) / LOG(1 - (Parameters!$B$192/Parameters!$B$194)^2), 1)</f>
        <v>0.99999223926477399</v>
      </c>
      <c r="DP119">
        <f ca="1">MIN(LOG(1 - Parameters!$B$193/(1+100*EXP(-Parameters!$B$195*'National cons per cap'!DP119/1000))) / LOG(1 - (Parameters!$B$192/Parameters!$B$194)^2), 1)</f>
        <v>0.15264657504184459</v>
      </c>
      <c r="DQ119">
        <f ca="1">MIN(LOG(1 - Parameters!$B$193/(1+100*EXP(-Parameters!$B$195*'National cons per cap'!DQ119/1000))) / LOG(1 - (Parameters!$B$192/Parameters!$B$194)^2), 1)</f>
        <v>0.97461672784557118</v>
      </c>
      <c r="DR119">
        <f>MIN(LOG(1 - Parameters!$B$193/(1+100*EXP(-Parameters!$B$195*'National cons per cap'!DR119/1000))) / LOG(1 - (Parameters!$B$192/Parameters!$B$194)^2), 1)</f>
        <v>9.802617410493028E-3</v>
      </c>
      <c r="DS119">
        <f ca="1">MIN(LOG(1 - Parameters!$B$193/(1+100*EXP(-Parameters!$B$195*'National cons per cap'!DS119/1000))) / LOG(1 - (Parameters!$B$192/Parameters!$B$194)^2), 1)</f>
        <v>1</v>
      </c>
      <c r="DT119">
        <f ca="1">MIN(LOG(1 - Parameters!$B$193/(1+100*EXP(-Parameters!$B$195*'National cons per cap'!DT119/1000))) / LOG(1 - (Parameters!$B$192/Parameters!$B$194)^2), 1)</f>
        <v>0.2004108704579918</v>
      </c>
      <c r="DU119">
        <f ca="1">MIN(LOG(1 - Parameters!$B$193/(1+100*EXP(-Parameters!$B$195*'National cons per cap'!DU119/1000))) / LOG(1 - (Parameters!$B$192/Parameters!$B$194)^2), 1)</f>
        <v>1</v>
      </c>
      <c r="DV119">
        <f ca="1">MIN(LOG(1 - Parameters!$B$193/(1+100*EXP(-Parameters!$B$195*'National cons per cap'!DV119/1000))) / LOG(1 - (Parameters!$B$192/Parameters!$B$194)^2), 1)</f>
        <v>0.99999998812444857</v>
      </c>
      <c r="DW119">
        <f>MIN(LOG(1 - Parameters!$B$193/(1+100*EXP(-Parameters!$B$195*'National cons per cap'!DW119/1000))) / LOG(1 - (Parameters!$B$192/Parameters!$B$194)^2), 1)</f>
        <v>9.802617410493028E-3</v>
      </c>
      <c r="DX119">
        <f ca="1">MIN(LOG(1 - Parameters!$B$193/(1+100*EXP(-Parameters!$B$195*'National cons per cap'!DX119/1000))) / LOG(1 - (Parameters!$B$192/Parameters!$B$194)^2), 1)</f>
        <v>8.4840093624144644E-2</v>
      </c>
      <c r="DY119">
        <f ca="1">MIN(LOG(1 - Parameters!$B$193/(1+100*EXP(-Parameters!$B$195*'National cons per cap'!DY119/1000))) / LOG(1 - (Parameters!$B$192/Parameters!$B$194)^2), 1)</f>
        <v>0.99955929542404709</v>
      </c>
      <c r="DZ119">
        <f ca="1">MIN(LOG(1 - Parameters!$B$193/(1+100*EXP(-Parameters!$B$195*'National cons per cap'!DZ119/1000))) / LOG(1 - (Parameters!$B$192/Parameters!$B$194)^2), 1)</f>
        <v>0.72368752627767452</v>
      </c>
      <c r="EA119">
        <f ca="1">MIN(LOG(1 - Parameters!$B$193/(1+100*EXP(-Parameters!$B$195*'National cons per cap'!EA119/1000))) / LOG(1 - (Parameters!$B$192/Parameters!$B$194)^2), 1)</f>
        <v>0.99999955367366222</v>
      </c>
      <c r="EB119">
        <f ca="1">MIN(LOG(1 - Parameters!$B$193/(1+100*EXP(-Parameters!$B$195*'National cons per cap'!EB119/1000))) / LOG(1 - (Parameters!$B$192/Parameters!$B$194)^2), 1)</f>
        <v>0.9999999994343477</v>
      </c>
      <c r="EC119">
        <f ca="1">MIN(LOG(1 - Parameters!$B$193/(1+100*EXP(-Parameters!$B$195*'National cons per cap'!EC119/1000))) / LOG(1 - (Parameters!$B$192/Parameters!$B$194)^2), 1)</f>
        <v>0.25914444153918326</v>
      </c>
      <c r="ED119">
        <f ca="1">MIN(LOG(1 - Parameters!$B$193/(1+100*EXP(-Parameters!$B$195*'National cons per cap'!ED119/1000))) / LOG(1 - (Parameters!$B$192/Parameters!$B$194)^2), 1)</f>
        <v>0.99951624054592536</v>
      </c>
      <c r="EE119">
        <f ca="1">MIN(LOG(1 - Parameters!$B$193/(1+100*EXP(-Parameters!$B$195*'National cons per cap'!EE119/1000))) / LOG(1 - (Parameters!$B$192/Parameters!$B$194)^2), 1)</f>
        <v>0.99999638979064331</v>
      </c>
      <c r="EF119">
        <f ca="1">MIN(LOG(1 - Parameters!$B$193/(1+100*EXP(-Parameters!$B$195*'National cons per cap'!EF119/1000))) / LOG(1 - (Parameters!$B$192/Parameters!$B$194)^2), 1)</f>
        <v>1</v>
      </c>
      <c r="EG119">
        <f ca="1">MIN(LOG(1 - Parameters!$B$193/(1+100*EXP(-Parameters!$B$195*'National cons per cap'!EG119/1000))) / LOG(1 - (Parameters!$B$192/Parameters!$B$194)^2), 1)</f>
        <v>0.98774732626287265</v>
      </c>
      <c r="EH119">
        <f ca="1">MIN(LOG(1 - Parameters!$B$193/(1+100*EXP(-Parameters!$B$195*'National cons per cap'!EH119/1000))) / LOG(1 - (Parameters!$B$192/Parameters!$B$194)^2), 1)</f>
        <v>0.99999976790925371</v>
      </c>
      <c r="EI119">
        <f ca="1">MIN(LOG(1 - Parameters!$B$193/(1+100*EXP(-Parameters!$B$195*'National cons per cap'!EI119/1000))) / LOG(1 - (Parameters!$B$192/Parameters!$B$194)^2), 1)</f>
        <v>0.9998563055132188</v>
      </c>
      <c r="EJ119">
        <f ca="1">MIN(LOG(1 - Parameters!$B$193/(1+100*EXP(-Parameters!$B$195*'National cons per cap'!EJ119/1000))) / LOG(1 - (Parameters!$B$192/Parameters!$B$194)^2), 1)</f>
        <v>0.9777976756560588</v>
      </c>
      <c r="EK119">
        <f ca="1">MIN(LOG(1 - Parameters!$B$193/(1+100*EXP(-Parameters!$B$195*'National cons per cap'!EK119/1000))) / LOG(1 - (Parameters!$B$192/Parameters!$B$194)^2), 1)</f>
        <v>0.99999999999902434</v>
      </c>
      <c r="EL119">
        <f ca="1">MIN(LOG(1 - Parameters!$B$193/(1+100*EXP(-Parameters!$B$195*'National cons per cap'!EL119/1000))) / LOG(1 - (Parameters!$B$192/Parameters!$B$194)^2), 1)</f>
        <v>0.86977689554555349</v>
      </c>
      <c r="EM119">
        <f ca="1">MIN(LOG(1 - Parameters!$B$193/(1+100*EXP(-Parameters!$B$195*'National cons per cap'!EM119/1000))) / LOG(1 - (Parameters!$B$192/Parameters!$B$194)^2), 1)</f>
        <v>0.99952969222863819</v>
      </c>
      <c r="EN119">
        <f ca="1">MIN(LOG(1 - Parameters!$B$193/(1+100*EXP(-Parameters!$B$195*'National cons per cap'!EN119/1000))) / LOG(1 - (Parameters!$B$192/Parameters!$B$194)^2), 1)</f>
        <v>1</v>
      </c>
      <c r="EO119">
        <f>MIN(LOG(1 - Parameters!$B$193/(1+100*EXP(-Parameters!$B$195*'National cons per cap'!EO119/1000))) / LOG(1 - (Parameters!$B$192/Parameters!$B$194)^2), 1)</f>
        <v>9.802617410493028E-3</v>
      </c>
      <c r="EP119">
        <f ca="1">MIN(LOG(1 - Parameters!$B$193/(1+100*EXP(-Parameters!$B$195*'National cons per cap'!EP119/1000))) / LOG(1 - (Parameters!$B$192/Parameters!$B$194)^2), 1)</f>
        <v>0.99999213578629453</v>
      </c>
      <c r="EQ119">
        <f ca="1">MIN(LOG(1 - Parameters!$B$193/(1+100*EXP(-Parameters!$B$195*'National cons per cap'!EQ119/1000))) / LOG(1 - (Parameters!$B$192/Parameters!$B$194)^2), 1)</f>
        <v>0.999709335147421</v>
      </c>
      <c r="ER119">
        <f ca="1">MIN(LOG(1 - Parameters!$B$193/(1+100*EXP(-Parameters!$B$195*'National cons per cap'!ER119/1000))) / LOG(1 - (Parameters!$B$192/Parameters!$B$194)^2), 1)</f>
        <v>0.99976042029680712</v>
      </c>
      <c r="ES119">
        <f ca="1">MIN(LOG(1 - Parameters!$B$193/(1+100*EXP(-Parameters!$B$195*'National cons per cap'!ES119/1000))) / LOG(1 - (Parameters!$B$192/Parameters!$B$194)^2), 1)</f>
        <v>1</v>
      </c>
      <c r="ET119">
        <f>MIN(LOG(1 - Parameters!$B$193/(1+100*EXP(-Parameters!$B$195*'National cons per cap'!ET119/1000))) / LOG(1 - (Parameters!$B$192/Parameters!$B$194)^2), 1)</f>
        <v>9.802617410493028E-3</v>
      </c>
      <c r="EU119">
        <f ca="1">MIN(LOG(1 - Parameters!$B$193/(1+100*EXP(-Parameters!$B$195*'National cons per cap'!EU119/1000))) / LOG(1 - (Parameters!$B$192/Parameters!$B$194)^2), 1)</f>
        <v>0.99188378347453665</v>
      </c>
      <c r="EV119">
        <f ca="1">MIN(LOG(1 - Parameters!$B$193/(1+100*EXP(-Parameters!$B$195*'National cons per cap'!EV119/1000))) / LOG(1 - (Parameters!$B$192/Parameters!$B$194)^2), 1)</f>
        <v>0.99999999508106907</v>
      </c>
      <c r="EW119">
        <f ca="1">MIN(LOG(1 - Parameters!$B$193/(1+100*EXP(-Parameters!$B$195*'National cons per cap'!EW119/1000))) / LOG(1 - (Parameters!$B$192/Parameters!$B$194)^2), 1)</f>
        <v>0.38302864923963653</v>
      </c>
      <c r="EX119">
        <f ca="1">MIN(LOG(1 - Parameters!$B$193/(1+100*EXP(-Parameters!$B$195*'National cons per cap'!EX119/1000))) / LOG(1 - (Parameters!$B$192/Parameters!$B$194)^2), 1)</f>
        <v>1</v>
      </c>
      <c r="EY119">
        <f ca="1">MIN(LOG(1 - Parameters!$B$193/(1+100*EXP(-Parameters!$B$195*'National cons per cap'!EY119/1000))) / LOG(1 - (Parameters!$B$192/Parameters!$B$194)^2), 1)</f>
        <v>0.99512073114015331</v>
      </c>
      <c r="EZ119">
        <f ca="1">MIN(LOG(1 - Parameters!$B$193/(1+100*EXP(-Parameters!$B$195*'National cons per cap'!EZ119/1000))) / LOG(1 - (Parameters!$B$192/Parameters!$B$194)^2), 1)</f>
        <v>0.95352807522160743</v>
      </c>
      <c r="FA119">
        <f ca="1">MIN(LOG(1 - Parameters!$B$193/(1+100*EXP(-Parameters!$B$195*'National cons per cap'!FA119/1000))) / LOG(1 - (Parameters!$B$192/Parameters!$B$194)^2), 1)</f>
        <v>0.64862825270382973</v>
      </c>
      <c r="FB119">
        <f ca="1">MIN(LOG(1 - Parameters!$B$193/(1+100*EXP(-Parameters!$B$195*'National cons per cap'!FB119/1000))) / LOG(1 - (Parameters!$B$192/Parameters!$B$194)^2), 1)</f>
        <v>0.26770380917640624</v>
      </c>
      <c r="FC119">
        <f ca="1">MIN(LOG(1 - Parameters!$B$193/(1+100*EXP(-Parameters!$B$195*'National cons per cap'!FC119/1000))) / LOG(1 - (Parameters!$B$192/Parameters!$B$194)^2), 1)</f>
        <v>0.99091493531821739</v>
      </c>
      <c r="FD119">
        <f ca="1">MIN(LOG(1 - Parameters!$B$193/(1+100*EXP(-Parameters!$B$195*'National cons per cap'!FD119/1000))) / LOG(1 - (Parameters!$B$192/Parameters!$B$194)^2), 1)</f>
        <v>0.99999999999999445</v>
      </c>
      <c r="FE119">
        <f>MIN(LOG(1 - Parameters!$B$193/(1+100*EXP(-Parameters!$B$195*'National cons per cap'!FE119/1000))) / LOG(1 - (Parameters!$B$192/Parameters!$B$194)^2), 1)</f>
        <v>9.802617410493028E-3</v>
      </c>
      <c r="FF119">
        <f ca="1">MIN(LOG(1 - Parameters!$B$193/(1+100*EXP(-Parameters!$B$195*'National cons per cap'!FF119/1000))) / LOG(1 - (Parameters!$B$192/Parameters!$B$194)^2), 1)</f>
        <v>0.96118010632940465</v>
      </c>
      <c r="FG119">
        <f ca="1">MIN(LOG(1 - Parameters!$B$193/(1+100*EXP(-Parameters!$B$195*'National cons per cap'!FG119/1000))) / LOG(1 - (Parameters!$B$192/Parameters!$B$194)^2), 1)</f>
        <v>0.99994597370039595</v>
      </c>
      <c r="FH119">
        <f ca="1">MIN(LOG(1 - Parameters!$B$193/(1+100*EXP(-Parameters!$B$195*'National cons per cap'!FH119/1000))) / LOG(1 - (Parameters!$B$192/Parameters!$B$194)^2), 1)</f>
        <v>0.86957812270165258</v>
      </c>
      <c r="FI119">
        <f ca="1">MIN(LOG(1 - Parameters!$B$193/(1+100*EXP(-Parameters!$B$195*'National cons per cap'!FI119/1000))) / LOG(1 - (Parameters!$B$192/Parameters!$B$194)^2), 1)</f>
        <v>0.9984915998804782</v>
      </c>
      <c r="FJ119">
        <f ca="1">MIN(LOG(1 - Parameters!$B$193/(1+100*EXP(-Parameters!$B$195*'National cons per cap'!FJ119/1000))) / LOG(1 - (Parameters!$B$192/Parameters!$B$194)^2), 1)</f>
        <v>0.99991205834452423</v>
      </c>
      <c r="FK119">
        <f ca="1">MIN(LOG(1 - Parameters!$B$193/(1+100*EXP(-Parameters!$B$195*'National cons per cap'!FK119/1000))) / LOG(1 - (Parameters!$B$192/Parameters!$B$194)^2), 1)</f>
        <v>0.99996118353009389</v>
      </c>
      <c r="FL119">
        <f ca="1">MIN(LOG(1 - Parameters!$B$193/(1+100*EXP(-Parameters!$B$195*'National cons per cap'!FL119/1000))) / LOG(1 - (Parameters!$B$192/Parameters!$B$194)^2), 1)</f>
        <v>0.99999994299142958</v>
      </c>
      <c r="FM119">
        <f>MIN(LOG(1 - Parameters!$B$193/(1+100*EXP(-Parameters!$B$195*'National cons per cap'!FM119/1000))) / LOG(1 - (Parameters!$B$192/Parameters!$B$194)^2), 1)</f>
        <v>9.802617410493028E-3</v>
      </c>
      <c r="FN119">
        <f ca="1">MIN(LOG(1 - Parameters!$B$193/(1+100*EXP(-Parameters!$B$195*'National cons per cap'!FN119/1000))) / LOG(1 - (Parameters!$B$192/Parameters!$B$194)^2), 1)</f>
        <v>0.54234432484049711</v>
      </c>
      <c r="FO119">
        <f ca="1">MIN(LOG(1 - Parameters!$B$193/(1+100*EXP(-Parameters!$B$195*'National cons per cap'!FO119/1000))) / LOG(1 - (Parameters!$B$192/Parameters!$B$194)^2), 1)</f>
        <v>0.22399120229742508</v>
      </c>
      <c r="FP119">
        <f ca="1">MIN(LOG(1 - Parameters!$B$193/(1+100*EXP(-Parameters!$B$195*'National cons per cap'!FP119/1000))) / LOG(1 - (Parameters!$B$192/Parameters!$B$194)^2), 1)</f>
        <v>0.99999999962504993</v>
      </c>
      <c r="FQ119">
        <f ca="1">MIN(LOG(1 - Parameters!$B$193/(1+100*EXP(-Parameters!$B$195*'National cons per cap'!FQ119/1000))) / LOG(1 - (Parameters!$B$192/Parameters!$B$194)^2), 1)</f>
        <v>0.15834350359861343</v>
      </c>
      <c r="FR119">
        <f ca="1">MIN(LOG(1 - Parameters!$B$193/(1+100*EXP(-Parameters!$B$195*'National cons per cap'!FR119/1000))) / LOG(1 - (Parameters!$B$192/Parameters!$B$194)^2), 1)</f>
        <v>0.99682023269830733</v>
      </c>
      <c r="FS119">
        <f ca="1">MIN(LOG(1 - Parameters!$B$193/(1+100*EXP(-Parameters!$B$195*'National cons per cap'!FS119/1000))) / LOG(1 - (Parameters!$B$192/Parameters!$B$194)^2), 1)</f>
        <v>0.99989210471833545</v>
      </c>
      <c r="FT119">
        <f ca="1">MIN(LOG(1 - Parameters!$B$193/(1+100*EXP(-Parameters!$B$195*'National cons per cap'!FT119/1000))) / LOG(1 - (Parameters!$B$192/Parameters!$B$194)^2), 1)</f>
        <v>0.99209613326511281</v>
      </c>
      <c r="FU119">
        <f ca="1">MIN(LOG(1 - Parameters!$B$193/(1+100*EXP(-Parameters!$B$195*'National cons per cap'!FU119/1000))) / LOG(1 - (Parameters!$B$192/Parameters!$B$194)^2), 1)</f>
        <v>1</v>
      </c>
      <c r="FV119">
        <f ca="1">MIN(LOG(1 - Parameters!$B$193/(1+100*EXP(-Parameters!$B$195*'National cons per cap'!FV119/1000))) / LOG(1 - (Parameters!$B$192/Parameters!$B$194)^2), 1)</f>
        <v>0.99999999992818389</v>
      </c>
      <c r="FW119">
        <f ca="1">MIN(LOG(1 - Parameters!$B$193/(1+100*EXP(-Parameters!$B$195*'National cons per cap'!FW119/1000))) / LOG(1 - (Parameters!$B$192/Parameters!$B$194)^2), 1)</f>
        <v>0.9912406460769867</v>
      </c>
      <c r="FX119">
        <f ca="1">MIN(LOG(1 - Parameters!$B$193/(1+100*EXP(-Parameters!$B$195*'National cons per cap'!FX119/1000))) / LOG(1 - (Parameters!$B$192/Parameters!$B$194)^2), 1)</f>
        <v>0.42261549909609369</v>
      </c>
      <c r="FY119">
        <f>MIN(LOG(1 - Parameters!$B$193/(1+100*EXP(-Parameters!$B$195*'National cons per cap'!FY119/1000))) / LOG(1 - (Parameters!$B$192/Parameters!$B$194)^2), 1)</f>
        <v>9.802617410493028E-3</v>
      </c>
      <c r="FZ119">
        <f ca="1">MIN(LOG(1 - Parameters!$B$193/(1+100*EXP(-Parameters!$B$195*'National cons per cap'!FZ119/1000))) / LOG(1 - (Parameters!$B$192/Parameters!$B$194)^2), 1)</f>
        <v>0.71532212162669639</v>
      </c>
      <c r="GA119">
        <f ca="1">MIN(LOG(1 - Parameters!$B$193/(1+100*EXP(-Parameters!$B$195*'National cons per cap'!GA119/1000))) / LOG(1 - (Parameters!$B$192/Parameters!$B$194)^2), 1)</f>
        <v>0.43817760676812917</v>
      </c>
      <c r="GB119">
        <f ca="1">MIN(LOG(1 - Parameters!$B$193/(1+100*EXP(-Parameters!$B$195*'National cons per cap'!GB119/1000))) / LOG(1 - (Parameters!$B$192/Parameters!$B$194)^2), 1)</f>
        <v>0.98920337691557059</v>
      </c>
      <c r="GC119">
        <f ca="1">MIN(LOG(1 - Parameters!$B$193/(1+100*EXP(-Parameters!$B$195*'National cons per cap'!GC119/1000))) / LOG(1 - (Parameters!$B$192/Parameters!$B$194)^2), 1)</f>
        <v>0.99999999830709752</v>
      </c>
      <c r="GD119">
        <f ca="1">MIN(LOG(1 - Parameters!$B$193/(1+100*EXP(-Parameters!$B$195*'National cons per cap'!GD119/1000))) / LOG(1 - (Parameters!$B$192/Parameters!$B$194)^2), 1)</f>
        <v>0.99999999993634292</v>
      </c>
      <c r="GE119">
        <f ca="1">MIN(LOG(1 - Parameters!$B$193/(1+100*EXP(-Parameters!$B$195*'National cons per cap'!GE119/1000))) / LOG(1 - (Parameters!$B$192/Parameters!$B$194)^2), 1)</f>
        <v>0.46400903891332451</v>
      </c>
      <c r="GF119">
        <f ca="1">MIN(LOG(1 - Parameters!$B$193/(1+100*EXP(-Parameters!$B$195*'National cons per cap'!GF119/1000))) / LOG(1 - (Parameters!$B$192/Parameters!$B$194)^2), 1)</f>
        <v>0.9999998034750881</v>
      </c>
      <c r="GG119">
        <f ca="1">MIN(LOG(1 - Parameters!$B$193/(1+100*EXP(-Parameters!$B$195*'National cons per cap'!GG119/1000))) / LOG(1 - (Parameters!$B$192/Parameters!$B$194)^2), 1)</f>
        <v>0.98115327797726182</v>
      </c>
      <c r="GH119">
        <f ca="1">MIN(LOG(1 - Parameters!$B$193/(1+100*EXP(-Parameters!$B$195*'National cons per cap'!GH119/1000))) / LOG(1 - (Parameters!$B$192/Parameters!$B$194)^2), 1)</f>
        <v>0.84060847799179583</v>
      </c>
      <c r="GI119">
        <f ca="1">MIN(LOG(1 - Parameters!$B$193/(1+100*EXP(-Parameters!$B$195*'National cons per cap'!GI119/1000))) / LOG(1 - (Parameters!$B$192/Parameters!$B$194)^2), 1)</f>
        <v>0.9985305750778275</v>
      </c>
      <c r="GJ119">
        <f ca="1">MIN(LOG(1 - Parameters!$B$193/(1+100*EXP(-Parameters!$B$195*'National cons per cap'!GJ119/1000))) / LOG(1 - (Parameters!$B$192/Parameters!$B$194)^2), 1)</f>
        <v>0.99898757325350718</v>
      </c>
      <c r="GK119">
        <f ca="1">MIN(LOG(1 - Parameters!$B$193/(1+100*EXP(-Parameters!$B$195*'National cons per cap'!GK119/1000))) / LOG(1 - (Parameters!$B$192/Parameters!$B$194)^2), 1)</f>
        <v>0.9999999999998711</v>
      </c>
      <c r="GL119">
        <f ca="1">MIN(LOG(1 - Parameters!$B$193/(1+100*EXP(-Parameters!$B$195*'National cons per cap'!GL119/1000))) / LOG(1 - (Parameters!$B$192/Parameters!$B$194)^2), 1)</f>
        <v>0.95123735605028936</v>
      </c>
      <c r="GM119">
        <f ca="1">MIN(LOG(1 - Parameters!$B$193/(1+100*EXP(-Parameters!$B$195*'National cons per cap'!GM119/1000))) / LOG(1 - (Parameters!$B$192/Parameters!$B$194)^2), 1)</f>
        <v>0.91400086572480266</v>
      </c>
    </row>
    <row r="120" spans="1:195" x14ac:dyDescent="0.25">
      <c r="A120">
        <v>2128</v>
      </c>
      <c r="B120">
        <f ca="1">MIN(LOG(1 - Parameters!$B$193/(1+100*EXP(-Parameters!$B$195*'National cons per cap'!B120/1000))) / LOG(1 - (Parameters!$B$192/Parameters!$B$194)^2), 1)</f>
        <v>0.47482047104341818</v>
      </c>
      <c r="C120">
        <f ca="1">MIN(LOG(1 - Parameters!$B$193/(1+100*EXP(-Parameters!$B$195*'National cons per cap'!C120/1000))) / LOG(1 - (Parameters!$B$192/Parameters!$B$194)^2), 1)</f>
        <v>0.99992320332291074</v>
      </c>
      <c r="D120">
        <f ca="1">MIN(LOG(1 - Parameters!$B$193/(1+100*EXP(-Parameters!$B$195*'National cons per cap'!D120/1000))) / LOG(1 - (Parameters!$B$192/Parameters!$B$194)^2), 1)</f>
        <v>0.66408741818078387</v>
      </c>
      <c r="E120">
        <f>MIN(LOG(1 - Parameters!$B$193/(1+100*EXP(-Parameters!$B$195*'National cons per cap'!E120/1000))) / LOG(1 - (Parameters!$B$192/Parameters!$B$194)^2), 1)</f>
        <v>9.802617410493028E-3</v>
      </c>
      <c r="F120">
        <f ca="1">MIN(LOG(1 - Parameters!$B$193/(1+100*EXP(-Parameters!$B$195*'National cons per cap'!F120/1000))) / LOG(1 - (Parameters!$B$192/Parameters!$B$194)^2), 1)</f>
        <v>1</v>
      </c>
      <c r="G120">
        <f ca="1">MIN(LOG(1 - Parameters!$B$193/(1+100*EXP(-Parameters!$B$195*'National cons per cap'!G120/1000))) / LOG(1 - (Parameters!$B$192/Parameters!$B$194)^2), 1)</f>
        <v>0.9999999999102005</v>
      </c>
      <c r="H120">
        <f ca="1">MIN(LOG(1 - Parameters!$B$193/(1+100*EXP(-Parameters!$B$195*'National cons per cap'!H120/1000))) / LOG(1 - (Parameters!$B$192/Parameters!$B$194)^2), 1)</f>
        <v>0.9593045109469045</v>
      </c>
      <c r="I120">
        <f ca="1">MIN(LOG(1 - Parameters!$B$193/(1+100*EXP(-Parameters!$B$195*'National cons per cap'!I120/1000))) / LOG(1 - (Parameters!$B$192/Parameters!$B$194)^2), 1)</f>
        <v>0.99999992732304221</v>
      </c>
      <c r="J120">
        <f ca="1">MIN(LOG(1 - Parameters!$B$193/(1+100*EXP(-Parameters!$B$195*'National cons per cap'!J120/1000))) / LOG(1 - (Parameters!$B$192/Parameters!$B$194)^2), 1)</f>
        <v>0.9999997827180569</v>
      </c>
      <c r="K120">
        <f ca="1">MIN(LOG(1 - Parameters!$B$193/(1+100*EXP(-Parameters!$B$195*'National cons per cap'!K120/1000))) / LOG(1 - (Parameters!$B$192/Parameters!$B$194)^2), 1)</f>
        <v>0.99999997892886072</v>
      </c>
      <c r="L120">
        <f ca="1">MIN(LOG(1 - Parameters!$B$193/(1+100*EXP(-Parameters!$B$195*'National cons per cap'!L120/1000))) / LOG(1 - (Parameters!$B$192/Parameters!$B$194)^2), 1)</f>
        <v>0.99984287960571461</v>
      </c>
      <c r="M120">
        <f ca="1">MIN(LOG(1 - Parameters!$B$193/(1+100*EXP(-Parameters!$B$195*'National cons per cap'!M120/1000))) / LOG(1 - (Parameters!$B$192/Parameters!$B$194)^2), 1)</f>
        <v>9.7471358181138501E-2</v>
      </c>
      <c r="N120">
        <f ca="1">MIN(LOG(1 - Parameters!$B$193/(1+100*EXP(-Parameters!$B$195*'National cons per cap'!N120/1000))) / LOG(1 - (Parameters!$B$192/Parameters!$B$194)^2), 1)</f>
        <v>0.99999992435138985</v>
      </c>
      <c r="O120">
        <f ca="1">MIN(LOG(1 - Parameters!$B$193/(1+100*EXP(-Parameters!$B$195*'National cons per cap'!O120/1000))) / LOG(1 - (Parameters!$B$192/Parameters!$B$194)^2), 1)</f>
        <v>0.6788637552996849</v>
      </c>
      <c r="P120">
        <f ca="1">MIN(LOG(1 - Parameters!$B$193/(1+100*EXP(-Parameters!$B$195*'National cons per cap'!P120/1000))) / LOG(1 - (Parameters!$B$192/Parameters!$B$194)^2), 1)</f>
        <v>0.36217248172053068</v>
      </c>
      <c r="Q120">
        <f ca="1">MIN(LOG(1 - Parameters!$B$193/(1+100*EXP(-Parameters!$B$195*'National cons per cap'!Q120/1000))) / LOG(1 - (Parameters!$B$192/Parameters!$B$194)^2), 1)</f>
        <v>0.44883364087571842</v>
      </c>
      <c r="R120">
        <f ca="1">MIN(LOG(1 - Parameters!$B$193/(1+100*EXP(-Parameters!$B$195*'National cons per cap'!R120/1000))) / LOG(1 - (Parameters!$B$192/Parameters!$B$194)^2), 1)</f>
        <v>0.97969165321144291</v>
      </c>
      <c r="S120">
        <f ca="1">MIN(LOG(1 - Parameters!$B$193/(1+100*EXP(-Parameters!$B$195*'National cons per cap'!S120/1000))) / LOG(1 - (Parameters!$B$192/Parameters!$B$194)^2), 1)</f>
        <v>1</v>
      </c>
      <c r="T120">
        <f ca="1">MIN(LOG(1 - Parameters!$B$193/(1+100*EXP(-Parameters!$B$195*'National cons per cap'!T120/1000))) / LOG(1 - (Parameters!$B$192/Parameters!$B$194)^2), 1)</f>
        <v>0.99999999999991041</v>
      </c>
      <c r="U120">
        <f ca="1">MIN(LOG(1 - Parameters!$B$193/(1+100*EXP(-Parameters!$B$195*'National cons per cap'!U120/1000))) / LOG(1 - (Parameters!$B$192/Parameters!$B$194)^2), 1)</f>
        <v>0.81458973749138863</v>
      </c>
      <c r="V120">
        <f ca="1">MIN(LOG(1 - Parameters!$B$193/(1+100*EXP(-Parameters!$B$195*'National cons per cap'!V120/1000))) / LOG(1 - (Parameters!$B$192/Parameters!$B$194)^2), 1)</f>
        <v>0.99999528315722142</v>
      </c>
      <c r="W120">
        <f ca="1">MIN(LOG(1 - Parameters!$B$193/(1+100*EXP(-Parameters!$B$195*'National cons per cap'!W120/1000))) / LOG(1 - (Parameters!$B$192/Parameters!$B$194)^2), 1)</f>
        <v>0.99892428343249584</v>
      </c>
      <c r="X120">
        <f ca="1">MIN(LOG(1 - Parameters!$B$193/(1+100*EXP(-Parameters!$B$195*'National cons per cap'!X120/1000))) / LOG(1 - (Parameters!$B$192/Parameters!$B$194)^2), 1)</f>
        <v>1</v>
      </c>
      <c r="Y120">
        <f ca="1">MIN(LOG(1 - Parameters!$B$193/(1+100*EXP(-Parameters!$B$195*'National cons per cap'!Y120/1000))) / LOG(1 - (Parameters!$B$192/Parameters!$B$194)^2), 1)</f>
        <v>0.91664482045229601</v>
      </c>
      <c r="Z120">
        <f ca="1">MIN(LOG(1 - Parameters!$B$193/(1+100*EXP(-Parameters!$B$195*'National cons per cap'!Z120/1000))) / LOG(1 - (Parameters!$B$192/Parameters!$B$194)^2), 1)</f>
        <v>0.9999998673599898</v>
      </c>
      <c r="AA120">
        <f ca="1">MIN(LOG(1 - Parameters!$B$193/(1+100*EXP(-Parameters!$B$195*'National cons per cap'!AA120/1000))) / LOG(1 - (Parameters!$B$192/Parameters!$B$194)^2), 1)</f>
        <v>0.99999999929668204</v>
      </c>
      <c r="AB120">
        <f ca="1">MIN(LOG(1 - Parameters!$B$193/(1+100*EXP(-Parameters!$B$195*'National cons per cap'!AB120/1000))) / LOG(1 - (Parameters!$B$192/Parameters!$B$194)^2), 1)</f>
        <v>1</v>
      </c>
      <c r="AC120">
        <f ca="1">MIN(LOG(1 - Parameters!$B$193/(1+100*EXP(-Parameters!$B$195*'National cons per cap'!AC120/1000))) / LOG(1 - (Parameters!$B$192/Parameters!$B$194)^2), 1)</f>
        <v>0.99982839185854544</v>
      </c>
      <c r="AD120">
        <f ca="1">MIN(LOG(1 - Parameters!$B$193/(1+100*EXP(-Parameters!$B$195*'National cons per cap'!AD120/1000))) / LOG(1 - (Parameters!$B$192/Parameters!$B$194)^2), 1)</f>
        <v>0.99999999983032617</v>
      </c>
      <c r="AE120">
        <f ca="1">MIN(LOG(1 - Parameters!$B$193/(1+100*EXP(-Parameters!$B$195*'National cons per cap'!AE120/1000))) / LOG(1 - (Parameters!$B$192/Parameters!$B$194)^2), 1)</f>
        <v>0.10995712155209422</v>
      </c>
      <c r="AF120">
        <f ca="1">MIN(LOG(1 - Parameters!$B$193/(1+100*EXP(-Parameters!$B$195*'National cons per cap'!AF120/1000))) / LOG(1 - (Parameters!$B$192/Parameters!$B$194)^2), 1)</f>
        <v>0.99999999669273476</v>
      </c>
      <c r="AG120">
        <f ca="1">MIN(LOG(1 - Parameters!$B$193/(1+100*EXP(-Parameters!$B$195*'National cons per cap'!AG120/1000))) / LOG(1 - (Parameters!$B$192/Parameters!$B$194)^2), 1)</f>
        <v>0.99999999839887677</v>
      </c>
      <c r="AH120">
        <f ca="1">MIN(LOG(1 - Parameters!$B$193/(1+100*EXP(-Parameters!$B$195*'National cons per cap'!AH120/1000))) / LOG(1 - (Parameters!$B$192/Parameters!$B$194)^2), 1)</f>
        <v>0.99999999925592631</v>
      </c>
      <c r="AI120">
        <f ca="1">MIN(LOG(1 - Parameters!$B$193/(1+100*EXP(-Parameters!$B$195*'National cons per cap'!AI120/1000))) / LOG(1 - (Parameters!$B$192/Parameters!$B$194)^2), 1)</f>
        <v>0.99994171134493326</v>
      </c>
      <c r="AJ120">
        <f ca="1">MIN(LOG(1 - Parameters!$B$193/(1+100*EXP(-Parameters!$B$195*'National cons per cap'!AJ120/1000))) / LOG(1 - (Parameters!$B$192/Parameters!$B$194)^2), 1)</f>
        <v>0.96257242317603731</v>
      </c>
      <c r="AK120">
        <f ca="1">MIN(LOG(1 - Parameters!$B$193/(1+100*EXP(-Parameters!$B$195*'National cons per cap'!AK120/1000))) / LOG(1 - (Parameters!$B$192/Parameters!$B$194)^2), 1)</f>
        <v>0.95727664779134836</v>
      </c>
      <c r="AL120">
        <f ca="1">MIN(LOG(1 - Parameters!$B$193/(1+100*EXP(-Parameters!$B$195*'National cons per cap'!AL120/1000))) / LOG(1 - (Parameters!$B$192/Parameters!$B$194)^2), 1)</f>
        <v>6.8057446447869291E-2</v>
      </c>
      <c r="AM120">
        <f ca="1">MIN(LOG(1 - Parameters!$B$193/(1+100*EXP(-Parameters!$B$195*'National cons per cap'!AM120/1000))) / LOG(1 - (Parameters!$B$192/Parameters!$B$194)^2), 1)</f>
        <v>0.99993263933047138</v>
      </c>
      <c r="AN120">
        <f ca="1">MIN(LOG(1 - Parameters!$B$193/(1+100*EXP(-Parameters!$B$195*'National cons per cap'!AN120/1000))) / LOG(1 - (Parameters!$B$192/Parameters!$B$194)^2), 1)</f>
        <v>0.99997898495004001</v>
      </c>
      <c r="AO120">
        <f ca="1">MIN(LOG(1 - Parameters!$B$193/(1+100*EXP(-Parameters!$B$195*'National cons per cap'!AO120/1000))) / LOG(1 - (Parameters!$B$192/Parameters!$B$194)^2), 1)</f>
        <v>0.9450061630302663</v>
      </c>
      <c r="AP120">
        <f ca="1">MIN(LOG(1 - Parameters!$B$193/(1+100*EXP(-Parameters!$B$195*'National cons per cap'!AP120/1000))) / LOG(1 - (Parameters!$B$192/Parameters!$B$194)^2), 1)</f>
        <v>0.99981716110973318</v>
      </c>
      <c r="AQ120">
        <f ca="1">MIN(LOG(1 - Parameters!$B$193/(1+100*EXP(-Parameters!$B$195*'National cons per cap'!AQ120/1000))) / LOG(1 - (Parameters!$B$192/Parameters!$B$194)^2), 1)</f>
        <v>0.99999949833080926</v>
      </c>
      <c r="AR120">
        <f>MIN(LOG(1 - Parameters!$B$193/(1+100*EXP(-Parameters!$B$195*'National cons per cap'!AR120/1000))) / LOG(1 - (Parameters!$B$192/Parameters!$B$194)^2), 1)</f>
        <v>9.802617410493028E-3</v>
      </c>
      <c r="AS120">
        <f ca="1">MIN(LOG(1 - Parameters!$B$193/(1+100*EXP(-Parameters!$B$195*'National cons per cap'!AS120/1000))) / LOG(1 - (Parameters!$B$192/Parameters!$B$194)^2), 1)</f>
        <v>0.99999977759336744</v>
      </c>
      <c r="AT120">
        <f ca="1">MIN(LOG(1 - Parameters!$B$193/(1+100*EXP(-Parameters!$B$195*'National cons per cap'!AT120/1000))) / LOG(1 - (Parameters!$B$192/Parameters!$B$194)^2), 1)</f>
        <v>0.99996348050459127</v>
      </c>
      <c r="AU120">
        <f ca="1">MIN(LOG(1 - Parameters!$B$193/(1+100*EXP(-Parameters!$B$195*'National cons per cap'!AU120/1000))) / LOG(1 - (Parameters!$B$192/Parameters!$B$194)^2), 1)</f>
        <v>0.99999987675085567</v>
      </c>
      <c r="AV120">
        <f ca="1">MIN(LOG(1 - Parameters!$B$193/(1+100*EXP(-Parameters!$B$195*'National cons per cap'!AV120/1000))) / LOG(1 - (Parameters!$B$192/Parameters!$B$194)^2), 1)</f>
        <v>0.8943753372047466</v>
      </c>
      <c r="AW120">
        <f ca="1">MIN(LOG(1 - Parameters!$B$193/(1+100*EXP(-Parameters!$B$195*'National cons per cap'!AW120/1000))) / LOG(1 - (Parameters!$B$192/Parameters!$B$194)^2), 1)</f>
        <v>0.9974022184482586</v>
      </c>
      <c r="AX120">
        <f ca="1">MIN(LOG(1 - Parameters!$B$193/(1+100*EXP(-Parameters!$B$195*'National cons per cap'!AX120/1000))) / LOG(1 - (Parameters!$B$192/Parameters!$B$194)^2), 1)</f>
        <v>0.99999996521698209</v>
      </c>
      <c r="AY120">
        <f ca="1">MIN(LOG(1 - Parameters!$B$193/(1+100*EXP(-Parameters!$B$195*'National cons per cap'!AY120/1000))) / LOG(1 - (Parameters!$B$192/Parameters!$B$194)^2), 1)</f>
        <v>0.99998784198060775</v>
      </c>
      <c r="AZ120">
        <f ca="1">MIN(LOG(1 - Parameters!$B$193/(1+100*EXP(-Parameters!$B$195*'National cons per cap'!AZ120/1000))) / LOG(1 - (Parameters!$B$192/Parameters!$B$194)^2), 1)</f>
        <v>0.99999998263497558</v>
      </c>
      <c r="BA120">
        <f ca="1">MIN(LOG(1 - Parameters!$B$193/(1+100*EXP(-Parameters!$B$195*'National cons per cap'!BA120/1000))) / LOG(1 - (Parameters!$B$192/Parameters!$B$194)^2), 1)</f>
        <v>0.99924294934209268</v>
      </c>
      <c r="BB120">
        <f ca="1">MIN(LOG(1 - Parameters!$B$193/(1+100*EXP(-Parameters!$B$195*'National cons per cap'!BB120/1000))) / LOG(1 - (Parameters!$B$192/Parameters!$B$194)^2), 1)</f>
        <v>0.99999999994859545</v>
      </c>
      <c r="BC120">
        <f ca="1">MIN(LOG(1 - Parameters!$B$193/(1+100*EXP(-Parameters!$B$195*'National cons per cap'!BC120/1000))) / LOG(1 - (Parameters!$B$192/Parameters!$B$194)^2), 1)</f>
        <v>0.59242319240029706</v>
      </c>
      <c r="BD120">
        <f>MIN(LOG(1 - Parameters!$B$193/(1+100*EXP(-Parameters!$B$195*'National cons per cap'!BD120/1000))) / LOG(1 - (Parameters!$B$192/Parameters!$B$194)^2), 1)</f>
        <v>9.802617410493028E-3</v>
      </c>
      <c r="BE120">
        <f ca="1">MIN(LOG(1 - Parameters!$B$193/(1+100*EXP(-Parameters!$B$195*'National cons per cap'!BE120/1000))) / LOG(1 - (Parameters!$B$192/Parameters!$B$194)^2), 1)</f>
        <v>0.99999781389141973</v>
      </c>
      <c r="BF120">
        <f ca="1">MIN(LOG(1 - Parameters!$B$193/(1+100*EXP(-Parameters!$B$195*'National cons per cap'!BF120/1000))) / LOG(1 - (Parameters!$B$192/Parameters!$B$194)^2), 1)</f>
        <v>0.99913708740223706</v>
      </c>
      <c r="BG120">
        <f ca="1">MIN(LOG(1 - Parameters!$B$193/(1+100*EXP(-Parameters!$B$195*'National cons per cap'!BG120/1000))) / LOG(1 - (Parameters!$B$192/Parameters!$B$194)^2), 1)</f>
        <v>0.11543440429119019</v>
      </c>
      <c r="BH120">
        <f ca="1">MIN(LOG(1 - Parameters!$B$193/(1+100*EXP(-Parameters!$B$195*'National cons per cap'!BH120/1000))) / LOG(1 - (Parameters!$B$192/Parameters!$B$194)^2), 1)</f>
        <v>0.99999996686262971</v>
      </c>
      <c r="BI120">
        <f ca="1">MIN(LOG(1 - Parameters!$B$193/(1+100*EXP(-Parameters!$B$195*'National cons per cap'!BI120/1000))) / LOG(1 - (Parameters!$B$192/Parameters!$B$194)^2), 1)</f>
        <v>0.99996955430942636</v>
      </c>
      <c r="BJ120">
        <f ca="1">MIN(LOG(1 - Parameters!$B$193/(1+100*EXP(-Parameters!$B$195*'National cons per cap'!BJ120/1000))) / LOG(1 - (Parameters!$B$192/Parameters!$B$194)^2), 1)</f>
        <v>0.99999971034876978</v>
      </c>
      <c r="BK120">
        <f ca="1">MIN(LOG(1 - Parameters!$B$193/(1+100*EXP(-Parameters!$B$195*'National cons per cap'!BK120/1000))) / LOG(1 - (Parameters!$B$192/Parameters!$B$194)^2), 1)</f>
        <v>5.4754824207781556E-2</v>
      </c>
      <c r="BL120">
        <f ca="1">MIN(LOG(1 - Parameters!$B$193/(1+100*EXP(-Parameters!$B$195*'National cons per cap'!BL120/1000))) / LOG(1 - (Parameters!$B$192/Parameters!$B$194)^2), 1)</f>
        <v>0.99999999999729727</v>
      </c>
      <c r="BM120">
        <f ca="1">MIN(LOG(1 - Parameters!$B$193/(1+100*EXP(-Parameters!$B$195*'National cons per cap'!BM120/1000))) / LOG(1 - (Parameters!$B$192/Parameters!$B$194)^2), 1)</f>
        <v>0.99999996876565889</v>
      </c>
      <c r="BN120">
        <f ca="1">MIN(LOG(1 - Parameters!$B$193/(1+100*EXP(-Parameters!$B$195*'National cons per cap'!BN120/1000))) / LOG(1 - (Parameters!$B$192/Parameters!$B$194)^2), 1)</f>
        <v>0.9830977943802548</v>
      </c>
      <c r="BO120">
        <f ca="1">MIN(LOG(1 - Parameters!$B$193/(1+100*EXP(-Parameters!$B$195*'National cons per cap'!BO120/1000))) / LOG(1 - (Parameters!$B$192/Parameters!$B$194)^2), 1)</f>
        <v>0.98906183521669211</v>
      </c>
      <c r="BP120">
        <f ca="1">MIN(LOG(1 - Parameters!$B$193/(1+100*EXP(-Parameters!$B$195*'National cons per cap'!BP120/1000))) / LOG(1 - (Parameters!$B$192/Parameters!$B$194)^2), 1)</f>
        <v>0.78692306396260114</v>
      </c>
      <c r="BQ120">
        <f>MIN(LOG(1 - Parameters!$B$193/(1+100*EXP(-Parameters!$B$195*'National cons per cap'!BQ120/1000))) / LOG(1 - (Parameters!$B$192/Parameters!$B$194)^2), 1)</f>
        <v>9.802617410493028E-3</v>
      </c>
      <c r="BR120">
        <f ca="1">MIN(LOG(1 - Parameters!$B$193/(1+100*EXP(-Parameters!$B$195*'National cons per cap'!BR120/1000))) / LOG(1 - (Parameters!$B$192/Parameters!$B$194)^2), 1)</f>
        <v>0.48502767289020099</v>
      </c>
      <c r="BS120">
        <f ca="1">MIN(LOG(1 - Parameters!$B$193/(1+100*EXP(-Parameters!$B$195*'National cons per cap'!BS120/1000))) / LOG(1 - (Parameters!$B$192/Parameters!$B$194)^2), 1)</f>
        <v>0.48929318023547264</v>
      </c>
      <c r="BT120">
        <f ca="1">MIN(LOG(1 - Parameters!$B$193/(1+100*EXP(-Parameters!$B$195*'National cons per cap'!BT120/1000))) / LOG(1 - (Parameters!$B$192/Parameters!$B$194)^2), 1)</f>
        <v>1</v>
      </c>
      <c r="BU120">
        <f ca="1">MIN(LOG(1 - Parameters!$B$193/(1+100*EXP(-Parameters!$B$195*'National cons per cap'!BU120/1000))) / LOG(1 - (Parameters!$B$192/Parameters!$B$194)^2), 1)</f>
        <v>0.99999766177436822</v>
      </c>
      <c r="BV120">
        <f ca="1">MIN(LOG(1 - Parameters!$B$193/(1+100*EXP(-Parameters!$B$195*'National cons per cap'!BV120/1000))) / LOG(1 - (Parameters!$B$192/Parameters!$B$194)^2), 1)</f>
        <v>0.99977058483373082</v>
      </c>
      <c r="BW120">
        <f ca="1">MIN(LOG(1 - Parameters!$B$193/(1+100*EXP(-Parameters!$B$195*'National cons per cap'!BW120/1000))) / LOG(1 - (Parameters!$B$192/Parameters!$B$194)^2), 1)</f>
        <v>0.9957880901565983</v>
      </c>
      <c r="BX120">
        <f>MIN(LOG(1 - Parameters!$B$193/(1+100*EXP(-Parameters!$B$195*'National cons per cap'!BX120/1000))) / LOG(1 - (Parameters!$B$192/Parameters!$B$194)^2), 1)</f>
        <v>9.802617410493028E-3</v>
      </c>
      <c r="BY120">
        <f ca="1">MIN(LOG(1 - Parameters!$B$193/(1+100*EXP(-Parameters!$B$195*'National cons per cap'!BY120/1000))) / LOG(1 - (Parameters!$B$192/Parameters!$B$194)^2), 1)</f>
        <v>0.97451357632727409</v>
      </c>
      <c r="BZ120">
        <f ca="1">MIN(LOG(1 - Parameters!$B$193/(1+100*EXP(-Parameters!$B$195*'National cons per cap'!BZ120/1000))) / LOG(1 - (Parameters!$B$192/Parameters!$B$194)^2), 1)</f>
        <v>1</v>
      </c>
      <c r="CA120">
        <f ca="1">MIN(LOG(1 - Parameters!$B$193/(1+100*EXP(-Parameters!$B$195*'National cons per cap'!CA120/1000))) / LOG(1 - (Parameters!$B$192/Parameters!$B$194)^2), 1)</f>
        <v>0.70554762961806805</v>
      </c>
      <c r="CB120">
        <f ca="1">MIN(LOG(1 - Parameters!$B$193/(1+100*EXP(-Parameters!$B$195*'National cons per cap'!CB120/1000))) / LOG(1 - (Parameters!$B$192/Parameters!$B$194)^2), 1)</f>
        <v>0.99818829465494963</v>
      </c>
      <c r="CC120">
        <f ca="1">MIN(LOG(1 - Parameters!$B$193/(1+100*EXP(-Parameters!$B$195*'National cons per cap'!CC120/1000))) / LOG(1 - (Parameters!$B$192/Parameters!$B$194)^2), 1)</f>
        <v>6.3448901171912167E-2</v>
      </c>
      <c r="CD120">
        <f ca="1">MIN(LOG(1 - Parameters!$B$193/(1+100*EXP(-Parameters!$B$195*'National cons per cap'!CD120/1000))) / LOG(1 - (Parameters!$B$192/Parameters!$B$194)^2), 1)</f>
        <v>0.99943770954212918</v>
      </c>
      <c r="CE120">
        <f ca="1">MIN(LOG(1 - Parameters!$B$193/(1+100*EXP(-Parameters!$B$195*'National cons per cap'!CE120/1000))) / LOG(1 - (Parameters!$B$192/Parameters!$B$194)^2), 1)</f>
        <v>0.99999535409446938</v>
      </c>
      <c r="CF120">
        <f ca="1">MIN(LOG(1 - Parameters!$B$193/(1+100*EXP(-Parameters!$B$195*'National cons per cap'!CF120/1000))) / LOG(1 - (Parameters!$B$192/Parameters!$B$194)^2), 1)</f>
        <v>0.9695411295798807</v>
      </c>
      <c r="CG120">
        <f ca="1">MIN(LOG(1 - Parameters!$B$193/(1+100*EXP(-Parameters!$B$195*'National cons per cap'!CG120/1000))) / LOG(1 - (Parameters!$B$192/Parameters!$B$194)^2), 1)</f>
        <v>0.99999999486787494</v>
      </c>
      <c r="CH120">
        <f ca="1">MIN(LOG(1 - Parameters!$B$193/(1+100*EXP(-Parameters!$B$195*'National cons per cap'!CH120/1000))) / LOG(1 - (Parameters!$B$192/Parameters!$B$194)^2), 1)</f>
        <v>1</v>
      </c>
      <c r="CI120">
        <f ca="1">MIN(LOG(1 - Parameters!$B$193/(1+100*EXP(-Parameters!$B$195*'National cons per cap'!CI120/1000))) / LOG(1 - (Parameters!$B$192/Parameters!$B$194)^2), 1)</f>
        <v>0.99999999991683419</v>
      </c>
      <c r="CJ120">
        <f ca="1">MIN(LOG(1 - Parameters!$B$193/(1+100*EXP(-Parameters!$B$195*'National cons per cap'!CJ120/1000))) / LOG(1 - (Parameters!$B$192/Parameters!$B$194)^2), 1)</f>
        <v>0.99999999916849858</v>
      </c>
      <c r="CK120">
        <f ca="1">MIN(LOG(1 - Parameters!$B$193/(1+100*EXP(-Parameters!$B$195*'National cons per cap'!CK120/1000))) / LOG(1 - (Parameters!$B$192/Parameters!$B$194)^2), 1)</f>
        <v>0.99997329207038299</v>
      </c>
      <c r="CL120">
        <f ca="1">MIN(LOG(1 - Parameters!$B$193/(1+100*EXP(-Parameters!$B$195*'National cons per cap'!CL120/1000))) / LOG(1 - (Parameters!$B$192/Parameters!$B$194)^2), 1)</f>
        <v>0.99999978340884199</v>
      </c>
      <c r="CM120">
        <f ca="1">MIN(LOG(1 - Parameters!$B$193/(1+100*EXP(-Parameters!$B$195*'National cons per cap'!CM120/1000))) / LOG(1 - (Parameters!$B$192/Parameters!$B$194)^2), 1)</f>
        <v>0.99884065185331072</v>
      </c>
      <c r="CN120">
        <f ca="1">MIN(LOG(1 - Parameters!$B$193/(1+100*EXP(-Parameters!$B$195*'National cons per cap'!CN120/1000))) / LOG(1 - (Parameters!$B$192/Parameters!$B$194)^2), 1)</f>
        <v>0.9999999998818262</v>
      </c>
      <c r="CO120">
        <f ca="1">MIN(LOG(1 - Parameters!$B$193/(1+100*EXP(-Parameters!$B$195*'National cons per cap'!CO120/1000))) / LOG(1 - (Parameters!$B$192/Parameters!$B$194)^2), 1)</f>
        <v>1</v>
      </c>
      <c r="CP120">
        <f ca="1">MIN(LOG(1 - Parameters!$B$193/(1+100*EXP(-Parameters!$B$195*'National cons per cap'!CP120/1000))) / LOG(1 - (Parameters!$B$192/Parameters!$B$194)^2), 1)</f>
        <v>0.99999989981242932</v>
      </c>
      <c r="CQ120">
        <f ca="1">MIN(LOG(1 - Parameters!$B$193/(1+100*EXP(-Parameters!$B$195*'National cons per cap'!CQ120/1000))) / LOG(1 - (Parameters!$B$192/Parameters!$B$194)^2), 1)</f>
        <v>0.93399850339169099</v>
      </c>
      <c r="CR120">
        <f ca="1">MIN(LOG(1 - Parameters!$B$193/(1+100*EXP(-Parameters!$B$195*'National cons per cap'!CR120/1000))) / LOG(1 - (Parameters!$B$192/Parameters!$B$194)^2), 1)</f>
        <v>0.25737394359528076</v>
      </c>
      <c r="CS120">
        <f ca="1">MIN(LOG(1 - Parameters!$B$193/(1+100*EXP(-Parameters!$B$195*'National cons per cap'!CS120/1000))) / LOG(1 - (Parameters!$B$192/Parameters!$B$194)^2), 1)</f>
        <v>0.77411521580913434</v>
      </c>
      <c r="CT120">
        <f ca="1">MIN(LOG(1 - Parameters!$B$193/(1+100*EXP(-Parameters!$B$195*'National cons per cap'!CT120/1000))) / LOG(1 - (Parameters!$B$192/Parameters!$B$194)^2), 1)</f>
        <v>0.99999999999905809</v>
      </c>
      <c r="CU120">
        <f ca="1">MIN(LOG(1 - Parameters!$B$193/(1+100*EXP(-Parameters!$B$195*'National cons per cap'!CU120/1000))) / LOG(1 - (Parameters!$B$192/Parameters!$B$194)^2), 1)</f>
        <v>1</v>
      </c>
      <c r="CV120">
        <f ca="1">MIN(LOG(1 - Parameters!$B$193/(1+100*EXP(-Parameters!$B$195*'National cons per cap'!CV120/1000))) / LOG(1 - (Parameters!$B$192/Parameters!$B$194)^2), 1)</f>
        <v>1</v>
      </c>
      <c r="CW120">
        <f ca="1">MIN(LOG(1 - Parameters!$B$193/(1+100*EXP(-Parameters!$B$195*'National cons per cap'!CW120/1000))) / LOG(1 - (Parameters!$B$192/Parameters!$B$194)^2), 1)</f>
        <v>0.99686199647715001</v>
      </c>
      <c r="CX120">
        <f ca="1">MIN(LOG(1 - Parameters!$B$193/(1+100*EXP(-Parameters!$B$195*'National cons per cap'!CX120/1000))) / LOG(1 - (Parameters!$B$192/Parameters!$B$194)^2), 1)</f>
        <v>1</v>
      </c>
      <c r="CY120">
        <f ca="1">MIN(LOG(1 - Parameters!$B$193/(1+100*EXP(-Parameters!$B$195*'National cons per cap'!CY120/1000))) / LOG(1 - (Parameters!$B$192/Parameters!$B$194)^2), 1)</f>
        <v>0.59311527749863047</v>
      </c>
      <c r="CZ120">
        <f ca="1">MIN(LOG(1 - Parameters!$B$193/(1+100*EXP(-Parameters!$B$195*'National cons per cap'!CZ120/1000))) / LOG(1 - (Parameters!$B$192/Parameters!$B$194)^2), 1)</f>
        <v>0.99999999999995537</v>
      </c>
      <c r="DA120">
        <f>MIN(LOG(1 - Parameters!$B$193/(1+100*EXP(-Parameters!$B$195*'National cons per cap'!DA120/1000))) / LOG(1 - (Parameters!$B$192/Parameters!$B$194)^2), 1)</f>
        <v>9.802617410493028E-3</v>
      </c>
      <c r="DB120">
        <f ca="1">MIN(LOG(1 - Parameters!$B$193/(1+100*EXP(-Parameters!$B$195*'National cons per cap'!DB120/1000))) / LOG(1 - (Parameters!$B$192/Parameters!$B$194)^2), 1)</f>
        <v>0.99999802746791255</v>
      </c>
      <c r="DC120">
        <f ca="1">MIN(LOG(1 - Parameters!$B$193/(1+100*EXP(-Parameters!$B$195*'National cons per cap'!DC120/1000))) / LOG(1 - (Parameters!$B$192/Parameters!$B$194)^2), 1)</f>
        <v>0.82246891207551076</v>
      </c>
      <c r="DD120">
        <f ca="1">MIN(LOG(1 - Parameters!$B$193/(1+100*EXP(-Parameters!$B$195*'National cons per cap'!DD120/1000))) / LOG(1 - (Parameters!$B$192/Parameters!$B$194)^2), 1)</f>
        <v>0.99932314384658882</v>
      </c>
      <c r="DE120">
        <f ca="1">MIN(LOG(1 - Parameters!$B$193/(1+100*EXP(-Parameters!$B$195*'National cons per cap'!DE120/1000))) / LOG(1 - (Parameters!$B$192/Parameters!$B$194)^2), 1)</f>
        <v>1</v>
      </c>
      <c r="DF120">
        <f ca="1">MIN(LOG(1 - Parameters!$B$193/(1+100*EXP(-Parameters!$B$195*'National cons per cap'!DF120/1000))) / LOG(1 - (Parameters!$B$192/Parameters!$B$194)^2), 1)</f>
        <v>0.99443252947346261</v>
      </c>
      <c r="DG120">
        <f ca="1">MIN(LOG(1 - Parameters!$B$193/(1+100*EXP(-Parameters!$B$195*'National cons per cap'!DG120/1000))) / LOG(1 - (Parameters!$B$192/Parameters!$B$194)^2), 1)</f>
        <v>0.99998322363358894</v>
      </c>
      <c r="DH120">
        <f ca="1">MIN(LOG(1 - Parameters!$B$193/(1+100*EXP(-Parameters!$B$195*'National cons per cap'!DH120/1000))) / LOG(1 - (Parameters!$B$192/Parameters!$B$194)^2), 1)</f>
        <v>0.71231714095472776</v>
      </c>
      <c r="DI120">
        <f ca="1">MIN(LOG(1 - Parameters!$B$193/(1+100*EXP(-Parameters!$B$195*'National cons per cap'!DI120/1000))) / LOG(1 - (Parameters!$B$192/Parameters!$B$194)^2), 1)</f>
        <v>0.42538101623560431</v>
      </c>
      <c r="DJ120">
        <f ca="1">MIN(LOG(1 - Parameters!$B$193/(1+100*EXP(-Parameters!$B$195*'National cons per cap'!DJ120/1000))) / LOG(1 - (Parameters!$B$192/Parameters!$B$194)^2), 1)</f>
        <v>0.99999991896963825</v>
      </c>
      <c r="DK120">
        <f ca="1">MIN(LOG(1 - Parameters!$B$193/(1+100*EXP(-Parameters!$B$195*'National cons per cap'!DK120/1000))) / LOG(1 - (Parameters!$B$192/Parameters!$B$194)^2), 1)</f>
        <v>0.81920166503817782</v>
      </c>
      <c r="DL120">
        <f ca="1">MIN(LOG(1 - Parameters!$B$193/(1+100*EXP(-Parameters!$B$195*'National cons per cap'!DL120/1000))) / LOG(1 - (Parameters!$B$192/Parameters!$B$194)^2), 1)</f>
        <v>0.68247809249975644</v>
      </c>
      <c r="DM120">
        <f ca="1">MIN(LOG(1 - Parameters!$B$193/(1+100*EXP(-Parameters!$B$195*'National cons per cap'!DM120/1000))) / LOG(1 - (Parameters!$B$192/Parameters!$B$194)^2), 1)</f>
        <v>0.94432711104480205</v>
      </c>
      <c r="DN120">
        <f ca="1">MIN(LOG(1 - Parameters!$B$193/(1+100*EXP(-Parameters!$B$195*'National cons per cap'!DN120/1000))) / LOG(1 - (Parameters!$B$192/Parameters!$B$194)^2), 1)</f>
        <v>0.99187759481341187</v>
      </c>
      <c r="DO120">
        <f ca="1">MIN(LOG(1 - Parameters!$B$193/(1+100*EXP(-Parameters!$B$195*'National cons per cap'!DO120/1000))) / LOG(1 - (Parameters!$B$192/Parameters!$B$194)^2), 1)</f>
        <v>0.99999379510223041</v>
      </c>
      <c r="DP120">
        <f ca="1">MIN(LOG(1 - Parameters!$B$193/(1+100*EXP(-Parameters!$B$195*'National cons per cap'!DP120/1000))) / LOG(1 - (Parameters!$B$192/Parameters!$B$194)^2), 1)</f>
        <v>0.16002148504354799</v>
      </c>
      <c r="DQ120">
        <f ca="1">MIN(LOG(1 - Parameters!$B$193/(1+100*EXP(-Parameters!$B$195*'National cons per cap'!DQ120/1000))) / LOG(1 - (Parameters!$B$192/Parameters!$B$194)^2), 1)</f>
        <v>0.97829493463085182</v>
      </c>
      <c r="DR120">
        <f>MIN(LOG(1 - Parameters!$B$193/(1+100*EXP(-Parameters!$B$195*'National cons per cap'!DR120/1000))) / LOG(1 - (Parameters!$B$192/Parameters!$B$194)^2), 1)</f>
        <v>9.802617410493028E-3</v>
      </c>
      <c r="DS120">
        <f ca="1">MIN(LOG(1 - Parameters!$B$193/(1+100*EXP(-Parameters!$B$195*'National cons per cap'!DS120/1000))) / LOG(1 - (Parameters!$B$192/Parameters!$B$194)^2), 1)</f>
        <v>1</v>
      </c>
      <c r="DT120">
        <f ca="1">MIN(LOG(1 - Parameters!$B$193/(1+100*EXP(-Parameters!$B$195*'National cons per cap'!DT120/1000))) / LOG(1 - (Parameters!$B$192/Parameters!$B$194)^2), 1)</f>
        <v>0.21069137820977912</v>
      </c>
      <c r="DU120">
        <f ca="1">MIN(LOG(1 - Parameters!$B$193/(1+100*EXP(-Parameters!$B$195*'National cons per cap'!DU120/1000))) / LOG(1 - (Parameters!$B$192/Parameters!$B$194)^2), 1)</f>
        <v>1</v>
      </c>
      <c r="DV120">
        <f ca="1">MIN(LOG(1 - Parameters!$B$193/(1+100*EXP(-Parameters!$B$195*'National cons per cap'!DV120/1000))) / LOG(1 - (Parameters!$B$192/Parameters!$B$194)^2), 1)</f>
        <v>0.99999999239493731</v>
      </c>
      <c r="DW120">
        <f>MIN(LOG(1 - Parameters!$B$193/(1+100*EXP(-Parameters!$B$195*'National cons per cap'!DW120/1000))) / LOG(1 - (Parameters!$B$192/Parameters!$B$194)^2), 1)</f>
        <v>9.802617410493028E-3</v>
      </c>
      <c r="DX120">
        <f ca="1">MIN(LOG(1 - Parameters!$B$193/(1+100*EXP(-Parameters!$B$195*'National cons per cap'!DX120/1000))) / LOG(1 - (Parameters!$B$192/Parameters!$B$194)^2), 1)</f>
        <v>8.8273761304848194E-2</v>
      </c>
      <c r="DY120">
        <f ca="1">MIN(LOG(1 - Parameters!$B$193/(1+100*EXP(-Parameters!$B$195*'National cons per cap'!DY120/1000))) / LOG(1 - (Parameters!$B$192/Parameters!$B$194)^2), 1)</f>
        <v>0.99965312597433253</v>
      </c>
      <c r="DZ120">
        <f ca="1">MIN(LOG(1 - Parameters!$B$193/(1+100*EXP(-Parameters!$B$195*'National cons per cap'!DZ120/1000))) / LOG(1 - (Parameters!$B$192/Parameters!$B$194)^2), 1)</f>
        <v>0.73934424035195589</v>
      </c>
      <c r="EA120">
        <f ca="1">MIN(LOG(1 - Parameters!$B$193/(1+100*EXP(-Parameters!$B$195*'National cons per cap'!EA120/1000))) / LOG(1 - (Parameters!$B$192/Parameters!$B$194)^2), 1)</f>
        <v>0.99999961642379354</v>
      </c>
      <c r="EB120">
        <f ca="1">MIN(LOG(1 - Parameters!$B$193/(1+100*EXP(-Parameters!$B$195*'National cons per cap'!EB120/1000))) / LOG(1 - (Parameters!$B$192/Parameters!$B$194)^2), 1)</f>
        <v>0.99999999955963781</v>
      </c>
      <c r="EC120">
        <f ca="1">MIN(LOG(1 - Parameters!$B$193/(1+100*EXP(-Parameters!$B$195*'National cons per cap'!EC120/1000))) / LOG(1 - (Parameters!$B$192/Parameters!$B$194)^2), 1)</f>
        <v>0.26856294473987657</v>
      </c>
      <c r="ED120">
        <f ca="1">MIN(LOG(1 - Parameters!$B$193/(1+100*EXP(-Parameters!$B$195*'National cons per cap'!ED120/1000))) / LOG(1 - (Parameters!$B$192/Parameters!$B$194)^2), 1)</f>
        <v>0.99958285171183658</v>
      </c>
      <c r="EE120">
        <f ca="1">MIN(LOG(1 - Parameters!$B$193/(1+100*EXP(-Parameters!$B$195*'National cons per cap'!EE120/1000))) / LOG(1 - (Parameters!$B$192/Parameters!$B$194)^2), 1)</f>
        <v>0.99999691811942637</v>
      </c>
      <c r="EF120">
        <f ca="1">MIN(LOG(1 - Parameters!$B$193/(1+100*EXP(-Parameters!$B$195*'National cons per cap'!EF120/1000))) / LOG(1 - (Parameters!$B$192/Parameters!$B$194)^2), 1)</f>
        <v>1</v>
      </c>
      <c r="EG120">
        <f ca="1">MIN(LOG(1 - Parameters!$B$193/(1+100*EXP(-Parameters!$B$195*'National cons per cap'!EG120/1000))) / LOG(1 - (Parameters!$B$192/Parameters!$B$194)^2), 1)</f>
        <v>0.98913853236480898</v>
      </c>
      <c r="EH120">
        <f ca="1">MIN(LOG(1 - Parameters!$B$193/(1+100*EXP(-Parameters!$B$195*'National cons per cap'!EH120/1000))) / LOG(1 - (Parameters!$B$192/Parameters!$B$194)^2), 1)</f>
        <v>0.9999998250822435</v>
      </c>
      <c r="EI120">
        <f ca="1">MIN(LOG(1 - Parameters!$B$193/(1+100*EXP(-Parameters!$B$195*'National cons per cap'!EI120/1000))) / LOG(1 - (Parameters!$B$192/Parameters!$B$194)^2), 1)</f>
        <v>0.99988144306772164</v>
      </c>
      <c r="EJ120">
        <f ca="1">MIN(LOG(1 - Parameters!$B$193/(1+100*EXP(-Parameters!$B$195*'National cons per cap'!EJ120/1000))) / LOG(1 - (Parameters!$B$192/Parameters!$B$194)^2), 1)</f>
        <v>0.98007444797718613</v>
      </c>
      <c r="EK120">
        <f ca="1">MIN(LOG(1 - Parameters!$B$193/(1+100*EXP(-Parameters!$B$195*'National cons per cap'!EK120/1000))) / LOG(1 - (Parameters!$B$192/Parameters!$B$194)^2), 1)</f>
        <v>0.99999999999934952</v>
      </c>
      <c r="EL120">
        <f ca="1">MIN(LOG(1 - Parameters!$B$193/(1+100*EXP(-Parameters!$B$195*'National cons per cap'!EL120/1000))) / LOG(1 - (Parameters!$B$192/Parameters!$B$194)^2), 1)</f>
        <v>0.87937157521267206</v>
      </c>
      <c r="EM120">
        <f ca="1">MIN(LOG(1 - Parameters!$B$193/(1+100*EXP(-Parameters!$B$195*'National cons per cap'!EM120/1000))) / LOG(1 - (Parameters!$B$192/Parameters!$B$194)^2), 1)</f>
        <v>0.99958244410697294</v>
      </c>
      <c r="EN120">
        <f ca="1">MIN(LOG(1 - Parameters!$B$193/(1+100*EXP(-Parameters!$B$195*'National cons per cap'!EN120/1000))) / LOG(1 - (Parameters!$B$192/Parameters!$B$194)^2), 1)</f>
        <v>1</v>
      </c>
      <c r="EO120">
        <f>MIN(LOG(1 - Parameters!$B$193/(1+100*EXP(-Parameters!$B$195*'National cons per cap'!EO120/1000))) / LOG(1 - (Parameters!$B$192/Parameters!$B$194)^2), 1)</f>
        <v>9.802617410493028E-3</v>
      </c>
      <c r="EP120">
        <f ca="1">MIN(LOG(1 - Parameters!$B$193/(1+100*EXP(-Parameters!$B$195*'National cons per cap'!EP120/1000))) / LOG(1 - (Parameters!$B$192/Parameters!$B$194)^2), 1)</f>
        <v>0.99999327930921522</v>
      </c>
      <c r="EQ120">
        <f ca="1">MIN(LOG(1 - Parameters!$B$193/(1+100*EXP(-Parameters!$B$195*'National cons per cap'!EQ120/1000))) / LOG(1 - (Parameters!$B$192/Parameters!$B$194)^2), 1)</f>
        <v>0.99975780093806721</v>
      </c>
      <c r="ER120">
        <f ca="1">MIN(LOG(1 - Parameters!$B$193/(1+100*EXP(-Parameters!$B$195*'National cons per cap'!ER120/1000))) / LOG(1 - (Parameters!$B$192/Parameters!$B$194)^2), 1)</f>
        <v>0.99981390330535447</v>
      </c>
      <c r="ES120">
        <f ca="1">MIN(LOG(1 - Parameters!$B$193/(1+100*EXP(-Parameters!$B$195*'National cons per cap'!ES120/1000))) / LOG(1 - (Parameters!$B$192/Parameters!$B$194)^2), 1)</f>
        <v>1</v>
      </c>
      <c r="ET120">
        <f>MIN(LOG(1 - Parameters!$B$193/(1+100*EXP(-Parameters!$B$195*'National cons per cap'!ET120/1000))) / LOG(1 - (Parameters!$B$192/Parameters!$B$194)^2), 1)</f>
        <v>9.802617410493028E-3</v>
      </c>
      <c r="EU120">
        <f ca="1">MIN(LOG(1 - Parameters!$B$193/(1+100*EXP(-Parameters!$B$195*'National cons per cap'!EU120/1000))) / LOG(1 - (Parameters!$B$192/Parameters!$B$194)^2), 1)</f>
        <v>0.99258584345815826</v>
      </c>
      <c r="EV120">
        <f ca="1">MIN(LOG(1 - Parameters!$B$193/(1+100*EXP(-Parameters!$B$195*'National cons per cap'!EV120/1000))) / LOG(1 - (Parameters!$B$192/Parameters!$B$194)^2), 1)</f>
        <v>0.99999999620739966</v>
      </c>
      <c r="EW120">
        <f ca="1">MIN(LOG(1 - Parameters!$B$193/(1+100*EXP(-Parameters!$B$195*'National cons per cap'!EW120/1000))) / LOG(1 - (Parameters!$B$192/Parameters!$B$194)^2), 1)</f>
        <v>0.40228364165921804</v>
      </c>
      <c r="EX120">
        <f ca="1">MIN(LOG(1 - Parameters!$B$193/(1+100*EXP(-Parameters!$B$195*'National cons per cap'!EX120/1000))) / LOG(1 - (Parameters!$B$192/Parameters!$B$194)^2), 1)</f>
        <v>1</v>
      </c>
      <c r="EY120">
        <f ca="1">MIN(LOG(1 - Parameters!$B$193/(1+100*EXP(-Parameters!$B$195*'National cons per cap'!EY120/1000))) / LOG(1 - (Parameters!$B$192/Parameters!$B$194)^2), 1)</f>
        <v>0.99597320306489967</v>
      </c>
      <c r="EZ120">
        <f ca="1">MIN(LOG(1 - Parameters!$B$193/(1+100*EXP(-Parameters!$B$195*'National cons per cap'!EZ120/1000))) / LOG(1 - (Parameters!$B$192/Parameters!$B$194)^2), 1)</f>
        <v>0.95958038870189211</v>
      </c>
      <c r="FA120">
        <f ca="1">MIN(LOG(1 - Parameters!$B$193/(1+100*EXP(-Parameters!$B$195*'National cons per cap'!FA120/1000))) / LOG(1 - (Parameters!$B$192/Parameters!$B$194)^2), 1)</f>
        <v>0.66402491291763066</v>
      </c>
      <c r="FB120">
        <f ca="1">MIN(LOG(1 - Parameters!$B$193/(1+100*EXP(-Parameters!$B$195*'National cons per cap'!FB120/1000))) / LOG(1 - (Parameters!$B$192/Parameters!$B$194)^2), 1)</f>
        <v>0.28126477807688044</v>
      </c>
      <c r="FC120">
        <f ca="1">MIN(LOG(1 - Parameters!$B$193/(1+100*EXP(-Parameters!$B$195*'National cons per cap'!FC120/1000))) / LOG(1 - (Parameters!$B$192/Parameters!$B$194)^2), 1)</f>
        <v>0.99203464330900071</v>
      </c>
      <c r="FD120">
        <f ca="1">MIN(LOG(1 - Parameters!$B$193/(1+100*EXP(-Parameters!$B$195*'National cons per cap'!FD120/1000))) / LOG(1 - (Parameters!$B$192/Parameters!$B$194)^2), 1)</f>
        <v>0.99999999999999445</v>
      </c>
      <c r="FE120">
        <f>MIN(LOG(1 - Parameters!$B$193/(1+100*EXP(-Parameters!$B$195*'National cons per cap'!FE120/1000))) / LOG(1 - (Parameters!$B$192/Parameters!$B$194)^2), 1)</f>
        <v>9.802617410493028E-3</v>
      </c>
      <c r="FF120">
        <f ca="1">MIN(LOG(1 - Parameters!$B$193/(1+100*EXP(-Parameters!$B$195*'National cons per cap'!FF120/1000))) / LOG(1 - (Parameters!$B$192/Parameters!$B$194)^2), 1)</f>
        <v>0.96391459293443249</v>
      </c>
      <c r="FG120">
        <f ca="1">MIN(LOG(1 - Parameters!$B$193/(1+100*EXP(-Parameters!$B$195*'National cons per cap'!FG120/1000))) / LOG(1 - (Parameters!$B$192/Parameters!$B$194)^2), 1)</f>
        <v>0.99995919594957516</v>
      </c>
      <c r="FH120">
        <f ca="1">MIN(LOG(1 - Parameters!$B$193/(1+100*EXP(-Parameters!$B$195*'National cons per cap'!FH120/1000))) / LOG(1 - (Parameters!$B$192/Parameters!$B$194)^2), 1)</f>
        <v>0.88323558865629059</v>
      </c>
      <c r="FI120">
        <f ca="1">MIN(LOG(1 - Parameters!$B$193/(1+100*EXP(-Parameters!$B$195*'National cons per cap'!FI120/1000))) / LOG(1 - (Parameters!$B$192/Parameters!$B$194)^2), 1)</f>
        <v>0.99870473549056982</v>
      </c>
      <c r="FJ120">
        <f ca="1">MIN(LOG(1 - Parameters!$B$193/(1+100*EXP(-Parameters!$B$195*'National cons per cap'!FJ120/1000))) / LOG(1 - (Parameters!$B$192/Parameters!$B$194)^2), 1)</f>
        <v>0.99992320393205425</v>
      </c>
      <c r="FK120">
        <f ca="1">MIN(LOG(1 - Parameters!$B$193/(1+100*EXP(-Parameters!$B$195*'National cons per cap'!FK120/1000))) / LOG(1 - (Parameters!$B$192/Parameters!$B$194)^2), 1)</f>
        <v>0.99996636880908285</v>
      </c>
      <c r="FL120">
        <f ca="1">MIN(LOG(1 - Parameters!$B$193/(1+100*EXP(-Parameters!$B$195*'National cons per cap'!FL120/1000))) / LOG(1 - (Parameters!$B$192/Parameters!$B$194)^2), 1)</f>
        <v>0.99999995362023353</v>
      </c>
      <c r="FM120">
        <f>MIN(LOG(1 - Parameters!$B$193/(1+100*EXP(-Parameters!$B$195*'National cons per cap'!FM120/1000))) / LOG(1 - (Parameters!$B$192/Parameters!$B$194)^2), 1)</f>
        <v>9.802617410493028E-3</v>
      </c>
      <c r="FN120">
        <f ca="1">MIN(LOG(1 - Parameters!$B$193/(1+100*EXP(-Parameters!$B$195*'National cons per cap'!FN120/1000))) / LOG(1 - (Parameters!$B$192/Parameters!$B$194)^2), 1)</f>
        <v>0.56530759873579539</v>
      </c>
      <c r="FO120">
        <f ca="1">MIN(LOG(1 - Parameters!$B$193/(1+100*EXP(-Parameters!$B$195*'National cons per cap'!FO120/1000))) / LOG(1 - (Parameters!$B$192/Parameters!$B$194)^2), 1)</f>
        <v>0.23554925952150754</v>
      </c>
      <c r="FP120">
        <f ca="1">MIN(LOG(1 - Parameters!$B$193/(1+100*EXP(-Parameters!$B$195*'National cons per cap'!FP120/1000))) / LOG(1 - (Parameters!$B$192/Parameters!$B$194)^2), 1)</f>
        <v>0.99999999973609099</v>
      </c>
      <c r="FQ120">
        <f ca="1">MIN(LOG(1 - Parameters!$B$193/(1+100*EXP(-Parameters!$B$195*'National cons per cap'!FQ120/1000))) / LOG(1 - (Parameters!$B$192/Parameters!$B$194)^2), 1)</f>
        <v>0.16267841035210834</v>
      </c>
      <c r="FR120">
        <f ca="1">MIN(LOG(1 - Parameters!$B$193/(1+100*EXP(-Parameters!$B$195*'National cons per cap'!FR120/1000))) / LOG(1 - (Parameters!$B$192/Parameters!$B$194)^2), 1)</f>
        <v>0.99715754224414965</v>
      </c>
      <c r="FS120">
        <f ca="1">MIN(LOG(1 - Parameters!$B$193/(1+100*EXP(-Parameters!$B$195*'National cons per cap'!FS120/1000))) / LOG(1 - (Parameters!$B$192/Parameters!$B$194)^2), 1)</f>
        <v>0.99991025684173518</v>
      </c>
      <c r="FT120">
        <f ca="1">MIN(LOG(1 - Parameters!$B$193/(1+100*EXP(-Parameters!$B$195*'National cons per cap'!FT120/1000))) / LOG(1 - (Parameters!$B$192/Parameters!$B$194)^2), 1)</f>
        <v>0.99284870257750568</v>
      </c>
      <c r="FU120">
        <f ca="1">MIN(LOG(1 - Parameters!$B$193/(1+100*EXP(-Parameters!$B$195*'National cons per cap'!FU120/1000))) / LOG(1 - (Parameters!$B$192/Parameters!$B$194)^2), 1)</f>
        <v>1</v>
      </c>
      <c r="FV120">
        <f ca="1">MIN(LOG(1 - Parameters!$B$193/(1+100*EXP(-Parameters!$B$195*'National cons per cap'!FV120/1000))) / LOG(1 - (Parameters!$B$192/Parameters!$B$194)^2), 1)</f>
        <v>0.99999999995777511</v>
      </c>
      <c r="FW120">
        <f ca="1">MIN(LOG(1 - Parameters!$B$193/(1+100*EXP(-Parameters!$B$195*'National cons per cap'!FW120/1000))) / LOG(1 - (Parameters!$B$192/Parameters!$B$194)^2), 1)</f>
        <v>0.9919910143938272</v>
      </c>
      <c r="FX120">
        <f ca="1">MIN(LOG(1 - Parameters!$B$193/(1+100*EXP(-Parameters!$B$195*'National cons per cap'!FX120/1000))) / LOG(1 - (Parameters!$B$192/Parameters!$B$194)^2), 1)</f>
        <v>0.43245369041366566</v>
      </c>
      <c r="FY120">
        <f>MIN(LOG(1 - Parameters!$B$193/(1+100*EXP(-Parameters!$B$195*'National cons per cap'!FY120/1000))) / LOG(1 - (Parameters!$B$192/Parameters!$B$194)^2), 1)</f>
        <v>9.802617410493028E-3</v>
      </c>
      <c r="FZ120">
        <f ca="1">MIN(LOG(1 - Parameters!$B$193/(1+100*EXP(-Parameters!$B$195*'National cons per cap'!FZ120/1000))) / LOG(1 - (Parameters!$B$192/Parameters!$B$194)^2), 1)</f>
        <v>0.73667680994835671</v>
      </c>
      <c r="GA120">
        <f ca="1">MIN(LOG(1 - Parameters!$B$193/(1+100*EXP(-Parameters!$B$195*'National cons per cap'!GA120/1000))) / LOG(1 - (Parameters!$B$192/Parameters!$B$194)^2), 1)</f>
        <v>0.45922112698383249</v>
      </c>
      <c r="GB120">
        <f ca="1">MIN(LOG(1 - Parameters!$B$193/(1+100*EXP(-Parameters!$B$195*'National cons per cap'!GB120/1000))) / LOG(1 - (Parameters!$B$192/Parameters!$B$194)^2), 1)</f>
        <v>0.99020658034505371</v>
      </c>
      <c r="GC120">
        <f ca="1">MIN(LOG(1 - Parameters!$B$193/(1+100*EXP(-Parameters!$B$195*'National cons per cap'!GC120/1000))) / LOG(1 - (Parameters!$B$192/Parameters!$B$194)^2), 1)</f>
        <v>0.99999999880988899</v>
      </c>
      <c r="GD120">
        <f ca="1">MIN(LOG(1 - Parameters!$B$193/(1+100*EXP(-Parameters!$B$195*'National cons per cap'!GD120/1000))) / LOG(1 - (Parameters!$B$192/Parameters!$B$194)^2), 1)</f>
        <v>0.99999999995143285</v>
      </c>
      <c r="GE120">
        <f ca="1">MIN(LOG(1 - Parameters!$B$193/(1+100*EXP(-Parameters!$B$195*'National cons per cap'!GE120/1000))) / LOG(1 - (Parameters!$B$192/Parameters!$B$194)^2), 1)</f>
        <v>0.47611728539178882</v>
      </c>
      <c r="GF120">
        <f ca="1">MIN(LOG(1 - Parameters!$B$193/(1+100*EXP(-Parameters!$B$195*'National cons per cap'!GF120/1000))) / LOG(1 - (Parameters!$B$192/Parameters!$B$194)^2), 1)</f>
        <v>0.99999985206636199</v>
      </c>
      <c r="GG120">
        <f ca="1">MIN(LOG(1 - Parameters!$B$193/(1+100*EXP(-Parameters!$B$195*'National cons per cap'!GG120/1000))) / LOG(1 - (Parameters!$B$192/Parameters!$B$194)^2), 1)</f>
        <v>0.98312475385311415</v>
      </c>
      <c r="GH120">
        <f ca="1">MIN(LOG(1 - Parameters!$B$193/(1+100*EXP(-Parameters!$B$195*'National cons per cap'!GH120/1000))) / LOG(1 - (Parameters!$B$192/Parameters!$B$194)^2), 1)</f>
        <v>0.85148346094623117</v>
      </c>
      <c r="GI120">
        <f ca="1">MIN(LOG(1 - Parameters!$B$193/(1+100*EXP(-Parameters!$B$195*'National cons per cap'!GI120/1000))) / LOG(1 - (Parameters!$B$192/Parameters!$B$194)^2), 1)</f>
        <v>0.99873073073577789</v>
      </c>
      <c r="GJ120">
        <f ca="1">MIN(LOG(1 - Parameters!$B$193/(1+100*EXP(-Parameters!$B$195*'National cons per cap'!GJ120/1000))) / LOG(1 - (Parameters!$B$192/Parameters!$B$194)^2), 1)</f>
        <v>0.99919055562788339</v>
      </c>
      <c r="GK120">
        <f ca="1">MIN(LOG(1 - Parameters!$B$193/(1+100*EXP(-Parameters!$B$195*'National cons per cap'!GK120/1000))) / LOG(1 - (Parameters!$B$192/Parameters!$B$194)^2), 1)</f>
        <v>0.99999999999993283</v>
      </c>
      <c r="GL120">
        <f ca="1">MIN(LOG(1 - Parameters!$B$193/(1+100*EXP(-Parameters!$B$195*'National cons per cap'!GL120/1000))) / LOG(1 - (Parameters!$B$192/Parameters!$B$194)^2), 1)</f>
        <v>0.9576527211840864</v>
      </c>
      <c r="GM120">
        <f ca="1">MIN(LOG(1 - Parameters!$B$193/(1+100*EXP(-Parameters!$B$195*'National cons per cap'!GM120/1000))) / LOG(1 - (Parameters!$B$192/Parameters!$B$194)^2), 1)</f>
        <v>0.92410583763435394</v>
      </c>
    </row>
    <row r="121" spans="1:195" x14ac:dyDescent="0.25">
      <c r="A121">
        <v>2129</v>
      </c>
      <c r="B121">
        <f ca="1">MIN(LOG(1 - Parameters!$B$193/(1+100*EXP(-Parameters!$B$195*'National cons per cap'!B121/1000))) / LOG(1 - (Parameters!$B$192/Parameters!$B$194)^2), 1)</f>
        <v>0.49009290645312759</v>
      </c>
      <c r="C121">
        <f ca="1">MIN(LOG(1 - Parameters!$B$193/(1+100*EXP(-Parameters!$B$195*'National cons per cap'!C121/1000))) / LOG(1 - (Parameters!$B$192/Parameters!$B$194)^2), 1)</f>
        <v>0.99994148491987545</v>
      </c>
      <c r="D121">
        <f ca="1">MIN(LOG(1 - Parameters!$B$193/(1+100*EXP(-Parameters!$B$195*'National cons per cap'!D121/1000))) / LOG(1 - (Parameters!$B$192/Parameters!$B$194)^2), 1)</f>
        <v>0.67525192172997517</v>
      </c>
      <c r="E121">
        <f>MIN(LOG(1 - Parameters!$B$193/(1+100*EXP(-Parameters!$B$195*'National cons per cap'!E121/1000))) / LOG(1 - (Parameters!$B$192/Parameters!$B$194)^2), 1)</f>
        <v>9.802617410493028E-3</v>
      </c>
      <c r="F121">
        <f ca="1">MIN(LOG(1 - Parameters!$B$193/(1+100*EXP(-Parameters!$B$195*'National cons per cap'!F121/1000))) / LOG(1 - (Parameters!$B$192/Parameters!$B$194)^2), 1)</f>
        <v>1</v>
      </c>
      <c r="G121">
        <f ca="1">MIN(LOG(1 - Parameters!$B$193/(1+100*EXP(-Parameters!$B$195*'National cons per cap'!G121/1000))) / LOG(1 - (Parameters!$B$192/Parameters!$B$194)^2), 1)</f>
        <v>0.99999999993961775</v>
      </c>
      <c r="H121">
        <f ca="1">MIN(LOG(1 - Parameters!$B$193/(1+100*EXP(-Parameters!$B$195*'National cons per cap'!H121/1000))) / LOG(1 - (Parameters!$B$192/Parameters!$B$194)^2), 1)</f>
        <v>0.96248158644573134</v>
      </c>
      <c r="I121">
        <f ca="1">MIN(LOG(1 - Parameters!$B$193/(1+100*EXP(-Parameters!$B$195*'National cons per cap'!I121/1000))) / LOG(1 - (Parameters!$B$192/Parameters!$B$194)^2), 1)</f>
        <v>0.99999994307771312</v>
      </c>
      <c r="J121">
        <f ca="1">MIN(LOG(1 - Parameters!$B$193/(1+100*EXP(-Parameters!$B$195*'National cons per cap'!J121/1000))) / LOG(1 - (Parameters!$B$192/Parameters!$B$194)^2), 1)</f>
        <v>0.9999998191890761</v>
      </c>
      <c r="K121">
        <f ca="1">MIN(LOG(1 - Parameters!$B$193/(1+100*EXP(-Parameters!$B$195*'National cons per cap'!K121/1000))) / LOG(1 - (Parameters!$B$192/Parameters!$B$194)^2), 1)</f>
        <v>0.99999998302922699</v>
      </c>
      <c r="L121">
        <f ca="1">MIN(LOG(1 - Parameters!$B$193/(1+100*EXP(-Parameters!$B$195*'National cons per cap'!L121/1000))) / LOG(1 - (Parameters!$B$192/Parameters!$B$194)^2), 1)</f>
        <v>0.999864099873499</v>
      </c>
      <c r="M121">
        <f ca="1">MIN(LOG(1 - Parameters!$B$193/(1+100*EXP(-Parameters!$B$195*'National cons per cap'!M121/1000))) / LOG(1 - (Parameters!$B$192/Parameters!$B$194)^2), 1)</f>
        <v>0.10162143457788482</v>
      </c>
      <c r="N121">
        <f ca="1">MIN(LOG(1 - Parameters!$B$193/(1+100*EXP(-Parameters!$B$195*'National cons per cap'!N121/1000))) / LOG(1 - (Parameters!$B$192/Parameters!$B$194)^2), 1)</f>
        <v>0.99999993811871046</v>
      </c>
      <c r="O121">
        <f ca="1">MIN(LOG(1 - Parameters!$B$193/(1+100*EXP(-Parameters!$B$195*'National cons per cap'!O121/1000))) / LOG(1 - (Parameters!$B$192/Parameters!$B$194)^2), 1)</f>
        <v>0.70101185794310161</v>
      </c>
      <c r="P121">
        <f ca="1">MIN(LOG(1 - Parameters!$B$193/(1+100*EXP(-Parameters!$B$195*'National cons per cap'!P121/1000))) / LOG(1 - (Parameters!$B$192/Parameters!$B$194)^2), 1)</f>
        <v>0.38042147088753675</v>
      </c>
      <c r="Q121">
        <f ca="1">MIN(LOG(1 - Parameters!$B$193/(1+100*EXP(-Parameters!$B$195*'National cons per cap'!Q121/1000))) / LOG(1 - (Parameters!$B$192/Parameters!$B$194)^2), 1)</f>
        <v>0.46337940331785121</v>
      </c>
      <c r="R121">
        <f ca="1">MIN(LOG(1 - Parameters!$B$193/(1+100*EXP(-Parameters!$B$195*'National cons per cap'!R121/1000))) / LOG(1 - (Parameters!$B$192/Parameters!$B$194)^2), 1)</f>
        <v>0.98126443247282014</v>
      </c>
      <c r="S121">
        <f ca="1">MIN(LOG(1 - Parameters!$B$193/(1+100*EXP(-Parameters!$B$195*'National cons per cap'!S121/1000))) / LOG(1 - (Parameters!$B$192/Parameters!$B$194)^2), 1)</f>
        <v>1</v>
      </c>
      <c r="T121">
        <f ca="1">MIN(LOG(1 - Parameters!$B$193/(1+100*EXP(-Parameters!$B$195*'National cons per cap'!T121/1000))) / LOG(1 - (Parameters!$B$192/Parameters!$B$194)^2), 1)</f>
        <v>0.99999999999994404</v>
      </c>
      <c r="U121">
        <f ca="1">MIN(LOG(1 - Parameters!$B$193/(1+100*EXP(-Parameters!$B$195*'National cons per cap'!U121/1000))) / LOG(1 - (Parameters!$B$192/Parameters!$B$194)^2), 1)</f>
        <v>0.82334965709417818</v>
      </c>
      <c r="V121">
        <f ca="1">MIN(LOG(1 - Parameters!$B$193/(1+100*EXP(-Parameters!$B$195*'National cons per cap'!V121/1000))) / LOG(1 - (Parameters!$B$192/Parameters!$B$194)^2), 1)</f>
        <v>0.99999607433942894</v>
      </c>
      <c r="W121">
        <f ca="1">MIN(LOG(1 - Parameters!$B$193/(1+100*EXP(-Parameters!$B$195*'National cons per cap'!W121/1000))) / LOG(1 - (Parameters!$B$192/Parameters!$B$194)^2), 1)</f>
        <v>0.99908159752318415</v>
      </c>
      <c r="X121">
        <f ca="1">MIN(LOG(1 - Parameters!$B$193/(1+100*EXP(-Parameters!$B$195*'National cons per cap'!X121/1000))) / LOG(1 - (Parameters!$B$192/Parameters!$B$194)^2), 1)</f>
        <v>1</v>
      </c>
      <c r="Y121">
        <f ca="1">MIN(LOG(1 - Parameters!$B$193/(1+100*EXP(-Parameters!$B$195*'National cons per cap'!Y121/1000))) / LOG(1 - (Parameters!$B$192/Parameters!$B$194)^2), 1)</f>
        <v>0.92397649596022258</v>
      </c>
      <c r="Z121">
        <f ca="1">MIN(LOG(1 - Parameters!$B$193/(1+100*EXP(-Parameters!$B$195*'National cons per cap'!Z121/1000))) / LOG(1 - (Parameters!$B$192/Parameters!$B$194)^2), 1)</f>
        <v>0.99999990060435817</v>
      </c>
      <c r="AA121">
        <f ca="1">MIN(LOG(1 - Parameters!$B$193/(1+100*EXP(-Parameters!$B$195*'National cons per cap'!AA121/1000))) / LOG(1 - (Parameters!$B$192/Parameters!$B$194)^2), 1)</f>
        <v>0.99999999950816032</v>
      </c>
      <c r="AB121">
        <f ca="1">MIN(LOG(1 - Parameters!$B$193/(1+100*EXP(-Parameters!$B$195*'National cons per cap'!AB121/1000))) / LOG(1 - (Parameters!$B$192/Parameters!$B$194)^2), 1)</f>
        <v>1</v>
      </c>
      <c r="AC121">
        <f ca="1">MIN(LOG(1 - Parameters!$B$193/(1+100*EXP(-Parameters!$B$195*'National cons per cap'!AC121/1000))) / LOG(1 - (Parameters!$B$192/Parameters!$B$194)^2), 1)</f>
        <v>0.99985668478174827</v>
      </c>
      <c r="AD121">
        <f ca="1">MIN(LOG(1 - Parameters!$B$193/(1+100*EXP(-Parameters!$B$195*'National cons per cap'!AD121/1000))) / LOG(1 - (Parameters!$B$192/Parameters!$B$194)^2), 1)</f>
        <v>0.99999999989959654</v>
      </c>
      <c r="AE121">
        <f ca="1">MIN(LOG(1 - Parameters!$B$193/(1+100*EXP(-Parameters!$B$195*'National cons per cap'!AE121/1000))) / LOG(1 - (Parameters!$B$192/Parameters!$B$194)^2), 1)</f>
        <v>0.11482541531308123</v>
      </c>
      <c r="AF121">
        <f ca="1">MIN(LOG(1 - Parameters!$B$193/(1+100*EXP(-Parameters!$B$195*'National cons per cap'!AF121/1000))) / LOG(1 - (Parameters!$B$192/Parameters!$B$194)^2), 1)</f>
        <v>0.9999999973853031</v>
      </c>
      <c r="AG121">
        <f ca="1">MIN(LOG(1 - Parameters!$B$193/(1+100*EXP(-Parameters!$B$195*'National cons per cap'!AG121/1000))) / LOG(1 - (Parameters!$B$192/Parameters!$B$194)^2), 1)</f>
        <v>0.99999999874245793</v>
      </c>
      <c r="AH121">
        <f ca="1">MIN(LOG(1 - Parameters!$B$193/(1+100*EXP(-Parameters!$B$195*'National cons per cap'!AH121/1000))) / LOG(1 - (Parameters!$B$192/Parameters!$B$194)^2), 1)</f>
        <v>0.99999999948408136</v>
      </c>
      <c r="AI121">
        <f ca="1">MIN(LOG(1 - Parameters!$B$193/(1+100*EXP(-Parameters!$B$195*'National cons per cap'!AI121/1000))) / LOG(1 - (Parameters!$B$192/Parameters!$B$194)^2), 1)</f>
        <v>0.99995200764222036</v>
      </c>
      <c r="AJ121">
        <f ca="1">MIN(LOG(1 - Parameters!$B$193/(1+100*EXP(-Parameters!$B$195*'National cons per cap'!AJ121/1000))) / LOG(1 - (Parameters!$B$192/Parameters!$B$194)^2), 1)</f>
        <v>0.9676794578834319</v>
      </c>
      <c r="AK121">
        <f ca="1">MIN(LOG(1 - Parameters!$B$193/(1+100*EXP(-Parameters!$B$195*'National cons per cap'!AK121/1000))) / LOG(1 - (Parameters!$B$192/Parameters!$B$194)^2), 1)</f>
        <v>0.96286594650843915</v>
      </c>
      <c r="AL121">
        <f ca="1">MIN(LOG(1 - Parameters!$B$193/(1+100*EXP(-Parameters!$B$195*'National cons per cap'!AL121/1000))) / LOG(1 - (Parameters!$B$192/Parameters!$B$194)^2), 1)</f>
        <v>7.0550609675860076E-2</v>
      </c>
      <c r="AM121">
        <f ca="1">MIN(LOG(1 - Parameters!$B$193/(1+100*EXP(-Parameters!$B$195*'National cons per cap'!AM121/1000))) / LOG(1 - (Parameters!$B$192/Parameters!$B$194)^2), 1)</f>
        <v>0.99994879082672039</v>
      </c>
      <c r="AN121">
        <f ca="1">MIN(LOG(1 - Parameters!$B$193/(1+100*EXP(-Parameters!$B$195*'National cons per cap'!AN121/1000))) / LOG(1 - (Parameters!$B$192/Parameters!$B$194)^2), 1)</f>
        <v>0.99998309893434145</v>
      </c>
      <c r="AO121">
        <f ca="1">MIN(LOG(1 - Parameters!$B$193/(1+100*EXP(-Parameters!$B$195*'National cons per cap'!AO121/1000))) / LOG(1 - (Parameters!$B$192/Parameters!$B$194)^2), 1)</f>
        <v>0.95202482531493959</v>
      </c>
      <c r="AP121">
        <f ca="1">MIN(LOG(1 - Parameters!$B$193/(1+100*EXP(-Parameters!$B$195*'National cons per cap'!AP121/1000))) / LOG(1 - (Parameters!$B$192/Parameters!$B$194)^2), 1)</f>
        <v>0.99985709913136289</v>
      </c>
      <c r="AQ121">
        <f ca="1">MIN(LOG(1 - Parameters!$B$193/(1+100*EXP(-Parameters!$B$195*'National cons per cap'!AQ121/1000))) / LOG(1 - (Parameters!$B$192/Parameters!$B$194)^2), 1)</f>
        <v>0.99999961776597079</v>
      </c>
      <c r="AR121">
        <f>MIN(LOG(1 - Parameters!$B$193/(1+100*EXP(-Parameters!$B$195*'National cons per cap'!AR121/1000))) / LOG(1 - (Parameters!$B$192/Parameters!$B$194)^2), 1)</f>
        <v>9.802617410493028E-3</v>
      </c>
      <c r="AS121">
        <f ca="1">MIN(LOG(1 - Parameters!$B$193/(1+100*EXP(-Parameters!$B$195*'National cons per cap'!AS121/1000))) / LOG(1 - (Parameters!$B$192/Parameters!$B$194)^2), 1)</f>
        <v>0.99999981623765588</v>
      </c>
      <c r="AT121">
        <f ca="1">MIN(LOG(1 - Parameters!$B$193/(1+100*EXP(-Parameters!$B$195*'National cons per cap'!AT121/1000))) / LOG(1 - (Parameters!$B$192/Parameters!$B$194)^2), 1)</f>
        <v>0.99996837502003133</v>
      </c>
      <c r="AU121">
        <f ca="1">MIN(LOG(1 - Parameters!$B$193/(1+100*EXP(-Parameters!$B$195*'National cons per cap'!AU121/1000))) / LOG(1 - (Parameters!$B$192/Parameters!$B$194)^2), 1)</f>
        <v>0.99999989888575058</v>
      </c>
      <c r="AV121">
        <f ca="1">MIN(LOG(1 - Parameters!$B$193/(1+100*EXP(-Parameters!$B$195*'National cons per cap'!AV121/1000))) / LOG(1 - (Parameters!$B$192/Parameters!$B$194)^2), 1)</f>
        <v>0.90600169475704773</v>
      </c>
      <c r="AW121">
        <f ca="1">MIN(LOG(1 - Parameters!$B$193/(1+100*EXP(-Parameters!$B$195*'National cons per cap'!AW121/1000))) / LOG(1 - (Parameters!$B$192/Parameters!$B$194)^2), 1)</f>
        <v>0.99770334174423314</v>
      </c>
      <c r="AX121">
        <f ca="1">MIN(LOG(1 - Parameters!$B$193/(1+100*EXP(-Parameters!$B$195*'National cons per cap'!AX121/1000))) / LOG(1 - (Parameters!$B$192/Parameters!$B$194)^2), 1)</f>
        <v>0.9999999716272796</v>
      </c>
      <c r="AY121">
        <f ca="1">MIN(LOG(1 - Parameters!$B$193/(1+100*EXP(-Parameters!$B$195*'National cons per cap'!AY121/1000))) / LOG(1 - (Parameters!$B$192/Parameters!$B$194)^2), 1)</f>
        <v>0.99999030533253941</v>
      </c>
      <c r="AZ121">
        <f ca="1">MIN(LOG(1 - Parameters!$B$193/(1+100*EXP(-Parameters!$B$195*'National cons per cap'!AZ121/1000))) / LOG(1 - (Parameters!$B$192/Parameters!$B$194)^2), 1)</f>
        <v>0.99999998874947937</v>
      </c>
      <c r="BA121">
        <f ca="1">MIN(LOG(1 - Parameters!$B$193/(1+100*EXP(-Parameters!$B$195*'National cons per cap'!BA121/1000))) / LOG(1 - (Parameters!$B$192/Parameters!$B$194)^2), 1)</f>
        <v>0.99935909585032223</v>
      </c>
      <c r="BB121">
        <f ca="1">MIN(LOG(1 - Parameters!$B$193/(1+100*EXP(-Parameters!$B$195*'National cons per cap'!BB121/1000))) / LOG(1 - (Parameters!$B$192/Parameters!$B$194)^2), 1)</f>
        <v>0.99999999997022948</v>
      </c>
      <c r="BC121">
        <f ca="1">MIN(LOG(1 - Parameters!$B$193/(1+100*EXP(-Parameters!$B$195*'National cons per cap'!BC121/1000))) / LOG(1 - (Parameters!$B$192/Parameters!$B$194)^2), 1)</f>
        <v>0.61544405655440382</v>
      </c>
      <c r="BD121">
        <f>MIN(LOG(1 - Parameters!$B$193/(1+100*EXP(-Parameters!$B$195*'National cons per cap'!BD121/1000))) / LOG(1 - (Parameters!$B$192/Parameters!$B$194)^2), 1)</f>
        <v>9.802617410493028E-3</v>
      </c>
      <c r="BE121">
        <f ca="1">MIN(LOG(1 - Parameters!$B$193/(1+100*EXP(-Parameters!$B$195*'National cons per cap'!BE121/1000))) / LOG(1 - (Parameters!$B$192/Parameters!$B$194)^2), 1)</f>
        <v>0.99999815455890939</v>
      </c>
      <c r="BF121">
        <f ca="1">MIN(LOG(1 - Parameters!$B$193/(1+100*EXP(-Parameters!$B$195*'National cons per cap'!BF121/1000))) / LOG(1 - (Parameters!$B$192/Parameters!$B$194)^2), 1)</f>
        <v>0.99922919974666846</v>
      </c>
      <c r="BG121">
        <f ca="1">MIN(LOG(1 - Parameters!$B$193/(1+100*EXP(-Parameters!$B$195*'National cons per cap'!BG121/1000))) / LOG(1 - (Parameters!$B$192/Parameters!$B$194)^2), 1)</f>
        <v>0.12063365302740892</v>
      </c>
      <c r="BH121">
        <f ca="1">MIN(LOG(1 - Parameters!$B$193/(1+100*EXP(-Parameters!$B$195*'National cons per cap'!BH121/1000))) / LOG(1 - (Parameters!$B$192/Parameters!$B$194)^2), 1)</f>
        <v>0.99999997318155742</v>
      </c>
      <c r="BI121">
        <f ca="1">MIN(LOG(1 - Parameters!$B$193/(1+100*EXP(-Parameters!$B$195*'National cons per cap'!BI121/1000))) / LOG(1 - (Parameters!$B$192/Parameters!$B$194)^2), 1)</f>
        <v>0.99997491284552253</v>
      </c>
      <c r="BJ121">
        <f ca="1">MIN(LOG(1 - Parameters!$B$193/(1+100*EXP(-Parameters!$B$195*'National cons per cap'!BJ121/1000))) / LOG(1 - (Parameters!$B$192/Parameters!$B$194)^2), 1)</f>
        <v>0.99999976036640703</v>
      </c>
      <c r="BK121">
        <f ca="1">MIN(LOG(1 - Parameters!$B$193/(1+100*EXP(-Parameters!$B$195*'National cons per cap'!BK121/1000))) / LOG(1 - (Parameters!$B$192/Parameters!$B$194)^2), 1)</f>
        <v>5.4190959893910165E-2</v>
      </c>
      <c r="BL121">
        <f ca="1">MIN(LOG(1 - Parameters!$B$193/(1+100*EXP(-Parameters!$B$195*'National cons per cap'!BL121/1000))) / LOG(1 - (Parameters!$B$192/Parameters!$B$194)^2), 1)</f>
        <v>0.99999999999851974</v>
      </c>
      <c r="BM121">
        <f ca="1">MIN(LOG(1 - Parameters!$B$193/(1+100*EXP(-Parameters!$B$195*'National cons per cap'!BM121/1000))) / LOG(1 - (Parameters!$B$192/Parameters!$B$194)^2), 1)</f>
        <v>0.99999997464794199</v>
      </c>
      <c r="BN121">
        <f ca="1">MIN(LOG(1 - Parameters!$B$193/(1+100*EXP(-Parameters!$B$195*'National cons per cap'!BN121/1000))) / LOG(1 - (Parameters!$B$192/Parameters!$B$194)^2), 1)</f>
        <v>0.98458638923606079</v>
      </c>
      <c r="BO121">
        <f ca="1">MIN(LOG(1 - Parameters!$B$193/(1+100*EXP(-Parameters!$B$195*'National cons per cap'!BO121/1000))) / LOG(1 - (Parameters!$B$192/Parameters!$B$194)^2), 1)</f>
        <v>0.99081135304622148</v>
      </c>
      <c r="BP121">
        <f ca="1">MIN(LOG(1 - Parameters!$B$193/(1+100*EXP(-Parameters!$B$195*'National cons per cap'!BP121/1000))) / LOG(1 - (Parameters!$B$192/Parameters!$B$194)^2), 1)</f>
        <v>0.80549227987283734</v>
      </c>
      <c r="BQ121">
        <f>MIN(LOG(1 - Parameters!$B$193/(1+100*EXP(-Parameters!$B$195*'National cons per cap'!BQ121/1000))) / LOG(1 - (Parameters!$B$192/Parameters!$B$194)^2), 1)</f>
        <v>9.802617410493028E-3</v>
      </c>
      <c r="BR121">
        <f ca="1">MIN(LOG(1 - Parameters!$B$193/(1+100*EXP(-Parameters!$B$195*'National cons per cap'!BR121/1000))) / LOG(1 - (Parameters!$B$192/Parameters!$B$194)^2), 1)</f>
        <v>0.50646006701006052</v>
      </c>
      <c r="BS121">
        <f ca="1">MIN(LOG(1 - Parameters!$B$193/(1+100*EXP(-Parameters!$B$195*'National cons per cap'!BS121/1000))) / LOG(1 - (Parameters!$B$192/Parameters!$B$194)^2), 1)</f>
        <v>0.51118987259910109</v>
      </c>
      <c r="BT121">
        <f ca="1">MIN(LOG(1 - Parameters!$B$193/(1+100*EXP(-Parameters!$B$195*'National cons per cap'!BT121/1000))) / LOG(1 - (Parameters!$B$192/Parameters!$B$194)^2), 1)</f>
        <v>1</v>
      </c>
      <c r="BU121">
        <f ca="1">MIN(LOG(1 - Parameters!$B$193/(1+100*EXP(-Parameters!$B$195*'National cons per cap'!BU121/1000))) / LOG(1 - (Parameters!$B$192/Parameters!$B$194)^2), 1)</f>
        <v>0.99999802419757866</v>
      </c>
      <c r="BV121">
        <f ca="1">MIN(LOG(1 - Parameters!$B$193/(1+100*EXP(-Parameters!$B$195*'National cons per cap'!BV121/1000))) / LOG(1 - (Parameters!$B$192/Parameters!$B$194)^2), 1)</f>
        <v>0.99980660893116591</v>
      </c>
      <c r="BW121">
        <f ca="1">MIN(LOG(1 - Parameters!$B$193/(1+100*EXP(-Parameters!$B$195*'National cons per cap'!BW121/1000))) / LOG(1 - (Parameters!$B$192/Parameters!$B$194)^2), 1)</f>
        <v>0.99634958352656167</v>
      </c>
      <c r="BX121">
        <f>MIN(LOG(1 - Parameters!$B$193/(1+100*EXP(-Parameters!$B$195*'National cons per cap'!BX121/1000))) / LOG(1 - (Parameters!$B$192/Parameters!$B$194)^2), 1)</f>
        <v>9.802617410493028E-3</v>
      </c>
      <c r="BY121">
        <f ca="1">MIN(LOG(1 - Parameters!$B$193/(1+100*EXP(-Parameters!$B$195*'National cons per cap'!BY121/1000))) / LOG(1 - (Parameters!$B$192/Parameters!$B$194)^2), 1)</f>
        <v>0.97717162369999644</v>
      </c>
      <c r="BZ121">
        <f ca="1">MIN(LOG(1 - Parameters!$B$193/(1+100*EXP(-Parameters!$B$195*'National cons per cap'!BZ121/1000))) / LOG(1 - (Parameters!$B$192/Parameters!$B$194)^2), 1)</f>
        <v>1</v>
      </c>
      <c r="CA121">
        <f ca="1">MIN(LOG(1 - Parameters!$B$193/(1+100*EXP(-Parameters!$B$195*'National cons per cap'!CA121/1000))) / LOG(1 - (Parameters!$B$192/Parameters!$B$194)^2), 1)</f>
        <v>0.721489317650578</v>
      </c>
      <c r="CB121">
        <f ca="1">MIN(LOG(1 - Parameters!$B$193/(1+100*EXP(-Parameters!$B$195*'National cons per cap'!CB121/1000))) / LOG(1 - (Parameters!$B$192/Parameters!$B$194)^2), 1)</f>
        <v>0.9983695051543402</v>
      </c>
      <c r="CC121">
        <f ca="1">MIN(LOG(1 - Parameters!$B$193/(1+100*EXP(-Parameters!$B$195*'National cons per cap'!CC121/1000))) / LOG(1 - (Parameters!$B$192/Parameters!$B$194)^2), 1)</f>
        <v>6.5072879245893056E-2</v>
      </c>
      <c r="CD121">
        <f ca="1">MIN(LOG(1 - Parameters!$B$193/(1+100*EXP(-Parameters!$B$195*'National cons per cap'!CD121/1000))) / LOG(1 - (Parameters!$B$192/Parameters!$B$194)^2), 1)</f>
        <v>0.99949988216972674</v>
      </c>
      <c r="CE121">
        <f ca="1">MIN(LOG(1 - Parameters!$B$193/(1+100*EXP(-Parameters!$B$195*'National cons per cap'!CE121/1000))) / LOG(1 - (Parameters!$B$192/Parameters!$B$194)^2), 1)</f>
        <v>0.99999628856028533</v>
      </c>
      <c r="CF121">
        <f ca="1">MIN(LOG(1 - Parameters!$B$193/(1+100*EXP(-Parameters!$B$195*'National cons per cap'!CF121/1000))) / LOG(1 - (Parameters!$B$192/Parameters!$B$194)^2), 1)</f>
        <v>0.9725887184836618</v>
      </c>
      <c r="CG121">
        <f ca="1">MIN(LOG(1 - Parameters!$B$193/(1+100*EXP(-Parameters!$B$195*'National cons per cap'!CG121/1000))) / LOG(1 - (Parameters!$B$192/Parameters!$B$194)^2), 1)</f>
        <v>0.99999999590603783</v>
      </c>
      <c r="CH121">
        <f ca="1">MIN(LOG(1 - Parameters!$B$193/(1+100*EXP(-Parameters!$B$195*'National cons per cap'!CH121/1000))) / LOG(1 - (Parameters!$B$192/Parameters!$B$194)^2), 1)</f>
        <v>1</v>
      </c>
      <c r="CI121">
        <f ca="1">MIN(LOG(1 - Parameters!$B$193/(1+100*EXP(-Parameters!$B$195*'National cons per cap'!CI121/1000))) / LOG(1 - (Parameters!$B$192/Parameters!$B$194)^2), 1)</f>
        <v>0.99999999995145539</v>
      </c>
      <c r="CJ121">
        <f ca="1">MIN(LOG(1 - Parameters!$B$193/(1+100*EXP(-Parameters!$B$195*'National cons per cap'!CJ121/1000))) / LOG(1 - (Parameters!$B$192/Parameters!$B$194)^2), 1)</f>
        <v>0.99999999935072781</v>
      </c>
      <c r="CK121">
        <f ca="1">MIN(LOG(1 - Parameters!$B$193/(1+100*EXP(-Parameters!$B$195*'National cons per cap'!CK121/1000))) / LOG(1 - (Parameters!$B$192/Parameters!$B$194)^2), 1)</f>
        <v>0.99997691127662802</v>
      </c>
      <c r="CL121">
        <f ca="1">MIN(LOG(1 - Parameters!$B$193/(1+100*EXP(-Parameters!$B$195*'National cons per cap'!CL121/1000))) / LOG(1 - (Parameters!$B$192/Parameters!$B$194)^2), 1)</f>
        <v>0.99999982131868481</v>
      </c>
      <c r="CM121">
        <f ca="1">MIN(LOG(1 - Parameters!$B$193/(1+100*EXP(-Parameters!$B$195*'National cons per cap'!CM121/1000))) / LOG(1 - (Parameters!$B$192/Parameters!$B$194)^2), 1)</f>
        <v>0.99900545602863999</v>
      </c>
      <c r="CN121">
        <f ca="1">MIN(LOG(1 - Parameters!$B$193/(1+100*EXP(-Parameters!$B$195*'National cons per cap'!CN121/1000))) / LOG(1 - (Parameters!$B$192/Parameters!$B$194)^2), 1)</f>
        <v>0.99999999993061761</v>
      </c>
      <c r="CO121">
        <f ca="1">MIN(LOG(1 - Parameters!$B$193/(1+100*EXP(-Parameters!$B$195*'National cons per cap'!CO121/1000))) / LOG(1 - (Parameters!$B$192/Parameters!$B$194)^2), 1)</f>
        <v>1</v>
      </c>
      <c r="CP121">
        <f ca="1">MIN(LOG(1 - Parameters!$B$193/(1+100*EXP(-Parameters!$B$195*'National cons per cap'!CP121/1000))) / LOG(1 - (Parameters!$B$192/Parameters!$B$194)^2), 1)</f>
        <v>0.99999992004593807</v>
      </c>
      <c r="CQ121">
        <f ca="1">MIN(LOG(1 - Parameters!$B$193/(1+100*EXP(-Parameters!$B$195*'National cons per cap'!CQ121/1000))) / LOG(1 - (Parameters!$B$192/Parameters!$B$194)^2), 1)</f>
        <v>0.94214220611334021</v>
      </c>
      <c r="CR121">
        <f ca="1">MIN(LOG(1 - Parameters!$B$193/(1+100*EXP(-Parameters!$B$195*'National cons per cap'!CR121/1000))) / LOG(1 - (Parameters!$B$192/Parameters!$B$194)^2), 1)</f>
        <v>0.2648511622028954</v>
      </c>
      <c r="CS121">
        <f ca="1">MIN(LOG(1 - Parameters!$B$193/(1+100*EXP(-Parameters!$B$195*'National cons per cap'!CS121/1000))) / LOG(1 - (Parameters!$B$192/Parameters!$B$194)^2), 1)</f>
        <v>0.78755551818594616</v>
      </c>
      <c r="CT121">
        <f ca="1">MIN(LOG(1 - Parameters!$B$193/(1+100*EXP(-Parameters!$B$195*'National cons per cap'!CT121/1000))) / LOG(1 - (Parameters!$B$192/Parameters!$B$194)^2), 1)</f>
        <v>0.9999999999994057</v>
      </c>
      <c r="CU121">
        <f ca="1">MIN(LOG(1 - Parameters!$B$193/(1+100*EXP(-Parameters!$B$195*'National cons per cap'!CU121/1000))) / LOG(1 - (Parameters!$B$192/Parameters!$B$194)^2), 1)</f>
        <v>1</v>
      </c>
      <c r="CV121">
        <f ca="1">MIN(LOG(1 - Parameters!$B$193/(1+100*EXP(-Parameters!$B$195*'National cons per cap'!CV121/1000))) / LOG(1 - (Parameters!$B$192/Parameters!$B$194)^2), 1)</f>
        <v>1</v>
      </c>
      <c r="CW121">
        <f ca="1">MIN(LOG(1 - Parameters!$B$193/(1+100*EXP(-Parameters!$B$195*'National cons per cap'!CW121/1000))) / LOG(1 - (Parameters!$B$192/Parameters!$B$194)^2), 1)</f>
        <v>0.99727042889866147</v>
      </c>
      <c r="CX121">
        <f ca="1">MIN(LOG(1 - Parameters!$B$193/(1+100*EXP(-Parameters!$B$195*'National cons per cap'!CX121/1000))) / LOG(1 - (Parameters!$B$192/Parameters!$B$194)^2), 1)</f>
        <v>1</v>
      </c>
      <c r="CY121">
        <f ca="1">MIN(LOG(1 - Parameters!$B$193/(1+100*EXP(-Parameters!$B$195*'National cons per cap'!CY121/1000))) / LOG(1 - (Parameters!$B$192/Parameters!$B$194)^2), 1)</f>
        <v>0.61619837965294988</v>
      </c>
      <c r="CZ121">
        <f ca="1">MIN(LOG(1 - Parameters!$B$193/(1+100*EXP(-Parameters!$B$195*'National cons per cap'!CZ121/1000))) / LOG(1 - (Parameters!$B$192/Parameters!$B$194)^2), 1)</f>
        <v>0.99999999999997768</v>
      </c>
      <c r="DA121">
        <f>MIN(LOG(1 - Parameters!$B$193/(1+100*EXP(-Parameters!$B$195*'National cons per cap'!DA121/1000))) / LOG(1 - (Parameters!$B$192/Parameters!$B$194)^2), 1)</f>
        <v>9.802617410493028E-3</v>
      </c>
      <c r="DB121">
        <f ca="1">MIN(LOG(1 - Parameters!$B$193/(1+100*EXP(-Parameters!$B$195*'National cons per cap'!DB121/1000))) / LOG(1 - (Parameters!$B$192/Parameters!$B$194)^2), 1)</f>
        <v>0.99999844274261884</v>
      </c>
      <c r="DC121">
        <f ca="1">MIN(LOG(1 - Parameters!$B$193/(1+100*EXP(-Parameters!$B$195*'National cons per cap'!DC121/1000))) / LOG(1 - (Parameters!$B$192/Parameters!$B$194)^2), 1)</f>
        <v>0.83925225455767116</v>
      </c>
      <c r="DD121">
        <f ca="1">MIN(LOG(1 - Parameters!$B$193/(1+100*EXP(-Parameters!$B$195*'National cons per cap'!DD121/1000))) / LOG(1 - (Parameters!$B$192/Parameters!$B$194)^2), 1)</f>
        <v>0.99939675774641423</v>
      </c>
      <c r="DE121">
        <f ca="1">MIN(LOG(1 - Parameters!$B$193/(1+100*EXP(-Parameters!$B$195*'National cons per cap'!DE121/1000))) / LOG(1 - (Parameters!$B$192/Parameters!$B$194)^2), 1)</f>
        <v>1</v>
      </c>
      <c r="DF121">
        <f ca="1">MIN(LOG(1 - Parameters!$B$193/(1+100*EXP(-Parameters!$B$195*'National cons per cap'!DF121/1000))) / LOG(1 - (Parameters!$B$192/Parameters!$B$194)^2), 1)</f>
        <v>0.99493127212768973</v>
      </c>
      <c r="DG121">
        <f ca="1">MIN(LOG(1 - Parameters!$B$193/(1+100*EXP(-Parameters!$B$195*'National cons per cap'!DG121/1000))) / LOG(1 - (Parameters!$B$192/Parameters!$B$194)^2), 1)</f>
        <v>0.99998757487650547</v>
      </c>
      <c r="DH121">
        <f ca="1">MIN(LOG(1 - Parameters!$B$193/(1+100*EXP(-Parameters!$B$195*'National cons per cap'!DH121/1000))) / LOG(1 - (Parameters!$B$192/Parameters!$B$194)^2), 1)</f>
        <v>0.72445003767499394</v>
      </c>
      <c r="DI121">
        <f ca="1">MIN(LOG(1 - Parameters!$B$193/(1+100*EXP(-Parameters!$B$195*'National cons per cap'!DI121/1000))) / LOG(1 - (Parameters!$B$192/Parameters!$B$194)^2), 1)</f>
        <v>0.44591414331931639</v>
      </c>
      <c r="DJ121">
        <f ca="1">MIN(LOG(1 - Parameters!$B$193/(1+100*EXP(-Parameters!$B$195*'National cons per cap'!DJ121/1000))) / LOG(1 - (Parameters!$B$192/Parameters!$B$194)^2), 1)</f>
        <v>0.99999993983589375</v>
      </c>
      <c r="DK121">
        <f ca="1">MIN(LOG(1 - Parameters!$B$193/(1+100*EXP(-Parameters!$B$195*'National cons per cap'!DK121/1000))) / LOG(1 - (Parameters!$B$192/Parameters!$B$194)^2), 1)</f>
        <v>0.82782792966947116</v>
      </c>
      <c r="DL121">
        <f ca="1">MIN(LOG(1 - Parameters!$B$193/(1+100*EXP(-Parameters!$B$195*'National cons per cap'!DL121/1000))) / LOG(1 - (Parameters!$B$192/Parameters!$B$194)^2), 1)</f>
        <v>0.70453562438355577</v>
      </c>
      <c r="DM121">
        <f ca="1">MIN(LOG(1 - Parameters!$B$193/(1+100*EXP(-Parameters!$B$195*'National cons per cap'!DM121/1000))) / LOG(1 - (Parameters!$B$192/Parameters!$B$194)^2), 1)</f>
        <v>0.94935631477468507</v>
      </c>
      <c r="DN121">
        <f ca="1">MIN(LOG(1 - Parameters!$B$193/(1+100*EXP(-Parameters!$B$195*'National cons per cap'!DN121/1000))) / LOG(1 - (Parameters!$B$192/Parameters!$B$194)^2), 1)</f>
        <v>0.99257589471255669</v>
      </c>
      <c r="DO121">
        <f ca="1">MIN(LOG(1 - Parameters!$B$193/(1+100*EXP(-Parameters!$B$195*'National cons per cap'!DO121/1000))) / LOG(1 - (Parameters!$B$192/Parameters!$B$194)^2), 1)</f>
        <v>0.99999504967188935</v>
      </c>
      <c r="DP121">
        <f ca="1">MIN(LOG(1 - Parameters!$B$193/(1+100*EXP(-Parameters!$B$195*'National cons per cap'!DP121/1000))) / LOG(1 - (Parameters!$B$192/Parameters!$B$194)^2), 1)</f>
        <v>0.16778244060258218</v>
      </c>
      <c r="DQ121">
        <f ca="1">MIN(LOG(1 - Parameters!$B$193/(1+100*EXP(-Parameters!$B$195*'National cons per cap'!DQ121/1000))) / LOG(1 - (Parameters!$B$192/Parameters!$B$194)^2), 1)</f>
        <v>0.98148833071924102</v>
      </c>
      <c r="DR121">
        <f>MIN(LOG(1 - Parameters!$B$193/(1+100*EXP(-Parameters!$B$195*'National cons per cap'!DR121/1000))) / LOG(1 - (Parameters!$B$192/Parameters!$B$194)^2), 1)</f>
        <v>9.802617410493028E-3</v>
      </c>
      <c r="DS121">
        <f ca="1">MIN(LOG(1 - Parameters!$B$193/(1+100*EXP(-Parameters!$B$195*'National cons per cap'!DS121/1000))) / LOG(1 - (Parameters!$B$192/Parameters!$B$194)^2), 1)</f>
        <v>1</v>
      </c>
      <c r="DT121">
        <f ca="1">MIN(LOG(1 - Parameters!$B$193/(1+100*EXP(-Parameters!$B$195*'National cons per cap'!DT121/1000))) / LOG(1 - (Parameters!$B$192/Parameters!$B$194)^2), 1)</f>
        <v>0.22149574274286934</v>
      </c>
      <c r="DU121">
        <f ca="1">MIN(LOG(1 - Parameters!$B$193/(1+100*EXP(-Parameters!$B$195*'National cons per cap'!DU121/1000))) / LOG(1 - (Parameters!$B$192/Parameters!$B$194)^2), 1)</f>
        <v>1</v>
      </c>
      <c r="DV121">
        <f ca="1">MIN(LOG(1 - Parameters!$B$193/(1+100*EXP(-Parameters!$B$195*'National cons per cap'!DV121/1000))) / LOG(1 - (Parameters!$B$192/Parameters!$B$194)^2), 1)</f>
        <v>0.99999999515816751</v>
      </c>
      <c r="DW121">
        <f>MIN(LOG(1 - Parameters!$B$193/(1+100*EXP(-Parameters!$B$195*'National cons per cap'!DW121/1000))) / LOG(1 - (Parameters!$B$192/Parameters!$B$194)^2), 1)</f>
        <v>9.802617410493028E-3</v>
      </c>
      <c r="DX121">
        <f ca="1">MIN(LOG(1 - Parameters!$B$193/(1+100*EXP(-Parameters!$B$195*'National cons per cap'!DX121/1000))) / LOG(1 - (Parameters!$B$192/Parameters!$B$194)^2), 1)</f>
        <v>9.1879803457619605E-2</v>
      </c>
      <c r="DY121">
        <f ca="1">MIN(LOG(1 - Parameters!$B$193/(1+100*EXP(-Parameters!$B$195*'National cons per cap'!DY121/1000))) / LOG(1 - (Parameters!$B$192/Parameters!$B$194)^2), 1)</f>
        <v>0.99972783553100864</v>
      </c>
      <c r="DZ121">
        <f ca="1">MIN(LOG(1 - Parameters!$B$193/(1+100*EXP(-Parameters!$B$195*'National cons per cap'!DZ121/1000))) / LOG(1 - (Parameters!$B$192/Parameters!$B$194)^2), 1)</f>
        <v>0.75456054632010272</v>
      </c>
      <c r="EA121">
        <f ca="1">MIN(LOG(1 - Parameters!$B$193/(1+100*EXP(-Parameters!$B$195*'National cons per cap'!EA121/1000))) / LOG(1 - (Parameters!$B$192/Parameters!$B$194)^2), 1)</f>
        <v>0.99999967066260076</v>
      </c>
      <c r="EB121">
        <f ca="1">MIN(LOG(1 - Parameters!$B$193/(1+100*EXP(-Parameters!$B$195*'National cons per cap'!EB121/1000))) / LOG(1 - (Parameters!$B$192/Parameters!$B$194)^2), 1)</f>
        <v>0.99999999965791608</v>
      </c>
      <c r="EC121">
        <f ca="1">MIN(LOG(1 - Parameters!$B$193/(1+100*EXP(-Parameters!$B$195*'National cons per cap'!EC121/1000))) / LOG(1 - (Parameters!$B$192/Parameters!$B$194)^2), 1)</f>
        <v>0.27828835391631995</v>
      </c>
      <c r="ED121">
        <f ca="1">MIN(LOG(1 - Parameters!$B$193/(1+100*EXP(-Parameters!$B$195*'National cons per cap'!ED121/1000))) / LOG(1 - (Parameters!$B$192/Parameters!$B$194)^2), 1)</f>
        <v>0.99964069006114009</v>
      </c>
      <c r="EE121">
        <f ca="1">MIN(LOG(1 - Parameters!$B$193/(1+100*EXP(-Parameters!$B$195*'National cons per cap'!EE121/1000))) / LOG(1 - (Parameters!$B$192/Parameters!$B$194)^2), 1)</f>
        <v>0.99999737249625109</v>
      </c>
      <c r="EF121">
        <f ca="1">MIN(LOG(1 - Parameters!$B$193/(1+100*EXP(-Parameters!$B$195*'National cons per cap'!EF121/1000))) / LOG(1 - (Parameters!$B$192/Parameters!$B$194)^2), 1)</f>
        <v>1</v>
      </c>
      <c r="EG121">
        <f ca="1">MIN(LOG(1 - Parameters!$B$193/(1+100*EXP(-Parameters!$B$195*'National cons per cap'!EG121/1000))) / LOG(1 - (Parameters!$B$192/Parameters!$B$194)^2), 1)</f>
        <v>0.99038437807985313</v>
      </c>
      <c r="EH121">
        <f ca="1">MIN(LOG(1 - Parameters!$B$193/(1+100*EXP(-Parameters!$B$195*'National cons per cap'!EH121/1000))) / LOG(1 - (Parameters!$B$192/Parameters!$B$194)^2), 1)</f>
        <v>0.99999986853439971</v>
      </c>
      <c r="EI121">
        <f ca="1">MIN(LOG(1 - Parameters!$B$193/(1+100*EXP(-Parameters!$B$195*'National cons per cap'!EI121/1000))) / LOG(1 - (Parameters!$B$192/Parameters!$B$194)^2), 1)</f>
        <v>0.99990236820321254</v>
      </c>
      <c r="EJ121">
        <f ca="1">MIN(LOG(1 - Parameters!$B$193/(1+100*EXP(-Parameters!$B$195*'National cons per cap'!EJ121/1000))) / LOG(1 - (Parameters!$B$192/Parameters!$B$194)^2), 1)</f>
        <v>0.98213944772258033</v>
      </c>
      <c r="EK121">
        <f ca="1">MIN(LOG(1 - Parameters!$B$193/(1+100*EXP(-Parameters!$B$195*'National cons per cap'!EK121/1000))) / LOG(1 - (Parameters!$B$192/Parameters!$B$194)^2), 1)</f>
        <v>0.99999999999956268</v>
      </c>
      <c r="EL121">
        <f ca="1">MIN(LOG(1 - Parameters!$B$193/(1+100*EXP(-Parameters!$B$195*'National cons per cap'!EL121/1000))) / LOG(1 - (Parameters!$B$192/Parameters!$B$194)^2), 1)</f>
        <v>0.88843144984078859</v>
      </c>
      <c r="EM121">
        <f ca="1">MIN(LOG(1 - Parameters!$B$193/(1+100*EXP(-Parameters!$B$195*'National cons per cap'!EM121/1000))) / LOG(1 - (Parameters!$B$192/Parameters!$B$194)^2), 1)</f>
        <v>0.99962966398761433</v>
      </c>
      <c r="EN121">
        <f ca="1">MIN(LOG(1 - Parameters!$B$193/(1+100*EXP(-Parameters!$B$195*'National cons per cap'!EN121/1000))) / LOG(1 - (Parameters!$B$192/Parameters!$B$194)^2), 1)</f>
        <v>1</v>
      </c>
      <c r="EO121">
        <f>MIN(LOG(1 - Parameters!$B$193/(1+100*EXP(-Parameters!$B$195*'National cons per cap'!EO121/1000))) / LOG(1 - (Parameters!$B$192/Parameters!$B$194)^2), 1)</f>
        <v>9.802617410493028E-3</v>
      </c>
      <c r="EP121">
        <f ca="1">MIN(LOG(1 - Parameters!$B$193/(1+100*EXP(-Parameters!$B$195*'National cons per cap'!EP121/1000))) / LOG(1 - (Parameters!$B$192/Parameters!$B$194)^2), 1)</f>
        <v>0.99999426430854244</v>
      </c>
      <c r="EQ121">
        <f ca="1">MIN(LOG(1 - Parameters!$B$193/(1+100*EXP(-Parameters!$B$195*'National cons per cap'!EQ121/1000))) / LOG(1 - (Parameters!$B$192/Parameters!$B$194)^2), 1)</f>
        <v>0.99979855045770993</v>
      </c>
      <c r="ER121">
        <f ca="1">MIN(LOG(1 - Parameters!$B$193/(1+100*EXP(-Parameters!$B$195*'National cons per cap'!ER121/1000))) / LOG(1 - (Parameters!$B$192/Parameters!$B$194)^2), 1)</f>
        <v>0.99985592797746514</v>
      </c>
      <c r="ES121">
        <f ca="1">MIN(LOG(1 - Parameters!$B$193/(1+100*EXP(-Parameters!$B$195*'National cons per cap'!ES121/1000))) / LOG(1 - (Parameters!$B$192/Parameters!$B$194)^2), 1)</f>
        <v>1</v>
      </c>
      <c r="ET121">
        <f>MIN(LOG(1 - Parameters!$B$193/(1+100*EXP(-Parameters!$B$195*'National cons per cap'!ET121/1000))) / LOG(1 - (Parameters!$B$192/Parameters!$B$194)^2), 1)</f>
        <v>9.802617410493028E-3</v>
      </c>
      <c r="EU121">
        <f ca="1">MIN(LOG(1 - Parameters!$B$193/(1+100*EXP(-Parameters!$B$195*'National cons per cap'!EU121/1000))) / LOG(1 - (Parameters!$B$192/Parameters!$B$194)^2), 1)</f>
        <v>0.99323290240011153</v>
      </c>
      <c r="EV121">
        <f ca="1">MIN(LOG(1 - Parameters!$B$193/(1+100*EXP(-Parameters!$B$195*'National cons per cap'!EV121/1000))) / LOG(1 - (Parameters!$B$192/Parameters!$B$194)^2), 1)</f>
        <v>0.99999999708245502</v>
      </c>
      <c r="EW121">
        <f ca="1">MIN(LOG(1 - Parameters!$B$193/(1+100*EXP(-Parameters!$B$195*'National cons per cap'!EW121/1000))) / LOG(1 - (Parameters!$B$192/Parameters!$B$194)^2), 1)</f>
        <v>0.4221037805797076</v>
      </c>
      <c r="EX121">
        <f ca="1">MIN(LOG(1 - Parameters!$B$193/(1+100*EXP(-Parameters!$B$195*'National cons per cap'!EX121/1000))) / LOG(1 - (Parameters!$B$192/Parameters!$B$194)^2), 1)</f>
        <v>1</v>
      </c>
      <c r="EY121">
        <f ca="1">MIN(LOG(1 - Parameters!$B$193/(1+100*EXP(-Parameters!$B$195*'National cons per cap'!EY121/1000))) / LOG(1 - (Parameters!$B$192/Parameters!$B$194)^2), 1)</f>
        <v>0.99668557136121172</v>
      </c>
      <c r="EZ121">
        <f ca="1">MIN(LOG(1 - Parameters!$B$193/(1+100*EXP(-Parameters!$B$195*'National cons per cap'!EZ121/1000))) / LOG(1 - (Parameters!$B$192/Parameters!$B$194)^2), 1)</f>
        <v>0.96493582317486348</v>
      </c>
      <c r="FA121">
        <f ca="1">MIN(LOG(1 - Parameters!$B$193/(1+100*EXP(-Parameters!$B$195*'National cons per cap'!FA121/1000))) / LOG(1 - (Parameters!$B$192/Parameters!$B$194)^2), 1)</f>
        <v>0.67921218922546889</v>
      </c>
      <c r="FB121">
        <f ca="1">MIN(LOG(1 - Parameters!$B$193/(1+100*EXP(-Parameters!$B$195*'National cons per cap'!FB121/1000))) / LOG(1 - (Parameters!$B$192/Parameters!$B$194)^2), 1)</f>
        <v>0.29540972487328737</v>
      </c>
      <c r="FC121">
        <f ca="1">MIN(LOG(1 - Parameters!$B$193/(1+100*EXP(-Parameters!$B$195*'National cons per cap'!FC121/1000))) / LOG(1 - (Parameters!$B$192/Parameters!$B$194)^2), 1)</f>
        <v>0.99302633734847967</v>
      </c>
      <c r="FD121">
        <f ca="1">MIN(LOG(1 - Parameters!$B$193/(1+100*EXP(-Parameters!$B$195*'National cons per cap'!FD121/1000))) / LOG(1 - (Parameters!$B$192/Parameters!$B$194)^2), 1)</f>
        <v>0.99999999999999445</v>
      </c>
      <c r="FE121">
        <f>MIN(LOG(1 - Parameters!$B$193/(1+100*EXP(-Parameters!$B$195*'National cons per cap'!FE121/1000))) / LOG(1 - (Parameters!$B$192/Parameters!$B$194)^2), 1)</f>
        <v>9.802617410493028E-3</v>
      </c>
      <c r="FF121">
        <f ca="1">MIN(LOG(1 - Parameters!$B$193/(1+100*EXP(-Parameters!$B$195*'National cons per cap'!FF121/1000))) / LOG(1 - (Parameters!$B$192/Parameters!$B$194)^2), 1)</f>
        <v>0.96648457376249819</v>
      </c>
      <c r="FG121">
        <f ca="1">MIN(LOG(1 - Parameters!$B$193/(1+100*EXP(-Parameters!$B$195*'National cons per cap'!FG121/1000))) / LOG(1 - (Parameters!$B$192/Parameters!$B$194)^2), 1)</f>
        <v>0.99996929531876155</v>
      </c>
      <c r="FH121">
        <f ca="1">MIN(LOG(1 - Parameters!$B$193/(1+100*EXP(-Parameters!$B$195*'National cons per cap'!FH121/1000))) / LOG(1 - (Parameters!$B$192/Parameters!$B$194)^2), 1)</f>
        <v>0.89578733757229423</v>
      </c>
      <c r="FI121">
        <f ca="1">MIN(LOG(1 - Parameters!$B$193/(1+100*EXP(-Parameters!$B$195*'National cons per cap'!FI121/1000))) / LOG(1 - (Parameters!$B$192/Parameters!$B$194)^2), 1)</f>
        <v>0.99888932612364645</v>
      </c>
      <c r="FJ121">
        <f ca="1">MIN(LOG(1 - Parameters!$B$193/(1+100*EXP(-Parameters!$B$195*'National cons per cap'!FJ121/1000))) / LOG(1 - (Parameters!$B$192/Parameters!$B$194)^2), 1)</f>
        <v>0.99993301607674412</v>
      </c>
      <c r="FK121">
        <f ca="1">MIN(LOG(1 - Parameters!$B$193/(1+100*EXP(-Parameters!$B$195*'National cons per cap'!FK121/1000))) / LOG(1 - (Parameters!$B$192/Parameters!$B$194)^2), 1)</f>
        <v>0.99997089776707537</v>
      </c>
      <c r="FL121">
        <f ca="1">MIN(LOG(1 - Parameters!$B$193/(1+100*EXP(-Parameters!$B$195*'National cons per cap'!FL121/1000))) / LOG(1 - (Parameters!$B$192/Parameters!$B$194)^2), 1)</f>
        <v>0.99999996233457977</v>
      </c>
      <c r="FM121">
        <f>MIN(LOG(1 - Parameters!$B$193/(1+100*EXP(-Parameters!$B$195*'National cons per cap'!FM121/1000))) / LOG(1 - (Parameters!$B$192/Parameters!$B$194)^2), 1)</f>
        <v>9.802617410493028E-3</v>
      </c>
      <c r="FN121">
        <f ca="1">MIN(LOG(1 - Parameters!$B$193/(1+100*EXP(-Parameters!$B$195*'National cons per cap'!FN121/1000))) / LOG(1 - (Parameters!$B$192/Parameters!$B$194)^2), 1)</f>
        <v>0.58828837817434598</v>
      </c>
      <c r="FO121">
        <f ca="1">MIN(LOG(1 - Parameters!$B$193/(1+100*EXP(-Parameters!$B$195*'National cons per cap'!FO121/1000))) / LOG(1 - (Parameters!$B$192/Parameters!$B$194)^2), 1)</f>
        <v>0.24767146419949587</v>
      </c>
      <c r="FP121">
        <f ca="1">MIN(LOG(1 - Parameters!$B$193/(1+100*EXP(-Parameters!$B$195*'National cons per cap'!FP121/1000))) / LOG(1 - (Parameters!$B$192/Parameters!$B$194)^2), 1)</f>
        <v>0.99999999981485488</v>
      </c>
      <c r="FQ121">
        <f ca="1">MIN(LOG(1 - Parameters!$B$193/(1+100*EXP(-Parameters!$B$195*'National cons per cap'!FQ121/1000))) / LOG(1 - (Parameters!$B$192/Parameters!$B$194)^2), 1)</f>
        <v>0.16714760463466724</v>
      </c>
      <c r="FR121">
        <f ca="1">MIN(LOG(1 - Parameters!$B$193/(1+100*EXP(-Parameters!$B$195*'National cons per cap'!FR121/1000))) / LOG(1 - (Parameters!$B$192/Parameters!$B$194)^2), 1)</f>
        <v>0.99746164756428168</v>
      </c>
      <c r="FS121">
        <f ca="1">MIN(LOG(1 - Parameters!$B$193/(1+100*EXP(-Parameters!$B$195*'National cons per cap'!FS121/1000))) / LOG(1 - (Parameters!$B$192/Parameters!$B$194)^2), 1)</f>
        <v>0.99992548341976684</v>
      </c>
      <c r="FT121">
        <f ca="1">MIN(LOG(1 - Parameters!$B$193/(1+100*EXP(-Parameters!$B$195*'National cons per cap'!FT121/1000))) / LOG(1 - (Parameters!$B$192/Parameters!$B$194)^2), 1)</f>
        <v>0.99353334417489625</v>
      </c>
      <c r="FU121">
        <f ca="1">MIN(LOG(1 - Parameters!$B$193/(1+100*EXP(-Parameters!$B$195*'National cons per cap'!FU121/1000))) / LOG(1 - (Parameters!$B$192/Parameters!$B$194)^2), 1)</f>
        <v>1</v>
      </c>
      <c r="FV121">
        <f ca="1">MIN(LOG(1 - Parameters!$B$193/(1+100*EXP(-Parameters!$B$195*'National cons per cap'!FV121/1000))) / LOG(1 - (Parameters!$B$192/Parameters!$B$194)^2), 1)</f>
        <v>0.99999999997533806</v>
      </c>
      <c r="FW121">
        <f ca="1">MIN(LOG(1 - Parameters!$B$193/(1+100*EXP(-Parameters!$B$195*'National cons per cap'!FW121/1000))) / LOG(1 - (Parameters!$B$192/Parameters!$B$194)^2), 1)</f>
        <v>0.99268326112734306</v>
      </c>
      <c r="FX121">
        <f ca="1">MIN(LOG(1 - Parameters!$B$193/(1+100*EXP(-Parameters!$B$195*'National cons per cap'!FX121/1000))) / LOG(1 - (Parameters!$B$192/Parameters!$B$194)^2), 1)</f>
        <v>0.44236975589440386</v>
      </c>
      <c r="FY121">
        <f>MIN(LOG(1 - Parameters!$B$193/(1+100*EXP(-Parameters!$B$195*'National cons per cap'!FY121/1000))) / LOG(1 - (Parameters!$B$192/Parameters!$B$194)^2), 1)</f>
        <v>9.802617410493028E-3</v>
      </c>
      <c r="FZ121">
        <f ca="1">MIN(LOG(1 - Parameters!$B$193/(1+100*EXP(-Parameters!$B$195*'National cons per cap'!FZ121/1000))) / LOG(1 - (Parameters!$B$192/Parameters!$B$194)^2), 1)</f>
        <v>0.75723066654887095</v>
      </c>
      <c r="GA121">
        <f ca="1">MIN(LOG(1 - Parameters!$B$193/(1+100*EXP(-Parameters!$B$195*'National cons per cap'!GA121/1000))) / LOG(1 - (Parameters!$B$192/Parameters!$B$194)^2), 1)</f>
        <v>0.48068987375874012</v>
      </c>
      <c r="GB121">
        <f ca="1">MIN(LOG(1 - Parameters!$B$193/(1+100*EXP(-Parameters!$B$195*'National cons per cap'!GB121/1000))) / LOG(1 - (Parameters!$B$192/Parameters!$B$194)^2), 1)</f>
        <v>0.99112486143007783</v>
      </c>
      <c r="GC121">
        <f ca="1">MIN(LOG(1 - Parameters!$B$193/(1+100*EXP(-Parameters!$B$195*'National cons per cap'!GC121/1000))) / LOG(1 - (Parameters!$B$192/Parameters!$B$194)^2), 1)</f>
        <v>0.99999999916620508</v>
      </c>
      <c r="GD121">
        <f ca="1">MIN(LOG(1 - Parameters!$B$193/(1+100*EXP(-Parameters!$B$195*'National cons per cap'!GD121/1000))) / LOG(1 - (Parameters!$B$192/Parameters!$B$194)^2), 1)</f>
        <v>0.99999999996303512</v>
      </c>
      <c r="GE121">
        <f ca="1">MIN(LOG(1 - Parameters!$B$193/(1+100*EXP(-Parameters!$B$195*'National cons per cap'!GE121/1000))) / LOG(1 - (Parameters!$B$192/Parameters!$B$194)^2), 1)</f>
        <v>0.48835973349709816</v>
      </c>
      <c r="GF121">
        <f ca="1">MIN(LOG(1 - Parameters!$B$193/(1+100*EXP(-Parameters!$B$195*'National cons per cap'!GF121/1000))) / LOG(1 - (Parameters!$B$192/Parameters!$B$194)^2), 1)</f>
        <v>0.99999988894938607</v>
      </c>
      <c r="GG121">
        <f ca="1">MIN(LOG(1 - Parameters!$B$193/(1+100*EXP(-Parameters!$B$195*'National cons per cap'!GG121/1000))) / LOG(1 - (Parameters!$B$192/Parameters!$B$194)^2), 1)</f>
        <v>0.98490816195588293</v>
      </c>
      <c r="GH121">
        <f ca="1">MIN(LOG(1 - Parameters!$B$193/(1+100*EXP(-Parameters!$B$195*'National cons per cap'!GH121/1000))) / LOG(1 - (Parameters!$B$192/Parameters!$B$194)^2), 1)</f>
        <v>0.8618298404904341</v>
      </c>
      <c r="GI121">
        <f ca="1">MIN(LOG(1 - Parameters!$B$193/(1+100*EXP(-Parameters!$B$195*'National cons per cap'!GI121/1000))) / LOG(1 - (Parameters!$B$192/Parameters!$B$194)^2), 1)</f>
        <v>0.99890509648961989</v>
      </c>
      <c r="GJ121">
        <f ca="1">MIN(LOG(1 - Parameters!$B$193/(1+100*EXP(-Parameters!$B$195*'National cons per cap'!GJ121/1000))) / LOG(1 - (Parameters!$B$192/Parameters!$B$194)^2), 1)</f>
        <v>0.99935476180197935</v>
      </c>
      <c r="GK121">
        <f ca="1">MIN(LOG(1 - Parameters!$B$193/(1+100*EXP(-Parameters!$B$195*'National cons per cap'!GK121/1000))) / LOG(1 - (Parameters!$B$192/Parameters!$B$194)^2), 1)</f>
        <v>0.99999999999996636</v>
      </c>
      <c r="GL121">
        <f ca="1">MIN(LOG(1 - Parameters!$B$193/(1+100*EXP(-Parameters!$B$195*'National cons per cap'!GL121/1000))) / LOG(1 - (Parameters!$B$192/Parameters!$B$194)^2), 1)</f>
        <v>0.96332524277343123</v>
      </c>
      <c r="GM121">
        <f ca="1">MIN(LOG(1 - Parameters!$B$193/(1+100*EXP(-Parameters!$B$195*'National cons per cap'!GM121/1000))) / LOG(1 - (Parameters!$B$192/Parameters!$B$194)^2), 1)</f>
        <v>0.9332217103655055</v>
      </c>
    </row>
    <row r="122" spans="1:195" x14ac:dyDescent="0.25">
      <c r="A122">
        <v>2130</v>
      </c>
      <c r="B122">
        <f ca="1">MIN(LOG(1 - Parameters!$B$193/(1+100*EXP(-Parameters!$B$195*'National cons per cap'!B122/1000))) / LOG(1 - (Parameters!$B$192/Parameters!$B$194)^2), 1)</f>
        <v>0.50552924820446143</v>
      </c>
      <c r="C122">
        <f ca="1">MIN(LOG(1 - Parameters!$B$193/(1+100*EXP(-Parameters!$B$195*'National cons per cap'!C122/1000))) / LOG(1 - (Parameters!$B$192/Parameters!$B$194)^2), 1)</f>
        <v>0.99995557114038736</v>
      </c>
      <c r="D122">
        <f ca="1">MIN(LOG(1 - Parameters!$B$193/(1+100*EXP(-Parameters!$B$195*'National cons per cap'!D122/1000))) / LOG(1 - (Parameters!$B$192/Parameters!$B$194)^2), 1)</f>
        <v>0.68631260061233312</v>
      </c>
      <c r="E122">
        <f>MIN(LOG(1 - Parameters!$B$193/(1+100*EXP(-Parameters!$B$195*'National cons per cap'!E122/1000))) / LOG(1 - (Parameters!$B$192/Parameters!$B$194)^2), 1)</f>
        <v>9.802617410493028E-3</v>
      </c>
      <c r="F122">
        <f ca="1">MIN(LOG(1 - Parameters!$B$193/(1+100*EXP(-Parameters!$B$195*'National cons per cap'!F122/1000))) / LOG(1 - (Parameters!$B$192/Parameters!$B$194)^2), 1)</f>
        <v>1</v>
      </c>
      <c r="G122">
        <f ca="1">MIN(LOG(1 - Parameters!$B$193/(1+100*EXP(-Parameters!$B$195*'National cons per cap'!G122/1000))) / LOG(1 - (Parameters!$B$192/Parameters!$B$194)^2), 1)</f>
        <v>0.99999999995955824</v>
      </c>
      <c r="H122">
        <f ca="1">MIN(LOG(1 - Parameters!$B$193/(1+100*EXP(-Parameters!$B$195*'National cons per cap'!H122/1000))) / LOG(1 - (Parameters!$B$192/Parameters!$B$194)^2), 1)</f>
        <v>0.96544413172193433</v>
      </c>
      <c r="I122">
        <f ca="1">MIN(LOG(1 - Parameters!$B$193/(1+100*EXP(-Parameters!$B$195*'National cons per cap'!I122/1000))) / LOG(1 - (Parameters!$B$192/Parameters!$B$194)^2), 1)</f>
        <v>0.999999955479832</v>
      </c>
      <c r="J122">
        <f ca="1">MIN(LOG(1 - Parameters!$B$193/(1+100*EXP(-Parameters!$B$195*'National cons per cap'!J122/1000))) / LOG(1 - (Parameters!$B$192/Parameters!$B$194)^2), 1)</f>
        <v>0.99999984976261014</v>
      </c>
      <c r="K122">
        <f ca="1">MIN(LOG(1 - Parameters!$B$193/(1+100*EXP(-Parameters!$B$195*'National cons per cap'!K122/1000))) / LOG(1 - (Parameters!$B$192/Parameters!$B$194)^2), 1)</f>
        <v>0.99999998635726839</v>
      </c>
      <c r="L122">
        <f ca="1">MIN(LOG(1 - Parameters!$B$193/(1+100*EXP(-Parameters!$B$195*'National cons per cap'!L122/1000))) / LOG(1 - (Parameters!$B$192/Parameters!$B$194)^2), 1)</f>
        <v>0.99988260264375461</v>
      </c>
      <c r="M122">
        <f ca="1">MIN(LOG(1 - Parameters!$B$193/(1+100*EXP(-Parameters!$B$195*'National cons per cap'!M122/1000))) / LOG(1 - (Parameters!$B$192/Parameters!$B$194)^2), 1)</f>
        <v>0.10598461541034093</v>
      </c>
      <c r="N122">
        <f ca="1">MIN(LOG(1 - Parameters!$B$193/(1+100*EXP(-Parameters!$B$195*'National cons per cap'!N122/1000))) / LOG(1 - (Parameters!$B$192/Parameters!$B$194)^2), 1)</f>
        <v>0.99999994946672988</v>
      </c>
      <c r="O122">
        <f ca="1">MIN(LOG(1 - Parameters!$B$193/(1+100*EXP(-Parameters!$B$195*'National cons per cap'!O122/1000))) / LOG(1 - (Parameters!$B$192/Parameters!$B$194)^2), 1)</f>
        <v>0.72252663340547296</v>
      </c>
      <c r="P122">
        <f ca="1">MIN(LOG(1 - Parameters!$B$193/(1+100*EXP(-Parameters!$B$195*'National cons per cap'!P122/1000))) / LOG(1 - (Parameters!$B$192/Parameters!$B$194)^2), 1)</f>
        <v>0.39925792005045574</v>
      </c>
      <c r="Q122">
        <f ca="1">MIN(LOG(1 - Parameters!$B$193/(1+100*EXP(-Parameters!$B$195*'National cons per cap'!Q122/1000))) / LOG(1 - (Parameters!$B$192/Parameters!$B$194)^2), 1)</f>
        <v>0.47812265573230295</v>
      </c>
      <c r="R122">
        <f ca="1">MIN(LOG(1 - Parameters!$B$193/(1+100*EXP(-Parameters!$B$195*'National cons per cap'!R122/1000))) / LOG(1 - (Parameters!$B$192/Parameters!$B$194)^2), 1)</f>
        <v>0.98272962818043996</v>
      </c>
      <c r="S122">
        <f ca="1">MIN(LOG(1 - Parameters!$B$193/(1+100*EXP(-Parameters!$B$195*'National cons per cap'!S122/1000))) / LOG(1 - (Parameters!$B$192/Parameters!$B$194)^2), 1)</f>
        <v>1</v>
      </c>
      <c r="T122">
        <f ca="1">MIN(LOG(1 - Parameters!$B$193/(1+100*EXP(-Parameters!$B$195*'National cons per cap'!T122/1000))) / LOG(1 - (Parameters!$B$192/Parameters!$B$194)^2), 1)</f>
        <v>0.99999999999996081</v>
      </c>
      <c r="U122">
        <f ca="1">MIN(LOG(1 - Parameters!$B$193/(1+100*EXP(-Parameters!$B$195*'National cons per cap'!U122/1000))) / LOG(1 - (Parameters!$B$192/Parameters!$B$194)^2), 1)</f>
        <v>0.83185274785209473</v>
      </c>
      <c r="V122">
        <f ca="1">MIN(LOG(1 - Parameters!$B$193/(1+100*EXP(-Parameters!$B$195*'National cons per cap'!V122/1000))) / LOG(1 - (Parameters!$B$192/Parameters!$B$194)^2), 1)</f>
        <v>0.99999673802704503</v>
      </c>
      <c r="W122">
        <f ca="1">MIN(LOG(1 - Parameters!$B$193/(1+100*EXP(-Parameters!$B$195*'National cons per cap'!W122/1000))) / LOG(1 - (Parameters!$B$192/Parameters!$B$194)^2), 1)</f>
        <v>0.99921706631198237</v>
      </c>
      <c r="X122">
        <f ca="1">MIN(LOG(1 - Parameters!$B$193/(1+100*EXP(-Parameters!$B$195*'National cons per cap'!X122/1000))) / LOG(1 - (Parameters!$B$192/Parameters!$B$194)^2), 1)</f>
        <v>1</v>
      </c>
      <c r="Y122">
        <f ca="1">MIN(LOG(1 - Parameters!$B$193/(1+100*EXP(-Parameters!$B$195*'National cons per cap'!Y122/1000))) / LOG(1 - (Parameters!$B$192/Parameters!$B$194)^2), 1)</f>
        <v>0.93077544829444359</v>
      </c>
      <c r="Z122">
        <f ca="1">MIN(LOG(1 - Parameters!$B$193/(1+100*EXP(-Parameters!$B$195*'National cons per cap'!Z122/1000))) / LOG(1 - (Parameters!$B$192/Parameters!$B$194)^2), 1)</f>
        <v>0.99999992572338248</v>
      </c>
      <c r="AA122">
        <f ca="1">MIN(LOG(1 - Parameters!$B$193/(1+100*EXP(-Parameters!$B$195*'National cons per cap'!AA122/1000))) / LOG(1 - (Parameters!$B$192/Parameters!$B$194)^2), 1)</f>
        <v>0.99999999965720388</v>
      </c>
      <c r="AB122">
        <f ca="1">MIN(LOG(1 - Parameters!$B$193/(1+100*EXP(-Parameters!$B$195*'National cons per cap'!AB122/1000))) / LOG(1 - (Parameters!$B$192/Parameters!$B$194)^2), 1)</f>
        <v>1</v>
      </c>
      <c r="AC122">
        <f ca="1">MIN(LOG(1 - Parameters!$B$193/(1+100*EXP(-Parameters!$B$195*'National cons per cap'!AC122/1000))) / LOG(1 - (Parameters!$B$192/Parameters!$B$194)^2), 1)</f>
        <v>0.99988051867574124</v>
      </c>
      <c r="AD122">
        <f ca="1">MIN(LOG(1 - Parameters!$B$193/(1+100*EXP(-Parameters!$B$195*'National cons per cap'!AD122/1000))) / LOG(1 - (Parameters!$B$192/Parameters!$B$194)^2), 1)</f>
        <v>0.99999999994099165</v>
      </c>
      <c r="AE122">
        <f ca="1">MIN(LOG(1 - Parameters!$B$193/(1+100*EXP(-Parameters!$B$195*'National cons per cap'!AE122/1000))) / LOG(1 - (Parameters!$B$192/Parameters!$B$194)^2), 1)</f>
        <v>0.11994713991734852</v>
      </c>
      <c r="AF122">
        <f ca="1">MIN(LOG(1 - Parameters!$B$193/(1+100*EXP(-Parameters!$B$195*'National cons per cap'!AF122/1000))) / LOG(1 - (Parameters!$B$192/Parameters!$B$194)^2), 1)</f>
        <v>0.99999999793702055</v>
      </c>
      <c r="AG122">
        <f ca="1">MIN(LOG(1 - Parameters!$B$193/(1+100*EXP(-Parameters!$B$195*'National cons per cap'!AG122/1000))) / LOG(1 - (Parameters!$B$192/Parameters!$B$194)^2), 1)</f>
        <v>0.99999999901437453</v>
      </c>
      <c r="AH122">
        <f ca="1">MIN(LOG(1 - Parameters!$B$193/(1+100*EXP(-Parameters!$B$195*'National cons per cap'!AH122/1000))) / LOG(1 - (Parameters!$B$192/Parameters!$B$194)^2), 1)</f>
        <v>0.9999999996435549</v>
      </c>
      <c r="AI122">
        <f ca="1">MIN(LOG(1 - Parameters!$B$193/(1+100*EXP(-Parameters!$B$195*'National cons per cap'!AI122/1000))) / LOG(1 - (Parameters!$B$192/Parameters!$B$194)^2), 1)</f>
        <v>0.99996055774705317</v>
      </c>
      <c r="AJ122">
        <f ca="1">MIN(LOG(1 - Parameters!$B$193/(1+100*EXP(-Parameters!$B$195*'National cons per cap'!AJ122/1000))) / LOG(1 - (Parameters!$B$192/Parameters!$B$194)^2), 1)</f>
        <v>0.97216328907228522</v>
      </c>
      <c r="AK122">
        <f ca="1">MIN(LOG(1 - Parameters!$B$193/(1+100*EXP(-Parameters!$B$195*'National cons per cap'!AK122/1000))) / LOG(1 - (Parameters!$B$192/Parameters!$B$194)^2), 1)</f>
        <v>0.96780503586054756</v>
      </c>
      <c r="AL122">
        <f ca="1">MIN(LOG(1 - Parameters!$B$193/(1+100*EXP(-Parameters!$B$195*'National cons per cap'!AL122/1000))) / LOG(1 - (Parameters!$B$192/Parameters!$B$194)^2), 1)</f>
        <v>7.3162005438262054E-2</v>
      </c>
      <c r="AM122">
        <f ca="1">MIN(LOG(1 - Parameters!$B$193/(1+100*EXP(-Parameters!$B$195*'National cons per cap'!AM122/1000))) / LOG(1 - (Parameters!$B$192/Parameters!$B$194)^2), 1)</f>
        <v>0.99996120723088944</v>
      </c>
      <c r="AN122">
        <f ca="1">MIN(LOG(1 - Parameters!$B$193/(1+100*EXP(-Parameters!$B$195*'National cons per cap'!AN122/1000))) / LOG(1 - (Parameters!$B$192/Parameters!$B$194)^2), 1)</f>
        <v>0.99998643625218431</v>
      </c>
      <c r="AO122">
        <f ca="1">MIN(LOG(1 - Parameters!$B$193/(1+100*EXP(-Parameters!$B$195*'National cons per cap'!AO122/1000))) / LOG(1 - (Parameters!$B$192/Parameters!$B$194)^2), 1)</f>
        <v>0.958261806956617</v>
      </c>
      <c r="AP122">
        <f ca="1">MIN(LOG(1 - Parameters!$B$193/(1+100*EXP(-Parameters!$B$195*'National cons per cap'!AP122/1000))) / LOG(1 - (Parameters!$B$192/Parameters!$B$194)^2), 1)</f>
        <v>0.999888643636062</v>
      </c>
      <c r="AQ122">
        <f ca="1">MIN(LOG(1 - Parameters!$B$193/(1+100*EXP(-Parameters!$B$195*'National cons per cap'!AQ122/1000))) / LOG(1 - (Parameters!$B$192/Parameters!$B$194)^2), 1)</f>
        <v>0.99999970953970962</v>
      </c>
      <c r="AR122">
        <f>MIN(LOG(1 - Parameters!$B$193/(1+100*EXP(-Parameters!$B$195*'National cons per cap'!AR122/1000))) / LOG(1 - (Parameters!$B$192/Parameters!$B$194)^2), 1)</f>
        <v>9.802617410493028E-3</v>
      </c>
      <c r="AS122">
        <f ca="1">MIN(LOG(1 - Parameters!$B$193/(1+100*EXP(-Parameters!$B$195*'National cons per cap'!AS122/1000))) / LOG(1 - (Parameters!$B$192/Parameters!$B$194)^2), 1)</f>
        <v>0.99999984841506651</v>
      </c>
      <c r="AT122">
        <f ca="1">MIN(LOG(1 - Parameters!$B$193/(1+100*EXP(-Parameters!$B$195*'National cons per cap'!AT122/1000))) / LOG(1 - (Parameters!$B$192/Parameters!$B$194)^2), 1)</f>
        <v>0.99997264766949479</v>
      </c>
      <c r="AU122">
        <f ca="1">MIN(LOG(1 - Parameters!$B$193/(1+100*EXP(-Parameters!$B$195*'National cons per cap'!AU122/1000))) / LOG(1 - (Parameters!$B$192/Parameters!$B$194)^2), 1)</f>
        <v>0.99999991718628001</v>
      </c>
      <c r="AV122">
        <f ca="1">MIN(LOG(1 - Parameters!$B$193/(1+100*EXP(-Parameters!$B$195*'National cons per cap'!AV122/1000))) / LOG(1 - (Parameters!$B$192/Parameters!$B$194)^2), 1)</f>
        <v>0.91659461468531966</v>
      </c>
      <c r="AW122">
        <f ca="1">MIN(LOG(1 - Parameters!$B$193/(1+100*EXP(-Parameters!$B$195*'National cons per cap'!AW122/1000))) / LOG(1 - (Parameters!$B$192/Parameters!$B$194)^2), 1)</f>
        <v>0.9979711006332882</v>
      </c>
      <c r="AX122">
        <f ca="1">MIN(LOG(1 - Parameters!$B$193/(1+100*EXP(-Parameters!$B$195*'National cons per cap'!AX122/1000))) / LOG(1 - (Parameters!$B$192/Parameters!$B$194)^2), 1)</f>
        <v>0.99999997689485554</v>
      </c>
      <c r="AY122">
        <f ca="1">MIN(LOG(1 - Parameters!$B$193/(1+100*EXP(-Parameters!$B$195*'National cons per cap'!AY122/1000))) / LOG(1 - (Parameters!$B$192/Parameters!$B$194)^2), 1)</f>
        <v>0.99999228665362083</v>
      </c>
      <c r="AZ122">
        <f ca="1">MIN(LOG(1 - Parameters!$B$193/(1+100*EXP(-Parameters!$B$195*'National cons per cap'!AZ122/1000))) / LOG(1 - (Parameters!$B$192/Parameters!$B$194)^2), 1)</f>
        <v>0.99999999275177487</v>
      </c>
      <c r="BA122">
        <f ca="1">MIN(LOG(1 - Parameters!$B$193/(1+100*EXP(-Parameters!$B$195*'National cons per cap'!BA122/1000))) / LOG(1 - (Parameters!$B$192/Parameters!$B$194)^2), 1)</f>
        <v>0.99945830228228938</v>
      </c>
      <c r="BB122">
        <f ca="1">MIN(LOG(1 - Parameters!$B$193/(1+100*EXP(-Parameters!$B$195*'National cons per cap'!BB122/1000))) / LOG(1 - (Parameters!$B$192/Parameters!$B$194)^2), 1)</f>
        <v>0.9999999999828747</v>
      </c>
      <c r="BC122">
        <f ca="1">MIN(LOG(1 - Parameters!$B$193/(1+100*EXP(-Parameters!$B$195*'National cons per cap'!BC122/1000))) / LOG(1 - (Parameters!$B$192/Parameters!$B$194)^2), 1)</f>
        <v>0.63824679959482666</v>
      </c>
      <c r="BD122">
        <f>MIN(LOG(1 - Parameters!$B$193/(1+100*EXP(-Parameters!$B$195*'National cons per cap'!BD122/1000))) / LOG(1 - (Parameters!$B$192/Parameters!$B$194)^2), 1)</f>
        <v>9.802617410493028E-3</v>
      </c>
      <c r="BE122">
        <f ca="1">MIN(LOG(1 - Parameters!$B$193/(1+100*EXP(-Parameters!$B$195*'National cons per cap'!BE122/1000))) / LOG(1 - (Parameters!$B$192/Parameters!$B$194)^2), 1)</f>
        <v>0.99999844439520857</v>
      </c>
      <c r="BF122">
        <f ca="1">MIN(LOG(1 - Parameters!$B$193/(1+100*EXP(-Parameters!$B$195*'National cons per cap'!BF122/1000))) / LOG(1 - (Parameters!$B$192/Parameters!$B$194)^2), 1)</f>
        <v>0.99931215603893375</v>
      </c>
      <c r="BG122">
        <f ca="1">MIN(LOG(1 - Parameters!$B$193/(1+100*EXP(-Parameters!$B$195*'National cons per cap'!BG122/1000))) / LOG(1 - (Parameters!$B$192/Parameters!$B$194)^2), 1)</f>
        <v>0.12610537170119804</v>
      </c>
      <c r="BH122">
        <f ca="1">MIN(LOG(1 - Parameters!$B$193/(1+100*EXP(-Parameters!$B$195*'National cons per cap'!BH122/1000))) / LOG(1 - (Parameters!$B$192/Parameters!$B$194)^2), 1)</f>
        <v>0.99999997833503607</v>
      </c>
      <c r="BI122">
        <f ca="1">MIN(LOG(1 - Parameters!$B$193/(1+100*EXP(-Parameters!$B$195*'National cons per cap'!BI122/1000))) / LOG(1 - (Parameters!$B$192/Parameters!$B$194)^2), 1)</f>
        <v>0.99997936272103327</v>
      </c>
      <c r="BJ122">
        <f ca="1">MIN(LOG(1 - Parameters!$B$193/(1+100*EXP(-Parameters!$B$195*'National cons per cap'!BJ122/1000))) / LOG(1 - (Parameters!$B$192/Parameters!$B$194)^2), 1)</f>
        <v>0.99999980206945582</v>
      </c>
      <c r="BK122">
        <f ca="1">MIN(LOG(1 - Parameters!$B$193/(1+100*EXP(-Parameters!$B$195*'National cons per cap'!BK122/1000))) / LOG(1 - (Parameters!$B$192/Parameters!$B$194)^2), 1)</f>
        <v>5.3607294673484449E-2</v>
      </c>
      <c r="BL122">
        <f ca="1">MIN(LOG(1 - Parameters!$B$193/(1+100*EXP(-Parameters!$B$195*'National cons per cap'!BL122/1000))) / LOG(1 - (Parameters!$B$192/Parameters!$B$194)^2), 1)</f>
        <v>0.99999999999919253</v>
      </c>
      <c r="BM122">
        <f ca="1">MIN(LOG(1 - Parameters!$B$193/(1+100*EXP(-Parameters!$B$195*'National cons per cap'!BM122/1000))) / LOG(1 - (Parameters!$B$192/Parameters!$B$194)^2), 1)</f>
        <v>0.99999997945864694</v>
      </c>
      <c r="BN122">
        <f ca="1">MIN(LOG(1 - Parameters!$B$193/(1+100*EXP(-Parameters!$B$195*'National cons per cap'!BN122/1000))) / LOG(1 - (Parameters!$B$192/Parameters!$B$194)^2), 1)</f>
        <v>0.98595690998672525</v>
      </c>
      <c r="BO122">
        <f ca="1">MIN(LOG(1 - Parameters!$B$193/(1+100*EXP(-Parameters!$B$195*'National cons per cap'!BO122/1000))) / LOG(1 - (Parameters!$B$192/Parameters!$B$194)^2), 1)</f>
        <v>0.99230066926573646</v>
      </c>
      <c r="BP122">
        <f ca="1">MIN(LOG(1 - Parameters!$B$193/(1+100*EXP(-Parameters!$B$195*'National cons per cap'!BP122/1000))) / LOG(1 - (Parameters!$B$192/Parameters!$B$194)^2), 1)</f>
        <v>0.82302438304528658</v>
      </c>
      <c r="BQ122">
        <f>MIN(LOG(1 - Parameters!$B$193/(1+100*EXP(-Parameters!$B$195*'National cons per cap'!BQ122/1000))) / LOG(1 - (Parameters!$B$192/Parameters!$B$194)^2), 1)</f>
        <v>9.802617410493028E-3</v>
      </c>
      <c r="BR122">
        <f ca="1">MIN(LOG(1 - Parameters!$B$193/(1+100*EXP(-Parameters!$B$195*'National cons per cap'!BR122/1000))) / LOG(1 - (Parameters!$B$192/Parameters!$B$194)^2), 1)</f>
        <v>0.52813110054620982</v>
      </c>
      <c r="BS122">
        <f ca="1">MIN(LOG(1 - Parameters!$B$193/(1+100*EXP(-Parameters!$B$195*'National cons per cap'!BS122/1000))) / LOG(1 - (Parameters!$B$192/Parameters!$B$194)^2), 1)</f>
        <v>0.53332161496434216</v>
      </c>
      <c r="BT122">
        <f ca="1">MIN(LOG(1 - Parameters!$B$193/(1+100*EXP(-Parameters!$B$195*'National cons per cap'!BT122/1000))) / LOG(1 - (Parameters!$B$192/Parameters!$B$194)^2), 1)</f>
        <v>1</v>
      </c>
      <c r="BU122">
        <f ca="1">MIN(LOG(1 - Parameters!$B$193/(1+100*EXP(-Parameters!$B$195*'National cons per cap'!BU122/1000))) / LOG(1 - (Parameters!$B$192/Parameters!$B$194)^2), 1)</f>
        <v>0.99999833284436357</v>
      </c>
      <c r="BV122">
        <f ca="1">MIN(LOG(1 - Parameters!$B$193/(1+100*EXP(-Parameters!$B$195*'National cons per cap'!BV122/1000))) / LOG(1 - (Parameters!$B$192/Parameters!$B$194)^2), 1)</f>
        <v>0.99983720611478133</v>
      </c>
      <c r="BW122">
        <f ca="1">MIN(LOG(1 - Parameters!$B$193/(1+100*EXP(-Parameters!$B$195*'National cons per cap'!BW122/1000))) / LOG(1 - (Parameters!$B$192/Parameters!$B$194)^2), 1)</f>
        <v>0.99684090301137918</v>
      </c>
      <c r="BX122">
        <f>MIN(LOG(1 - Parameters!$B$193/(1+100*EXP(-Parameters!$B$195*'National cons per cap'!BX122/1000))) / LOG(1 - (Parameters!$B$192/Parameters!$B$194)^2), 1)</f>
        <v>9.802617410493028E-3</v>
      </c>
      <c r="BY122">
        <f ca="1">MIN(LOG(1 - Parameters!$B$193/(1+100*EXP(-Parameters!$B$195*'National cons per cap'!BY122/1000))) / LOG(1 - (Parameters!$B$192/Parameters!$B$194)^2), 1)</f>
        <v>0.97957862948264363</v>
      </c>
      <c r="BZ122">
        <f ca="1">MIN(LOG(1 - Parameters!$B$193/(1+100*EXP(-Parameters!$B$195*'National cons per cap'!BZ122/1000))) / LOG(1 - (Parameters!$B$192/Parameters!$B$194)^2), 1)</f>
        <v>1</v>
      </c>
      <c r="CA122">
        <f ca="1">MIN(LOG(1 - Parameters!$B$193/(1+100*EXP(-Parameters!$B$195*'National cons per cap'!CA122/1000))) / LOG(1 - (Parameters!$B$192/Parameters!$B$194)^2), 1)</f>
        <v>0.73703737096626254</v>
      </c>
      <c r="CB122">
        <f ca="1">MIN(LOG(1 - Parameters!$B$193/(1+100*EXP(-Parameters!$B$195*'National cons per cap'!CB122/1000))) / LOG(1 - (Parameters!$B$192/Parameters!$B$194)^2), 1)</f>
        <v>0.99853395038795356</v>
      </c>
      <c r="CC122">
        <f ca="1">MIN(LOG(1 - Parameters!$B$193/(1+100*EXP(-Parameters!$B$195*'National cons per cap'!CC122/1000))) / LOG(1 - (Parameters!$B$192/Parameters!$B$194)^2), 1)</f>
        <v>6.6751489238438474E-2</v>
      </c>
      <c r="CD122">
        <f ca="1">MIN(LOG(1 - Parameters!$B$193/(1+100*EXP(-Parameters!$B$195*'National cons per cap'!CD122/1000))) / LOG(1 - (Parameters!$B$192/Parameters!$B$194)^2), 1)</f>
        <v>0.9995556344325307</v>
      </c>
      <c r="CE122">
        <f ca="1">MIN(LOG(1 - Parameters!$B$193/(1+100*EXP(-Parameters!$B$195*'National cons per cap'!CE122/1000))) / LOG(1 - (Parameters!$B$192/Parameters!$B$194)^2), 1)</f>
        <v>0.99999704119480726</v>
      </c>
      <c r="CF122">
        <f ca="1">MIN(LOG(1 - Parameters!$B$193/(1+100*EXP(-Parameters!$B$195*'National cons per cap'!CF122/1000))) / LOG(1 - (Parameters!$B$192/Parameters!$B$194)^2), 1)</f>
        <v>0.97536371845731262</v>
      </c>
      <c r="CG122">
        <f ca="1">MIN(LOG(1 - Parameters!$B$193/(1+100*EXP(-Parameters!$B$195*'National cons per cap'!CG122/1000))) / LOG(1 - (Parameters!$B$192/Parameters!$B$194)^2), 1)</f>
        <v>0.99999999674042706</v>
      </c>
      <c r="CH122">
        <f ca="1">MIN(LOG(1 - Parameters!$B$193/(1+100*EXP(-Parameters!$B$195*'National cons per cap'!CH122/1000))) / LOG(1 - (Parameters!$B$192/Parameters!$B$194)^2), 1)</f>
        <v>1</v>
      </c>
      <c r="CI122">
        <f ca="1">MIN(LOG(1 - Parameters!$B$193/(1+100*EXP(-Parameters!$B$195*'National cons per cap'!CI122/1000))) / LOG(1 - (Parameters!$B$192/Parameters!$B$194)^2), 1)</f>
        <v>0.99999999997186118</v>
      </c>
      <c r="CJ122">
        <f ca="1">MIN(LOG(1 - Parameters!$B$193/(1+100*EXP(-Parameters!$B$195*'National cons per cap'!CJ122/1000))) / LOG(1 - (Parameters!$B$192/Parameters!$B$194)^2), 1)</f>
        <v>0.99999999949410212</v>
      </c>
      <c r="CK122">
        <f ca="1">MIN(LOG(1 - Parameters!$B$193/(1+100*EXP(-Parameters!$B$195*'National cons per cap'!CK122/1000))) / LOG(1 - (Parameters!$B$192/Parameters!$B$194)^2), 1)</f>
        <v>0.99998006511766202</v>
      </c>
      <c r="CL122">
        <f ca="1">MIN(LOG(1 - Parameters!$B$193/(1+100*EXP(-Parameters!$B$195*'National cons per cap'!CL122/1000))) / LOG(1 - (Parameters!$B$192/Parameters!$B$194)^2), 1)</f>
        <v>0.99999985283692039</v>
      </c>
      <c r="CM122">
        <f ca="1">MIN(LOG(1 - Parameters!$B$193/(1+100*EXP(-Parameters!$B$195*'National cons per cap'!CM122/1000))) / LOG(1 - (Parameters!$B$192/Parameters!$B$194)^2), 1)</f>
        <v>0.99914799458698733</v>
      </c>
      <c r="CN122">
        <f ca="1">MIN(LOG(1 - Parameters!$B$193/(1+100*EXP(-Parameters!$B$195*'National cons per cap'!CN122/1000))) / LOG(1 - (Parameters!$B$192/Parameters!$B$194)^2), 1)</f>
        <v>0.99999999995954703</v>
      </c>
      <c r="CO122">
        <f ca="1">MIN(LOG(1 - Parameters!$B$193/(1+100*EXP(-Parameters!$B$195*'National cons per cap'!CO122/1000))) / LOG(1 - (Parameters!$B$192/Parameters!$B$194)^2), 1)</f>
        <v>1</v>
      </c>
      <c r="CP122">
        <f ca="1">MIN(LOG(1 - Parameters!$B$193/(1+100*EXP(-Parameters!$B$195*'National cons per cap'!CP122/1000))) / LOG(1 - (Parameters!$B$192/Parameters!$B$194)^2), 1)</f>
        <v>0.99999993631827733</v>
      </c>
      <c r="CQ122">
        <f ca="1">MIN(LOG(1 - Parameters!$B$193/(1+100*EXP(-Parameters!$B$195*'National cons per cap'!CQ122/1000))) / LOG(1 - (Parameters!$B$192/Parameters!$B$194)^2), 1)</f>
        <v>0.94942302048863969</v>
      </c>
      <c r="CR122">
        <f ca="1">MIN(LOG(1 - Parameters!$B$193/(1+100*EXP(-Parameters!$B$195*'National cons per cap'!CR122/1000))) / LOG(1 - (Parameters!$B$192/Parameters!$B$194)^2), 1)</f>
        <v>0.27253280468507618</v>
      </c>
      <c r="CS122">
        <f ca="1">MIN(LOG(1 - Parameters!$B$193/(1+100*EXP(-Parameters!$B$195*'National cons per cap'!CS122/1000))) / LOG(1 - (Parameters!$B$192/Parameters!$B$194)^2), 1)</f>
        <v>0.80052059759595251</v>
      </c>
      <c r="CT122">
        <f ca="1">MIN(LOG(1 - Parameters!$B$193/(1+100*EXP(-Parameters!$B$195*'National cons per cap'!CT122/1000))) / LOG(1 - (Parameters!$B$192/Parameters!$B$194)^2), 1)</f>
        <v>0.9999999999996243</v>
      </c>
      <c r="CU122">
        <f ca="1">MIN(LOG(1 - Parameters!$B$193/(1+100*EXP(-Parameters!$B$195*'National cons per cap'!CU122/1000))) / LOG(1 - (Parameters!$B$192/Parameters!$B$194)^2), 1)</f>
        <v>1</v>
      </c>
      <c r="CV122">
        <f ca="1">MIN(LOG(1 - Parameters!$B$193/(1+100*EXP(-Parameters!$B$195*'National cons per cap'!CV122/1000))) / LOG(1 - (Parameters!$B$192/Parameters!$B$194)^2), 1)</f>
        <v>1</v>
      </c>
      <c r="CW122">
        <f ca="1">MIN(LOG(1 - Parameters!$B$193/(1+100*EXP(-Parameters!$B$195*'National cons per cap'!CW122/1000))) / LOG(1 - (Parameters!$B$192/Parameters!$B$194)^2), 1)</f>
        <v>0.99762896008514035</v>
      </c>
      <c r="CX122">
        <f ca="1">MIN(LOG(1 - Parameters!$B$193/(1+100*EXP(-Parameters!$B$195*'National cons per cap'!CX122/1000))) / LOG(1 - (Parameters!$B$192/Parameters!$B$194)^2), 1)</f>
        <v>1</v>
      </c>
      <c r="CY122">
        <f ca="1">MIN(LOG(1 - Parameters!$B$193/(1+100*EXP(-Parameters!$B$195*'National cons per cap'!CY122/1000))) / LOG(1 - (Parameters!$B$192/Parameters!$B$194)^2), 1)</f>
        <v>0.63905916527825302</v>
      </c>
      <c r="CZ122">
        <f ca="1">MIN(LOG(1 - Parameters!$B$193/(1+100*EXP(-Parameters!$B$195*'National cons per cap'!CZ122/1000))) / LOG(1 - (Parameters!$B$192/Parameters!$B$194)^2), 1)</f>
        <v>0.9999999999999889</v>
      </c>
      <c r="DA122">
        <f>MIN(LOG(1 - Parameters!$B$193/(1+100*EXP(-Parameters!$B$195*'National cons per cap'!DA122/1000))) / LOG(1 - (Parameters!$B$192/Parameters!$B$194)^2), 1)</f>
        <v>9.802617410493028E-3</v>
      </c>
      <c r="DB122">
        <f ca="1">MIN(LOG(1 - Parameters!$B$193/(1+100*EXP(-Parameters!$B$195*'National cons per cap'!DB122/1000))) / LOG(1 - (Parameters!$B$192/Parameters!$B$194)^2), 1)</f>
        <v>0.99999877327330067</v>
      </c>
      <c r="DC122">
        <f ca="1">MIN(LOG(1 - Parameters!$B$193/(1+100*EXP(-Parameters!$B$195*'National cons per cap'!DC122/1000))) / LOG(1 - (Parameters!$B$192/Parameters!$B$194)^2), 1)</f>
        <v>0.85492316563189574</v>
      </c>
      <c r="DD122">
        <f ca="1">MIN(LOG(1 - Parameters!$B$193/(1+100*EXP(-Parameters!$B$195*'National cons per cap'!DD122/1000))) / LOG(1 - (Parameters!$B$192/Parameters!$B$194)^2), 1)</f>
        <v>0.99946290284893302</v>
      </c>
      <c r="DE122">
        <f ca="1">MIN(LOG(1 - Parameters!$B$193/(1+100*EXP(-Parameters!$B$195*'National cons per cap'!DE122/1000))) / LOG(1 - (Parameters!$B$192/Parameters!$B$194)^2), 1)</f>
        <v>1</v>
      </c>
      <c r="DF122">
        <f ca="1">MIN(LOG(1 - Parameters!$B$193/(1+100*EXP(-Parameters!$B$195*'National cons per cap'!DF122/1000))) / LOG(1 - (Parameters!$B$192/Parameters!$B$194)^2), 1)</f>
        <v>0.9953892498333009</v>
      </c>
      <c r="DG122">
        <f ca="1">MIN(LOG(1 - Parameters!$B$193/(1+100*EXP(-Parameters!$B$195*'National cons per cap'!DG122/1000))) / LOG(1 - (Parameters!$B$192/Parameters!$B$194)^2), 1)</f>
        <v>0.99999083289354784</v>
      </c>
      <c r="DH122">
        <f ca="1">MIN(LOG(1 - Parameters!$B$193/(1+100*EXP(-Parameters!$B$195*'National cons per cap'!DH122/1000))) / LOG(1 - (Parameters!$B$192/Parameters!$B$194)^2), 1)</f>
        <v>0.73636194352272077</v>
      </c>
      <c r="DI122">
        <f ca="1">MIN(LOG(1 - Parameters!$B$193/(1+100*EXP(-Parameters!$B$195*'National cons per cap'!DI122/1000))) / LOG(1 - (Parameters!$B$192/Parameters!$B$194)^2), 1)</f>
        <v>0.46690387518249687</v>
      </c>
      <c r="DJ122">
        <f ca="1">MIN(LOG(1 - Parameters!$B$193/(1+100*EXP(-Parameters!$B$195*'National cons per cap'!DJ122/1000))) / LOG(1 - (Parameters!$B$192/Parameters!$B$194)^2), 1)</f>
        <v>0.9999999554584279</v>
      </c>
      <c r="DK122">
        <f ca="1">MIN(LOG(1 - Parameters!$B$193/(1+100*EXP(-Parameters!$B$195*'National cons per cap'!DK122/1000))) / LOG(1 - (Parameters!$B$192/Parameters!$B$194)^2), 1)</f>
        <v>0.83619535340472362</v>
      </c>
      <c r="DL122">
        <f ca="1">MIN(LOG(1 - Parameters!$B$193/(1+100*EXP(-Parameters!$B$195*'National cons per cap'!DL122/1000))) / LOG(1 - (Parameters!$B$192/Parameters!$B$194)^2), 1)</f>
        <v>0.72594442046750562</v>
      </c>
      <c r="DM122">
        <f ca="1">MIN(LOG(1 - Parameters!$B$193/(1+100*EXP(-Parameters!$B$195*'National cons per cap'!DM122/1000))) / LOG(1 - (Parameters!$B$192/Parameters!$B$194)^2), 1)</f>
        <v>0.95399459718284552</v>
      </c>
      <c r="DN122">
        <f ca="1">MIN(LOG(1 - Parameters!$B$193/(1+100*EXP(-Parameters!$B$195*'National cons per cap'!DN122/1000))) / LOG(1 - (Parameters!$B$192/Parameters!$B$194)^2), 1)</f>
        <v>0.99321979164022045</v>
      </c>
      <c r="DO122">
        <f ca="1">MIN(LOG(1 - Parameters!$B$193/(1+100*EXP(-Parameters!$B$195*'National cons per cap'!DO122/1000))) / LOG(1 - (Parameters!$B$192/Parameters!$B$194)^2), 1)</f>
        <v>0.99999605908234102</v>
      </c>
      <c r="DP122">
        <f ca="1">MIN(LOG(1 - Parameters!$B$193/(1+100*EXP(-Parameters!$B$195*'National cons per cap'!DP122/1000))) / LOG(1 - (Parameters!$B$192/Parameters!$B$194)^2), 1)</f>
        <v>0.1759455105679871</v>
      </c>
      <c r="DQ122">
        <f ca="1">MIN(LOG(1 - Parameters!$B$193/(1+100*EXP(-Parameters!$B$195*'National cons per cap'!DQ122/1000))) / LOG(1 - (Parameters!$B$192/Parameters!$B$194)^2), 1)</f>
        <v>0.98425206559663847</v>
      </c>
      <c r="DR122">
        <f>MIN(LOG(1 - Parameters!$B$193/(1+100*EXP(-Parameters!$B$195*'National cons per cap'!DR122/1000))) / LOG(1 - (Parameters!$B$192/Parameters!$B$194)^2), 1)</f>
        <v>9.802617410493028E-3</v>
      </c>
      <c r="DS122">
        <f ca="1">MIN(LOG(1 - Parameters!$B$193/(1+100*EXP(-Parameters!$B$195*'National cons per cap'!DS122/1000))) / LOG(1 - (Parameters!$B$192/Parameters!$B$194)^2), 1)</f>
        <v>1</v>
      </c>
      <c r="DT122">
        <f ca="1">MIN(LOG(1 - Parameters!$B$193/(1+100*EXP(-Parameters!$B$195*'National cons per cap'!DT122/1000))) / LOG(1 - (Parameters!$B$192/Parameters!$B$194)^2), 1)</f>
        <v>0.23283909442461351</v>
      </c>
      <c r="DU122">
        <f ca="1">MIN(LOG(1 - Parameters!$B$193/(1+100*EXP(-Parameters!$B$195*'National cons per cap'!DU122/1000))) / LOG(1 - (Parameters!$B$192/Parameters!$B$194)^2), 1)</f>
        <v>1</v>
      </c>
      <c r="DV122">
        <f ca="1">MIN(LOG(1 - Parameters!$B$193/(1+100*EXP(-Parameters!$B$195*'National cons per cap'!DV122/1000))) / LOG(1 - (Parameters!$B$192/Parameters!$B$194)^2), 1)</f>
        <v>0.99999999693546948</v>
      </c>
      <c r="DW122">
        <f>MIN(LOG(1 - Parameters!$B$193/(1+100*EXP(-Parameters!$B$195*'National cons per cap'!DW122/1000))) / LOG(1 - (Parameters!$B$192/Parameters!$B$194)^2), 1)</f>
        <v>9.802617410493028E-3</v>
      </c>
      <c r="DX122">
        <f ca="1">MIN(LOG(1 - Parameters!$B$193/(1+100*EXP(-Parameters!$B$195*'National cons per cap'!DX122/1000))) / LOG(1 - (Parameters!$B$192/Parameters!$B$194)^2), 1)</f>
        <v>9.5667017535554094E-2</v>
      </c>
      <c r="DY122">
        <f ca="1">MIN(LOG(1 - Parameters!$B$193/(1+100*EXP(-Parameters!$B$195*'National cons per cap'!DY122/1000))) / LOG(1 - (Parameters!$B$192/Parameters!$B$194)^2), 1)</f>
        <v>0.99978712618824994</v>
      </c>
      <c r="DZ122">
        <f ca="1">MIN(LOG(1 - Parameters!$B$193/(1+100*EXP(-Parameters!$B$195*'National cons per cap'!DZ122/1000))) / LOG(1 - (Parameters!$B$192/Parameters!$B$194)^2), 1)</f>
        <v>0.76930598933379302</v>
      </c>
      <c r="EA122">
        <f ca="1">MIN(LOG(1 - Parameters!$B$193/(1+100*EXP(-Parameters!$B$195*'National cons per cap'!EA122/1000))) / LOG(1 - (Parameters!$B$192/Parameters!$B$194)^2), 1)</f>
        <v>0.99999971749794847</v>
      </c>
      <c r="EB122">
        <f ca="1">MIN(LOG(1 - Parameters!$B$193/(1+100*EXP(-Parameters!$B$195*'National cons per cap'!EB122/1000))) / LOG(1 - (Parameters!$B$192/Parameters!$B$194)^2), 1)</f>
        <v>0.99999999973483489</v>
      </c>
      <c r="EC122">
        <f ca="1">MIN(LOG(1 - Parameters!$B$193/(1+100*EXP(-Parameters!$B$195*'National cons per cap'!EC122/1000))) / LOG(1 - (Parameters!$B$192/Parameters!$B$194)^2), 1)</f>
        <v>0.288322666207879</v>
      </c>
      <c r="ED122">
        <f ca="1">MIN(LOG(1 - Parameters!$B$193/(1+100*EXP(-Parameters!$B$195*'National cons per cap'!ED122/1000))) / LOG(1 - (Parameters!$B$192/Parameters!$B$194)^2), 1)</f>
        <v>0.99969085179349793</v>
      </c>
      <c r="EE122">
        <f ca="1">MIN(LOG(1 - Parameters!$B$193/(1+100*EXP(-Parameters!$B$195*'National cons per cap'!EE122/1000))) / LOG(1 - (Parameters!$B$192/Parameters!$B$194)^2), 1)</f>
        <v>0.99999776275460361</v>
      </c>
      <c r="EF122">
        <f ca="1">MIN(LOG(1 - Parameters!$B$193/(1+100*EXP(-Parameters!$B$195*'National cons per cap'!EF122/1000))) / LOG(1 - (Parameters!$B$192/Parameters!$B$194)^2), 1)</f>
        <v>1</v>
      </c>
      <c r="EG122">
        <f ca="1">MIN(LOG(1 - Parameters!$B$193/(1+100*EXP(-Parameters!$B$195*'National cons per cap'!EG122/1000))) / LOG(1 - (Parameters!$B$192/Parameters!$B$194)^2), 1)</f>
        <v>0.99149837602706659</v>
      </c>
      <c r="EH122">
        <f ca="1">MIN(LOG(1 - Parameters!$B$193/(1+100*EXP(-Parameters!$B$195*'National cons per cap'!EH122/1000))) / LOG(1 - (Parameters!$B$192/Parameters!$B$194)^2), 1)</f>
        <v>0.9999999014654114</v>
      </c>
      <c r="EI122">
        <f ca="1">MIN(LOG(1 - Parameters!$B$193/(1+100*EXP(-Parameters!$B$195*'National cons per cap'!EI122/1000))) / LOG(1 - (Parameters!$B$192/Parameters!$B$194)^2), 1)</f>
        <v>0.99991975266373423</v>
      </c>
      <c r="EJ122">
        <f ca="1">MIN(LOG(1 - Parameters!$B$193/(1+100*EXP(-Parameters!$B$195*'National cons per cap'!EJ122/1000))) / LOG(1 - (Parameters!$B$192/Parameters!$B$194)^2), 1)</f>
        <v>0.98400961040252211</v>
      </c>
      <c r="EK122">
        <f ca="1">MIN(LOG(1 - Parameters!$B$193/(1+100*EXP(-Parameters!$B$195*'National cons per cap'!EK122/1000))) / LOG(1 - (Parameters!$B$192/Parameters!$B$194)^2), 1)</f>
        <v>0.99999999999970857</v>
      </c>
      <c r="EL122">
        <f ca="1">MIN(LOG(1 - Parameters!$B$193/(1+100*EXP(-Parameters!$B$195*'National cons per cap'!EL122/1000))) / LOG(1 - (Parameters!$B$192/Parameters!$B$194)^2), 1)</f>
        <v>0.89696677223409449</v>
      </c>
      <c r="EM122">
        <f ca="1">MIN(LOG(1 - Parameters!$B$193/(1+100*EXP(-Parameters!$B$195*'National cons per cap'!EM122/1000))) / LOG(1 - (Parameters!$B$192/Parameters!$B$194)^2), 1)</f>
        <v>0.99967188604265567</v>
      </c>
      <c r="EN122">
        <f ca="1">MIN(LOG(1 - Parameters!$B$193/(1+100*EXP(-Parameters!$B$195*'National cons per cap'!EN122/1000))) / LOG(1 - (Parameters!$B$192/Parameters!$B$194)^2), 1)</f>
        <v>1</v>
      </c>
      <c r="EO122">
        <f>MIN(LOG(1 - Parameters!$B$193/(1+100*EXP(-Parameters!$B$195*'National cons per cap'!EO122/1000))) / LOG(1 - (Parameters!$B$192/Parameters!$B$194)^2), 1)</f>
        <v>9.802617410493028E-3</v>
      </c>
      <c r="EP122">
        <f ca="1">MIN(LOG(1 - Parameters!$B$193/(1+100*EXP(-Parameters!$B$195*'National cons per cap'!EP122/1000))) / LOG(1 - (Parameters!$B$192/Parameters!$B$194)^2), 1)</f>
        <v>0.99999511157527798</v>
      </c>
      <c r="EQ122">
        <f ca="1">MIN(LOG(1 - Parameters!$B$193/(1+100*EXP(-Parameters!$B$195*'National cons per cap'!EQ122/1000))) / LOG(1 - (Parameters!$B$192/Parameters!$B$194)^2), 1)</f>
        <v>0.99983274779004516</v>
      </c>
      <c r="ER122">
        <f ca="1">MIN(LOG(1 - Parameters!$B$193/(1+100*EXP(-Parameters!$B$195*'National cons per cap'!ER122/1000))) / LOG(1 - (Parameters!$B$192/Parameters!$B$194)^2), 1)</f>
        <v>0.99988883516743576</v>
      </c>
      <c r="ES122">
        <f ca="1">MIN(LOG(1 - Parameters!$B$193/(1+100*EXP(-Parameters!$B$195*'National cons per cap'!ES122/1000))) / LOG(1 - (Parameters!$B$192/Parameters!$B$194)^2), 1)</f>
        <v>1</v>
      </c>
      <c r="ET122">
        <f>MIN(LOG(1 - Parameters!$B$193/(1+100*EXP(-Parameters!$B$195*'National cons per cap'!ET122/1000))) / LOG(1 - (Parameters!$B$192/Parameters!$B$194)^2), 1)</f>
        <v>9.802617410493028E-3</v>
      </c>
      <c r="EU122">
        <f ca="1">MIN(LOG(1 - Parameters!$B$193/(1+100*EXP(-Parameters!$B$195*'National cons per cap'!EU122/1000))) / LOG(1 - (Parameters!$B$192/Parameters!$B$194)^2), 1)</f>
        <v>0.99382870766643949</v>
      </c>
      <c r="EV122">
        <f ca="1">MIN(LOG(1 - Parameters!$B$193/(1+100*EXP(-Parameters!$B$195*'National cons per cap'!EV122/1000))) / LOG(1 - (Parameters!$B$192/Parameters!$B$194)^2), 1)</f>
        <v>0.99999999776072412</v>
      </c>
      <c r="EW122">
        <f ca="1">MIN(LOG(1 - Parameters!$B$193/(1+100*EXP(-Parameters!$B$195*'National cons per cap'!EW122/1000))) / LOG(1 - (Parameters!$B$192/Parameters!$B$194)^2), 1)</f>
        <v>0.44244117847108977</v>
      </c>
      <c r="EX122">
        <f ca="1">MIN(LOG(1 - Parameters!$B$193/(1+100*EXP(-Parameters!$B$195*'National cons per cap'!EX122/1000))) / LOG(1 - (Parameters!$B$192/Parameters!$B$194)^2), 1)</f>
        <v>1</v>
      </c>
      <c r="EY122">
        <f ca="1">MIN(LOG(1 - Parameters!$B$193/(1+100*EXP(-Parameters!$B$195*'National cons per cap'!EY122/1000))) / LOG(1 - (Parameters!$B$192/Parameters!$B$194)^2), 1)</f>
        <v>0.99727913993523987</v>
      </c>
      <c r="EZ122">
        <f ca="1">MIN(LOG(1 - Parameters!$B$193/(1+100*EXP(-Parameters!$B$195*'National cons per cap'!EZ122/1000))) / LOG(1 - (Parameters!$B$192/Parameters!$B$194)^2), 1)</f>
        <v>0.96965853677369473</v>
      </c>
      <c r="FA122">
        <f ca="1">MIN(LOG(1 - Parameters!$B$193/(1+100*EXP(-Parameters!$B$195*'National cons per cap'!FA122/1000))) / LOG(1 - (Parameters!$B$192/Parameters!$B$194)^2), 1)</f>
        <v>0.69415766761419695</v>
      </c>
      <c r="FB122">
        <f ca="1">MIN(LOG(1 - Parameters!$B$193/(1+100*EXP(-Parameters!$B$195*'National cons per cap'!FB122/1000))) / LOG(1 - (Parameters!$B$192/Parameters!$B$194)^2), 1)</f>
        <v>0.3101386088219466</v>
      </c>
      <c r="FC122">
        <f ca="1">MIN(LOG(1 - Parameters!$B$193/(1+100*EXP(-Parameters!$B$195*'National cons per cap'!FC122/1000))) / LOG(1 - (Parameters!$B$192/Parameters!$B$194)^2), 1)</f>
        <v>0.99390323788773638</v>
      </c>
      <c r="FD122">
        <f ca="1">MIN(LOG(1 - Parameters!$B$193/(1+100*EXP(-Parameters!$B$195*'National cons per cap'!FD122/1000))) / LOG(1 - (Parameters!$B$192/Parameters!$B$194)^2), 1)</f>
        <v>1</v>
      </c>
      <c r="FE122">
        <f>MIN(LOG(1 - Parameters!$B$193/(1+100*EXP(-Parameters!$B$195*'National cons per cap'!FE122/1000))) / LOG(1 - (Parameters!$B$192/Parameters!$B$194)^2), 1)</f>
        <v>9.802617410493028E-3</v>
      </c>
      <c r="FF122">
        <f ca="1">MIN(LOG(1 - Parameters!$B$193/(1+100*EXP(-Parameters!$B$195*'National cons per cap'!FF122/1000))) / LOG(1 - (Parameters!$B$192/Parameters!$B$194)^2), 1)</f>
        <v>0.96889740646888611</v>
      </c>
      <c r="FG122">
        <f ca="1">MIN(LOG(1 - Parameters!$B$193/(1+100*EXP(-Parameters!$B$195*'National cons per cap'!FG122/1000))) / LOG(1 - (Parameters!$B$192/Parameters!$B$194)^2), 1)</f>
        <v>0.99997698015253089</v>
      </c>
      <c r="FH122">
        <f ca="1">MIN(LOG(1 - Parameters!$B$193/(1+100*EXP(-Parameters!$B$195*'National cons per cap'!FH122/1000))) / LOG(1 - (Parameters!$B$192/Parameters!$B$194)^2), 1)</f>
        <v>0.90726999310056144</v>
      </c>
      <c r="FI122">
        <f ca="1">MIN(LOG(1 - Parameters!$B$193/(1+100*EXP(-Parameters!$B$195*'National cons per cap'!FI122/1000))) / LOG(1 - (Parameters!$B$192/Parameters!$B$194)^2), 1)</f>
        <v>0.99904895444955355</v>
      </c>
      <c r="FJ122">
        <f ca="1">MIN(LOG(1 - Parameters!$B$193/(1+100*EXP(-Parameters!$B$195*'National cons per cap'!FJ122/1000))) / LOG(1 - (Parameters!$B$192/Parameters!$B$194)^2), 1)</f>
        <v>0.99994164372525751</v>
      </c>
      <c r="FK122">
        <f ca="1">MIN(LOG(1 - Parameters!$B$193/(1+100*EXP(-Parameters!$B$195*'National cons per cap'!FK122/1000))) / LOG(1 - (Parameters!$B$192/Parameters!$B$194)^2), 1)</f>
        <v>0.99997484836380057</v>
      </c>
      <c r="FL122">
        <f ca="1">MIN(LOG(1 - Parameters!$B$193/(1+100*EXP(-Parameters!$B$195*'National cons per cap'!FL122/1000))) / LOG(1 - (Parameters!$B$192/Parameters!$B$194)^2), 1)</f>
        <v>0.99999996946627412</v>
      </c>
      <c r="FM122">
        <f>MIN(LOG(1 - Parameters!$B$193/(1+100*EXP(-Parameters!$B$195*'National cons per cap'!FM122/1000))) / LOG(1 - (Parameters!$B$192/Parameters!$B$194)^2), 1)</f>
        <v>9.802617410493028E-3</v>
      </c>
      <c r="FN122">
        <f ca="1">MIN(LOG(1 - Parameters!$B$193/(1+100*EXP(-Parameters!$B$195*'National cons per cap'!FN122/1000))) / LOG(1 - (Parameters!$B$192/Parameters!$B$194)^2), 1)</f>
        <v>0.61118061778234689</v>
      </c>
      <c r="FO122">
        <f ca="1">MIN(LOG(1 - Parameters!$B$193/(1+100*EXP(-Parameters!$B$195*'National cons per cap'!FO122/1000))) / LOG(1 - (Parameters!$B$192/Parameters!$B$194)^2), 1)</f>
        <v>0.26036913356823893</v>
      </c>
      <c r="FP122">
        <f ca="1">MIN(LOG(1 - Parameters!$B$193/(1+100*EXP(-Parameters!$B$195*'National cons per cap'!FP122/1000))) / LOG(1 - (Parameters!$B$192/Parameters!$B$194)^2), 1)</f>
        <v>0.99999999987053267</v>
      </c>
      <c r="FQ122">
        <f ca="1">MIN(LOG(1 - Parameters!$B$193/(1+100*EXP(-Parameters!$B$195*'National cons per cap'!FQ122/1000))) / LOG(1 - (Parameters!$B$192/Parameters!$B$194)^2), 1)</f>
        <v>0.17175459444724406</v>
      </c>
      <c r="FR122">
        <f ca="1">MIN(LOG(1 - Parameters!$B$193/(1+100*EXP(-Parameters!$B$195*'National cons per cap'!FR122/1000))) / LOG(1 - (Parameters!$B$192/Parameters!$B$194)^2), 1)</f>
        <v>0.99773551851207165</v>
      </c>
      <c r="FS122">
        <f ca="1">MIN(LOG(1 - Parameters!$B$193/(1+100*EXP(-Parameters!$B$195*'National cons per cap'!FS122/1000))) / LOG(1 - (Parameters!$B$192/Parameters!$B$194)^2), 1)</f>
        <v>0.99993823320628294</v>
      </c>
      <c r="FT122">
        <f ca="1">MIN(LOG(1 - Parameters!$B$193/(1+100*EXP(-Parameters!$B$195*'National cons per cap'!FT122/1000))) / LOG(1 - (Parameters!$B$192/Parameters!$B$194)^2), 1)</f>
        <v>0.99415574820948494</v>
      </c>
      <c r="FU122">
        <f ca="1">MIN(LOG(1 - Parameters!$B$193/(1+100*EXP(-Parameters!$B$195*'National cons per cap'!FU122/1000))) / LOG(1 - (Parameters!$B$192/Parameters!$B$194)^2), 1)</f>
        <v>1</v>
      </c>
      <c r="FV122">
        <f ca="1">MIN(LOG(1 - Parameters!$B$193/(1+100*EXP(-Parameters!$B$195*'National cons per cap'!FV122/1000))) / LOG(1 - (Parameters!$B$192/Parameters!$B$194)^2), 1)</f>
        <v>0.99999999998568945</v>
      </c>
      <c r="FW122">
        <f ca="1">MIN(LOG(1 - Parameters!$B$193/(1+100*EXP(-Parameters!$B$195*'National cons per cap'!FW122/1000))) / LOG(1 - (Parameters!$B$192/Parameters!$B$194)^2), 1)</f>
        <v>0.99332128763900018</v>
      </c>
      <c r="FX122">
        <f ca="1">MIN(LOG(1 - Parameters!$B$193/(1+100*EXP(-Parameters!$B$195*'National cons per cap'!FX122/1000))) / LOG(1 - (Parameters!$B$192/Parameters!$B$194)^2), 1)</f>
        <v>0.45235553922621252</v>
      </c>
      <c r="FY122">
        <f>MIN(LOG(1 - Parameters!$B$193/(1+100*EXP(-Parameters!$B$195*'National cons per cap'!FY122/1000))) / LOG(1 - (Parameters!$B$192/Parameters!$B$194)^2), 1)</f>
        <v>9.802617410493028E-3</v>
      </c>
      <c r="FZ122">
        <f ca="1">MIN(LOG(1 - Parameters!$B$193/(1+100*EXP(-Parameters!$B$195*'National cons per cap'!FZ122/1000))) / LOG(1 - (Parameters!$B$192/Parameters!$B$194)^2), 1)</f>
        <v>0.77690974664309875</v>
      </c>
      <c r="GA122">
        <f ca="1">MIN(LOG(1 - Parameters!$B$193/(1+100*EXP(-Parameters!$B$195*'National cons per cap'!GA122/1000))) / LOG(1 - (Parameters!$B$192/Parameters!$B$194)^2), 1)</f>
        <v>0.50251062712255312</v>
      </c>
      <c r="GB122">
        <f ca="1">MIN(LOG(1 - Parameters!$B$193/(1+100*EXP(-Parameters!$B$195*'National cons per cap'!GB122/1000))) / LOG(1 - (Parameters!$B$192/Parameters!$B$194)^2), 1)</f>
        <v>0.99196452046636396</v>
      </c>
      <c r="GC122">
        <f ca="1">MIN(LOG(1 - Parameters!$B$193/(1+100*EXP(-Parameters!$B$195*'National cons per cap'!GC122/1000))) / LOG(1 - (Parameters!$B$192/Parameters!$B$194)^2), 1)</f>
        <v>0.99999999941783901</v>
      </c>
      <c r="GD122">
        <f ca="1">MIN(LOG(1 - Parameters!$B$193/(1+100*EXP(-Parameters!$B$195*'National cons per cap'!GD122/1000))) / LOG(1 - (Parameters!$B$192/Parameters!$B$194)^2), 1)</f>
        <v>0.99999999997193412</v>
      </c>
      <c r="GE122">
        <f ca="1">MIN(LOG(1 - Parameters!$B$193/(1+100*EXP(-Parameters!$B$195*'National cons per cap'!GE122/1000))) / LOG(1 - (Parameters!$B$192/Parameters!$B$194)^2), 1)</f>
        <v>0.50072268280126031</v>
      </c>
      <c r="GF122">
        <f ca="1">MIN(LOG(1 - Parameters!$B$193/(1+100*EXP(-Parameters!$B$195*'National cons per cap'!GF122/1000))) / LOG(1 - (Parameters!$B$192/Parameters!$B$194)^2), 1)</f>
        <v>0.9999999168664917</v>
      </c>
      <c r="GG122">
        <f ca="1">MIN(LOG(1 - Parameters!$B$193/(1+100*EXP(-Parameters!$B$195*'National cons per cap'!GG122/1000))) / LOG(1 - (Parameters!$B$192/Parameters!$B$194)^2), 1)</f>
        <v>0.98651912140312448</v>
      </c>
      <c r="GH122">
        <f ca="1">MIN(LOG(1 - Parameters!$B$193/(1+100*EXP(-Parameters!$B$195*'National cons per cap'!GH122/1000))) / LOG(1 - (Parameters!$B$192/Parameters!$B$194)^2), 1)</f>
        <v>0.87165021715360269</v>
      </c>
      <c r="GI122">
        <f ca="1">MIN(LOG(1 - Parameters!$B$193/(1+100*EXP(-Parameters!$B$195*'National cons per cap'!GI122/1000))) / LOG(1 - (Parameters!$B$192/Parameters!$B$194)^2), 1)</f>
        <v>0.99905677866358544</v>
      </c>
      <c r="GJ122">
        <f ca="1">MIN(LOG(1 - Parameters!$B$193/(1+100*EXP(-Parameters!$B$195*'National cons per cap'!GJ122/1000))) / LOG(1 - (Parameters!$B$192/Parameters!$B$194)^2), 1)</f>
        <v>0.99948718565430361</v>
      </c>
      <c r="GK122">
        <f ca="1">MIN(LOG(1 - Parameters!$B$193/(1+100*EXP(-Parameters!$B$195*'National cons per cap'!GK122/1000))) / LOG(1 - (Parameters!$B$192/Parameters!$B$194)^2), 1)</f>
        <v>0.99999999999998324</v>
      </c>
      <c r="GL122">
        <f ca="1">MIN(LOG(1 - Parameters!$B$193/(1+100*EXP(-Parameters!$B$195*'National cons per cap'!GL122/1000))) / LOG(1 - (Parameters!$B$192/Parameters!$B$194)^2), 1)</f>
        <v>0.96832290899844997</v>
      </c>
      <c r="GM122">
        <f ca="1">MIN(LOG(1 - Parameters!$B$193/(1+100*EXP(-Parameters!$B$195*'National cons per cap'!GM122/1000))) / LOG(1 - (Parameters!$B$192/Parameters!$B$194)^2), 1)</f>
        <v>0.94141118483509489</v>
      </c>
    </row>
    <row r="123" spans="1:195" x14ac:dyDescent="0.25">
      <c r="A123">
        <v>2131</v>
      </c>
      <c r="B123">
        <f ca="1">MIN(LOG(1 - Parameters!$B$193/(1+100*EXP(-Parameters!$B$195*'National cons per cap'!B123/1000))) / LOG(1 - (Parameters!$B$192/Parameters!$B$194)^2), 1)</f>
        <v>0.52110073213447761</v>
      </c>
      <c r="C123">
        <f ca="1">MIN(LOG(1 - Parameters!$B$193/(1+100*EXP(-Parameters!$B$195*'National cons per cap'!C123/1000))) / LOG(1 - (Parameters!$B$192/Parameters!$B$194)^2), 1)</f>
        <v>0.99996638537290927</v>
      </c>
      <c r="D123">
        <f ca="1">MIN(LOG(1 - Parameters!$B$193/(1+100*EXP(-Parameters!$B$195*'National cons per cap'!D123/1000))) / LOG(1 - (Parameters!$B$192/Parameters!$B$194)^2), 1)</f>
        <v>0.69725592447540963</v>
      </c>
      <c r="E123">
        <f>MIN(LOG(1 - Parameters!$B$193/(1+100*EXP(-Parameters!$B$195*'National cons per cap'!E123/1000))) / LOG(1 - (Parameters!$B$192/Parameters!$B$194)^2), 1)</f>
        <v>9.802617410493028E-3</v>
      </c>
      <c r="F123">
        <f ca="1">MIN(LOG(1 - Parameters!$B$193/(1+100*EXP(-Parameters!$B$195*'National cons per cap'!F123/1000))) / LOG(1 - (Parameters!$B$192/Parameters!$B$194)^2), 1)</f>
        <v>1</v>
      </c>
      <c r="G123">
        <f ca="1">MIN(LOG(1 - Parameters!$B$193/(1+100*EXP(-Parameters!$B$195*'National cons per cap'!G123/1000))) / LOG(1 - (Parameters!$B$192/Parameters!$B$194)^2), 1)</f>
        <v>0.99999999997302202</v>
      </c>
      <c r="H123">
        <f ca="1">MIN(LOG(1 - Parameters!$B$193/(1+100*EXP(-Parameters!$B$195*'National cons per cap'!H123/1000))) / LOG(1 - (Parameters!$B$192/Parameters!$B$194)^2), 1)</f>
        <v>0.96820323222223137</v>
      </c>
      <c r="I123">
        <f ca="1">MIN(LOG(1 - Parameters!$B$193/(1+100*EXP(-Parameters!$B$195*'National cons per cap'!I123/1000))) / LOG(1 - (Parameters!$B$192/Parameters!$B$194)^2), 1)</f>
        <v>0.99999996522841594</v>
      </c>
      <c r="J123">
        <f ca="1">MIN(LOG(1 - Parameters!$B$193/(1+100*EXP(-Parameters!$B$195*'National cons per cap'!J123/1000))) / LOG(1 - (Parameters!$B$192/Parameters!$B$194)^2), 1)</f>
        <v>0.99999987535291679</v>
      </c>
      <c r="K123">
        <f ca="1">MIN(LOG(1 - Parameters!$B$193/(1+100*EXP(-Parameters!$B$195*'National cons per cap'!K123/1000))) / LOG(1 - (Parameters!$B$192/Parameters!$B$194)^2), 1)</f>
        <v>0.99999998905327514</v>
      </c>
      <c r="L123">
        <f ca="1">MIN(LOG(1 - Parameters!$B$193/(1+100*EXP(-Parameters!$B$195*'National cons per cap'!L123/1000))) / LOG(1 - (Parameters!$B$192/Parameters!$B$194)^2), 1)</f>
        <v>0.99989871479475034</v>
      </c>
      <c r="M123">
        <f ca="1">MIN(LOG(1 - Parameters!$B$193/(1+100*EXP(-Parameters!$B$195*'National cons per cap'!M123/1000))) / LOG(1 - (Parameters!$B$192/Parameters!$B$194)^2), 1)</f>
        <v>0.11057166647571177</v>
      </c>
      <c r="N123">
        <f ca="1">MIN(LOG(1 - Parameters!$B$193/(1+100*EXP(-Parameters!$B$195*'National cons per cap'!N123/1000))) / LOG(1 - (Parameters!$B$192/Parameters!$B$194)^2), 1)</f>
        <v>0.99999995880422299</v>
      </c>
      <c r="O123">
        <f ca="1">MIN(LOG(1 - Parameters!$B$193/(1+100*EXP(-Parameters!$B$195*'National cons per cap'!O123/1000))) / LOG(1 - (Parameters!$B$192/Parameters!$B$194)^2), 1)</f>
        <v>0.74331804994970141</v>
      </c>
      <c r="P123">
        <f ca="1">MIN(LOG(1 - Parameters!$B$193/(1+100*EXP(-Parameters!$B$195*'National cons per cap'!P123/1000))) / LOG(1 - (Parameters!$B$192/Parameters!$B$194)^2), 1)</f>
        <v>0.41864507268305323</v>
      </c>
      <c r="Q123">
        <f ca="1">MIN(LOG(1 - Parameters!$B$193/(1+100*EXP(-Parameters!$B$195*'National cons per cap'!Q123/1000))) / LOG(1 - (Parameters!$B$192/Parameters!$B$194)^2), 1)</f>
        <v>0.49303967622290162</v>
      </c>
      <c r="R123">
        <f ca="1">MIN(LOG(1 - Parameters!$B$193/(1+100*EXP(-Parameters!$B$195*'National cons per cap'!R123/1000))) / LOG(1 - (Parameters!$B$192/Parameters!$B$194)^2), 1)</f>
        <v>0.98409327262956836</v>
      </c>
      <c r="S123">
        <f ca="1">MIN(LOG(1 - Parameters!$B$193/(1+100*EXP(-Parameters!$B$195*'National cons per cap'!S123/1000))) / LOG(1 - (Parameters!$B$192/Parameters!$B$194)^2), 1)</f>
        <v>1</v>
      </c>
      <c r="T123">
        <f ca="1">MIN(LOG(1 - Parameters!$B$193/(1+100*EXP(-Parameters!$B$195*'National cons per cap'!T123/1000))) / LOG(1 - (Parameters!$B$192/Parameters!$B$194)^2), 1)</f>
        <v>0.99999999999997768</v>
      </c>
      <c r="U123">
        <f ca="1">MIN(LOG(1 - Parameters!$B$193/(1+100*EXP(-Parameters!$B$195*'National cons per cap'!U123/1000))) / LOG(1 - (Parameters!$B$192/Parameters!$B$194)^2), 1)</f>
        <v>0.84009505862342904</v>
      </c>
      <c r="V123">
        <f ca="1">MIN(LOG(1 - Parameters!$B$193/(1+100*EXP(-Parameters!$B$195*'National cons per cap'!V123/1000))) / LOG(1 - (Parameters!$B$192/Parameters!$B$194)^2), 1)</f>
        <v>0.99999729385165015</v>
      </c>
      <c r="W123">
        <f ca="1">MIN(LOG(1 - Parameters!$B$193/(1+100*EXP(-Parameters!$B$195*'National cons per cap'!W123/1000))) / LOG(1 - (Parameters!$B$192/Parameters!$B$194)^2), 1)</f>
        <v>0.99933354107575967</v>
      </c>
      <c r="X123">
        <f ca="1">MIN(LOG(1 - Parameters!$B$193/(1+100*EXP(-Parameters!$B$195*'National cons per cap'!X123/1000))) / LOG(1 - (Parameters!$B$192/Parameters!$B$194)^2), 1)</f>
        <v>1</v>
      </c>
      <c r="Y123">
        <f ca="1">MIN(LOG(1 - Parameters!$B$193/(1+100*EXP(-Parameters!$B$195*'National cons per cap'!Y123/1000))) / LOG(1 - (Parameters!$B$192/Parameters!$B$194)^2), 1)</f>
        <v>0.93706604655742465</v>
      </c>
      <c r="Z123">
        <f ca="1">MIN(LOG(1 - Parameters!$B$193/(1+100*EXP(-Parameters!$B$195*'National cons per cap'!Z123/1000))) / LOG(1 - (Parameters!$B$192/Parameters!$B$194)^2), 1)</f>
        <v>0.99999994464906039</v>
      </c>
      <c r="AA123">
        <f ca="1">MIN(LOG(1 - Parameters!$B$193/(1+100*EXP(-Parameters!$B$195*'National cons per cap'!AA123/1000))) / LOG(1 - (Parameters!$B$192/Parameters!$B$194)^2), 1)</f>
        <v>0.99999999976188036</v>
      </c>
      <c r="AB123">
        <f ca="1">MIN(LOG(1 - Parameters!$B$193/(1+100*EXP(-Parameters!$B$195*'National cons per cap'!AB123/1000))) / LOG(1 - (Parameters!$B$192/Parameters!$B$194)^2), 1)</f>
        <v>1</v>
      </c>
      <c r="AC123">
        <f ca="1">MIN(LOG(1 - Parameters!$B$193/(1+100*EXP(-Parameters!$B$195*'National cons per cap'!AC123/1000))) / LOG(1 - (Parameters!$B$192/Parameters!$B$194)^2), 1)</f>
        <v>0.99990056057119459</v>
      </c>
      <c r="AD123">
        <f ca="1">MIN(LOG(1 - Parameters!$B$193/(1+100*EXP(-Parameters!$B$195*'National cons per cap'!AD123/1000))) / LOG(1 - (Parameters!$B$192/Parameters!$B$194)^2), 1)</f>
        <v>0.99999999996555833</v>
      </c>
      <c r="AE123">
        <f ca="1">MIN(LOG(1 - Parameters!$B$193/(1+100*EXP(-Parameters!$B$195*'National cons per cap'!AE123/1000))) / LOG(1 - (Parameters!$B$192/Parameters!$B$194)^2), 1)</f>
        <v>0.12533479655205954</v>
      </c>
      <c r="AF123">
        <f ca="1">MIN(LOG(1 - Parameters!$B$193/(1+100*EXP(-Parameters!$B$195*'National cons per cap'!AF123/1000))) / LOG(1 - (Parameters!$B$192/Parameters!$B$194)^2), 1)</f>
        <v>0.99999999837562203</v>
      </c>
      <c r="AG123">
        <f ca="1">MIN(LOG(1 - Parameters!$B$193/(1+100*EXP(-Parameters!$B$195*'National cons per cap'!AG123/1000))) / LOG(1 - (Parameters!$B$192/Parameters!$B$194)^2), 1)</f>
        <v>0.99999999922911631</v>
      </c>
      <c r="AH123">
        <f ca="1">MIN(LOG(1 - Parameters!$B$193/(1+100*EXP(-Parameters!$B$195*'National cons per cap'!AH123/1000))) / LOG(1 - (Parameters!$B$192/Parameters!$B$194)^2), 1)</f>
        <v>0.99999999975462406</v>
      </c>
      <c r="AI123">
        <f ca="1">MIN(LOG(1 - Parameters!$B$193/(1+100*EXP(-Parameters!$B$195*'National cons per cap'!AI123/1000))) / LOG(1 - (Parameters!$B$192/Parameters!$B$194)^2), 1)</f>
        <v>0.99996764434256125</v>
      </c>
      <c r="AJ123">
        <f ca="1">MIN(LOG(1 - Parameters!$B$193/(1+100*EXP(-Parameters!$B$195*'National cons per cap'!AJ123/1000))) / LOG(1 - (Parameters!$B$192/Parameters!$B$194)^2), 1)</f>
        <v>0.97608680101262046</v>
      </c>
      <c r="AK123">
        <f ca="1">MIN(LOG(1 - Parameters!$B$193/(1+100*EXP(-Parameters!$B$195*'National cons per cap'!AK123/1000))) / LOG(1 - (Parameters!$B$192/Parameters!$B$194)^2), 1)</f>
        <v>0.97215536466802321</v>
      </c>
      <c r="AL123">
        <f ca="1">MIN(LOG(1 - Parameters!$B$193/(1+100*EXP(-Parameters!$B$195*'National cons per cap'!AL123/1000))) / LOG(1 - (Parameters!$B$192/Parameters!$B$194)^2), 1)</f>
        <v>7.5897565204589054E-2</v>
      </c>
      <c r="AM123">
        <f ca="1">MIN(LOG(1 - Parameters!$B$193/(1+100*EXP(-Parameters!$B$195*'National cons per cap'!AM123/1000))) / LOG(1 - (Parameters!$B$192/Parameters!$B$194)^2), 1)</f>
        <v>0.99997071743038868</v>
      </c>
      <c r="AN123">
        <f ca="1">MIN(LOG(1 - Parameters!$B$193/(1+100*EXP(-Parameters!$B$195*'National cons per cap'!AN123/1000))) / LOG(1 - (Parameters!$B$192/Parameters!$B$194)^2), 1)</f>
        <v>0.99998913763687292</v>
      </c>
      <c r="AO123">
        <f ca="1">MIN(LOG(1 - Parameters!$B$193/(1+100*EXP(-Parameters!$B$195*'National cons per cap'!AO123/1000))) / LOG(1 - (Parameters!$B$192/Parameters!$B$194)^2), 1)</f>
        <v>0.96378410958798</v>
      </c>
      <c r="AP123">
        <f ca="1">MIN(LOG(1 - Parameters!$B$193/(1+100*EXP(-Parameters!$B$195*'National cons per cap'!AP123/1000))) / LOG(1 - (Parameters!$B$192/Parameters!$B$194)^2), 1)</f>
        <v>0.99991348197511976</v>
      </c>
      <c r="AQ123">
        <f ca="1">MIN(LOG(1 - Parameters!$B$193/(1+100*EXP(-Parameters!$B$195*'National cons per cap'!AQ123/1000))) / LOG(1 - (Parameters!$B$192/Parameters!$B$194)^2), 1)</f>
        <v>0.99999977986671484</v>
      </c>
      <c r="AR123">
        <f>MIN(LOG(1 - Parameters!$B$193/(1+100*EXP(-Parameters!$B$195*'National cons per cap'!AR123/1000))) / LOG(1 - (Parameters!$B$192/Parameters!$B$194)^2), 1)</f>
        <v>9.802617410493028E-3</v>
      </c>
      <c r="AS123">
        <f ca="1">MIN(LOG(1 - Parameters!$B$193/(1+100*EXP(-Parameters!$B$195*'National cons per cap'!AS123/1000))) / LOG(1 - (Parameters!$B$192/Parameters!$B$194)^2), 1)</f>
        <v>0.99999987516283706</v>
      </c>
      <c r="AT123">
        <f ca="1">MIN(LOG(1 - Parameters!$B$193/(1+100*EXP(-Parameters!$B$195*'National cons per cap'!AT123/1000))) / LOG(1 - (Parameters!$B$192/Parameters!$B$194)^2), 1)</f>
        <v>0.99997637264803141</v>
      </c>
      <c r="AU123">
        <f ca="1">MIN(LOG(1 - Parameters!$B$193/(1+100*EXP(-Parameters!$B$195*'National cons per cap'!AU123/1000))) / LOG(1 - (Parameters!$B$192/Parameters!$B$194)^2), 1)</f>
        <v>0.99999993229027118</v>
      </c>
      <c r="AV123">
        <f ca="1">MIN(LOG(1 - Parameters!$B$193/(1+100*EXP(-Parameters!$B$195*'National cons per cap'!AV123/1000))) / LOG(1 - (Parameters!$B$192/Parameters!$B$194)^2), 1)</f>
        <v>0.92620498771735138</v>
      </c>
      <c r="AW123">
        <f ca="1">MIN(LOG(1 - Parameters!$B$193/(1+100*EXP(-Parameters!$B$195*'National cons per cap'!AW123/1000))) / LOG(1 - (Parameters!$B$192/Parameters!$B$194)^2), 1)</f>
        <v>0.99820898737830577</v>
      </c>
      <c r="AX123">
        <f ca="1">MIN(LOG(1 - Parameters!$B$193/(1+100*EXP(-Parameters!$B$195*'National cons per cap'!AX123/1000))) / LOG(1 - (Parameters!$B$192/Parameters!$B$194)^2), 1)</f>
        <v>0.99999998121599176</v>
      </c>
      <c r="AY123">
        <f ca="1">MIN(LOG(1 - Parameters!$B$193/(1+100*EXP(-Parameters!$B$195*'National cons per cap'!AY123/1000))) / LOG(1 - (Parameters!$B$192/Parameters!$B$194)^2), 1)</f>
        <v>0.99999387664621298</v>
      </c>
      <c r="AZ123">
        <f ca="1">MIN(LOG(1 - Parameters!$B$193/(1+100*EXP(-Parameters!$B$195*'National cons per cap'!AZ123/1000))) / LOG(1 - (Parameters!$B$192/Parameters!$B$194)^2), 1)</f>
        <v>0.99999999535654094</v>
      </c>
      <c r="BA123">
        <f ca="1">MIN(LOG(1 - Parameters!$B$193/(1+100*EXP(-Parameters!$B$195*'National cons per cap'!BA123/1000))) / LOG(1 - (Parameters!$B$192/Parameters!$B$194)^2), 1)</f>
        <v>0.99954289547534902</v>
      </c>
      <c r="BB123">
        <f ca="1">MIN(LOG(1 - Parameters!$B$193/(1+100*EXP(-Parameters!$B$195*'National cons per cap'!BB123/1000))) / LOG(1 - (Parameters!$B$192/Parameters!$B$194)^2), 1)</f>
        <v>0.99999999999022049</v>
      </c>
      <c r="BC123">
        <f ca="1">MIN(LOG(1 - Parameters!$B$193/(1+100*EXP(-Parameters!$B$195*'National cons per cap'!BC123/1000))) / LOG(1 - (Parameters!$B$192/Parameters!$B$194)^2), 1)</f>
        <v>0.66072381266103108</v>
      </c>
      <c r="BD123">
        <f>MIN(LOG(1 - Parameters!$B$193/(1+100*EXP(-Parameters!$B$195*'National cons per cap'!BD123/1000))) / LOG(1 - (Parameters!$B$192/Parameters!$B$194)^2), 1)</f>
        <v>9.802617410493028E-3</v>
      </c>
      <c r="BE123">
        <f ca="1">MIN(LOG(1 - Parameters!$B$193/(1+100*EXP(-Parameters!$B$195*'National cons per cap'!BE123/1000))) / LOG(1 - (Parameters!$B$192/Parameters!$B$194)^2), 1)</f>
        <v>0.99999869061656099</v>
      </c>
      <c r="BF123">
        <f ca="1">MIN(LOG(1 - Parameters!$B$193/(1+100*EXP(-Parameters!$B$195*'National cons per cap'!BF123/1000))) / LOG(1 - (Parameters!$B$192/Parameters!$B$194)^2), 1)</f>
        <v>0.99938678906998479</v>
      </c>
      <c r="BG123">
        <f ca="1">MIN(LOG(1 - Parameters!$B$193/(1+100*EXP(-Parameters!$B$195*'National cons per cap'!BG123/1000))) / LOG(1 - (Parameters!$B$192/Parameters!$B$194)^2), 1)</f>
        <v>0.13186285388422986</v>
      </c>
      <c r="BH123">
        <f ca="1">MIN(LOG(1 - Parameters!$B$193/(1+100*EXP(-Parameters!$B$195*'National cons per cap'!BH123/1000))) / LOG(1 - (Parameters!$B$192/Parameters!$B$194)^2), 1)</f>
        <v>0.9999999825301702</v>
      </c>
      <c r="BI123">
        <f ca="1">MIN(LOG(1 - Parameters!$B$193/(1+100*EXP(-Parameters!$B$195*'National cons per cap'!BI123/1000))) / LOG(1 - (Parameters!$B$192/Parameters!$B$194)^2), 1)</f>
        <v>0.99998305164318724</v>
      </c>
      <c r="BJ123">
        <f ca="1">MIN(LOG(1 - Parameters!$B$193/(1+100*EXP(-Parameters!$B$195*'National cons per cap'!BJ123/1000))) / LOG(1 - (Parameters!$B$192/Parameters!$B$194)^2), 1)</f>
        <v>0.99999983678191928</v>
      </c>
      <c r="BK123">
        <f ca="1">MIN(LOG(1 - Parameters!$B$193/(1+100*EXP(-Parameters!$B$195*'National cons per cap'!BK123/1000))) / LOG(1 - (Parameters!$B$192/Parameters!$B$194)^2), 1)</f>
        <v>5.3004291209551309E-2</v>
      </c>
      <c r="BL123">
        <f ca="1">MIN(LOG(1 - Parameters!$B$193/(1+100*EXP(-Parameters!$B$195*'National cons per cap'!BL123/1000))) / LOG(1 - (Parameters!$B$192/Parameters!$B$194)^2), 1)</f>
        <v>0.99999999999956268</v>
      </c>
      <c r="BM123">
        <f ca="1">MIN(LOG(1 - Parameters!$B$193/(1+100*EXP(-Parameters!$B$195*'National cons per cap'!BM123/1000))) / LOG(1 - (Parameters!$B$192/Parameters!$B$194)^2), 1)</f>
        <v>0.99999998338587393</v>
      </c>
      <c r="BN123">
        <f ca="1">MIN(LOG(1 - Parameters!$B$193/(1+100*EXP(-Parameters!$B$195*'National cons per cap'!BN123/1000))) / LOG(1 - (Parameters!$B$192/Parameters!$B$194)^2), 1)</f>
        <v>0.98721735484290452</v>
      </c>
      <c r="BO123">
        <f ca="1">MIN(LOG(1 - Parameters!$B$193/(1+100*EXP(-Parameters!$B$195*'National cons per cap'!BO123/1000))) / LOG(1 - (Parameters!$B$192/Parameters!$B$194)^2), 1)</f>
        <v>0.99356482789740308</v>
      </c>
      <c r="BP123">
        <f ca="1">MIN(LOG(1 - Parameters!$B$193/(1+100*EXP(-Parameters!$B$195*'National cons per cap'!BP123/1000))) / LOG(1 - (Parameters!$B$192/Parameters!$B$194)^2), 1)</f>
        <v>0.83949293725338203</v>
      </c>
      <c r="BQ123">
        <f>MIN(LOG(1 - Parameters!$B$193/(1+100*EXP(-Parameters!$B$195*'National cons per cap'!BQ123/1000))) / LOG(1 - (Parameters!$B$192/Parameters!$B$194)^2), 1)</f>
        <v>9.802617410493028E-3</v>
      </c>
      <c r="BR123">
        <f ca="1">MIN(LOG(1 - Parameters!$B$193/(1+100*EXP(-Parameters!$B$195*'National cons per cap'!BR123/1000))) / LOG(1 - (Parameters!$B$192/Parameters!$B$194)^2), 1)</f>
        <v>0.54995801090997198</v>
      </c>
      <c r="BS123">
        <f ca="1">MIN(LOG(1 - Parameters!$B$193/(1+100*EXP(-Parameters!$B$195*'National cons per cap'!BS123/1000))) / LOG(1 - (Parameters!$B$192/Parameters!$B$194)^2), 1)</f>
        <v>0.55559978907002416</v>
      </c>
      <c r="BT123">
        <f ca="1">MIN(LOG(1 - Parameters!$B$193/(1+100*EXP(-Parameters!$B$195*'National cons per cap'!BT123/1000))) / LOG(1 - (Parameters!$B$192/Parameters!$B$194)^2), 1)</f>
        <v>1</v>
      </c>
      <c r="BU123">
        <f ca="1">MIN(LOG(1 - Parameters!$B$193/(1+100*EXP(-Parameters!$B$195*'National cons per cap'!BU123/1000))) / LOG(1 - (Parameters!$B$192/Parameters!$B$194)^2), 1)</f>
        <v>0.99999859530442003</v>
      </c>
      <c r="BV123">
        <f ca="1">MIN(LOG(1 - Parameters!$B$193/(1+100*EXP(-Parameters!$B$195*'National cons per cap'!BV123/1000))) / LOG(1 - (Parameters!$B$192/Parameters!$B$194)^2), 1)</f>
        <v>0.99986315551421023</v>
      </c>
      <c r="BW123">
        <f ca="1">MIN(LOG(1 - Parameters!$B$193/(1+100*EXP(-Parameters!$B$195*'National cons per cap'!BW123/1000))) / LOG(1 - (Parameters!$B$192/Parameters!$B$194)^2), 1)</f>
        <v>0.99727012902947709</v>
      </c>
      <c r="BX123">
        <f>MIN(LOG(1 - Parameters!$B$193/(1+100*EXP(-Parameters!$B$195*'National cons per cap'!BX123/1000))) / LOG(1 - (Parameters!$B$192/Parameters!$B$194)^2), 1)</f>
        <v>9.802617410493028E-3</v>
      </c>
      <c r="BY123">
        <f ca="1">MIN(LOG(1 - Parameters!$B$193/(1+100*EXP(-Parameters!$B$195*'National cons per cap'!BY123/1000))) / LOG(1 - (Parameters!$B$192/Parameters!$B$194)^2), 1)</f>
        <v>0.98175485141628716</v>
      </c>
      <c r="BZ123">
        <f ca="1">MIN(LOG(1 - Parameters!$B$193/(1+100*EXP(-Parameters!$B$195*'National cons per cap'!BZ123/1000))) / LOG(1 - (Parameters!$B$192/Parameters!$B$194)^2), 1)</f>
        <v>1</v>
      </c>
      <c r="CA123">
        <f ca="1">MIN(LOG(1 - Parameters!$B$193/(1+100*EXP(-Parameters!$B$195*'National cons per cap'!CA123/1000))) / LOG(1 - (Parameters!$B$192/Parameters!$B$194)^2), 1)</f>
        <v>0.75215822262750132</v>
      </c>
      <c r="CB123">
        <f ca="1">MIN(LOG(1 - Parameters!$B$193/(1+100*EXP(-Parameters!$B$195*'National cons per cap'!CB123/1000))) / LOG(1 - (Parameters!$B$192/Parameters!$B$194)^2), 1)</f>
        <v>0.99868303424218363</v>
      </c>
      <c r="CC123">
        <f ca="1">MIN(LOG(1 - Parameters!$B$193/(1+100*EXP(-Parameters!$B$195*'National cons per cap'!CC123/1000))) / LOG(1 - (Parameters!$B$192/Parameters!$B$194)^2), 1)</f>
        <v>6.848669201825161E-2</v>
      </c>
      <c r="CD123">
        <f ca="1">MIN(LOG(1 - Parameters!$B$193/(1+100*EXP(-Parameters!$B$195*'National cons per cap'!CD123/1000))) / LOG(1 - (Parameters!$B$192/Parameters!$B$194)^2), 1)</f>
        <v>0.99960557579329035</v>
      </c>
      <c r="CE123">
        <f ca="1">MIN(LOG(1 - Parameters!$B$193/(1+100*EXP(-Parameters!$B$195*'National cons per cap'!CE123/1000))) / LOG(1 - (Parameters!$B$192/Parameters!$B$194)^2), 1)</f>
        <v>0.9999976460918002</v>
      </c>
      <c r="CF123">
        <f ca="1">MIN(LOG(1 - Parameters!$B$193/(1+100*EXP(-Parameters!$B$195*'National cons per cap'!CF123/1000))) / LOG(1 - (Parameters!$B$192/Parameters!$B$194)^2), 1)</f>
        <v>0.97788638379235215</v>
      </c>
      <c r="CG123">
        <f ca="1">MIN(LOG(1 - Parameters!$B$193/(1+100*EXP(-Parameters!$B$195*'National cons per cap'!CG123/1000))) / LOG(1 - (Parameters!$B$192/Parameters!$B$194)^2), 1)</f>
        <v>0.99999999740972967</v>
      </c>
      <c r="CH123">
        <f ca="1">MIN(LOG(1 - Parameters!$B$193/(1+100*EXP(-Parameters!$B$195*'National cons per cap'!CH123/1000))) / LOG(1 - (Parameters!$B$192/Parameters!$B$194)^2), 1)</f>
        <v>1</v>
      </c>
      <c r="CI123">
        <f ca="1">MIN(LOG(1 - Parameters!$B$193/(1+100*EXP(-Parameters!$B$195*'National cons per cap'!CI123/1000))) / LOG(1 - (Parameters!$B$192/Parameters!$B$194)^2), 1)</f>
        <v>0.99999999998380551</v>
      </c>
      <c r="CJ123">
        <f ca="1">MIN(LOG(1 - Parameters!$B$193/(1+100*EXP(-Parameters!$B$195*'National cons per cap'!CJ123/1000))) / LOG(1 - (Parameters!$B$192/Parameters!$B$194)^2), 1)</f>
        <v>0.9999999996066572</v>
      </c>
      <c r="CK123">
        <f ca="1">MIN(LOG(1 - Parameters!$B$193/(1+100*EXP(-Parameters!$B$195*'National cons per cap'!CK123/1000))) / LOG(1 - (Parameters!$B$192/Parameters!$B$194)^2), 1)</f>
        <v>0.99998280985195187</v>
      </c>
      <c r="CL123">
        <f ca="1">MIN(LOG(1 - Parameters!$B$193/(1+100*EXP(-Parameters!$B$195*'National cons per cap'!CL123/1000))) / LOG(1 - (Parameters!$B$192/Parameters!$B$194)^2), 1)</f>
        <v>0.9999998789966531</v>
      </c>
      <c r="CM123">
        <f ca="1">MIN(LOG(1 - Parameters!$B$193/(1+100*EXP(-Parameters!$B$195*'National cons per cap'!CM123/1000))) / LOG(1 - (Parameters!$B$192/Parameters!$B$194)^2), 1)</f>
        <v>0.99927109759127875</v>
      </c>
      <c r="CN123">
        <f ca="1">MIN(LOG(1 - Parameters!$B$193/(1+100*EXP(-Parameters!$B$195*'National cons per cap'!CN123/1000))) / LOG(1 - (Parameters!$B$192/Parameters!$B$194)^2), 1)</f>
        <v>0.99999999997657729</v>
      </c>
      <c r="CO123">
        <f ca="1">MIN(LOG(1 - Parameters!$B$193/(1+100*EXP(-Parameters!$B$195*'National cons per cap'!CO123/1000))) / LOG(1 - (Parameters!$B$192/Parameters!$B$194)^2), 1)</f>
        <v>1</v>
      </c>
      <c r="CP123">
        <f ca="1">MIN(LOG(1 - Parameters!$B$193/(1+100*EXP(-Parameters!$B$195*'National cons per cap'!CP123/1000))) / LOG(1 - (Parameters!$B$192/Parameters!$B$194)^2), 1)</f>
        <v>0.99999994937869108</v>
      </c>
      <c r="CQ123">
        <f ca="1">MIN(LOG(1 - Parameters!$B$193/(1+100*EXP(-Parameters!$B$195*'National cons per cap'!CQ123/1000))) / LOG(1 - (Parameters!$B$192/Parameters!$B$194)^2), 1)</f>
        <v>0.95590765180068671</v>
      </c>
      <c r="CR123">
        <f ca="1">MIN(LOG(1 - Parameters!$B$193/(1+100*EXP(-Parameters!$B$195*'National cons per cap'!CR123/1000))) / LOG(1 - (Parameters!$B$192/Parameters!$B$194)^2), 1)</f>
        <v>0.28042062661776324</v>
      </c>
      <c r="CS123">
        <f ca="1">MIN(LOG(1 - Parameters!$B$193/(1+100*EXP(-Parameters!$B$195*'National cons per cap'!CS123/1000))) / LOG(1 - (Parameters!$B$192/Parameters!$B$194)^2), 1)</f>
        <v>0.81299544497781062</v>
      </c>
      <c r="CT123">
        <f ca="1">MIN(LOG(1 - Parameters!$B$193/(1+100*EXP(-Parameters!$B$195*'National cons per cap'!CT123/1000))) / LOG(1 - (Parameters!$B$192/Parameters!$B$194)^2), 1)</f>
        <v>0.99999999999976452</v>
      </c>
      <c r="CU123">
        <f ca="1">MIN(LOG(1 - Parameters!$B$193/(1+100*EXP(-Parameters!$B$195*'National cons per cap'!CU123/1000))) / LOG(1 - (Parameters!$B$192/Parameters!$B$194)^2), 1)</f>
        <v>1</v>
      </c>
      <c r="CV123">
        <f ca="1">MIN(LOG(1 - Parameters!$B$193/(1+100*EXP(-Parameters!$B$195*'National cons per cap'!CV123/1000))) / LOG(1 - (Parameters!$B$192/Parameters!$B$194)^2), 1)</f>
        <v>1</v>
      </c>
      <c r="CW123">
        <f ca="1">MIN(LOG(1 - Parameters!$B$193/(1+100*EXP(-Parameters!$B$195*'National cons per cap'!CW123/1000))) / LOG(1 - (Parameters!$B$192/Parameters!$B$194)^2), 1)</f>
        <v>0.99794322288322435</v>
      </c>
      <c r="CX123">
        <f ca="1">MIN(LOG(1 - Parameters!$B$193/(1+100*EXP(-Parameters!$B$195*'National cons per cap'!CX123/1000))) / LOG(1 - (Parameters!$B$192/Parameters!$B$194)^2), 1)</f>
        <v>1</v>
      </c>
      <c r="CY123">
        <f ca="1">MIN(LOG(1 - Parameters!$B$193/(1+100*EXP(-Parameters!$B$195*'National cons per cap'!CY123/1000))) / LOG(1 - (Parameters!$B$192/Parameters!$B$194)^2), 1)</f>
        <v>0.66158913854139156</v>
      </c>
      <c r="CZ123">
        <f ca="1">MIN(LOG(1 - Parameters!$B$193/(1+100*EXP(-Parameters!$B$195*'National cons per cap'!CZ123/1000))) / LOG(1 - (Parameters!$B$192/Parameters!$B$194)^2), 1)</f>
        <v>0.99999999999999445</v>
      </c>
      <c r="DA123">
        <f>MIN(LOG(1 - Parameters!$B$193/(1+100*EXP(-Parameters!$B$195*'National cons per cap'!DA123/1000))) / LOG(1 - (Parameters!$B$192/Parameters!$B$194)^2), 1)</f>
        <v>9.802617410493028E-3</v>
      </c>
      <c r="DB123">
        <f ca="1">MIN(LOG(1 - Parameters!$B$193/(1+100*EXP(-Parameters!$B$195*'National cons per cap'!DB123/1000))) / LOG(1 - (Parameters!$B$192/Parameters!$B$194)^2), 1)</f>
        <v>0.99999903576393179</v>
      </c>
      <c r="DC123">
        <f ca="1">MIN(LOG(1 - Parameters!$B$193/(1+100*EXP(-Parameters!$B$195*'National cons per cap'!DC123/1000))) / LOG(1 - (Parameters!$B$192/Parameters!$B$194)^2), 1)</f>
        <v>0.86948256725614925</v>
      </c>
      <c r="DD123">
        <f ca="1">MIN(LOG(1 - Parameters!$B$193/(1+100*EXP(-Parameters!$B$195*'National cons per cap'!DD123/1000))) / LOG(1 - (Parameters!$B$192/Parameters!$B$194)^2), 1)</f>
        <v>0.99952227449792208</v>
      </c>
      <c r="DE123">
        <f ca="1">MIN(LOG(1 - Parameters!$B$193/(1+100*EXP(-Parameters!$B$195*'National cons per cap'!DE123/1000))) / LOG(1 - (Parameters!$B$192/Parameters!$B$194)^2), 1)</f>
        <v>1</v>
      </c>
      <c r="DF123">
        <f ca="1">MIN(LOG(1 - Parameters!$B$193/(1+100*EXP(-Parameters!$B$195*'National cons per cap'!DF123/1000))) / LOG(1 - (Parameters!$B$192/Parameters!$B$194)^2), 1)</f>
        <v>0.99580940334538492</v>
      </c>
      <c r="DG123">
        <f ca="1">MIN(LOG(1 - Parameters!$B$193/(1+100*EXP(-Parameters!$B$195*'National cons per cap'!DG123/1000))) / LOG(1 - (Parameters!$B$192/Parameters!$B$194)^2), 1)</f>
        <v>0.99999326270092881</v>
      </c>
      <c r="DH123">
        <f ca="1">MIN(LOG(1 - Parameters!$B$193/(1+100*EXP(-Parameters!$B$195*'National cons per cap'!DH123/1000))) / LOG(1 - (Parameters!$B$192/Parameters!$B$194)^2), 1)</f>
        <v>0.74803674262234243</v>
      </c>
      <c r="DI123">
        <f ca="1">MIN(LOG(1 - Parameters!$B$193/(1+100*EXP(-Parameters!$B$195*'National cons per cap'!DI123/1000))) / LOG(1 - (Parameters!$B$192/Parameters!$B$194)^2), 1)</f>
        <v>0.48828403430497413</v>
      </c>
      <c r="DJ123">
        <f ca="1">MIN(LOG(1 - Parameters!$B$193/(1+100*EXP(-Parameters!$B$195*'National cons per cap'!DJ123/1000))) / LOG(1 - (Parameters!$B$192/Parameters!$B$194)^2), 1)</f>
        <v>0.99999996712031425</v>
      </c>
      <c r="DK123">
        <f ca="1">MIN(LOG(1 - Parameters!$B$193/(1+100*EXP(-Parameters!$B$195*'National cons per cap'!DK123/1000))) / LOG(1 - (Parameters!$B$192/Parameters!$B$194)^2), 1)</f>
        <v>0.84430045806546494</v>
      </c>
      <c r="DL123">
        <f ca="1">MIN(LOG(1 - Parameters!$B$193/(1+100*EXP(-Parameters!$B$195*'National cons per cap'!DL123/1000))) / LOG(1 - (Parameters!$B$192/Parameters!$B$194)^2), 1)</f>
        <v>0.74661607447255662</v>
      </c>
      <c r="DM123">
        <f ca="1">MIN(LOG(1 - Parameters!$B$193/(1+100*EXP(-Parameters!$B$195*'National cons per cap'!DM123/1000))) / LOG(1 - (Parameters!$B$192/Parameters!$B$194)^2), 1)</f>
        <v>0.95826447371969892</v>
      </c>
      <c r="DN123">
        <f ca="1">MIN(LOG(1 - Parameters!$B$193/(1+100*EXP(-Parameters!$B$195*'National cons per cap'!DN123/1000))) / LOG(1 - (Parameters!$B$192/Parameters!$B$194)^2), 1)</f>
        <v>0.99381297455607331</v>
      </c>
      <c r="DO123">
        <f ca="1">MIN(LOG(1 - Parameters!$B$193/(1+100*EXP(-Parameters!$B$195*'National cons per cap'!DO123/1000))) / LOG(1 - (Parameters!$B$192/Parameters!$B$194)^2), 1)</f>
        <v>0.99999686944516342</v>
      </c>
      <c r="DP123">
        <f ca="1">MIN(LOG(1 - Parameters!$B$193/(1+100*EXP(-Parameters!$B$195*'National cons per cap'!DP123/1000))) / LOG(1 - (Parameters!$B$192/Parameters!$B$194)^2), 1)</f>
        <v>0.18452662315490104</v>
      </c>
      <c r="DQ123">
        <f ca="1">MIN(LOG(1 - Parameters!$B$193/(1+100*EXP(-Parameters!$B$195*'National cons per cap'!DQ123/1000))) / LOG(1 - (Parameters!$B$192/Parameters!$B$194)^2), 1)</f>
        <v>0.98663666046453569</v>
      </c>
      <c r="DR123">
        <f>MIN(LOG(1 - Parameters!$B$193/(1+100*EXP(-Parameters!$B$195*'National cons per cap'!DR123/1000))) / LOG(1 - (Parameters!$B$192/Parameters!$B$194)^2), 1)</f>
        <v>9.802617410493028E-3</v>
      </c>
      <c r="DS123">
        <f ca="1">MIN(LOG(1 - Parameters!$B$193/(1+100*EXP(-Parameters!$B$195*'National cons per cap'!DS123/1000))) / LOG(1 - (Parameters!$B$192/Parameters!$B$194)^2), 1)</f>
        <v>1</v>
      </c>
      <c r="DT123">
        <f ca="1">MIN(LOG(1 - Parameters!$B$193/(1+100*EXP(-Parameters!$B$195*'National cons per cap'!DT123/1000))) / LOG(1 - (Parameters!$B$192/Parameters!$B$194)^2), 1)</f>
        <v>0.24473498161339272</v>
      </c>
      <c r="DU123">
        <f ca="1">MIN(LOG(1 - Parameters!$B$193/(1+100*EXP(-Parameters!$B$195*'National cons per cap'!DU123/1000))) / LOG(1 - (Parameters!$B$192/Parameters!$B$194)^2), 1)</f>
        <v>1</v>
      </c>
      <c r="DV123">
        <f ca="1">MIN(LOG(1 - Parameters!$B$193/(1+100*EXP(-Parameters!$B$195*'National cons per cap'!DV123/1000))) / LOG(1 - (Parameters!$B$192/Parameters!$B$194)^2), 1)</f>
        <v>0.99999999807179274</v>
      </c>
      <c r="DW123">
        <f>MIN(LOG(1 - Parameters!$B$193/(1+100*EXP(-Parameters!$B$195*'National cons per cap'!DW123/1000))) / LOG(1 - (Parameters!$B$192/Parameters!$B$194)^2), 1)</f>
        <v>9.802617410493028E-3</v>
      </c>
      <c r="DX123">
        <f ca="1">MIN(LOG(1 - Parameters!$B$193/(1+100*EXP(-Parameters!$B$195*'National cons per cap'!DX123/1000))) / LOG(1 - (Parameters!$B$192/Parameters!$B$194)^2), 1)</f>
        <v>9.964457987561666E-2</v>
      </c>
      <c r="DY123">
        <f ca="1">MIN(LOG(1 - Parameters!$B$193/(1+100*EXP(-Parameters!$B$195*'National cons per cap'!DY123/1000))) / LOG(1 - (Parameters!$B$192/Parameters!$B$194)^2), 1)</f>
        <v>0.99983402617897166</v>
      </c>
      <c r="DZ123">
        <f ca="1">MIN(LOG(1 - Parameters!$B$193/(1+100*EXP(-Parameters!$B$195*'National cons per cap'!DZ123/1000))) / LOG(1 - (Parameters!$B$192/Parameters!$B$194)^2), 1)</f>
        <v>0.78355416471479289</v>
      </c>
      <c r="EA123">
        <f ca="1">MIN(LOG(1 - Parameters!$B$193/(1+100*EXP(-Parameters!$B$195*'National cons per cap'!EA123/1000))) / LOG(1 - (Parameters!$B$192/Parameters!$B$194)^2), 1)</f>
        <v>0.99999975790026574</v>
      </c>
      <c r="EB123">
        <f ca="1">MIN(LOG(1 - Parameters!$B$193/(1+100*EXP(-Parameters!$B$195*'National cons per cap'!EB123/1000))) / LOG(1 - (Parameters!$B$192/Parameters!$B$194)^2), 1)</f>
        <v>0.99999999979490883</v>
      </c>
      <c r="EC123">
        <f ca="1">MIN(LOG(1 - Parameters!$B$193/(1+100*EXP(-Parameters!$B$195*'National cons per cap'!EC123/1000))) / LOG(1 - (Parameters!$B$192/Parameters!$B$194)^2), 1)</f>
        <v>0.29866695013636918</v>
      </c>
      <c r="ED123">
        <f ca="1">MIN(LOG(1 - Parameters!$B$193/(1+100*EXP(-Parameters!$B$195*'National cons per cap'!ED123/1000))) / LOG(1 - (Parameters!$B$192/Parameters!$B$194)^2), 1)</f>
        <v>0.9997343047461783</v>
      </c>
      <c r="EE123">
        <f ca="1">MIN(LOG(1 - Parameters!$B$193/(1+100*EXP(-Parameters!$B$195*'National cons per cap'!EE123/1000))) / LOG(1 - (Parameters!$B$192/Parameters!$B$194)^2), 1)</f>
        <v>0.99999809749718138</v>
      </c>
      <c r="EF123">
        <f ca="1">MIN(LOG(1 - Parameters!$B$193/(1+100*EXP(-Parameters!$B$195*'National cons per cap'!EF123/1000))) / LOG(1 - (Parameters!$B$192/Parameters!$B$194)^2), 1)</f>
        <v>1</v>
      </c>
      <c r="EG123">
        <f ca="1">MIN(LOG(1 - Parameters!$B$193/(1+100*EXP(-Parameters!$B$195*'National cons per cap'!EG123/1000))) / LOG(1 - (Parameters!$B$192/Parameters!$B$194)^2), 1)</f>
        <v>0.99249300854242262</v>
      </c>
      <c r="EH123">
        <f ca="1">MIN(LOG(1 - Parameters!$B$193/(1+100*EXP(-Parameters!$B$195*'National cons per cap'!EH123/1000))) / LOG(1 - (Parameters!$B$192/Parameters!$B$194)^2), 1)</f>
        <v>0.99999992635220958</v>
      </c>
      <c r="EI123">
        <f ca="1">MIN(LOG(1 - Parameters!$B$193/(1+100*EXP(-Parameters!$B$195*'National cons per cap'!EI123/1000))) / LOG(1 - (Parameters!$B$192/Parameters!$B$194)^2), 1)</f>
        <v>0.99993416718525041</v>
      </c>
      <c r="EJ123">
        <f ca="1">MIN(LOG(1 - Parameters!$B$193/(1+100*EXP(-Parameters!$B$195*'National cons per cap'!EJ123/1000))) / LOG(1 - (Parameters!$B$192/Parameters!$B$194)^2), 1)</f>
        <v>0.98570088131073197</v>
      </c>
      <c r="EK123">
        <f ca="1">MIN(LOG(1 - Parameters!$B$193/(1+100*EXP(-Parameters!$B$195*'National cons per cap'!EK123/1000))) / LOG(1 - (Parameters!$B$192/Parameters!$B$194)^2), 1)</f>
        <v>0.99999999999980937</v>
      </c>
      <c r="EL123">
        <f ca="1">MIN(LOG(1 - Parameters!$B$193/(1+100*EXP(-Parameters!$B$195*'National cons per cap'!EL123/1000))) / LOG(1 - (Parameters!$B$192/Parameters!$B$194)^2), 1)</f>
        <v>0.90499004371254632</v>
      </c>
      <c r="EM123">
        <f ca="1">MIN(LOG(1 - Parameters!$B$193/(1+100*EXP(-Parameters!$B$195*'National cons per cap'!EM123/1000))) / LOG(1 - (Parameters!$B$192/Parameters!$B$194)^2), 1)</f>
        <v>0.99970959808399873</v>
      </c>
      <c r="EN123">
        <f ca="1">MIN(LOG(1 - Parameters!$B$193/(1+100*EXP(-Parameters!$B$195*'National cons per cap'!EN123/1000))) / LOG(1 - (Parameters!$B$192/Parameters!$B$194)^2), 1)</f>
        <v>1</v>
      </c>
      <c r="EO123">
        <f>MIN(LOG(1 - Parameters!$B$193/(1+100*EXP(-Parameters!$B$195*'National cons per cap'!EO123/1000))) / LOG(1 - (Parameters!$B$192/Parameters!$B$194)^2), 1)</f>
        <v>9.802617410493028E-3</v>
      </c>
      <c r="EP123">
        <f ca="1">MIN(LOG(1 - Parameters!$B$193/(1+100*EXP(-Parameters!$B$195*'National cons per cap'!EP123/1000))) / LOG(1 - (Parameters!$B$192/Parameters!$B$194)^2), 1)</f>
        <v>0.99999583934815828</v>
      </c>
      <c r="EQ123">
        <f ca="1">MIN(LOG(1 - Parameters!$B$193/(1+100*EXP(-Parameters!$B$195*'National cons per cap'!EQ123/1000))) / LOG(1 - (Parameters!$B$192/Parameters!$B$194)^2), 1)</f>
        <v>0.99986139245340644</v>
      </c>
      <c r="ER123">
        <f ca="1">MIN(LOG(1 - Parameters!$B$193/(1+100*EXP(-Parameters!$B$195*'National cons per cap'!ER123/1000))) / LOG(1 - (Parameters!$B$192/Parameters!$B$194)^2), 1)</f>
        <v>0.99991451376024876</v>
      </c>
      <c r="ES123">
        <f ca="1">MIN(LOG(1 - Parameters!$B$193/(1+100*EXP(-Parameters!$B$195*'National cons per cap'!ES123/1000))) / LOG(1 - (Parameters!$B$192/Parameters!$B$194)^2), 1)</f>
        <v>1</v>
      </c>
      <c r="ET123">
        <f>MIN(LOG(1 - Parameters!$B$193/(1+100*EXP(-Parameters!$B$195*'National cons per cap'!ET123/1000))) / LOG(1 - (Parameters!$B$192/Parameters!$B$194)^2), 1)</f>
        <v>9.802617410493028E-3</v>
      </c>
      <c r="EU123">
        <f ca="1">MIN(LOG(1 - Parameters!$B$193/(1+100*EXP(-Parameters!$B$195*'National cons per cap'!EU123/1000))) / LOG(1 - (Parameters!$B$192/Parameters!$B$194)^2), 1)</f>
        <v>0.99437680497787895</v>
      </c>
      <c r="EV123">
        <f ca="1">MIN(LOG(1 - Parameters!$B$193/(1+100*EXP(-Parameters!$B$195*'National cons per cap'!EV123/1000))) / LOG(1 - (Parameters!$B$192/Parameters!$B$194)^2), 1)</f>
        <v>0.99999999828523933</v>
      </c>
      <c r="EW123">
        <f ca="1">MIN(LOG(1 - Parameters!$B$193/(1+100*EXP(-Parameters!$B$195*'National cons per cap'!EW123/1000))) / LOG(1 - (Parameters!$B$192/Parameters!$B$194)^2), 1)</f>
        <v>0.46323988781391306</v>
      </c>
      <c r="EX123">
        <f ca="1">MIN(LOG(1 - Parameters!$B$193/(1+100*EXP(-Parameters!$B$195*'National cons per cap'!EX123/1000))) / LOG(1 - (Parameters!$B$192/Parameters!$B$194)^2), 1)</f>
        <v>1</v>
      </c>
      <c r="EY123">
        <f ca="1">MIN(LOG(1 - Parameters!$B$193/(1+100*EXP(-Parameters!$B$195*'National cons per cap'!EY123/1000))) / LOG(1 - (Parameters!$B$192/Parameters!$B$194)^2), 1)</f>
        <v>0.99777230580793475</v>
      </c>
      <c r="EZ123">
        <f ca="1">MIN(LOG(1 - Parameters!$B$193/(1+100*EXP(-Parameters!$B$195*'National cons per cap'!EZ123/1000))) / LOG(1 - (Parameters!$B$192/Parameters!$B$194)^2), 1)</f>
        <v>0.97380976107369988</v>
      </c>
      <c r="FA123">
        <f ca="1">MIN(LOG(1 - Parameters!$B$193/(1+100*EXP(-Parameters!$B$195*'National cons per cap'!FA123/1000))) / LOG(1 - (Parameters!$B$192/Parameters!$B$194)^2), 1)</f>
        <v>0.70883055574748965</v>
      </c>
      <c r="FB123">
        <f ca="1">MIN(LOG(1 - Parameters!$B$193/(1+100*EXP(-Parameters!$B$195*'National cons per cap'!FB123/1000))) / LOG(1 - (Parameters!$B$192/Parameters!$B$194)^2), 1)</f>
        <v>0.32544742420996531</v>
      </c>
      <c r="FC123">
        <f ca="1">MIN(LOG(1 - Parameters!$B$193/(1+100*EXP(-Parameters!$B$195*'National cons per cap'!FC123/1000))) / LOG(1 - (Parameters!$B$192/Parameters!$B$194)^2), 1)</f>
        <v>0.99467740208613298</v>
      </c>
      <c r="FD123">
        <f ca="1">MIN(LOG(1 - Parameters!$B$193/(1+100*EXP(-Parameters!$B$195*'National cons per cap'!FD123/1000))) / LOG(1 - (Parameters!$B$192/Parameters!$B$194)^2), 1)</f>
        <v>1</v>
      </c>
      <c r="FE123">
        <f>MIN(LOG(1 - Parameters!$B$193/(1+100*EXP(-Parameters!$B$195*'National cons per cap'!FE123/1000))) / LOG(1 - (Parameters!$B$192/Parameters!$B$194)^2), 1)</f>
        <v>9.802617410493028E-3</v>
      </c>
      <c r="FF123">
        <f ca="1">MIN(LOG(1 - Parameters!$B$193/(1+100*EXP(-Parameters!$B$195*'National cons per cap'!FF123/1000))) / LOG(1 - (Parameters!$B$192/Parameters!$B$194)^2), 1)</f>
        <v>0.97116035389729116</v>
      </c>
      <c r="FG123">
        <f ca="1">MIN(LOG(1 - Parameters!$B$193/(1+100*EXP(-Parameters!$B$195*'National cons per cap'!FG123/1000))) / LOG(1 - (Parameters!$B$192/Parameters!$B$194)^2), 1)</f>
        <v>0.99998280548464435</v>
      </c>
      <c r="FH123">
        <f ca="1">MIN(LOG(1 - Parameters!$B$193/(1+100*EXP(-Parameters!$B$195*'National cons per cap'!FH123/1000))) / LOG(1 - (Parameters!$B$192/Parameters!$B$194)^2), 1)</f>
        <v>0.91772845340746678</v>
      </c>
      <c r="FI123">
        <f ca="1">MIN(LOG(1 - Parameters!$B$193/(1+100*EXP(-Parameters!$B$195*'National cons per cap'!FI123/1000))) / LOG(1 - (Parameters!$B$192/Parameters!$B$194)^2), 1)</f>
        <v>0.99918678957860274</v>
      </c>
      <c r="FJ123">
        <f ca="1">MIN(LOG(1 - Parameters!$B$193/(1+100*EXP(-Parameters!$B$195*'National cons per cap'!FJ123/1000))) / LOG(1 - (Parameters!$B$192/Parameters!$B$194)^2), 1)</f>
        <v>0.99994922053749313</v>
      </c>
      <c r="FK123">
        <f ca="1">MIN(LOG(1 - Parameters!$B$193/(1+100*EXP(-Parameters!$B$195*'National cons per cap'!FK123/1000))) / LOG(1 - (Parameters!$B$192/Parameters!$B$194)^2), 1)</f>
        <v>0.99997828998701244</v>
      </c>
      <c r="FL123">
        <f ca="1">MIN(LOG(1 - Parameters!$B$193/(1+100*EXP(-Parameters!$B$195*'National cons per cap'!FL123/1000))) / LOG(1 - (Parameters!$B$192/Parameters!$B$194)^2), 1)</f>
        <v>0.99999997529203877</v>
      </c>
      <c r="FM123">
        <f>MIN(LOG(1 - Parameters!$B$193/(1+100*EXP(-Parameters!$B$195*'National cons per cap'!FM123/1000))) / LOG(1 - (Parameters!$B$192/Parameters!$B$194)^2), 1)</f>
        <v>9.802617410493028E-3</v>
      </c>
      <c r="FN123">
        <f ca="1">MIN(LOG(1 - Parameters!$B$193/(1+100*EXP(-Parameters!$B$195*'National cons per cap'!FN123/1000))) / LOG(1 - (Parameters!$B$192/Parameters!$B$194)^2), 1)</f>
        <v>0.63387738397859084</v>
      </c>
      <c r="FO123">
        <f ca="1">MIN(LOG(1 - Parameters!$B$193/(1+100*EXP(-Parameters!$B$195*'National cons per cap'!FO123/1000))) / LOG(1 - (Parameters!$B$192/Parameters!$B$194)^2), 1)</f>
        <v>0.27365109864347564</v>
      </c>
      <c r="FP123">
        <f ca="1">MIN(LOG(1 - Parameters!$B$193/(1+100*EXP(-Parameters!$B$195*'National cons per cap'!FP123/1000))) / LOG(1 - (Parameters!$B$192/Parameters!$B$194)^2), 1)</f>
        <v>0.99999999990976318</v>
      </c>
      <c r="FQ123">
        <f ca="1">MIN(LOG(1 - Parameters!$B$193/(1+100*EXP(-Parameters!$B$195*'National cons per cap'!FQ123/1000))) / LOG(1 - (Parameters!$B$192/Parameters!$B$194)^2), 1)</f>
        <v>0.17650288714863266</v>
      </c>
      <c r="FR123">
        <f ca="1">MIN(LOG(1 - Parameters!$B$193/(1+100*EXP(-Parameters!$B$195*'National cons per cap'!FR123/1000))) / LOG(1 - (Parameters!$B$192/Parameters!$B$194)^2), 1)</f>
        <v>0.9979818930024239</v>
      </c>
      <c r="FS123">
        <f ca="1">MIN(LOG(1 - Parameters!$B$193/(1+100*EXP(-Parameters!$B$195*'National cons per cap'!FS123/1000))) / LOG(1 - (Parameters!$B$192/Parameters!$B$194)^2), 1)</f>
        <v>0.99994889003698006</v>
      </c>
      <c r="FT123">
        <f ca="1">MIN(LOG(1 - Parameters!$B$193/(1+100*EXP(-Parameters!$B$195*'National cons per cap'!FT123/1000))) / LOG(1 - (Parameters!$B$192/Parameters!$B$194)^2), 1)</f>
        <v>0.9947211814741076</v>
      </c>
      <c r="FU123">
        <f ca="1">MIN(LOG(1 - Parameters!$B$193/(1+100*EXP(-Parameters!$B$195*'National cons per cap'!FU123/1000))) / LOG(1 - (Parameters!$B$192/Parameters!$B$194)^2), 1)</f>
        <v>1</v>
      </c>
      <c r="FV123">
        <f ca="1">MIN(LOG(1 - Parameters!$B$193/(1+100*EXP(-Parameters!$B$195*'National cons per cap'!FV123/1000))) / LOG(1 - (Parameters!$B$192/Parameters!$B$194)^2), 1)</f>
        <v>0.99999999999175138</v>
      </c>
      <c r="FW123">
        <f ca="1">MIN(LOG(1 - Parameters!$B$193/(1+100*EXP(-Parameters!$B$195*'National cons per cap'!FW123/1000))) / LOG(1 - (Parameters!$B$192/Parameters!$B$194)^2), 1)</f>
        <v>0.99390879079068761</v>
      </c>
      <c r="FX123">
        <f ca="1">MIN(LOG(1 - Parameters!$B$193/(1+100*EXP(-Parameters!$B$195*'National cons per cap'!FX123/1000))) / LOG(1 - (Parameters!$B$192/Parameters!$B$194)^2), 1)</f>
        <v>0.46240262046526298</v>
      </c>
      <c r="FY123">
        <f>MIN(LOG(1 - Parameters!$B$193/(1+100*EXP(-Parameters!$B$195*'National cons per cap'!FY123/1000))) / LOG(1 - (Parameters!$B$192/Parameters!$B$194)^2), 1)</f>
        <v>9.802617410493028E-3</v>
      </c>
      <c r="FZ123">
        <f ca="1">MIN(LOG(1 - Parameters!$B$193/(1+100*EXP(-Parameters!$B$195*'National cons per cap'!FZ123/1000))) / LOG(1 - (Parameters!$B$192/Parameters!$B$194)^2), 1)</f>
        <v>0.79565370149421377</v>
      </c>
      <c r="GA123">
        <f ca="1">MIN(LOG(1 - Parameters!$B$193/(1+100*EXP(-Parameters!$B$195*'National cons per cap'!GA123/1000))) / LOG(1 - (Parameters!$B$192/Parameters!$B$194)^2), 1)</f>
        <v>0.52460287664085925</v>
      </c>
      <c r="GB123">
        <f ca="1">MIN(LOG(1 - Parameters!$B$193/(1+100*EXP(-Parameters!$B$195*'National cons per cap'!GB123/1000))) / LOG(1 - (Parameters!$B$192/Parameters!$B$194)^2), 1)</f>
        <v>0.99273148465907513</v>
      </c>
      <c r="GC123">
        <f ca="1">MIN(LOG(1 - Parameters!$B$193/(1+100*EXP(-Parameters!$B$195*'National cons per cap'!GC123/1000))) / LOG(1 - (Parameters!$B$192/Parameters!$B$194)^2), 1)</f>
        <v>0.99999999959492614</v>
      </c>
      <c r="GD123">
        <f ca="1">MIN(LOG(1 - Parameters!$B$193/(1+100*EXP(-Parameters!$B$195*'National cons per cap'!GD123/1000))) / LOG(1 - (Parameters!$B$192/Parameters!$B$194)^2), 1)</f>
        <v>0.99999999997873612</v>
      </c>
      <c r="GE123">
        <f ca="1">MIN(LOG(1 - Parameters!$B$193/(1+100*EXP(-Parameters!$B$195*'National cons per cap'!GE123/1000))) / LOG(1 - (Parameters!$B$192/Parameters!$B$194)^2), 1)</f>
        <v>0.51319159565724604</v>
      </c>
      <c r="GF123">
        <f ca="1">MIN(LOG(1 - Parameters!$B$193/(1+100*EXP(-Parameters!$B$195*'National cons per cap'!GF123/1000))) / LOG(1 - (Parameters!$B$192/Parameters!$B$194)^2), 1)</f>
        <v>0.99999993793759734</v>
      </c>
      <c r="GG123">
        <f ca="1">MIN(LOG(1 - Parameters!$B$193/(1+100*EXP(-Parameters!$B$195*'National cons per cap'!GG123/1000))) / LOG(1 - (Parameters!$B$192/Parameters!$B$194)^2), 1)</f>
        <v>0.98797226030568619</v>
      </c>
      <c r="GH123">
        <f ca="1">MIN(LOG(1 - Parameters!$B$193/(1+100*EXP(-Parameters!$B$195*'National cons per cap'!GH123/1000))) / LOG(1 - (Parameters!$B$192/Parameters!$B$194)^2), 1)</f>
        <v>0.88095000377537291</v>
      </c>
      <c r="GI123">
        <f ca="1">MIN(LOG(1 - Parameters!$B$193/(1+100*EXP(-Parameters!$B$195*'National cons per cap'!GI123/1000))) / LOG(1 - (Parameters!$B$192/Parameters!$B$194)^2), 1)</f>
        <v>0.99918854058511475</v>
      </c>
      <c r="GJ123">
        <f ca="1">MIN(LOG(1 - Parameters!$B$193/(1+100*EXP(-Parameters!$B$195*'National cons per cap'!GJ123/1000))) / LOG(1 - (Parameters!$B$192/Parameters!$B$194)^2), 1)</f>
        <v>0.99959364636396353</v>
      </c>
      <c r="GK123">
        <f ca="1">MIN(LOG(1 - Parameters!$B$193/(1+100*EXP(-Parameters!$B$195*'National cons per cap'!GK123/1000))) / LOG(1 - (Parameters!$B$192/Parameters!$B$194)^2), 1)</f>
        <v>0.9999999999999889</v>
      </c>
      <c r="GL123">
        <f ca="1">MIN(LOG(1 - Parameters!$B$193/(1+100*EXP(-Parameters!$B$195*'National cons per cap'!GL123/1000))) / LOG(1 - (Parameters!$B$192/Parameters!$B$194)^2), 1)</f>
        <v>0.97271086551149077</v>
      </c>
      <c r="GM123">
        <f ca="1">MIN(LOG(1 - Parameters!$B$193/(1+100*EXP(-Parameters!$B$195*'National cons per cap'!GM123/1000))) / LOG(1 - (Parameters!$B$192/Parameters!$B$194)^2), 1)</f>
        <v>0.94873927512001177</v>
      </c>
    </row>
    <row r="124" spans="1:195" x14ac:dyDescent="0.25">
      <c r="A124">
        <v>2132</v>
      </c>
      <c r="B124">
        <f ca="1">MIN(LOG(1 - Parameters!$B$193/(1+100*EXP(-Parameters!$B$195*'National cons per cap'!B124/1000))) / LOG(1 - (Parameters!$B$192/Parameters!$B$194)^2), 1)</f>
        <v>0.53677699058056227</v>
      </c>
      <c r="C124">
        <f ca="1">MIN(LOG(1 - Parameters!$B$193/(1+100*EXP(-Parameters!$B$195*'National cons per cap'!C124/1000))) / LOG(1 - (Parameters!$B$192/Parameters!$B$194)^2), 1)</f>
        <v>0.99997465742077063</v>
      </c>
      <c r="D124">
        <f ca="1">MIN(LOG(1 - Parameters!$B$193/(1+100*EXP(-Parameters!$B$195*'National cons per cap'!D124/1000))) / LOG(1 - (Parameters!$B$192/Parameters!$B$194)^2), 1)</f>
        <v>0.70806873888366484</v>
      </c>
      <c r="E124">
        <f>MIN(LOG(1 - Parameters!$B$193/(1+100*EXP(-Parameters!$B$195*'National cons per cap'!E124/1000))) / LOG(1 - (Parameters!$B$192/Parameters!$B$194)^2), 1)</f>
        <v>9.802617410493028E-3</v>
      </c>
      <c r="F124">
        <f ca="1">MIN(LOG(1 - Parameters!$B$193/(1+100*EXP(-Parameters!$B$195*'National cons per cap'!F124/1000))) / LOG(1 - (Parameters!$B$192/Parameters!$B$194)^2), 1)</f>
        <v>1</v>
      </c>
      <c r="G124">
        <f ca="1">MIN(LOG(1 - Parameters!$B$193/(1+100*EXP(-Parameters!$B$195*'National cons per cap'!G124/1000))) / LOG(1 - (Parameters!$B$192/Parameters!$B$194)^2), 1)</f>
        <v>0.99999999998207267</v>
      </c>
      <c r="H124">
        <f ca="1">MIN(LOG(1 - Parameters!$B$193/(1+100*EXP(-Parameters!$B$195*'National cons per cap'!H124/1000))) / LOG(1 - (Parameters!$B$192/Parameters!$B$194)^2), 1)</f>
        <v>0.97076975486973616</v>
      </c>
      <c r="I124">
        <f ca="1">MIN(LOG(1 - Parameters!$B$193/(1+100*EXP(-Parameters!$B$195*'National cons per cap'!I124/1000))) / LOG(1 - (Parameters!$B$192/Parameters!$B$194)^2), 1)</f>
        <v>0.99999997288001596</v>
      </c>
      <c r="J124">
        <f ca="1">MIN(LOG(1 - Parameters!$B$193/(1+100*EXP(-Parameters!$B$195*'National cons per cap'!J124/1000))) / LOG(1 - (Parameters!$B$192/Parameters!$B$194)^2), 1)</f>
        <v>0.99999989673927991</v>
      </c>
      <c r="K124">
        <f ca="1">MIN(LOG(1 - Parameters!$B$193/(1+100*EXP(-Parameters!$B$195*'National cons per cap'!K124/1000))) / LOG(1 - (Parameters!$B$192/Parameters!$B$194)^2), 1)</f>
        <v>0.99999999123307148</v>
      </c>
      <c r="L124">
        <f ca="1">MIN(LOG(1 - Parameters!$B$193/(1+100*EXP(-Parameters!$B$195*'National cons per cap'!L124/1000))) / LOG(1 - (Parameters!$B$192/Parameters!$B$194)^2), 1)</f>
        <v>0.99991272677502518</v>
      </c>
      <c r="M124">
        <f ca="1">MIN(LOG(1 - Parameters!$B$193/(1+100*EXP(-Parameters!$B$195*'National cons per cap'!M124/1000))) / LOG(1 - (Parameters!$B$192/Parameters!$B$194)^2), 1)</f>
        <v>0.11539375550695449</v>
      </c>
      <c r="N124">
        <f ca="1">MIN(LOG(1 - Parameters!$B$193/(1+100*EXP(-Parameters!$B$195*'National cons per cap'!N124/1000))) / LOG(1 - (Parameters!$B$192/Parameters!$B$194)^2), 1)</f>
        <v>0.99999996647391298</v>
      </c>
      <c r="O124">
        <f ca="1">MIN(LOG(1 - Parameters!$B$193/(1+100*EXP(-Parameters!$B$195*'National cons per cap'!O124/1000))) / LOG(1 - (Parameters!$B$192/Parameters!$B$194)^2), 1)</f>
        <v>0.76330725129046739</v>
      </c>
      <c r="P124">
        <f ca="1">MIN(LOG(1 - Parameters!$B$193/(1+100*EXP(-Parameters!$B$195*'National cons per cap'!P124/1000))) / LOG(1 - (Parameters!$B$192/Parameters!$B$194)^2), 1)</f>
        <v>0.4385387029091225</v>
      </c>
      <c r="Q124">
        <f ca="1">MIN(LOG(1 - Parameters!$B$193/(1+100*EXP(-Parameters!$B$195*'National cons per cap'!Q124/1000))) / LOG(1 - (Parameters!$B$192/Parameters!$B$194)^2), 1)</f>
        <v>0.5081051044968784</v>
      </c>
      <c r="R124">
        <f ca="1">MIN(LOG(1 - Parameters!$B$193/(1+100*EXP(-Parameters!$B$195*'National cons per cap'!R124/1000))) / LOG(1 - (Parameters!$B$192/Parameters!$B$194)^2), 1)</f>
        <v>0.98536118392885574</v>
      </c>
      <c r="S124">
        <f ca="1">MIN(LOG(1 - Parameters!$B$193/(1+100*EXP(-Parameters!$B$195*'National cons per cap'!S124/1000))) / LOG(1 - (Parameters!$B$192/Parameters!$B$194)^2), 1)</f>
        <v>1</v>
      </c>
      <c r="T124">
        <f ca="1">MIN(LOG(1 - Parameters!$B$193/(1+100*EXP(-Parameters!$B$195*'National cons per cap'!T124/1000))) / LOG(1 - (Parameters!$B$192/Parameters!$B$194)^2), 1)</f>
        <v>0.99999999999998324</v>
      </c>
      <c r="U124">
        <f ca="1">MIN(LOG(1 - Parameters!$B$193/(1+100*EXP(-Parameters!$B$195*'National cons per cap'!U124/1000))) / LOG(1 - (Parameters!$B$192/Parameters!$B$194)^2), 1)</f>
        <v>0.84807357395557847</v>
      </c>
      <c r="V124">
        <f ca="1">MIN(LOG(1 - Parameters!$B$193/(1+100*EXP(-Parameters!$B$195*'National cons per cap'!V124/1000))) / LOG(1 - (Parameters!$B$192/Parameters!$B$194)^2), 1)</f>
        <v>0.99999775857637085</v>
      </c>
      <c r="W124">
        <f ca="1">MIN(LOG(1 - Parameters!$B$193/(1+100*EXP(-Parameters!$B$195*'National cons per cap'!W124/1000))) / LOG(1 - (Parameters!$B$192/Parameters!$B$194)^2), 1)</f>
        <v>0.9994335290035915</v>
      </c>
      <c r="X124">
        <f ca="1">MIN(LOG(1 - Parameters!$B$193/(1+100*EXP(-Parameters!$B$195*'National cons per cap'!X124/1000))) / LOG(1 - (Parameters!$B$192/Parameters!$B$194)^2), 1)</f>
        <v>1</v>
      </c>
      <c r="Y124">
        <f ca="1">MIN(LOG(1 - Parameters!$B$193/(1+100*EXP(-Parameters!$B$195*'National cons per cap'!Y124/1000))) / LOG(1 - (Parameters!$B$192/Parameters!$B$194)^2), 1)</f>
        <v>0.94287350884123322</v>
      </c>
      <c r="Z124">
        <f ca="1">MIN(LOG(1 - Parameters!$B$193/(1+100*EXP(-Parameters!$B$195*'National cons per cap'!Z124/1000))) / LOG(1 - (Parameters!$B$192/Parameters!$B$194)^2), 1)</f>
        <v>0.99999995886781834</v>
      </c>
      <c r="AA124">
        <f ca="1">MIN(LOG(1 - Parameters!$B$193/(1+100*EXP(-Parameters!$B$195*'National cons per cap'!AA124/1000))) / LOG(1 - (Parameters!$B$192/Parameters!$B$194)^2), 1)</f>
        <v>0.99999999983514887</v>
      </c>
      <c r="AB124">
        <f ca="1">MIN(LOG(1 - Parameters!$B$193/(1+100*EXP(-Parameters!$B$195*'National cons per cap'!AB124/1000))) / LOG(1 - (Parameters!$B$192/Parameters!$B$194)^2), 1)</f>
        <v>1</v>
      </c>
      <c r="AC124">
        <f ca="1">MIN(LOG(1 - Parameters!$B$193/(1+100*EXP(-Parameters!$B$195*'National cons per cap'!AC124/1000))) / LOG(1 - (Parameters!$B$192/Parameters!$B$194)^2), 1)</f>
        <v>0.99991738371300776</v>
      </c>
      <c r="AD124">
        <f ca="1">MIN(LOG(1 - Parameters!$B$193/(1+100*EXP(-Parameters!$B$195*'National cons per cap'!AD124/1000))) / LOG(1 - (Parameters!$B$192/Parameters!$B$194)^2), 1)</f>
        <v>0.99999999998003153</v>
      </c>
      <c r="AE124">
        <f ca="1">MIN(LOG(1 - Parameters!$B$193/(1+100*EXP(-Parameters!$B$195*'National cons per cap'!AE124/1000))) / LOG(1 - (Parameters!$B$192/Parameters!$B$194)^2), 1)</f>
        <v>0.1310012702867325</v>
      </c>
      <c r="AF124">
        <f ca="1">MIN(LOG(1 - Parameters!$B$193/(1+100*EXP(-Parameters!$B$195*'National cons per cap'!AF124/1000))) / LOG(1 - (Parameters!$B$192/Parameters!$B$194)^2), 1)</f>
        <v>0.99999999872357737</v>
      </c>
      <c r="AG124">
        <f ca="1">MIN(LOG(1 - Parameters!$B$193/(1+100*EXP(-Parameters!$B$195*'National cons per cap'!AG124/1000))) / LOG(1 - (Parameters!$B$192/Parameters!$B$194)^2), 1)</f>
        <v>0.99999999939833606</v>
      </c>
      <c r="AH124">
        <f ca="1">MIN(LOG(1 - Parameters!$B$193/(1+100*EXP(-Parameters!$B$195*'National cons per cap'!AH124/1000))) / LOG(1 - (Parameters!$B$192/Parameters!$B$194)^2), 1)</f>
        <v>0.99999999983168886</v>
      </c>
      <c r="AI124">
        <f ca="1">MIN(LOG(1 - Parameters!$B$193/(1+100*EXP(-Parameters!$B$195*'National cons per cap'!AI124/1000))) / LOG(1 - (Parameters!$B$192/Parameters!$B$194)^2), 1)</f>
        <v>0.99997350676173358</v>
      </c>
      <c r="AJ124">
        <f ca="1">MIN(LOG(1 - Parameters!$B$193/(1+100*EXP(-Parameters!$B$195*'National cons per cap'!AJ124/1000))) / LOG(1 - (Parameters!$B$192/Parameters!$B$194)^2), 1)</f>
        <v>0.97950899593805785</v>
      </c>
      <c r="AK124">
        <f ca="1">MIN(LOG(1 - Parameters!$B$193/(1+100*EXP(-Parameters!$B$195*'National cons per cap'!AK124/1000))) / LOG(1 - (Parameters!$B$192/Parameters!$B$194)^2), 1)</f>
        <v>0.97597518770587899</v>
      </c>
      <c r="AL124">
        <f ca="1">MIN(LOG(1 - Parameters!$B$193/(1+100*EXP(-Parameters!$B$195*'National cons per cap'!AL124/1000))) / LOG(1 - (Parameters!$B$192/Parameters!$B$194)^2), 1)</f>
        <v>7.8763503407601063E-2</v>
      </c>
      <c r="AM124">
        <f ca="1">MIN(LOG(1 - Parameters!$B$193/(1+100*EXP(-Parameters!$B$195*'National cons per cap'!AM124/1000))) / LOG(1 - (Parameters!$B$192/Parameters!$B$194)^2), 1)</f>
        <v>0.99997797496998353</v>
      </c>
      <c r="AN124">
        <f ca="1">MIN(LOG(1 - Parameters!$B$193/(1+100*EXP(-Parameters!$B$195*'National cons per cap'!AN124/1000))) / LOG(1 - (Parameters!$B$192/Parameters!$B$194)^2), 1)</f>
        <v>0.99999131950019193</v>
      </c>
      <c r="AO124">
        <f ca="1">MIN(LOG(1 - Parameters!$B$193/(1+100*EXP(-Parameters!$B$195*'National cons per cap'!AO124/1000))) / LOG(1 - (Parameters!$B$192/Parameters!$B$194)^2), 1)</f>
        <v>0.96865671783619312</v>
      </c>
      <c r="AP124">
        <f ca="1">MIN(LOG(1 - Parameters!$B$193/(1+100*EXP(-Parameters!$B$195*'National cons per cap'!AP124/1000))) / LOG(1 - (Parameters!$B$192/Parameters!$B$194)^2), 1)</f>
        <v>0.99993297961680416</v>
      </c>
      <c r="AQ124">
        <f ca="1">MIN(LOG(1 - Parameters!$B$193/(1+100*EXP(-Parameters!$B$195*'National cons per cap'!AQ124/1000))) / LOG(1 - (Parameters!$B$192/Parameters!$B$194)^2), 1)</f>
        <v>0.9999998336119944</v>
      </c>
      <c r="AR124">
        <f>MIN(LOG(1 - Parameters!$B$193/(1+100*EXP(-Parameters!$B$195*'National cons per cap'!AR124/1000))) / LOG(1 - (Parameters!$B$192/Parameters!$B$194)^2), 1)</f>
        <v>9.802617410493028E-3</v>
      </c>
      <c r="AS124">
        <f ca="1">MIN(LOG(1 - Parameters!$B$193/(1+100*EXP(-Parameters!$B$195*'National cons per cap'!AS124/1000))) / LOG(1 - (Parameters!$B$192/Parameters!$B$194)^2), 1)</f>
        <v>0.99999989735978534</v>
      </c>
      <c r="AT124">
        <f ca="1">MIN(LOG(1 - Parameters!$B$193/(1+100*EXP(-Parameters!$B$195*'National cons per cap'!AT124/1000))) / LOG(1 - (Parameters!$B$192/Parameters!$B$194)^2), 1)</f>
        <v>0.99997961594801954</v>
      </c>
      <c r="AU124">
        <f ca="1">MIN(LOG(1 - Parameters!$B$193/(1+100*EXP(-Parameters!$B$195*'National cons per cap'!AU124/1000))) / LOG(1 - (Parameters!$B$192/Parameters!$B$194)^2), 1)</f>
        <v>0.99999994473422826</v>
      </c>
      <c r="AV124">
        <f ca="1">MIN(LOG(1 - Parameters!$B$193/(1+100*EXP(-Parameters!$B$195*'National cons per cap'!AV124/1000))) / LOG(1 - (Parameters!$B$192/Parameters!$B$194)^2), 1)</f>
        <v>0.93488858805740782</v>
      </c>
      <c r="AW124">
        <f ca="1">MIN(LOG(1 - Parameters!$B$193/(1+100*EXP(-Parameters!$B$195*'National cons per cap'!AW124/1000))) / LOG(1 - (Parameters!$B$192/Parameters!$B$194)^2), 1)</f>
        <v>0.99842015606132339</v>
      </c>
      <c r="AX124">
        <f ca="1">MIN(LOG(1 - Parameters!$B$193/(1+100*EXP(-Parameters!$B$195*'National cons per cap'!AX124/1000))) / LOG(1 - (Parameters!$B$192/Parameters!$B$194)^2), 1)</f>
        <v>0.99999998475463081</v>
      </c>
      <c r="AY124">
        <f ca="1">MIN(LOG(1 - Parameters!$B$193/(1+100*EXP(-Parameters!$B$195*'National cons per cap'!AY124/1000))) / LOG(1 - (Parameters!$B$192/Parameters!$B$194)^2), 1)</f>
        <v>0.999995149695171</v>
      </c>
      <c r="AZ124">
        <f ca="1">MIN(LOG(1 - Parameters!$B$193/(1+100*EXP(-Parameters!$B$195*'National cons per cap'!AZ124/1000))) / LOG(1 - (Parameters!$B$192/Parameters!$B$194)^2), 1)</f>
        <v>0.99999999704204146</v>
      </c>
      <c r="BA124">
        <f ca="1">MIN(LOG(1 - Parameters!$B$193/(1+100*EXP(-Parameters!$B$195*'National cons per cap'!BA124/1000))) / LOG(1 - (Parameters!$B$192/Parameters!$B$194)^2), 1)</f>
        <v>0.99961490559927135</v>
      </c>
      <c r="BB124">
        <f ca="1">MIN(LOG(1 - Parameters!$B$193/(1+100*EXP(-Parameters!$B$195*'National cons per cap'!BB124/1000))) / LOG(1 - (Parameters!$B$192/Parameters!$B$194)^2), 1)</f>
        <v>0.9999999999944541</v>
      </c>
      <c r="BC124">
        <f ca="1">MIN(LOG(1 - Parameters!$B$193/(1+100*EXP(-Parameters!$B$195*'National cons per cap'!BC124/1000))) / LOG(1 - (Parameters!$B$192/Parameters!$B$194)^2), 1)</f>
        <v>0.68277111763921028</v>
      </c>
      <c r="BD124">
        <f>MIN(LOG(1 - Parameters!$B$193/(1+100*EXP(-Parameters!$B$195*'National cons per cap'!BD124/1000))) / LOG(1 - (Parameters!$B$192/Parameters!$B$194)^2), 1)</f>
        <v>9.802617410493028E-3</v>
      </c>
      <c r="BE124">
        <f ca="1">MIN(LOG(1 - Parameters!$B$193/(1+100*EXP(-Parameters!$B$195*'National cons per cap'!BE124/1000))) / LOG(1 - (Parameters!$B$192/Parameters!$B$194)^2), 1)</f>
        <v>0.99999889947288678</v>
      </c>
      <c r="BF124">
        <f ca="1">MIN(LOG(1 - Parameters!$B$193/(1+100*EXP(-Parameters!$B$195*'National cons per cap'!BF124/1000))) / LOG(1 - (Parameters!$B$192/Parameters!$B$194)^2), 1)</f>
        <v>0.99945386425018345</v>
      </c>
      <c r="BG124">
        <f ca="1">MIN(LOG(1 - Parameters!$B$193/(1+100*EXP(-Parameters!$B$195*'National cons per cap'!BG124/1000))) / LOG(1 - (Parameters!$B$192/Parameters!$B$194)^2), 1)</f>
        <v>0.13791975025541342</v>
      </c>
      <c r="BH124">
        <f ca="1">MIN(LOG(1 - Parameters!$B$193/(1+100*EXP(-Parameters!$B$195*'National cons per cap'!BH124/1000))) / LOG(1 - (Parameters!$B$192/Parameters!$B$194)^2), 1)</f>
        <v>0.99999998593878114</v>
      </c>
      <c r="BI124">
        <f ca="1">MIN(LOG(1 - Parameters!$B$193/(1+100*EXP(-Parameters!$B$195*'National cons per cap'!BI124/1000))) / LOG(1 - (Parameters!$B$192/Parameters!$B$194)^2), 1)</f>
        <v>0.99998610446029734</v>
      </c>
      <c r="BJ124">
        <f ca="1">MIN(LOG(1 - Parameters!$B$193/(1+100*EXP(-Parameters!$B$195*'National cons per cap'!BJ124/1000))) / LOG(1 - (Parameters!$B$192/Parameters!$B$194)^2), 1)</f>
        <v>0.99999986562712218</v>
      </c>
      <c r="BK124">
        <f ca="1">MIN(LOG(1 - Parameters!$B$193/(1+100*EXP(-Parameters!$B$195*'National cons per cap'!BK124/1000))) / LOG(1 - (Parameters!$B$192/Parameters!$B$194)^2), 1)</f>
        <v>5.238244828157021E-2</v>
      </c>
      <c r="BL124">
        <f ca="1">MIN(LOG(1 - Parameters!$B$193/(1+100*EXP(-Parameters!$B$195*'National cons per cap'!BL124/1000))) / LOG(1 - (Parameters!$B$192/Parameters!$B$194)^2), 1)</f>
        <v>0.99999999999976452</v>
      </c>
      <c r="BM124">
        <f ca="1">MIN(LOG(1 - Parameters!$B$193/(1+100*EXP(-Parameters!$B$195*'National cons per cap'!BM124/1000))) / LOG(1 - (Parameters!$B$192/Parameters!$B$194)^2), 1)</f>
        <v>0.99999998658606837</v>
      </c>
      <c r="BN124">
        <f ca="1">MIN(LOG(1 - Parameters!$B$193/(1+100*EXP(-Parameters!$B$195*'National cons per cap'!BN124/1000))) / LOG(1 - (Parameters!$B$192/Parameters!$B$194)^2), 1)</f>
        <v>0.98837532387366034</v>
      </c>
      <c r="BO124">
        <f ca="1">MIN(LOG(1 - Parameters!$B$193/(1+100*EXP(-Parameters!$B$195*'National cons per cap'!BO124/1000))) / LOG(1 - (Parameters!$B$192/Parameters!$B$194)^2), 1)</f>
        <v>0.99463484131718038</v>
      </c>
      <c r="BP124">
        <f ca="1">MIN(LOG(1 - Parameters!$B$193/(1+100*EXP(-Parameters!$B$195*'National cons per cap'!BP124/1000))) / LOG(1 - (Parameters!$B$192/Parameters!$B$194)^2), 1)</f>
        <v>0.85488585475270307</v>
      </c>
      <c r="BQ124">
        <f>MIN(LOG(1 - Parameters!$B$193/(1+100*EXP(-Parameters!$B$195*'National cons per cap'!BQ124/1000))) / LOG(1 - (Parameters!$B$192/Parameters!$B$194)^2), 1)</f>
        <v>9.802617410493028E-3</v>
      </c>
      <c r="BR124">
        <f ca="1">MIN(LOG(1 - Parameters!$B$193/(1+100*EXP(-Parameters!$B$195*'National cons per cap'!BR124/1000))) / LOG(1 - (Parameters!$B$192/Parameters!$B$194)^2), 1)</f>
        <v>0.57185369344375425</v>
      </c>
      <c r="BS124">
        <f ca="1">MIN(LOG(1 - Parameters!$B$193/(1+100*EXP(-Parameters!$B$195*'National cons per cap'!BS124/1000))) / LOG(1 - (Parameters!$B$192/Parameters!$B$194)^2), 1)</f>
        <v>0.57793126118862759</v>
      </c>
      <c r="BT124">
        <f ca="1">MIN(LOG(1 - Parameters!$B$193/(1+100*EXP(-Parameters!$B$195*'National cons per cap'!BT124/1000))) / LOG(1 - (Parameters!$B$192/Parameters!$B$194)^2), 1)</f>
        <v>1</v>
      </c>
      <c r="BU124">
        <f ca="1">MIN(LOG(1 - Parameters!$B$193/(1+100*EXP(-Parameters!$B$195*'National cons per cap'!BU124/1000))) / LOG(1 - (Parameters!$B$192/Parameters!$B$194)^2), 1)</f>
        <v>0.99999881815752767</v>
      </c>
      <c r="BV124">
        <f ca="1">MIN(LOG(1 - Parameters!$B$193/(1+100*EXP(-Parameters!$B$195*'National cons per cap'!BV124/1000))) / LOG(1 - (Parameters!$B$192/Parameters!$B$194)^2), 1)</f>
        <v>0.99988513069668117</v>
      </c>
      <c r="BW124">
        <f ca="1">MIN(LOG(1 - Parameters!$B$193/(1+100*EXP(-Parameters!$B$195*'National cons per cap'!BW124/1000))) / LOG(1 - (Parameters!$B$192/Parameters!$B$194)^2), 1)</f>
        <v>0.99764451231886997</v>
      </c>
      <c r="BX124">
        <f>MIN(LOG(1 - Parameters!$B$193/(1+100*EXP(-Parameters!$B$195*'National cons per cap'!BX124/1000))) / LOG(1 - (Parameters!$B$192/Parameters!$B$194)^2), 1)</f>
        <v>9.802617410493028E-3</v>
      </c>
      <c r="BY124">
        <f ca="1">MIN(LOG(1 - Parameters!$B$193/(1+100*EXP(-Parameters!$B$195*'National cons per cap'!BY124/1000))) / LOG(1 - (Parameters!$B$192/Parameters!$B$194)^2), 1)</f>
        <v>0.98371939041653722</v>
      </c>
      <c r="BZ124">
        <f ca="1">MIN(LOG(1 - Parameters!$B$193/(1+100*EXP(-Parameters!$B$195*'National cons per cap'!BZ124/1000))) / LOG(1 - (Parameters!$B$192/Parameters!$B$194)^2), 1)</f>
        <v>1</v>
      </c>
      <c r="CA124">
        <f ca="1">MIN(LOG(1 - Parameters!$B$193/(1+100*EXP(-Parameters!$B$195*'National cons per cap'!CA124/1000))) / LOG(1 - (Parameters!$B$192/Parameters!$B$194)^2), 1)</f>
        <v>0.76682195739929315</v>
      </c>
      <c r="CB124">
        <f ca="1">MIN(LOG(1 - Parameters!$B$193/(1+100*EXP(-Parameters!$B$195*'National cons per cap'!CB124/1000))) / LOG(1 - (Parameters!$B$192/Parameters!$B$194)^2), 1)</f>
        <v>0.9988180582996925</v>
      </c>
      <c r="CC124">
        <f ca="1">MIN(LOG(1 - Parameters!$B$193/(1+100*EXP(-Parameters!$B$195*'National cons per cap'!CC124/1000))) / LOG(1 - (Parameters!$B$192/Parameters!$B$194)^2), 1)</f>
        <v>7.0280520530166007E-2</v>
      </c>
      <c r="CD124">
        <f ca="1">MIN(LOG(1 - Parameters!$B$193/(1+100*EXP(-Parameters!$B$195*'National cons per cap'!CD124/1000))) / LOG(1 - (Parameters!$B$192/Parameters!$B$194)^2), 1)</f>
        <v>0.9996502638792879</v>
      </c>
      <c r="CE124">
        <f ca="1">MIN(LOG(1 - Parameters!$B$193/(1+100*EXP(-Parameters!$B$195*'National cons per cap'!CE124/1000))) / LOG(1 - (Parameters!$B$192/Parameters!$B$194)^2), 1)</f>
        <v>0.99999813121708159</v>
      </c>
      <c r="CF124">
        <f ca="1">MIN(LOG(1 - Parameters!$B$193/(1+100*EXP(-Parameters!$B$195*'National cons per cap'!CF124/1000))) / LOG(1 - (Parameters!$B$192/Parameters!$B$194)^2), 1)</f>
        <v>0.98017601559367729</v>
      </c>
      <c r="CG124">
        <f ca="1">MIN(LOG(1 - Parameters!$B$193/(1+100*EXP(-Parameters!$B$195*'National cons per cap'!CG124/1000))) / LOG(1 - (Parameters!$B$192/Parameters!$B$194)^2), 1)</f>
        <v>0.99999999794555527</v>
      </c>
      <c r="CH124">
        <f ca="1">MIN(LOG(1 - Parameters!$B$193/(1+100*EXP(-Parameters!$B$195*'National cons per cap'!CH124/1000))) / LOG(1 - (Parameters!$B$192/Parameters!$B$194)^2), 1)</f>
        <v>1</v>
      </c>
      <c r="CI124">
        <f ca="1">MIN(LOG(1 - Parameters!$B$193/(1+100*EXP(-Parameters!$B$195*'National cons per cap'!CI124/1000))) / LOG(1 - (Parameters!$B$192/Parameters!$B$194)^2), 1)</f>
        <v>0.99999999999074207</v>
      </c>
      <c r="CJ124">
        <f ca="1">MIN(LOG(1 - Parameters!$B$193/(1+100*EXP(-Parameters!$B$195*'National cons per cap'!CJ124/1000))) / LOG(1 - (Parameters!$B$192/Parameters!$B$194)^2), 1)</f>
        <v>0.99999999969483055</v>
      </c>
      <c r="CK124">
        <f ca="1">MIN(LOG(1 - Parameters!$B$193/(1+100*EXP(-Parameters!$B$195*'National cons per cap'!CK124/1000))) / LOG(1 - (Parameters!$B$192/Parameters!$B$194)^2), 1)</f>
        <v>0.99998519543314757</v>
      </c>
      <c r="CL124">
        <f ca="1">MIN(LOG(1 - Parameters!$B$193/(1+100*EXP(-Parameters!$B$195*'National cons per cap'!CL124/1000))) / LOG(1 - (Parameters!$B$192/Parameters!$B$194)^2), 1)</f>
        <v>0.99999990067189015</v>
      </c>
      <c r="CM124">
        <f ca="1">MIN(LOG(1 - Parameters!$B$193/(1+100*EXP(-Parameters!$B$195*'National cons per cap'!CM124/1000))) / LOG(1 - (Parameters!$B$192/Parameters!$B$194)^2), 1)</f>
        <v>0.99937726220569834</v>
      </c>
      <c r="CN124">
        <f ca="1">MIN(LOG(1 - Parameters!$B$193/(1+100*EXP(-Parameters!$B$195*'National cons per cap'!CN124/1000))) / LOG(1 - (Parameters!$B$192/Parameters!$B$194)^2), 1)</f>
        <v>0.99999999998653633</v>
      </c>
      <c r="CO124">
        <f ca="1">MIN(LOG(1 - Parameters!$B$193/(1+100*EXP(-Parameters!$B$195*'National cons per cap'!CO124/1000))) / LOG(1 - (Parameters!$B$192/Parameters!$B$194)^2), 1)</f>
        <v>1</v>
      </c>
      <c r="CP124">
        <f ca="1">MIN(LOG(1 - Parameters!$B$193/(1+100*EXP(-Parameters!$B$195*'National cons per cap'!CP124/1000))) / LOG(1 - (Parameters!$B$192/Parameters!$B$194)^2), 1)</f>
        <v>0.99999995984004741</v>
      </c>
      <c r="CQ124">
        <f ca="1">MIN(LOG(1 - Parameters!$B$193/(1+100*EXP(-Parameters!$B$195*'National cons per cap'!CQ124/1000))) / LOG(1 - (Parameters!$B$192/Parameters!$B$194)^2), 1)</f>
        <v>0.96166222395884515</v>
      </c>
      <c r="CR124">
        <f ca="1">MIN(LOG(1 - Parameters!$B$193/(1+100*EXP(-Parameters!$B$195*'National cons per cap'!CR124/1000))) / LOG(1 - (Parameters!$B$192/Parameters!$B$194)^2), 1)</f>
        <v>0.28851600231435359</v>
      </c>
      <c r="CS124">
        <f ca="1">MIN(LOG(1 - Parameters!$B$193/(1+100*EXP(-Parameters!$B$195*'National cons per cap'!CS124/1000))) / LOG(1 - (Parameters!$B$192/Parameters!$B$194)^2), 1)</f>
        <v>0.82496857586765682</v>
      </c>
      <c r="CT124">
        <f ca="1">MIN(LOG(1 - Parameters!$B$193/(1+100*EXP(-Parameters!$B$195*'National cons per cap'!CT124/1000))) / LOG(1 - (Parameters!$B$192/Parameters!$B$194)^2), 1)</f>
        <v>0.99999999999985434</v>
      </c>
      <c r="CU124">
        <f ca="1">MIN(LOG(1 - Parameters!$B$193/(1+100*EXP(-Parameters!$B$195*'National cons per cap'!CU124/1000))) / LOG(1 - (Parameters!$B$192/Parameters!$B$194)^2), 1)</f>
        <v>1</v>
      </c>
      <c r="CV124">
        <f ca="1">MIN(LOG(1 - Parameters!$B$193/(1+100*EXP(-Parameters!$B$195*'National cons per cap'!CV124/1000))) / LOG(1 - (Parameters!$B$192/Parameters!$B$194)^2), 1)</f>
        <v>1</v>
      </c>
      <c r="CW124">
        <f ca="1">MIN(LOG(1 - Parameters!$B$193/(1+100*EXP(-Parameters!$B$195*'National cons per cap'!CW124/1000))) / LOG(1 - (Parameters!$B$192/Parameters!$B$194)^2), 1)</f>
        <v>0.99821827956370945</v>
      </c>
      <c r="CX124">
        <f ca="1">MIN(LOG(1 - Parameters!$B$193/(1+100*EXP(-Parameters!$B$195*'National cons per cap'!CX124/1000))) / LOG(1 - (Parameters!$B$192/Parameters!$B$194)^2), 1)</f>
        <v>1</v>
      </c>
      <c r="CY124">
        <f ca="1">MIN(LOG(1 - Parameters!$B$193/(1+100*EXP(-Parameters!$B$195*'National cons per cap'!CY124/1000))) / LOG(1 - (Parameters!$B$192/Parameters!$B$194)^2), 1)</f>
        <v>0.6836835250353831</v>
      </c>
      <c r="CZ124">
        <f ca="1">MIN(LOG(1 - Parameters!$B$193/(1+100*EXP(-Parameters!$B$195*'National cons per cap'!CZ124/1000))) / LOG(1 - (Parameters!$B$192/Parameters!$B$194)^2), 1)</f>
        <v>0.99999999999999445</v>
      </c>
      <c r="DA124">
        <f>MIN(LOG(1 - Parameters!$B$193/(1+100*EXP(-Parameters!$B$195*'National cons per cap'!DA124/1000))) / LOG(1 - (Parameters!$B$192/Parameters!$B$194)^2), 1)</f>
        <v>9.802617410493028E-3</v>
      </c>
      <c r="DB124">
        <f ca="1">MIN(LOG(1 - Parameters!$B$193/(1+100*EXP(-Parameters!$B$195*'National cons per cap'!DB124/1000))) / LOG(1 - (Parameters!$B$192/Parameters!$B$194)^2), 1)</f>
        <v>0.99999924375271798</v>
      </c>
      <c r="DC124">
        <f ca="1">MIN(LOG(1 - Parameters!$B$193/(1+100*EXP(-Parameters!$B$195*'National cons per cap'!DC124/1000))) / LOG(1 - (Parameters!$B$192/Parameters!$B$194)^2), 1)</f>
        <v>0.88294429275383401</v>
      </c>
      <c r="DD124">
        <f ca="1">MIN(LOG(1 - Parameters!$B$193/(1+100*EXP(-Parameters!$B$195*'National cons per cap'!DD124/1000))) / LOG(1 - (Parameters!$B$192/Parameters!$B$194)^2), 1)</f>
        <v>0.99957551017838553</v>
      </c>
      <c r="DE124">
        <f ca="1">MIN(LOG(1 - Parameters!$B$193/(1+100*EXP(-Parameters!$B$195*'National cons per cap'!DE124/1000))) / LOG(1 - (Parameters!$B$192/Parameters!$B$194)^2), 1)</f>
        <v>1</v>
      </c>
      <c r="DF124">
        <f ca="1">MIN(LOG(1 - Parameters!$B$193/(1+100*EXP(-Parameters!$B$195*'National cons per cap'!DF124/1000))) / LOG(1 - (Parameters!$B$192/Parameters!$B$194)^2), 1)</f>
        <v>0.99619449885186084</v>
      </c>
      <c r="DG124">
        <f ca="1">MIN(LOG(1 - Parameters!$B$193/(1+100*EXP(-Parameters!$B$195*'National cons per cap'!DG124/1000))) / LOG(1 - (Parameters!$B$192/Parameters!$B$194)^2), 1)</f>
        <v>0.99999506764165458</v>
      </c>
      <c r="DH124">
        <f ca="1">MIN(LOG(1 - Parameters!$B$193/(1+100*EXP(-Parameters!$B$195*'National cons per cap'!DH124/1000))) / LOG(1 - (Parameters!$B$192/Parameters!$B$194)^2), 1)</f>
        <v>0.75945948327885904</v>
      </c>
      <c r="DI124">
        <f ca="1">MIN(LOG(1 - Parameters!$B$193/(1+100*EXP(-Parameters!$B$195*'National cons per cap'!DI124/1000))) / LOG(1 - (Parameters!$B$192/Parameters!$B$194)^2), 1)</f>
        <v>0.50998102462709882</v>
      </c>
      <c r="DJ124">
        <f ca="1">MIN(LOG(1 - Parameters!$B$193/(1+100*EXP(-Parameters!$B$195*'National cons per cap'!DJ124/1000))) / LOG(1 - (Parameters!$B$192/Parameters!$B$194)^2), 1)</f>
        <v>0.99999997579977018</v>
      </c>
      <c r="DK124">
        <f ca="1">MIN(LOG(1 - Parameters!$B$193/(1+100*EXP(-Parameters!$B$195*'National cons per cap'!DK124/1000))) / LOG(1 - (Parameters!$B$192/Parameters!$B$194)^2), 1)</f>
        <v>0.85214069428963524</v>
      </c>
      <c r="DL124">
        <f ca="1">MIN(LOG(1 - Parameters!$B$193/(1+100*EXP(-Parameters!$B$195*'National cons per cap'!DL124/1000))) / LOG(1 - (Parameters!$B$192/Parameters!$B$194)^2), 1)</f>
        <v>0.76647358421068146</v>
      </c>
      <c r="DM124">
        <f ca="1">MIN(LOG(1 - Parameters!$B$193/(1+100*EXP(-Parameters!$B$195*'National cons per cap'!DM124/1000))) / LOG(1 - (Parameters!$B$192/Parameters!$B$194)^2), 1)</f>
        <v>0.96218820052284049</v>
      </c>
      <c r="DN124">
        <f ca="1">MIN(LOG(1 - Parameters!$B$193/(1+100*EXP(-Parameters!$B$195*'National cons per cap'!DN124/1000))) / LOG(1 - (Parameters!$B$192/Parameters!$B$194)^2), 1)</f>
        <v>0.99435893442270362</v>
      </c>
      <c r="DO124">
        <f ca="1">MIN(LOG(1 - Parameters!$B$193/(1+100*EXP(-Parameters!$B$195*'National cons per cap'!DO124/1000))) / LOG(1 - (Parameters!$B$192/Parameters!$B$194)^2), 1)</f>
        <v>0.99999751856682362</v>
      </c>
      <c r="DP124">
        <f ca="1">MIN(LOG(1 - Parameters!$B$193/(1+100*EXP(-Parameters!$B$195*'National cons per cap'!DP124/1000))) / LOG(1 - (Parameters!$B$192/Parameters!$B$194)^2), 1)</f>
        <v>0.19354142211731318</v>
      </c>
      <c r="DQ124">
        <f ca="1">MIN(LOG(1 - Parameters!$B$193/(1+100*EXP(-Parameters!$B$195*'National cons per cap'!DQ124/1000))) / LOG(1 - (Parameters!$B$192/Parameters!$B$194)^2), 1)</f>
        <v>0.98868806114448649</v>
      </c>
      <c r="DR124">
        <f>MIN(LOG(1 - Parameters!$B$193/(1+100*EXP(-Parameters!$B$195*'National cons per cap'!DR124/1000))) / LOG(1 - (Parameters!$B$192/Parameters!$B$194)^2), 1)</f>
        <v>9.802617410493028E-3</v>
      </c>
      <c r="DS124">
        <f ca="1">MIN(LOG(1 - Parameters!$B$193/(1+100*EXP(-Parameters!$B$195*'National cons per cap'!DS124/1000))) / LOG(1 - (Parameters!$B$192/Parameters!$B$194)^2), 1)</f>
        <v>1</v>
      </c>
      <c r="DT124">
        <f ca="1">MIN(LOG(1 - Parameters!$B$193/(1+100*EXP(-Parameters!$B$195*'National cons per cap'!DT124/1000))) / LOG(1 - (Parameters!$B$192/Parameters!$B$194)^2), 1)</f>
        <v>0.25719502437195718</v>
      </c>
      <c r="DU124">
        <f ca="1">MIN(LOG(1 - Parameters!$B$193/(1+100*EXP(-Parameters!$B$195*'National cons per cap'!DU124/1000))) / LOG(1 - (Parameters!$B$192/Parameters!$B$194)^2), 1)</f>
        <v>1</v>
      </c>
      <c r="DV124">
        <f ca="1">MIN(LOG(1 - Parameters!$B$193/(1+100*EXP(-Parameters!$B$195*'National cons per cap'!DV124/1000))) / LOG(1 - (Parameters!$B$192/Parameters!$B$194)^2), 1)</f>
        <v>0.99999999879394674</v>
      </c>
      <c r="DW124">
        <f>MIN(LOG(1 - Parameters!$B$193/(1+100*EXP(-Parameters!$B$195*'National cons per cap'!DW124/1000))) / LOG(1 - (Parameters!$B$192/Parameters!$B$194)^2), 1)</f>
        <v>9.802617410493028E-3</v>
      </c>
      <c r="DX124">
        <f ca="1">MIN(LOG(1 - Parameters!$B$193/(1+100*EXP(-Parameters!$B$195*'National cons per cap'!DX124/1000))) / LOG(1 - (Parameters!$B$192/Parameters!$B$194)^2), 1)</f>
        <v>0.1038220529199021</v>
      </c>
      <c r="DY124">
        <f ca="1">MIN(LOG(1 - Parameters!$B$193/(1+100*EXP(-Parameters!$B$195*'National cons per cap'!DY124/1000))) / LOG(1 - (Parameters!$B$192/Parameters!$B$194)^2), 1)</f>
        <v>0.9998710033406002</v>
      </c>
      <c r="DZ124">
        <f ca="1">MIN(LOG(1 - Parameters!$B$193/(1+100*EXP(-Parameters!$B$195*'National cons per cap'!DZ124/1000))) / LOG(1 - (Parameters!$B$192/Parameters!$B$194)^2), 1)</f>
        <v>0.79728286743924281</v>
      </c>
      <c r="EA124">
        <f ca="1">MIN(LOG(1 - Parameters!$B$193/(1+100*EXP(-Parameters!$B$195*'National cons per cap'!EA124/1000))) / LOG(1 - (Parameters!$B$192/Parameters!$B$194)^2), 1)</f>
        <v>0.99999979271866724</v>
      </c>
      <c r="EB124">
        <f ca="1">MIN(LOG(1 - Parameters!$B$193/(1+100*EXP(-Parameters!$B$195*'National cons per cap'!EB124/1000))) / LOG(1 - (Parameters!$B$192/Parameters!$B$194)^2), 1)</f>
        <v>0.99999999984171528</v>
      </c>
      <c r="EC124">
        <f ca="1">MIN(LOG(1 - Parameters!$B$193/(1+100*EXP(-Parameters!$B$195*'National cons per cap'!EC124/1000))) / LOG(1 - (Parameters!$B$192/Parameters!$B$194)^2), 1)</f>
        <v>0.30932125903769614</v>
      </c>
      <c r="ED124">
        <f ca="1">MIN(LOG(1 - Parameters!$B$193/(1+100*EXP(-Parameters!$B$195*'National cons per cap'!ED124/1000))) / LOG(1 - (Parameters!$B$192/Parameters!$B$194)^2), 1)</f>
        <v>0.99977190223757617</v>
      </c>
      <c r="EE124">
        <f ca="1">MIN(LOG(1 - Parameters!$B$193/(1+100*EXP(-Parameters!$B$195*'National cons per cap'!EE124/1000))) / LOG(1 - (Parameters!$B$192/Parameters!$B$194)^2), 1)</f>
        <v>0.99999838423901632</v>
      </c>
      <c r="EF124">
        <f ca="1">MIN(LOG(1 - Parameters!$B$193/(1+100*EXP(-Parameters!$B$195*'National cons per cap'!EF124/1000))) / LOG(1 - (Parameters!$B$192/Parameters!$B$194)^2), 1)</f>
        <v>1</v>
      </c>
      <c r="EG124">
        <f ca="1">MIN(LOG(1 - Parameters!$B$193/(1+100*EXP(-Parameters!$B$195*'National cons per cap'!EG124/1000))) / LOG(1 - (Parameters!$B$192/Parameters!$B$194)^2), 1)</f>
        <v>0.99337977473283523</v>
      </c>
      <c r="EH124">
        <f ca="1">MIN(LOG(1 - Parameters!$B$193/(1+100*EXP(-Parameters!$B$195*'National cons per cap'!EH124/1000))) / LOG(1 - (Parameters!$B$192/Parameters!$B$194)^2), 1)</f>
        <v>0.99999994510649215</v>
      </c>
      <c r="EI124">
        <f ca="1">MIN(LOG(1 - Parameters!$B$193/(1+100*EXP(-Parameters!$B$195*'National cons per cap'!EI124/1000))) / LOG(1 - (Parameters!$B$192/Parameters!$B$194)^2), 1)</f>
        <v>0.99994609562959913</v>
      </c>
      <c r="EJ124">
        <f ca="1">MIN(LOG(1 - Parameters!$B$193/(1+100*EXP(-Parameters!$B$195*'National cons per cap'!EJ124/1000))) / LOG(1 - (Parameters!$B$192/Parameters!$B$194)^2), 1)</f>
        <v>0.98722822251755005</v>
      </c>
      <c r="EK124">
        <f ca="1">MIN(LOG(1 - Parameters!$B$193/(1+100*EXP(-Parameters!$B$195*'National cons per cap'!EK124/1000))) / LOG(1 - (Parameters!$B$192/Parameters!$B$194)^2), 1)</f>
        <v>0.9999999999998711</v>
      </c>
      <c r="EL124">
        <f ca="1">MIN(LOG(1 - Parameters!$B$193/(1+100*EXP(-Parameters!$B$195*'National cons per cap'!EL124/1000))) / LOG(1 - (Parameters!$B$192/Parameters!$B$194)^2), 1)</f>
        <v>0.91251571207236271</v>
      </c>
      <c r="EM124">
        <f ca="1">MIN(LOG(1 - Parameters!$B$193/(1+100*EXP(-Parameters!$B$195*'National cons per cap'!EM124/1000))) / LOG(1 - (Parameters!$B$192/Parameters!$B$194)^2), 1)</f>
        <v>0.99974324501771406</v>
      </c>
      <c r="EN124">
        <f ca="1">MIN(LOG(1 - Parameters!$B$193/(1+100*EXP(-Parameters!$B$195*'National cons per cap'!EN124/1000))) / LOG(1 - (Parameters!$B$192/Parameters!$B$194)^2), 1)</f>
        <v>1</v>
      </c>
      <c r="EO124">
        <f>MIN(LOG(1 - Parameters!$B$193/(1+100*EXP(-Parameters!$B$195*'National cons per cap'!EO124/1000))) / LOG(1 - (Parameters!$B$192/Parameters!$B$194)^2), 1)</f>
        <v>9.802617410493028E-3</v>
      </c>
      <c r="EP124">
        <f ca="1">MIN(LOG(1 - Parameters!$B$193/(1+100*EXP(-Parameters!$B$195*'National cons per cap'!EP124/1000))) / LOG(1 - (Parameters!$B$192/Parameters!$B$194)^2), 1)</f>
        <v>0.99999646360238281</v>
      </c>
      <c r="EQ124">
        <f ca="1">MIN(LOG(1 - Parameters!$B$193/(1+100*EXP(-Parameters!$B$195*'National cons per cap'!EQ124/1000))) / LOG(1 - (Parameters!$B$192/Parameters!$B$194)^2), 1)</f>
        <v>0.99988534084458169</v>
      </c>
      <c r="ER124">
        <f ca="1">MIN(LOG(1 - Parameters!$B$193/(1+100*EXP(-Parameters!$B$195*'National cons per cap'!ER124/1000))) / LOG(1 - (Parameters!$B$192/Parameters!$B$194)^2), 1)</f>
        <v>0.99993448207595359</v>
      </c>
      <c r="ES124">
        <f ca="1">MIN(LOG(1 - Parameters!$B$193/(1+100*EXP(-Parameters!$B$195*'National cons per cap'!ES124/1000))) / LOG(1 - (Parameters!$B$192/Parameters!$B$194)^2), 1)</f>
        <v>1</v>
      </c>
      <c r="ET124">
        <f>MIN(LOG(1 - Parameters!$B$193/(1+100*EXP(-Parameters!$B$195*'National cons per cap'!ET124/1000))) / LOG(1 - (Parameters!$B$192/Parameters!$B$194)^2), 1)</f>
        <v>9.802617410493028E-3</v>
      </c>
      <c r="EU124">
        <f ca="1">MIN(LOG(1 - Parameters!$B$193/(1+100*EXP(-Parameters!$B$195*'National cons per cap'!EU124/1000))) / LOG(1 - (Parameters!$B$192/Parameters!$B$194)^2), 1)</f>
        <v>0.99488054400596415</v>
      </c>
      <c r="EV124">
        <f ca="1">MIN(LOG(1 - Parameters!$B$193/(1+100*EXP(-Parameters!$B$195*'National cons per cap'!EV124/1000))) / LOG(1 - (Parameters!$B$192/Parameters!$B$194)^2), 1)</f>
        <v>0.99999999868990397</v>
      </c>
      <c r="EW124">
        <f ca="1">MIN(LOG(1 - Parameters!$B$193/(1+100*EXP(-Parameters!$B$195*'National cons per cap'!EW124/1000))) / LOG(1 - (Parameters!$B$192/Parameters!$B$194)^2), 1)</f>
        <v>0.48443614748429559</v>
      </c>
      <c r="EX124">
        <f ca="1">MIN(LOG(1 - Parameters!$B$193/(1+100*EXP(-Parameters!$B$195*'National cons per cap'!EX124/1000))) / LOG(1 - (Parameters!$B$192/Parameters!$B$194)^2), 1)</f>
        <v>1</v>
      </c>
      <c r="EY124">
        <f ca="1">MIN(LOG(1 - Parameters!$B$193/(1+100*EXP(-Parameters!$B$195*'National cons per cap'!EY124/1000))) / LOG(1 - (Parameters!$B$192/Parameters!$B$194)^2), 1)</f>
        <v>0.99818089117723863</v>
      </c>
      <c r="EZ124">
        <f ca="1">MIN(LOG(1 - Parameters!$B$193/(1+100*EXP(-Parameters!$B$195*'National cons per cap'!EZ124/1000))) / LOG(1 - (Parameters!$B$192/Parameters!$B$194)^2), 1)</f>
        <v>0.97744730159694759</v>
      </c>
      <c r="FA124">
        <f ca="1">MIN(LOG(1 - Parameters!$B$193/(1+100*EXP(-Parameters!$B$195*'National cons per cap'!FA124/1000))) / LOG(1 - (Parameters!$B$192/Parameters!$B$194)^2), 1)</f>
        <v>0.72320195772708773</v>
      </c>
      <c r="FB124">
        <f ca="1">MIN(LOG(1 - Parameters!$B$193/(1+100*EXP(-Parameters!$B$195*'National cons per cap'!FB124/1000))) / LOG(1 - (Parameters!$B$192/Parameters!$B$194)^2), 1)</f>
        <v>0.34132781243691829</v>
      </c>
      <c r="FC124">
        <f ca="1">MIN(LOG(1 - Parameters!$B$193/(1+100*EXP(-Parameters!$B$195*'National cons per cap'!FC124/1000))) / LOG(1 - (Parameters!$B$192/Parameters!$B$194)^2), 1)</f>
        <v>0.99535979672374875</v>
      </c>
      <c r="FD124">
        <f ca="1">MIN(LOG(1 - Parameters!$B$193/(1+100*EXP(-Parameters!$B$195*'National cons per cap'!FD124/1000))) / LOG(1 - (Parameters!$B$192/Parameters!$B$194)^2), 1)</f>
        <v>1</v>
      </c>
      <c r="FE124">
        <f>MIN(LOG(1 - Parameters!$B$193/(1+100*EXP(-Parameters!$B$195*'National cons per cap'!FE124/1000))) / LOG(1 - (Parameters!$B$192/Parameters!$B$194)^2), 1)</f>
        <v>9.802617410493028E-3</v>
      </c>
      <c r="FF124">
        <f ca="1">MIN(LOG(1 - Parameters!$B$193/(1+100*EXP(-Parameters!$B$195*'National cons per cap'!FF124/1000))) / LOG(1 - (Parameters!$B$192/Parameters!$B$194)^2), 1)</f>
        <v>0.97328056005516761</v>
      </c>
      <c r="FG124">
        <f ca="1">MIN(LOG(1 - Parameters!$B$193/(1+100*EXP(-Parameters!$B$195*'National cons per cap'!FG124/1000))) / LOG(1 - (Parameters!$B$192/Parameters!$B$194)^2), 1)</f>
        <v>0.99998720442132816</v>
      </c>
      <c r="FH124">
        <f ca="1">MIN(LOG(1 - Parameters!$B$193/(1+100*EXP(-Parameters!$B$195*'National cons per cap'!FH124/1000))) / LOG(1 - (Parameters!$B$192/Parameters!$B$194)^2), 1)</f>
        <v>0.92721402013533882</v>
      </c>
      <c r="FI124">
        <f ca="1">MIN(LOG(1 - Parameters!$B$193/(1+100*EXP(-Parameters!$B$195*'National cons per cap'!FI124/1000))) / LOG(1 - (Parameters!$B$192/Parameters!$B$194)^2), 1)</f>
        <v>0.99930562957238778</v>
      </c>
      <c r="FJ124">
        <f ca="1">MIN(LOG(1 - Parameters!$B$193/(1+100*EXP(-Parameters!$B$195*'National cons per cap'!FJ124/1000))) / LOG(1 - (Parameters!$B$192/Parameters!$B$194)^2), 1)</f>
        <v>0.99995586629041644</v>
      </c>
      <c r="FK124">
        <f ca="1">MIN(LOG(1 - Parameters!$B$193/(1+100*EXP(-Parameters!$B$195*'National cons per cap'!FK124/1000))) / LOG(1 - (Parameters!$B$192/Parameters!$B$194)^2), 1)</f>
        <v>0.99998128430630828</v>
      </c>
      <c r="FL124">
        <f ca="1">MIN(LOG(1 - Parameters!$B$193/(1+100*EXP(-Parameters!$B$195*'National cons per cap'!FL124/1000))) / LOG(1 - (Parameters!$B$192/Parameters!$B$194)^2), 1)</f>
        <v>0.99999998004225477</v>
      </c>
      <c r="FM124">
        <f>MIN(LOG(1 - Parameters!$B$193/(1+100*EXP(-Parameters!$B$195*'National cons per cap'!FM124/1000))) / LOG(1 - (Parameters!$B$192/Parameters!$B$194)^2), 1)</f>
        <v>9.802617410493028E-3</v>
      </c>
      <c r="FN124">
        <f ca="1">MIN(LOG(1 - Parameters!$B$193/(1+100*EXP(-Parameters!$B$195*'National cons per cap'!FN124/1000))) / LOG(1 - (Parameters!$B$192/Parameters!$B$194)^2), 1)</f>
        <v>0.65627288961401542</v>
      </c>
      <c r="FO124">
        <f ca="1">MIN(LOG(1 - Parameters!$B$193/(1+100*EXP(-Parameters!$B$195*'National cons per cap'!FO124/1000))) / LOG(1 - (Parameters!$B$192/Parameters!$B$194)^2), 1)</f>
        <v>0.2875232989730156</v>
      </c>
      <c r="FP124">
        <f ca="1">MIN(LOG(1 - Parameters!$B$193/(1+100*EXP(-Parameters!$B$195*'National cons per cap'!FP124/1000))) / LOG(1 - (Parameters!$B$192/Parameters!$B$194)^2), 1)</f>
        <v>0.99999999993731314</v>
      </c>
      <c r="FQ124">
        <f ca="1">MIN(LOG(1 - Parameters!$B$193/(1+100*EXP(-Parameters!$B$195*'National cons per cap'!FQ124/1000))) / LOG(1 - (Parameters!$B$192/Parameters!$B$194)^2), 1)</f>
        <v>0.1813959762201072</v>
      </c>
      <c r="FR124">
        <f ca="1">MIN(LOG(1 - Parameters!$B$193/(1+100*EXP(-Parameters!$B$195*'National cons per cap'!FR124/1000))) / LOG(1 - (Parameters!$B$192/Parameters!$B$194)^2), 1)</f>
        <v>0.99820329143102993</v>
      </c>
      <c r="FS124">
        <f ca="1">MIN(LOG(1 - Parameters!$B$193/(1+100*EXP(-Parameters!$B$195*'National cons per cap'!FS124/1000))) / LOG(1 - (Parameters!$B$192/Parameters!$B$194)^2), 1)</f>
        <v>0.99995778157306647</v>
      </c>
      <c r="FT124">
        <f ca="1">MIN(LOG(1 - Parameters!$B$193/(1+100*EXP(-Parameters!$B$195*'National cons per cap'!FT124/1000))) / LOG(1 - (Parameters!$B$192/Parameters!$B$194)^2), 1)</f>
        <v>0.99523451268099261</v>
      </c>
      <c r="FU124">
        <f ca="1">MIN(LOG(1 - Parameters!$B$193/(1+100*EXP(-Parameters!$B$195*'National cons per cap'!FU124/1000))) / LOG(1 - (Parameters!$B$192/Parameters!$B$194)^2), 1)</f>
        <v>1</v>
      </c>
      <c r="FV124">
        <f ca="1">MIN(LOG(1 - Parameters!$B$193/(1+100*EXP(-Parameters!$B$195*'National cons per cap'!FV124/1000))) / LOG(1 - (Parameters!$B$192/Parameters!$B$194)^2), 1)</f>
        <v>0.99999999999527855</v>
      </c>
      <c r="FW124">
        <f ca="1">MIN(LOG(1 - Parameters!$B$193/(1+100*EXP(-Parameters!$B$195*'National cons per cap'!FW124/1000))) / LOG(1 - (Parameters!$B$192/Parameters!$B$194)^2), 1)</f>
        <v>0.99444926808320566</v>
      </c>
      <c r="FX124">
        <f ca="1">MIN(LOG(1 - Parameters!$B$193/(1+100*EXP(-Parameters!$B$195*'National cons per cap'!FX124/1000))) / LOG(1 - (Parameters!$B$192/Parameters!$B$194)^2), 1)</f>
        <v>0.47250236011330482</v>
      </c>
      <c r="FY124">
        <f>MIN(LOG(1 - Parameters!$B$193/(1+100*EXP(-Parameters!$B$195*'National cons per cap'!FY124/1000))) / LOG(1 - (Parameters!$B$192/Parameters!$B$194)^2), 1)</f>
        <v>9.802617410493028E-3</v>
      </c>
      <c r="FZ124">
        <f ca="1">MIN(LOG(1 - Parameters!$B$193/(1+100*EXP(-Parameters!$B$195*'National cons per cap'!FZ124/1000))) / LOG(1 - (Parameters!$B$192/Parameters!$B$194)^2), 1)</f>
        <v>0.81341624819248359</v>
      </c>
      <c r="GA124">
        <f ca="1">MIN(LOG(1 - Parameters!$B$193/(1+100*EXP(-Parameters!$B$195*'National cons per cap'!GA124/1000))) / LOG(1 - (Parameters!$B$192/Parameters!$B$194)^2), 1)</f>
        <v>0.54687978201793563</v>
      </c>
      <c r="GB124">
        <f ca="1">MIN(LOG(1 - Parameters!$B$193/(1+100*EXP(-Parameters!$B$195*'National cons per cap'!GB124/1000))) / LOG(1 - (Parameters!$B$192/Parameters!$B$194)^2), 1)</f>
        <v>0.99343131975729315</v>
      </c>
      <c r="GC124">
        <f ca="1">MIN(LOG(1 - Parameters!$B$193/(1+100*EXP(-Parameters!$B$195*'National cons per cap'!GC124/1000))) / LOG(1 - (Parameters!$B$192/Parameters!$B$194)^2), 1)</f>
        <v>0.99999999971911691</v>
      </c>
      <c r="GD124">
        <f ca="1">MIN(LOG(1 - Parameters!$B$193/(1+100*EXP(-Parameters!$B$195*'National cons per cap'!GD124/1000))) / LOG(1 - (Parameters!$B$192/Parameters!$B$194)^2), 1)</f>
        <v>0.99999999998392886</v>
      </c>
      <c r="GE124">
        <f ca="1">MIN(LOG(1 - Parameters!$B$193/(1+100*EXP(-Parameters!$B$195*'National cons per cap'!GE124/1000))) / LOG(1 - (Parameters!$B$192/Parameters!$B$194)^2), 1)</f>
        <v>0.52575114789690558</v>
      </c>
      <c r="GF124">
        <f ca="1">MIN(LOG(1 - Parameters!$B$193/(1+100*EXP(-Parameters!$B$195*'National cons per cap'!GF124/1000))) / LOG(1 - (Parameters!$B$192/Parameters!$B$194)^2), 1)</f>
        <v>0.99999995379656903</v>
      </c>
      <c r="GG124">
        <f ca="1">MIN(LOG(1 - Parameters!$B$193/(1+100*EXP(-Parameters!$B$195*'National cons per cap'!GG124/1000))) / LOG(1 - (Parameters!$B$192/Parameters!$B$194)^2), 1)</f>
        <v>0.98928123632715226</v>
      </c>
      <c r="GH124">
        <f ca="1">MIN(LOG(1 - Parameters!$B$193/(1+100*EXP(-Parameters!$B$195*'National cons per cap'!GH124/1000))) / LOG(1 - (Parameters!$B$192/Parameters!$B$194)^2), 1)</f>
        <v>0.88973717282469988</v>
      </c>
      <c r="GI124">
        <f ca="1">MIN(LOG(1 - Parameters!$B$193/(1+100*EXP(-Parameters!$B$195*'National cons per cap'!GI124/1000))) / LOG(1 - (Parameters!$B$192/Parameters!$B$194)^2), 1)</f>
        <v>0.99930283613631987</v>
      </c>
      <c r="GJ124">
        <f ca="1">MIN(LOG(1 - Parameters!$B$193/(1+100*EXP(-Parameters!$B$195*'National cons per cap'!GJ124/1000))) / LOG(1 - (Parameters!$B$192/Parameters!$B$194)^2), 1)</f>
        <v>0.99967896796869238</v>
      </c>
      <c r="GK124">
        <f ca="1">MIN(LOG(1 - Parameters!$B$193/(1+100*EXP(-Parameters!$B$195*'National cons per cap'!GK124/1000))) / LOG(1 - (Parameters!$B$192/Parameters!$B$194)^2), 1)</f>
        <v>0.99999999999999445</v>
      </c>
      <c r="GL124">
        <f ca="1">MIN(LOG(1 - Parameters!$B$193/(1+100*EXP(-Parameters!$B$195*'National cons per cap'!GL124/1000))) / LOG(1 - (Parameters!$B$192/Parameters!$B$194)^2), 1)</f>
        <v>0.97655080041839759</v>
      </c>
      <c r="GM124">
        <f ca="1">MIN(LOG(1 - Parameters!$B$193/(1+100*EXP(-Parameters!$B$195*'National cons per cap'!GM124/1000))) / LOG(1 - (Parameters!$B$192/Parameters!$B$194)^2), 1)</f>
        <v>0.95527180414324409</v>
      </c>
    </row>
    <row r="125" spans="1:195" x14ac:dyDescent="0.25">
      <c r="A125">
        <v>2133</v>
      </c>
      <c r="B125">
        <f ca="1">MIN(LOG(1 - Parameters!$B$193/(1+100*EXP(-Parameters!$B$195*'National cons per cap'!B125/1000))) / LOG(1 - (Parameters!$B$192/Parameters!$B$194)^2), 1)</f>
        <v>0.55252624588506138</v>
      </c>
      <c r="C125">
        <f ca="1">MIN(LOG(1 - Parameters!$B$193/(1+100*EXP(-Parameters!$B$195*'National cons per cap'!C125/1000))) / LOG(1 - (Parameters!$B$192/Parameters!$B$194)^2), 1)</f>
        <v>0.99998096177339446</v>
      </c>
      <c r="D125">
        <f ca="1">MIN(LOG(1 - Parameters!$B$193/(1+100*EXP(-Parameters!$B$195*'National cons per cap'!D125/1000))) / LOG(1 - (Parameters!$B$192/Parameters!$B$194)^2), 1)</f>
        <v>0.71873833059126602</v>
      </c>
      <c r="E125">
        <f>MIN(LOG(1 - Parameters!$B$193/(1+100*EXP(-Parameters!$B$195*'National cons per cap'!E125/1000))) / LOG(1 - (Parameters!$B$192/Parameters!$B$194)^2), 1)</f>
        <v>9.802617410493028E-3</v>
      </c>
      <c r="F125">
        <f ca="1">MIN(LOG(1 - Parameters!$B$193/(1+100*EXP(-Parameters!$B$195*'National cons per cap'!F125/1000))) / LOG(1 - (Parameters!$B$192/Parameters!$B$194)^2), 1)</f>
        <v>1</v>
      </c>
      <c r="G125">
        <f ca="1">MIN(LOG(1 - Parameters!$B$193/(1+100*EXP(-Parameters!$B$195*'National cons per cap'!G125/1000))) / LOG(1 - (Parameters!$B$192/Parameters!$B$194)^2), 1)</f>
        <v>0.99999999998813438</v>
      </c>
      <c r="H125">
        <f ca="1">MIN(LOG(1 - Parameters!$B$193/(1+100*EXP(-Parameters!$B$195*'National cons per cap'!H125/1000))) / LOG(1 - (Parameters!$B$192/Parameters!$B$194)^2), 1)</f>
        <v>0.97315431271726538</v>
      </c>
      <c r="I125">
        <f ca="1">MIN(LOG(1 - Parameters!$B$193/(1+100*EXP(-Parameters!$B$195*'National cons per cap'!I125/1000))) / LOG(1 - (Parameters!$B$192/Parameters!$B$194)^2), 1)</f>
        <v>0.99999997887698522</v>
      </c>
      <c r="J125">
        <f ca="1">MIN(LOG(1 - Parameters!$B$193/(1+100*EXP(-Parameters!$B$195*'National cons per cap'!J125/1000))) / LOG(1 - (Parameters!$B$192/Parameters!$B$194)^2), 1)</f>
        <v>0.99999991458473847</v>
      </c>
      <c r="K125">
        <f ca="1">MIN(LOG(1 - Parameters!$B$193/(1+100*EXP(-Parameters!$B$195*'National cons per cap'!K125/1000))) / LOG(1 - (Parameters!$B$192/Parameters!$B$194)^2), 1)</f>
        <v>0.99999999299209841</v>
      </c>
      <c r="L125">
        <f ca="1">MIN(LOG(1 - Parameters!$B$193/(1+100*EXP(-Parameters!$B$195*'National cons per cap'!L125/1000))) / LOG(1 - (Parameters!$B$192/Parameters!$B$194)^2), 1)</f>
        <v>0.99992489628020187</v>
      </c>
      <c r="M125">
        <f ca="1">MIN(LOG(1 - Parameters!$B$193/(1+100*EXP(-Parameters!$B$195*'National cons per cap'!M125/1000))) / LOG(1 - (Parameters!$B$192/Parameters!$B$194)^2), 1)</f>
        <v>0.12046243044104078</v>
      </c>
      <c r="N125">
        <f ca="1">MIN(LOG(1 - Parameters!$B$193/(1+100*EXP(-Parameters!$B$195*'National cons per cap'!N125/1000))) / LOG(1 - (Parameters!$B$192/Parameters!$B$194)^2), 1)</f>
        <v>0.99999997276261032</v>
      </c>
      <c r="O125">
        <f ca="1">MIN(LOG(1 - Parameters!$B$193/(1+100*EXP(-Parameters!$B$195*'National cons per cap'!O125/1000))) / LOG(1 - (Parameters!$B$192/Parameters!$B$194)^2), 1)</f>
        <v>0.7824276028557674</v>
      </c>
      <c r="P125">
        <f ca="1">MIN(LOG(1 - Parameters!$B$193/(1+100*EXP(-Parameters!$B$195*'National cons per cap'!P125/1000))) / LOG(1 - (Parameters!$B$192/Parameters!$B$194)^2), 1)</f>
        <v>0.45888703794953889</v>
      </c>
      <c r="Q125">
        <f ca="1">MIN(LOG(1 - Parameters!$B$193/(1+100*EXP(-Parameters!$B$195*'National cons per cap'!Q125/1000))) / LOG(1 - (Parameters!$B$192/Parameters!$B$194)^2), 1)</f>
        <v>0.52329200121496799</v>
      </c>
      <c r="R125">
        <f ca="1">MIN(LOG(1 - Parameters!$B$193/(1+100*EXP(-Parameters!$B$195*'National cons per cap'!R125/1000))) / LOG(1 - (Parameters!$B$192/Parameters!$B$194)^2), 1)</f>
        <v>0.98653896118007589</v>
      </c>
      <c r="S125">
        <f ca="1">MIN(LOG(1 - Parameters!$B$193/(1+100*EXP(-Parameters!$B$195*'National cons per cap'!S125/1000))) / LOG(1 - (Parameters!$B$192/Parameters!$B$194)^2), 1)</f>
        <v>1</v>
      </c>
      <c r="T125">
        <f ca="1">MIN(LOG(1 - Parameters!$B$193/(1+100*EXP(-Parameters!$B$195*'National cons per cap'!T125/1000))) / LOG(1 - (Parameters!$B$192/Parameters!$B$194)^2), 1)</f>
        <v>0.9999999999999889</v>
      </c>
      <c r="U125">
        <f ca="1">MIN(LOG(1 - Parameters!$B$193/(1+100*EXP(-Parameters!$B$195*'National cons per cap'!U125/1000))) / LOG(1 - (Parameters!$B$192/Parameters!$B$194)^2), 1)</f>
        <v>0.85578619990107963</v>
      </c>
      <c r="V125">
        <f ca="1">MIN(LOG(1 - Parameters!$B$193/(1+100*EXP(-Parameters!$B$195*'National cons per cap'!V125/1000))) / LOG(1 - (Parameters!$B$192/Parameters!$B$194)^2), 1)</f>
        <v>0.99999814649031404</v>
      </c>
      <c r="W125">
        <f ca="1">MIN(LOG(1 - Parameters!$B$193/(1+100*EXP(-Parameters!$B$195*'National cons per cap'!W125/1000))) / LOG(1 - (Parameters!$B$192/Parameters!$B$194)^2), 1)</f>
        <v>0.99951923009971189</v>
      </c>
      <c r="X125">
        <f ca="1">MIN(LOG(1 - Parameters!$B$193/(1+100*EXP(-Parameters!$B$195*'National cons per cap'!X125/1000))) / LOG(1 - (Parameters!$B$192/Parameters!$B$194)^2), 1)</f>
        <v>1</v>
      </c>
      <c r="Y125">
        <f ca="1">MIN(LOG(1 - Parameters!$B$193/(1+100*EXP(-Parameters!$B$195*'National cons per cap'!Y125/1000))) / LOG(1 - (Parameters!$B$192/Parameters!$B$194)^2), 1)</f>
        <v>0.9482235393831332</v>
      </c>
      <c r="Z125">
        <f ca="1">MIN(LOG(1 - Parameters!$B$193/(1+100*EXP(-Parameters!$B$195*'National cons per cap'!Z125/1000))) / LOG(1 - (Parameters!$B$192/Parameters!$B$194)^2), 1)</f>
        <v>0.99999996951975345</v>
      </c>
      <c r="AA125">
        <f ca="1">MIN(LOG(1 - Parameters!$B$193/(1+100*EXP(-Parameters!$B$195*'National cons per cap'!AA125/1000))) / LOG(1 - (Parameters!$B$192/Parameters!$B$194)^2), 1)</f>
        <v>0.99999999988625621</v>
      </c>
      <c r="AB125">
        <f ca="1">MIN(LOG(1 - Parameters!$B$193/(1+100*EXP(-Parameters!$B$195*'National cons per cap'!AB125/1000))) / LOG(1 - (Parameters!$B$192/Parameters!$B$194)^2), 1)</f>
        <v>1</v>
      </c>
      <c r="AC125">
        <f ca="1">MIN(LOG(1 - Parameters!$B$193/(1+100*EXP(-Parameters!$B$195*'National cons per cap'!AC125/1000))) / LOG(1 - (Parameters!$B$192/Parameters!$B$194)^2), 1)</f>
        <v>0.99993147977680119</v>
      </c>
      <c r="AD125">
        <f ca="1">MIN(LOG(1 - Parameters!$B$193/(1+100*EXP(-Parameters!$B$195*'National cons per cap'!AD125/1000))) / LOG(1 - (Parameters!$B$192/Parameters!$B$194)^2), 1)</f>
        <v>0.99999999998850453</v>
      </c>
      <c r="AE125">
        <f ca="1">MIN(LOG(1 - Parameters!$B$193/(1+100*EXP(-Parameters!$B$195*'National cons per cap'!AE125/1000))) / LOG(1 - (Parameters!$B$192/Parameters!$B$194)^2), 1)</f>
        <v>0.13695977963061118</v>
      </c>
      <c r="AF125">
        <f ca="1">MIN(LOG(1 - Parameters!$B$193/(1+100*EXP(-Parameters!$B$195*'National cons per cap'!AF125/1000))) / LOG(1 - (Parameters!$B$192/Parameters!$B$194)^2), 1)</f>
        <v>0.99999999899904346</v>
      </c>
      <c r="AG125">
        <f ca="1">MIN(LOG(1 - Parameters!$B$193/(1+100*EXP(-Parameters!$B$195*'National cons per cap'!AG125/1000))) / LOG(1 - (Parameters!$B$192/Parameters!$B$194)^2), 1)</f>
        <v>0.99999999953140373</v>
      </c>
      <c r="AH125">
        <f ca="1">MIN(LOG(1 - Parameters!$B$193/(1+100*EXP(-Parameters!$B$195*'National cons per cap'!AH125/1000))) / LOG(1 - (Parameters!$B$192/Parameters!$B$194)^2), 1)</f>
        <v>0.99999999988497201</v>
      </c>
      <c r="AI125">
        <f ca="1">MIN(LOG(1 - Parameters!$B$193/(1+100*EXP(-Parameters!$B$195*'National cons per cap'!AI125/1000))) / LOG(1 - (Parameters!$B$192/Parameters!$B$194)^2), 1)</f>
        <v>0.99997834722435797</v>
      </c>
      <c r="AJ125">
        <f ca="1">MIN(LOG(1 - Parameters!$B$193/(1+100*EXP(-Parameters!$B$195*'National cons per cap'!AJ125/1000))) / LOG(1 - (Parameters!$B$192/Parameters!$B$194)^2), 1)</f>
        <v>0.9824847050475789</v>
      </c>
      <c r="AK125">
        <f ca="1">MIN(LOG(1 - Parameters!$B$193/(1+100*EXP(-Parameters!$B$195*'National cons per cap'!AK125/1000))) / LOG(1 - (Parameters!$B$192/Parameters!$B$194)^2), 1)</f>
        <v>0.97931917279597358</v>
      </c>
      <c r="AL125">
        <f ca="1">MIN(LOG(1 - Parameters!$B$193/(1+100*EXP(-Parameters!$B$195*'National cons per cap'!AL125/1000))) / LOG(1 - (Parameters!$B$192/Parameters!$B$194)^2), 1)</f>
        <v>8.1766316749488088E-2</v>
      </c>
      <c r="AM125">
        <f ca="1">MIN(LOG(1 - Parameters!$B$193/(1+100*EXP(-Parameters!$B$195*'National cons per cap'!AM125/1000))) / LOG(1 - (Parameters!$B$192/Parameters!$B$194)^2), 1)</f>
        <v>0.99998349306338352</v>
      </c>
      <c r="AN125">
        <f ca="1">MIN(LOG(1 - Parameters!$B$193/(1+100*EXP(-Parameters!$B$195*'National cons per cap'!AN125/1000))) / LOG(1 - (Parameters!$B$192/Parameters!$B$194)^2), 1)</f>
        <v>0.99999307789903935</v>
      </c>
      <c r="AO125">
        <f ca="1">MIN(LOG(1 - Parameters!$B$193/(1+100*EXP(-Parameters!$B$195*'National cons per cap'!AO125/1000))) / LOG(1 - (Parameters!$B$192/Parameters!$B$194)^2), 1)</f>
        <v>0.97294182884740588</v>
      </c>
      <c r="AP125">
        <f ca="1">MIN(LOG(1 - Parameters!$B$193/(1+100*EXP(-Parameters!$B$195*'National cons per cap'!AP125/1000))) / LOG(1 - (Parameters!$B$192/Parameters!$B$194)^2), 1)</f>
        <v>0.99994823771513297</v>
      </c>
      <c r="AQ125">
        <f ca="1">MIN(LOG(1 - Parameters!$B$193/(1+100*EXP(-Parameters!$B$195*'National cons per cap'!AQ125/1000))) / LOG(1 - (Parameters!$B$192/Parameters!$B$194)^2), 1)</f>
        <v>0.99999987457282546</v>
      </c>
      <c r="AR125">
        <f>MIN(LOG(1 - Parameters!$B$193/(1+100*EXP(-Parameters!$B$195*'National cons per cap'!AR125/1000))) / LOG(1 - (Parameters!$B$192/Parameters!$B$194)^2), 1)</f>
        <v>9.802617410493028E-3</v>
      </c>
      <c r="AS125">
        <f ca="1">MIN(LOG(1 - Parameters!$B$193/(1+100*EXP(-Parameters!$B$195*'National cons per cap'!AS125/1000))) / LOG(1 - (Parameters!$B$192/Parameters!$B$194)^2), 1)</f>
        <v>0.9999999157490882</v>
      </c>
      <c r="AT125">
        <f ca="1">MIN(LOG(1 - Parameters!$B$193/(1+100*EXP(-Parameters!$B$195*'National cons per cap'!AT125/1000))) / LOG(1 - (Parameters!$B$192/Parameters!$B$194)^2), 1)</f>
        <v>0.99998243618512139</v>
      </c>
      <c r="AU125">
        <f ca="1">MIN(LOG(1 - Parameters!$B$193/(1+100*EXP(-Parameters!$B$195*'National cons per cap'!AU125/1000))) / LOG(1 - (Parameters!$B$192/Parameters!$B$194)^2), 1)</f>
        <v>0.99999995496862371</v>
      </c>
      <c r="AV125">
        <f ca="1">MIN(LOG(1 - Parameters!$B$193/(1+100*EXP(-Parameters!$B$195*'National cons per cap'!AV125/1000))) / LOG(1 - (Parameters!$B$192/Parameters!$B$194)^2), 1)</f>
        <v>0.9427043736253089</v>
      </c>
      <c r="AW125">
        <f ca="1">MIN(LOG(1 - Parameters!$B$193/(1+100*EXP(-Parameters!$B$195*'National cons per cap'!AW125/1000))) / LOG(1 - (Parameters!$B$192/Parameters!$B$194)^2), 1)</f>
        <v>0.99860745094964076</v>
      </c>
      <c r="AX125">
        <f ca="1">MIN(LOG(1 - Parameters!$B$193/(1+100*EXP(-Parameters!$B$195*'National cons per cap'!AX125/1000))) / LOG(1 - (Parameters!$B$192/Parameters!$B$194)^2), 1)</f>
        <v>0.99999998764746889</v>
      </c>
      <c r="AY125">
        <f ca="1">MIN(LOG(1 - Parameters!$B$193/(1+100*EXP(-Parameters!$B$195*'National cons per cap'!AY125/1000))) / LOG(1 - (Parameters!$B$192/Parameters!$B$194)^2), 1)</f>
        <v>0.99999616664886348</v>
      </c>
      <c r="AZ125">
        <f ca="1">MIN(LOG(1 - Parameters!$B$193/(1+100*EXP(-Parameters!$B$195*'National cons per cap'!AZ125/1000))) / LOG(1 - (Parameters!$B$192/Parameters!$B$194)^2), 1)</f>
        <v>0.99999999812642182</v>
      </c>
      <c r="BA125">
        <f ca="1">MIN(LOG(1 - Parameters!$B$193/(1+100*EXP(-Parameters!$B$195*'National cons per cap'!BA125/1000))) / LOG(1 - (Parameters!$B$192/Parameters!$B$194)^2), 1)</f>
        <v>0.99967610023826625</v>
      </c>
      <c r="BB125">
        <f ca="1">MIN(LOG(1 - Parameters!$B$193/(1+100*EXP(-Parameters!$B$195*'National cons per cap'!BB125/1000))) / LOG(1 - (Parameters!$B$192/Parameters!$B$194)^2), 1)</f>
        <v>0.99999999999687672</v>
      </c>
      <c r="BC125">
        <f ca="1">MIN(LOG(1 - Parameters!$B$193/(1+100*EXP(-Parameters!$B$195*'National cons per cap'!BC125/1000))) / LOG(1 - (Parameters!$B$192/Parameters!$B$194)^2), 1)</f>
        <v>0.70429028636947066</v>
      </c>
      <c r="BD125">
        <f>MIN(LOG(1 - Parameters!$B$193/(1+100*EXP(-Parameters!$B$195*'National cons per cap'!BD125/1000))) / LOG(1 - (Parameters!$B$192/Parameters!$B$194)^2), 1)</f>
        <v>9.802617410493028E-3</v>
      </c>
      <c r="BE125">
        <f ca="1">MIN(LOG(1 - Parameters!$B$193/(1+100*EXP(-Parameters!$B$195*'National cons per cap'!BE125/1000))) / LOG(1 - (Parameters!$B$192/Parameters!$B$194)^2), 1)</f>
        <v>0.99999907636821073</v>
      </c>
      <c r="BF125">
        <f ca="1">MIN(LOG(1 - Parameters!$B$193/(1+100*EXP(-Parameters!$B$195*'National cons per cap'!BF125/1000))) / LOG(1 - (Parameters!$B$192/Parameters!$B$194)^2), 1)</f>
        <v>0.99951408429687216</v>
      </c>
      <c r="BG125">
        <f ca="1">MIN(LOG(1 - Parameters!$B$193/(1+100*EXP(-Parameters!$B$195*'National cons per cap'!BG125/1000))) / LOG(1 - (Parameters!$B$192/Parameters!$B$194)^2), 1)</f>
        <v>0.14429001127533156</v>
      </c>
      <c r="BH125">
        <f ca="1">MIN(LOG(1 - Parameters!$B$193/(1+100*EXP(-Parameters!$B$195*'National cons per cap'!BH125/1000))) / LOG(1 - (Parameters!$B$192/Parameters!$B$194)^2), 1)</f>
        <v>0.99999998870313855</v>
      </c>
      <c r="BI125">
        <f ca="1">MIN(LOG(1 - Parameters!$B$193/(1+100*EXP(-Parameters!$B$195*'National cons per cap'!BI125/1000))) / LOG(1 - (Parameters!$B$192/Parameters!$B$194)^2), 1)</f>
        <v>0.99998862648894005</v>
      </c>
      <c r="BJ125">
        <f ca="1">MIN(LOG(1 - Parameters!$B$193/(1+100*EXP(-Parameters!$B$195*'National cons per cap'!BJ125/1000))) / LOG(1 - (Parameters!$B$192/Parameters!$B$194)^2), 1)</f>
        <v>0.99999988955642793</v>
      </c>
      <c r="BK125">
        <f ca="1">MIN(LOG(1 - Parameters!$B$193/(1+100*EXP(-Parameters!$B$195*'National cons per cap'!BK125/1000))) / LOG(1 - (Parameters!$B$192/Parameters!$B$194)^2), 1)</f>
        <v>5.1742293405457308E-2</v>
      </c>
      <c r="BL125">
        <f ca="1">MIN(LOG(1 - Parameters!$B$193/(1+100*EXP(-Parameters!$B$195*'National cons per cap'!BL125/1000))) / LOG(1 - (Parameters!$B$192/Parameters!$B$194)^2), 1)</f>
        <v>0.99999999999987665</v>
      </c>
      <c r="BM125">
        <f ca="1">MIN(LOG(1 - Parameters!$B$193/(1+100*EXP(-Parameters!$B$195*'National cons per cap'!BM125/1000))) / LOG(1 - (Parameters!$B$192/Parameters!$B$194)^2), 1)</f>
        <v>0.99999998918908473</v>
      </c>
      <c r="BN125">
        <f ca="1">MIN(LOG(1 - Parameters!$B$193/(1+100*EXP(-Parameters!$B$195*'National cons per cap'!BN125/1000))) / LOG(1 - (Parameters!$B$192/Parameters!$B$194)^2), 1)</f>
        <v>0.9894380239309496</v>
      </c>
      <c r="BO125">
        <f ca="1">MIN(LOG(1 - Parameters!$B$193/(1+100*EXP(-Parameters!$B$195*'National cons per cap'!BO125/1000))) / LOG(1 - (Parameters!$B$192/Parameters!$B$194)^2), 1)</f>
        <v>0.99553801534657271</v>
      </c>
      <c r="BP125">
        <f ca="1">MIN(LOG(1 - Parameters!$B$193/(1+100*EXP(-Parameters!$B$195*'National cons per cap'!BP125/1000))) / LOG(1 - (Parameters!$B$192/Parameters!$B$194)^2), 1)</f>
        <v>0.86920434094103061</v>
      </c>
      <c r="BQ125">
        <f>MIN(LOG(1 - Parameters!$B$193/(1+100*EXP(-Parameters!$B$195*'National cons per cap'!BQ125/1000))) / LOG(1 - (Parameters!$B$192/Parameters!$B$194)^2), 1)</f>
        <v>9.802617410493028E-3</v>
      </c>
      <c r="BR125">
        <f ca="1">MIN(LOG(1 - Parameters!$B$193/(1+100*EXP(-Parameters!$B$195*'National cons per cap'!BR125/1000))) / LOG(1 - (Parameters!$B$192/Parameters!$B$194)^2), 1)</f>
        <v>0.59372791219909438</v>
      </c>
      <c r="BS125">
        <f ca="1">MIN(LOG(1 - Parameters!$B$193/(1+100*EXP(-Parameters!$B$195*'National cons per cap'!BS125/1000))) / LOG(1 - (Parameters!$B$192/Parameters!$B$194)^2), 1)</f>
        <v>0.60021976175992175</v>
      </c>
      <c r="BT125">
        <f ca="1">MIN(LOG(1 - Parameters!$B$193/(1+100*EXP(-Parameters!$B$195*'National cons per cap'!BT125/1000))) / LOG(1 - (Parameters!$B$192/Parameters!$B$194)^2), 1)</f>
        <v>1</v>
      </c>
      <c r="BU125">
        <f ca="1">MIN(LOG(1 - Parameters!$B$193/(1+100*EXP(-Parameters!$B$195*'National cons per cap'!BU125/1000))) / LOG(1 - (Parameters!$B$192/Parameters!$B$194)^2), 1)</f>
        <v>0.99999900709843526</v>
      </c>
      <c r="BV125">
        <f ca="1">MIN(LOG(1 - Parameters!$B$193/(1+100*EXP(-Parameters!$B$195*'National cons per cap'!BV125/1000))) / LOG(1 - (Parameters!$B$192/Parameters!$B$194)^2), 1)</f>
        <v>0.99990371287901825</v>
      </c>
      <c r="BW125">
        <f ca="1">MIN(LOG(1 - Parameters!$B$193/(1+100*EXP(-Parameters!$B$195*'National cons per cap'!BW125/1000))) / LOG(1 - (Parameters!$B$192/Parameters!$B$194)^2), 1)</f>
        <v>0.99797054320985978</v>
      </c>
      <c r="BX125">
        <f>MIN(LOG(1 - Parameters!$B$193/(1+100*EXP(-Parameters!$B$195*'National cons per cap'!BX125/1000))) / LOG(1 - (Parameters!$B$192/Parameters!$B$194)^2), 1)</f>
        <v>9.802617410493028E-3</v>
      </c>
      <c r="BY125">
        <f ca="1">MIN(LOG(1 - Parameters!$B$193/(1+100*EXP(-Parameters!$B$195*'National cons per cap'!BY125/1000))) / LOG(1 - (Parameters!$B$192/Parameters!$B$194)^2), 1)</f>
        <v>0.98549017387107085</v>
      </c>
      <c r="BZ125">
        <f ca="1">MIN(LOG(1 - Parameters!$B$193/(1+100*EXP(-Parameters!$B$195*'National cons per cap'!BZ125/1000))) / LOG(1 - (Parameters!$B$192/Parameters!$B$194)^2), 1)</f>
        <v>1</v>
      </c>
      <c r="CA125">
        <f ca="1">MIN(LOG(1 - Parameters!$B$193/(1+100*EXP(-Parameters!$B$195*'National cons per cap'!CA125/1000))) / LOG(1 - (Parameters!$B$192/Parameters!$B$194)^2), 1)</f>
        <v>0.78100247175601656</v>
      </c>
      <c r="CB125">
        <f ca="1">MIN(LOG(1 - Parameters!$B$193/(1+100*EXP(-Parameters!$B$195*'National cons per cap'!CB125/1000))) / LOG(1 - (Parameters!$B$192/Parameters!$B$194)^2), 1)</f>
        <v>0.99894022777119318</v>
      </c>
      <c r="CC125">
        <f ca="1">MIN(LOG(1 - Parameters!$B$193/(1+100*EXP(-Parameters!$B$195*'National cons per cap'!CC125/1000))) / LOG(1 - (Parameters!$B$192/Parameters!$B$194)^2), 1)</f>
        <v>7.2135074835844581E-2</v>
      </c>
      <c r="CD125">
        <f ca="1">MIN(LOG(1 - Parameters!$B$193/(1+100*EXP(-Parameters!$B$195*'National cons per cap'!CD125/1000))) / LOG(1 - (Parameters!$B$192/Parameters!$B$194)^2), 1)</f>
        <v>0.99969020825418298</v>
      </c>
      <c r="CE125">
        <f ca="1">MIN(LOG(1 - Parameters!$B$193/(1+100*EXP(-Parameters!$B$195*'National cons per cap'!CE125/1000))) / LOG(1 - (Parameters!$B$192/Parameters!$B$194)^2), 1)</f>
        <v>0.9999985194551676</v>
      </c>
      <c r="CF125">
        <f ca="1">MIN(LOG(1 - Parameters!$B$193/(1+100*EXP(-Parameters!$B$195*'National cons per cap'!CF125/1000))) / LOG(1 - (Parameters!$B$192/Parameters!$B$194)^2), 1)</f>
        <v>0.9822509154451684</v>
      </c>
      <c r="CG125">
        <f ca="1">MIN(LOG(1 - Parameters!$B$193/(1+100*EXP(-Parameters!$B$195*'National cons per cap'!CG125/1000))) / LOG(1 - (Parameters!$B$192/Parameters!$B$194)^2), 1)</f>
        <v>0.99999999837367615</v>
      </c>
      <c r="CH125">
        <f ca="1">MIN(LOG(1 - Parameters!$B$193/(1+100*EXP(-Parameters!$B$195*'National cons per cap'!CH125/1000))) / LOG(1 - (Parameters!$B$192/Parameters!$B$194)^2), 1)</f>
        <v>1</v>
      </c>
      <c r="CI125">
        <f ca="1">MIN(LOG(1 - Parameters!$B$193/(1+100*EXP(-Parameters!$B$195*'National cons per cap'!CI125/1000))) / LOG(1 - (Parameters!$B$192/Parameters!$B$194)^2), 1)</f>
        <v>0.99999999999474576</v>
      </c>
      <c r="CJ125">
        <f ca="1">MIN(LOG(1 - Parameters!$B$193/(1+100*EXP(-Parameters!$B$195*'National cons per cap'!CJ125/1000))) / LOG(1 - (Parameters!$B$192/Parameters!$B$194)^2), 1)</f>
        <v>0.99999999976374754</v>
      </c>
      <c r="CK125">
        <f ca="1">MIN(LOG(1 - Parameters!$B$193/(1+100*EXP(-Parameters!$B$195*'National cons per cap'!CK125/1000))) / LOG(1 - (Parameters!$B$192/Parameters!$B$194)^2), 1)</f>
        <v>0.999987266141945</v>
      </c>
      <c r="CL125">
        <f ca="1">MIN(LOG(1 - Parameters!$B$193/(1+100*EXP(-Parameters!$B$195*'National cons per cap'!CL125/1000))) / LOG(1 - (Parameters!$B$192/Parameters!$B$194)^2), 1)</f>
        <v>0.99999991860068271</v>
      </c>
      <c r="CM125">
        <f ca="1">MIN(LOG(1 - Parameters!$B$193/(1+100*EXP(-Parameters!$B$195*'National cons per cap'!CM125/1000))) / LOG(1 - (Parameters!$B$192/Parameters!$B$194)^2), 1)</f>
        <v>0.99946868752843898</v>
      </c>
      <c r="CN125">
        <f ca="1">MIN(LOG(1 - Parameters!$B$193/(1+100*EXP(-Parameters!$B$195*'National cons per cap'!CN125/1000))) / LOG(1 - (Parameters!$B$192/Parameters!$B$194)^2), 1)</f>
        <v>0.99999999999231215</v>
      </c>
      <c r="CO125">
        <f ca="1">MIN(LOG(1 - Parameters!$B$193/(1+100*EXP(-Parameters!$B$195*'National cons per cap'!CO125/1000))) / LOG(1 - (Parameters!$B$192/Parameters!$B$194)^2), 1)</f>
        <v>1</v>
      </c>
      <c r="CP125">
        <f ca="1">MIN(LOG(1 - Parameters!$B$193/(1+100*EXP(-Parameters!$B$195*'National cons per cap'!CP125/1000))) / LOG(1 - (Parameters!$B$192/Parameters!$B$194)^2), 1)</f>
        <v>0.99999996820264214</v>
      </c>
      <c r="CQ125">
        <f ca="1">MIN(LOG(1 - Parameters!$B$193/(1+100*EXP(-Parameters!$B$195*'National cons per cap'!CQ125/1000))) / LOG(1 - (Parameters!$B$192/Parameters!$B$194)^2), 1)</f>
        <v>0.96675122375003686</v>
      </c>
      <c r="CR125">
        <f ca="1">MIN(LOG(1 - Parameters!$B$193/(1+100*EXP(-Parameters!$B$195*'National cons per cap'!CR125/1000))) / LOG(1 - (Parameters!$B$192/Parameters!$B$194)^2), 1)</f>
        <v>0.29681991022424825</v>
      </c>
      <c r="CS125">
        <f ca="1">MIN(LOG(1 - Parameters!$B$193/(1+100*EXP(-Parameters!$B$195*'National cons per cap'!CS125/1000))) / LOG(1 - (Parameters!$B$192/Parameters!$B$194)^2), 1)</f>
        <v>0.83643189553404862</v>
      </c>
      <c r="CT125">
        <f ca="1">MIN(LOG(1 - Parameters!$B$193/(1+100*EXP(-Parameters!$B$195*'National cons per cap'!CT125/1000))) / LOG(1 - (Parameters!$B$192/Parameters!$B$194)^2), 1)</f>
        <v>0.99999999999991041</v>
      </c>
      <c r="CU125">
        <f ca="1">MIN(LOG(1 - Parameters!$B$193/(1+100*EXP(-Parameters!$B$195*'National cons per cap'!CU125/1000))) / LOG(1 - (Parameters!$B$192/Parameters!$B$194)^2), 1)</f>
        <v>1</v>
      </c>
      <c r="CV125">
        <f ca="1">MIN(LOG(1 - Parameters!$B$193/(1+100*EXP(-Parameters!$B$195*'National cons per cap'!CV125/1000))) / LOG(1 - (Parameters!$B$192/Parameters!$B$194)^2), 1)</f>
        <v>1</v>
      </c>
      <c r="CW125">
        <f ca="1">MIN(LOG(1 - Parameters!$B$193/(1+100*EXP(-Parameters!$B$195*'National cons per cap'!CW125/1000))) / LOG(1 - (Parameters!$B$192/Parameters!$B$194)^2), 1)</f>
        <v>0.99845866948155626</v>
      </c>
      <c r="CX125">
        <f ca="1">MIN(LOG(1 - Parameters!$B$193/(1+100*EXP(-Parameters!$B$195*'National cons per cap'!CX125/1000))) / LOG(1 - (Parameters!$B$192/Parameters!$B$194)^2), 1)</f>
        <v>1</v>
      </c>
      <c r="CY125">
        <f ca="1">MIN(LOG(1 - Parameters!$B$193/(1+100*EXP(-Parameters!$B$195*'National cons per cap'!CY125/1000))) / LOG(1 - (Parameters!$B$192/Parameters!$B$194)^2), 1)</f>
        <v>0.70524322864268363</v>
      </c>
      <c r="CZ125">
        <f ca="1">MIN(LOG(1 - Parameters!$B$193/(1+100*EXP(-Parameters!$B$195*'National cons per cap'!CZ125/1000))) / LOG(1 - (Parameters!$B$192/Parameters!$B$194)^2), 1)</f>
        <v>1</v>
      </c>
      <c r="DA125">
        <f>MIN(LOG(1 - Parameters!$B$193/(1+100*EXP(-Parameters!$B$195*'National cons per cap'!DA125/1000))) / LOG(1 - (Parameters!$B$192/Parameters!$B$194)^2), 1)</f>
        <v>9.802617410493028E-3</v>
      </c>
      <c r="DB125">
        <f ca="1">MIN(LOG(1 - Parameters!$B$193/(1+100*EXP(-Parameters!$B$195*'National cons per cap'!DB125/1000))) / LOG(1 - (Parameters!$B$192/Parameters!$B$194)^2), 1)</f>
        <v>0.99999940818476829</v>
      </c>
      <c r="DC125">
        <f ca="1">MIN(LOG(1 - Parameters!$B$193/(1+100*EXP(-Parameters!$B$195*'National cons per cap'!DC125/1000))) / LOG(1 - (Parameters!$B$192/Parameters!$B$194)^2), 1)</f>
        <v>0.89533348726824513</v>
      </c>
      <c r="DD125">
        <f ca="1">MIN(LOG(1 - Parameters!$B$193/(1+100*EXP(-Parameters!$B$195*'National cons per cap'!DD125/1000))) / LOG(1 - (Parameters!$B$192/Parameters!$B$194)^2), 1)</f>
        <v>0.99962319367184926</v>
      </c>
      <c r="DE125">
        <f ca="1">MIN(LOG(1 - Parameters!$B$193/(1+100*EXP(-Parameters!$B$195*'National cons per cap'!DE125/1000))) / LOG(1 - (Parameters!$B$192/Parameters!$B$194)^2), 1)</f>
        <v>1</v>
      </c>
      <c r="DF125">
        <f ca="1">MIN(LOG(1 - Parameters!$B$193/(1+100*EXP(-Parameters!$B$195*'National cons per cap'!DF125/1000))) / LOG(1 - (Parameters!$B$192/Parameters!$B$194)^2), 1)</f>
        <v>0.99654713527095595</v>
      </c>
      <c r="DG125">
        <f ca="1">MIN(LOG(1 - Parameters!$B$193/(1+100*EXP(-Parameters!$B$195*'National cons per cap'!DG125/1000))) / LOG(1 - (Parameters!$B$192/Parameters!$B$194)^2), 1)</f>
        <v>0.99999640306905602</v>
      </c>
      <c r="DH125">
        <f ca="1">MIN(LOG(1 - Parameters!$B$193/(1+100*EXP(-Parameters!$B$195*'National cons per cap'!DH125/1000))) / LOG(1 - (Parameters!$B$192/Parameters!$B$194)^2), 1)</f>
        <v>0.77061645862922346</v>
      </c>
      <c r="DI125">
        <f ca="1">MIN(LOG(1 - Parameters!$B$193/(1+100*EXP(-Parameters!$B$195*'National cons per cap'!DI125/1000))) / LOG(1 - (Parameters!$B$192/Parameters!$B$194)^2), 1)</f>
        <v>0.53191453370160813</v>
      </c>
      <c r="DJ125">
        <f ca="1">MIN(LOG(1 - Parameters!$B$193/(1+100*EXP(-Parameters!$B$195*'National cons per cap'!DJ125/1000))) / LOG(1 - (Parameters!$B$192/Parameters!$B$194)^2), 1)</f>
        <v>0.99999998224025888</v>
      </c>
      <c r="DK125">
        <f ca="1">MIN(LOG(1 - Parameters!$B$193/(1+100*EXP(-Parameters!$B$195*'National cons per cap'!DK125/1000))) / LOG(1 - (Parameters!$B$192/Parameters!$B$194)^2), 1)</f>
        <v>0.85971442115690899</v>
      </c>
      <c r="DL125">
        <f ca="1">MIN(LOG(1 - Parameters!$B$193/(1+100*EXP(-Parameters!$B$195*'National cons per cap'!DL125/1000))) / LOG(1 - (Parameters!$B$192/Parameters!$B$194)^2), 1)</f>
        <v>0.78545231770784618</v>
      </c>
      <c r="DM125">
        <f ca="1">MIN(LOG(1 - Parameters!$B$193/(1+100*EXP(-Parameters!$B$195*'National cons per cap'!DM125/1000))) / LOG(1 - (Parameters!$B$192/Parameters!$B$194)^2), 1)</f>
        <v>0.96578759762624966</v>
      </c>
      <c r="DN125">
        <f ca="1">MIN(LOG(1 - Parameters!$B$193/(1+100*EXP(-Parameters!$B$195*'National cons per cap'!DN125/1000))) / LOG(1 - (Parameters!$B$192/Parameters!$B$194)^2), 1)</f>
        <v>0.9948609702260901</v>
      </c>
      <c r="DO125">
        <f ca="1">MIN(LOG(1 - Parameters!$B$193/(1+100*EXP(-Parameters!$B$195*'National cons per cap'!DO125/1000))) / LOG(1 - (Parameters!$B$192/Parameters!$B$194)^2), 1)</f>
        <v>0.99999803737241433</v>
      </c>
      <c r="DP125">
        <f ca="1">MIN(LOG(1 - Parameters!$B$193/(1+100*EXP(-Parameters!$B$195*'National cons per cap'!DP125/1000))) / LOG(1 - (Parameters!$B$192/Parameters!$B$194)^2), 1)</f>
        <v>0.20300506816939923</v>
      </c>
      <c r="DQ125">
        <f ca="1">MIN(LOG(1 - Parameters!$B$193/(1+100*EXP(-Parameters!$B$195*'National cons per cap'!DQ125/1000))) / LOG(1 - (Parameters!$B$192/Parameters!$B$194)^2), 1)</f>
        <v>0.99044776760676401</v>
      </c>
      <c r="DR125">
        <f>MIN(LOG(1 - Parameters!$B$193/(1+100*EXP(-Parameters!$B$195*'National cons per cap'!DR125/1000))) / LOG(1 - (Parameters!$B$192/Parameters!$B$194)^2), 1)</f>
        <v>9.802617410493028E-3</v>
      </c>
      <c r="DS125">
        <f ca="1">MIN(LOG(1 - Parameters!$B$193/(1+100*EXP(-Parameters!$B$195*'National cons per cap'!DS125/1000))) / LOG(1 - (Parameters!$B$192/Parameters!$B$194)^2), 1)</f>
        <v>1</v>
      </c>
      <c r="DT125">
        <f ca="1">MIN(LOG(1 - Parameters!$B$193/(1+100*EXP(-Parameters!$B$195*'National cons per cap'!DT125/1000))) / LOG(1 - (Parameters!$B$192/Parameters!$B$194)^2), 1)</f>
        <v>0.27022850365245199</v>
      </c>
      <c r="DU125">
        <f ca="1">MIN(LOG(1 - Parameters!$B$193/(1+100*EXP(-Parameters!$B$195*'National cons per cap'!DU125/1000))) / LOG(1 - (Parameters!$B$192/Parameters!$B$194)^2), 1)</f>
        <v>1</v>
      </c>
      <c r="DV125">
        <f ca="1">MIN(LOG(1 - Parameters!$B$193/(1+100*EXP(-Parameters!$B$195*'National cons per cap'!DV125/1000))) / LOG(1 - (Parameters!$B$192/Parameters!$B$194)^2), 1)</f>
        <v>0.99999999925011673</v>
      </c>
      <c r="DW125">
        <f>MIN(LOG(1 - Parameters!$B$193/(1+100*EXP(-Parameters!$B$195*'National cons per cap'!DW125/1000))) / LOG(1 - (Parameters!$B$192/Parameters!$B$194)^2), 1)</f>
        <v>9.802617410493028E-3</v>
      </c>
      <c r="DX125">
        <f ca="1">MIN(LOG(1 - Parameters!$B$193/(1+100*EXP(-Parameters!$B$195*'National cons per cap'!DX125/1000))) / LOG(1 - (Parameters!$B$192/Parameters!$B$194)^2), 1)</f>
        <v>0.10820936458597288</v>
      </c>
      <c r="DY125">
        <f ca="1">MIN(LOG(1 - Parameters!$B$193/(1+100*EXP(-Parameters!$B$195*'National cons per cap'!DY125/1000))) / LOG(1 - (Parameters!$B$192/Parameters!$B$194)^2), 1)</f>
        <v>0.9999000612608433</v>
      </c>
      <c r="DZ125">
        <f ca="1">MIN(LOG(1 - Parameters!$B$193/(1+100*EXP(-Parameters!$B$195*'National cons per cap'!DZ125/1000))) / LOG(1 - (Parameters!$B$192/Parameters!$B$194)^2), 1)</f>
        <v>0.81047409791811231</v>
      </c>
      <c r="EA125">
        <f ca="1">MIN(LOG(1 - Parameters!$B$193/(1+100*EXP(-Parameters!$B$195*'National cons per cap'!EA125/1000))) / LOG(1 - (Parameters!$B$192/Parameters!$B$194)^2), 1)</f>
        <v>0.9999998226952812</v>
      </c>
      <c r="EB125">
        <f ca="1">MIN(LOG(1 - Parameters!$B$193/(1+100*EXP(-Parameters!$B$195*'National cons per cap'!EB125/1000))) / LOG(1 - (Parameters!$B$192/Parameters!$B$194)^2), 1)</f>
        <v>0.99999999987810273</v>
      </c>
      <c r="EC125">
        <f ca="1">MIN(LOG(1 - Parameters!$B$193/(1+100*EXP(-Parameters!$B$195*'National cons per cap'!EC125/1000))) / LOG(1 - (Parameters!$B$192/Parameters!$B$194)^2), 1)</f>
        <v>0.32028453708746202</v>
      </c>
      <c r="ED125">
        <f ca="1">MIN(LOG(1 - Parameters!$B$193/(1+100*EXP(-Parameters!$B$195*'National cons per cap'!ED125/1000))) / LOG(1 - (Parameters!$B$192/Parameters!$B$194)^2), 1)</f>
        <v>0.99980439537004739</v>
      </c>
      <c r="EE125">
        <f ca="1">MIN(LOG(1 - Parameters!$B$193/(1+100*EXP(-Parameters!$B$195*'National cons per cap'!EE125/1000))) / LOG(1 - (Parameters!$B$192/Parameters!$B$194)^2), 1)</f>
        <v>0.99999862953553464</v>
      </c>
      <c r="EF125">
        <f ca="1">MIN(LOG(1 - Parameters!$B$193/(1+100*EXP(-Parameters!$B$195*'National cons per cap'!EF125/1000))) / LOG(1 - (Parameters!$B$192/Parameters!$B$194)^2), 1)</f>
        <v>1</v>
      </c>
      <c r="EG125">
        <f ca="1">MIN(LOG(1 - Parameters!$B$193/(1+100*EXP(-Parameters!$B$195*'National cons per cap'!EG125/1000))) / LOG(1 - (Parameters!$B$192/Parameters!$B$194)^2), 1)</f>
        <v>0.99416923729173179</v>
      </c>
      <c r="EH125">
        <f ca="1">MIN(LOG(1 - Parameters!$B$193/(1+100*EXP(-Parameters!$B$195*'National cons per cap'!EH125/1000))) / LOG(1 - (Parameters!$B$192/Parameters!$B$194)^2), 1)</f>
        <v>0.99999995919922013</v>
      </c>
      <c r="EI125">
        <f ca="1">MIN(LOG(1 - Parameters!$B$193/(1+100*EXP(-Parameters!$B$195*'National cons per cap'!EI125/1000))) / LOG(1 - (Parameters!$B$192/Parameters!$B$194)^2), 1)</f>
        <v>0.99995594728609083</v>
      </c>
      <c r="EJ125">
        <f ca="1">MIN(LOG(1 - Parameters!$B$193/(1+100*EXP(-Parameters!$B$195*'National cons per cap'!EJ125/1000))) / LOG(1 - (Parameters!$B$192/Parameters!$B$194)^2), 1)</f>
        <v>0.98860562188971046</v>
      </c>
      <c r="EK125">
        <f ca="1">MIN(LOG(1 - Parameters!$B$193/(1+100*EXP(-Parameters!$B$195*'National cons per cap'!EK125/1000))) / LOG(1 - (Parameters!$B$192/Parameters!$B$194)^2), 1)</f>
        <v>0.99999999999991596</v>
      </c>
      <c r="EL125">
        <f ca="1">MIN(LOG(1 - Parameters!$B$193/(1+100*EXP(-Parameters!$B$195*'National cons per cap'!EL125/1000))) / LOG(1 - (Parameters!$B$192/Parameters!$B$194)^2), 1)</f>
        <v>0.91955983800918628</v>
      </c>
      <c r="EM125">
        <f ca="1">MIN(LOG(1 - Parameters!$B$193/(1+100*EXP(-Parameters!$B$195*'National cons per cap'!EM125/1000))) / LOG(1 - (Parameters!$B$192/Parameters!$B$194)^2), 1)</f>
        <v>0.99977323213320546</v>
      </c>
      <c r="EN125">
        <f ca="1">MIN(LOG(1 - Parameters!$B$193/(1+100*EXP(-Parameters!$B$195*'National cons per cap'!EN125/1000))) / LOG(1 - (Parameters!$B$192/Parameters!$B$194)^2), 1)</f>
        <v>1</v>
      </c>
      <c r="EO125">
        <f>MIN(LOG(1 - Parameters!$B$193/(1+100*EXP(-Parameters!$B$195*'National cons per cap'!EO125/1000))) / LOG(1 - (Parameters!$B$192/Parameters!$B$194)^2), 1)</f>
        <v>9.802617410493028E-3</v>
      </c>
      <c r="EP125">
        <f ca="1">MIN(LOG(1 - Parameters!$B$193/(1+100*EXP(-Parameters!$B$195*'National cons per cap'!EP125/1000))) / LOG(1 - (Parameters!$B$192/Parameters!$B$194)^2), 1)</f>
        <v>0.99999699830822741</v>
      </c>
      <c r="EQ125">
        <f ca="1">MIN(LOG(1 - Parameters!$B$193/(1+100*EXP(-Parameters!$B$195*'National cons per cap'!EQ125/1000))) / LOG(1 - (Parameters!$B$192/Parameters!$B$194)^2), 1)</f>
        <v>0.99990532507520424</v>
      </c>
      <c r="ER125">
        <f ca="1">MIN(LOG(1 - Parameters!$B$193/(1+100*EXP(-Parameters!$B$195*'National cons per cap'!ER125/1000))) / LOG(1 - (Parameters!$B$192/Parameters!$B$194)^2), 1)</f>
        <v>0.99994995585179791</v>
      </c>
      <c r="ES125">
        <f ca="1">MIN(LOG(1 - Parameters!$B$193/(1+100*EXP(-Parameters!$B$195*'National cons per cap'!ES125/1000))) / LOG(1 - (Parameters!$B$192/Parameters!$B$194)^2), 1)</f>
        <v>1</v>
      </c>
      <c r="ET125">
        <f>MIN(LOG(1 - Parameters!$B$193/(1+100*EXP(-Parameters!$B$195*'National cons per cap'!ET125/1000))) / LOG(1 - (Parameters!$B$192/Parameters!$B$194)^2), 1)</f>
        <v>9.802617410493028E-3</v>
      </c>
      <c r="EU125">
        <f ca="1">MIN(LOG(1 - Parameters!$B$193/(1+100*EXP(-Parameters!$B$195*'National cons per cap'!EU125/1000))) / LOG(1 - (Parameters!$B$192/Parameters!$B$194)^2), 1)</f>
        <v>0.99534308471627886</v>
      </c>
      <c r="EV125">
        <f ca="1">MIN(LOG(1 - Parameters!$B$193/(1+100*EXP(-Parameters!$B$195*'National cons per cap'!EV125/1000))) / LOG(1 - (Parameters!$B$192/Parameters!$B$194)^2), 1)</f>
        <v>0.99999999900137626</v>
      </c>
      <c r="EW125">
        <f ca="1">MIN(LOG(1 - Parameters!$B$193/(1+100*EXP(-Parameters!$B$195*'National cons per cap'!EW125/1000))) / LOG(1 - (Parameters!$B$192/Parameters!$B$194)^2), 1)</f>
        <v>0.50595880699823959</v>
      </c>
      <c r="EX125">
        <f ca="1">MIN(LOG(1 - Parameters!$B$193/(1+100*EXP(-Parameters!$B$195*'National cons per cap'!EX125/1000))) / LOG(1 - (Parameters!$B$192/Parameters!$B$194)^2), 1)</f>
        <v>1</v>
      </c>
      <c r="EY125">
        <f ca="1">MIN(LOG(1 - Parameters!$B$193/(1+100*EXP(-Parameters!$B$195*'National cons per cap'!EY125/1000))) / LOG(1 - (Parameters!$B$192/Parameters!$B$194)^2), 1)</f>
        <v>0.9985184488575739</v>
      </c>
      <c r="EZ125">
        <f ca="1">MIN(LOG(1 - Parameters!$B$193/(1+100*EXP(-Parameters!$B$195*'National cons per cap'!EZ125/1000))) / LOG(1 - (Parameters!$B$192/Parameters!$B$194)^2), 1)</f>
        <v>0.98062519243837687</v>
      </c>
      <c r="FA125">
        <f ca="1">MIN(LOG(1 - Parameters!$B$193/(1+100*EXP(-Parameters!$B$195*'National cons per cap'!FA125/1000))) / LOG(1 - (Parameters!$B$192/Parameters!$B$194)^2), 1)</f>
        <v>0.73724505206638136</v>
      </c>
      <c r="FB125">
        <f ca="1">MIN(LOG(1 - Parameters!$B$193/(1+100*EXP(-Parameters!$B$195*'National cons per cap'!FB125/1000))) / LOG(1 - (Parameters!$B$192/Parameters!$B$194)^2), 1)</f>
        <v>0.35776663226634914</v>
      </c>
      <c r="FC125">
        <f ca="1">MIN(LOG(1 - Parameters!$B$193/(1+100*EXP(-Parameters!$B$195*'National cons per cap'!FC125/1000))) / LOG(1 - (Parameters!$B$192/Parameters!$B$194)^2), 1)</f>
        <v>0.99596036830878576</v>
      </c>
      <c r="FD125">
        <f ca="1">MIN(LOG(1 - Parameters!$B$193/(1+100*EXP(-Parameters!$B$195*'National cons per cap'!FD125/1000))) / LOG(1 - (Parameters!$B$192/Parameters!$B$194)^2), 1)</f>
        <v>1</v>
      </c>
      <c r="FE125">
        <f>MIN(LOG(1 - Parameters!$B$193/(1+100*EXP(-Parameters!$B$195*'National cons per cap'!FE125/1000))) / LOG(1 - (Parameters!$B$192/Parameters!$B$194)^2), 1)</f>
        <v>9.802617410493028E-3</v>
      </c>
      <c r="FF125">
        <f ca="1">MIN(LOG(1 - Parameters!$B$193/(1+100*EXP(-Parameters!$B$195*'National cons per cap'!FF125/1000))) / LOG(1 - (Parameters!$B$192/Parameters!$B$194)^2), 1)</f>
        <v>0.97526502921086555</v>
      </c>
      <c r="FG125">
        <f ca="1">MIN(LOG(1 - Parameters!$B$193/(1+100*EXP(-Parameters!$B$195*'National cons per cap'!FG125/1000))) / LOG(1 - (Parameters!$B$192/Parameters!$B$194)^2), 1)</f>
        <v>0.99999051351077983</v>
      </c>
      <c r="FH125">
        <f ca="1">MIN(LOG(1 - Parameters!$B$193/(1+100*EXP(-Parameters!$B$195*'National cons per cap'!FH125/1000))) / LOG(1 - (Parameters!$B$192/Parameters!$B$194)^2), 1)</f>
        <v>0.93578260912624311</v>
      </c>
      <c r="FI125">
        <f ca="1">MIN(LOG(1 - Parameters!$B$193/(1+100*EXP(-Parameters!$B$195*'National cons per cap'!FI125/1000))) / LOG(1 - (Parameters!$B$192/Parameters!$B$194)^2), 1)</f>
        <v>0.99940793963531016</v>
      </c>
      <c r="FJ125">
        <f ca="1">MIN(LOG(1 - Parameters!$B$193/(1+100*EXP(-Parameters!$B$195*'National cons per cap'!FJ125/1000))) / LOG(1 - (Parameters!$B$192/Parameters!$B$194)^2), 1)</f>
        <v>0.99996168817935593</v>
      </c>
      <c r="FK125">
        <f ca="1">MIN(LOG(1 - Parameters!$B$193/(1+100*EXP(-Parameters!$B$195*'National cons per cap'!FK125/1000))) / LOG(1 - (Parameters!$B$192/Parameters!$B$194)^2), 1)</f>
        <v>0.99998388605492261</v>
      </c>
      <c r="FL125">
        <f ca="1">MIN(LOG(1 - Parameters!$B$193/(1+100*EXP(-Parameters!$B$195*'National cons per cap'!FL125/1000))) / LOG(1 - (Parameters!$B$192/Parameters!$B$194)^2), 1)</f>
        <v>0.99999998390834222</v>
      </c>
      <c r="FM125">
        <f>MIN(LOG(1 - Parameters!$B$193/(1+100*EXP(-Parameters!$B$195*'National cons per cap'!FM125/1000))) / LOG(1 - (Parameters!$B$192/Parameters!$B$194)^2), 1)</f>
        <v>9.802617410493028E-3</v>
      </c>
      <c r="FN125">
        <f ca="1">MIN(LOG(1 - Parameters!$B$193/(1+100*EXP(-Parameters!$B$195*'National cons per cap'!FN125/1000))) / LOG(1 - (Parameters!$B$192/Parameters!$B$194)^2), 1)</f>
        <v>0.67826441268074034</v>
      </c>
      <c r="FO125">
        <f ca="1">MIN(LOG(1 - Parameters!$B$193/(1+100*EXP(-Parameters!$B$195*'National cons per cap'!FO125/1000))) / LOG(1 - (Parameters!$B$192/Parameters!$B$194)^2), 1)</f>
        <v>0.30198829800936366</v>
      </c>
      <c r="FP125">
        <f ca="1">MIN(LOG(1 - Parameters!$B$193/(1+100*EXP(-Parameters!$B$195*'National cons per cap'!FP125/1000))) / LOG(1 - (Parameters!$B$192/Parameters!$B$194)^2), 1)</f>
        <v>0.9999999999565975</v>
      </c>
      <c r="FQ125">
        <f ca="1">MIN(LOG(1 - Parameters!$B$193/(1+100*EXP(-Parameters!$B$195*'National cons per cap'!FQ125/1000))) / LOG(1 - (Parameters!$B$192/Parameters!$B$194)^2), 1)</f>
        <v>0.18643734242003301</v>
      </c>
      <c r="FR125">
        <f ca="1">MIN(LOG(1 - Parameters!$B$193/(1+100*EXP(-Parameters!$B$195*'National cons per cap'!FR125/1000))) / LOG(1 - (Parameters!$B$192/Parameters!$B$194)^2), 1)</f>
        <v>0.99840203023994523</v>
      </c>
      <c r="FS125">
        <f ca="1">MIN(LOG(1 - Parameters!$B$193/(1+100*EXP(-Parameters!$B$195*'National cons per cap'!FS125/1000))) / LOG(1 - (Parameters!$B$192/Parameters!$B$194)^2), 1)</f>
        <v>0.99996518693848979</v>
      </c>
      <c r="FT125">
        <f ca="1">MIN(LOG(1 - Parameters!$B$193/(1+100*EXP(-Parameters!$B$195*'National cons per cap'!FT125/1000))) / LOG(1 - (Parameters!$B$192/Parameters!$B$194)^2), 1)</f>
        <v>0.99570023499565397</v>
      </c>
      <c r="FU125">
        <f ca="1">MIN(LOG(1 - Parameters!$B$193/(1+100*EXP(-Parameters!$B$195*'National cons per cap'!FU125/1000))) / LOG(1 - (Parameters!$B$192/Parameters!$B$194)^2), 1)</f>
        <v>1</v>
      </c>
      <c r="FV125">
        <f ca="1">MIN(LOG(1 - Parameters!$B$193/(1+100*EXP(-Parameters!$B$195*'National cons per cap'!FV125/1000))) / LOG(1 - (Parameters!$B$192/Parameters!$B$194)^2), 1)</f>
        <v>0.99999999999731404</v>
      </c>
      <c r="FW125">
        <f ca="1">MIN(LOG(1 - Parameters!$B$193/(1+100*EXP(-Parameters!$B$195*'National cons per cap'!FW125/1000))) / LOG(1 - (Parameters!$B$192/Parameters!$B$194)^2), 1)</f>
        <v>0.99494602323459913</v>
      </c>
      <c r="FX125">
        <f ca="1">MIN(LOG(1 - Parameters!$B$193/(1+100*EXP(-Parameters!$B$195*'National cons per cap'!FX125/1000))) / LOG(1 - (Parameters!$B$192/Parameters!$B$194)^2), 1)</f>
        <v>0.48264587592590508</v>
      </c>
      <c r="FY125">
        <f>MIN(LOG(1 - Parameters!$B$193/(1+100*EXP(-Parameters!$B$195*'National cons per cap'!FY125/1000))) / LOG(1 - (Parameters!$B$192/Parameters!$B$194)^2), 1)</f>
        <v>9.802617410493028E-3</v>
      </c>
      <c r="FZ125">
        <f ca="1">MIN(LOG(1 - Parameters!$B$193/(1+100*EXP(-Parameters!$B$195*'National cons per cap'!FZ125/1000))) / LOG(1 - (Parameters!$B$192/Parameters!$B$194)^2), 1)</f>
        <v>0.83016513691083338</v>
      </c>
      <c r="GA125">
        <f ca="1">MIN(LOG(1 - Parameters!$B$193/(1+100*EXP(-Parameters!$B$195*'National cons per cap'!GA125/1000))) / LOG(1 - (Parameters!$B$192/Parameters!$B$194)^2), 1)</f>
        <v>0.56924930187098777</v>
      </c>
      <c r="GB125">
        <f ca="1">MIN(LOG(1 - Parameters!$B$193/(1+100*EXP(-Parameters!$B$195*'National cons per cap'!GB125/1000))) / LOG(1 - (Parameters!$B$192/Parameters!$B$194)^2), 1)</f>
        <v>0.99406924321024093</v>
      </c>
      <c r="GC125">
        <f ca="1">MIN(LOG(1 - Parameters!$B$193/(1+100*EXP(-Parameters!$B$195*'National cons per cap'!GC125/1000))) / LOG(1 - (Parameters!$B$192/Parameters!$B$194)^2), 1)</f>
        <v>0.99999999980589971</v>
      </c>
      <c r="GD125">
        <f ca="1">MIN(LOG(1 - Parameters!$B$193/(1+100*EXP(-Parameters!$B$195*'National cons per cap'!GD125/1000))) / LOG(1 - (Parameters!$B$192/Parameters!$B$194)^2), 1)</f>
        <v>0.99999999998788214</v>
      </c>
      <c r="GE125">
        <f ca="1">MIN(LOG(1 - Parameters!$B$193/(1+100*EXP(-Parameters!$B$195*'National cons per cap'!GE125/1000))) / LOG(1 - (Parameters!$B$192/Parameters!$B$194)^2), 1)</f>
        <v>0.53838528158082344</v>
      </c>
      <c r="GF125">
        <f ca="1">MIN(LOG(1 - Parameters!$B$193/(1+100*EXP(-Parameters!$B$195*'National cons per cap'!GF125/1000))) / LOG(1 - (Parameters!$B$192/Parameters!$B$194)^2), 1)</f>
        <v>0.99999996569881811</v>
      </c>
      <c r="GG125">
        <f ca="1">MIN(LOG(1 - Parameters!$B$193/(1+100*EXP(-Parameters!$B$195*'National cons per cap'!GG125/1000))) / LOG(1 - (Parameters!$B$192/Parameters!$B$194)^2), 1)</f>
        <v>0.99045875747965539</v>
      </c>
      <c r="GH125">
        <f ca="1">MIN(LOG(1 - Parameters!$B$193/(1+100*EXP(-Parameters!$B$195*'National cons per cap'!GH125/1000))) / LOG(1 - (Parameters!$B$192/Parameters!$B$194)^2), 1)</f>
        <v>0.89802195792811867</v>
      </c>
      <c r="GI125">
        <f ca="1">MIN(LOG(1 - Parameters!$B$193/(1+100*EXP(-Parameters!$B$195*'National cons per cap'!GI125/1000))) / LOG(1 - (Parameters!$B$192/Parameters!$B$194)^2), 1)</f>
        <v>0.99940184014297773</v>
      </c>
      <c r="GJ125">
        <f ca="1">MIN(LOG(1 - Parameters!$B$193/(1+100*EXP(-Parameters!$B$195*'National cons per cap'!GJ125/1000))) / LOG(1 - (Parameters!$B$192/Parameters!$B$194)^2), 1)</f>
        <v>0.99974713484434619</v>
      </c>
      <c r="GK125">
        <f ca="1">MIN(LOG(1 - Parameters!$B$193/(1+100*EXP(-Parameters!$B$195*'National cons per cap'!GK125/1000))) / LOG(1 - (Parameters!$B$192/Parameters!$B$194)^2), 1)</f>
        <v>0.99999999999999445</v>
      </c>
      <c r="GL125">
        <f ca="1">MIN(LOG(1 - Parameters!$B$193/(1+100*EXP(-Parameters!$B$195*'National cons per cap'!GL125/1000))) / LOG(1 - (Parameters!$B$192/Parameters!$B$194)^2), 1)</f>
        <v>0.97990051580726201</v>
      </c>
      <c r="GM125">
        <f ca="1">MIN(LOG(1 - Parameters!$B$193/(1+100*EXP(-Parameters!$B$195*'National cons per cap'!GM125/1000))) / LOG(1 - (Parameters!$B$192/Parameters!$B$194)^2), 1)</f>
        <v>0.96107411573252943</v>
      </c>
    </row>
    <row r="126" spans="1:195" x14ac:dyDescent="0.25">
      <c r="A126">
        <v>2134</v>
      </c>
      <c r="B126">
        <f ca="1">MIN(LOG(1 - Parameters!$B$193/(1+100*EXP(-Parameters!$B$195*'National cons per cap'!B126/1000))) / LOG(1 - (Parameters!$B$192/Parameters!$B$194)^2), 1)</f>
        <v>0.56831554063125633</v>
      </c>
      <c r="C126">
        <f ca="1">MIN(LOG(1 - Parameters!$B$193/(1+100*EXP(-Parameters!$B$195*'National cons per cap'!C126/1000))) / LOG(1 - (Parameters!$B$192/Parameters!$B$194)^2), 1)</f>
        <v>0.99998574886963543</v>
      </c>
      <c r="D126">
        <f ca="1">MIN(LOG(1 - Parameters!$B$193/(1+100*EXP(-Parameters!$B$195*'National cons per cap'!D126/1000))) / LOG(1 - (Parameters!$B$192/Parameters!$B$194)^2), 1)</f>
        <v>0.7292524914617976</v>
      </c>
      <c r="E126">
        <f>MIN(LOG(1 - Parameters!$B$193/(1+100*EXP(-Parameters!$B$195*'National cons per cap'!E126/1000))) / LOG(1 - (Parameters!$B$192/Parameters!$B$194)^2), 1)</f>
        <v>9.802617410493028E-3</v>
      </c>
      <c r="F126">
        <f ca="1">MIN(LOG(1 - Parameters!$B$193/(1+100*EXP(-Parameters!$B$195*'National cons per cap'!F126/1000))) / LOG(1 - (Parameters!$B$192/Parameters!$B$194)^2), 1)</f>
        <v>1</v>
      </c>
      <c r="G126">
        <f ca="1">MIN(LOG(1 - Parameters!$B$193/(1+100*EXP(-Parameters!$B$195*'National cons per cap'!G126/1000))) / LOG(1 - (Parameters!$B$192/Parameters!$B$194)^2), 1)</f>
        <v>0.99999999999217748</v>
      </c>
      <c r="H126">
        <f ca="1">MIN(LOG(1 - Parameters!$B$193/(1+100*EXP(-Parameters!$B$195*'National cons per cap'!H126/1000))) / LOG(1 - (Parameters!$B$192/Parameters!$B$194)^2), 1)</f>
        <v>0.97536723161452754</v>
      </c>
      <c r="I126">
        <f ca="1">MIN(LOG(1 - Parameters!$B$193/(1+100*EXP(-Parameters!$B$195*'National cons per cap'!I126/1000))) / LOG(1 - (Parameters!$B$192/Parameters!$B$194)^2), 1)</f>
        <v>0.99999998357033493</v>
      </c>
      <c r="J126">
        <f ca="1">MIN(LOG(1 - Parameters!$B$193/(1+100*EXP(-Parameters!$B$195*'National cons per cap'!J126/1000))) / LOG(1 - (Parameters!$B$192/Parameters!$B$194)^2), 1)</f>
        <v>0.99999992945251082</v>
      </c>
      <c r="K126">
        <f ca="1">MIN(LOG(1 - Parameters!$B$193/(1+100*EXP(-Parameters!$B$195*'National cons per cap'!K126/1000))) / LOG(1 - (Parameters!$B$192/Parameters!$B$194)^2), 1)</f>
        <v>0.99999999440882825</v>
      </c>
      <c r="L126">
        <f ca="1">MIN(LOG(1 - Parameters!$B$193/(1+100*EXP(-Parameters!$B$195*'National cons per cap'!L126/1000))) / LOG(1 - (Parameters!$B$192/Parameters!$B$194)^2), 1)</f>
        <v>0.99993545161253394</v>
      </c>
      <c r="M126">
        <f ca="1">MIN(LOG(1 - Parameters!$B$193/(1+100*EXP(-Parameters!$B$195*'National cons per cap'!M126/1000))) / LOG(1 - (Parameters!$B$192/Parameters!$B$194)^2), 1)</f>
        <v>0.12578960011675769</v>
      </c>
      <c r="N126">
        <f ca="1">MIN(LOG(1 - Parameters!$B$193/(1+100*EXP(-Parameters!$B$195*'National cons per cap'!N126/1000))) / LOG(1 - (Parameters!$B$192/Parameters!$B$194)^2), 1)</f>
        <v>0.99999997790987039</v>
      </c>
      <c r="O126">
        <f ca="1">MIN(LOG(1 - Parameters!$B$193/(1+100*EXP(-Parameters!$B$195*'National cons per cap'!O126/1000))) / LOG(1 - (Parameters!$B$192/Parameters!$B$194)^2), 1)</f>
        <v>0.80062541503413986</v>
      </c>
      <c r="P126">
        <f ca="1">MIN(LOG(1 - Parameters!$B$193/(1+100*EXP(-Parameters!$B$195*'National cons per cap'!P126/1000))) / LOG(1 - (Parameters!$B$192/Parameters!$B$194)^2), 1)</f>
        <v>0.47963093785147426</v>
      </c>
      <c r="Q126">
        <f ca="1">MIN(LOG(1 - Parameters!$B$193/(1+100*EXP(-Parameters!$B$195*'National cons per cap'!Q126/1000))) / LOG(1 - (Parameters!$B$192/Parameters!$B$194)^2), 1)</f>
        <v>0.53857200253810822</v>
      </c>
      <c r="R126">
        <f ca="1">MIN(LOG(1 - Parameters!$B$193/(1+100*EXP(-Parameters!$B$195*'National cons per cap'!R126/1000))) / LOG(1 - (Parameters!$B$192/Parameters!$B$194)^2), 1)</f>
        <v>0.98763198125286555</v>
      </c>
      <c r="S126">
        <f ca="1">MIN(LOG(1 - Parameters!$B$193/(1+100*EXP(-Parameters!$B$195*'National cons per cap'!S126/1000))) / LOG(1 - (Parameters!$B$192/Parameters!$B$194)^2), 1)</f>
        <v>1</v>
      </c>
      <c r="T126">
        <f ca="1">MIN(LOG(1 - Parameters!$B$193/(1+100*EXP(-Parameters!$B$195*'National cons per cap'!T126/1000))) / LOG(1 - (Parameters!$B$192/Parameters!$B$194)^2), 1)</f>
        <v>0.99999999999999445</v>
      </c>
      <c r="U126">
        <f ca="1">MIN(LOG(1 - Parameters!$B$193/(1+100*EXP(-Parameters!$B$195*'National cons per cap'!U126/1000))) / LOG(1 - (Parameters!$B$192/Parameters!$B$194)^2), 1)</f>
        <v>0.86323173882793569</v>
      </c>
      <c r="V126">
        <f ca="1">MIN(LOG(1 - Parameters!$B$193/(1+100*EXP(-Parameters!$B$195*'National cons per cap'!V126/1000))) / LOG(1 - (Parameters!$B$192/Parameters!$B$194)^2), 1)</f>
        <v>0.99999846975202089</v>
      </c>
      <c r="W126">
        <f ca="1">MIN(LOG(1 - Parameters!$B$193/(1+100*EXP(-Parameters!$B$195*'National cons per cap'!W126/1000))) / LOG(1 - (Parameters!$B$192/Parameters!$B$194)^2), 1)</f>
        <v>0.99959257130442303</v>
      </c>
      <c r="X126">
        <f ca="1">MIN(LOG(1 - Parameters!$B$193/(1+100*EXP(-Parameters!$B$195*'National cons per cap'!X126/1000))) / LOG(1 - (Parameters!$B$192/Parameters!$B$194)^2), 1)</f>
        <v>1</v>
      </c>
      <c r="Y126">
        <f ca="1">MIN(LOG(1 - Parameters!$B$193/(1+100*EXP(-Parameters!$B$195*'National cons per cap'!Y126/1000))) / LOG(1 - (Parameters!$B$192/Parameters!$B$194)^2), 1)</f>
        <v>0.95314202431929018</v>
      </c>
      <c r="Z126">
        <f ca="1">MIN(LOG(1 - Parameters!$B$193/(1+100*EXP(-Parameters!$B$195*'National cons per cap'!Z126/1000))) / LOG(1 - (Parameters!$B$192/Parameters!$B$194)^2), 1)</f>
        <v>0.99999997747673042</v>
      </c>
      <c r="AA126">
        <f ca="1">MIN(LOG(1 - Parameters!$B$193/(1+100*EXP(-Parameters!$B$195*'National cons per cap'!AA126/1000))) / LOG(1 - (Parameters!$B$192/Parameters!$B$194)^2), 1)</f>
        <v>0.99999999992178568</v>
      </c>
      <c r="AB126">
        <f ca="1">MIN(LOG(1 - Parameters!$B$193/(1+100*EXP(-Parameters!$B$195*'National cons per cap'!AB126/1000))) / LOG(1 - (Parameters!$B$192/Parameters!$B$194)^2), 1)</f>
        <v>1</v>
      </c>
      <c r="AC126">
        <f ca="1">MIN(LOG(1 - Parameters!$B$193/(1+100*EXP(-Parameters!$B$195*'National cons per cap'!AC126/1000))) / LOG(1 - (Parameters!$B$192/Parameters!$B$194)^2), 1)</f>
        <v>0.99994326964448399</v>
      </c>
      <c r="AD126">
        <f ca="1">MIN(LOG(1 - Parameters!$B$193/(1+100*EXP(-Parameters!$B$195*'National cons per cap'!AD126/1000))) / LOG(1 - (Parameters!$B$192/Parameters!$B$194)^2), 1)</f>
        <v>0.99999999999342803</v>
      </c>
      <c r="AE126">
        <f ca="1">MIN(LOG(1 - Parameters!$B$193/(1+100*EXP(-Parameters!$B$195*'National cons per cap'!AE126/1000))) / LOG(1 - (Parameters!$B$192/Parameters!$B$194)^2), 1)</f>
        <v>0.14322383280411202</v>
      </c>
      <c r="AF126">
        <f ca="1">MIN(LOG(1 - Parameters!$B$193/(1+100*EXP(-Parameters!$B$195*'National cons per cap'!AF126/1000))) / LOG(1 - (Parameters!$B$192/Parameters!$B$194)^2), 1)</f>
        <v>0.99999999921666771</v>
      </c>
      <c r="AG126">
        <f ca="1">MIN(LOG(1 - Parameters!$B$193/(1+100*EXP(-Parameters!$B$195*'National cons per cap'!AG126/1000))) / LOG(1 - (Parameters!$B$192/Parameters!$B$194)^2), 1)</f>
        <v>0.99999999963581665</v>
      </c>
      <c r="AH126">
        <f ca="1">MIN(LOG(1 - Parameters!$B$193/(1+100*EXP(-Parameters!$B$195*'National cons per cap'!AH126/1000))) / LOG(1 - (Parameters!$B$192/Parameters!$B$194)^2), 1)</f>
        <v>0.99999999992166788</v>
      </c>
      <c r="AI126">
        <f ca="1">MIN(LOG(1 - Parameters!$B$193/(1+100*EXP(-Parameters!$B$195*'National cons per cap'!AI126/1000))) / LOG(1 - (Parameters!$B$192/Parameters!$B$194)^2), 1)</f>
        <v>0.99998233623705735</v>
      </c>
      <c r="AJ126">
        <f ca="1">MIN(LOG(1 - Parameters!$B$193/(1+100*EXP(-Parameters!$B$195*'National cons per cap'!AJ126/1000))) / LOG(1 - (Parameters!$B$192/Parameters!$B$194)^2), 1)</f>
        <v>0.98506446356473387</v>
      </c>
      <c r="AK126">
        <f ca="1">MIN(LOG(1 - Parameters!$B$193/(1+100*EXP(-Parameters!$B$195*'National cons per cap'!AK126/1000))) / LOG(1 - (Parameters!$B$192/Parameters!$B$194)^2), 1)</f>
        <v>0.98223817591221518</v>
      </c>
      <c r="AL126">
        <f ca="1">MIN(LOG(1 - Parameters!$B$193/(1+100*EXP(-Parameters!$B$195*'National cons per cap'!AL126/1000))) / LOG(1 - (Parameters!$B$192/Parameters!$B$194)^2), 1)</f>
        <v>8.4912789999810473E-2</v>
      </c>
      <c r="AM126">
        <f ca="1">MIN(LOG(1 - Parameters!$B$193/(1+100*EXP(-Parameters!$B$195*'National cons per cap'!AM126/1000))) / LOG(1 - (Parameters!$B$192/Parameters!$B$194)^2), 1)</f>
        <v>0.99998767312295844</v>
      </c>
      <c r="AN126">
        <f ca="1">MIN(LOG(1 - Parameters!$B$193/(1+100*EXP(-Parameters!$B$195*'National cons per cap'!AN126/1000))) / LOG(1 - (Parameters!$B$192/Parameters!$B$194)^2), 1)</f>
        <v>0.99999449190942358</v>
      </c>
      <c r="AO126">
        <f ca="1">MIN(LOG(1 - Parameters!$B$193/(1+100*EXP(-Parameters!$B$195*'National cons per cap'!AO126/1000))) / LOG(1 - (Parameters!$B$192/Parameters!$B$194)^2), 1)</f>
        <v>0.97669830479236852</v>
      </c>
      <c r="AP126">
        <f ca="1">MIN(LOG(1 - Parameters!$B$193/(1+100*EXP(-Parameters!$B$195*'National cons per cap'!AP126/1000))) / LOG(1 - (Parameters!$B$192/Parameters!$B$194)^2), 1)</f>
        <v>0.99996014124020594</v>
      </c>
      <c r="AQ126">
        <f ca="1">MIN(LOG(1 - Parameters!$B$193/(1+100*EXP(-Parameters!$B$195*'National cons per cap'!AQ126/1000))) / LOG(1 - (Parameters!$B$192/Parameters!$B$194)^2), 1)</f>
        <v>0.99999990570452579</v>
      </c>
      <c r="AR126">
        <f>MIN(LOG(1 - Parameters!$B$193/(1+100*EXP(-Parameters!$B$195*'National cons per cap'!AR126/1000))) / LOG(1 - (Parameters!$B$192/Parameters!$B$194)^2), 1)</f>
        <v>9.802617410493028E-3</v>
      </c>
      <c r="AS126">
        <f ca="1">MIN(LOG(1 - Parameters!$B$193/(1+100*EXP(-Parameters!$B$195*'National cons per cap'!AS126/1000))) / LOG(1 - (Parameters!$B$192/Parameters!$B$194)^2), 1)</f>
        <v>0.99999993095809803</v>
      </c>
      <c r="AT126">
        <f ca="1">MIN(LOG(1 - Parameters!$B$193/(1+100*EXP(-Parameters!$B$195*'National cons per cap'!AT126/1000))) / LOG(1 - (Parameters!$B$192/Parameters!$B$194)^2), 1)</f>
        <v>0.9999848853476887</v>
      </c>
      <c r="AU126">
        <f ca="1">MIN(LOG(1 - Parameters!$B$193/(1+100*EXP(-Parameters!$B$195*'National cons per cap'!AU126/1000))) / LOG(1 - (Parameters!$B$192/Parameters!$B$194)^2), 1)</f>
        <v>0.99999996337096497</v>
      </c>
      <c r="AV126">
        <f ca="1">MIN(LOG(1 - Parameters!$B$193/(1+100*EXP(-Parameters!$B$195*'National cons per cap'!AV126/1000))) / LOG(1 - (Parameters!$B$192/Parameters!$B$194)^2), 1)</f>
        <v>0.94971301483007298</v>
      </c>
      <c r="AW126">
        <f ca="1">MIN(LOG(1 - Parameters!$B$193/(1+100*EXP(-Parameters!$B$195*'National cons per cap'!AW126/1000))) / LOG(1 - (Parameters!$B$192/Parameters!$B$194)^2), 1)</f>
        <v>0.99877343392587781</v>
      </c>
      <c r="AX126">
        <f ca="1">MIN(LOG(1 - Parameters!$B$193/(1+100*EXP(-Parameters!$B$195*'National cons per cap'!AX126/1000))) / LOG(1 - (Parameters!$B$192/Parameters!$B$194)^2), 1)</f>
        <v>0.99999999000828321</v>
      </c>
      <c r="AY126">
        <f ca="1">MIN(LOG(1 - Parameters!$B$193/(1+100*EXP(-Parameters!$B$195*'National cons per cap'!AY126/1000))) / LOG(1 - (Parameters!$B$192/Parameters!$B$194)^2), 1)</f>
        <v>0.99999697716137037</v>
      </c>
      <c r="AZ126">
        <f ca="1">MIN(LOG(1 - Parameters!$B$193/(1+100*EXP(-Parameters!$B$195*'National cons per cap'!AZ126/1000))) / LOG(1 - (Parameters!$B$192/Parameters!$B$194)^2), 1)</f>
        <v>0.99999999882002755</v>
      </c>
      <c r="BA126">
        <f ca="1">MIN(LOG(1 - Parameters!$B$193/(1+100*EXP(-Parameters!$B$195*'National cons per cap'!BA126/1000))) / LOG(1 - (Parameters!$B$192/Parameters!$B$194)^2), 1)</f>
        <v>0.99972801535715272</v>
      </c>
      <c r="BB126">
        <f ca="1">MIN(LOG(1 - Parameters!$B$193/(1+100*EXP(-Parameters!$B$195*'National cons per cap'!BB126/1000))) / LOG(1 - (Parameters!$B$192/Parameters!$B$194)^2), 1)</f>
        <v>0.99999999999825617</v>
      </c>
      <c r="BC126">
        <f ca="1">MIN(LOG(1 - Parameters!$B$193/(1+100*EXP(-Parameters!$B$195*'National cons per cap'!BC126/1000))) / LOG(1 - (Parameters!$B$192/Parameters!$B$194)^2), 1)</f>
        <v>0.72519027072051279</v>
      </c>
      <c r="BD126">
        <f>MIN(LOG(1 - Parameters!$B$193/(1+100*EXP(-Parameters!$B$195*'National cons per cap'!BD126/1000))) / LOG(1 - (Parameters!$B$192/Parameters!$B$194)^2), 1)</f>
        <v>9.802617410493028E-3</v>
      </c>
      <c r="BE126">
        <f ca="1">MIN(LOG(1 - Parameters!$B$193/(1+100*EXP(-Parameters!$B$195*'National cons per cap'!BE126/1000))) / LOG(1 - (Parameters!$B$192/Parameters!$B$194)^2), 1)</f>
        <v>0.99999922596758595</v>
      </c>
      <c r="BF126">
        <f ca="1">MIN(LOG(1 - Parameters!$B$193/(1+100*EXP(-Parameters!$B$195*'National cons per cap'!BF126/1000))) / LOG(1 - (Parameters!$B$192/Parameters!$B$194)^2), 1)</f>
        <v>0.99956809355565113</v>
      </c>
      <c r="BG126">
        <f ca="1">MIN(LOG(1 - Parameters!$B$193/(1+100*EXP(-Parameters!$B$195*'National cons per cap'!BG126/1000))) / LOG(1 - (Parameters!$B$192/Parameters!$B$194)^2), 1)</f>
        <v>0.15098783059156026</v>
      </c>
      <c r="BH126">
        <f ca="1">MIN(LOG(1 - Parameters!$B$193/(1+100*EXP(-Parameters!$B$195*'National cons per cap'!BH126/1000))) / LOG(1 - (Parameters!$B$192/Parameters!$B$194)^2), 1)</f>
        <v>0.99999999094077707</v>
      </c>
      <c r="BI126">
        <f ca="1">MIN(LOG(1 - Parameters!$B$193/(1+100*EXP(-Parameters!$B$195*'National cons per cap'!BI126/1000))) / LOG(1 - (Parameters!$B$192/Parameters!$B$194)^2), 1)</f>
        <v>0.99999070640363352</v>
      </c>
      <c r="BJ126">
        <f ca="1">MIN(LOG(1 - Parameters!$B$193/(1+100*EXP(-Parameters!$B$195*'National cons per cap'!BJ126/1000))) / LOG(1 - (Parameters!$B$192/Parameters!$B$194)^2), 1)</f>
        <v>0.99999990937409056</v>
      </c>
      <c r="BK126">
        <f ca="1">MIN(LOG(1 - Parameters!$B$193/(1+100*EXP(-Parameters!$B$195*'National cons per cap'!BK126/1000))) / LOG(1 - (Parameters!$B$192/Parameters!$B$194)^2), 1)</f>
        <v>5.10843827779826E-2</v>
      </c>
      <c r="BL126">
        <f ca="1">MIN(LOG(1 - Parameters!$B$193/(1+100*EXP(-Parameters!$B$195*'National cons per cap'!BL126/1000))) / LOG(1 - (Parameters!$B$192/Parameters!$B$194)^2), 1)</f>
        <v>0.99999999999993283</v>
      </c>
      <c r="BM126">
        <f ca="1">MIN(LOG(1 - Parameters!$B$193/(1+100*EXP(-Parameters!$B$195*'National cons per cap'!BM126/1000))) / LOG(1 - (Parameters!$B$192/Parameters!$B$194)^2), 1)</f>
        <v>0.9999999913025045</v>
      </c>
      <c r="BN126">
        <f ca="1">MIN(LOG(1 - Parameters!$B$193/(1+100*EXP(-Parameters!$B$195*'National cons per cap'!BN126/1000))) / LOG(1 - (Parameters!$B$192/Parameters!$B$194)^2), 1)</f>
        <v>0.99041227424495626</v>
      </c>
      <c r="BO126">
        <f ca="1">MIN(LOG(1 - Parameters!$B$193/(1+100*EXP(-Parameters!$B$195*'National cons per cap'!BO126/1000))) / LOG(1 - (Parameters!$B$192/Parameters!$B$194)^2), 1)</f>
        <v>0.99629828319516156</v>
      </c>
      <c r="BP126">
        <f ca="1">MIN(LOG(1 - Parameters!$B$193/(1+100*EXP(-Parameters!$B$195*'National cons per cap'!BP126/1000))) / LOG(1 - (Parameters!$B$192/Parameters!$B$194)^2), 1)</f>
        <v>0.88246162306520171</v>
      </c>
      <c r="BQ126">
        <f>MIN(LOG(1 - Parameters!$B$193/(1+100*EXP(-Parameters!$B$195*'National cons per cap'!BQ126/1000))) / LOG(1 - (Parameters!$B$192/Parameters!$B$194)^2), 1)</f>
        <v>9.802617410493028E-3</v>
      </c>
      <c r="BR126">
        <f ca="1">MIN(LOG(1 - Parameters!$B$193/(1+100*EXP(-Parameters!$B$195*'National cons per cap'!BR126/1000))) / LOG(1 - (Parameters!$B$192/Parameters!$B$194)^2), 1)</f>
        <v>0.61548873801224435</v>
      </c>
      <c r="BS126">
        <f ca="1">MIN(LOG(1 - Parameters!$B$193/(1+100*EXP(-Parameters!$B$195*'National cons per cap'!BS126/1000))) / LOG(1 - (Parameters!$B$192/Parameters!$B$194)^2), 1)</f>
        <v>0.62236749717205853</v>
      </c>
      <c r="BT126">
        <f ca="1">MIN(LOG(1 - Parameters!$B$193/(1+100*EXP(-Parameters!$B$195*'National cons per cap'!BT126/1000))) / LOG(1 - (Parameters!$B$192/Parameters!$B$194)^2), 1)</f>
        <v>1</v>
      </c>
      <c r="BU126">
        <f ca="1">MIN(LOG(1 - Parameters!$B$193/(1+100*EXP(-Parameters!$B$195*'National cons per cap'!BU126/1000))) / LOG(1 - (Parameters!$B$192/Parameters!$B$194)^2), 1)</f>
        <v>0.99999916704795699</v>
      </c>
      <c r="BV126">
        <f ca="1">MIN(LOG(1 - Parameters!$B$193/(1+100*EXP(-Parameters!$B$195*'National cons per cap'!BV126/1000))) / LOG(1 - (Parameters!$B$192/Parameters!$B$194)^2), 1)</f>
        <v>0.99991940276455438</v>
      </c>
      <c r="BW126">
        <f ca="1">MIN(LOG(1 - Parameters!$B$193/(1+100*EXP(-Parameters!$B$195*'National cons per cap'!BW126/1000))) / LOG(1 - (Parameters!$B$192/Parameters!$B$194)^2), 1)</f>
        <v>0.99825401891329713</v>
      </c>
      <c r="BX126">
        <f>MIN(LOG(1 - Parameters!$B$193/(1+100*EXP(-Parameters!$B$195*'National cons per cap'!BX126/1000))) / LOG(1 - (Parameters!$B$192/Parameters!$B$194)^2), 1)</f>
        <v>9.802617410493028E-3</v>
      </c>
      <c r="BY126">
        <f ca="1">MIN(LOG(1 - Parameters!$B$193/(1+100*EXP(-Parameters!$B$195*'National cons per cap'!BY126/1000))) / LOG(1 - (Parameters!$B$192/Parameters!$B$194)^2), 1)</f>
        <v>0.98708396819940336</v>
      </c>
      <c r="BZ126">
        <f ca="1">MIN(LOG(1 - Parameters!$B$193/(1+100*EXP(-Parameters!$B$195*'National cons per cap'!BZ126/1000))) / LOG(1 - (Parameters!$B$192/Parameters!$B$194)^2), 1)</f>
        <v>1</v>
      </c>
      <c r="CA126">
        <f ca="1">MIN(LOG(1 - Parameters!$B$193/(1+100*EXP(-Parameters!$B$195*'National cons per cap'!CA126/1000))) / LOG(1 - (Parameters!$B$192/Parameters!$B$194)^2), 1)</f>
        <v>0.79467761796591474</v>
      </c>
      <c r="CB126">
        <f ca="1">MIN(LOG(1 - Parameters!$B$193/(1+100*EXP(-Parameters!$B$195*'National cons per cap'!CB126/1000))) / LOG(1 - (Parameters!$B$192/Parameters!$B$194)^2), 1)</f>
        <v>0.99905065722973452</v>
      </c>
      <c r="CC126">
        <f ca="1">MIN(LOG(1 - Parameters!$B$193/(1+100*EXP(-Parameters!$B$195*'National cons per cap'!CC126/1000))) / LOG(1 - (Parameters!$B$192/Parameters!$B$194)^2), 1)</f>
        <v>7.4052523056808067E-2</v>
      </c>
      <c r="CD126">
        <f ca="1">MIN(LOG(1 - Parameters!$B$193/(1+100*EXP(-Parameters!$B$195*'National cons per cap'!CD126/1000))) / LOG(1 - (Parameters!$B$192/Parameters!$B$194)^2), 1)</f>
        <v>0.99972587397079227</v>
      </c>
      <c r="CE126">
        <f ca="1">MIN(LOG(1 - Parameters!$B$193/(1+100*EXP(-Parameters!$B$195*'National cons per cap'!CE126/1000))) / LOG(1 - (Parameters!$B$192/Parameters!$B$194)^2), 1)</f>
        <v>0.999998829490227</v>
      </c>
      <c r="CF126">
        <f ca="1">MIN(LOG(1 - Parameters!$B$193/(1+100*EXP(-Parameters!$B$195*'National cons per cap'!CF126/1000))) / LOG(1 - (Parameters!$B$192/Parameters!$B$194)^2), 1)</f>
        <v>0.98412836847026497</v>
      </c>
      <c r="CG126">
        <f ca="1">MIN(LOG(1 - Parameters!$B$193/(1+100*EXP(-Parameters!$B$195*'National cons per cap'!CG126/1000))) / LOG(1 - (Parameters!$B$192/Parameters!$B$194)^2), 1)</f>
        <v>0.99999999871507073</v>
      </c>
      <c r="CH126">
        <f ca="1">MIN(LOG(1 - Parameters!$B$193/(1+100*EXP(-Parameters!$B$195*'National cons per cap'!CH126/1000))) / LOG(1 - (Parameters!$B$192/Parameters!$B$194)^2), 1)</f>
        <v>1</v>
      </c>
      <c r="CI126">
        <f ca="1">MIN(LOG(1 - Parameters!$B$193/(1+100*EXP(-Parameters!$B$195*'National cons per cap'!CI126/1000))) / LOG(1 - (Parameters!$B$192/Parameters!$B$194)^2), 1)</f>
        <v>0.99999999999703926</v>
      </c>
      <c r="CJ126">
        <f ca="1">MIN(LOG(1 - Parameters!$B$193/(1+100*EXP(-Parameters!$B$195*'National cons per cap'!CJ126/1000))) / LOG(1 - (Parameters!$B$192/Parameters!$B$194)^2), 1)</f>
        <v>0.99999999981749621</v>
      </c>
      <c r="CK126">
        <f ca="1">MIN(LOG(1 - Parameters!$B$193/(1+100*EXP(-Parameters!$B$195*'National cons per cap'!CK126/1000))) / LOG(1 - (Parameters!$B$192/Parameters!$B$194)^2), 1)</f>
        <v>0.9999890611746941</v>
      </c>
      <c r="CL126">
        <f ca="1">MIN(LOG(1 - Parameters!$B$193/(1+100*EXP(-Parameters!$B$195*'National cons per cap'!CL126/1000))) / LOG(1 - (Parameters!$B$192/Parameters!$B$194)^2), 1)</f>
        <v>0.99999993340513982</v>
      </c>
      <c r="CM126">
        <f ca="1">MIN(LOG(1 - Parameters!$B$193/(1+100*EXP(-Parameters!$B$195*'National cons per cap'!CM126/1000))) / LOG(1 - (Parameters!$B$192/Parameters!$B$194)^2), 1)</f>
        <v>0.99954730686501692</v>
      </c>
      <c r="CN126">
        <f ca="1">MIN(LOG(1 - Parameters!$B$193/(1+100*EXP(-Parameters!$B$195*'National cons per cap'!CN126/1000))) / LOG(1 - (Parameters!$B$192/Parameters!$B$194)^2), 1)</f>
        <v>0.99999999999564304</v>
      </c>
      <c r="CO126">
        <f ca="1">MIN(LOG(1 - Parameters!$B$193/(1+100*EXP(-Parameters!$B$195*'National cons per cap'!CO126/1000))) / LOG(1 - (Parameters!$B$192/Parameters!$B$194)^2), 1)</f>
        <v>1</v>
      </c>
      <c r="CP126">
        <f ca="1">MIN(LOG(1 - Parameters!$B$193/(1+100*EXP(-Parameters!$B$195*'National cons per cap'!CP126/1000))) / LOG(1 - (Parameters!$B$192/Parameters!$B$194)^2), 1)</f>
        <v>0.99999997487396641</v>
      </c>
      <c r="CQ126">
        <f ca="1">MIN(LOG(1 - Parameters!$B$193/(1+100*EXP(-Parameters!$B$195*'National cons per cap'!CQ126/1000))) / LOG(1 - (Parameters!$B$192/Parameters!$B$194)^2), 1)</f>
        <v>0.97123669243451238</v>
      </c>
      <c r="CR126">
        <f ca="1">MIN(LOG(1 - Parameters!$B$193/(1+100*EXP(-Parameters!$B$195*'National cons per cap'!CR126/1000))) / LOG(1 - (Parameters!$B$192/Parameters!$B$194)^2), 1)</f>
        <v>0.3053329009232994</v>
      </c>
      <c r="CS126">
        <f ca="1">MIN(LOG(1 - Parameters!$B$193/(1+100*EXP(-Parameters!$B$195*'National cons per cap'!CS126/1000))) / LOG(1 - (Parameters!$B$192/Parameters!$B$194)^2), 1)</f>
        <v>0.84738059289940593</v>
      </c>
      <c r="CT126">
        <f ca="1">MIN(LOG(1 - Parameters!$B$193/(1+100*EXP(-Parameters!$B$195*'National cons per cap'!CT126/1000))) / LOG(1 - (Parameters!$B$192/Parameters!$B$194)^2), 1)</f>
        <v>0.99999999999994404</v>
      </c>
      <c r="CU126">
        <f ca="1">MIN(LOG(1 - Parameters!$B$193/(1+100*EXP(-Parameters!$B$195*'National cons per cap'!CU126/1000))) / LOG(1 - (Parameters!$B$192/Parameters!$B$194)^2), 1)</f>
        <v>1</v>
      </c>
      <c r="CV126">
        <f ca="1">MIN(LOG(1 - Parameters!$B$193/(1+100*EXP(-Parameters!$B$195*'National cons per cap'!CV126/1000))) / LOG(1 - (Parameters!$B$192/Parameters!$B$194)^2), 1)</f>
        <v>1</v>
      </c>
      <c r="CW126">
        <f ca="1">MIN(LOG(1 - Parameters!$B$193/(1+100*EXP(-Parameters!$B$195*'National cons per cap'!CW126/1000))) / LOG(1 - (Parameters!$B$192/Parameters!$B$194)^2), 1)</f>
        <v>0.99866845541815508</v>
      </c>
      <c r="CX126">
        <f ca="1">MIN(LOG(1 - Parameters!$B$193/(1+100*EXP(-Parameters!$B$195*'National cons per cap'!CX126/1000))) / LOG(1 - (Parameters!$B$192/Parameters!$B$194)^2), 1)</f>
        <v>1</v>
      </c>
      <c r="CY126">
        <f ca="1">MIN(LOG(1 - Parameters!$B$193/(1+100*EXP(-Parameters!$B$195*'National cons per cap'!CY126/1000))) / LOG(1 - (Parameters!$B$192/Parameters!$B$194)^2), 1)</f>
        <v>0.72617668231614052</v>
      </c>
      <c r="CZ126">
        <f ca="1">MIN(LOG(1 - Parameters!$B$193/(1+100*EXP(-Parameters!$B$195*'National cons per cap'!CZ126/1000))) / LOG(1 - (Parameters!$B$192/Parameters!$B$194)^2), 1)</f>
        <v>1</v>
      </c>
      <c r="DA126">
        <f>MIN(LOG(1 - Parameters!$B$193/(1+100*EXP(-Parameters!$B$195*'National cons per cap'!DA126/1000))) / LOG(1 - (Parameters!$B$192/Parameters!$B$194)^2), 1)</f>
        <v>9.802617410493028E-3</v>
      </c>
      <c r="DB126">
        <f ca="1">MIN(LOG(1 - Parameters!$B$193/(1+100*EXP(-Parameters!$B$195*'National cons per cap'!DB126/1000))) / LOG(1 - (Parameters!$B$192/Parameters!$B$194)^2), 1)</f>
        <v>0.99999953788774043</v>
      </c>
      <c r="DC126">
        <f ca="1">MIN(LOG(1 - Parameters!$B$193/(1+100*EXP(-Parameters!$B$195*'National cons per cap'!DC126/1000))) / LOG(1 - (Parameters!$B$192/Parameters!$B$194)^2), 1)</f>
        <v>0.90668488487206744</v>
      </c>
      <c r="DD126">
        <f ca="1">MIN(LOG(1 - Parameters!$B$193/(1+100*EXP(-Parameters!$B$195*'National cons per cap'!DD126/1000))) / LOG(1 - (Parameters!$B$192/Parameters!$B$194)^2), 1)</f>
        <v>0.99966585890562321</v>
      </c>
      <c r="DE126">
        <f ca="1">MIN(LOG(1 - Parameters!$B$193/(1+100*EXP(-Parameters!$B$195*'National cons per cap'!DE126/1000))) / LOG(1 - (Parameters!$B$192/Parameters!$B$194)^2), 1)</f>
        <v>1</v>
      </c>
      <c r="DF126">
        <f ca="1">MIN(LOG(1 - Parameters!$B$193/(1+100*EXP(-Parameters!$B$195*'National cons per cap'!DF126/1000))) / LOG(1 - (Parameters!$B$192/Parameters!$B$194)^2), 1)</f>
        <v>0.99686975094992303</v>
      </c>
      <c r="DG126">
        <f ca="1">MIN(LOG(1 - Parameters!$B$193/(1+100*EXP(-Parameters!$B$195*'National cons per cap'!DG126/1000))) / LOG(1 - (Parameters!$B$192/Parameters!$B$194)^2), 1)</f>
        <v>0.99999738716547559</v>
      </c>
      <c r="DH126">
        <f ca="1">MIN(LOG(1 - Parameters!$B$193/(1+100*EXP(-Parameters!$B$195*'National cons per cap'!DH126/1000))) / LOG(1 - (Parameters!$B$192/Parameters!$B$194)^2), 1)</f>
        <v>0.78149526996316421</v>
      </c>
      <c r="DI126">
        <f ca="1">MIN(LOG(1 - Parameters!$B$193/(1+100*EXP(-Parameters!$B$195*'National cons per cap'!DI126/1000))) / LOG(1 - (Parameters!$B$192/Parameters!$B$194)^2), 1)</f>
        <v>0.55399851092731078</v>
      </c>
      <c r="DJ126">
        <f ca="1">MIN(LOG(1 - Parameters!$B$193/(1+100*EXP(-Parameters!$B$195*'National cons per cap'!DJ126/1000))) / LOG(1 - (Parameters!$B$192/Parameters!$B$194)^2), 1)</f>
        <v>0.99999998700503223</v>
      </c>
      <c r="DK126">
        <f ca="1">MIN(LOG(1 - Parameters!$B$193/(1+100*EXP(-Parameters!$B$195*'National cons per cap'!DK126/1000))) / LOG(1 - (Parameters!$B$192/Parameters!$B$194)^2), 1)</f>
        <v>0.86702087809720152</v>
      </c>
      <c r="DL126">
        <f ca="1">MIN(LOG(1 - Parameters!$B$193/(1+100*EXP(-Parameters!$B$195*'National cons per cap'!DL126/1000))) / LOG(1 - (Parameters!$B$192/Parameters!$B$194)^2), 1)</f>
        <v>0.80350067090378008</v>
      </c>
      <c r="DM126">
        <f ca="1">MIN(LOG(1 - Parameters!$B$193/(1+100*EXP(-Parameters!$B$195*'National cons per cap'!DM126/1000))) / LOG(1 - (Parameters!$B$192/Parameters!$B$194)^2), 1)</f>
        <v>0.96908391808584327</v>
      </c>
      <c r="DN126">
        <f ca="1">MIN(LOG(1 - Parameters!$B$193/(1+100*EXP(-Parameters!$B$195*'National cons per cap'!DN126/1000))) / LOG(1 - (Parameters!$B$192/Parameters!$B$194)^2), 1)</f>
        <v>0.99532219483450246</v>
      </c>
      <c r="DO126">
        <f ca="1">MIN(LOG(1 - Parameters!$B$193/(1+100*EXP(-Parameters!$B$195*'National cons per cap'!DO126/1000))) / LOG(1 - (Parameters!$B$192/Parameters!$B$194)^2), 1)</f>
        <v>0.99999845109783947</v>
      </c>
      <c r="DP126">
        <f ca="1">MIN(LOG(1 - Parameters!$B$193/(1+100*EXP(-Parameters!$B$195*'National cons per cap'!DP126/1000))) / LOG(1 - (Parameters!$B$192/Parameters!$B$194)^2), 1)</f>
        <v>0.21293204021220591</v>
      </c>
      <c r="DQ126">
        <f ca="1">MIN(LOG(1 - Parameters!$B$193/(1+100*EXP(-Parameters!$B$195*'National cons per cap'!DQ126/1000))) / LOG(1 - (Parameters!$B$192/Parameters!$B$194)^2), 1)</f>
        <v>0.99195304207624135</v>
      </c>
      <c r="DR126">
        <f>MIN(LOG(1 - Parameters!$B$193/(1+100*EXP(-Parameters!$B$195*'National cons per cap'!DR126/1000))) / LOG(1 - (Parameters!$B$192/Parameters!$B$194)^2), 1)</f>
        <v>9.802617410493028E-3</v>
      </c>
      <c r="DS126">
        <f ca="1">MIN(LOG(1 - Parameters!$B$193/(1+100*EXP(-Parameters!$B$195*'National cons per cap'!DS126/1000))) / LOG(1 - (Parameters!$B$192/Parameters!$B$194)^2), 1)</f>
        <v>1</v>
      </c>
      <c r="DT126">
        <f ca="1">MIN(LOG(1 - Parameters!$B$193/(1+100*EXP(-Parameters!$B$195*'National cons per cap'!DT126/1000))) / LOG(1 - (Parameters!$B$192/Parameters!$B$194)^2), 1)</f>
        <v>0.28384195521650118</v>
      </c>
      <c r="DU126">
        <f ca="1">MIN(LOG(1 - Parameters!$B$193/(1+100*EXP(-Parameters!$B$195*'National cons per cap'!DU126/1000))) / LOG(1 - (Parameters!$B$192/Parameters!$B$194)^2), 1)</f>
        <v>1</v>
      </c>
      <c r="DV126">
        <f ca="1">MIN(LOG(1 - Parameters!$B$193/(1+100*EXP(-Parameters!$B$195*'National cons per cap'!DV126/1000))) / LOG(1 - (Parameters!$B$192/Parameters!$B$194)^2), 1)</f>
        <v>0.99999999953652885</v>
      </c>
      <c r="DW126">
        <f>MIN(LOG(1 - Parameters!$B$193/(1+100*EXP(-Parameters!$B$195*'National cons per cap'!DW126/1000))) / LOG(1 - (Parameters!$B$192/Parameters!$B$194)^2), 1)</f>
        <v>9.802617410493028E-3</v>
      </c>
      <c r="DX126">
        <f ca="1">MIN(LOG(1 - Parameters!$B$193/(1+100*EXP(-Parameters!$B$195*'National cons per cap'!DX126/1000))) / LOG(1 - (Parameters!$B$192/Parameters!$B$194)^2), 1)</f>
        <v>0.11281680030621941</v>
      </c>
      <c r="DY126">
        <f ca="1">MIN(LOG(1 - Parameters!$B$193/(1+100*EXP(-Parameters!$B$195*'National cons per cap'!DY126/1000))) / LOG(1 - (Parameters!$B$192/Parameters!$B$194)^2), 1)</f>
        <v>0.9999228206847488</v>
      </c>
      <c r="DZ126">
        <f ca="1">MIN(LOG(1 - Parameters!$B$193/(1+100*EXP(-Parameters!$B$195*'National cons per cap'!DZ126/1000))) / LOG(1 - (Parameters!$B$192/Parameters!$B$194)^2), 1)</f>
        <v>0.82311405720417141</v>
      </c>
      <c r="EA126">
        <f ca="1">MIN(LOG(1 - Parameters!$B$193/(1+100*EXP(-Parameters!$B$195*'National cons per cap'!EA126/1000))) / LOG(1 - (Parameters!$B$192/Parameters!$B$194)^2), 1)</f>
        <v>0.99999984847799483</v>
      </c>
      <c r="EB126">
        <f ca="1">MIN(LOG(1 - Parameters!$B$193/(1+100*EXP(-Parameters!$B$195*'National cons per cap'!EB126/1000))) / LOG(1 - (Parameters!$B$192/Parameters!$B$194)^2), 1)</f>
        <v>0.99999999990633681</v>
      </c>
      <c r="EC126">
        <f ca="1">MIN(LOG(1 - Parameters!$B$193/(1+100*EXP(-Parameters!$B$195*'National cons per cap'!EC126/1000))) / LOG(1 - (Parameters!$B$192/Parameters!$B$194)^2), 1)</f>
        <v>0.33155453231702114</v>
      </c>
      <c r="ED126">
        <f ca="1">MIN(LOG(1 - Parameters!$B$193/(1+100*EXP(-Parameters!$B$195*'National cons per cap'!ED126/1000))) / LOG(1 - (Parameters!$B$192/Parameters!$B$194)^2), 1)</f>
        <v>0.99983244439714769</v>
      </c>
      <c r="EE126">
        <f ca="1">MIN(LOG(1 - Parameters!$B$193/(1+100*EXP(-Parameters!$B$195*'National cons per cap'!EE126/1000))) / LOG(1 - (Parameters!$B$192/Parameters!$B$194)^2), 1)</f>
        <v>0.99999883909669796</v>
      </c>
      <c r="EF126">
        <f ca="1">MIN(LOG(1 - Parameters!$B$193/(1+100*EXP(-Parameters!$B$195*'National cons per cap'!EF126/1000))) / LOG(1 - (Parameters!$B$192/Parameters!$B$194)^2), 1)</f>
        <v>1</v>
      </c>
      <c r="EG126">
        <f ca="1">MIN(LOG(1 - Parameters!$B$193/(1+100*EXP(-Parameters!$B$195*'National cons per cap'!EG126/1000))) / LOG(1 - (Parameters!$B$192/Parameters!$B$194)^2), 1)</f>
        <v>0.99487107514684137</v>
      </c>
      <c r="EH126">
        <f ca="1">MIN(LOG(1 - Parameters!$B$193/(1+100*EXP(-Parameters!$B$195*'National cons per cap'!EH126/1000))) / LOG(1 - (Parameters!$B$192/Parameters!$B$194)^2), 1)</f>
        <v>0.99999996975884331</v>
      </c>
      <c r="EI126">
        <f ca="1">MIN(LOG(1 - Parameters!$B$193/(1+100*EXP(-Parameters!$B$195*'National cons per cap'!EI126/1000))) / LOG(1 - (Parameters!$B$192/Parameters!$B$194)^2), 1)</f>
        <v>0.99996406762047896</v>
      </c>
      <c r="EJ126">
        <f ca="1">MIN(LOG(1 - Parameters!$B$193/(1+100*EXP(-Parameters!$B$195*'National cons per cap'!EJ126/1000))) / LOG(1 - (Parameters!$B$192/Parameters!$B$194)^2), 1)</f>
        <v>0.98984611821357193</v>
      </c>
      <c r="EK126">
        <f ca="1">MIN(LOG(1 - Parameters!$B$193/(1+100*EXP(-Parameters!$B$195*'National cons per cap'!EK126/1000))) / LOG(1 - (Parameters!$B$192/Parameters!$B$194)^2), 1)</f>
        <v>0.99999999999994404</v>
      </c>
      <c r="EL126">
        <f ca="1">MIN(LOG(1 - Parameters!$B$193/(1+100*EXP(-Parameters!$B$195*'National cons per cap'!EL126/1000))) / LOG(1 - (Parameters!$B$192/Parameters!$B$194)^2), 1)</f>
        <v>0.92613980551998543</v>
      </c>
      <c r="EM126">
        <f ca="1">MIN(LOG(1 - Parameters!$B$193/(1+100*EXP(-Parameters!$B$195*'National cons per cap'!EM126/1000))) / LOG(1 - (Parameters!$B$192/Parameters!$B$194)^2), 1)</f>
        <v>0.99979992815788377</v>
      </c>
      <c r="EN126">
        <f ca="1">MIN(LOG(1 - Parameters!$B$193/(1+100*EXP(-Parameters!$B$195*'National cons per cap'!EN126/1000))) / LOG(1 - (Parameters!$B$192/Parameters!$B$194)^2), 1)</f>
        <v>1</v>
      </c>
      <c r="EO126">
        <f>MIN(LOG(1 - Parameters!$B$193/(1+100*EXP(-Parameters!$B$195*'National cons per cap'!EO126/1000))) / LOG(1 - (Parameters!$B$192/Parameters!$B$194)^2), 1)</f>
        <v>9.802617410493028E-3</v>
      </c>
      <c r="EP126">
        <f ca="1">MIN(LOG(1 - Parameters!$B$193/(1+100*EXP(-Parameters!$B$195*'National cons per cap'!EP126/1000))) / LOG(1 - (Parameters!$B$192/Parameters!$B$194)^2), 1)</f>
        <v>0.99999745566396703</v>
      </c>
      <c r="EQ126">
        <f ca="1">MIN(LOG(1 - Parameters!$B$193/(1+100*EXP(-Parameters!$B$195*'National cons per cap'!EQ126/1000))) / LOG(1 - (Parameters!$B$192/Parameters!$B$194)^2), 1)</f>
        <v>0.99992196971222758</v>
      </c>
      <c r="ER126">
        <f ca="1">MIN(LOG(1 - Parameters!$B$193/(1+100*EXP(-Parameters!$B$195*'National cons per cap'!ER126/1000))) / LOG(1 - (Parameters!$B$192/Parameters!$B$194)^2), 1)</f>
        <v>0.99996190482539127</v>
      </c>
      <c r="ES126">
        <f ca="1">MIN(LOG(1 - Parameters!$B$193/(1+100*EXP(-Parameters!$B$195*'National cons per cap'!ES126/1000))) / LOG(1 - (Parameters!$B$192/Parameters!$B$194)^2), 1)</f>
        <v>1</v>
      </c>
      <c r="ET126">
        <f>MIN(LOG(1 - Parameters!$B$193/(1+100*EXP(-Parameters!$B$195*'National cons per cap'!ET126/1000))) / LOG(1 - (Parameters!$B$192/Parameters!$B$194)^2), 1)</f>
        <v>9.802617410493028E-3</v>
      </c>
      <c r="EU126">
        <f ca="1">MIN(LOG(1 - Parameters!$B$193/(1+100*EXP(-Parameters!$B$195*'National cons per cap'!EU126/1000))) / LOG(1 - (Parameters!$B$192/Parameters!$B$194)^2), 1)</f>
        <v>0.99576740368097449</v>
      </c>
      <c r="EV126">
        <f ca="1">MIN(LOG(1 - Parameters!$B$193/(1+100*EXP(-Parameters!$B$195*'National cons per cap'!EV126/1000))) / LOG(1 - (Parameters!$B$192/Parameters!$B$194)^2), 1)</f>
        <v>0.99999999924055583</v>
      </c>
      <c r="EW126">
        <f ca="1">MIN(LOG(1 - Parameters!$B$193/(1+100*EXP(-Parameters!$B$195*'National cons per cap'!EW126/1000))) / LOG(1 - (Parameters!$B$192/Parameters!$B$194)^2), 1)</f>
        <v>0.52773001108484852</v>
      </c>
      <c r="EX126">
        <f ca="1">MIN(LOG(1 - Parameters!$B$193/(1+100*EXP(-Parameters!$B$195*'National cons per cap'!EX126/1000))) / LOG(1 - (Parameters!$B$192/Parameters!$B$194)^2), 1)</f>
        <v>1</v>
      </c>
      <c r="EY126">
        <f ca="1">MIN(LOG(1 - Parameters!$B$193/(1+100*EXP(-Parameters!$B$195*'National cons per cap'!EY126/1000))) / LOG(1 - (Parameters!$B$192/Parameters!$B$194)^2), 1)</f>
        <v>0.99879654472396506</v>
      </c>
      <c r="EZ126">
        <f ca="1">MIN(LOG(1 - Parameters!$B$193/(1+100*EXP(-Parameters!$B$195*'National cons per cap'!EZ126/1000))) / LOG(1 - (Parameters!$B$192/Parameters!$B$194)^2), 1)</f>
        <v>0.98339351867224634</v>
      </c>
      <c r="FA126">
        <f ca="1">MIN(LOG(1 - Parameters!$B$193/(1+100*EXP(-Parameters!$B$195*'National cons per cap'!FA126/1000))) / LOG(1 - (Parameters!$B$192/Parameters!$B$194)^2), 1)</f>
        <v>0.75093529326568143</v>
      </c>
      <c r="FB126">
        <f ca="1">MIN(LOG(1 - Parameters!$B$193/(1+100*EXP(-Parameters!$B$195*'National cons per cap'!FB126/1000))) / LOG(1 - (Parameters!$B$192/Parameters!$B$194)^2), 1)</f>
        <v>0.37474561866590395</v>
      </c>
      <c r="FC126">
        <f ca="1">MIN(LOG(1 - Parameters!$B$193/(1+100*EXP(-Parameters!$B$195*'National cons per cap'!FC126/1000))) / LOG(1 - (Parameters!$B$192/Parameters!$B$194)^2), 1)</f>
        <v>0.99648811635111756</v>
      </c>
      <c r="FD126">
        <f ca="1">MIN(LOG(1 - Parameters!$B$193/(1+100*EXP(-Parameters!$B$195*'National cons per cap'!FD126/1000))) / LOG(1 - (Parameters!$B$192/Parameters!$B$194)^2), 1)</f>
        <v>1</v>
      </c>
      <c r="FE126">
        <f>MIN(LOG(1 - Parameters!$B$193/(1+100*EXP(-Parameters!$B$195*'National cons per cap'!FE126/1000))) / LOG(1 - (Parameters!$B$192/Parameters!$B$194)^2), 1)</f>
        <v>9.802617410493028E-3</v>
      </c>
      <c r="FF126">
        <f ca="1">MIN(LOG(1 - Parameters!$B$193/(1+100*EXP(-Parameters!$B$195*'National cons per cap'!FF126/1000))) / LOG(1 - (Parameters!$B$192/Parameters!$B$194)^2), 1)</f>
        <v>0.97712060745983509</v>
      </c>
      <c r="FG126">
        <f ca="1">MIN(LOG(1 - Parameters!$B$193/(1+100*EXP(-Parameters!$B$195*'National cons per cap'!FG126/1000))) / LOG(1 - (Parameters!$B$192/Parameters!$B$194)^2), 1)</f>
        <v>0.99999299319401602</v>
      </c>
      <c r="FH126">
        <f ca="1">MIN(LOG(1 - Parameters!$B$193/(1+100*EXP(-Parameters!$B$195*'National cons per cap'!FH126/1000))) / LOG(1 - (Parameters!$B$192/Parameters!$B$194)^2), 1)</f>
        <v>0.94349313084214148</v>
      </c>
      <c r="FI126">
        <f ca="1">MIN(LOG(1 - Parameters!$B$193/(1+100*EXP(-Parameters!$B$195*'National cons per cap'!FI126/1000))) / LOG(1 - (Parameters!$B$192/Parameters!$B$194)^2), 1)</f>
        <v>0.99949588789024857</v>
      </c>
      <c r="FJ126">
        <f ca="1">MIN(LOG(1 - Parameters!$B$193/(1+100*EXP(-Parameters!$B$195*'National cons per cap'!FJ126/1000))) / LOG(1 - (Parameters!$B$192/Parameters!$B$194)^2), 1)</f>
        <v>0.99996678200625744</v>
      </c>
      <c r="FK126">
        <f ca="1">MIN(LOG(1 - Parameters!$B$193/(1+100*EXP(-Parameters!$B$195*'National cons per cap'!FK126/1000))) / LOG(1 - (Parameters!$B$192/Parameters!$B$194)^2), 1)</f>
        <v>0.99998614373954242</v>
      </c>
      <c r="FL126">
        <f ca="1">MIN(LOG(1 - Parameters!$B$193/(1+100*EXP(-Parameters!$B$195*'National cons per cap'!FL126/1000))) / LOG(1 - (Parameters!$B$192/Parameters!$B$194)^2), 1)</f>
        <v>0.99999998704902926</v>
      </c>
      <c r="FM126">
        <f>MIN(LOG(1 - Parameters!$B$193/(1+100*EXP(-Parameters!$B$195*'National cons per cap'!FM126/1000))) / LOG(1 - (Parameters!$B$192/Parameters!$B$194)^2), 1)</f>
        <v>9.802617410493028E-3</v>
      </c>
      <c r="FN126">
        <f ca="1">MIN(LOG(1 - Parameters!$B$193/(1+100*EXP(-Parameters!$B$195*'National cons per cap'!FN126/1000))) / LOG(1 - (Parameters!$B$192/Parameters!$B$194)^2), 1)</f>
        <v>0.69975425002413416</v>
      </c>
      <c r="FO126">
        <f ca="1">MIN(LOG(1 - Parameters!$B$193/(1+100*EXP(-Parameters!$B$195*'National cons per cap'!FO126/1000))) / LOG(1 - (Parameters!$B$192/Parameters!$B$194)^2), 1)</f>
        <v>0.31704483679966078</v>
      </c>
      <c r="FP126">
        <f ca="1">MIN(LOG(1 - Parameters!$B$193/(1+100*EXP(-Parameters!$B$195*'National cons per cap'!FP126/1000))) / LOG(1 - (Parameters!$B$192/Parameters!$B$194)^2), 1)</f>
        <v>0.99999999997004441</v>
      </c>
      <c r="FQ126">
        <f ca="1">MIN(LOG(1 - Parameters!$B$193/(1+100*EXP(-Parameters!$B$195*'National cons per cap'!FQ126/1000))) / LOG(1 - (Parameters!$B$192/Parameters!$B$194)^2), 1)</f>
        <v>0.19163044338023022</v>
      </c>
      <c r="FR126">
        <f ca="1">MIN(LOG(1 - Parameters!$B$193/(1+100*EXP(-Parameters!$B$195*'National cons per cap'!FR126/1000))) / LOG(1 - (Parameters!$B$192/Parameters!$B$194)^2), 1)</f>
        <v>0.99858023543560781</v>
      </c>
      <c r="FS126">
        <f ca="1">MIN(LOG(1 - Parameters!$B$193/(1+100*EXP(-Parameters!$B$195*'National cons per cap'!FS126/1000))) / LOG(1 - (Parameters!$B$192/Parameters!$B$194)^2), 1)</f>
        <v>0.99997134344862693</v>
      </c>
      <c r="FT126">
        <f ca="1">MIN(LOG(1 - Parameters!$B$193/(1+100*EXP(-Parameters!$B$195*'National cons per cap'!FT126/1000))) / LOG(1 - (Parameters!$B$192/Parameters!$B$194)^2), 1)</f>
        <v>0.99612249013229692</v>
      </c>
      <c r="FU126">
        <f ca="1">MIN(LOG(1 - Parameters!$B$193/(1+100*EXP(-Parameters!$B$195*'National cons per cap'!FU126/1000))) / LOG(1 - (Parameters!$B$192/Parameters!$B$194)^2), 1)</f>
        <v>1</v>
      </c>
      <c r="FV126">
        <f ca="1">MIN(LOG(1 - Parameters!$B$193/(1+100*EXP(-Parameters!$B$195*'National cons per cap'!FV126/1000))) / LOG(1 - (Parameters!$B$192/Parameters!$B$194)^2), 1)</f>
        <v>0.99999999999848033</v>
      </c>
      <c r="FW126">
        <f ca="1">MIN(LOG(1 - Parameters!$B$193/(1+100*EXP(-Parameters!$B$195*'National cons per cap'!FW126/1000))) / LOG(1 - (Parameters!$B$192/Parameters!$B$194)^2), 1)</f>
        <v>0.99540217222133265</v>
      </c>
      <c r="FX126">
        <f ca="1">MIN(LOG(1 - Parameters!$B$193/(1+100*EXP(-Parameters!$B$195*'National cons per cap'!FX126/1000))) / LOG(1 - (Parameters!$B$192/Parameters!$B$194)^2), 1)</f>
        <v>0.49282407383739796</v>
      </c>
      <c r="FY126">
        <f>MIN(LOG(1 - Parameters!$B$193/(1+100*EXP(-Parameters!$B$195*'National cons per cap'!FY126/1000))) / LOG(1 - (Parameters!$B$192/Parameters!$B$194)^2), 1)</f>
        <v>9.802617410493028E-3</v>
      </c>
      <c r="FZ126">
        <f ca="1">MIN(LOG(1 - Parameters!$B$193/(1+100*EXP(-Parameters!$B$195*'National cons per cap'!FZ126/1000))) / LOG(1 - (Parameters!$B$192/Parameters!$B$194)^2), 1)</f>
        <v>0.84588176218679256</v>
      </c>
      <c r="GA126">
        <f ca="1">MIN(LOG(1 - Parameters!$B$193/(1+100*EXP(-Parameters!$B$195*'National cons per cap'!GA126/1000))) / LOG(1 - (Parameters!$B$192/Parameters!$B$194)^2), 1)</f>
        <v>0.59161558992138774</v>
      </c>
      <c r="GB126">
        <f ca="1">MIN(LOG(1 - Parameters!$B$193/(1+100*EXP(-Parameters!$B$195*'National cons per cap'!GB126/1000))) / LOG(1 - (Parameters!$B$192/Parameters!$B$194)^2), 1)</f>
        <v>0.99465013741396013</v>
      </c>
      <c r="GC126">
        <f ca="1">MIN(LOG(1 - Parameters!$B$193/(1+100*EXP(-Parameters!$B$195*'National cons per cap'!GC126/1000))) / LOG(1 - (Parameters!$B$192/Parameters!$B$194)^2), 1)</f>
        <v>0.99999999986633814</v>
      </c>
      <c r="GD126">
        <f ca="1">MIN(LOG(1 - Parameters!$B$193/(1+100*EXP(-Parameters!$B$195*'National cons per cap'!GD126/1000))) / LOG(1 - (Parameters!$B$192/Parameters!$B$194)^2), 1)</f>
        <v>0.99999999999088229</v>
      </c>
      <c r="GE126">
        <f ca="1">MIN(LOG(1 - Parameters!$B$193/(1+100*EXP(-Parameters!$B$195*'National cons per cap'!GE126/1000))) / LOG(1 - (Parameters!$B$192/Parameters!$B$194)^2), 1)</f>
        <v>0.55107727248033689</v>
      </c>
      <c r="GF126">
        <f ca="1">MIN(LOG(1 - Parameters!$B$193/(1+100*EXP(-Parameters!$B$195*'National cons per cap'!GF126/1000))) / LOG(1 - (Parameters!$B$192/Parameters!$B$194)^2), 1)</f>
        <v>0.99999997460608725</v>
      </c>
      <c r="GG126">
        <f ca="1">MIN(LOG(1 - Parameters!$B$193/(1+100*EXP(-Parameters!$B$195*'National cons per cap'!GG126/1000))) / LOG(1 - (Parameters!$B$192/Parameters!$B$194)^2), 1)</f>
        <v>0.99151661638485367</v>
      </c>
      <c r="GH126">
        <f ca="1">MIN(LOG(1 - Parameters!$B$193/(1+100*EXP(-Parameters!$B$195*'National cons per cap'!GH126/1000))) / LOG(1 - (Parameters!$B$192/Parameters!$B$194)^2), 1)</f>
        <v>0.90581658057726377</v>
      </c>
      <c r="GI126">
        <f ca="1">MIN(LOG(1 - Parameters!$B$193/(1+100*EXP(-Parameters!$B$195*'National cons per cap'!GI126/1000))) / LOG(1 - (Parameters!$B$192/Parameters!$B$194)^2), 1)</f>
        <v>0.99948747687624895</v>
      </c>
      <c r="GJ126">
        <f ca="1">MIN(LOG(1 - Parameters!$B$193/(1+100*EXP(-Parameters!$B$195*'National cons per cap'!GJ126/1000))) / LOG(1 - (Parameters!$B$192/Parameters!$B$194)^2), 1)</f>
        <v>0.99980142613359735</v>
      </c>
      <c r="GK126">
        <f ca="1">MIN(LOG(1 - Parameters!$B$193/(1+100*EXP(-Parameters!$B$195*'National cons per cap'!GK126/1000))) / LOG(1 - (Parameters!$B$192/Parameters!$B$194)^2), 1)</f>
        <v>1</v>
      </c>
      <c r="GL126">
        <f ca="1">MIN(LOG(1 - Parameters!$B$193/(1+100*EXP(-Parameters!$B$195*'National cons per cap'!GL126/1000))) / LOG(1 - (Parameters!$B$192/Parameters!$B$194)^2), 1)</f>
        <v>0.98281368241650302</v>
      </c>
      <c r="GM126">
        <f ca="1">MIN(LOG(1 - Parameters!$B$193/(1+100*EXP(-Parameters!$B$195*'National cons per cap'!GM126/1000))) / LOG(1 - (Parameters!$B$192/Parameters!$B$194)^2), 1)</f>
        <v>0.96621004150428258</v>
      </c>
    </row>
    <row r="127" spans="1:195" x14ac:dyDescent="0.25">
      <c r="A127">
        <v>2135</v>
      </c>
      <c r="B127">
        <f ca="1">MIN(LOG(1 - Parameters!$B$193/(1+100*EXP(-Parameters!$B$195*'National cons per cap'!B127/1000))) / LOG(1 - (Parameters!$B$192/Parameters!$B$194)^2), 1)</f>
        <v>0.58411099473198347</v>
      </c>
      <c r="C127">
        <f ca="1">MIN(LOG(1 - Parameters!$B$193/(1+100*EXP(-Parameters!$B$195*'National cons per cap'!C127/1000))) / LOG(1 - (Parameters!$B$192/Parameters!$B$194)^2), 1)</f>
        <v>0.99998937048519654</v>
      </c>
      <c r="D127">
        <f ca="1">MIN(LOG(1 - Parameters!$B$193/(1+100*EXP(-Parameters!$B$195*'National cons per cap'!D127/1000))) / LOG(1 - (Parameters!$B$192/Parameters!$B$194)^2), 1)</f>
        <v>0.73959957850120528</v>
      </c>
      <c r="E127">
        <f>MIN(LOG(1 - Parameters!$B$193/(1+100*EXP(-Parameters!$B$195*'National cons per cap'!E127/1000))) / LOG(1 - (Parameters!$B$192/Parameters!$B$194)^2), 1)</f>
        <v>9.802617410493028E-3</v>
      </c>
      <c r="F127">
        <f ca="1">MIN(LOG(1 - Parameters!$B$193/(1+100*EXP(-Parameters!$B$195*'National cons per cap'!F127/1000))) / LOG(1 - (Parameters!$B$192/Parameters!$B$194)^2), 1)</f>
        <v>1</v>
      </c>
      <c r="G127">
        <f ca="1">MIN(LOG(1 - Parameters!$B$193/(1+100*EXP(-Parameters!$B$195*'National cons per cap'!G127/1000))) / LOG(1 - (Parameters!$B$192/Parameters!$B$194)^2), 1)</f>
        <v>0.99999999999486355</v>
      </c>
      <c r="H127">
        <f ca="1">MIN(LOG(1 - Parameters!$B$193/(1+100*EXP(-Parameters!$B$195*'National cons per cap'!H127/1000))) / LOG(1 - (Parameters!$B$192/Parameters!$B$194)^2), 1)</f>
        <v>0.97741852222278391</v>
      </c>
      <c r="I127">
        <f ca="1">MIN(LOG(1 - Parameters!$B$193/(1+100*EXP(-Parameters!$B$195*'National cons per cap'!I127/1000))) / LOG(1 - (Parameters!$B$192/Parameters!$B$194)^2), 1)</f>
        <v>0.99999998723817818</v>
      </c>
      <c r="J127">
        <f ca="1">MIN(LOG(1 - Parameters!$B$193/(1+100*EXP(-Parameters!$B$195*'National cons per cap'!J127/1000))) / LOG(1 - (Parameters!$B$192/Parameters!$B$194)^2), 1)</f>
        <v>0.99999994182021024</v>
      </c>
      <c r="K127">
        <f ca="1">MIN(LOG(1 - Parameters!$B$193/(1+100*EXP(-Parameters!$B$195*'National cons per cap'!K127/1000))) / LOG(1 - (Parameters!$B$192/Parameters!$B$194)^2), 1)</f>
        <v>0.99999999554764685</v>
      </c>
      <c r="L127">
        <f ca="1">MIN(LOG(1 - Parameters!$B$193/(1+100*EXP(-Parameters!$B$195*'National cons per cap'!L127/1000))) / LOG(1 - (Parameters!$B$192/Parameters!$B$194)^2), 1)</f>
        <v>0.99994459473836406</v>
      </c>
      <c r="M127">
        <f ca="1">MIN(LOG(1 - Parameters!$B$193/(1+100*EXP(-Parameters!$B$195*'National cons per cap'!M127/1000))) / LOG(1 - (Parameters!$B$192/Parameters!$B$194)^2), 1)</f>
        <v>0.13138751008562596</v>
      </c>
      <c r="N127">
        <f ca="1">MIN(LOG(1 - Parameters!$B$193/(1+100*EXP(-Parameters!$B$195*'National cons per cap'!N127/1000))) / LOG(1 - (Parameters!$B$192/Parameters!$B$194)^2), 1)</f>
        <v>0.99999998211541763</v>
      </c>
      <c r="O127">
        <f ca="1">MIN(LOG(1 - Parameters!$B$193/(1+100*EXP(-Parameters!$B$195*'National cons per cap'!O127/1000))) / LOG(1 - (Parameters!$B$192/Parameters!$B$194)^2), 1)</f>
        <v>0.81786025865995282</v>
      </c>
      <c r="P127">
        <f ca="1">MIN(LOG(1 - Parameters!$B$193/(1+100*EXP(-Parameters!$B$195*'National cons per cap'!P127/1000))) / LOG(1 - (Parameters!$B$192/Parameters!$B$194)^2), 1)</f>
        <v>0.50070428442532089</v>
      </c>
      <c r="Q127">
        <f ca="1">MIN(LOG(1 - Parameters!$B$193/(1+100*EXP(-Parameters!$B$195*'National cons per cap'!Q127/1000))) / LOG(1 - (Parameters!$B$192/Parameters!$B$194)^2), 1)</f>
        <v>0.55391551017476248</v>
      </c>
      <c r="R127">
        <f ca="1">MIN(LOG(1 - Parameters!$B$193/(1+100*EXP(-Parameters!$B$195*'National cons per cap'!R127/1000))) / LOG(1 - (Parameters!$B$192/Parameters!$B$194)^2), 1)</f>
        <v>0.98864539709017218</v>
      </c>
      <c r="S127">
        <f ca="1">MIN(LOG(1 - Parameters!$B$193/(1+100*EXP(-Parameters!$B$195*'National cons per cap'!S127/1000))) / LOG(1 - (Parameters!$B$192/Parameters!$B$194)^2), 1)</f>
        <v>1</v>
      </c>
      <c r="T127">
        <f ca="1">MIN(LOG(1 - Parameters!$B$193/(1+100*EXP(-Parameters!$B$195*'National cons per cap'!T127/1000))) / LOG(1 - (Parameters!$B$192/Parameters!$B$194)^2), 1)</f>
        <v>0.99999999999999445</v>
      </c>
      <c r="U127">
        <f ca="1">MIN(LOG(1 - Parameters!$B$193/(1+100*EXP(-Parameters!$B$195*'National cons per cap'!U127/1000))) / LOG(1 - (Parameters!$B$192/Parameters!$B$194)^2), 1)</f>
        <v>0.87040985790446834</v>
      </c>
      <c r="V127">
        <f ca="1">MIN(LOG(1 - Parameters!$B$193/(1+100*EXP(-Parameters!$B$195*'National cons per cap'!V127/1000))) / LOG(1 - (Parameters!$B$192/Parameters!$B$194)^2), 1)</f>
        <v>0.99999873868870737</v>
      </c>
      <c r="W127">
        <f ca="1">MIN(LOG(1 - Parameters!$B$193/(1+100*EXP(-Parameters!$B$195*'National cons per cap'!W127/1000))) / LOG(1 - (Parameters!$B$192/Parameters!$B$194)^2), 1)</f>
        <v>0.99965523737035156</v>
      </c>
      <c r="X127">
        <f ca="1">MIN(LOG(1 - Parameters!$B$193/(1+100*EXP(-Parameters!$B$195*'National cons per cap'!X127/1000))) / LOG(1 - (Parameters!$B$192/Parameters!$B$194)^2), 1)</f>
        <v>1</v>
      </c>
      <c r="Y127">
        <f ca="1">MIN(LOG(1 - Parameters!$B$193/(1+100*EXP(-Parameters!$B$195*'National cons per cap'!Y127/1000))) / LOG(1 - (Parameters!$B$192/Parameters!$B$194)^2), 1)</f>
        <v>0.95765476538857552</v>
      </c>
      <c r="Z127">
        <f ca="1">MIN(LOG(1 - Parameters!$B$193/(1+100*EXP(-Parameters!$B$195*'National cons per cap'!Z127/1000))) / LOG(1 - (Parameters!$B$192/Parameters!$B$194)^2), 1)</f>
        <v>0.9999999834034704</v>
      </c>
      <c r="AA127">
        <f ca="1">MIN(LOG(1 - Parameters!$B$193/(1+100*EXP(-Parameters!$B$195*'National cons per cap'!AA127/1000))) / LOG(1 - (Parameters!$B$192/Parameters!$B$194)^2), 1)</f>
        <v>0.99999999994639732</v>
      </c>
      <c r="AB127">
        <f ca="1">MIN(LOG(1 - Parameters!$B$193/(1+100*EXP(-Parameters!$B$195*'National cons per cap'!AB127/1000))) / LOG(1 - (Parameters!$B$192/Parameters!$B$194)^2), 1)</f>
        <v>1</v>
      </c>
      <c r="AC127">
        <f ca="1">MIN(LOG(1 - Parameters!$B$193/(1+100*EXP(-Parameters!$B$195*'National cons per cap'!AC127/1000))) / LOG(1 - (Parameters!$B$192/Parameters!$B$194)^2), 1)</f>
        <v>0.99995311288721789</v>
      </c>
      <c r="AD127">
        <f ca="1">MIN(LOG(1 - Parameters!$B$193/(1+100*EXP(-Parameters!$B$195*'National cons per cap'!AD127/1000))) / LOG(1 - (Parameters!$B$192/Parameters!$B$194)^2), 1)</f>
        <v>0.99999999999627109</v>
      </c>
      <c r="AE127">
        <f ca="1">MIN(LOG(1 - Parameters!$B$193/(1+100*EXP(-Parameters!$B$195*'National cons per cap'!AE127/1000))) / LOG(1 - (Parameters!$B$192/Parameters!$B$194)^2), 1)</f>
        <v>0.14980717688529366</v>
      </c>
      <c r="AF127">
        <f ca="1">MIN(LOG(1 - Parameters!$B$193/(1+100*EXP(-Parameters!$B$195*'National cons per cap'!AF127/1000))) / LOG(1 - (Parameters!$B$192/Parameters!$B$194)^2), 1)</f>
        <v>0.9999999993882368</v>
      </c>
      <c r="AG127">
        <f ca="1">MIN(LOG(1 - Parameters!$B$193/(1+100*EXP(-Parameters!$B$195*'National cons per cap'!AG127/1000))) / LOG(1 - (Parameters!$B$192/Parameters!$B$194)^2), 1)</f>
        <v>0.9999999997175637</v>
      </c>
      <c r="AH127">
        <f ca="1">MIN(LOG(1 - Parameters!$B$193/(1+100*EXP(-Parameters!$B$195*'National cons per cap'!AH127/1000))) / LOG(1 - (Parameters!$B$192/Parameters!$B$194)^2), 1)</f>
        <v>0.99999999994685163</v>
      </c>
      <c r="AI127">
        <f ca="1">MIN(LOG(1 - Parameters!$B$193/(1+100*EXP(-Parameters!$B$195*'National cons per cap'!AI127/1000))) / LOG(1 - (Parameters!$B$192/Parameters!$B$194)^2), 1)</f>
        <v>0.99998561726718094</v>
      </c>
      <c r="AJ127">
        <f ca="1">MIN(LOG(1 - Parameters!$B$193/(1+100*EXP(-Parameters!$B$195*'National cons per cap'!AJ127/1000))) / LOG(1 - (Parameters!$B$192/Parameters!$B$194)^2), 1)</f>
        <v>0.98729450413726183</v>
      </c>
      <c r="AK127">
        <f ca="1">MIN(LOG(1 - Parameters!$B$193/(1+100*EXP(-Parameters!$B$195*'National cons per cap'!AK127/1000))) / LOG(1 - (Parameters!$B$192/Parameters!$B$194)^2), 1)</f>
        <v>0.98477914120519427</v>
      </c>
      <c r="AL127">
        <f ca="1">MIN(LOG(1 - Parameters!$B$193/(1+100*EXP(-Parameters!$B$195*'National cons per cap'!AL127/1000))) / LOG(1 - (Parameters!$B$192/Parameters!$B$194)^2), 1)</f>
        <v>8.8210002050070818E-2</v>
      </c>
      <c r="AM127">
        <f ca="1">MIN(LOG(1 - Parameters!$B$193/(1+100*EXP(-Parameters!$B$195*'National cons per cap'!AM127/1000))) / LOG(1 - (Parameters!$B$192/Parameters!$B$194)^2), 1)</f>
        <v>0.9999908278655113</v>
      </c>
      <c r="AN127">
        <f ca="1">MIN(LOG(1 - Parameters!$B$193/(1+100*EXP(-Parameters!$B$195*'National cons per cap'!AN127/1000))) / LOG(1 - (Parameters!$B$192/Parameters!$B$194)^2), 1)</f>
        <v>0.99999562647629947</v>
      </c>
      <c r="AO127">
        <f ca="1">MIN(LOG(1 - Parameters!$B$193/(1+100*EXP(-Parameters!$B$195*'National cons per cap'!AO127/1000))) / LOG(1 - (Parameters!$B$192/Parameters!$B$194)^2), 1)</f>
        <v>0.97998130500085379</v>
      </c>
      <c r="AP127">
        <f ca="1">MIN(LOG(1 - Parameters!$B$193/(1+100*EXP(-Parameters!$B$195*'National cons per cap'!AP127/1000))) / LOG(1 - (Parameters!$B$192/Parameters!$B$194)^2), 1)</f>
        <v>0.9999693989977142</v>
      </c>
      <c r="AQ127">
        <f ca="1">MIN(LOG(1 - Parameters!$B$193/(1+100*EXP(-Parameters!$B$195*'National cons per cap'!AQ127/1000))) / LOG(1 - (Parameters!$B$192/Parameters!$B$194)^2), 1)</f>
        <v>0.99999992930055115</v>
      </c>
      <c r="AR127">
        <f>MIN(LOG(1 - Parameters!$B$193/(1+100*EXP(-Parameters!$B$195*'National cons per cap'!AR127/1000))) / LOG(1 - (Parameters!$B$192/Parameters!$B$194)^2), 1)</f>
        <v>9.802617410493028E-3</v>
      </c>
      <c r="AS127">
        <f ca="1">MIN(LOG(1 - Parameters!$B$193/(1+100*EXP(-Parameters!$B$195*'National cons per cap'!AS127/1000))) / LOG(1 - (Parameters!$B$192/Parameters!$B$194)^2), 1)</f>
        <v>0.99999994351543997</v>
      </c>
      <c r="AT127">
        <f ca="1">MIN(LOG(1 - Parameters!$B$193/(1+100*EXP(-Parameters!$B$195*'National cons per cap'!AT127/1000))) / LOG(1 - (Parameters!$B$192/Parameters!$B$194)^2), 1)</f>
        <v>0.99998700947914099</v>
      </c>
      <c r="AU127">
        <f ca="1">MIN(LOG(1 - Parameters!$B$193/(1+100*EXP(-Parameters!$B$195*'National cons per cap'!AU127/1000))) / LOG(1 - (Parameters!$B$192/Parameters!$B$194)^2), 1)</f>
        <v>0.9999999702570086</v>
      </c>
      <c r="AV127">
        <f ca="1">MIN(LOG(1 - Parameters!$B$193/(1+100*EXP(-Parameters!$B$195*'National cons per cap'!AV127/1000))) / LOG(1 - (Parameters!$B$192/Parameters!$B$194)^2), 1)</f>
        <v>0.95597562293235605</v>
      </c>
      <c r="AW127">
        <f ca="1">MIN(LOG(1 - Parameters!$B$193/(1+100*EXP(-Parameters!$B$195*'National cons per cap'!AW127/1000))) / LOG(1 - (Parameters!$B$192/Parameters!$B$194)^2), 1)</f>
        <v>0.9989204099415635</v>
      </c>
      <c r="AX127">
        <f ca="1">MIN(LOG(1 - Parameters!$B$193/(1+100*EXP(-Parameters!$B$195*'National cons per cap'!AX127/1000))) / LOG(1 - (Parameters!$B$192/Parameters!$B$194)^2), 1)</f>
        <v>0.99999999193157829</v>
      </c>
      <c r="AY127">
        <f ca="1">MIN(LOG(1 - Parameters!$B$193/(1+100*EXP(-Parameters!$B$195*'National cons per cap'!AY127/1000))) / LOG(1 - (Parameters!$B$192/Parameters!$B$194)^2), 1)</f>
        <v>0.9999976216532499</v>
      </c>
      <c r="AZ127">
        <f ca="1">MIN(LOG(1 - Parameters!$B$193/(1+100*EXP(-Parameters!$B$195*'National cons per cap'!AZ127/1000))) / LOG(1 - (Parameters!$B$192/Parameters!$B$194)^2), 1)</f>
        <v>0.99999999926110761</v>
      </c>
      <c r="BA127">
        <f ca="1">MIN(LOG(1 - Parameters!$B$193/(1+100*EXP(-Parameters!$B$195*'National cons per cap'!BA127/1000))) / LOG(1 - (Parameters!$B$192/Parameters!$B$194)^2), 1)</f>
        <v>0.99977198308266158</v>
      </c>
      <c r="BB127">
        <f ca="1">MIN(LOG(1 - Parameters!$B$193/(1+100*EXP(-Parameters!$B$195*'National cons per cap'!BB127/1000))) / LOG(1 - (Parameters!$B$192/Parameters!$B$194)^2), 1)</f>
        <v>0.99999999999903</v>
      </c>
      <c r="BC127">
        <f ca="1">MIN(LOG(1 - Parameters!$B$193/(1+100*EXP(-Parameters!$B$195*'National cons per cap'!BC127/1000))) / LOG(1 - (Parameters!$B$192/Parameters!$B$194)^2), 1)</f>
        <v>0.7453890020162286</v>
      </c>
      <c r="BD127">
        <f>MIN(LOG(1 - Parameters!$B$193/(1+100*EXP(-Parameters!$B$195*'National cons per cap'!BD127/1000))) / LOG(1 - (Parameters!$B$192/Parameters!$B$194)^2), 1)</f>
        <v>9.802617410493028E-3</v>
      </c>
      <c r="BE127">
        <f ca="1">MIN(LOG(1 - Parameters!$B$193/(1+100*EXP(-Parameters!$B$195*'National cons per cap'!BE127/1000))) / LOG(1 - (Parameters!$B$192/Parameters!$B$194)^2), 1)</f>
        <v>0.99999935229157733</v>
      </c>
      <c r="BF127">
        <f ca="1">MIN(LOG(1 - Parameters!$B$193/(1+100*EXP(-Parameters!$B$195*'National cons per cap'!BF127/1000))) / LOG(1 - (Parameters!$B$192/Parameters!$B$194)^2), 1)</f>
        <v>0.99961648209729426</v>
      </c>
      <c r="BG127">
        <f ca="1">MIN(LOG(1 - Parameters!$B$193/(1+100*EXP(-Parameters!$B$195*'National cons per cap'!BG127/1000))) / LOG(1 - (Parameters!$B$192/Parameters!$B$194)^2), 1)</f>
        <v>0.15802757878521972</v>
      </c>
      <c r="BH127">
        <f ca="1">MIN(LOG(1 - Parameters!$B$193/(1+100*EXP(-Parameters!$B$195*'National cons per cap'!BH127/1000))) / LOG(1 - (Parameters!$B$192/Parameters!$B$194)^2), 1)</f>
        <v>0.99999999274864027</v>
      </c>
      <c r="BI127">
        <f ca="1">MIN(LOG(1 - Parameters!$B$193/(1+100*EXP(-Parameters!$B$195*'National cons per cap'!BI127/1000))) / LOG(1 - (Parameters!$B$192/Parameters!$B$194)^2), 1)</f>
        <v>0.99999241872755484</v>
      </c>
      <c r="BJ127">
        <f ca="1">MIN(LOG(1 - Parameters!$B$193/(1+100*EXP(-Parameters!$B$195*'National cons per cap'!BJ127/1000))) / LOG(1 - (Parameters!$B$192/Parameters!$B$194)^2), 1)</f>
        <v>0.9999999257587886</v>
      </c>
      <c r="BK127">
        <f ca="1">MIN(LOG(1 - Parameters!$B$193/(1+100*EXP(-Parameters!$B$195*'National cons per cap'!BK127/1000))) / LOG(1 - (Parameters!$B$192/Parameters!$B$194)^2), 1)</f>
        <v>5.0409301066767866E-2</v>
      </c>
      <c r="BL127">
        <f ca="1">MIN(LOG(1 - Parameters!$B$193/(1+100*EXP(-Parameters!$B$195*'National cons per cap'!BL127/1000))) / LOG(1 - (Parameters!$B$192/Parameters!$B$194)^2), 1)</f>
        <v>0.99999999999996636</v>
      </c>
      <c r="BM127">
        <f ca="1">MIN(LOG(1 - Parameters!$B$193/(1+100*EXP(-Parameters!$B$195*'National cons per cap'!BM127/1000))) / LOG(1 - (Parameters!$B$192/Parameters!$B$194)^2), 1)</f>
        <v>0.99999999301528009</v>
      </c>
      <c r="BN127">
        <f ca="1">MIN(LOG(1 - Parameters!$B$193/(1+100*EXP(-Parameters!$B$195*'National cons per cap'!BN127/1000))) / LOG(1 - (Parameters!$B$192/Parameters!$B$194)^2), 1)</f>
        <v>0.99130451384745233</v>
      </c>
      <c r="BO127">
        <f ca="1">MIN(LOG(1 - Parameters!$B$193/(1+100*EXP(-Parameters!$B$195*'National cons per cap'!BO127/1000))) / LOG(1 - (Parameters!$B$192/Parameters!$B$194)^2), 1)</f>
        <v>0.99693653281441375</v>
      </c>
      <c r="BP127">
        <f ca="1">MIN(LOG(1 - Parameters!$B$193/(1+100*EXP(-Parameters!$B$195*'National cons per cap'!BP127/1000))) / LOG(1 - (Parameters!$B$192/Parameters!$B$194)^2), 1)</f>
        <v>0.89468148961222727</v>
      </c>
      <c r="BQ127">
        <f>MIN(LOG(1 - Parameters!$B$193/(1+100*EXP(-Parameters!$B$195*'National cons per cap'!BQ127/1000))) / LOG(1 - (Parameters!$B$192/Parameters!$B$194)^2), 1)</f>
        <v>9.802617410493028E-3</v>
      </c>
      <c r="BR127">
        <f ca="1">MIN(LOG(1 - Parameters!$B$193/(1+100*EXP(-Parameters!$B$195*'National cons per cap'!BR127/1000))) / LOG(1 - (Parameters!$B$192/Parameters!$B$194)^2), 1)</f>
        <v>0.63704409541347073</v>
      </c>
      <c r="BS127">
        <f ca="1">MIN(LOG(1 - Parameters!$B$193/(1+100*EXP(-Parameters!$B$195*'National cons per cap'!BS127/1000))) / LOG(1 - (Parameters!$B$192/Parameters!$B$194)^2), 1)</f>
        <v>0.64427687245268761</v>
      </c>
      <c r="BT127">
        <f ca="1">MIN(LOG(1 - Parameters!$B$193/(1+100*EXP(-Parameters!$B$195*'National cons per cap'!BT127/1000))) / LOG(1 - (Parameters!$B$192/Parameters!$B$194)^2), 1)</f>
        <v>1</v>
      </c>
      <c r="BU127">
        <f ca="1">MIN(LOG(1 - Parameters!$B$193/(1+100*EXP(-Parameters!$B$195*'National cons per cap'!BU127/1000))) / LOG(1 - (Parameters!$B$192/Parameters!$B$194)^2), 1)</f>
        <v>0.99999930225131961</v>
      </c>
      <c r="BV127">
        <f ca="1">MIN(LOG(1 - Parameters!$B$193/(1+100*EXP(-Parameters!$B$195*'National cons per cap'!BV127/1000))) / LOG(1 - (Parameters!$B$192/Parameters!$B$194)^2), 1)</f>
        <v>0.99993263099445662</v>
      </c>
      <c r="BW127">
        <f ca="1">MIN(LOG(1 - Parameters!$B$193/(1+100*EXP(-Parameters!$B$195*'National cons per cap'!BW127/1000))) / LOG(1 - (Parameters!$B$192/Parameters!$B$194)^2), 1)</f>
        <v>0.99850010683003732</v>
      </c>
      <c r="BX127">
        <f>MIN(LOG(1 - Parameters!$B$193/(1+100*EXP(-Parameters!$B$195*'National cons per cap'!BX127/1000))) / LOG(1 - (Parameters!$B$192/Parameters!$B$194)^2), 1)</f>
        <v>9.802617410493028E-3</v>
      </c>
      <c r="BY127">
        <f ca="1">MIN(LOG(1 - Parameters!$B$193/(1+100*EXP(-Parameters!$B$195*'National cons per cap'!BY127/1000))) / LOG(1 - (Parameters!$B$192/Parameters!$B$194)^2), 1)</f>
        <v>0.9885164033167142</v>
      </c>
      <c r="BZ127">
        <f ca="1">MIN(LOG(1 - Parameters!$B$193/(1+100*EXP(-Parameters!$B$195*'National cons per cap'!BZ127/1000))) / LOG(1 - (Parameters!$B$192/Parameters!$B$194)^2), 1)</f>
        <v>1</v>
      </c>
      <c r="CA127">
        <f ca="1">MIN(LOG(1 - Parameters!$B$193/(1+100*EXP(-Parameters!$B$195*'National cons per cap'!CA127/1000))) / LOG(1 - (Parameters!$B$192/Parameters!$B$194)^2), 1)</f>
        <v>0.80782928394064812</v>
      </c>
      <c r="CB127">
        <f ca="1">MIN(LOG(1 - Parameters!$B$193/(1+100*EXP(-Parameters!$B$195*'National cons per cap'!CB127/1000))) / LOG(1 - (Parameters!$B$192/Parameters!$B$194)^2), 1)</f>
        <v>0.99915037614396396</v>
      </c>
      <c r="CC127">
        <f ca="1">MIN(LOG(1 - Parameters!$B$193/(1+100*EXP(-Parameters!$B$195*'National cons per cap'!CC127/1000))) / LOG(1 - (Parameters!$B$192/Parameters!$B$194)^2), 1)</f>
        <v>7.6035103163838519E-2</v>
      </c>
      <c r="CD127">
        <f ca="1">MIN(LOG(1 - Parameters!$B$193/(1+100*EXP(-Parameters!$B$195*'National cons per cap'!CD127/1000))) / LOG(1 - (Parameters!$B$192/Parameters!$B$194)^2), 1)</f>
        <v>0.99975768492197514</v>
      </c>
      <c r="CE127">
        <f ca="1">MIN(LOG(1 - Parameters!$B$193/(1+100*EXP(-Parameters!$B$195*'National cons per cap'!CE127/1000))) / LOG(1 - (Parameters!$B$192/Parameters!$B$194)^2), 1)</f>
        <v>0.99999907654257802</v>
      </c>
      <c r="CF127">
        <f ca="1">MIN(LOG(1 - Parameters!$B$193/(1+100*EXP(-Parameters!$B$195*'National cons per cap'!CF127/1000))) / LOG(1 - (Parameters!$B$192/Parameters!$B$194)^2), 1)</f>
        <v>0.98582464069720355</v>
      </c>
      <c r="CG127">
        <f ca="1">MIN(LOG(1 - Parameters!$B$193/(1+100*EXP(-Parameters!$B$195*'National cons per cap'!CG127/1000))) / LOG(1 - (Parameters!$B$192/Parameters!$B$194)^2), 1)</f>
        <v>0.99999999898676861</v>
      </c>
      <c r="CH127">
        <f ca="1">MIN(LOG(1 - Parameters!$B$193/(1+100*EXP(-Parameters!$B$195*'National cons per cap'!CH127/1000))) / LOG(1 - (Parameters!$B$192/Parameters!$B$194)^2), 1)</f>
        <v>1</v>
      </c>
      <c r="CI127">
        <f ca="1">MIN(LOG(1 - Parameters!$B$193/(1+100*EXP(-Parameters!$B$195*'National cons per cap'!CI127/1000))) / LOG(1 - (Parameters!$B$192/Parameters!$B$194)^2), 1)</f>
        <v>0.99999999999834588</v>
      </c>
      <c r="CJ127">
        <f ca="1">MIN(LOG(1 - Parameters!$B$193/(1+100*EXP(-Parameters!$B$195*'National cons per cap'!CJ127/1000))) / LOG(1 - (Parameters!$B$192/Parameters!$B$194)^2), 1)</f>
        <v>0.99999999985932309</v>
      </c>
      <c r="CK127">
        <f ca="1">MIN(LOG(1 - Parameters!$B$193/(1+100*EXP(-Parameters!$B$195*'National cons per cap'!CK127/1000))) / LOG(1 - (Parameters!$B$192/Parameters!$B$194)^2), 1)</f>
        <v>0.99999061517859489</v>
      </c>
      <c r="CL127">
        <f ca="1">MIN(LOG(1 - Parameters!$B$193/(1+100*EXP(-Parameters!$B$195*'National cons per cap'!CL127/1000))) / LOG(1 - (Parameters!$B$192/Parameters!$B$194)^2), 1)</f>
        <v>0.999999945608678</v>
      </c>
      <c r="CM127">
        <f ca="1">MIN(LOG(1 - Parameters!$B$193/(1+100*EXP(-Parameters!$B$195*'National cons per cap'!CM127/1000))) / LOG(1 - (Parameters!$B$192/Parameters!$B$194)^2), 1)</f>
        <v>0.9996148170116339</v>
      </c>
      <c r="CN127">
        <f ca="1">MIN(LOG(1 - Parameters!$B$193/(1+100*EXP(-Parameters!$B$195*'National cons per cap'!CN127/1000))) / LOG(1 - (Parameters!$B$192/Parameters!$B$194)^2), 1)</f>
        <v>0.99999999999754396</v>
      </c>
      <c r="CO127">
        <f ca="1">MIN(LOG(1 - Parameters!$B$193/(1+100*EXP(-Parameters!$B$195*'National cons per cap'!CO127/1000))) / LOG(1 - (Parameters!$B$192/Parameters!$B$194)^2), 1)</f>
        <v>1</v>
      </c>
      <c r="CP127">
        <f ca="1">MIN(LOG(1 - Parameters!$B$193/(1+100*EXP(-Parameters!$B$195*'National cons per cap'!CP127/1000))) / LOG(1 - (Parameters!$B$192/Parameters!$B$194)^2), 1)</f>
        <v>0.99999998018524772</v>
      </c>
      <c r="CQ127">
        <f ca="1">MIN(LOG(1 - Parameters!$B$193/(1+100*EXP(-Parameters!$B$195*'National cons per cap'!CQ127/1000))) / LOG(1 - (Parameters!$B$192/Parameters!$B$194)^2), 1)</f>
        <v>0.9751776233312488</v>
      </c>
      <c r="CR127">
        <f ca="1">MIN(LOG(1 - Parameters!$B$193/(1+100*EXP(-Parameters!$B$195*'National cons per cap'!CR127/1000))) / LOG(1 - (Parameters!$B$192/Parameters!$B$194)^2), 1)</f>
        <v>0.31405506210916506</v>
      </c>
      <c r="CS127">
        <f ca="1">MIN(LOG(1 - Parameters!$B$193/(1+100*EXP(-Parameters!$B$195*'National cons per cap'!CS127/1000))) / LOG(1 - (Parameters!$B$192/Parameters!$B$194)^2), 1)</f>
        <v>0.85781300198881894</v>
      </c>
      <c r="CT127">
        <f ca="1">MIN(LOG(1 - Parameters!$B$193/(1+100*EXP(-Parameters!$B$195*'National cons per cap'!CT127/1000))) / LOG(1 - (Parameters!$B$192/Parameters!$B$194)^2), 1)</f>
        <v>0.99999999999996636</v>
      </c>
      <c r="CU127">
        <f ca="1">MIN(LOG(1 - Parameters!$B$193/(1+100*EXP(-Parameters!$B$195*'National cons per cap'!CU127/1000))) / LOG(1 - (Parameters!$B$192/Parameters!$B$194)^2), 1)</f>
        <v>1</v>
      </c>
      <c r="CV127">
        <f ca="1">MIN(LOG(1 - Parameters!$B$193/(1+100*EXP(-Parameters!$B$195*'National cons per cap'!CV127/1000))) / LOG(1 - (Parameters!$B$192/Parameters!$B$194)^2), 1)</f>
        <v>1</v>
      </c>
      <c r="CW127">
        <f ca="1">MIN(LOG(1 - Parameters!$B$193/(1+100*EXP(-Parameters!$B$195*'National cons per cap'!CW127/1000))) / LOG(1 - (Parameters!$B$192/Parameters!$B$194)^2), 1)</f>
        <v>0.99885126698609294</v>
      </c>
      <c r="CX127">
        <f ca="1">MIN(LOG(1 - Parameters!$B$193/(1+100*EXP(-Parameters!$B$195*'National cons per cap'!CX127/1000))) / LOG(1 - (Parameters!$B$192/Parameters!$B$194)^2), 1)</f>
        <v>1</v>
      </c>
      <c r="CY127">
        <f ca="1">MIN(LOG(1 - Parameters!$B$193/(1+100*EXP(-Parameters!$B$195*'National cons per cap'!CY127/1000))) / LOG(1 - (Parameters!$B$192/Parameters!$B$194)^2), 1)</f>
        <v>0.74640146044435629</v>
      </c>
      <c r="CZ127">
        <f ca="1">MIN(LOG(1 - Parameters!$B$193/(1+100*EXP(-Parameters!$B$195*'National cons per cap'!CZ127/1000))) / LOG(1 - (Parameters!$B$192/Parameters!$B$194)^2), 1)</f>
        <v>1</v>
      </c>
      <c r="DA127">
        <f>MIN(LOG(1 - Parameters!$B$193/(1+100*EXP(-Parameters!$B$195*'National cons per cap'!DA127/1000))) / LOG(1 - (Parameters!$B$192/Parameters!$B$194)^2), 1)</f>
        <v>9.802617410493028E-3</v>
      </c>
      <c r="DB127">
        <f ca="1">MIN(LOG(1 - Parameters!$B$193/(1+100*EXP(-Parameters!$B$195*'National cons per cap'!DB127/1000))) / LOG(1 - (Parameters!$B$192/Parameters!$B$194)^2), 1)</f>
        <v>0.99999963996455066</v>
      </c>
      <c r="DC127">
        <f ca="1">MIN(LOG(1 - Parameters!$B$193/(1+100*EXP(-Parameters!$B$195*'National cons per cap'!DC127/1000))) / LOG(1 - (Parameters!$B$192/Parameters!$B$194)^2), 1)</f>
        <v>0.91704104444268519</v>
      </c>
      <c r="DD127">
        <f ca="1">MIN(LOG(1 - Parameters!$B$193/(1+100*EXP(-Parameters!$B$195*'National cons per cap'!DD127/1000))) / LOG(1 - (Parameters!$B$192/Parameters!$B$194)^2), 1)</f>
        <v>0.99970399358979711</v>
      </c>
      <c r="DE127">
        <f ca="1">MIN(LOG(1 - Parameters!$B$193/(1+100*EXP(-Parameters!$B$195*'National cons per cap'!DE127/1000))) / LOG(1 - (Parameters!$B$192/Parameters!$B$194)^2), 1)</f>
        <v>1</v>
      </c>
      <c r="DF127">
        <f ca="1">MIN(LOG(1 - Parameters!$B$193/(1+100*EXP(-Parameters!$B$195*'National cons per cap'!DF127/1000))) / LOG(1 - (Parameters!$B$192/Parameters!$B$194)^2), 1)</f>
        <v>0.99716463039671388</v>
      </c>
      <c r="DG127">
        <f ca="1">MIN(LOG(1 - Parameters!$B$193/(1+100*EXP(-Parameters!$B$195*'National cons per cap'!DG127/1000))) / LOG(1 - (Parameters!$B$192/Parameters!$B$194)^2), 1)</f>
        <v>0.999998109451255</v>
      </c>
      <c r="DH127">
        <f ca="1">MIN(LOG(1 - Parameters!$B$193/(1+100*EXP(-Parameters!$B$195*'National cons per cap'!DH127/1000))) / LOG(1 - (Parameters!$B$192/Parameters!$B$194)^2), 1)</f>
        <v>0.79208487517077353</v>
      </c>
      <c r="DI127">
        <f ca="1">MIN(LOG(1 - Parameters!$B$193/(1+100*EXP(-Parameters!$B$195*'National cons per cap'!DI127/1000))) / LOG(1 - (Parameters!$B$192/Parameters!$B$194)^2), 1)</f>
        <v>0.57614237057562023</v>
      </c>
      <c r="DJ127">
        <f ca="1">MIN(LOG(1 - Parameters!$B$193/(1+100*EXP(-Parameters!$B$195*'National cons per cap'!DJ127/1000))) / LOG(1 - (Parameters!$B$192/Parameters!$B$194)^2), 1)</f>
        <v>0.99999999051950272</v>
      </c>
      <c r="DK127">
        <f ca="1">MIN(LOG(1 - Parameters!$B$193/(1+100*EXP(-Parameters!$B$195*'National cons per cap'!DK127/1000))) / LOG(1 - (Parameters!$B$192/Parameters!$B$194)^2), 1)</f>
        <v>0.87406015113358093</v>
      </c>
      <c r="DL127">
        <f ca="1">MIN(LOG(1 - Parameters!$B$193/(1+100*EXP(-Parameters!$B$195*'National cons per cap'!DL127/1000))) / LOG(1 - (Parameters!$B$192/Parameters!$B$194)^2), 1)</f>
        <v>0.82058032022436933</v>
      </c>
      <c r="DM127">
        <f ca="1">MIN(LOG(1 - Parameters!$B$193/(1+100*EXP(-Parameters!$B$195*'National cons per cap'!DM127/1000))) / LOG(1 - (Parameters!$B$192/Parameters!$B$194)^2), 1)</f>
        <v>0.97209774234408775</v>
      </c>
      <c r="DN127">
        <f ca="1">MIN(LOG(1 - Parameters!$B$193/(1+100*EXP(-Parameters!$B$195*'National cons per cap'!DN127/1000))) / LOG(1 - (Parameters!$B$192/Parameters!$B$194)^2), 1)</f>
        <v>0.99574554114632807</v>
      </c>
      <c r="DO127">
        <f ca="1">MIN(LOG(1 - Parameters!$B$193/(1+100*EXP(-Parameters!$B$195*'National cons per cap'!DO127/1000))) / LOG(1 - (Parameters!$B$192/Parameters!$B$194)^2), 1)</f>
        <v>0.99999878028723577</v>
      </c>
      <c r="DP127">
        <f ca="1">MIN(LOG(1 - Parameters!$B$193/(1+100*EXP(-Parameters!$B$195*'National cons per cap'!DP127/1000))) / LOG(1 - (Parameters!$B$192/Parameters!$B$194)^2), 1)</f>
        <v>0.22333591808221531</v>
      </c>
      <c r="DQ127">
        <f ca="1">MIN(LOG(1 - Parameters!$B$193/(1+100*EXP(-Parameters!$B$195*'National cons per cap'!DQ127/1000))) / LOG(1 - (Parameters!$B$192/Parameters!$B$194)^2), 1)</f>
        <v>0.99323716059736711</v>
      </c>
      <c r="DR127">
        <f>MIN(LOG(1 - Parameters!$B$193/(1+100*EXP(-Parameters!$B$195*'National cons per cap'!DR127/1000))) / LOG(1 - (Parameters!$B$192/Parameters!$B$194)^2), 1)</f>
        <v>9.802617410493028E-3</v>
      </c>
      <c r="DS127">
        <f ca="1">MIN(LOG(1 - Parameters!$B$193/(1+100*EXP(-Parameters!$B$195*'National cons per cap'!DS127/1000))) / LOG(1 - (Parameters!$B$192/Parameters!$B$194)^2), 1)</f>
        <v>1</v>
      </c>
      <c r="DT127">
        <f ca="1">MIN(LOG(1 - Parameters!$B$193/(1+100*EXP(-Parameters!$B$195*'National cons per cap'!DT127/1000))) / LOG(1 - (Parameters!$B$192/Parameters!$B$194)^2), 1)</f>
        <v>0.2980387533308862</v>
      </c>
      <c r="DU127">
        <f ca="1">MIN(LOG(1 - Parameters!$B$193/(1+100*EXP(-Parameters!$B$195*'National cons per cap'!DU127/1000))) / LOG(1 - (Parameters!$B$192/Parameters!$B$194)^2), 1)</f>
        <v>1</v>
      </c>
      <c r="DV127">
        <f ca="1">MIN(LOG(1 - Parameters!$B$193/(1+100*EXP(-Parameters!$B$195*'National cons per cap'!DV127/1000))) / LOG(1 - (Parameters!$B$192/Parameters!$B$194)^2), 1)</f>
        <v>0.99999999971526465</v>
      </c>
      <c r="DW127">
        <f>MIN(LOG(1 - Parameters!$B$193/(1+100*EXP(-Parameters!$B$195*'National cons per cap'!DW127/1000))) / LOG(1 - (Parameters!$B$192/Parameters!$B$194)^2), 1)</f>
        <v>9.802617410493028E-3</v>
      </c>
      <c r="DX127">
        <f ca="1">MIN(LOG(1 - Parameters!$B$193/(1+100*EXP(-Parameters!$B$195*'National cons per cap'!DX127/1000))) / LOG(1 - (Parameters!$B$192/Parameters!$B$194)^2), 1)</f>
        <v>0.11765499375366599</v>
      </c>
      <c r="DY127">
        <f ca="1">MIN(LOG(1 - Parameters!$B$193/(1+100*EXP(-Parameters!$B$195*'National cons per cap'!DY127/1000))) / LOG(1 - (Parameters!$B$192/Parameters!$B$194)^2), 1)</f>
        <v>0.99994058790669194</v>
      </c>
      <c r="DZ127">
        <f ca="1">MIN(LOG(1 - Parameters!$B$193/(1+100*EXP(-Parameters!$B$195*'National cons per cap'!DZ127/1000))) / LOG(1 - (Parameters!$B$192/Parameters!$B$194)^2), 1)</f>
        <v>0.83519308130323966</v>
      </c>
      <c r="EA127">
        <f ca="1">MIN(LOG(1 - Parameters!$B$193/(1+100*EXP(-Parameters!$B$195*'National cons per cap'!EA127/1000))) / LOG(1 - (Parameters!$B$192/Parameters!$B$194)^2), 1)</f>
        <v>0.99999987063179852</v>
      </c>
      <c r="EB127">
        <f ca="1">MIN(LOG(1 - Parameters!$B$193/(1+100*EXP(-Parameters!$B$195*'National cons per cap'!EB127/1000))) / LOG(1 - (Parameters!$B$192/Parameters!$B$194)^2), 1)</f>
        <v>0.99999999992818389</v>
      </c>
      <c r="EC127">
        <f ca="1">MIN(LOG(1 - Parameters!$B$193/(1+100*EXP(-Parameters!$B$195*'National cons per cap'!EC127/1000))) / LOG(1 - (Parameters!$B$192/Parameters!$B$194)^2), 1)</f>
        <v>0.34312771352594335</v>
      </c>
      <c r="ED127">
        <f ca="1">MIN(LOG(1 - Parameters!$B$193/(1+100*EXP(-Parameters!$B$195*'National cons per cap'!ED127/1000))) / LOG(1 - (Parameters!$B$192/Parameters!$B$194)^2), 1)</f>
        <v>0.99985662895794369</v>
      </c>
      <c r="EE127">
        <f ca="1">MIN(LOG(1 - Parameters!$B$193/(1+100*EXP(-Parameters!$B$195*'National cons per cap'!EE127/1000))) / LOG(1 - (Parameters!$B$192/Parameters!$B$194)^2), 1)</f>
        <v>0.99999901788873691</v>
      </c>
      <c r="EF127">
        <f ca="1">MIN(LOG(1 - Parameters!$B$193/(1+100*EXP(-Parameters!$B$195*'National cons per cap'!EF127/1000))) / LOG(1 - (Parameters!$B$192/Parameters!$B$194)^2), 1)</f>
        <v>1</v>
      </c>
      <c r="EG127">
        <f ca="1">MIN(LOG(1 - Parameters!$B$193/(1+100*EXP(-Parameters!$B$195*'National cons per cap'!EG127/1000))) / LOG(1 - (Parameters!$B$192/Parameters!$B$194)^2), 1)</f>
        <v>0.99549413705038026</v>
      </c>
      <c r="EH127">
        <f ca="1">MIN(LOG(1 - Parameters!$B$193/(1+100*EXP(-Parameters!$B$195*'National cons per cap'!EH127/1000))) / LOG(1 - (Parameters!$B$192/Parameters!$B$194)^2), 1)</f>
        <v>0.99999997764846227</v>
      </c>
      <c r="EI127">
        <f ca="1">MIN(LOG(1 - Parameters!$B$193/(1+100*EXP(-Parameters!$B$195*'National cons per cap'!EI127/1000))) / LOG(1 - (Parameters!$B$192/Parameters!$B$194)^2), 1)</f>
        <v>0.99997074760203308</v>
      </c>
      <c r="EJ127">
        <f ca="1">MIN(LOG(1 - Parameters!$B$193/(1+100*EXP(-Parameters!$B$195*'National cons per cap'!EJ127/1000))) / LOG(1 - (Parameters!$B$192/Parameters!$B$194)^2), 1)</f>
        <v>0.99096183266557214</v>
      </c>
      <c r="EK127">
        <f ca="1">MIN(LOG(1 - Parameters!$B$193/(1+100*EXP(-Parameters!$B$195*'National cons per cap'!EK127/1000))) / LOG(1 - (Parameters!$B$192/Parameters!$B$194)^2), 1)</f>
        <v>0.99999999999996081</v>
      </c>
      <c r="EL127">
        <f ca="1">MIN(LOG(1 - Parameters!$B$193/(1+100*EXP(-Parameters!$B$195*'National cons per cap'!EL127/1000))) / LOG(1 - (Parameters!$B$192/Parameters!$B$194)^2), 1)</f>
        <v>0.9322740482012436</v>
      </c>
      <c r="EM127">
        <f ca="1">MIN(LOG(1 - Parameters!$B$193/(1+100*EXP(-Parameters!$B$195*'National cons per cap'!EM127/1000))) / LOG(1 - (Parameters!$B$192/Parameters!$B$194)^2), 1)</f>
        <v>0.99982366812385015</v>
      </c>
      <c r="EN127">
        <f ca="1">MIN(LOG(1 - Parameters!$B$193/(1+100*EXP(-Parameters!$B$195*'National cons per cap'!EN127/1000))) / LOG(1 - (Parameters!$B$192/Parameters!$B$194)^2), 1)</f>
        <v>1</v>
      </c>
      <c r="EO127">
        <f>MIN(LOG(1 - Parameters!$B$193/(1+100*EXP(-Parameters!$B$195*'National cons per cap'!EO127/1000))) / LOG(1 - (Parameters!$B$192/Parameters!$B$194)^2), 1)</f>
        <v>9.802617410493028E-3</v>
      </c>
      <c r="EP127">
        <f ca="1">MIN(LOG(1 - Parameters!$B$193/(1+100*EXP(-Parameters!$B$195*'National cons per cap'!EP127/1000))) / LOG(1 - (Parameters!$B$192/Parameters!$B$194)^2), 1)</f>
        <v>0.99999784630434141</v>
      </c>
      <c r="EQ127">
        <f ca="1">MIN(LOG(1 - Parameters!$B$193/(1+100*EXP(-Parameters!$B$195*'National cons per cap'!EQ127/1000))) / LOG(1 - (Parameters!$B$192/Parameters!$B$194)^2), 1)</f>
        <v>0.9999358064786964</v>
      </c>
      <c r="ER127">
        <f ca="1">MIN(LOG(1 - Parameters!$B$193/(1+100*EXP(-Parameters!$B$195*'National cons per cap'!ER127/1000))) / LOG(1 - (Parameters!$B$192/Parameters!$B$194)^2), 1)</f>
        <v>0.99997109955952412</v>
      </c>
      <c r="ES127">
        <f ca="1">MIN(LOG(1 - Parameters!$B$193/(1+100*EXP(-Parameters!$B$195*'National cons per cap'!ES127/1000))) / LOG(1 - (Parameters!$B$192/Parameters!$B$194)^2), 1)</f>
        <v>1</v>
      </c>
      <c r="ET127">
        <f>MIN(LOG(1 - Parameters!$B$193/(1+100*EXP(-Parameters!$B$195*'National cons per cap'!ET127/1000))) / LOG(1 - (Parameters!$B$192/Parameters!$B$194)^2), 1)</f>
        <v>9.802617410493028E-3</v>
      </c>
      <c r="EU127">
        <f ca="1">MIN(LOG(1 - Parameters!$B$193/(1+100*EXP(-Parameters!$B$195*'National cons per cap'!EU127/1000))) / LOG(1 - (Parameters!$B$192/Parameters!$B$194)^2), 1)</f>
        <v>0.99615630063088934</v>
      </c>
      <c r="EV127">
        <f ca="1">MIN(LOG(1 - Parameters!$B$193/(1+100*EXP(-Parameters!$B$195*'National cons per cap'!EV127/1000))) / LOG(1 - (Parameters!$B$192/Parameters!$B$194)^2), 1)</f>
        <v>0.99999999942378881</v>
      </c>
      <c r="EW127">
        <f ca="1">MIN(LOG(1 - Parameters!$B$193/(1+100*EXP(-Parameters!$B$195*'National cons per cap'!EW127/1000))) / LOG(1 - (Parameters!$B$192/Parameters!$B$194)^2), 1)</f>
        <v>0.54966611683620559</v>
      </c>
      <c r="EX127">
        <f ca="1">MIN(LOG(1 - Parameters!$B$193/(1+100*EXP(-Parameters!$B$195*'National cons per cap'!EX127/1000))) / LOG(1 - (Parameters!$B$192/Parameters!$B$194)^2), 1)</f>
        <v>1</v>
      </c>
      <c r="EY127">
        <f ca="1">MIN(LOG(1 - Parameters!$B$193/(1+100*EXP(-Parameters!$B$195*'National cons per cap'!EY127/1000))) / LOG(1 - (Parameters!$B$192/Parameters!$B$194)^2), 1)</f>
        <v>0.99902501366271612</v>
      </c>
      <c r="EZ127">
        <f ca="1">MIN(LOG(1 - Parameters!$B$193/(1+100*EXP(-Parameters!$B$195*'National cons per cap'!EZ127/1000))) / LOG(1 - (Parameters!$B$192/Parameters!$B$194)^2), 1)</f>
        <v>0.98579835786767611</v>
      </c>
      <c r="FA127">
        <f ca="1">MIN(LOG(1 - Parameters!$B$193/(1+100*EXP(-Parameters!$B$195*'National cons per cap'!FA127/1000))) / LOG(1 - (Parameters!$B$192/Parameters!$B$194)^2), 1)</f>
        <v>0.76425058393251732</v>
      </c>
      <c r="FB127">
        <f ca="1">MIN(LOG(1 - Parameters!$B$193/(1+100*EXP(-Parameters!$B$195*'National cons per cap'!FB127/1000))) / LOG(1 - (Parameters!$B$192/Parameters!$B$194)^2), 1)</f>
        <v>0.39224110689205466</v>
      </c>
      <c r="FC127">
        <f ca="1">MIN(LOG(1 - Parameters!$B$193/(1+100*EXP(-Parameters!$B$195*'National cons per cap'!FC127/1000))) / LOG(1 - (Parameters!$B$192/Parameters!$B$194)^2), 1)</f>
        <v>0.99695116500256631</v>
      </c>
      <c r="FD127">
        <f ca="1">MIN(LOG(1 - Parameters!$B$193/(1+100*EXP(-Parameters!$B$195*'National cons per cap'!FD127/1000))) / LOG(1 - (Parameters!$B$192/Parameters!$B$194)^2), 1)</f>
        <v>1</v>
      </c>
      <c r="FE127">
        <f>MIN(LOG(1 - Parameters!$B$193/(1+100*EXP(-Parameters!$B$195*'National cons per cap'!FE127/1000))) / LOG(1 - (Parameters!$B$192/Parameters!$B$194)^2), 1)</f>
        <v>9.802617410493028E-3</v>
      </c>
      <c r="FF127">
        <f ca="1">MIN(LOG(1 - Parameters!$B$193/(1+100*EXP(-Parameters!$B$195*'National cons per cap'!FF127/1000))) / LOG(1 - (Parameters!$B$192/Parameters!$B$194)^2), 1)</f>
        <v>0.97885396689029491</v>
      </c>
      <c r="FG127">
        <f ca="1">MIN(LOG(1 - Parameters!$B$193/(1+100*EXP(-Parameters!$B$195*'National cons per cap'!FG127/1000))) / LOG(1 - (Parameters!$B$192/Parameters!$B$194)^2), 1)</f>
        <v>0.99999484418518403</v>
      </c>
      <c r="FH127">
        <f ca="1">MIN(LOG(1 - Parameters!$B$193/(1+100*EXP(-Parameters!$B$195*'National cons per cap'!FH127/1000))) / LOG(1 - (Parameters!$B$192/Parameters!$B$194)^2), 1)</f>
        <v>0.95040605148407042</v>
      </c>
      <c r="FI127">
        <f ca="1">MIN(LOG(1 - Parameters!$B$193/(1+100*EXP(-Parameters!$B$195*'National cons per cap'!FI127/1000))) / LOG(1 - (Parameters!$B$192/Parameters!$B$194)^2), 1)</f>
        <v>0.99957137790614048</v>
      </c>
      <c r="FJ127">
        <f ca="1">MIN(LOG(1 - Parameters!$B$193/(1+100*EXP(-Parameters!$B$195*'National cons per cap'!FJ127/1000))) / LOG(1 - (Parameters!$B$192/Parameters!$B$194)^2), 1)</f>
        <v>0.99997123327097337</v>
      </c>
      <c r="FK127">
        <f ca="1">MIN(LOG(1 - Parameters!$B$193/(1+100*EXP(-Parameters!$B$195*'National cons per cap'!FK127/1000))) / LOG(1 - (Parameters!$B$192/Parameters!$B$194)^2), 1)</f>
        <v>0.99998810028613039</v>
      </c>
      <c r="FL127">
        <f ca="1">MIN(LOG(1 - Parameters!$B$193/(1+100*EXP(-Parameters!$B$195*'National cons per cap'!FL127/1000))) / LOG(1 - (Parameters!$B$192/Parameters!$B$194)^2), 1)</f>
        <v>0.99999998959568948</v>
      </c>
      <c r="FM127">
        <f>MIN(LOG(1 - Parameters!$B$193/(1+100*EXP(-Parameters!$B$195*'National cons per cap'!FM127/1000))) / LOG(1 - (Parameters!$B$192/Parameters!$B$194)^2), 1)</f>
        <v>9.802617410493028E-3</v>
      </c>
      <c r="FN127">
        <f ca="1">MIN(LOG(1 - Parameters!$B$193/(1+100*EXP(-Parameters!$B$195*'National cons per cap'!FN127/1000))) / LOG(1 - (Parameters!$B$192/Parameters!$B$194)^2), 1)</f>
        <v>0.72065153795406911</v>
      </c>
      <c r="FO127">
        <f ca="1">MIN(LOG(1 - Parameters!$B$193/(1+100*EXP(-Parameters!$B$195*'National cons per cap'!FO127/1000))) / LOG(1 - (Parameters!$B$192/Parameters!$B$194)^2), 1)</f>
        <v>0.33268740101749056</v>
      </c>
      <c r="FP127">
        <f ca="1">MIN(LOG(1 - Parameters!$B$193/(1+100*EXP(-Parameters!$B$195*'National cons per cap'!FP127/1000))) / LOG(1 - (Parameters!$B$192/Parameters!$B$194)^2), 1)</f>
        <v>0.99999999997939781</v>
      </c>
      <c r="FQ127">
        <f ca="1">MIN(LOG(1 - Parameters!$B$193/(1+100*EXP(-Parameters!$B$195*'National cons per cap'!FQ127/1000))) / LOG(1 - (Parameters!$B$192/Parameters!$B$194)^2), 1)</f>
        <v>0.1969787004860809</v>
      </c>
      <c r="FR127">
        <f ca="1">MIN(LOG(1 - Parameters!$B$193/(1+100*EXP(-Parameters!$B$195*'National cons per cap'!FR127/1000))) / LOG(1 - (Parameters!$B$192/Parameters!$B$194)^2), 1)</f>
        <v>0.99873985557776335</v>
      </c>
      <c r="FS127">
        <f ca="1">MIN(LOG(1 - Parameters!$B$193/(1+100*EXP(-Parameters!$B$195*'National cons per cap'!FS127/1000))) / LOG(1 - (Parameters!$B$192/Parameters!$B$194)^2), 1)</f>
        <v>0.99997645248263667</v>
      </c>
      <c r="FT127">
        <f ca="1">MIN(LOG(1 - Parameters!$B$193/(1+100*EXP(-Parameters!$B$195*'National cons per cap'!FT127/1000))) / LOG(1 - (Parameters!$B$192/Parameters!$B$194)^2), 1)</f>
        <v>0.99650509166206758</v>
      </c>
      <c r="FU127">
        <f ca="1">MIN(LOG(1 - Parameters!$B$193/(1+100*EXP(-Parameters!$B$195*'National cons per cap'!FU127/1000))) / LOG(1 - (Parameters!$B$192/Parameters!$B$194)^2), 1)</f>
        <v>1</v>
      </c>
      <c r="FV127">
        <f ca="1">MIN(LOG(1 - Parameters!$B$193/(1+100*EXP(-Parameters!$B$195*'National cons per cap'!FV127/1000))) / LOG(1 - (Parameters!$B$192/Parameters!$B$194)^2), 1)</f>
        <v>0.99999999999914768</v>
      </c>
      <c r="FW127">
        <f ca="1">MIN(LOG(1 - Parameters!$B$193/(1+100*EXP(-Parameters!$B$195*'National cons per cap'!FW127/1000))) / LOG(1 - (Parameters!$B$192/Parameters!$B$194)^2), 1)</f>
        <v>0.99582064964648065</v>
      </c>
      <c r="FX127">
        <f ca="1">MIN(LOG(1 - Parameters!$B$193/(1+100*EXP(-Parameters!$B$195*'National cons per cap'!FX127/1000))) / LOG(1 - (Parameters!$B$192/Parameters!$B$194)^2), 1)</f>
        <v>0.50302768556759692</v>
      </c>
      <c r="FY127">
        <f>MIN(LOG(1 - Parameters!$B$193/(1+100*EXP(-Parameters!$B$195*'National cons per cap'!FY127/1000))) / LOG(1 - (Parameters!$B$192/Parameters!$B$194)^2), 1)</f>
        <v>9.802617410493028E-3</v>
      </c>
      <c r="FZ127">
        <f ca="1">MIN(LOG(1 - Parameters!$B$193/(1+100*EXP(-Parameters!$B$195*'National cons per cap'!FZ127/1000))) / LOG(1 - (Parameters!$B$192/Parameters!$B$194)^2), 1)</f>
        <v>0.86056042410402778</v>
      </c>
      <c r="GA127">
        <f ca="1">MIN(LOG(1 - Parameters!$B$193/(1+100*EXP(-Parameters!$B$195*'National cons per cap'!GA127/1000))) / LOG(1 - (Parameters!$B$192/Parameters!$B$194)^2), 1)</f>
        <v>0.61388057502938631</v>
      </c>
      <c r="GB127">
        <f ca="1">MIN(LOG(1 - Parameters!$B$193/(1+100*EXP(-Parameters!$B$195*'National cons per cap'!GB127/1000))) / LOG(1 - (Parameters!$B$192/Parameters!$B$194)^2), 1)</f>
        <v>0.99517856346390476</v>
      </c>
      <c r="GC127">
        <f ca="1">MIN(LOG(1 - Parameters!$B$193/(1+100*EXP(-Parameters!$B$195*'National cons per cap'!GC127/1000))) / LOG(1 - (Parameters!$B$192/Parameters!$B$194)^2), 1)</f>
        <v>0.99999999990827715</v>
      </c>
      <c r="GD127">
        <f ca="1">MIN(LOG(1 - Parameters!$B$193/(1+100*EXP(-Parameters!$B$195*'National cons per cap'!GD127/1000))) / LOG(1 - (Parameters!$B$192/Parameters!$B$194)^2), 1)</f>
        <v>0.99999999999315892</v>
      </c>
      <c r="GE127">
        <f ca="1">MIN(LOG(1 - Parameters!$B$193/(1+100*EXP(-Parameters!$B$195*'National cons per cap'!GE127/1000))) / LOG(1 - (Parameters!$B$192/Parameters!$B$194)^2), 1)</f>
        <v>0.56380980717784968</v>
      </c>
      <c r="GF127">
        <f ca="1">MIN(LOG(1 - Parameters!$B$193/(1+100*EXP(-Parameters!$B$195*'National cons per cap'!GF127/1000))) / LOG(1 - (Parameters!$B$192/Parameters!$B$194)^2), 1)</f>
        <v>0.99999998125296796</v>
      </c>
      <c r="GG127">
        <f ca="1">MIN(LOG(1 - Parameters!$B$193/(1+100*EXP(-Parameters!$B$195*'National cons per cap'!GG127/1000))) / LOG(1 - (Parameters!$B$192/Parameters!$B$194)^2), 1)</f>
        <v>0.99246572894713381</v>
      </c>
      <c r="GH127">
        <f ca="1">MIN(LOG(1 - Parameters!$B$193/(1+100*EXP(-Parameters!$B$195*'National cons per cap'!GH127/1000))) / LOG(1 - (Parameters!$B$192/Parameters!$B$194)^2), 1)</f>
        <v>0.91313497878513661</v>
      </c>
      <c r="GI127">
        <f ca="1">MIN(LOG(1 - Parameters!$B$193/(1+100*EXP(-Parameters!$B$195*'National cons per cap'!GI127/1000))) / LOG(1 - (Parameters!$B$192/Parameters!$B$194)^2), 1)</f>
        <v>0.99956144612404141</v>
      </c>
      <c r="GJ127">
        <f ca="1">MIN(LOG(1 - Parameters!$B$193/(1+100*EXP(-Parameters!$B$195*'National cons per cap'!GJ127/1000))) / LOG(1 - (Parameters!$B$192/Parameters!$B$194)^2), 1)</f>
        <v>0.99984453104199711</v>
      </c>
      <c r="GK127">
        <f ca="1">MIN(LOG(1 - Parameters!$B$193/(1+100*EXP(-Parameters!$B$195*'National cons per cap'!GK127/1000))) / LOG(1 - (Parameters!$B$192/Parameters!$B$194)^2), 1)</f>
        <v>1</v>
      </c>
      <c r="GL127">
        <f ca="1">MIN(LOG(1 - Parameters!$B$193/(1+100*EXP(-Parameters!$B$195*'National cons per cap'!GL127/1000))) / LOG(1 - (Parameters!$B$192/Parameters!$B$194)^2), 1)</f>
        <v>0.98533973380752526</v>
      </c>
      <c r="GM127">
        <f ca="1">MIN(LOG(1 - Parameters!$B$193/(1+100*EXP(-Parameters!$B$195*'National cons per cap'!GM127/1000))) / LOG(1 - (Parameters!$B$192/Parameters!$B$194)^2), 1)</f>
        <v>0.97074108914245216</v>
      </c>
    </row>
    <row r="128" spans="1:195" x14ac:dyDescent="0.25">
      <c r="A128">
        <v>2136</v>
      </c>
      <c r="B128">
        <f ca="1">MIN(LOG(1 - Parameters!$B$193/(1+100*EXP(-Parameters!$B$195*'National cons per cap'!B128/1000))) / LOG(1 - (Parameters!$B$192/Parameters!$B$194)^2), 1)</f>
        <v>0.59987808459103564</v>
      </c>
      <c r="C128">
        <f ca="1">MIN(LOG(1 - Parameters!$B$193/(1+100*EXP(-Parameters!$B$195*'National cons per cap'!C128/1000))) / LOG(1 - (Parameters!$B$192/Parameters!$B$194)^2), 1)</f>
        <v>0.99999210025253538</v>
      </c>
      <c r="D128">
        <f ca="1">MIN(LOG(1 - Parameters!$B$193/(1+100*EXP(-Parameters!$B$195*'National cons per cap'!D128/1000))) / LOG(1 - (Parameters!$B$192/Parameters!$B$194)^2), 1)</f>
        <v>0.74976856910243661</v>
      </c>
      <c r="E128">
        <f>MIN(LOG(1 - Parameters!$B$193/(1+100*EXP(-Parameters!$B$195*'National cons per cap'!E128/1000))) / LOG(1 - (Parameters!$B$192/Parameters!$B$194)^2), 1)</f>
        <v>9.802617410493028E-3</v>
      </c>
      <c r="F128">
        <f ca="1">MIN(LOG(1 - Parameters!$B$193/(1+100*EXP(-Parameters!$B$195*'National cons per cap'!F128/1000))) / LOG(1 - (Parameters!$B$192/Parameters!$B$194)^2), 1)</f>
        <v>1</v>
      </c>
      <c r="G128">
        <f ca="1">MIN(LOG(1 - Parameters!$B$193/(1+100*EXP(-Parameters!$B$195*'National cons per cap'!G128/1000))) / LOG(1 - (Parameters!$B$192/Parameters!$B$194)^2), 1)</f>
        <v>0.99999999999664124</v>
      </c>
      <c r="H128">
        <f ca="1">MIN(LOG(1 - Parameters!$B$193/(1+100*EXP(-Parameters!$B$195*'National cons per cap'!H128/1000))) / LOG(1 - (Parameters!$B$192/Parameters!$B$194)^2), 1)</f>
        <v>0.97931785744842781</v>
      </c>
      <c r="I128">
        <f ca="1">MIN(LOG(1 - Parameters!$B$193/(1+100*EXP(-Parameters!$B$195*'National cons per cap'!I128/1000))) / LOG(1 - (Parameters!$B$192/Parameters!$B$194)^2), 1)</f>
        <v>0.99999999010051088</v>
      </c>
      <c r="J128">
        <f ca="1">MIN(LOG(1 - Parameters!$B$193/(1+100*EXP(-Parameters!$B$195*'National cons per cap'!J128/1000))) / LOG(1 - (Parameters!$B$192/Parameters!$B$194)^2), 1)</f>
        <v>0.99999995209223835</v>
      </c>
      <c r="K128">
        <f ca="1">MIN(LOG(1 - Parameters!$B$193/(1+100*EXP(-Parameters!$B$195*'National cons per cap'!K128/1000))) / LOG(1 - (Parameters!$B$192/Parameters!$B$194)^2), 1)</f>
        <v>0.99999999646129356</v>
      </c>
      <c r="L128">
        <f ca="1">MIN(LOG(1 - Parameters!$B$193/(1+100*EXP(-Parameters!$B$195*'National cons per cap'!L128/1000))) / LOG(1 - (Parameters!$B$192/Parameters!$B$194)^2), 1)</f>
        <v>0.99995250406488634</v>
      </c>
      <c r="M128">
        <f ca="1">MIN(LOG(1 - Parameters!$B$193/(1+100*EXP(-Parameters!$B$195*'National cons per cap'!M128/1000))) / LOG(1 - (Parameters!$B$192/Parameters!$B$194)^2), 1)</f>
        <v>0.13726871171505858</v>
      </c>
      <c r="N128">
        <f ca="1">MIN(LOG(1 - Parameters!$B$193/(1+100*EXP(-Parameters!$B$195*'National cons per cap'!N128/1000))) / LOG(1 - (Parameters!$B$192/Parameters!$B$194)^2), 1)</f>
        <v>0.99999998554543823</v>
      </c>
      <c r="O128">
        <f ca="1">MIN(LOG(1 - Parameters!$B$193/(1+100*EXP(-Parameters!$B$195*'National cons per cap'!O128/1000))) / LOG(1 - (Parameters!$B$192/Parameters!$B$194)^2), 1)</f>
        <v>0.83410487910190989</v>
      </c>
      <c r="P128">
        <f ca="1">MIN(LOG(1 - Parameters!$B$193/(1+100*EXP(-Parameters!$B$195*'National cons per cap'!P128/1000))) / LOG(1 - (Parameters!$B$192/Parameters!$B$194)^2), 1)</f>
        <v>0.52203457794026076</v>
      </c>
      <c r="Q128">
        <f ca="1">MIN(LOG(1 - Parameters!$B$193/(1+100*EXP(-Parameters!$B$195*'National cons per cap'!Q128/1000))) / LOG(1 - (Parameters!$B$192/Parameters!$B$194)^2), 1)</f>
        <v>0.56929190625293358</v>
      </c>
      <c r="R128">
        <f ca="1">MIN(LOG(1 - Parameters!$B$193/(1+100*EXP(-Parameters!$B$195*'National cons per cap'!R128/1000))) / LOG(1 - (Parameters!$B$192/Parameters!$B$194)^2), 1)</f>
        <v>0.98958413740324136</v>
      </c>
      <c r="S128">
        <f ca="1">MIN(LOG(1 - Parameters!$B$193/(1+100*EXP(-Parameters!$B$195*'National cons per cap'!S128/1000))) / LOG(1 - (Parameters!$B$192/Parameters!$B$194)^2), 1)</f>
        <v>1</v>
      </c>
      <c r="T128">
        <f ca="1">MIN(LOG(1 - Parameters!$B$193/(1+100*EXP(-Parameters!$B$195*'National cons per cap'!T128/1000))) / LOG(1 - (Parameters!$B$192/Parameters!$B$194)^2), 1)</f>
        <v>0.99999999999999445</v>
      </c>
      <c r="U128">
        <f ca="1">MIN(LOG(1 - Parameters!$B$193/(1+100*EXP(-Parameters!$B$195*'National cons per cap'!U128/1000))) / LOG(1 - (Parameters!$B$192/Parameters!$B$194)^2), 1)</f>
        <v>0.87732105248065451</v>
      </c>
      <c r="V128">
        <f ca="1">MIN(LOG(1 - Parameters!$B$193/(1+100*EXP(-Parameters!$B$195*'National cons per cap'!V128/1000))) / LOG(1 - (Parameters!$B$192/Parameters!$B$194)^2), 1)</f>
        <v>0.99999896205638283</v>
      </c>
      <c r="W128">
        <f ca="1">MIN(LOG(1 - Parameters!$B$193/(1+100*EXP(-Parameters!$B$195*'National cons per cap'!W128/1000))) / LOG(1 - (Parameters!$B$192/Parameters!$B$194)^2), 1)</f>
        <v>0.9997086986725362</v>
      </c>
      <c r="X128">
        <f ca="1">MIN(LOG(1 - Parameters!$B$193/(1+100*EXP(-Parameters!$B$195*'National cons per cap'!X128/1000))) / LOG(1 - (Parameters!$B$192/Parameters!$B$194)^2), 1)</f>
        <v>1</v>
      </c>
      <c r="Y128">
        <f ca="1">MIN(LOG(1 - Parameters!$B$193/(1+100*EXP(-Parameters!$B$195*'National cons per cap'!Y128/1000))) / LOG(1 - (Parameters!$B$192/Parameters!$B$194)^2), 1)</f>
        <v>0.96178724881555766</v>
      </c>
      <c r="Z128">
        <f ca="1">MIN(LOG(1 - Parameters!$B$193/(1+100*EXP(-Parameters!$B$195*'National cons per cap'!Z128/1000))) / LOG(1 - (Parameters!$B$192/Parameters!$B$194)^2), 1)</f>
        <v>0.99999998780524901</v>
      </c>
      <c r="AA128">
        <f ca="1">MIN(LOG(1 - Parameters!$B$193/(1+100*EXP(-Parameters!$B$195*'National cons per cap'!AA128/1000))) / LOG(1 - (Parameters!$B$192/Parameters!$B$194)^2), 1)</f>
        <v>0.99999999996338818</v>
      </c>
      <c r="AB128">
        <f ca="1">MIN(LOG(1 - Parameters!$B$193/(1+100*EXP(-Parameters!$B$195*'National cons per cap'!AB128/1000))) / LOG(1 - (Parameters!$B$192/Parameters!$B$194)^2), 1)</f>
        <v>1</v>
      </c>
      <c r="AC128">
        <f ca="1">MIN(LOG(1 - Parameters!$B$193/(1+100*EXP(-Parameters!$B$195*'National cons per cap'!AC128/1000))) / LOG(1 - (Parameters!$B$192/Parameters!$B$194)^2), 1)</f>
        <v>0.99996131609104588</v>
      </c>
      <c r="AD128">
        <f ca="1">MIN(LOG(1 - Parameters!$B$193/(1+100*EXP(-Parameters!$B$195*'National cons per cap'!AD128/1000))) / LOG(1 - (Parameters!$B$192/Parameters!$B$194)^2), 1)</f>
        <v>0.99999999999789735</v>
      </c>
      <c r="AE128">
        <f ca="1">MIN(LOG(1 - Parameters!$B$193/(1+100*EXP(-Parameters!$B$195*'National cons per cap'!AE128/1000))) / LOG(1 - (Parameters!$B$192/Parameters!$B$194)^2), 1)</f>
        <v>0.15672373682298657</v>
      </c>
      <c r="AF128">
        <f ca="1">MIN(LOG(1 - Parameters!$B$193/(1+100*EXP(-Parameters!$B$195*'National cons per cap'!AF128/1000))) / LOG(1 - (Parameters!$B$192/Parameters!$B$194)^2), 1)</f>
        <v>0.99999999952321084</v>
      </c>
      <c r="AG128">
        <f ca="1">MIN(LOG(1 - Parameters!$B$193/(1+100*EXP(-Parameters!$B$195*'National cons per cap'!AG128/1000))) / LOG(1 - (Parameters!$B$192/Parameters!$B$194)^2), 1)</f>
        <v>0.99999999978142828</v>
      </c>
      <c r="AH128">
        <f ca="1">MIN(LOG(1 - Parameters!$B$193/(1+100*EXP(-Parameters!$B$195*'National cons per cap'!AH128/1000))) / LOG(1 - (Parameters!$B$192/Parameters!$B$194)^2), 1)</f>
        <v>0.99999999996407252</v>
      </c>
      <c r="AI128">
        <f ca="1">MIN(LOG(1 - Parameters!$B$193/(1+100*EXP(-Parameters!$B$195*'National cons per cap'!AI128/1000))) / LOG(1 - (Parameters!$B$192/Parameters!$B$194)^2), 1)</f>
        <v>0.99998831077919326</v>
      </c>
      <c r="AJ128">
        <f ca="1">MIN(LOG(1 - Parameters!$B$193/(1+100*EXP(-Parameters!$B$195*'National cons per cap'!AJ128/1000))) / LOG(1 - (Parameters!$B$192/Parameters!$B$194)^2), 1)</f>
        <v>0.98921684128293064</v>
      </c>
      <c r="AK128">
        <f ca="1">MIN(LOG(1 - Parameters!$B$193/(1+100*EXP(-Parameters!$B$195*'National cons per cap'!AK128/1000))) / LOG(1 - (Parameters!$B$192/Parameters!$B$194)^2), 1)</f>
        <v>0.98698510045135879</v>
      </c>
      <c r="AL128">
        <f ca="1">MIN(LOG(1 - Parameters!$B$193/(1+100*EXP(-Parameters!$B$195*'National cons per cap'!AL128/1000))) / LOG(1 - (Parameters!$B$192/Parameters!$B$194)^2), 1)</f>
        <v>9.1665331101132327E-2</v>
      </c>
      <c r="AM128">
        <f ca="1">MIN(LOG(1 - Parameters!$B$193/(1+100*EXP(-Parameters!$B$195*'National cons per cap'!AM128/1000))) / LOG(1 - (Parameters!$B$192/Parameters!$B$194)^2), 1)</f>
        <v>0.99999319993786884</v>
      </c>
      <c r="AN128">
        <f ca="1">MIN(LOG(1 - Parameters!$B$193/(1+100*EXP(-Parameters!$B$195*'National cons per cap'!AN128/1000))) / LOG(1 - (Parameters!$B$192/Parameters!$B$194)^2), 1)</f>
        <v>0.9999965348136014</v>
      </c>
      <c r="AO128">
        <f ca="1">MIN(LOG(1 - Parameters!$B$193/(1+100*EXP(-Parameters!$B$195*'National cons per cap'!AO128/1000))) / LOG(1 - (Parameters!$B$192/Parameters!$B$194)^2), 1)</f>
        <v>0.98284206919881001</v>
      </c>
      <c r="AP128">
        <f ca="1">MIN(LOG(1 - Parameters!$B$193/(1+100*EXP(-Parameters!$B$195*'National cons per cap'!AP128/1000))) / LOG(1 - (Parameters!$B$192/Parameters!$B$194)^2), 1)</f>
        <v>0.99997657676436169</v>
      </c>
      <c r="AQ128">
        <f ca="1">MIN(LOG(1 - Parameters!$B$193/(1+100*EXP(-Parameters!$B$195*'National cons per cap'!AQ128/1000))) / LOG(1 - (Parameters!$B$192/Parameters!$B$194)^2), 1)</f>
        <v>0.99999994713554596</v>
      </c>
      <c r="AR128">
        <f>MIN(LOG(1 - Parameters!$B$193/(1+100*EXP(-Parameters!$B$195*'National cons per cap'!AR128/1000))) / LOG(1 - (Parameters!$B$192/Parameters!$B$194)^2), 1)</f>
        <v>9.802617410493028E-3</v>
      </c>
      <c r="AS128">
        <f ca="1">MIN(LOG(1 - Parameters!$B$193/(1+100*EXP(-Parameters!$B$195*'National cons per cap'!AS128/1000))) / LOG(1 - (Parameters!$B$192/Parameters!$B$194)^2), 1)</f>
        <v>0.99999995386574958</v>
      </c>
      <c r="AT128">
        <f ca="1">MIN(LOG(1 - Parameters!$B$193/(1+100*EXP(-Parameters!$B$195*'National cons per cap'!AT128/1000))) / LOG(1 - (Parameters!$B$192/Parameters!$B$194)^2), 1)</f>
        <v>0.99998884929858334</v>
      </c>
      <c r="AU128">
        <f ca="1">MIN(LOG(1 - Parameters!$B$193/(1+100*EXP(-Parameters!$B$195*'National cons per cap'!AU128/1000))) / LOG(1 - (Parameters!$B$192/Parameters!$B$194)^2), 1)</f>
        <v>0.99999997589038869</v>
      </c>
      <c r="AV128">
        <f ca="1">MIN(LOG(1 - Parameters!$B$193/(1+100*EXP(-Parameters!$B$195*'National cons per cap'!AV128/1000))) / LOG(1 - (Parameters!$B$192/Parameters!$B$194)^2), 1)</f>
        <v>0.9615526786987727</v>
      </c>
      <c r="AW128">
        <f ca="1">MIN(LOG(1 - Parameters!$B$193/(1+100*EXP(-Parameters!$B$195*'National cons per cap'!AW128/1000))) / LOG(1 - (Parameters!$B$192/Parameters!$B$194)^2), 1)</f>
        <v>0.99905045049356445</v>
      </c>
      <c r="AX128">
        <f ca="1">MIN(LOG(1 - Parameters!$B$193/(1+100*EXP(-Parameters!$B$195*'National cons per cap'!AX128/1000))) / LOG(1 - (Parameters!$B$192/Parameters!$B$194)^2), 1)</f>
        <v>0.99999999349571422</v>
      </c>
      <c r="AY128">
        <f ca="1">MIN(LOG(1 - Parameters!$B$193/(1+100*EXP(-Parameters!$B$195*'National cons per cap'!AY128/1000))) / LOG(1 - (Parameters!$B$192/Parameters!$B$194)^2), 1)</f>
        <v>0.99999813294804252</v>
      </c>
      <c r="AZ128">
        <f ca="1">MIN(LOG(1 - Parameters!$B$193/(1+100*EXP(-Parameters!$B$195*'National cons per cap'!AZ128/1000))) / LOG(1 - (Parameters!$B$192/Parameters!$B$194)^2), 1)</f>
        <v>0.99999999953996077</v>
      </c>
      <c r="BA128">
        <f ca="1">MIN(LOG(1 - Parameters!$B$193/(1+100*EXP(-Parameters!$B$195*'National cons per cap'!BA128/1000))) / LOG(1 - (Parameters!$B$192/Parameters!$B$194)^2), 1)</f>
        <v>0.99980915653374958</v>
      </c>
      <c r="BB128">
        <f ca="1">MIN(LOG(1 - Parameters!$B$193/(1+100*EXP(-Parameters!$B$195*'National cons per cap'!BB128/1000))) / LOG(1 - (Parameters!$B$192/Parameters!$B$194)^2), 1)</f>
        <v>0.99999999999946731</v>
      </c>
      <c r="BC128">
        <f ca="1">MIN(LOG(1 - Parameters!$B$193/(1+100*EXP(-Parameters!$B$195*'National cons per cap'!BC128/1000))) / LOG(1 - (Parameters!$B$192/Parameters!$B$194)^2), 1)</f>
        <v>0.76481469112646405</v>
      </c>
      <c r="BD128">
        <f>MIN(LOG(1 - Parameters!$B$193/(1+100*EXP(-Parameters!$B$195*'National cons per cap'!BD128/1000))) / LOG(1 - (Parameters!$B$192/Parameters!$B$194)^2), 1)</f>
        <v>9.802617410493028E-3</v>
      </c>
      <c r="BE128">
        <f ca="1">MIN(LOG(1 - Parameters!$B$193/(1+100*EXP(-Parameters!$B$195*'National cons per cap'!BE128/1000))) / LOG(1 - (Parameters!$B$192/Parameters!$B$194)^2), 1)</f>
        <v>0.99999945879965035</v>
      </c>
      <c r="BF128">
        <f ca="1">MIN(LOG(1 - Parameters!$B$193/(1+100*EXP(-Parameters!$B$195*'National cons per cap'!BF128/1000))) / LOG(1 - (Parameters!$B$192/Parameters!$B$194)^2), 1)</f>
        <v>0.99965978960765312</v>
      </c>
      <c r="BG128">
        <f ca="1">MIN(LOG(1 - Parameters!$B$193/(1+100*EXP(-Parameters!$B$195*'National cons per cap'!BG128/1000))) / LOG(1 - (Parameters!$B$192/Parameters!$B$194)^2), 1)</f>
        <v>0.16542372489316798</v>
      </c>
      <c r="BH128">
        <f ca="1">MIN(LOG(1 - Parameters!$B$193/(1+100*EXP(-Parameters!$B$195*'National cons per cap'!BH128/1000))) / LOG(1 - (Parameters!$B$192/Parameters!$B$194)^2), 1)</f>
        <v>0.99999999420650698</v>
      </c>
      <c r="BI128">
        <f ca="1">MIN(LOG(1 - Parameters!$B$193/(1+100*EXP(-Parameters!$B$195*'National cons per cap'!BI128/1000))) / LOG(1 - (Parameters!$B$192/Parameters!$B$194)^2), 1)</f>
        <v>0.99999382597374131</v>
      </c>
      <c r="BJ128">
        <f ca="1">MIN(LOG(1 - Parameters!$B$193/(1+100*EXP(-Parameters!$B$195*'National cons per cap'!BJ128/1000))) / LOG(1 - (Parameters!$B$192/Parameters!$B$194)^2), 1)</f>
        <v>0.99999993928219122</v>
      </c>
      <c r="BK128">
        <f ca="1">MIN(LOG(1 - Parameters!$B$193/(1+100*EXP(-Parameters!$B$195*'National cons per cap'!BK128/1000))) / LOG(1 - (Parameters!$B$192/Parameters!$B$194)^2), 1)</f>
        <v>4.9717660942219556E-2</v>
      </c>
      <c r="BL128">
        <f ca="1">MIN(LOG(1 - Parameters!$B$193/(1+100*EXP(-Parameters!$B$195*'National cons per cap'!BL128/1000))) / LOG(1 - (Parameters!$B$192/Parameters!$B$194)^2), 1)</f>
        <v>0.99999999999998324</v>
      </c>
      <c r="BM128">
        <f ca="1">MIN(LOG(1 - Parameters!$B$193/(1+100*EXP(-Parameters!$B$195*'National cons per cap'!BM128/1000))) / LOG(1 - (Parameters!$B$192/Parameters!$B$194)^2), 1)</f>
        <v>0.999999994400815</v>
      </c>
      <c r="BN128">
        <f ca="1">MIN(LOG(1 - Parameters!$B$193/(1+100*EXP(-Parameters!$B$195*'National cons per cap'!BN128/1000))) / LOG(1 - (Parameters!$B$192/Parameters!$B$194)^2), 1)</f>
        <v>0.99212081068929381</v>
      </c>
      <c r="BO128">
        <f ca="1">MIN(LOG(1 - Parameters!$B$193/(1+100*EXP(-Parameters!$B$195*'National cons per cap'!BO128/1000))) / LOG(1 - (Parameters!$B$192/Parameters!$B$194)^2), 1)</f>
        <v>0.99747092087492895</v>
      </c>
      <c r="BP128">
        <f ca="1">MIN(LOG(1 - Parameters!$B$193/(1+100*EXP(-Parameters!$B$195*'National cons per cap'!BP128/1000))) / LOG(1 - (Parameters!$B$192/Parameters!$B$194)^2), 1)</f>
        <v>0.90589671450008524</v>
      </c>
      <c r="BQ128">
        <f>MIN(LOG(1 - Parameters!$B$193/(1+100*EXP(-Parameters!$B$195*'National cons per cap'!BQ128/1000))) / LOG(1 - (Parameters!$B$192/Parameters!$B$194)^2), 1)</f>
        <v>9.802617410493028E-3</v>
      </c>
      <c r="BR128">
        <f ca="1">MIN(LOG(1 - Parameters!$B$193/(1+100*EXP(-Parameters!$B$195*'National cons per cap'!BR128/1000))) / LOG(1 - (Parameters!$B$192/Parameters!$B$194)^2), 1)</f>
        <v>0.6583033545320327</v>
      </c>
      <c r="BS128">
        <f ca="1">MIN(LOG(1 - Parameters!$B$193/(1+100*EXP(-Parameters!$B$195*'National cons per cap'!BS128/1000))) / LOG(1 - (Parameters!$B$192/Parameters!$B$194)^2), 1)</f>
        <v>0.66585225260531566</v>
      </c>
      <c r="BT128">
        <f ca="1">MIN(LOG(1 - Parameters!$B$193/(1+100*EXP(-Parameters!$B$195*'National cons per cap'!BT128/1000))) / LOG(1 - (Parameters!$B$192/Parameters!$B$194)^2), 1)</f>
        <v>1</v>
      </c>
      <c r="BU128">
        <f ca="1">MIN(LOG(1 - Parameters!$B$193/(1+100*EXP(-Parameters!$B$195*'National cons per cap'!BU128/1000))) / LOG(1 - (Parameters!$B$192/Parameters!$B$194)^2), 1)</f>
        <v>0.99999941636498813</v>
      </c>
      <c r="BV128">
        <f ca="1">MIN(LOG(1 - Parameters!$B$193/(1+100*EXP(-Parameters!$B$195*'National cons per cap'!BV128/1000))) / LOG(1 - (Parameters!$B$192/Parameters!$B$194)^2), 1)</f>
        <v>0.99994376734605761</v>
      </c>
      <c r="BW128">
        <f ca="1">MIN(LOG(1 - Parameters!$B$193/(1+100*EXP(-Parameters!$B$195*'National cons per cap'!BW128/1000))) / LOG(1 - (Parameters!$B$192/Parameters!$B$194)^2), 1)</f>
        <v>0.99871340363477623</v>
      </c>
      <c r="BX128">
        <f>MIN(LOG(1 - Parameters!$B$193/(1+100*EXP(-Parameters!$B$195*'National cons per cap'!BX128/1000))) / LOG(1 - (Parameters!$B$192/Parameters!$B$194)^2), 1)</f>
        <v>9.802617410493028E-3</v>
      </c>
      <c r="BY128">
        <f ca="1">MIN(LOG(1 - Parameters!$B$193/(1+100*EXP(-Parameters!$B$195*'National cons per cap'!BY128/1000))) / LOG(1 - (Parameters!$B$192/Parameters!$B$194)^2), 1)</f>
        <v>0.98980200530112616</v>
      </c>
      <c r="BZ128">
        <f ca="1">MIN(LOG(1 - Parameters!$B$193/(1+100*EXP(-Parameters!$B$195*'National cons per cap'!BZ128/1000))) / LOG(1 - (Parameters!$B$192/Parameters!$B$194)^2), 1)</f>
        <v>1</v>
      </c>
      <c r="CA128">
        <f ca="1">MIN(LOG(1 - Parameters!$B$193/(1+100*EXP(-Parameters!$B$195*'National cons per cap'!CA128/1000))) / LOG(1 - (Parameters!$B$192/Parameters!$B$194)^2), 1)</f>
        <v>0.82044340404047944</v>
      </c>
      <c r="CB128">
        <f ca="1">MIN(LOG(1 - Parameters!$B$193/(1+100*EXP(-Parameters!$B$195*'National cons per cap'!CB128/1000))) / LOG(1 - (Parameters!$B$192/Parameters!$B$194)^2), 1)</f>
        <v>0.99924033420266578</v>
      </c>
      <c r="CC128">
        <f ca="1">MIN(LOG(1 - Parameters!$B$193/(1+100*EXP(-Parameters!$B$195*'National cons per cap'!CC128/1000))) / LOG(1 - (Parameters!$B$192/Parameters!$B$194)^2), 1)</f>
        <v>7.808512484318085E-2</v>
      </c>
      <c r="CD128">
        <f ca="1">MIN(LOG(1 - Parameters!$B$193/(1+100*EXP(-Parameters!$B$195*'National cons per cap'!CD128/1000))) / LOG(1 - (Parameters!$B$192/Parameters!$B$194)^2), 1)</f>
        <v>0.99978602699593422</v>
      </c>
      <c r="CE128">
        <f ca="1">MIN(LOG(1 - Parameters!$B$193/(1+100*EXP(-Parameters!$B$195*'National cons per cap'!CE128/1000))) / LOG(1 - (Parameters!$B$192/Parameters!$B$194)^2), 1)</f>
        <v>0.99999927298265578</v>
      </c>
      <c r="CF128">
        <f ca="1">MIN(LOG(1 - Parameters!$B$193/(1+100*EXP(-Parameters!$B$195*'National cons per cap'!CF128/1000))) / LOG(1 - (Parameters!$B$192/Parameters!$B$194)^2), 1)</f>
        <v>0.98735498725515669</v>
      </c>
      <c r="CG128">
        <f ca="1">MIN(LOG(1 - Parameters!$B$193/(1+100*EXP(-Parameters!$B$195*'National cons per cap'!CG128/1000))) / LOG(1 - (Parameters!$B$192/Parameters!$B$194)^2), 1)</f>
        <v>0.99999999920257021</v>
      </c>
      <c r="CH128">
        <f ca="1">MIN(LOG(1 - Parameters!$B$193/(1+100*EXP(-Parameters!$B$195*'National cons per cap'!CH128/1000))) / LOG(1 - (Parameters!$B$192/Parameters!$B$194)^2), 1)</f>
        <v>1</v>
      </c>
      <c r="CI128">
        <f ca="1">MIN(LOG(1 - Parameters!$B$193/(1+100*EXP(-Parameters!$B$195*'National cons per cap'!CI128/1000))) / LOG(1 - (Parameters!$B$192/Parameters!$B$194)^2), 1)</f>
        <v>0.9999999999990804</v>
      </c>
      <c r="CJ128">
        <f ca="1">MIN(LOG(1 - Parameters!$B$193/(1+100*EXP(-Parameters!$B$195*'National cons per cap'!CJ128/1000))) / LOG(1 - (Parameters!$B$192/Parameters!$B$194)^2), 1)</f>
        <v>0.9999999998918021</v>
      </c>
      <c r="CK128">
        <f ca="1">MIN(LOG(1 - Parameters!$B$193/(1+100*EXP(-Parameters!$B$195*'National cons per cap'!CK128/1000))) / LOG(1 - (Parameters!$B$192/Parameters!$B$194)^2), 1)</f>
        <v>0.99999195873626578</v>
      </c>
      <c r="CL128">
        <f ca="1">MIN(LOG(1 - Parameters!$B$193/(1+100*EXP(-Parameters!$B$195*'National cons per cap'!CL128/1000))) / LOG(1 - (Parameters!$B$192/Parameters!$B$194)^2), 1)</f>
        <v>0.99999995565086841</v>
      </c>
      <c r="CM128">
        <f ca="1">MIN(LOG(1 - Parameters!$B$193/(1+100*EXP(-Parameters!$B$195*'National cons per cap'!CM128/1000))) / LOG(1 - (Parameters!$B$192/Parameters!$B$194)^2), 1)</f>
        <v>0.99967270470632663</v>
      </c>
      <c r="CN128">
        <f ca="1">MIN(LOG(1 - Parameters!$B$193/(1+100*EXP(-Parameters!$B$195*'National cons per cap'!CN128/1000))) / LOG(1 - (Parameters!$B$192/Parameters!$B$194)^2), 1)</f>
        <v>0.99999999999862632</v>
      </c>
      <c r="CO128">
        <f ca="1">MIN(LOG(1 - Parameters!$B$193/(1+100*EXP(-Parameters!$B$195*'National cons per cap'!CO128/1000))) / LOG(1 - (Parameters!$B$192/Parameters!$B$194)^2), 1)</f>
        <v>1</v>
      </c>
      <c r="CP128">
        <f ca="1">MIN(LOG(1 - Parameters!$B$193/(1+100*EXP(-Parameters!$B$195*'National cons per cap'!CP128/1000))) / LOG(1 - (Parameters!$B$192/Parameters!$B$194)^2), 1)</f>
        <v>0.99999998440511684</v>
      </c>
      <c r="CQ128">
        <f ca="1">MIN(LOG(1 - Parameters!$B$193/(1+100*EXP(-Parameters!$B$195*'National cons per cap'!CQ128/1000))) / LOG(1 - (Parameters!$B$192/Parameters!$B$194)^2), 1)</f>
        <v>0.97862953960914956</v>
      </c>
      <c r="CR128">
        <f ca="1">MIN(LOG(1 - Parameters!$B$193/(1+100*EXP(-Parameters!$B$195*'National cons per cap'!CR128/1000))) / LOG(1 - (Parameters!$B$192/Parameters!$B$194)^2), 1)</f>
        <v>0.32298598311726245</v>
      </c>
      <c r="CS128">
        <f ca="1">MIN(LOG(1 - Parameters!$B$193/(1+100*EXP(-Parameters!$B$195*'National cons per cap'!CS128/1000))) / LOG(1 - (Parameters!$B$192/Parameters!$B$194)^2), 1)</f>
        <v>0.86773042767736352</v>
      </c>
      <c r="CT128">
        <f ca="1">MIN(LOG(1 - Parameters!$B$193/(1+100*EXP(-Parameters!$B$195*'National cons per cap'!CT128/1000))) / LOG(1 - (Parameters!$B$192/Parameters!$B$194)^2), 1)</f>
        <v>0.99999999999997768</v>
      </c>
      <c r="CU128">
        <f ca="1">MIN(LOG(1 - Parameters!$B$193/(1+100*EXP(-Parameters!$B$195*'National cons per cap'!CU128/1000))) / LOG(1 - (Parameters!$B$192/Parameters!$B$194)^2), 1)</f>
        <v>1</v>
      </c>
      <c r="CV128">
        <f ca="1">MIN(LOG(1 - Parameters!$B$193/(1+100*EXP(-Parameters!$B$195*'National cons per cap'!CV128/1000))) / LOG(1 - (Parameters!$B$192/Parameters!$B$194)^2), 1)</f>
        <v>1</v>
      </c>
      <c r="CW128">
        <f ca="1">MIN(LOG(1 - Parameters!$B$193/(1+100*EXP(-Parameters!$B$195*'National cons per cap'!CW128/1000))) / LOG(1 - (Parameters!$B$192/Parameters!$B$194)^2), 1)</f>
        <v>0.99901034097157582</v>
      </c>
      <c r="CX128">
        <f ca="1">MIN(LOG(1 - Parameters!$B$193/(1+100*EXP(-Parameters!$B$195*'National cons per cap'!CX128/1000))) / LOG(1 - (Parameters!$B$192/Parameters!$B$194)^2), 1)</f>
        <v>1</v>
      </c>
      <c r="CY128">
        <f ca="1">MIN(LOG(1 - Parameters!$B$193/(1+100*EXP(-Parameters!$B$195*'National cons per cap'!CY128/1000))) / LOG(1 - (Parameters!$B$192/Parameters!$B$194)^2), 1)</f>
        <v>0.76584558490305887</v>
      </c>
      <c r="CZ128">
        <f ca="1">MIN(LOG(1 - Parameters!$B$193/(1+100*EXP(-Parameters!$B$195*'National cons per cap'!CZ128/1000))) / LOG(1 - (Parameters!$B$192/Parameters!$B$194)^2), 1)</f>
        <v>1</v>
      </c>
      <c r="DA128">
        <f>MIN(LOG(1 - Parameters!$B$193/(1+100*EXP(-Parameters!$B$195*'National cons per cap'!DA128/1000))) / LOG(1 - (Parameters!$B$192/Parameters!$B$194)^2), 1)</f>
        <v>9.802617410493028E-3</v>
      </c>
      <c r="DB128">
        <f ca="1">MIN(LOG(1 - Parameters!$B$193/(1+100*EXP(-Parameters!$B$195*'National cons per cap'!DB128/1000))) / LOG(1 - (Parameters!$B$192/Parameters!$B$194)^2), 1)</f>
        <v>0.99999972011671645</v>
      </c>
      <c r="DC128">
        <f ca="1">MIN(LOG(1 - Parameters!$B$193/(1+100*EXP(-Parameters!$B$195*'National cons per cap'!DC128/1000))) / LOG(1 - (Parameters!$B$192/Parameters!$B$194)^2), 1)</f>
        <v>0.92645061641633886</v>
      </c>
      <c r="DD128">
        <f ca="1">MIN(LOG(1 - Parameters!$B$193/(1+100*EXP(-Parameters!$B$195*'National cons per cap'!DD128/1000))) / LOG(1 - (Parameters!$B$192/Parameters!$B$194)^2), 1)</f>
        <v>0.99973804265553889</v>
      </c>
      <c r="DE128">
        <f ca="1">MIN(LOG(1 - Parameters!$B$193/(1+100*EXP(-Parameters!$B$195*'National cons per cap'!DE128/1000))) / LOG(1 - (Parameters!$B$192/Parameters!$B$194)^2), 1)</f>
        <v>1</v>
      </c>
      <c r="DF128">
        <f ca="1">MIN(LOG(1 - Parameters!$B$193/(1+100*EXP(-Parameters!$B$195*'National cons per cap'!DF128/1000))) / LOG(1 - (Parameters!$B$192/Parameters!$B$194)^2), 1)</f>
        <v>0.99743391107494628</v>
      </c>
      <c r="DG128">
        <f ca="1">MIN(LOG(1 - Parameters!$B$193/(1+100*EXP(-Parameters!$B$195*'National cons per cap'!DG128/1000))) / LOG(1 - (Parameters!$B$192/Parameters!$B$194)^2), 1)</f>
        <v>0.99999863744499851</v>
      </c>
      <c r="DH128">
        <f ca="1">MIN(LOG(1 - Parameters!$B$193/(1+100*EXP(-Parameters!$B$195*'National cons per cap'!DH128/1000))) / LOG(1 - (Parameters!$B$192/Parameters!$B$194)^2), 1)</f>
        <v>0.80237562253003603</v>
      </c>
      <c r="DI128">
        <f ca="1">MIN(LOG(1 - Parameters!$B$193/(1+100*EXP(-Parameters!$B$195*'National cons per cap'!DI128/1000))) / LOG(1 - (Parameters!$B$192/Parameters!$B$194)^2), 1)</f>
        <v>0.59825238562829963</v>
      </c>
      <c r="DJ128">
        <f ca="1">MIN(LOG(1 - Parameters!$B$193/(1+100*EXP(-Parameters!$B$195*'National cons per cap'!DJ128/1000))) / LOG(1 - (Parameters!$B$192/Parameters!$B$194)^2), 1)</f>
        <v>0.99999999310394705</v>
      </c>
      <c r="DK128">
        <f ca="1">MIN(LOG(1 - Parameters!$B$193/(1+100*EXP(-Parameters!$B$195*'National cons per cap'!DK128/1000))) / LOG(1 - (Parameters!$B$192/Parameters!$B$194)^2), 1)</f>
        <v>0.8808331343210215</v>
      </c>
      <c r="DL128">
        <f ca="1">MIN(LOG(1 - Parameters!$B$193/(1+100*EXP(-Parameters!$B$195*'National cons per cap'!DL128/1000))) / LOG(1 - (Parameters!$B$192/Parameters!$B$194)^2), 1)</f>
        <v>0.83666607760942846</v>
      </c>
      <c r="DM128">
        <f ca="1">MIN(LOG(1 - Parameters!$B$193/(1+100*EXP(-Parameters!$B$195*'National cons per cap'!DM128/1000))) / LOG(1 - (Parameters!$B$192/Parameters!$B$194)^2), 1)</f>
        <v>0.97484889377967976</v>
      </c>
      <c r="DN128">
        <f ca="1">MIN(LOG(1 - Parameters!$B$193/(1+100*EXP(-Parameters!$B$195*'National cons per cap'!DN128/1000))) / LOG(1 - (Parameters!$B$192/Parameters!$B$194)^2), 1)</f>
        <v>0.99613376851462088</v>
      </c>
      <c r="DO128">
        <f ca="1">MIN(LOG(1 - Parameters!$B$193/(1+100*EXP(-Parameters!$B$195*'National cons per cap'!DO128/1000))) / LOG(1 - (Parameters!$B$192/Parameters!$B$194)^2), 1)</f>
        <v>0.99999904162517539</v>
      </c>
      <c r="DP128">
        <f ca="1">MIN(LOG(1 - Parameters!$B$193/(1+100*EXP(-Parameters!$B$195*'National cons per cap'!DP128/1000))) / LOG(1 - (Parameters!$B$192/Parameters!$B$194)^2), 1)</f>
        <v>0.23422914427115901</v>
      </c>
      <c r="DQ128">
        <f ca="1">MIN(LOG(1 - Parameters!$B$193/(1+100*EXP(-Parameters!$B$195*'National cons per cap'!DQ128/1000))) / LOG(1 - (Parameters!$B$192/Parameters!$B$194)^2), 1)</f>
        <v>0.99432969052639475</v>
      </c>
      <c r="DR128">
        <f>MIN(LOG(1 - Parameters!$B$193/(1+100*EXP(-Parameters!$B$195*'National cons per cap'!DR128/1000))) / LOG(1 - (Parameters!$B$192/Parameters!$B$194)^2), 1)</f>
        <v>9.802617410493028E-3</v>
      </c>
      <c r="DS128">
        <f ca="1">MIN(LOG(1 - Parameters!$B$193/(1+100*EXP(-Parameters!$B$195*'National cons per cap'!DS128/1000))) / LOG(1 - (Parameters!$B$192/Parameters!$B$194)^2), 1)</f>
        <v>1</v>
      </c>
      <c r="DT128">
        <f ca="1">MIN(LOG(1 - Parameters!$B$193/(1+100*EXP(-Parameters!$B$195*'National cons per cap'!DT128/1000))) / LOG(1 - (Parameters!$B$192/Parameters!$B$194)^2), 1)</f>
        <v>0.31281868883143277</v>
      </c>
      <c r="DU128">
        <f ca="1">MIN(LOG(1 - Parameters!$B$193/(1+100*EXP(-Parameters!$B$195*'National cons per cap'!DU128/1000))) / LOG(1 - (Parameters!$B$192/Parameters!$B$194)^2), 1)</f>
        <v>1</v>
      </c>
      <c r="DV128">
        <f ca="1">MIN(LOG(1 - Parameters!$B$193/(1+100*EXP(-Parameters!$B$195*'National cons per cap'!DV128/1000))) / LOG(1 - (Parameters!$B$192/Parameters!$B$194)^2), 1)</f>
        <v>0.9999999998261262</v>
      </c>
      <c r="DW128">
        <f>MIN(LOG(1 - Parameters!$B$193/(1+100*EXP(-Parameters!$B$195*'National cons per cap'!DW128/1000))) / LOG(1 - (Parameters!$B$192/Parameters!$B$194)^2), 1)</f>
        <v>9.802617410493028E-3</v>
      </c>
      <c r="DX128">
        <f ca="1">MIN(LOG(1 - Parameters!$B$193/(1+100*EXP(-Parameters!$B$195*'National cons per cap'!DX128/1000))) / LOG(1 - (Parameters!$B$192/Parameters!$B$194)^2), 1)</f>
        <v>0.12273491364097186</v>
      </c>
      <c r="DY128">
        <f ca="1">MIN(LOG(1 - Parameters!$B$193/(1+100*EXP(-Parameters!$B$195*'National cons per cap'!DY128/1000))) / LOG(1 - (Parameters!$B$192/Parameters!$B$194)^2), 1)</f>
        <v>0.99995441195350887</v>
      </c>
      <c r="DZ128">
        <f ca="1">MIN(LOG(1 - Parameters!$B$193/(1+100*EXP(-Parameters!$B$195*'National cons per cap'!DZ128/1000))) / LOG(1 - (Parameters!$B$192/Parameters!$B$194)^2), 1)</f>
        <v>0.84670551307898856</v>
      </c>
      <c r="EA128">
        <f ca="1">MIN(LOG(1 - Parameters!$B$193/(1+100*EXP(-Parameters!$B$195*'National cons per cap'!EA128/1000))) / LOG(1 - (Parameters!$B$192/Parameters!$B$194)^2), 1)</f>
        <v>0.99999988964883479</v>
      </c>
      <c r="EB128">
        <f ca="1">MIN(LOG(1 - Parameters!$B$193/(1+100*EXP(-Parameters!$B$195*'National cons per cap'!EB128/1000))) / LOG(1 - (Parameters!$B$192/Parameters!$B$194)^2), 1)</f>
        <v>0.99999999994505717</v>
      </c>
      <c r="EC128">
        <f ca="1">MIN(LOG(1 - Parameters!$B$193/(1+100*EXP(-Parameters!$B$195*'National cons per cap'!EC128/1000))) / LOG(1 - (Parameters!$B$192/Parameters!$B$194)^2), 1)</f>
        <v>0.35499919192540064</v>
      </c>
      <c r="ED128">
        <f ca="1">MIN(LOG(1 - Parameters!$B$193/(1+100*EXP(-Parameters!$B$195*'National cons per cap'!ED128/1000))) / LOG(1 - (Parameters!$B$192/Parameters!$B$194)^2), 1)</f>
        <v>0.99987745725385713</v>
      </c>
      <c r="EE128">
        <f ca="1">MIN(LOG(1 - Parameters!$B$193/(1+100*EXP(-Parameters!$B$195*'National cons per cap'!EE128/1000))) / LOG(1 - (Parameters!$B$192/Parameters!$B$194)^2), 1)</f>
        <v>0.99999917022467255</v>
      </c>
      <c r="EF128">
        <f ca="1">MIN(LOG(1 - Parameters!$B$193/(1+100*EXP(-Parameters!$B$195*'National cons per cap'!EF128/1000))) / LOG(1 - (Parameters!$B$192/Parameters!$B$194)^2), 1)</f>
        <v>1</v>
      </c>
      <c r="EG128">
        <f ca="1">MIN(LOG(1 - Parameters!$B$193/(1+100*EXP(-Parameters!$B$195*'National cons per cap'!EG128/1000))) / LOG(1 - (Parameters!$B$192/Parameters!$B$194)^2), 1)</f>
        <v>0.9960464949226735</v>
      </c>
      <c r="EH128">
        <f ca="1">MIN(LOG(1 - Parameters!$B$193/(1+100*EXP(-Parameters!$B$195*'National cons per cap'!EH128/1000))) / LOG(1 - (Parameters!$B$192/Parameters!$B$194)^2), 1)</f>
        <v>0.99999998352627051</v>
      </c>
      <c r="EI128">
        <f ca="1">MIN(LOG(1 - Parameters!$B$193/(1+100*EXP(-Parameters!$B$195*'National cons per cap'!EI128/1000))) / LOG(1 - (Parameters!$B$192/Parameters!$B$194)^2), 1)</f>
        <v>0.99997623177281891</v>
      </c>
      <c r="EJ128">
        <f ca="1">MIN(LOG(1 - Parameters!$B$193/(1+100*EXP(-Parameters!$B$195*'National cons per cap'!EJ128/1000))) / LOG(1 - (Parameters!$B$192/Parameters!$B$194)^2), 1)</f>
        <v>0.99196400442551091</v>
      </c>
      <c r="EK128">
        <f ca="1">MIN(LOG(1 - Parameters!$B$193/(1+100*EXP(-Parameters!$B$195*'National cons per cap'!EK128/1000))) / LOG(1 - (Parameters!$B$192/Parameters!$B$194)^2), 1)</f>
        <v>0.99999999999997768</v>
      </c>
      <c r="EL128">
        <f ca="1">MIN(LOG(1 - Parameters!$B$193/(1+100*EXP(-Parameters!$B$195*'National cons per cap'!EL128/1000))) / LOG(1 - (Parameters!$B$192/Parameters!$B$194)^2), 1)</f>
        <v>0.93798179073453736</v>
      </c>
      <c r="EM128">
        <f ca="1">MIN(LOG(1 - Parameters!$B$193/(1+100*EXP(-Parameters!$B$195*'National cons per cap'!EM128/1000))) / LOG(1 - (Parameters!$B$192/Parameters!$B$194)^2), 1)</f>
        <v>0.99984475605686762</v>
      </c>
      <c r="EN128">
        <f ca="1">MIN(LOG(1 - Parameters!$B$193/(1+100*EXP(-Parameters!$B$195*'National cons per cap'!EN128/1000))) / LOG(1 - (Parameters!$B$192/Parameters!$B$194)^2), 1)</f>
        <v>1</v>
      </c>
      <c r="EO128">
        <f>MIN(LOG(1 - Parameters!$B$193/(1+100*EXP(-Parameters!$B$195*'National cons per cap'!EO128/1000))) / LOG(1 - (Parameters!$B$192/Parameters!$B$194)^2), 1)</f>
        <v>9.802617410493028E-3</v>
      </c>
      <c r="EP128">
        <f ca="1">MIN(LOG(1 - Parameters!$B$193/(1+100*EXP(-Parameters!$B$195*'National cons per cap'!EP128/1000))) / LOG(1 - (Parameters!$B$192/Parameters!$B$194)^2), 1)</f>
        <v>0.99999817948672598</v>
      </c>
      <c r="EQ128">
        <f ca="1">MIN(LOG(1 - Parameters!$B$193/(1+100*EXP(-Parameters!$B$195*'National cons per cap'!EQ128/1000))) / LOG(1 - (Parameters!$B$192/Parameters!$B$194)^2), 1)</f>
        <v>0.99994728711865755</v>
      </c>
      <c r="ER128">
        <f ca="1">MIN(LOG(1 - Parameters!$B$193/(1+100*EXP(-Parameters!$B$195*'National cons per cap'!ER128/1000))) / LOG(1 - (Parameters!$B$192/Parameters!$B$194)^2), 1)</f>
        <v>0.99997815001148915</v>
      </c>
      <c r="ES128">
        <f ca="1">MIN(LOG(1 - Parameters!$B$193/(1+100*EXP(-Parameters!$B$195*'National cons per cap'!ES128/1000))) / LOG(1 - (Parameters!$B$192/Parameters!$B$194)^2), 1)</f>
        <v>1</v>
      </c>
      <c r="ET128">
        <f>MIN(LOG(1 - Parameters!$B$193/(1+100*EXP(-Parameters!$B$195*'National cons per cap'!ET128/1000))) / LOG(1 - (Parameters!$B$192/Parameters!$B$194)^2), 1)</f>
        <v>9.802617410493028E-3</v>
      </c>
      <c r="EU128">
        <f ca="1">MIN(LOG(1 - Parameters!$B$193/(1+100*EXP(-Parameters!$B$195*'National cons per cap'!EU128/1000))) / LOG(1 - (Parameters!$B$192/Parameters!$B$194)^2), 1)</f>
        <v>0.9965124052177029</v>
      </c>
      <c r="EV128">
        <f ca="1">MIN(LOG(1 - Parameters!$B$193/(1+100*EXP(-Parameters!$B$195*'National cons per cap'!EV128/1000))) / LOG(1 - (Parameters!$B$192/Parameters!$B$194)^2), 1)</f>
        <v>0.99999999956382657</v>
      </c>
      <c r="EW128">
        <f ca="1">MIN(LOG(1 - Parameters!$B$193/(1+100*EXP(-Parameters!$B$195*'National cons per cap'!EW128/1000))) / LOG(1 - (Parameters!$B$192/Parameters!$B$194)^2), 1)</f>
        <v>0.57167882598129161</v>
      </c>
      <c r="EX128">
        <f ca="1">MIN(LOG(1 - Parameters!$B$193/(1+100*EXP(-Parameters!$B$195*'National cons per cap'!EX128/1000))) / LOG(1 - (Parameters!$B$192/Parameters!$B$194)^2), 1)</f>
        <v>1</v>
      </c>
      <c r="EY128">
        <f ca="1">MIN(LOG(1 - Parameters!$B$193/(1+100*EXP(-Parameters!$B$195*'National cons per cap'!EY128/1000))) / LOG(1 - (Parameters!$B$192/Parameters!$B$194)^2), 1)</f>
        <v>0.99921218941357914</v>
      </c>
      <c r="EZ128">
        <f ca="1">MIN(LOG(1 - Parameters!$B$193/(1+100*EXP(-Parameters!$B$195*'National cons per cap'!EZ128/1000))) / LOG(1 - (Parameters!$B$192/Parameters!$B$194)^2), 1)</f>
        <v>0.98788181471904435</v>
      </c>
      <c r="FA128">
        <f ca="1">MIN(LOG(1 - Parameters!$B$193/(1+100*EXP(-Parameters!$B$195*'National cons per cap'!FA128/1000))) / LOG(1 - (Parameters!$B$192/Parameters!$B$194)^2), 1)</f>
        <v>0.77717140828630937</v>
      </c>
      <c r="FB128">
        <f ca="1">MIN(LOG(1 - Parameters!$B$193/(1+100*EXP(-Parameters!$B$195*'National cons per cap'!FB128/1000))) / LOG(1 - (Parameters!$B$192/Parameters!$B$194)^2), 1)</f>
        <v>0.41022383207878932</v>
      </c>
      <c r="FC128">
        <f ca="1">MIN(LOG(1 - Parameters!$B$193/(1+100*EXP(-Parameters!$B$195*'National cons per cap'!FC128/1000))) / LOG(1 - (Parameters!$B$192/Parameters!$B$194)^2), 1)</f>
        <v>0.99735683204939862</v>
      </c>
      <c r="FD128">
        <f ca="1">MIN(LOG(1 - Parameters!$B$193/(1+100*EXP(-Parameters!$B$195*'National cons per cap'!FD128/1000))) / LOG(1 - (Parameters!$B$192/Parameters!$B$194)^2), 1)</f>
        <v>1</v>
      </c>
      <c r="FE128">
        <f>MIN(LOG(1 - Parameters!$B$193/(1+100*EXP(-Parameters!$B$195*'National cons per cap'!FE128/1000))) / LOG(1 - (Parameters!$B$192/Parameters!$B$194)^2), 1)</f>
        <v>9.802617410493028E-3</v>
      </c>
      <c r="FF128">
        <f ca="1">MIN(LOG(1 - Parameters!$B$193/(1+100*EXP(-Parameters!$B$195*'National cons per cap'!FF128/1000))) / LOG(1 - (Parameters!$B$192/Parameters!$B$194)^2), 1)</f>
        <v>0.98047159223903324</v>
      </c>
      <c r="FG128">
        <f ca="1">MIN(LOG(1 - Parameters!$B$193/(1+100*EXP(-Parameters!$B$195*'National cons per cap'!FG128/1000))) / LOG(1 - (Parameters!$B$192/Parameters!$B$194)^2), 1)</f>
        <v>0.99999622052873205</v>
      </c>
      <c r="FH128">
        <f ca="1">MIN(LOG(1 - Parameters!$B$193/(1+100*EXP(-Parameters!$B$195*'National cons per cap'!FH128/1000))) / LOG(1 - (Parameters!$B$192/Parameters!$B$194)^2), 1)</f>
        <v>0.9565821492857931</v>
      </c>
      <c r="FI128">
        <f ca="1">MIN(LOG(1 - Parameters!$B$193/(1+100*EXP(-Parameters!$B$195*'National cons per cap'!FI128/1000))) / LOG(1 - (Parameters!$B$192/Parameters!$B$194)^2), 1)</f>
        <v>0.99963607811031463</v>
      </c>
      <c r="FJ128">
        <f ca="1">MIN(LOG(1 - Parameters!$B$193/(1+100*EXP(-Parameters!$B$195*'National cons per cap'!FJ128/1000))) / LOG(1 - (Parameters!$B$192/Parameters!$B$194)^2), 1)</f>
        <v>0.99997511817254259</v>
      </c>
      <c r="FK128">
        <f ca="1">MIN(LOG(1 - Parameters!$B$193/(1+100*EXP(-Parameters!$B$195*'National cons per cap'!FK128/1000))) / LOG(1 - (Parameters!$B$192/Parameters!$B$194)^2), 1)</f>
        <v>0.99998979362675389</v>
      </c>
      <c r="FL128">
        <f ca="1">MIN(LOG(1 - Parameters!$B$193/(1+100*EXP(-Parameters!$B$195*'National cons per cap'!FL128/1000))) / LOG(1 - (Parameters!$B$192/Parameters!$B$194)^2), 1)</f>
        <v>0.99999999165682985</v>
      </c>
      <c r="FM128">
        <f>MIN(LOG(1 - Parameters!$B$193/(1+100*EXP(-Parameters!$B$195*'National cons per cap'!FM128/1000))) / LOG(1 - (Parameters!$B$192/Parameters!$B$194)^2), 1)</f>
        <v>9.802617410493028E-3</v>
      </c>
      <c r="FN128">
        <f ca="1">MIN(LOG(1 - Parameters!$B$193/(1+100*EXP(-Parameters!$B$195*'National cons per cap'!FN128/1000))) / LOG(1 - (Parameters!$B$192/Parameters!$B$194)^2), 1)</f>
        <v>0.74087385483102297</v>
      </c>
      <c r="FO128">
        <f ca="1">MIN(LOG(1 - Parameters!$B$193/(1+100*EXP(-Parameters!$B$195*'National cons per cap'!FO128/1000))) / LOG(1 - (Parameters!$B$192/Parameters!$B$194)^2), 1)</f>
        <v>0.34890580849186947</v>
      </c>
      <c r="FP128">
        <f ca="1">MIN(LOG(1 - Parameters!$B$193/(1+100*EXP(-Parameters!$B$195*'National cons per cap'!FP128/1000))) / LOG(1 - (Parameters!$B$192/Parameters!$B$194)^2), 1)</f>
        <v>0.99999999998587452</v>
      </c>
      <c r="FQ128">
        <f ca="1">MIN(LOG(1 - Parameters!$B$193/(1+100*EXP(-Parameters!$B$195*'National cons per cap'!FQ128/1000))) / LOG(1 - (Parameters!$B$192/Parameters!$B$194)^2), 1)</f>
        <v>0.20248548439774866</v>
      </c>
      <c r="FR128">
        <f ca="1">MIN(LOG(1 - Parameters!$B$193/(1+100*EXP(-Parameters!$B$195*'National cons per cap'!FR128/1000))) / LOG(1 - (Parameters!$B$192/Parameters!$B$194)^2), 1)</f>
        <v>0.99888267417116061</v>
      </c>
      <c r="FS128">
        <f ca="1">MIN(LOG(1 - Parameters!$B$193/(1+100*EXP(-Parameters!$B$195*'National cons per cap'!FS128/1000))) / LOG(1 - (Parameters!$B$192/Parameters!$B$194)^2), 1)</f>
        <v>0.99998068459313272</v>
      </c>
      <c r="FT128">
        <f ca="1">MIN(LOG(1 - Parameters!$B$193/(1+100*EXP(-Parameters!$B$195*'National cons per cap'!FT128/1000))) / LOG(1 - (Parameters!$B$192/Parameters!$B$194)^2), 1)</f>
        <v>0.99685154726750225</v>
      </c>
      <c r="FU128">
        <f ca="1">MIN(LOG(1 - Parameters!$B$193/(1+100*EXP(-Parameters!$B$195*'National cons per cap'!FU128/1000))) / LOG(1 - (Parameters!$B$192/Parameters!$B$194)^2), 1)</f>
        <v>1</v>
      </c>
      <c r="FV128">
        <f ca="1">MIN(LOG(1 - Parameters!$B$193/(1+100*EXP(-Parameters!$B$195*'National cons per cap'!FV128/1000))) / LOG(1 - (Parameters!$B$192/Parameters!$B$194)^2), 1)</f>
        <v>0.99999999999952349</v>
      </c>
      <c r="FW128">
        <f ca="1">MIN(LOG(1 - Parameters!$B$193/(1+100*EXP(-Parameters!$B$195*'National cons per cap'!FW128/1000))) / LOG(1 - (Parameters!$B$192/Parameters!$B$194)^2), 1)</f>
        <v>0.99620421535287795</v>
      </c>
      <c r="FX128">
        <f ca="1">MIN(LOG(1 - Parameters!$B$193/(1+100*EXP(-Parameters!$B$195*'National cons per cap'!FX128/1000))) / LOG(1 - (Parameters!$B$192/Parameters!$B$194)^2), 1)</f>
        <v>0.51324730731885693</v>
      </c>
      <c r="FY128">
        <f>MIN(LOG(1 - Parameters!$B$193/(1+100*EXP(-Parameters!$B$195*'National cons per cap'!FY128/1000))) / LOG(1 - (Parameters!$B$192/Parameters!$B$194)^2), 1)</f>
        <v>9.802617410493028E-3</v>
      </c>
      <c r="FZ128">
        <f ca="1">MIN(LOG(1 - Parameters!$B$193/(1+100*EXP(-Parameters!$B$195*'National cons per cap'!FZ128/1000))) / LOG(1 - (Parameters!$B$192/Parameters!$B$194)^2), 1)</f>
        <v>0.87420729896906313</v>
      </c>
      <c r="GA128">
        <f ca="1">MIN(LOG(1 - Parameters!$B$193/(1+100*EXP(-Parameters!$B$195*'National cons per cap'!GA128/1000))) / LOG(1 - (Parameters!$B$192/Parameters!$B$194)^2), 1)</f>
        <v>0.63594566735113189</v>
      </c>
      <c r="GB128">
        <f ca="1">MIN(LOG(1 - Parameters!$B$193/(1+100*EXP(-Parameters!$B$195*'National cons per cap'!GB128/1000))) / LOG(1 - (Parameters!$B$192/Parameters!$B$194)^2), 1)</f>
        <v>0.99565877530312907</v>
      </c>
      <c r="GC128">
        <f ca="1">MIN(LOG(1 - Parameters!$B$193/(1+100*EXP(-Parameters!$B$195*'National cons per cap'!GC128/1000))) / LOG(1 - (Parameters!$B$192/Parameters!$B$194)^2), 1)</f>
        <v>0.99999999993727384</v>
      </c>
      <c r="GD128">
        <f ca="1">MIN(LOG(1 - Parameters!$B$193/(1+100*EXP(-Parameters!$B$195*'National cons per cap'!GD128/1000))) / LOG(1 - (Parameters!$B$192/Parameters!$B$194)^2), 1)</f>
        <v>0.99999999999488043</v>
      </c>
      <c r="GE128">
        <f ca="1">MIN(LOG(1 - Parameters!$B$193/(1+100*EXP(-Parameters!$B$195*'National cons per cap'!GE128/1000))) / LOG(1 - (Parameters!$B$192/Parameters!$B$194)^2), 1)</f>
        <v>0.57656506851806288</v>
      </c>
      <c r="GF128">
        <f ca="1">MIN(LOG(1 - Parameters!$B$193/(1+100*EXP(-Parameters!$B$195*'National cons per cap'!GF128/1000))) / LOG(1 - (Parameters!$B$192/Parameters!$B$194)^2), 1)</f>
        <v>0.99999998619887132</v>
      </c>
      <c r="GG128">
        <f ca="1">MIN(LOG(1 - Parameters!$B$193/(1+100*EXP(-Parameters!$B$195*'National cons per cap'!GG128/1000))) / LOG(1 - (Parameters!$B$192/Parameters!$B$194)^2), 1)</f>
        <v>0.99331617551823503</v>
      </c>
      <c r="GH128">
        <f ca="1">MIN(LOG(1 - Parameters!$B$193/(1+100*EXP(-Parameters!$B$195*'National cons per cap'!GH128/1000))) / LOG(1 - (Parameters!$B$192/Parameters!$B$194)^2), 1)</f>
        <v>0.91999253901619249</v>
      </c>
      <c r="GI128">
        <f ca="1">MIN(LOG(1 - Parameters!$B$193/(1+100*EXP(-Parameters!$B$195*'National cons per cap'!GI128/1000))) / LOG(1 - (Parameters!$B$192/Parameters!$B$194)^2), 1)</f>
        <v>0.99962524691955279</v>
      </c>
      <c r="GJ128">
        <f ca="1">MIN(LOG(1 - Parameters!$B$193/(1+100*EXP(-Parameters!$B$195*'National cons per cap'!GJ128/1000))) / LOG(1 - (Parameters!$B$192/Parameters!$B$194)^2), 1)</f>
        <v>0.99987864721727571</v>
      </c>
      <c r="GK128">
        <f ca="1">MIN(LOG(1 - Parameters!$B$193/(1+100*EXP(-Parameters!$B$195*'National cons per cap'!GK128/1000))) / LOG(1 - (Parameters!$B$192/Parameters!$B$194)^2), 1)</f>
        <v>1</v>
      </c>
      <c r="GL128">
        <f ca="1">MIN(LOG(1 - Parameters!$B$193/(1+100*EXP(-Parameters!$B$195*'National cons per cap'!GL128/1000))) / LOG(1 - (Parameters!$B$192/Parameters!$B$194)^2), 1)</f>
        <v>0.98752387145983034</v>
      </c>
      <c r="GM128">
        <f ca="1">MIN(LOG(1 - Parameters!$B$193/(1+100*EXP(-Parameters!$B$195*'National cons per cap'!GM128/1000))) / LOG(1 - (Parameters!$B$192/Parameters!$B$194)^2), 1)</f>
        <v>0.97472583129034895</v>
      </c>
    </row>
    <row r="129" spans="1:195" x14ac:dyDescent="0.25">
      <c r="A129">
        <v>2137</v>
      </c>
      <c r="B129">
        <f ca="1">MIN(LOG(1 - Parameters!$B$193/(1+100*EXP(-Parameters!$B$195*'National cons per cap'!B129/1000))) / LOG(1 - (Parameters!$B$192/Parameters!$B$194)^2), 1)</f>
        <v>0.61558193917936299</v>
      </c>
      <c r="C129">
        <f ca="1">MIN(LOG(1 - Parameters!$B$193/(1+100*EXP(-Parameters!$B$195*'National cons per cap'!C129/1000))) / LOG(1 - (Parameters!$B$192/Parameters!$B$194)^2), 1)</f>
        <v>0.99999415017178828</v>
      </c>
      <c r="D129">
        <f ca="1">MIN(LOG(1 - Parameters!$B$193/(1+100*EXP(-Parameters!$B$195*'National cons per cap'!D129/1000))) / LOG(1 - (Parameters!$B$192/Parameters!$B$194)^2), 1)</f>
        <v>0.75974911077911123</v>
      </c>
      <c r="E129">
        <f>MIN(LOG(1 - Parameters!$B$193/(1+100*EXP(-Parameters!$B$195*'National cons per cap'!E129/1000))) / LOG(1 - (Parameters!$B$192/Parameters!$B$194)^2), 1)</f>
        <v>9.802617410493028E-3</v>
      </c>
      <c r="F129">
        <f ca="1">MIN(LOG(1 - Parameters!$B$193/(1+100*EXP(-Parameters!$B$195*'National cons per cap'!F129/1000))) / LOG(1 - (Parameters!$B$192/Parameters!$B$194)^2), 1)</f>
        <v>1</v>
      </c>
      <c r="G129">
        <f ca="1">MIN(LOG(1 - Parameters!$B$193/(1+100*EXP(-Parameters!$B$195*'National cons per cap'!G129/1000))) / LOG(1 - (Parameters!$B$192/Parameters!$B$194)^2), 1)</f>
        <v>0.99999999999781308</v>
      </c>
      <c r="H129">
        <f ca="1">MIN(LOG(1 - Parameters!$B$193/(1+100*EXP(-Parameters!$B$195*'National cons per cap'!H129/1000))) / LOG(1 - (Parameters!$B$192/Parameters!$B$194)^2), 1)</f>
        <v>0.98107455503047691</v>
      </c>
      <c r="I129">
        <f ca="1">MIN(LOG(1 - Parameters!$B$193/(1+100*EXP(-Parameters!$B$195*'National cons per cap'!I129/1000))) / LOG(1 - (Parameters!$B$192/Parameters!$B$194)^2), 1)</f>
        <v>0.99999999233107817</v>
      </c>
      <c r="J129">
        <f ca="1">MIN(LOG(1 - Parameters!$B$193/(1+100*EXP(-Parameters!$B$195*'National cons per cap'!J129/1000))) / LOG(1 - (Parameters!$B$192/Parameters!$B$194)^2), 1)</f>
        <v>0.99999996061039276</v>
      </c>
      <c r="K129">
        <f ca="1">MIN(LOG(1 - Parameters!$B$193/(1+100*EXP(-Parameters!$B$195*'National cons per cap'!K129/1000))) / LOG(1 - (Parameters!$B$192/Parameters!$B$194)^2), 1)</f>
        <v>0.99999999719284582</v>
      </c>
      <c r="L129">
        <f ca="1">MIN(LOG(1 - Parameters!$B$193/(1+100*EXP(-Parameters!$B$195*'National cons per cap'!L129/1000))) / LOG(1 - (Parameters!$B$192/Parameters!$B$194)^2), 1)</f>
        <v>0.99995933695732431</v>
      </c>
      <c r="M129">
        <f ca="1">MIN(LOG(1 - Parameters!$B$193/(1+100*EXP(-Parameters!$B$195*'National cons per cap'!M129/1000))) / LOG(1 - (Parameters!$B$192/Parameters!$B$194)^2), 1)</f>
        <v>0.1434460227893353</v>
      </c>
      <c r="N129">
        <f ca="1">MIN(LOG(1 - Parameters!$B$193/(1+100*EXP(-Parameters!$B$195*'National cons per cap'!N129/1000))) / LOG(1 - (Parameters!$B$192/Parameters!$B$194)^2), 1)</f>
        <v>0.9999999883379681</v>
      </c>
      <c r="O129">
        <f ca="1">MIN(LOG(1 - Parameters!$B$193/(1+100*EXP(-Parameters!$B$195*'National cons per cap'!O129/1000))) / LOG(1 - (Parameters!$B$192/Parameters!$B$194)^2), 1)</f>
        <v>0.84934474112735292</v>
      </c>
      <c r="P129">
        <f ca="1">MIN(LOG(1 - Parameters!$B$193/(1+100*EXP(-Parameters!$B$195*'National cons per cap'!P129/1000))) / LOG(1 - (Parameters!$B$192/Parameters!$B$194)^2), 1)</f>
        <v>0.54354373399562816</v>
      </c>
      <c r="Q129">
        <f ca="1">MIN(LOG(1 - Parameters!$B$193/(1+100*EXP(-Parameters!$B$195*'National cons per cap'!Q129/1000))) / LOG(1 - (Parameters!$B$192/Parameters!$B$194)^2), 1)</f>
        <v>0.58466978462008257</v>
      </c>
      <c r="R129">
        <f ca="1">MIN(LOG(1 - Parameters!$B$193/(1+100*EXP(-Parameters!$B$195*'National cons per cap'!R129/1000))) / LOG(1 - (Parameters!$B$192/Parameters!$B$194)^2), 1)</f>
        <v>0.99045290761231575</v>
      </c>
      <c r="S129">
        <f ca="1">MIN(LOG(1 - Parameters!$B$193/(1+100*EXP(-Parameters!$B$195*'National cons per cap'!S129/1000))) / LOG(1 - (Parameters!$B$192/Parameters!$B$194)^2), 1)</f>
        <v>1</v>
      </c>
      <c r="T129">
        <f ca="1">MIN(LOG(1 - Parameters!$B$193/(1+100*EXP(-Parameters!$B$195*'National cons per cap'!T129/1000))) / LOG(1 - (Parameters!$B$192/Parameters!$B$194)^2), 1)</f>
        <v>1</v>
      </c>
      <c r="U129">
        <f ca="1">MIN(LOG(1 - Parameters!$B$193/(1+100*EXP(-Parameters!$B$195*'National cons per cap'!U129/1000))) / LOG(1 - (Parameters!$B$192/Parameters!$B$194)^2), 1)</f>
        <v>0.88396660531027926</v>
      </c>
      <c r="V129">
        <f ca="1">MIN(LOG(1 - Parameters!$B$193/(1+100*EXP(-Parameters!$B$195*'National cons per cap'!V129/1000))) / LOG(1 - (Parameters!$B$192/Parameters!$B$194)^2), 1)</f>
        <v>0.99999914726563921</v>
      </c>
      <c r="W129">
        <f ca="1">MIN(LOG(1 - Parameters!$B$193/(1+100*EXP(-Parameters!$B$195*'National cons per cap'!W129/1000))) / LOG(1 - (Parameters!$B$192/Parameters!$B$194)^2), 1)</f>
        <v>0.99975423618469195</v>
      </c>
      <c r="X129">
        <f ca="1">MIN(LOG(1 - Parameters!$B$193/(1+100*EXP(-Parameters!$B$195*'National cons per cap'!X129/1000))) / LOG(1 - (Parameters!$B$192/Parameters!$B$194)^2), 1)</f>
        <v>1</v>
      </c>
      <c r="Y129">
        <f ca="1">MIN(LOG(1 - Parameters!$B$193/(1+100*EXP(-Parameters!$B$195*'National cons per cap'!Y129/1000))) / LOG(1 - (Parameters!$B$192/Parameters!$B$194)^2), 1)</f>
        <v>0.96556444761226234</v>
      </c>
      <c r="Z129">
        <f ca="1">MIN(LOG(1 - Parameters!$B$193/(1+100*EXP(-Parameters!$B$195*'National cons per cap'!Z129/1000))) / LOG(1 - (Parameters!$B$192/Parameters!$B$194)^2), 1)</f>
        <v>0.99999999106499027</v>
      </c>
      <c r="AA129">
        <f ca="1">MIN(LOG(1 - Parameters!$B$193/(1+100*EXP(-Parameters!$B$195*'National cons per cap'!AA129/1000))) / LOG(1 - (Parameters!$B$192/Parameters!$B$194)^2), 1)</f>
        <v>0.99999999997508005</v>
      </c>
      <c r="AB129">
        <f ca="1">MIN(LOG(1 - Parameters!$B$193/(1+100*EXP(-Parameters!$B$195*'National cons per cap'!AB129/1000))) / LOG(1 - (Parameters!$B$192/Parameters!$B$194)^2), 1)</f>
        <v>1</v>
      </c>
      <c r="AC129">
        <f ca="1">MIN(LOG(1 - Parameters!$B$193/(1+100*EXP(-Parameters!$B$195*'National cons per cap'!AC129/1000))) / LOG(1 - (Parameters!$B$192/Parameters!$B$194)^2), 1)</f>
        <v>0.99996814014899504</v>
      </c>
      <c r="AD129">
        <f ca="1">MIN(LOG(1 - Parameters!$B$193/(1+100*EXP(-Parameters!$B$195*'National cons per cap'!AD129/1000))) / LOG(1 - (Parameters!$B$192/Parameters!$B$194)^2), 1)</f>
        <v>0.99999999999882239</v>
      </c>
      <c r="AE129">
        <f ca="1">MIN(LOG(1 - Parameters!$B$193/(1+100*EXP(-Parameters!$B$195*'National cons per cap'!AE129/1000))) / LOG(1 - (Parameters!$B$192/Parameters!$B$194)^2), 1)</f>
        <v>0.16398754144039515</v>
      </c>
      <c r="AF129">
        <f ca="1">MIN(LOG(1 - Parameters!$B$193/(1+100*EXP(-Parameters!$B$195*'National cons per cap'!AF129/1000))) / LOG(1 - (Parameters!$B$192/Parameters!$B$194)^2), 1)</f>
        <v>0.99999999962917718</v>
      </c>
      <c r="AG129">
        <f ca="1">MIN(LOG(1 - Parameters!$B$193/(1+100*EXP(-Parameters!$B$195*'National cons per cap'!AG129/1000))) / LOG(1 - (Parameters!$B$192/Parameters!$B$194)^2), 1)</f>
        <v>0.9999999998312179</v>
      </c>
      <c r="AH129">
        <f ca="1">MIN(LOG(1 - Parameters!$B$193/(1+100*EXP(-Parameters!$B$195*'National cons per cap'!AH129/1000))) / LOG(1 - (Parameters!$B$192/Parameters!$B$194)^2), 1)</f>
        <v>0.99999999997580347</v>
      </c>
      <c r="AI129">
        <f ca="1">MIN(LOG(1 - Parameters!$B$193/(1+100*EXP(-Parameters!$B$195*'National cons per cap'!AI129/1000))) / LOG(1 - (Parameters!$B$192/Parameters!$B$194)^2), 1)</f>
        <v>0.99999051771226655</v>
      </c>
      <c r="AJ129">
        <f ca="1">MIN(LOG(1 - Parameters!$B$193/(1+100*EXP(-Parameters!$B$195*'National cons per cap'!AJ129/1000))) / LOG(1 - (Parameters!$B$192/Parameters!$B$194)^2), 1)</f>
        <v>0.99086942416740953</v>
      </c>
      <c r="AK129">
        <f ca="1">MIN(LOG(1 - Parameters!$B$193/(1+100*EXP(-Parameters!$B$195*'National cons per cap'!AK129/1000))) / LOG(1 - (Parameters!$B$192/Parameters!$B$194)^2), 1)</f>
        <v>0.98889525015762747</v>
      </c>
      <c r="AL129">
        <f ca="1">MIN(LOG(1 - Parameters!$B$193/(1+100*EXP(-Parameters!$B$195*'National cons per cap'!AL129/1000))) / LOG(1 - (Parameters!$B$192/Parameters!$B$194)^2), 1)</f>
        <v>9.5286457926568979E-2</v>
      </c>
      <c r="AM129">
        <f ca="1">MIN(LOG(1 - Parameters!$B$193/(1+100*EXP(-Parameters!$B$195*'National cons per cap'!AM129/1000))) / LOG(1 - (Parameters!$B$192/Parameters!$B$194)^2), 1)</f>
        <v>0.99999497686335725</v>
      </c>
      <c r="AN129">
        <f ca="1">MIN(LOG(1 - Parameters!$B$193/(1+100*EXP(-Parameters!$B$195*'National cons per cap'!AN129/1000))) / LOG(1 - (Parameters!$B$192/Parameters!$B$194)^2), 1)</f>
        <v>0.99999726042008052</v>
      </c>
      <c r="AO129">
        <f ca="1">MIN(LOG(1 - Parameters!$B$193/(1+100*EXP(-Parameters!$B$195*'National cons per cap'!AO129/1000))) / LOG(1 - (Parameters!$B$192/Parameters!$B$194)^2), 1)</f>
        <v>0.9853278254747081</v>
      </c>
      <c r="AP129">
        <f ca="1">MIN(LOG(1 - Parameters!$B$193/(1+100*EXP(-Parameters!$B$195*'National cons per cap'!AP129/1000))) / LOG(1 - (Parameters!$B$192/Parameters!$B$194)^2), 1)</f>
        <v>0.99998212461266522</v>
      </c>
      <c r="AQ129">
        <f ca="1">MIN(LOG(1 - Parameters!$B$193/(1+100*EXP(-Parameters!$B$195*'National cons per cap'!AQ129/1000))) / LOG(1 - (Parameters!$B$192/Parameters!$B$194)^2), 1)</f>
        <v>0.99999996057872675</v>
      </c>
      <c r="AR129">
        <f>MIN(LOG(1 - Parameters!$B$193/(1+100*EXP(-Parameters!$B$195*'National cons per cap'!AR129/1000))) / LOG(1 - (Parameters!$B$192/Parameters!$B$194)^2), 1)</f>
        <v>9.802617410493028E-3</v>
      </c>
      <c r="AS129">
        <f ca="1">MIN(LOG(1 - Parameters!$B$193/(1+100*EXP(-Parameters!$B$195*'National cons per cap'!AS129/1000))) / LOG(1 - (Parameters!$B$192/Parameters!$B$194)^2), 1)</f>
        <v>0.99999996238233391</v>
      </c>
      <c r="AT129">
        <f ca="1">MIN(LOG(1 - Parameters!$B$193/(1+100*EXP(-Parameters!$B$195*'National cons per cap'!AT129/1000))) / LOG(1 - (Parameters!$B$192/Parameters!$B$194)^2), 1)</f>
        <v>0.99999044076437504</v>
      </c>
      <c r="AU129">
        <f ca="1">MIN(LOG(1 - Parameters!$B$193/(1+100*EXP(-Parameters!$B$195*'National cons per cap'!AU129/1000))) / LOG(1 - (Parameters!$B$192/Parameters!$B$194)^2), 1)</f>
        <v>0.99999998049079275</v>
      </c>
      <c r="AV129">
        <f ca="1">MIN(LOG(1 - Parameters!$B$193/(1+100*EXP(-Parameters!$B$195*'National cons per cap'!AV129/1000))) / LOG(1 - (Parameters!$B$192/Parameters!$B$194)^2), 1)</f>
        <v>0.96650315641227136</v>
      </c>
      <c r="AW129">
        <f ca="1">MIN(LOG(1 - Parameters!$B$193/(1+100*EXP(-Parameters!$B$195*'National cons per cap'!AW129/1000))) / LOG(1 - (Parameters!$B$192/Parameters!$B$194)^2), 1)</f>
        <v>0.99916541521071178</v>
      </c>
      <c r="AX129">
        <f ca="1">MIN(LOG(1 - Parameters!$B$193/(1+100*EXP(-Parameters!$B$195*'National cons per cap'!AX129/1000))) / LOG(1 - (Parameters!$B$192/Parameters!$B$194)^2), 1)</f>
        <v>0.99999999476554247</v>
      </c>
      <c r="AY129">
        <f ca="1">MIN(LOG(1 - Parameters!$B$193/(1+100*EXP(-Parameters!$B$195*'National cons per cap'!AY129/1000))) / LOG(1 - (Parameters!$B$192/Parameters!$B$194)^2), 1)</f>
        <v>0.99999853763445545</v>
      </c>
      <c r="AZ129">
        <f ca="1">MIN(LOG(1 - Parameters!$B$193/(1+100*EXP(-Parameters!$B$195*'National cons per cap'!AZ129/1000))) / LOG(1 - (Parameters!$B$192/Parameters!$B$194)^2), 1)</f>
        <v>0.99999999971522535</v>
      </c>
      <c r="BA129">
        <f ca="1">MIN(LOG(1 - Parameters!$B$193/(1+100*EXP(-Parameters!$B$195*'National cons per cap'!BA129/1000))) / LOG(1 - (Parameters!$B$192/Parameters!$B$194)^2), 1)</f>
        <v>0.99984053195268374</v>
      </c>
      <c r="BB129">
        <f ca="1">MIN(LOG(1 - Parameters!$B$193/(1+100*EXP(-Parameters!$B$195*'National cons per cap'!BB129/1000))) / LOG(1 - (Parameters!$B$192/Parameters!$B$194)^2), 1)</f>
        <v>0.99999999999970857</v>
      </c>
      <c r="BC129">
        <f ca="1">MIN(LOG(1 - Parameters!$B$193/(1+100*EXP(-Parameters!$B$195*'National cons per cap'!BC129/1000))) / LOG(1 - (Parameters!$B$192/Parameters!$B$194)^2), 1)</f>
        <v>0.78340678320786328</v>
      </c>
      <c r="BD129">
        <f>MIN(LOG(1 - Parameters!$B$193/(1+100*EXP(-Parameters!$B$195*'National cons per cap'!BD129/1000))) / LOG(1 - (Parameters!$B$192/Parameters!$B$194)^2), 1)</f>
        <v>9.802617410493028E-3</v>
      </c>
      <c r="BE129">
        <f ca="1">MIN(LOG(1 - Parameters!$B$193/(1+100*EXP(-Parameters!$B$195*'National cons per cap'!BE129/1000))) / LOG(1 - (Parameters!$B$192/Parameters!$B$194)^2), 1)</f>
        <v>0.99999954846360328</v>
      </c>
      <c r="BF129">
        <f ca="1">MIN(LOG(1 - Parameters!$B$193/(1+100*EXP(-Parameters!$B$195*'National cons per cap'!BF129/1000))) / LOG(1 - (Parameters!$B$192/Parameters!$B$194)^2), 1)</f>
        <v>0.99969850907654745</v>
      </c>
      <c r="BG129">
        <f ca="1">MIN(LOG(1 - Parameters!$B$193/(1+100*EXP(-Parameters!$B$195*'National cons per cap'!BG129/1000))) / LOG(1 - (Parameters!$B$192/Parameters!$B$194)^2), 1)</f>
        <v>0.17319074325687131</v>
      </c>
      <c r="BH129">
        <f ca="1">MIN(LOG(1 - Parameters!$B$193/(1+100*EXP(-Parameters!$B$195*'National cons per cap'!BH129/1000))) / LOG(1 - (Parameters!$B$192/Parameters!$B$194)^2), 1)</f>
        <v>0.99999999537990203</v>
      </c>
      <c r="BI129">
        <f ca="1">MIN(LOG(1 - Parameters!$B$193/(1+100*EXP(-Parameters!$B$195*'National cons per cap'!BI129/1000))) / LOG(1 - (Parameters!$B$192/Parameters!$B$194)^2), 1)</f>
        <v>0.99999498048184776</v>
      </c>
      <c r="BJ129">
        <f ca="1">MIN(LOG(1 - Parameters!$B$193/(1+100*EXP(-Parameters!$B$195*'National cons per cap'!BJ129/1000))) / LOG(1 - (Parameters!$B$192/Parameters!$B$194)^2), 1)</f>
        <v>0.99999995042494005</v>
      </c>
      <c r="BK129">
        <f ca="1">MIN(LOG(1 - Parameters!$B$193/(1+100*EXP(-Parameters!$B$195*'National cons per cap'!BK129/1000))) / LOG(1 - (Parameters!$B$192/Parameters!$B$194)^2), 1)</f>
        <v>4.901010210187258E-2</v>
      </c>
      <c r="BL129">
        <f ca="1">MIN(LOG(1 - Parameters!$B$193/(1+100*EXP(-Parameters!$B$195*'National cons per cap'!BL129/1000))) / LOG(1 - (Parameters!$B$192/Parameters!$B$194)^2), 1)</f>
        <v>0.9999999999999889</v>
      </c>
      <c r="BM129">
        <f ca="1">MIN(LOG(1 - Parameters!$B$193/(1+100*EXP(-Parameters!$B$195*'National cons per cap'!BM129/1000))) / LOG(1 - (Parameters!$B$192/Parameters!$B$194)^2), 1)</f>
        <v>0.9999999955195753</v>
      </c>
      <c r="BN129">
        <f ca="1">MIN(LOG(1 - Parameters!$B$193/(1+100*EXP(-Parameters!$B$195*'National cons per cap'!BN129/1000))) / LOG(1 - (Parameters!$B$192/Parameters!$B$194)^2), 1)</f>
        <v>0.99286687221299941</v>
      </c>
      <c r="BO129">
        <f ca="1">MIN(LOG(1 - Parameters!$B$193/(1+100*EXP(-Parameters!$B$195*'National cons per cap'!BO129/1000))) / LOG(1 - (Parameters!$B$192/Parameters!$B$194)^2), 1)</f>
        <v>0.99791716911713668</v>
      </c>
      <c r="BP129">
        <f ca="1">MIN(LOG(1 - Parameters!$B$193/(1+100*EXP(-Parameters!$B$195*'National cons per cap'!BP129/1000))) / LOG(1 - (Parameters!$B$192/Parameters!$B$194)^2), 1)</f>
        <v>0.91614743834011392</v>
      </c>
      <c r="BQ129">
        <f>MIN(LOG(1 - Parameters!$B$193/(1+100*EXP(-Parameters!$B$195*'National cons per cap'!BQ129/1000))) / LOG(1 - (Parameters!$B$192/Parameters!$B$194)^2), 1)</f>
        <v>9.802617410493028E-3</v>
      </c>
      <c r="BR129">
        <f ca="1">MIN(LOG(1 - Parameters!$B$193/(1+100*EXP(-Parameters!$B$195*'National cons per cap'!BR129/1000))) / LOG(1 - (Parameters!$B$192/Parameters!$B$194)^2), 1)</f>
        <v>0.67917890416284044</v>
      </c>
      <c r="BS129">
        <f ca="1">MIN(LOG(1 - Parameters!$B$193/(1+100*EXP(-Parameters!$B$195*'National cons per cap'!BS129/1000))) / LOG(1 - (Parameters!$B$192/Parameters!$B$194)^2), 1)</f>
        <v>0.68700169008691869</v>
      </c>
      <c r="BT129">
        <f ca="1">MIN(LOG(1 - Parameters!$B$193/(1+100*EXP(-Parameters!$B$195*'National cons per cap'!BT129/1000))) / LOG(1 - (Parameters!$B$192/Parameters!$B$194)^2), 1)</f>
        <v>1</v>
      </c>
      <c r="BU129">
        <f ca="1">MIN(LOG(1 - Parameters!$B$193/(1+100*EXP(-Parameters!$B$195*'National cons per cap'!BU129/1000))) / LOG(1 - (Parameters!$B$192/Parameters!$B$194)^2), 1)</f>
        <v>0.99999951253320418</v>
      </c>
      <c r="BV129">
        <f ca="1">MIN(LOG(1 - Parameters!$B$193/(1+100*EXP(-Parameters!$B$195*'National cons per cap'!BV129/1000))) / LOG(1 - (Parameters!$B$192/Parameters!$B$194)^2), 1)</f>
        <v>0.99995312881131215</v>
      </c>
      <c r="BW129">
        <f ca="1">MIN(LOG(1 - Parameters!$B$193/(1+100*EXP(-Parameters!$B$195*'National cons per cap'!BW129/1000))) / LOG(1 - (Parameters!$B$192/Parameters!$B$194)^2), 1)</f>
        <v>0.99889799012391156</v>
      </c>
      <c r="BX129">
        <f>MIN(LOG(1 - Parameters!$B$193/(1+100*EXP(-Parameters!$B$195*'National cons per cap'!BX129/1000))) / LOG(1 - (Parameters!$B$192/Parameters!$B$194)^2), 1)</f>
        <v>9.802617410493028E-3</v>
      </c>
      <c r="BY129">
        <f ca="1">MIN(LOG(1 - Parameters!$B$193/(1+100*EXP(-Parameters!$B$195*'National cons per cap'!BY129/1000))) / LOG(1 - (Parameters!$B$192/Parameters!$B$194)^2), 1)</f>
        <v>0.99095423506227631</v>
      </c>
      <c r="BZ129">
        <f ca="1">MIN(LOG(1 - Parameters!$B$193/(1+100*EXP(-Parameters!$B$195*'National cons per cap'!BZ129/1000))) / LOG(1 - (Parameters!$B$192/Parameters!$B$194)^2), 1)</f>
        <v>1</v>
      </c>
      <c r="CA129">
        <f ca="1">MIN(LOG(1 - Parameters!$B$193/(1+100*EXP(-Parameters!$B$195*'National cons per cap'!CA129/1000))) / LOG(1 - (Parameters!$B$192/Parameters!$B$194)^2), 1)</f>
        <v>0.83250990151125481</v>
      </c>
      <c r="CB129">
        <f ca="1">MIN(LOG(1 - Parameters!$B$193/(1+100*EXP(-Parameters!$B$195*'National cons per cap'!CB129/1000))) / LOG(1 - (Parameters!$B$192/Parameters!$B$194)^2), 1)</f>
        <v>0.99932140642444278</v>
      </c>
      <c r="CC129">
        <f ca="1">MIN(LOG(1 - Parameters!$B$193/(1+100*EXP(-Parameters!$B$195*'National cons per cap'!CC129/1000))) / LOG(1 - (Parameters!$B$192/Parameters!$B$194)^2), 1)</f>
        <v>8.020497081772518E-2</v>
      </c>
      <c r="CD129">
        <f ca="1">MIN(LOG(1 - Parameters!$B$193/(1+100*EXP(-Parameters!$B$195*'National cons per cap'!CD129/1000))) / LOG(1 - (Parameters!$B$192/Parameters!$B$194)^2), 1)</f>
        <v>0.99981125104174862</v>
      </c>
      <c r="CE129">
        <f ca="1">MIN(LOG(1 - Parameters!$B$193/(1+100*EXP(-Parameters!$B$195*'National cons per cap'!CE129/1000))) / LOG(1 - (Parameters!$B$192/Parameters!$B$194)^2), 1)</f>
        <v>0.99999942884160897</v>
      </c>
      <c r="CF129">
        <f ca="1">MIN(LOG(1 - Parameters!$B$193/(1+100*EXP(-Parameters!$B$195*'National cons per cap'!CF129/1000))) / LOG(1 - (Parameters!$B$192/Parameters!$B$194)^2), 1)</f>
        <v>0.98873366919759842</v>
      </c>
      <c r="CG129">
        <f ca="1">MIN(LOG(1 - Parameters!$B$193/(1+100*EXP(-Parameters!$B$195*'National cons per cap'!CG129/1000))) / LOG(1 - (Parameters!$B$192/Parameters!$B$194)^2), 1)</f>
        <v>0.99999999937363471</v>
      </c>
      <c r="CH129">
        <f ca="1">MIN(LOG(1 - Parameters!$B$193/(1+100*EXP(-Parameters!$B$195*'National cons per cap'!CH129/1000))) / LOG(1 - (Parameters!$B$192/Parameters!$B$194)^2), 1)</f>
        <v>1</v>
      </c>
      <c r="CI129">
        <f ca="1">MIN(LOG(1 - Parameters!$B$193/(1+100*EXP(-Parameters!$B$195*'National cons per cap'!CI129/1000))) / LOG(1 - (Parameters!$B$192/Parameters!$B$194)^2), 1)</f>
        <v>0.99999999999948974</v>
      </c>
      <c r="CJ129">
        <f ca="1">MIN(LOG(1 - Parameters!$B$193/(1+100*EXP(-Parameters!$B$195*'National cons per cap'!CJ129/1000))) / LOG(1 - (Parameters!$B$192/Parameters!$B$194)^2), 1)</f>
        <v>0.99999999991695754</v>
      </c>
      <c r="CK129">
        <f ca="1">MIN(LOG(1 - Parameters!$B$193/(1+100*EXP(-Parameters!$B$195*'National cons per cap'!CK129/1000))) / LOG(1 - (Parameters!$B$192/Parameters!$B$194)^2), 1)</f>
        <v>0.99999311880368269</v>
      </c>
      <c r="CL129">
        <f ca="1">MIN(LOG(1 - Parameters!$B$193/(1+100*EXP(-Parameters!$B$195*'National cons per cap'!CL129/1000))) / LOG(1 - (Parameters!$B$192/Parameters!$B$194)^2), 1)</f>
        <v>0.99999996390019052</v>
      </c>
      <c r="CM129">
        <f ca="1">MIN(LOG(1 - Parameters!$B$193/(1+100*EXP(-Parameters!$B$195*'National cons per cap'!CM129/1000))) / LOG(1 - (Parameters!$B$192/Parameters!$B$194)^2), 1)</f>
        <v>0.99972227045528406</v>
      </c>
      <c r="CN129">
        <f ca="1">MIN(LOG(1 - Parameters!$B$193/(1+100*EXP(-Parameters!$B$195*'National cons per cap'!CN129/1000))) / LOG(1 - (Parameters!$B$192/Parameters!$B$194)^2), 1)</f>
        <v>0.99999999999923739</v>
      </c>
      <c r="CO129">
        <f ca="1">MIN(LOG(1 - Parameters!$B$193/(1+100*EXP(-Parameters!$B$195*'National cons per cap'!CO129/1000))) / LOG(1 - (Parameters!$B$192/Parameters!$B$194)^2), 1)</f>
        <v>1</v>
      </c>
      <c r="CP129">
        <f ca="1">MIN(LOG(1 - Parameters!$B$193/(1+100*EXP(-Parameters!$B$195*'National cons per cap'!CP129/1000))) / LOG(1 - (Parameters!$B$192/Parameters!$B$194)^2), 1)</f>
        <v>0.99999998775097909</v>
      </c>
      <c r="CQ129">
        <f ca="1">MIN(LOG(1 - Parameters!$B$193/(1+100*EXP(-Parameters!$B$195*'National cons per cap'!CQ129/1000))) / LOG(1 - (Parameters!$B$192/Parameters!$B$194)^2), 1)</f>
        <v>0.98164422676837049</v>
      </c>
      <c r="CR129">
        <f ca="1">MIN(LOG(1 - Parameters!$B$193/(1+100*EXP(-Parameters!$B$195*'National cons per cap'!CR129/1000))) / LOG(1 - (Parameters!$B$192/Parameters!$B$194)^2), 1)</f>
        <v>0.33212472096730294</v>
      </c>
      <c r="CS129">
        <f ca="1">MIN(LOG(1 - Parameters!$B$193/(1+100*EXP(-Parameters!$B$195*'National cons per cap'!CS129/1000))) / LOG(1 - (Parameters!$B$192/Parameters!$B$194)^2), 1)</f>
        <v>0.87713693806364956</v>
      </c>
      <c r="CT129">
        <f ca="1">MIN(LOG(1 - Parameters!$B$193/(1+100*EXP(-Parameters!$B$195*'National cons per cap'!CT129/1000))) / LOG(1 - (Parameters!$B$192/Parameters!$B$194)^2), 1)</f>
        <v>0.9999999999999889</v>
      </c>
      <c r="CU129">
        <f ca="1">MIN(LOG(1 - Parameters!$B$193/(1+100*EXP(-Parameters!$B$195*'National cons per cap'!CU129/1000))) / LOG(1 - (Parameters!$B$192/Parameters!$B$194)^2), 1)</f>
        <v>1</v>
      </c>
      <c r="CV129">
        <f ca="1">MIN(LOG(1 - Parameters!$B$193/(1+100*EXP(-Parameters!$B$195*'National cons per cap'!CV129/1000))) / LOG(1 - (Parameters!$B$192/Parameters!$B$194)^2), 1)</f>
        <v>1</v>
      </c>
      <c r="CW129">
        <f ca="1">MIN(LOG(1 - Parameters!$B$193/(1+100*EXP(-Parameters!$B$195*'National cons per cap'!CW129/1000))) / LOG(1 - (Parameters!$B$192/Parameters!$B$194)^2), 1)</f>
        <v>0.99914855866427399</v>
      </c>
      <c r="CX129">
        <f ca="1">MIN(LOG(1 - Parameters!$B$193/(1+100*EXP(-Parameters!$B$195*'National cons per cap'!CX129/1000))) / LOG(1 - (Parameters!$B$192/Parameters!$B$194)^2), 1)</f>
        <v>1</v>
      </c>
      <c r="CY129">
        <f ca="1">MIN(LOG(1 - Parameters!$B$193/(1+100*EXP(-Parameters!$B$195*'National cons per cap'!CY129/1000))) / LOG(1 - (Parameters!$B$192/Parameters!$B$194)^2), 1)</f>
        <v>0.78444847936469997</v>
      </c>
      <c r="CZ129">
        <f ca="1">MIN(LOG(1 - Parameters!$B$193/(1+100*EXP(-Parameters!$B$195*'National cons per cap'!CZ129/1000))) / LOG(1 - (Parameters!$B$192/Parameters!$B$194)^2), 1)</f>
        <v>1</v>
      </c>
      <c r="DA129">
        <f>MIN(LOG(1 - Parameters!$B$193/(1+100*EXP(-Parameters!$B$195*'National cons per cap'!DA129/1000))) / LOG(1 - (Parameters!$B$192/Parameters!$B$194)^2), 1)</f>
        <v>9.802617410493028E-3</v>
      </c>
      <c r="DB129">
        <f ca="1">MIN(LOG(1 - Parameters!$B$193/(1+100*EXP(-Parameters!$B$195*'National cons per cap'!DB129/1000))) / LOG(1 - (Parameters!$B$192/Parameters!$B$194)^2), 1)</f>
        <v>0.99999978290979652</v>
      </c>
      <c r="DC129">
        <f ca="1">MIN(LOG(1 - Parameters!$B$193/(1+100*EXP(-Parameters!$B$195*'National cons per cap'!DC129/1000))) / LOG(1 - (Parameters!$B$192/Parameters!$B$194)^2), 1)</f>
        <v>0.93496669858597659</v>
      </c>
      <c r="DD129">
        <f ca="1">MIN(LOG(1 - Parameters!$B$193/(1+100*EXP(-Parameters!$B$195*'National cons per cap'!DD129/1000))) / LOG(1 - (Parameters!$B$192/Parameters!$B$194)^2), 1)</f>
        <v>0.99976841150102058</v>
      </c>
      <c r="DE129">
        <f ca="1">MIN(LOG(1 - Parameters!$B$193/(1+100*EXP(-Parameters!$B$195*'National cons per cap'!DE129/1000))) / LOG(1 - (Parameters!$B$192/Parameters!$B$194)^2), 1)</f>
        <v>1</v>
      </c>
      <c r="DF129">
        <f ca="1">MIN(LOG(1 - Parameters!$B$193/(1+100*EXP(-Parameters!$B$195*'National cons per cap'!DF129/1000))) / LOG(1 - (Parameters!$B$192/Parameters!$B$194)^2), 1)</f>
        <v>0.99767959023770147</v>
      </c>
      <c r="DG129">
        <f ca="1">MIN(LOG(1 - Parameters!$B$193/(1+100*EXP(-Parameters!$B$195*'National cons per cap'!DG129/1000))) / LOG(1 - (Parameters!$B$192/Parameters!$B$194)^2), 1)</f>
        <v>0.99999902185193057</v>
      </c>
      <c r="DH129">
        <f ca="1">MIN(LOG(1 - Parameters!$B$193/(1+100*EXP(-Parameters!$B$195*'National cons per cap'!DH129/1000))) / LOG(1 - (Parameters!$B$192/Parameters!$B$194)^2), 1)</f>
        <v>0.81235927010719056</v>
      </c>
      <c r="DI129">
        <f ca="1">MIN(LOG(1 - Parameters!$B$193/(1+100*EXP(-Parameters!$B$195*'National cons per cap'!DI129/1000))) / LOG(1 - (Parameters!$B$192/Parameters!$B$194)^2), 1)</f>
        <v>0.6202332283973323</v>
      </c>
      <c r="DJ129">
        <f ca="1">MIN(LOG(1 - Parameters!$B$193/(1+100*EXP(-Parameters!$B$195*'National cons per cap'!DJ129/1000))) / LOG(1 - (Parameters!$B$192/Parameters!$B$194)^2), 1)</f>
        <v>0.99999999499873327</v>
      </c>
      <c r="DK129">
        <f ca="1">MIN(LOG(1 - Parameters!$B$193/(1+100*EXP(-Parameters!$B$195*'National cons per cap'!DK129/1000))) / LOG(1 - (Parameters!$B$192/Parameters!$B$194)^2), 1)</f>
        <v>0.88734148715658745</v>
      </c>
      <c r="DL129">
        <f ca="1">MIN(LOG(1 - Parameters!$B$193/(1+100*EXP(-Parameters!$B$195*'National cons per cap'!DL129/1000))) / LOG(1 - (Parameters!$B$192/Parameters!$B$194)^2), 1)</f>
        <v>0.8517453820433839</v>
      </c>
      <c r="DM129">
        <f ca="1">MIN(LOG(1 - Parameters!$B$193/(1+100*EXP(-Parameters!$B$195*'National cons per cap'!DM129/1000))) / LOG(1 - (Parameters!$B$192/Parameters!$B$194)^2), 1)</f>
        <v>0.97735637289684529</v>
      </c>
      <c r="DN129">
        <f ca="1">MIN(LOG(1 - Parameters!$B$193/(1+100*EXP(-Parameters!$B$195*'National cons per cap'!DN129/1000))) / LOG(1 - (Parameters!$B$192/Parameters!$B$194)^2), 1)</f>
        <v>0.99648946939644945</v>
      </c>
      <c r="DO129">
        <f ca="1">MIN(LOG(1 - Parameters!$B$193/(1+100*EXP(-Parameters!$B$195*'National cons per cap'!DO129/1000))) / LOG(1 - (Parameters!$B$192/Parameters!$B$194)^2), 1)</f>
        <v>0.99999924862932299</v>
      </c>
      <c r="DP129">
        <f ca="1">MIN(LOG(1 - Parameters!$B$193/(1+100*EXP(-Parameters!$B$195*'National cons per cap'!DP129/1000))) / LOG(1 - (Parameters!$B$192/Parameters!$B$194)^2), 1)</f>
        <v>0.24562276292606577</v>
      </c>
      <c r="DQ129">
        <f ca="1">MIN(LOG(1 - Parameters!$B$193/(1+100*EXP(-Parameters!$B$195*'National cons per cap'!DQ129/1000))) / LOG(1 - (Parameters!$B$192/Parameters!$B$194)^2), 1)</f>
        <v>0.99525678094891934</v>
      </c>
      <c r="DR129">
        <f>MIN(LOG(1 - Parameters!$B$193/(1+100*EXP(-Parameters!$B$195*'National cons per cap'!DR129/1000))) / LOG(1 - (Parameters!$B$192/Parameters!$B$194)^2), 1)</f>
        <v>9.802617410493028E-3</v>
      </c>
      <c r="DS129">
        <f ca="1">MIN(LOG(1 - Parameters!$B$193/(1+100*EXP(-Parameters!$B$195*'National cons per cap'!DS129/1000))) / LOG(1 - (Parameters!$B$192/Parameters!$B$194)^2), 1)</f>
        <v>1</v>
      </c>
      <c r="DT129">
        <f ca="1">MIN(LOG(1 - Parameters!$B$193/(1+100*EXP(-Parameters!$B$195*'National cons per cap'!DT129/1000))) / LOG(1 - (Parameters!$B$192/Parameters!$B$194)^2), 1)</f>
        <v>0.32817754832881729</v>
      </c>
      <c r="DU129">
        <f ca="1">MIN(LOG(1 - Parameters!$B$193/(1+100*EXP(-Parameters!$B$195*'National cons per cap'!DU129/1000))) / LOG(1 - (Parameters!$B$192/Parameters!$B$194)^2), 1)</f>
        <v>1</v>
      </c>
      <c r="DV129">
        <f ca="1">MIN(LOG(1 - Parameters!$B$193/(1+100*EXP(-Parameters!$B$195*'National cons per cap'!DV129/1000))) / LOG(1 - (Parameters!$B$192/Parameters!$B$194)^2), 1)</f>
        <v>0.99999999989446009</v>
      </c>
      <c r="DW129">
        <f>MIN(LOG(1 - Parameters!$B$193/(1+100*EXP(-Parameters!$B$195*'National cons per cap'!DW129/1000))) / LOG(1 - (Parameters!$B$192/Parameters!$B$194)^2), 1)</f>
        <v>9.802617410493028E-3</v>
      </c>
      <c r="DX129">
        <f ca="1">MIN(LOG(1 - Parameters!$B$193/(1+100*EXP(-Parameters!$B$195*'National cons per cap'!DX129/1000))) / LOG(1 - (Parameters!$B$192/Parameters!$B$194)^2), 1)</f>
        <v>0.12806784410886893</v>
      </c>
      <c r="DY129">
        <f ca="1">MIN(LOG(1 - Parameters!$B$193/(1+100*EXP(-Parameters!$B$195*'National cons per cap'!DY129/1000))) / LOG(1 - (Parameters!$B$192/Parameters!$B$194)^2), 1)</f>
        <v>0.99996513218568617</v>
      </c>
      <c r="DZ129">
        <f ca="1">MIN(LOG(1 - Parameters!$B$193/(1+100*EXP(-Parameters!$B$195*'National cons per cap'!DZ129/1000))) / LOG(1 - (Parameters!$B$192/Parameters!$B$194)^2), 1)</f>
        <v>0.85764951577073889</v>
      </c>
      <c r="EA129">
        <f ca="1">MIN(LOG(1 - Parameters!$B$193/(1+100*EXP(-Parameters!$B$195*'National cons per cap'!EA129/1000))) / LOG(1 - (Parameters!$B$192/Parameters!$B$194)^2), 1)</f>
        <v>0.99999990595729815</v>
      </c>
      <c r="EB129">
        <f ca="1">MIN(LOG(1 - Parameters!$B$193/(1+100*EXP(-Parameters!$B$195*'National cons per cap'!EB129/1000))) / LOG(1 - (Parameters!$B$192/Parameters!$B$194)^2), 1)</f>
        <v>0.99999999995806099</v>
      </c>
      <c r="EC129">
        <f ca="1">MIN(LOG(1 - Parameters!$B$193/(1+100*EXP(-Parameters!$B$195*'National cons per cap'!EC129/1000))) / LOG(1 - (Parameters!$B$192/Parameters!$B$194)^2), 1)</f>
        <v>0.36716264861071657</v>
      </c>
      <c r="ED129">
        <f ca="1">MIN(LOG(1 - Parameters!$B$193/(1+100*EXP(-Parameters!$B$195*'National cons per cap'!ED129/1000))) / LOG(1 - (Parameters!$B$192/Parameters!$B$194)^2), 1)</f>
        <v>0.99989537426054054</v>
      </c>
      <c r="EE129">
        <f ca="1">MIN(LOG(1 - Parameters!$B$193/(1+100*EXP(-Parameters!$B$195*'National cons per cap'!EE129/1000))) / LOG(1 - (Parameters!$B$192/Parameters!$B$194)^2), 1)</f>
        <v>0.99999929984475311</v>
      </c>
      <c r="EF129">
        <f ca="1">MIN(LOG(1 - Parameters!$B$193/(1+100*EXP(-Parameters!$B$195*'National cons per cap'!EF129/1000))) / LOG(1 - (Parameters!$B$192/Parameters!$B$194)^2), 1)</f>
        <v>1</v>
      </c>
      <c r="EG129">
        <f ca="1">MIN(LOG(1 - Parameters!$B$193/(1+100*EXP(-Parameters!$B$195*'National cons per cap'!EG129/1000))) / LOG(1 - (Parameters!$B$192/Parameters!$B$194)^2), 1)</f>
        <v>0.99653549624979387</v>
      </c>
      <c r="EH129">
        <f ca="1">MIN(LOG(1 - Parameters!$B$193/(1+100*EXP(-Parameters!$B$195*'National cons per cap'!EH129/1000))) / LOG(1 - (Parameters!$B$192/Parameters!$B$194)^2), 1)</f>
        <v>0.99999998789265421</v>
      </c>
      <c r="EI129">
        <f ca="1">MIN(LOG(1 - Parameters!$B$193/(1+100*EXP(-Parameters!$B$195*'National cons per cap'!EI129/1000))) / LOG(1 - (Parameters!$B$192/Parameters!$B$194)^2), 1)</f>
        <v>0.99998072521108472</v>
      </c>
      <c r="EJ129">
        <f ca="1">MIN(LOG(1 - Parameters!$B$193/(1+100*EXP(-Parameters!$B$195*'National cons per cap'!EJ129/1000))) / LOG(1 - (Parameters!$B$192/Parameters!$B$194)^2), 1)</f>
        <v>0.99286302909974888</v>
      </c>
      <c r="EK129">
        <f ca="1">MIN(LOG(1 - Parameters!$B$193/(1+100*EXP(-Parameters!$B$195*'National cons per cap'!EK129/1000))) / LOG(1 - (Parameters!$B$192/Parameters!$B$194)^2), 1)</f>
        <v>0.99999999999998324</v>
      </c>
      <c r="EL129">
        <f ca="1">MIN(LOG(1 - Parameters!$B$193/(1+100*EXP(-Parameters!$B$195*'National cons per cap'!EL129/1000))) / LOG(1 - (Parameters!$B$192/Parameters!$B$194)^2), 1)</f>
        <v>0.94328280671375986</v>
      </c>
      <c r="EM129">
        <f ca="1">MIN(LOG(1 - Parameters!$B$193/(1+100*EXP(-Parameters!$B$195*'National cons per cap'!EM129/1000))) / LOG(1 - (Parameters!$B$192/Parameters!$B$194)^2), 1)</f>
        <v>0.99986346749474719</v>
      </c>
      <c r="EN129">
        <f ca="1">MIN(LOG(1 - Parameters!$B$193/(1+100*EXP(-Parameters!$B$195*'National cons per cap'!EN129/1000))) / LOG(1 - (Parameters!$B$192/Parameters!$B$194)^2), 1)</f>
        <v>1</v>
      </c>
      <c r="EO129">
        <f>MIN(LOG(1 - Parameters!$B$193/(1+100*EXP(-Parameters!$B$195*'National cons per cap'!EO129/1000))) / LOG(1 - (Parameters!$B$192/Parameters!$B$194)^2), 1)</f>
        <v>9.802617410493028E-3</v>
      </c>
      <c r="EP129">
        <f ca="1">MIN(LOG(1 - Parameters!$B$193/(1+100*EXP(-Parameters!$B$195*'National cons per cap'!EP129/1000))) / LOG(1 - (Parameters!$B$192/Parameters!$B$194)^2), 1)</f>
        <v>0.99999846325708308</v>
      </c>
      <c r="EQ129">
        <f ca="1">MIN(LOG(1 - Parameters!$B$193/(1+100*EXP(-Parameters!$B$195*'National cons per cap'!EQ129/1000))) / LOG(1 - (Parameters!$B$192/Parameters!$B$194)^2), 1)</f>
        <v>0.99995679462667808</v>
      </c>
      <c r="ER129">
        <f ca="1">MIN(LOG(1 - Parameters!$B$193/(1+100*EXP(-Parameters!$B$195*'National cons per cap'!ER129/1000))) / LOG(1 - (Parameters!$B$192/Parameters!$B$194)^2), 1)</f>
        <v>0.99998353715986255</v>
      </c>
      <c r="ES129">
        <f ca="1">MIN(LOG(1 - Parameters!$B$193/(1+100*EXP(-Parameters!$B$195*'National cons per cap'!ES129/1000))) / LOG(1 - (Parameters!$B$192/Parameters!$B$194)^2), 1)</f>
        <v>1</v>
      </c>
      <c r="ET129">
        <f>MIN(LOG(1 - Parameters!$B$193/(1+100*EXP(-Parameters!$B$195*'National cons per cap'!ET129/1000))) / LOG(1 - (Parameters!$B$192/Parameters!$B$194)^2), 1)</f>
        <v>9.802617410493028E-3</v>
      </c>
      <c r="EU129">
        <f ca="1">MIN(LOG(1 - Parameters!$B$193/(1+100*EXP(-Parameters!$B$195*'National cons per cap'!EU129/1000))) / LOG(1 - (Parameters!$B$192/Parameters!$B$194)^2), 1)</f>
        <v>0.99683818393287482</v>
      </c>
      <c r="EV129">
        <f ca="1">MIN(LOG(1 - Parameters!$B$193/(1+100*EXP(-Parameters!$B$195*'National cons per cap'!EV129/1000))) / LOG(1 - (Parameters!$B$192/Parameters!$B$194)^2), 1)</f>
        <v>0.99999999967060593</v>
      </c>
      <c r="EW129">
        <f ca="1">MIN(LOG(1 - Parameters!$B$193/(1+100*EXP(-Parameters!$B$195*'National cons per cap'!EW129/1000))) / LOG(1 - (Parameters!$B$192/Parameters!$B$194)^2), 1)</f>
        <v>0.59367650416725437</v>
      </c>
      <c r="EX129">
        <f ca="1">MIN(LOG(1 - Parameters!$B$193/(1+100*EXP(-Parameters!$B$195*'National cons per cap'!EX129/1000))) / LOG(1 - (Parameters!$B$192/Parameters!$B$194)^2), 1)</f>
        <v>1</v>
      </c>
      <c r="EY129">
        <f ca="1">MIN(LOG(1 - Parameters!$B$193/(1+100*EXP(-Parameters!$B$195*'National cons per cap'!EY129/1000))) / LOG(1 - (Parameters!$B$192/Parameters!$B$194)^2), 1)</f>
        <v>0.99936510948294299</v>
      </c>
      <c r="EZ129">
        <f ca="1">MIN(LOG(1 - Parameters!$B$193/(1+100*EXP(-Parameters!$B$195*'National cons per cap'!EZ129/1000))) / LOG(1 - (Parameters!$B$192/Parameters!$B$194)^2), 1)</f>
        <v>0.9896821272468378</v>
      </c>
      <c r="FA129">
        <f ca="1">MIN(LOG(1 - Parameters!$B$193/(1+100*EXP(-Parameters!$B$195*'National cons per cap'!FA129/1000))) / LOG(1 - (Parameters!$B$192/Parameters!$B$194)^2), 1)</f>
        <v>0.78968092234278575</v>
      </c>
      <c r="FB129">
        <f ca="1">MIN(LOG(1 - Parameters!$B$193/(1+100*EXP(-Parameters!$B$195*'National cons per cap'!FB129/1000))) / LOG(1 - (Parameters!$B$192/Parameters!$B$194)^2), 1)</f>
        <v>0.4286588154492097</v>
      </c>
      <c r="FC129">
        <f ca="1">MIN(LOG(1 - Parameters!$B$193/(1+100*EXP(-Parameters!$B$195*'National cons per cap'!FC129/1000))) / LOG(1 - (Parameters!$B$192/Parameters!$B$194)^2), 1)</f>
        <v>0.99771169475141031</v>
      </c>
      <c r="FD129">
        <f ca="1">MIN(LOG(1 - Parameters!$B$193/(1+100*EXP(-Parameters!$B$195*'National cons per cap'!FD129/1000))) / LOG(1 - (Parameters!$B$192/Parameters!$B$194)^2), 1)</f>
        <v>1</v>
      </c>
      <c r="FE129">
        <f>MIN(LOG(1 - Parameters!$B$193/(1+100*EXP(-Parameters!$B$195*'National cons per cap'!FE129/1000))) / LOG(1 - (Parameters!$B$192/Parameters!$B$194)^2), 1)</f>
        <v>9.802617410493028E-3</v>
      </c>
      <c r="FF129">
        <f ca="1">MIN(LOG(1 - Parameters!$B$193/(1+100*EXP(-Parameters!$B$195*'National cons per cap'!FF129/1000))) / LOG(1 - (Parameters!$B$192/Parameters!$B$194)^2), 1)</f>
        <v>0.98197976989661317</v>
      </c>
      <c r="FG129">
        <f ca="1">MIN(LOG(1 - Parameters!$B$193/(1+100*EXP(-Parameters!$B$195*'National cons per cap'!FG129/1000))) / LOG(1 - (Parameters!$B$192/Parameters!$B$194)^2), 1)</f>
        <v>0.99999723995987011</v>
      </c>
      <c r="FH129">
        <f ca="1">MIN(LOG(1 - Parameters!$B$193/(1+100*EXP(-Parameters!$B$195*'National cons per cap'!FH129/1000))) / LOG(1 - (Parameters!$B$192/Parameters!$B$194)^2), 1)</f>
        <v>0.9620814702165944</v>
      </c>
      <c r="FI129">
        <f ca="1">MIN(LOG(1 - Parameters!$B$193/(1+100*EXP(-Parameters!$B$195*'National cons per cap'!FI129/1000))) / LOG(1 - (Parameters!$B$192/Parameters!$B$194)^2), 1)</f>
        <v>0.99969144830404699</v>
      </c>
      <c r="FJ129">
        <f ca="1">MIN(LOG(1 - Parameters!$B$193/(1+100*EXP(-Parameters!$B$195*'National cons per cap'!FJ129/1000))) / LOG(1 - (Parameters!$B$192/Parameters!$B$194)^2), 1)</f>
        <v>0.99997850452649228</v>
      </c>
      <c r="FK129">
        <f ca="1">MIN(LOG(1 - Parameters!$B$193/(1+100*EXP(-Parameters!$B$195*'National cons per cap'!FK129/1000))) / LOG(1 - (Parameters!$B$192/Parameters!$B$194)^2), 1)</f>
        <v>0.99999125723184534</v>
      </c>
      <c r="FL129">
        <f ca="1">MIN(LOG(1 - Parameters!$B$193/(1+100*EXP(-Parameters!$B$195*'National cons per cap'!FL129/1000))) / LOG(1 - (Parameters!$B$192/Parameters!$B$194)^2), 1)</f>
        <v>0.99999999332190193</v>
      </c>
      <c r="FM129">
        <f>MIN(LOG(1 - Parameters!$B$193/(1+100*EXP(-Parameters!$B$195*'National cons per cap'!FM129/1000))) / LOG(1 - (Parameters!$B$192/Parameters!$B$194)^2), 1)</f>
        <v>9.802617410493028E-3</v>
      </c>
      <c r="FN129">
        <f ca="1">MIN(LOG(1 - Parameters!$B$193/(1+100*EXP(-Parameters!$B$195*'National cons per cap'!FN129/1000))) / LOG(1 - (Parameters!$B$192/Parameters!$B$194)^2), 1)</f>
        <v>0.76034853936051849</v>
      </c>
      <c r="FO129">
        <f ca="1">MIN(LOG(1 - Parameters!$B$193/(1+100*EXP(-Parameters!$B$195*'National cons per cap'!FO129/1000))) / LOG(1 - (Parameters!$B$192/Parameters!$B$194)^2), 1)</f>
        <v>0.3656848268522</v>
      </c>
      <c r="FP129">
        <f ca="1">MIN(LOG(1 - Parameters!$B$193/(1+100*EXP(-Parameters!$B$195*'National cons per cap'!FP129/1000))) / LOG(1 - (Parameters!$B$192/Parameters!$B$194)^2), 1)</f>
        <v>0.99999999999034939</v>
      </c>
      <c r="FQ129">
        <f ca="1">MIN(LOG(1 - Parameters!$B$193/(1+100*EXP(-Parameters!$B$195*'National cons per cap'!FQ129/1000))) / LOG(1 - (Parameters!$B$192/Parameters!$B$194)^2), 1)</f>
        <v>0.20815410027068526</v>
      </c>
      <c r="FR129">
        <f ca="1">MIN(LOG(1 - Parameters!$B$193/(1+100*EXP(-Parameters!$B$195*'National cons per cap'!FR129/1000))) / LOG(1 - (Parameters!$B$192/Parameters!$B$194)^2), 1)</f>
        <v>0.99901032143954382</v>
      </c>
      <c r="FS129">
        <f ca="1">MIN(LOG(1 - Parameters!$B$193/(1+100*EXP(-Parameters!$B$195*'National cons per cap'!FS129/1000))) / LOG(1 - (Parameters!$B$192/Parameters!$B$194)^2), 1)</f>
        <v>0.99998418394205058</v>
      </c>
      <c r="FT129">
        <f ca="1">MIN(LOG(1 - Parameters!$B$193/(1+100*EXP(-Parameters!$B$195*'National cons per cap'!FT129/1000))) / LOG(1 - (Parameters!$B$192/Parameters!$B$194)^2), 1)</f>
        <v>0.9971650798581887</v>
      </c>
      <c r="FU129">
        <f ca="1">MIN(LOG(1 - Parameters!$B$193/(1+100*EXP(-Parameters!$B$195*'National cons per cap'!FU129/1000))) / LOG(1 - (Parameters!$B$192/Parameters!$B$194)^2), 1)</f>
        <v>1</v>
      </c>
      <c r="FV129">
        <f ca="1">MIN(LOG(1 - Parameters!$B$193/(1+100*EXP(-Parameters!$B$195*'National cons per cap'!FV129/1000))) / LOG(1 - (Parameters!$B$192/Parameters!$B$194)^2), 1)</f>
        <v>0.99999999999973643</v>
      </c>
      <c r="FW129">
        <f ca="1">MIN(LOG(1 - Parameters!$B$193/(1+100*EXP(-Parameters!$B$195*'National cons per cap'!FW129/1000))) / LOG(1 - (Parameters!$B$192/Parameters!$B$194)^2), 1)</f>
        <v>0.99655546121090044</v>
      </c>
      <c r="FX129">
        <f ca="1">MIN(LOG(1 - Parameters!$B$193/(1+100*EXP(-Parameters!$B$195*'National cons per cap'!FX129/1000))) / LOG(1 - (Parameters!$B$192/Parameters!$B$194)^2), 1)</f>
        <v>0.52347343577401817</v>
      </c>
      <c r="FY129">
        <f>MIN(LOG(1 - Parameters!$B$193/(1+100*EXP(-Parameters!$B$195*'National cons per cap'!FY129/1000))) / LOG(1 - (Parameters!$B$192/Parameters!$B$194)^2), 1)</f>
        <v>9.802617410493028E-3</v>
      </c>
      <c r="FZ129">
        <f ca="1">MIN(LOG(1 - Parameters!$B$193/(1+100*EXP(-Parameters!$B$195*'National cons per cap'!FZ129/1000))) / LOG(1 - (Parameters!$B$192/Parameters!$B$194)^2), 1)</f>
        <v>0.88683918969519182</v>
      </c>
      <c r="GA129">
        <f ca="1">MIN(LOG(1 - Parameters!$B$193/(1+100*EXP(-Parameters!$B$195*'National cons per cap'!GA129/1000))) / LOG(1 - (Parameters!$B$192/Parameters!$B$194)^2), 1)</f>
        <v>0.65771352601135724</v>
      </c>
      <c r="GB129">
        <f ca="1">MIN(LOG(1 - Parameters!$B$193/(1+100*EXP(-Parameters!$B$195*'National cons per cap'!GB129/1000))) / LOG(1 - (Parameters!$B$192/Parameters!$B$194)^2), 1)</f>
        <v>0.99609473412308014</v>
      </c>
      <c r="GC129">
        <f ca="1">MIN(LOG(1 - Parameters!$B$193/(1+100*EXP(-Parameters!$B$195*'National cons per cap'!GC129/1000))) / LOG(1 - (Parameters!$B$192/Parameters!$B$194)^2), 1)</f>
        <v>0.99999999995725353</v>
      </c>
      <c r="GD129">
        <f ca="1">MIN(LOG(1 - Parameters!$B$193/(1+100*EXP(-Parameters!$B$195*'National cons per cap'!GD129/1000))) / LOG(1 - (Parameters!$B$192/Parameters!$B$194)^2), 1)</f>
        <v>0.99999999999617561</v>
      </c>
      <c r="GE129">
        <f ca="1">MIN(LOG(1 - Parameters!$B$193/(1+100*EXP(-Parameters!$B$195*'National cons per cap'!GE129/1000))) / LOG(1 - (Parameters!$B$192/Parameters!$B$194)^2), 1)</f>
        <v>0.58932482822117027</v>
      </c>
      <c r="GF129">
        <f ca="1">MIN(LOG(1 - Parameters!$B$193/(1+100*EXP(-Parameters!$B$195*'National cons per cap'!GF129/1000))) / LOG(1 - (Parameters!$B$192/Parameters!$B$194)^2), 1)</f>
        <v>0.99999998986852012</v>
      </c>
      <c r="GG129">
        <f ca="1">MIN(LOG(1 - Parameters!$B$193/(1+100*EXP(-Parameters!$B$195*'National cons per cap'!GG129/1000))) / LOG(1 - (Parameters!$B$192/Parameters!$B$194)^2), 1)</f>
        <v>0.99407724345035497</v>
      </c>
      <c r="GH129">
        <f ca="1">MIN(LOG(1 - Parameters!$B$193/(1+100*EXP(-Parameters!$B$195*'National cons per cap'!GH129/1000))) / LOG(1 - (Parameters!$B$192/Parameters!$B$194)^2), 1)</f>
        <v>0.92640583435332458</v>
      </c>
      <c r="GI129">
        <f ca="1">MIN(LOG(1 - Parameters!$B$193/(1+100*EXP(-Parameters!$B$195*'National cons per cap'!GI129/1000))) / LOG(1 - (Parameters!$B$192/Parameters!$B$194)^2), 1)</f>
        <v>0.99968019907418804</v>
      </c>
      <c r="GJ129">
        <f ca="1">MIN(LOG(1 - Parameters!$B$193/(1+100*EXP(-Parameters!$B$195*'National cons per cap'!GJ129/1000))) / LOG(1 - (Parameters!$B$192/Parameters!$B$194)^2), 1)</f>
        <v>0.99990556430207267</v>
      </c>
      <c r="GK129">
        <f ca="1">MIN(LOG(1 - Parameters!$B$193/(1+100*EXP(-Parameters!$B$195*'National cons per cap'!GK129/1000))) / LOG(1 - (Parameters!$B$192/Parameters!$B$194)^2), 1)</f>
        <v>1</v>
      </c>
      <c r="GL129">
        <f ca="1">MIN(LOG(1 - Parameters!$B$193/(1+100*EXP(-Parameters!$B$195*'National cons per cap'!GL129/1000))) / LOG(1 - (Parameters!$B$192/Parameters!$B$194)^2), 1)</f>
        <v>0.9894071560631621</v>
      </c>
      <c r="GM129">
        <f ca="1">MIN(LOG(1 - Parameters!$B$193/(1+100*EXP(-Parameters!$B$195*'National cons per cap'!GM129/1000))) / LOG(1 - (Parameters!$B$192/Parameters!$B$194)^2), 1)</f>
        <v>0.97821947223100547</v>
      </c>
    </row>
    <row r="130" spans="1:195" x14ac:dyDescent="0.25">
      <c r="A130">
        <v>2138</v>
      </c>
      <c r="B130">
        <f ca="1">MIN(LOG(1 - Parameters!$B$193/(1+100*EXP(-Parameters!$B$195*'National cons per cap'!B130/1000))) / LOG(1 - (Parameters!$B$192/Parameters!$B$194)^2), 1)</f>
        <v>0.6311876502417616</v>
      </c>
      <c r="C130">
        <f ca="1">MIN(LOG(1 - Parameters!$B$193/(1+100*EXP(-Parameters!$B$195*'National cons per cap'!C130/1000))) / LOG(1 - (Parameters!$B$192/Parameters!$B$194)^2), 1)</f>
        <v>0.99999568383787829</v>
      </c>
      <c r="D130">
        <f ca="1">MIN(LOG(1 - Parameters!$B$193/(1+100*EXP(-Parameters!$B$195*'National cons per cap'!D130/1000))) / LOG(1 - (Parameters!$B$192/Parameters!$B$194)^2), 1)</f>
        <v>0.76953156547384249</v>
      </c>
      <c r="E130">
        <f>MIN(LOG(1 - Parameters!$B$193/(1+100*EXP(-Parameters!$B$195*'National cons per cap'!E130/1000))) / LOG(1 - (Parameters!$B$192/Parameters!$B$194)^2), 1)</f>
        <v>9.802617410493028E-3</v>
      </c>
      <c r="F130">
        <f ca="1">MIN(LOG(1 - Parameters!$B$193/(1+100*EXP(-Parameters!$B$195*'National cons per cap'!F130/1000))) / LOG(1 - (Parameters!$B$192/Parameters!$B$194)^2), 1)</f>
        <v>1</v>
      </c>
      <c r="G130">
        <f ca="1">MIN(LOG(1 - Parameters!$B$193/(1+100*EXP(-Parameters!$B$195*'National cons per cap'!G130/1000))) / LOG(1 - (Parameters!$B$192/Parameters!$B$194)^2), 1)</f>
        <v>0.99999999999858136</v>
      </c>
      <c r="H130">
        <f ca="1">MIN(LOG(1 - Parameters!$B$193/(1+100*EXP(-Parameters!$B$195*'National cons per cap'!H130/1000))) / LOG(1 - (Parameters!$B$192/Parameters!$B$194)^2), 1)</f>
        <v>0.98269756424470689</v>
      </c>
      <c r="I130">
        <f ca="1">MIN(LOG(1 - Parameters!$B$193/(1+100*EXP(-Parameters!$B$195*'National cons per cap'!I130/1000))) / LOG(1 - (Parameters!$B$192/Parameters!$B$194)^2), 1)</f>
        <v>0.99999999406688989</v>
      </c>
      <c r="J130">
        <f ca="1">MIN(LOG(1 - Parameters!$B$193/(1+100*EXP(-Parameters!$B$195*'National cons per cap'!J130/1000))) / LOG(1 - (Parameters!$B$192/Parameters!$B$194)^2), 1)</f>
        <v>0.99999996766311006</v>
      </c>
      <c r="K130">
        <f ca="1">MIN(LOG(1 - Parameters!$B$193/(1+100*EXP(-Parameters!$B$195*'National cons per cap'!K130/1000))) / LOG(1 - (Parameters!$B$192/Parameters!$B$194)^2), 1)</f>
        <v>0.99999999777745718</v>
      </c>
      <c r="L130">
        <f ca="1">MIN(LOG(1 - Parameters!$B$193/(1+100*EXP(-Parameters!$B$195*'National cons per cap'!L130/1000))) / LOG(1 - (Parameters!$B$192/Parameters!$B$194)^2), 1)</f>
        <v>0.99996523201728571</v>
      </c>
      <c r="M130">
        <f ca="1">MIN(LOG(1 - Parameters!$B$193/(1+100*EXP(-Parameters!$B$195*'National cons per cap'!M130/1000))) / LOG(1 - (Parameters!$B$192/Parameters!$B$194)^2), 1)</f>
        <v>0.14993248212099994</v>
      </c>
      <c r="N130">
        <f ca="1">MIN(LOG(1 - Parameters!$B$193/(1+100*EXP(-Parameters!$B$195*'National cons per cap'!N130/1000))) / LOG(1 - (Parameters!$B$192/Parameters!$B$194)^2), 1)</f>
        <v>0.9999999906074295</v>
      </c>
      <c r="O130">
        <f ca="1">MIN(LOG(1 - Parameters!$B$193/(1+100*EXP(-Parameters!$B$195*'National cons per cap'!O130/1000))) / LOG(1 - (Parameters!$B$192/Parameters!$B$194)^2), 1)</f>
        <v>0.86357727375634052</v>
      </c>
      <c r="P130">
        <f ca="1">MIN(LOG(1 - Parameters!$B$193/(1+100*EXP(-Parameters!$B$195*'National cons per cap'!P130/1000))) / LOG(1 - (Parameters!$B$192/Parameters!$B$194)^2), 1)</f>
        <v>0.56514909547846948</v>
      </c>
      <c r="Q130">
        <f ca="1">MIN(LOG(1 - Parameters!$B$193/(1+100*EXP(-Parameters!$B$195*'National cons per cap'!Q130/1000))) / LOG(1 - (Parameters!$B$192/Parameters!$B$194)^2), 1)</f>
        <v>0.60001721486935145</v>
      </c>
      <c r="R130">
        <f ca="1">MIN(LOG(1 - Parameters!$B$193/(1+100*EXP(-Parameters!$B$195*'National cons per cap'!R130/1000))) / LOG(1 - (Parameters!$B$192/Parameters!$B$194)^2), 1)</f>
        <v>0.99125619187935277</v>
      </c>
      <c r="S130">
        <f ca="1">MIN(LOG(1 - Parameters!$B$193/(1+100*EXP(-Parameters!$B$195*'National cons per cap'!S130/1000))) / LOG(1 - (Parameters!$B$192/Parameters!$B$194)^2), 1)</f>
        <v>1</v>
      </c>
      <c r="T130">
        <f ca="1">MIN(LOG(1 - Parameters!$B$193/(1+100*EXP(-Parameters!$B$195*'National cons per cap'!T130/1000))) / LOG(1 - (Parameters!$B$192/Parameters!$B$194)^2), 1)</f>
        <v>1</v>
      </c>
      <c r="U130">
        <f ca="1">MIN(LOG(1 - Parameters!$B$193/(1+100*EXP(-Parameters!$B$195*'National cons per cap'!U130/1000))) / LOG(1 - (Parameters!$B$192/Parameters!$B$194)^2), 1)</f>
        <v>0.89034854139510289</v>
      </c>
      <c r="V130">
        <f ca="1">MIN(LOG(1 - Parameters!$B$193/(1+100*EXP(-Parameters!$B$195*'National cons per cap'!V130/1000))) / LOG(1 - (Parameters!$B$192/Parameters!$B$194)^2), 1)</f>
        <v>0.99999930057711273</v>
      </c>
      <c r="W130">
        <f ca="1">MIN(LOG(1 - Parameters!$B$193/(1+100*EXP(-Parameters!$B$195*'National cons per cap'!W130/1000))) / LOG(1 - (Parameters!$B$192/Parameters!$B$194)^2), 1)</f>
        <v>0.99979296391350048</v>
      </c>
      <c r="X130">
        <f ca="1">MIN(LOG(1 - Parameters!$B$193/(1+100*EXP(-Parameters!$B$195*'National cons per cap'!X130/1000))) / LOG(1 - (Parameters!$B$192/Parameters!$B$194)^2), 1)</f>
        <v>1</v>
      </c>
      <c r="Y130">
        <f ca="1">MIN(LOG(1 - Parameters!$B$193/(1+100*EXP(-Parameters!$B$195*'National cons per cap'!Y130/1000))) / LOG(1 - (Parameters!$B$192/Parameters!$B$194)^2), 1)</f>
        <v>0.96901065900226124</v>
      </c>
      <c r="Z130">
        <f ca="1">MIN(LOG(1 - Parameters!$B$193/(1+100*EXP(-Parameters!$B$195*'National cons per cap'!Z130/1000))) / LOG(1 - (Parameters!$B$192/Parameters!$B$194)^2), 1)</f>
        <v>0.99999999347198865</v>
      </c>
      <c r="AA130">
        <f ca="1">MIN(LOG(1 - Parameters!$B$193/(1+100*EXP(-Parameters!$B$195*'National cons per cap'!AA130/1000))) / LOG(1 - (Parameters!$B$192/Parameters!$B$194)^2), 1)</f>
        <v>0.9999999999830933</v>
      </c>
      <c r="AB130">
        <f ca="1">MIN(LOG(1 - Parameters!$B$193/(1+100*EXP(-Parameters!$B$195*'National cons per cap'!AB130/1000))) / LOG(1 - (Parameters!$B$192/Parameters!$B$194)^2), 1)</f>
        <v>1</v>
      </c>
      <c r="AC130">
        <f ca="1">MIN(LOG(1 - Parameters!$B$193/(1+100*EXP(-Parameters!$B$195*'National cons per cap'!AC130/1000))) / LOG(1 - (Parameters!$B$192/Parameters!$B$194)^2), 1)</f>
        <v>0.99997380663283975</v>
      </c>
      <c r="AD130">
        <f ca="1">MIN(LOG(1 - Parameters!$B$193/(1+100*EXP(-Parameters!$B$195*'National cons per cap'!AD130/1000))) / LOG(1 - (Parameters!$B$192/Parameters!$B$194)^2), 1)</f>
        <v>0.99999999999934397</v>
      </c>
      <c r="AE130">
        <f ca="1">MIN(LOG(1 - Parameters!$B$193/(1+100*EXP(-Parameters!$B$195*'National cons per cap'!AE130/1000))) / LOG(1 - (Parameters!$B$192/Parameters!$B$194)^2), 1)</f>
        <v>0.17161264204387533</v>
      </c>
      <c r="AF130">
        <f ca="1">MIN(LOG(1 - Parameters!$B$193/(1+100*EXP(-Parameters!$B$195*'National cons per cap'!AF130/1000))) / LOG(1 - (Parameters!$B$192/Parameters!$B$194)^2), 1)</f>
        <v>0.99999999971219156</v>
      </c>
      <c r="AG130">
        <f ca="1">MIN(LOG(1 - Parameters!$B$193/(1+100*EXP(-Parameters!$B$195*'National cons per cap'!AG130/1000))) / LOG(1 - (Parameters!$B$192/Parameters!$B$194)^2), 1)</f>
        <v>0.99999999986994381</v>
      </c>
      <c r="AH130">
        <f ca="1">MIN(LOG(1 - Parameters!$B$193/(1+100*EXP(-Parameters!$B$195*'National cons per cap'!AH130/1000))) / LOG(1 - (Parameters!$B$192/Parameters!$B$194)^2), 1)</f>
        <v>0.99999999998376066</v>
      </c>
      <c r="AI130">
        <f ca="1">MIN(LOG(1 - Parameters!$B$193/(1+100*EXP(-Parameters!$B$195*'National cons per cap'!AI130/1000))) / LOG(1 - (Parameters!$B$192/Parameters!$B$194)^2), 1)</f>
        <v>0.99999232246830239</v>
      </c>
      <c r="AJ130">
        <f ca="1">MIN(LOG(1 - Parameters!$B$193/(1+100*EXP(-Parameters!$B$195*'National cons per cap'!AJ130/1000))) / LOG(1 - (Parameters!$B$192/Parameters!$B$194)^2), 1)</f>
        <v>0.99228634018257711</v>
      </c>
      <c r="AK130">
        <f ca="1">MIN(LOG(1 - Parameters!$B$193/(1+100*EXP(-Parameters!$B$195*'National cons per cap'!AK130/1000))) / LOG(1 - (Parameters!$B$192/Parameters!$B$194)^2), 1)</f>
        <v>0.99054508921925077</v>
      </c>
      <c r="AL130">
        <f ca="1">MIN(LOG(1 - Parameters!$B$193/(1+100*EXP(-Parameters!$B$195*'National cons per cap'!AL130/1000))) / LOG(1 - (Parameters!$B$192/Parameters!$B$194)^2), 1)</f>
        <v>9.9081370000522626E-2</v>
      </c>
      <c r="AM130">
        <f ca="1">MIN(LOG(1 - Parameters!$B$193/(1+100*EXP(-Parameters!$B$195*'National cons per cap'!AM130/1000))) / LOG(1 - (Parameters!$B$192/Parameters!$B$194)^2), 1)</f>
        <v>0.99999630298366249</v>
      </c>
      <c r="AN130">
        <f ca="1">MIN(LOG(1 - Parameters!$B$193/(1+100*EXP(-Parameters!$B$195*'National cons per cap'!AN130/1000))) / LOG(1 - (Parameters!$B$192/Parameters!$B$194)^2), 1)</f>
        <v>0.99999783876907633</v>
      </c>
      <c r="AO130">
        <f ca="1">MIN(LOG(1 - Parameters!$B$193/(1+100*EXP(-Parameters!$B$195*'National cons per cap'!AO130/1000))) / LOG(1 - (Parameters!$B$192/Parameters!$B$194)^2), 1)</f>
        <v>0.98748180050168777</v>
      </c>
      <c r="AP130">
        <f ca="1">MIN(LOG(1 - Parameters!$B$193/(1+100*EXP(-Parameters!$B$195*'National cons per cap'!AP130/1000))) / LOG(1 - (Parameters!$B$192/Parameters!$B$194)^2), 1)</f>
        <v>0.99998639935710254</v>
      </c>
      <c r="AQ130">
        <f ca="1">MIN(LOG(1 - Parameters!$B$193/(1+100*EXP(-Parameters!$B$195*'National cons per cap'!AQ130/1000))) / LOG(1 - (Parameters!$B$192/Parameters!$B$194)^2), 1)</f>
        <v>0.99999997068340807</v>
      </c>
      <c r="AR130">
        <f>MIN(LOG(1 - Parameters!$B$193/(1+100*EXP(-Parameters!$B$195*'National cons per cap'!AR130/1000))) / LOG(1 - (Parameters!$B$192/Parameters!$B$194)^2), 1)</f>
        <v>9.802617410493028E-3</v>
      </c>
      <c r="AS130">
        <f ca="1">MIN(LOG(1 - Parameters!$B$193/(1+100*EXP(-Parameters!$B$195*'National cons per cap'!AS130/1000))) / LOG(1 - (Parameters!$B$192/Parameters!$B$194)^2), 1)</f>
        <v>0.99999996937806146</v>
      </c>
      <c r="AT130">
        <f ca="1">MIN(LOG(1 - Parameters!$B$193/(1+100*EXP(-Parameters!$B$195*'National cons per cap'!AT130/1000))) / LOG(1 - (Parameters!$B$192/Parameters!$B$194)^2), 1)</f>
        <v>0.99999181558448802</v>
      </c>
      <c r="AU130">
        <f ca="1">MIN(LOG(1 - Parameters!$B$193/(1+100*EXP(-Parameters!$B$195*'National cons per cap'!AU130/1000))) / LOG(1 - (Parameters!$B$192/Parameters!$B$194)^2), 1)</f>
        <v>0.99999998424092718</v>
      </c>
      <c r="AV130">
        <f ca="1">MIN(LOG(1 - Parameters!$B$193/(1+100*EXP(-Parameters!$B$195*'National cons per cap'!AV130/1000))) / LOG(1 - (Parameters!$B$192/Parameters!$B$194)^2), 1)</f>
        <v>0.97088383841892878</v>
      </c>
      <c r="AW130">
        <f ca="1">MIN(LOG(1 - Parameters!$B$193/(1+100*EXP(-Parameters!$B$195*'National cons per cap'!AW130/1000))) / LOG(1 - (Parameters!$B$192/Parameters!$B$194)^2), 1)</f>
        <v>0.99926697178661217</v>
      </c>
      <c r="AX130">
        <f ca="1">MIN(LOG(1 - Parameters!$B$193/(1+100*EXP(-Parameters!$B$195*'National cons per cap'!AX130/1000))) / LOG(1 - (Parameters!$B$192/Parameters!$B$194)^2), 1)</f>
        <v>0.99999999579464904</v>
      </c>
      <c r="AY130">
        <f ca="1">MIN(LOG(1 - Parameters!$B$193/(1+100*EXP(-Parameters!$B$195*'National cons per cap'!AY130/1000))) / LOG(1 - (Parameters!$B$192/Parameters!$B$194)^2), 1)</f>
        <v>0.99999885719769299</v>
      </c>
      <c r="AZ130">
        <f ca="1">MIN(LOG(1 - Parameters!$B$193/(1+100*EXP(-Parameters!$B$195*'National cons per cap'!AZ130/1000))) / LOG(1 - (Parameters!$B$192/Parameters!$B$194)^2), 1)</f>
        <v>0.99999999982474119</v>
      </c>
      <c r="BA130">
        <f ca="1">MIN(LOG(1 - Parameters!$B$193/(1+100*EXP(-Parameters!$B$195*'National cons per cap'!BA130/1000))) / LOG(1 - (Parameters!$B$192/Parameters!$B$194)^2), 1)</f>
        <v>0.99986696840663136</v>
      </c>
      <c r="BB130">
        <f ca="1">MIN(LOG(1 - Parameters!$B$193/(1+100*EXP(-Parameters!$B$195*'National cons per cap'!BB130/1000))) / LOG(1 - (Parameters!$B$192/Parameters!$B$194)^2), 1)</f>
        <v>0.99999999999984301</v>
      </c>
      <c r="BC130">
        <f ca="1">MIN(LOG(1 - Parameters!$B$193/(1+100*EXP(-Parameters!$B$195*'National cons per cap'!BC130/1000))) / LOG(1 - (Parameters!$B$192/Parameters!$B$194)^2), 1)</f>
        <v>0.80111656355404226</v>
      </c>
      <c r="BD130">
        <f>MIN(LOG(1 - Parameters!$B$193/(1+100*EXP(-Parameters!$B$195*'National cons per cap'!BD130/1000))) / LOG(1 - (Parameters!$B$192/Parameters!$B$194)^2), 1)</f>
        <v>9.802617410493028E-3</v>
      </c>
      <c r="BE130">
        <f ca="1">MIN(LOG(1 - Parameters!$B$193/(1+100*EXP(-Parameters!$B$195*'National cons per cap'!BE130/1000))) / LOG(1 - (Parameters!$B$192/Parameters!$B$194)^2), 1)</f>
        <v>0.99999962383214291</v>
      </c>
      <c r="BF130">
        <f ca="1">MIN(LOG(1 - Parameters!$B$193/(1+100*EXP(-Parameters!$B$195*'National cons per cap'!BF130/1000))) / LOG(1 - (Parameters!$B$192/Parameters!$B$194)^2), 1)</f>
        <v>0.99973309027145796</v>
      </c>
      <c r="BG130">
        <f ca="1">MIN(LOG(1 - Parameters!$B$193/(1+100*EXP(-Parameters!$B$195*'National cons per cap'!BG130/1000))) / LOG(1 - (Parameters!$B$192/Parameters!$B$194)^2), 1)</f>
        <v>0.18134300944889767</v>
      </c>
      <c r="BH130">
        <f ca="1">MIN(LOG(1 - Parameters!$B$193/(1+100*EXP(-Parameters!$B$195*'National cons per cap'!BH130/1000))) / LOG(1 - (Parameters!$B$192/Parameters!$B$194)^2), 1)</f>
        <v>0.99999999632253422</v>
      </c>
      <c r="BI130">
        <f ca="1">MIN(LOG(1 - Parameters!$B$193/(1+100*EXP(-Parameters!$B$195*'National cons per cap'!BI130/1000))) / LOG(1 - (Parameters!$B$192/Parameters!$B$194)^2), 1)</f>
        <v>0.99999592599161624</v>
      </c>
      <c r="BJ130">
        <f ca="1">MIN(LOG(1 - Parameters!$B$193/(1+100*EXP(-Parameters!$B$195*'National cons per cap'!BJ130/1000))) / LOG(1 - (Parameters!$B$192/Parameters!$B$194)^2), 1)</f>
        <v>0.9999999595904322</v>
      </c>
      <c r="BK130">
        <f ca="1">MIN(LOG(1 - Parameters!$B$193/(1+100*EXP(-Parameters!$B$195*'National cons per cap'!BK130/1000))) / LOG(1 - (Parameters!$B$192/Parameters!$B$194)^2), 1)</f>
        <v>4.8287291661526253E-2</v>
      </c>
      <c r="BL130">
        <f ca="1">MIN(LOG(1 - Parameters!$B$193/(1+100*EXP(-Parameters!$B$195*'National cons per cap'!BL130/1000))) / LOG(1 - (Parameters!$B$192/Parameters!$B$194)^2), 1)</f>
        <v>0.99999999999999445</v>
      </c>
      <c r="BM130">
        <f ca="1">MIN(LOG(1 - Parameters!$B$193/(1+100*EXP(-Parameters!$B$195*'National cons per cap'!BM130/1000))) / LOG(1 - (Parameters!$B$192/Parameters!$B$194)^2), 1)</f>
        <v>0.9999999964212668</v>
      </c>
      <c r="BN130">
        <f ca="1">MIN(LOG(1 - Parameters!$B$193/(1+100*EXP(-Parameters!$B$195*'National cons per cap'!BN130/1000))) / LOG(1 - (Parameters!$B$192/Parameters!$B$194)^2), 1)</f>
        <v>0.99354805689468728</v>
      </c>
      <c r="BO130">
        <f ca="1">MIN(LOG(1 - Parameters!$B$193/(1+100*EXP(-Parameters!$B$195*'National cons per cap'!BO130/1000))) / LOG(1 - (Parameters!$B$192/Parameters!$B$194)^2), 1)</f>
        <v>0.99828884096038051</v>
      </c>
      <c r="BP130">
        <f ca="1">MIN(LOG(1 - Parameters!$B$193/(1+100*EXP(-Parameters!$B$195*'National cons per cap'!BP130/1000))) / LOG(1 - (Parameters!$B$192/Parameters!$B$194)^2), 1)</f>
        <v>0.92547958105186712</v>
      </c>
      <c r="BQ130">
        <f>MIN(LOG(1 - Parameters!$B$193/(1+100*EXP(-Parameters!$B$195*'National cons per cap'!BQ130/1000))) / LOG(1 - (Parameters!$B$192/Parameters!$B$194)^2), 1)</f>
        <v>9.802617410493028E-3</v>
      </c>
      <c r="BR130">
        <f ca="1">MIN(LOG(1 - Parameters!$B$193/(1+100*EXP(-Parameters!$B$195*'National cons per cap'!BR130/1000))) / LOG(1 - (Parameters!$B$192/Parameters!$B$194)^2), 1)</f>
        <v>0.69958767085407536</v>
      </c>
      <c r="BS130">
        <f ca="1">MIN(LOG(1 - Parameters!$B$193/(1+100*EXP(-Parameters!$B$195*'National cons per cap'!BS130/1000))) / LOG(1 - (Parameters!$B$192/Parameters!$B$194)^2), 1)</f>
        <v>0.70763857314241863</v>
      </c>
      <c r="BT130">
        <f ca="1">MIN(LOG(1 - Parameters!$B$193/(1+100*EXP(-Parameters!$B$195*'National cons per cap'!BT130/1000))) / LOG(1 - (Parameters!$B$192/Parameters!$B$194)^2), 1)</f>
        <v>1</v>
      </c>
      <c r="BU130">
        <f ca="1">MIN(LOG(1 - Parameters!$B$193/(1+100*EXP(-Parameters!$B$195*'National cons per cap'!BU130/1000))) / LOG(1 - (Parameters!$B$192/Parameters!$B$194)^2), 1)</f>
        <v>0.99999959345534484</v>
      </c>
      <c r="BV130">
        <f ca="1">MIN(LOG(1 - Parameters!$B$193/(1+100*EXP(-Parameters!$B$195*'National cons per cap'!BV130/1000))) / LOG(1 - (Parameters!$B$192/Parameters!$B$194)^2), 1)</f>
        <v>0.99996098669055533</v>
      </c>
      <c r="BW130">
        <f ca="1">MIN(LOG(1 - Parameters!$B$193/(1+100*EXP(-Parameters!$B$195*'National cons per cap'!BW130/1000))) / LOG(1 - (Parameters!$B$192/Parameters!$B$194)^2), 1)</f>
        <v>0.99905748208381329</v>
      </c>
      <c r="BX130">
        <f>MIN(LOG(1 - Parameters!$B$193/(1+100*EXP(-Parameters!$B$195*'National cons per cap'!BX130/1000))) / LOG(1 - (Parameters!$B$192/Parameters!$B$194)^2), 1)</f>
        <v>9.802617410493028E-3</v>
      </c>
      <c r="BY130">
        <f ca="1">MIN(LOG(1 - Parameters!$B$193/(1+100*EXP(-Parameters!$B$195*'National cons per cap'!BY130/1000))) / LOG(1 - (Parameters!$B$192/Parameters!$B$194)^2), 1)</f>
        <v>0.99198553334502482</v>
      </c>
      <c r="BZ130">
        <f ca="1">MIN(LOG(1 - Parameters!$B$193/(1+100*EXP(-Parameters!$B$195*'National cons per cap'!BZ130/1000))) / LOG(1 - (Parameters!$B$192/Parameters!$B$194)^2), 1)</f>
        <v>1</v>
      </c>
      <c r="CA130">
        <f ca="1">MIN(LOG(1 - Parameters!$B$193/(1+100*EXP(-Parameters!$B$195*'National cons per cap'!CA130/1000))) / LOG(1 - (Parameters!$B$192/Parameters!$B$194)^2), 1)</f>
        <v>0.84402257930541436</v>
      </c>
      <c r="CB130">
        <f ca="1">MIN(LOG(1 - Parameters!$B$193/(1+100*EXP(-Parameters!$B$195*'National cons per cap'!CB130/1000))) / LOG(1 - (Parameters!$B$192/Parameters!$B$194)^2), 1)</f>
        <v>0.99939439804779717</v>
      </c>
      <c r="CC130">
        <f ca="1">MIN(LOG(1 - Parameters!$B$193/(1+100*EXP(-Parameters!$B$195*'National cons per cap'!CC130/1000))) / LOG(1 - (Parameters!$B$192/Parameters!$B$194)^2), 1)</f>
        <v>8.2397099798335732E-2</v>
      </c>
      <c r="CD130">
        <f ca="1">MIN(LOG(1 - Parameters!$B$193/(1+100*EXP(-Parameters!$B$195*'National cons per cap'!CD130/1000))) / LOG(1 - (Parameters!$B$192/Parameters!$B$194)^2), 1)</f>
        <v>0.99983367564963821</v>
      </c>
      <c r="CE130">
        <f ca="1">MIN(LOG(1 - Parameters!$B$193/(1+100*EXP(-Parameters!$B$195*'National cons per cap'!CE130/1000))) / LOG(1 - (Parameters!$B$192/Parameters!$B$194)^2), 1)</f>
        <v>0.99999955223505177</v>
      </c>
      <c r="CF130">
        <f ca="1">MIN(LOG(1 - Parameters!$B$193/(1+100*EXP(-Parameters!$B$195*'National cons per cap'!CF130/1000))) / LOG(1 - (Parameters!$B$192/Parameters!$B$194)^2), 1)</f>
        <v>0.98997397901868056</v>
      </c>
      <c r="CG130">
        <f ca="1">MIN(LOG(1 - Parameters!$B$193/(1+100*EXP(-Parameters!$B$195*'National cons per cap'!CG130/1000))) / LOG(1 - (Parameters!$B$192/Parameters!$B$194)^2), 1)</f>
        <v>0.99999999950896201</v>
      </c>
      <c r="CH130">
        <f ca="1">MIN(LOG(1 - Parameters!$B$193/(1+100*EXP(-Parameters!$B$195*'National cons per cap'!CH130/1000))) / LOG(1 - (Parameters!$B$192/Parameters!$B$194)^2), 1)</f>
        <v>1</v>
      </c>
      <c r="CI130">
        <f ca="1">MIN(LOG(1 - Parameters!$B$193/(1+100*EXP(-Parameters!$B$195*'National cons per cap'!CI130/1000))) / LOG(1 - (Parameters!$B$192/Parameters!$B$194)^2), 1)</f>
        <v>0.99999999999971967</v>
      </c>
      <c r="CJ130">
        <f ca="1">MIN(LOG(1 - Parameters!$B$193/(1+100*EXP(-Parameters!$B$195*'National cons per cap'!CJ130/1000))) / LOG(1 - (Parameters!$B$192/Parameters!$B$194)^2), 1)</f>
        <v>0.9999999999364102</v>
      </c>
      <c r="CK130">
        <f ca="1">MIN(LOG(1 - Parameters!$B$193/(1+100*EXP(-Parameters!$B$195*'National cons per cap'!CK130/1000))) / LOG(1 - (Parameters!$B$192/Parameters!$B$194)^2), 1)</f>
        <v>0.99999411910648528</v>
      </c>
      <c r="CL130">
        <f ca="1">MIN(LOG(1 - Parameters!$B$193/(1+100*EXP(-Parameters!$B$195*'National cons per cap'!CL130/1000))) / LOG(1 - (Parameters!$B$192/Parameters!$B$194)^2), 1)</f>
        <v>0.99999997066496482</v>
      </c>
      <c r="CM130">
        <f ca="1">MIN(LOG(1 - Parameters!$B$193/(1+100*EXP(-Parameters!$B$195*'National cons per cap'!CM130/1000))) / LOG(1 - (Parameters!$B$192/Parameters!$B$194)^2), 1)</f>
        <v>0.99976464999945891</v>
      </c>
      <c r="CN130">
        <f ca="1">MIN(LOG(1 - Parameters!$B$193/(1+100*EXP(-Parameters!$B$195*'National cons per cap'!CN130/1000))) / LOG(1 - (Parameters!$B$192/Parameters!$B$194)^2), 1)</f>
        <v>0.99999999999957945</v>
      </c>
      <c r="CO130">
        <f ca="1">MIN(LOG(1 - Parameters!$B$193/(1+100*EXP(-Parameters!$B$195*'National cons per cap'!CO130/1000))) / LOG(1 - (Parameters!$B$192/Parameters!$B$194)^2), 1)</f>
        <v>1</v>
      </c>
      <c r="CP130">
        <f ca="1">MIN(LOG(1 - Parameters!$B$193/(1+100*EXP(-Parameters!$B$195*'National cons per cap'!CP130/1000))) / LOG(1 - (Parameters!$B$192/Parameters!$B$194)^2), 1)</f>
        <v>0.99999999039840737</v>
      </c>
      <c r="CQ130">
        <f ca="1">MIN(LOG(1 - Parameters!$B$193/(1+100*EXP(-Parameters!$B$195*'National cons per cap'!CQ130/1000))) / LOG(1 - (Parameters!$B$192/Parameters!$B$194)^2), 1)</f>
        <v>0.98426959718434726</v>
      </c>
      <c r="CR130">
        <f ca="1">MIN(LOG(1 - Parameters!$B$193/(1+100*EXP(-Parameters!$B$195*'National cons per cap'!CR130/1000))) / LOG(1 - (Parameters!$B$192/Parameters!$B$194)^2), 1)</f>
        <v>0.341469762632372</v>
      </c>
      <c r="CS130">
        <f ca="1">MIN(LOG(1 - Parameters!$B$193/(1+100*EXP(-Parameters!$B$195*'National cons per cap'!CS130/1000))) / LOG(1 - (Parameters!$B$192/Parameters!$B$194)^2), 1)</f>
        <v>0.88603914405670181</v>
      </c>
      <c r="CT130">
        <f ca="1">MIN(LOG(1 - Parameters!$B$193/(1+100*EXP(-Parameters!$B$195*'National cons per cap'!CT130/1000))) / LOG(1 - (Parameters!$B$192/Parameters!$B$194)^2), 1)</f>
        <v>0.9999999999999889</v>
      </c>
      <c r="CU130">
        <f ca="1">MIN(LOG(1 - Parameters!$B$193/(1+100*EXP(-Parameters!$B$195*'National cons per cap'!CU130/1000))) / LOG(1 - (Parameters!$B$192/Parameters!$B$194)^2), 1)</f>
        <v>1</v>
      </c>
      <c r="CV130">
        <f ca="1">MIN(LOG(1 - Parameters!$B$193/(1+100*EXP(-Parameters!$B$195*'National cons per cap'!CV130/1000))) / LOG(1 - (Parameters!$B$192/Parameters!$B$194)^2), 1)</f>
        <v>1</v>
      </c>
      <c r="CW130">
        <f ca="1">MIN(LOG(1 - Parameters!$B$193/(1+100*EXP(-Parameters!$B$195*'National cons per cap'!CW130/1000))) / LOG(1 - (Parameters!$B$192/Parameters!$B$194)^2), 1)</f>
        <v>0.99926848043829231</v>
      </c>
      <c r="CX130">
        <f ca="1">MIN(LOG(1 - Parameters!$B$193/(1+100*EXP(-Parameters!$B$195*'National cons per cap'!CX130/1000))) / LOG(1 - (Parameters!$B$192/Parameters!$B$194)^2), 1)</f>
        <v>1</v>
      </c>
      <c r="CY130">
        <f ca="1">MIN(LOG(1 - Parameters!$B$193/(1+100*EXP(-Parameters!$B$195*'National cons per cap'!CY130/1000))) / LOG(1 - (Parameters!$B$192/Parameters!$B$194)^2), 1)</f>
        <v>0.80216156617513179</v>
      </c>
      <c r="CZ130">
        <f ca="1">MIN(LOG(1 - Parameters!$B$193/(1+100*EXP(-Parameters!$B$195*'National cons per cap'!CZ130/1000))) / LOG(1 - (Parameters!$B$192/Parameters!$B$194)^2), 1)</f>
        <v>1</v>
      </c>
      <c r="DA130">
        <f>MIN(LOG(1 - Parameters!$B$193/(1+100*EXP(-Parameters!$B$195*'National cons per cap'!DA130/1000))) / LOG(1 - (Parameters!$B$192/Parameters!$B$194)^2), 1)</f>
        <v>9.802617410493028E-3</v>
      </c>
      <c r="DB130">
        <f ca="1">MIN(LOG(1 - Parameters!$B$193/(1+100*EXP(-Parameters!$B$195*'National cons per cap'!DB130/1000))) / LOG(1 - (Parameters!$B$192/Parameters!$B$194)^2), 1)</f>
        <v>0.99999983199094178</v>
      </c>
      <c r="DC130">
        <f ca="1">MIN(LOG(1 - Parameters!$B$193/(1+100*EXP(-Parameters!$B$195*'National cons per cap'!DC130/1000))) / LOG(1 - (Parameters!$B$192/Parameters!$B$194)^2), 1)</f>
        <v>0.94264532470268347</v>
      </c>
      <c r="DD130">
        <f ca="1">MIN(LOG(1 - Parameters!$B$193/(1+100*EXP(-Parameters!$B$195*'National cons per cap'!DD130/1000))) / LOG(1 - (Parameters!$B$192/Parameters!$B$194)^2), 1)</f>
        <v>0.99979546903870298</v>
      </c>
      <c r="DE130">
        <f ca="1">MIN(LOG(1 - Parameters!$B$193/(1+100*EXP(-Parameters!$B$195*'National cons per cap'!DE130/1000))) / LOG(1 - (Parameters!$B$192/Parameters!$B$194)^2), 1)</f>
        <v>1</v>
      </c>
      <c r="DF130">
        <f ca="1">MIN(LOG(1 - Parameters!$B$193/(1+100*EXP(-Parameters!$B$195*'National cons per cap'!DF130/1000))) / LOG(1 - (Parameters!$B$192/Parameters!$B$194)^2), 1)</f>
        <v>0.99790353165869383</v>
      </c>
      <c r="DG130">
        <f ca="1">MIN(LOG(1 - Parameters!$B$193/(1+100*EXP(-Parameters!$B$195*'National cons per cap'!DG130/1000))) / LOG(1 - (Parameters!$B$192/Parameters!$B$194)^2), 1)</f>
        <v>0.99999930058666797</v>
      </c>
      <c r="DH130">
        <f ca="1">MIN(LOG(1 - Parameters!$B$193/(1+100*EXP(-Parameters!$B$195*'National cons per cap'!DH130/1000))) / LOG(1 - (Parameters!$B$192/Parameters!$B$194)^2), 1)</f>
        <v>0.82202899036472321</v>
      </c>
      <c r="DI130">
        <f ca="1">MIN(LOG(1 - Parameters!$B$193/(1+100*EXP(-Parameters!$B$195*'National cons per cap'!DI130/1000))) / LOG(1 - (Parameters!$B$192/Parameters!$B$194)^2), 1)</f>
        <v>0.64198961996701276</v>
      </c>
      <c r="DJ130">
        <f ca="1">MIN(LOG(1 - Parameters!$B$193/(1+100*EXP(-Parameters!$B$195*'National cons per cap'!DJ130/1000))) / LOG(1 - (Parameters!$B$192/Parameters!$B$194)^2), 1)</f>
        <v>0.99999999638368486</v>
      </c>
      <c r="DK130">
        <f ca="1">MIN(LOG(1 - Parameters!$B$193/(1+100*EXP(-Parameters!$B$195*'National cons per cap'!DK130/1000))) / LOG(1 - (Parameters!$B$192/Parameters!$B$194)^2), 1)</f>
        <v>0.89358758834896379</v>
      </c>
      <c r="DL130">
        <f ca="1">MIN(LOG(1 - Parameters!$B$193/(1+100*EXP(-Parameters!$B$195*'National cons per cap'!DL130/1000))) / LOG(1 - (Parameters!$B$192/Parameters!$B$194)^2), 1)</f>
        <v>0.86581750184838102</v>
      </c>
      <c r="DM130">
        <f ca="1">MIN(LOG(1 - Parameters!$B$193/(1+100*EXP(-Parameters!$B$195*'National cons per cap'!DM130/1000))) / LOG(1 - (Parameters!$B$192/Parameters!$B$194)^2), 1)</f>
        <v>0.97963831106926946</v>
      </c>
      <c r="DN130">
        <f ca="1">MIN(LOG(1 - Parameters!$B$193/(1+100*EXP(-Parameters!$B$195*'National cons per cap'!DN130/1000))) / LOG(1 - (Parameters!$B$192/Parameters!$B$194)^2), 1)</f>
        <v>0.99681507608485964</v>
      </c>
      <c r="DO130">
        <f ca="1">MIN(LOG(1 - Parameters!$B$193/(1+100*EXP(-Parameters!$B$195*'National cons per cap'!DO130/1000))) / LOG(1 - (Parameters!$B$192/Parameters!$B$194)^2), 1)</f>
        <v>0.99999941222522304</v>
      </c>
      <c r="DP130">
        <f ca="1">MIN(LOG(1 - Parameters!$B$193/(1+100*EXP(-Parameters!$B$195*'National cons per cap'!DP130/1000))) / LOG(1 - (Parameters!$B$192/Parameters!$B$194)^2), 1)</f>
        <v>0.25752614686847342</v>
      </c>
      <c r="DQ130">
        <f ca="1">MIN(LOG(1 - Parameters!$B$193/(1+100*EXP(-Parameters!$B$195*'National cons per cap'!DQ130/1000))) / LOG(1 - (Parameters!$B$192/Parameters!$B$194)^2), 1)</f>
        <v>0.99604145735671301</v>
      </c>
      <c r="DR130">
        <f>MIN(LOG(1 - Parameters!$B$193/(1+100*EXP(-Parameters!$B$195*'National cons per cap'!DR130/1000))) / LOG(1 - (Parameters!$B$192/Parameters!$B$194)^2), 1)</f>
        <v>9.802617410493028E-3</v>
      </c>
      <c r="DS130">
        <f ca="1">MIN(LOG(1 - Parameters!$B$193/(1+100*EXP(-Parameters!$B$195*'National cons per cap'!DS130/1000))) / LOG(1 - (Parameters!$B$192/Parameters!$B$194)^2), 1)</f>
        <v>1</v>
      </c>
      <c r="DT130">
        <f ca="1">MIN(LOG(1 - Parameters!$B$193/(1+100*EXP(-Parameters!$B$195*'National cons per cap'!DT130/1000))) / LOG(1 - (Parameters!$B$192/Parameters!$B$194)^2), 1)</f>
        <v>0.3441067164246126</v>
      </c>
      <c r="DU130">
        <f ca="1">MIN(LOG(1 - Parameters!$B$193/(1+100*EXP(-Parameters!$B$195*'National cons per cap'!DU130/1000))) / LOG(1 - (Parameters!$B$192/Parameters!$B$194)^2), 1)</f>
        <v>1</v>
      </c>
      <c r="DV130">
        <f ca="1">MIN(LOG(1 - Parameters!$B$193/(1+100*EXP(-Parameters!$B$195*'National cons per cap'!DV130/1000))) / LOG(1 - (Parameters!$B$192/Parameters!$B$194)^2), 1)</f>
        <v>0.99999999993632616</v>
      </c>
      <c r="DW130">
        <f>MIN(LOG(1 - Parameters!$B$193/(1+100*EXP(-Parameters!$B$195*'National cons per cap'!DW130/1000))) / LOG(1 - (Parameters!$B$192/Parameters!$B$194)^2), 1)</f>
        <v>9.802617410493028E-3</v>
      </c>
      <c r="DX130">
        <f ca="1">MIN(LOG(1 - Parameters!$B$193/(1+100*EXP(-Parameters!$B$195*'National cons per cap'!DX130/1000))) / LOG(1 - (Parameters!$B$192/Parameters!$B$194)^2), 1)</f>
        <v>0.13366536491913611</v>
      </c>
      <c r="DY130">
        <f ca="1">MIN(LOG(1 - Parameters!$B$193/(1+100*EXP(-Parameters!$B$195*'National cons per cap'!DY130/1000))) / LOG(1 - (Parameters!$B$192/Parameters!$B$194)^2), 1)</f>
        <v>0.99997341776354665</v>
      </c>
      <c r="DZ130">
        <f ca="1">MIN(LOG(1 - Parameters!$B$193/(1+100*EXP(-Parameters!$B$195*'National cons per cap'!DZ130/1000))) / LOG(1 - (Parameters!$B$192/Parameters!$B$194)^2), 1)</f>
        <v>0.86802684857483337</v>
      </c>
      <c r="EA130">
        <f ca="1">MIN(LOG(1 - Parameters!$B$193/(1+100*EXP(-Parameters!$B$195*'National cons per cap'!EA130/1000))) / LOG(1 - (Parameters!$B$192/Parameters!$B$194)^2), 1)</f>
        <v>0.99999991992936799</v>
      </c>
      <c r="EB130">
        <f ca="1">MIN(LOG(1 - Parameters!$B$193/(1+100*EXP(-Parameters!$B$195*'National cons per cap'!EB130/1000))) / LOG(1 - (Parameters!$B$192/Parameters!$B$194)^2), 1)</f>
        <v>0.99999999996805933</v>
      </c>
      <c r="EC130">
        <f ca="1">MIN(LOG(1 - Parameters!$B$193/(1+100*EXP(-Parameters!$B$195*'National cons per cap'!EC130/1000))) / LOG(1 - (Parameters!$B$192/Parameters!$B$194)^2), 1)</f>
        <v>0.37961027148855742</v>
      </c>
      <c r="ED130">
        <f ca="1">MIN(LOG(1 - Parameters!$B$193/(1+100*EXP(-Parameters!$B$195*'National cons per cap'!ED130/1000))) / LOG(1 - (Parameters!$B$192/Parameters!$B$194)^2), 1)</f>
        <v>0.99991076909129895</v>
      </c>
      <c r="EE130">
        <f ca="1">MIN(LOG(1 - Parameters!$B$193/(1+100*EXP(-Parameters!$B$195*'National cons per cap'!EE130/1000))) / LOG(1 - (Parameters!$B$192/Parameters!$B$194)^2), 1)</f>
        <v>0.99999940998771353</v>
      </c>
      <c r="EF130">
        <f ca="1">MIN(LOG(1 - Parameters!$B$193/(1+100*EXP(-Parameters!$B$195*'National cons per cap'!EF130/1000))) / LOG(1 - (Parameters!$B$192/Parameters!$B$194)^2), 1)</f>
        <v>1</v>
      </c>
      <c r="EG130">
        <f ca="1">MIN(LOG(1 - Parameters!$B$193/(1+100*EXP(-Parameters!$B$195*'National cons per cap'!EG130/1000))) / LOG(1 - (Parameters!$B$192/Parameters!$B$194)^2), 1)</f>
        <v>0.99696781551194402</v>
      </c>
      <c r="EH130">
        <f ca="1">MIN(LOG(1 - Parameters!$B$193/(1+100*EXP(-Parameters!$B$195*'National cons per cap'!EH130/1000))) / LOG(1 - (Parameters!$B$192/Parameters!$B$194)^2), 1)</f>
        <v>0.99999999112690341</v>
      </c>
      <c r="EI130">
        <f ca="1">MIN(LOG(1 - Parameters!$B$193/(1+100*EXP(-Parameters!$B$195*'National cons per cap'!EI130/1000))) / LOG(1 - (Parameters!$B$192/Parameters!$B$194)^2), 1)</f>
        <v>0.99998439952884755</v>
      </c>
      <c r="EJ130">
        <f ca="1">MIN(LOG(1 - Parameters!$B$193/(1+100*EXP(-Parameters!$B$195*'National cons per cap'!EJ130/1000))) / LOG(1 - (Parameters!$B$192/Parameters!$B$194)^2), 1)</f>
        <v>0.99366850006724405</v>
      </c>
      <c r="EK130">
        <f ca="1">MIN(LOG(1 - Parameters!$B$193/(1+100*EXP(-Parameters!$B$195*'National cons per cap'!EK130/1000))) / LOG(1 - (Parameters!$B$192/Parameters!$B$194)^2), 1)</f>
        <v>0.9999999999999889</v>
      </c>
      <c r="EL130">
        <f ca="1">MIN(LOG(1 - Parameters!$B$193/(1+100*EXP(-Parameters!$B$195*'National cons per cap'!EL130/1000))) / LOG(1 - (Parameters!$B$192/Parameters!$B$194)^2), 1)</f>
        <v>0.94819720037817024</v>
      </c>
      <c r="EM130">
        <f ca="1">MIN(LOG(1 - Parameters!$B$193/(1+100*EXP(-Parameters!$B$195*'National cons per cap'!EM130/1000))) / LOG(1 - (Parameters!$B$192/Parameters!$B$194)^2), 1)</f>
        <v>0.99988005183681727</v>
      </c>
      <c r="EN130">
        <f ca="1">MIN(LOG(1 - Parameters!$B$193/(1+100*EXP(-Parameters!$B$195*'National cons per cap'!EN130/1000))) / LOG(1 - (Parameters!$B$192/Parameters!$B$194)^2), 1)</f>
        <v>1</v>
      </c>
      <c r="EO130">
        <f>MIN(LOG(1 - Parameters!$B$193/(1+100*EXP(-Parameters!$B$195*'National cons per cap'!EO130/1000))) / LOG(1 - (Parameters!$B$192/Parameters!$B$194)^2), 1)</f>
        <v>9.802617410493028E-3</v>
      </c>
      <c r="EP130">
        <f ca="1">MIN(LOG(1 - Parameters!$B$193/(1+100*EXP(-Parameters!$B$195*'National cons per cap'!EP130/1000))) / LOG(1 - (Parameters!$B$192/Parameters!$B$194)^2), 1)</f>
        <v>0.9999987045977089</v>
      </c>
      <c r="EQ130">
        <f ca="1">MIN(LOG(1 - Parameters!$B$193/(1+100*EXP(-Parameters!$B$195*'National cons per cap'!EQ130/1000))) / LOG(1 - (Parameters!$B$192/Parameters!$B$194)^2), 1)</f>
        <v>0.99996465303811721</v>
      </c>
      <c r="ER130">
        <f ca="1">MIN(LOG(1 - Parameters!$B$193/(1+100*EXP(-Parameters!$B$195*'National cons per cap'!ER130/1000))) / LOG(1 - (Parameters!$B$192/Parameters!$B$194)^2), 1)</f>
        <v>0.99998763882609687</v>
      </c>
      <c r="ES130">
        <f ca="1">MIN(LOG(1 - Parameters!$B$193/(1+100*EXP(-Parameters!$B$195*'National cons per cap'!ES130/1000))) / LOG(1 - (Parameters!$B$192/Parameters!$B$194)^2), 1)</f>
        <v>1</v>
      </c>
      <c r="ET130">
        <f>MIN(LOG(1 - Parameters!$B$193/(1+100*EXP(-Parameters!$B$195*'National cons per cap'!ET130/1000))) / LOG(1 - (Parameters!$B$192/Parameters!$B$194)^2), 1)</f>
        <v>9.802617410493028E-3</v>
      </c>
      <c r="EU130">
        <f ca="1">MIN(LOG(1 - Parameters!$B$193/(1+100*EXP(-Parameters!$B$195*'National cons per cap'!EU130/1000))) / LOG(1 - (Parameters!$B$192/Parameters!$B$194)^2), 1)</f>
        <v>0.99713594707425179</v>
      </c>
      <c r="EV130">
        <f ca="1">MIN(LOG(1 - Parameters!$B$193/(1+100*EXP(-Parameters!$B$195*'National cons per cap'!EV130/1000))) / LOG(1 - (Parameters!$B$192/Parameters!$B$194)^2), 1)</f>
        <v>0.99999999975182585</v>
      </c>
      <c r="EW130">
        <f ca="1">MIN(LOG(1 - Parameters!$B$193/(1+100*EXP(-Parameters!$B$195*'National cons per cap'!EW130/1000))) / LOG(1 - (Parameters!$B$192/Parameters!$B$194)^2), 1)</f>
        <v>0.61556566006641456</v>
      </c>
      <c r="EX130">
        <f ca="1">MIN(LOG(1 - Parameters!$B$193/(1+100*EXP(-Parameters!$B$195*'National cons per cap'!EX130/1000))) / LOG(1 - (Parameters!$B$192/Parameters!$B$194)^2), 1)</f>
        <v>1</v>
      </c>
      <c r="EY130">
        <f ca="1">MIN(LOG(1 - Parameters!$B$193/(1+100*EXP(-Parameters!$B$195*'National cons per cap'!EY130/1000))) / LOG(1 - (Parameters!$B$192/Parameters!$B$194)^2), 1)</f>
        <v>0.99948969687288658</v>
      </c>
      <c r="EZ130">
        <f ca="1">MIN(LOG(1 - Parameters!$B$193/(1+100*EXP(-Parameters!$B$195*'National cons per cap'!EZ130/1000))) / LOG(1 - (Parameters!$B$192/Parameters!$B$194)^2), 1)</f>
        <v>0.99123382843117258</v>
      </c>
      <c r="FA130">
        <f ca="1">MIN(LOG(1 - Parameters!$B$193/(1+100*EXP(-Parameters!$B$195*'National cons per cap'!FA130/1000))) / LOG(1 - (Parameters!$B$192/Parameters!$B$194)^2), 1)</f>
        <v>0.80176501343338913</v>
      </c>
      <c r="FB130">
        <f ca="1">MIN(LOG(1 - Parameters!$B$193/(1+100*EXP(-Parameters!$B$195*'National cons per cap'!FB130/1000))) / LOG(1 - (Parameters!$B$192/Parameters!$B$194)^2), 1)</f>
        <v>0.44750536914883132</v>
      </c>
      <c r="FC130">
        <f ca="1">MIN(LOG(1 - Parameters!$B$193/(1+100*EXP(-Parameters!$B$195*'National cons per cap'!FC130/1000))) / LOG(1 - (Parameters!$B$192/Parameters!$B$194)^2), 1)</f>
        <v>0.99802165265605136</v>
      </c>
      <c r="FD130">
        <f ca="1">MIN(LOG(1 - Parameters!$B$193/(1+100*EXP(-Parameters!$B$195*'National cons per cap'!FD130/1000))) / LOG(1 - (Parameters!$B$192/Parameters!$B$194)^2), 1)</f>
        <v>1</v>
      </c>
      <c r="FE130">
        <f>MIN(LOG(1 - Parameters!$B$193/(1+100*EXP(-Parameters!$B$195*'National cons per cap'!FE130/1000))) / LOG(1 - (Parameters!$B$192/Parameters!$B$194)^2), 1)</f>
        <v>9.802617410493028E-3</v>
      </c>
      <c r="FF130">
        <f ca="1">MIN(LOG(1 - Parameters!$B$193/(1+100*EXP(-Parameters!$B$195*'National cons per cap'!FF130/1000))) / LOG(1 - (Parameters!$B$192/Parameters!$B$194)^2), 1)</f>
        <v>0.98338457906240795</v>
      </c>
      <c r="FG130">
        <f ca="1">MIN(LOG(1 - Parameters!$B$193/(1+100*EXP(-Parameters!$B$195*'National cons per cap'!FG130/1000))) / LOG(1 - (Parameters!$B$192/Parameters!$B$194)^2), 1)</f>
        <v>0.99999799208864881</v>
      </c>
      <c r="FH130">
        <f ca="1">MIN(LOG(1 - Parameters!$B$193/(1+100*EXP(-Parameters!$B$195*'National cons per cap'!FH130/1000))) / LOG(1 - (Parameters!$B$192/Parameters!$B$194)^2), 1)</f>
        <v>0.96696248113657668</v>
      </c>
      <c r="FI130">
        <f ca="1">MIN(LOG(1 - Parameters!$B$193/(1+100*EXP(-Parameters!$B$195*'National cons per cap'!FI130/1000))) / LOG(1 - (Parameters!$B$192/Parameters!$B$194)^2), 1)</f>
        <v>0.99973876359900327</v>
      </c>
      <c r="FJ130">
        <f ca="1">MIN(LOG(1 - Parameters!$B$193/(1+100*EXP(-Parameters!$B$195*'National cons per cap'!FJ130/1000))) / LOG(1 - (Parameters!$B$192/Parameters!$B$194)^2), 1)</f>
        <v>0.99998145260265769</v>
      </c>
      <c r="FK130">
        <f ca="1">MIN(LOG(1 - Parameters!$B$193/(1+100*EXP(-Parameters!$B$195*'National cons per cap'!FK130/1000))) / LOG(1 - (Parameters!$B$192/Parameters!$B$194)^2), 1)</f>
        <v>0.99999252059187427</v>
      </c>
      <c r="FL130">
        <f ca="1">MIN(LOG(1 - Parameters!$B$193/(1+100*EXP(-Parameters!$B$195*'National cons per cap'!FL130/1000))) / LOG(1 - (Parameters!$B$192/Parameters!$B$194)^2), 1)</f>
        <v>0.99999999466449396</v>
      </c>
      <c r="FM130">
        <f>MIN(LOG(1 - Parameters!$B$193/(1+100*EXP(-Parameters!$B$195*'National cons per cap'!FM130/1000))) / LOG(1 - (Parameters!$B$192/Parameters!$B$194)^2), 1)</f>
        <v>9.802617410493028E-3</v>
      </c>
      <c r="FN130">
        <f ca="1">MIN(LOG(1 - Parameters!$B$193/(1+100*EXP(-Parameters!$B$195*'National cons per cap'!FN130/1000))) / LOG(1 - (Parameters!$B$192/Parameters!$B$194)^2), 1)</f>
        <v>0.7790137055908648</v>
      </c>
      <c r="FO130">
        <f ca="1">MIN(LOG(1 - Parameters!$B$193/(1+100*EXP(-Parameters!$B$195*'National cons per cap'!FO130/1000))) / LOG(1 - (Parameters!$B$192/Parameters!$B$194)^2), 1)</f>
        <v>0.38300385410757048</v>
      </c>
      <c r="FP130">
        <f ca="1">MIN(LOG(1 - Parameters!$B$193/(1+100*EXP(-Parameters!$B$195*'National cons per cap'!FP130/1000))) / LOG(1 - (Parameters!$B$192/Parameters!$B$194)^2), 1)</f>
        <v>0.99999999999342803</v>
      </c>
      <c r="FQ130">
        <f ca="1">MIN(LOG(1 - Parameters!$B$193/(1+100*EXP(-Parameters!$B$195*'National cons per cap'!FQ130/1000))) / LOG(1 - (Parameters!$B$192/Parameters!$B$194)^2), 1)</f>
        <v>0.21398776895165608</v>
      </c>
      <c r="FR130">
        <f ca="1">MIN(LOG(1 - Parameters!$B$193/(1+100*EXP(-Parameters!$B$195*'National cons per cap'!FR130/1000))) / LOG(1 - (Parameters!$B$192/Parameters!$B$194)^2), 1)</f>
        <v>0.99912428553548416</v>
      </c>
      <c r="FS130">
        <f ca="1">MIN(LOG(1 - Parameters!$B$193/(1+100*EXP(-Parameters!$B$195*'National cons per cap'!FS130/1000))) / LOG(1 - (Parameters!$B$192/Parameters!$B$194)^2), 1)</f>
        <v>0.99998707214673543</v>
      </c>
      <c r="FT130">
        <f ca="1">MIN(LOG(1 - Parameters!$B$193/(1+100*EXP(-Parameters!$B$195*'National cons per cap'!FT130/1000))) / LOG(1 - (Parameters!$B$192/Parameters!$B$194)^2), 1)</f>
        <v>0.99744864784808596</v>
      </c>
      <c r="FU130">
        <f ca="1">MIN(LOG(1 - Parameters!$B$193/(1+100*EXP(-Parameters!$B$195*'National cons per cap'!FU130/1000))) / LOG(1 - (Parameters!$B$192/Parameters!$B$194)^2), 1)</f>
        <v>1</v>
      </c>
      <c r="FV130">
        <f ca="1">MIN(LOG(1 - Parameters!$B$193/(1+100*EXP(-Parameters!$B$195*'National cons per cap'!FV130/1000))) / LOG(1 - (Parameters!$B$192/Parameters!$B$194)^2), 1)</f>
        <v>0.99999999999985434</v>
      </c>
      <c r="FW130">
        <f ca="1">MIN(LOG(1 - Parameters!$B$193/(1+100*EXP(-Parameters!$B$195*'National cons per cap'!FW130/1000))) / LOG(1 - (Parameters!$B$192/Parameters!$B$194)^2), 1)</f>
        <v>0.99687681802837236</v>
      </c>
      <c r="FX130">
        <f ca="1">MIN(LOG(1 - Parameters!$B$193/(1+100*EXP(-Parameters!$B$195*'National cons per cap'!FX130/1000))) / LOG(1 - (Parameters!$B$192/Parameters!$B$194)^2), 1)</f>
        <v>0.53369651654765271</v>
      </c>
      <c r="FY130">
        <f>MIN(LOG(1 - Parameters!$B$193/(1+100*EXP(-Parameters!$B$195*'National cons per cap'!FY130/1000))) / LOG(1 - (Parameters!$B$192/Parameters!$B$194)^2), 1)</f>
        <v>9.802617410493028E-3</v>
      </c>
      <c r="FZ130">
        <f ca="1">MIN(LOG(1 - Parameters!$B$193/(1+100*EXP(-Parameters!$B$195*'National cons per cap'!FZ130/1000))) / LOG(1 - (Parameters!$B$192/Parameters!$B$194)^2), 1)</f>
        <v>0.89848213876165306</v>
      </c>
      <c r="GA130">
        <f ca="1">MIN(LOG(1 - Parameters!$B$193/(1+100*EXP(-Parameters!$B$195*'National cons per cap'!GA130/1000))) / LOG(1 - (Parameters!$B$192/Parameters!$B$194)^2), 1)</f>
        <v>0.6790898370901931</v>
      </c>
      <c r="GB130">
        <f ca="1">MIN(LOG(1 - Parameters!$B$193/(1+100*EXP(-Parameters!$B$195*'National cons per cap'!GB130/1000))) / LOG(1 - (Parameters!$B$192/Parameters!$B$194)^2), 1)</f>
        <v>0.99649012278949101</v>
      </c>
      <c r="GC130">
        <f ca="1">MIN(LOG(1 - Parameters!$B$193/(1+100*EXP(-Parameters!$B$195*'National cons per cap'!GC130/1000))) / LOG(1 - (Parameters!$B$192/Parameters!$B$194)^2), 1)</f>
        <v>0.99999999997096978</v>
      </c>
      <c r="GD130">
        <f ca="1">MIN(LOG(1 - Parameters!$B$193/(1+100*EXP(-Parameters!$B$195*'National cons per cap'!GD130/1000))) / LOG(1 - (Parameters!$B$192/Parameters!$B$194)^2), 1)</f>
        <v>0.9999999999971515</v>
      </c>
      <c r="GE130">
        <f ca="1">MIN(LOG(1 - Parameters!$B$193/(1+100*EXP(-Parameters!$B$195*'National cons per cap'!GE130/1000))) / LOG(1 - (Parameters!$B$192/Parameters!$B$194)^2), 1)</f>
        <v>0.60207054734732413</v>
      </c>
      <c r="GF130">
        <f ca="1">MIN(LOG(1 - Parameters!$B$193/(1+100*EXP(-Parameters!$B$195*'National cons per cap'!GF130/1000))) / LOG(1 - (Parameters!$B$192/Parameters!$B$194)^2), 1)</f>
        <v>0.99999999258340777</v>
      </c>
      <c r="GG130">
        <f ca="1">MIN(LOG(1 - Parameters!$B$193/(1+100*EXP(-Parameters!$B$195*'National cons per cap'!GG130/1000))) / LOG(1 - (Parameters!$B$192/Parameters!$B$194)^2), 1)</f>
        <v>0.99475747126004666</v>
      </c>
      <c r="GH130">
        <f ca="1">MIN(LOG(1 - Parameters!$B$193/(1+100*EXP(-Parameters!$B$195*'National cons per cap'!GH130/1000))) / LOG(1 - (Parameters!$B$192/Parameters!$B$194)^2), 1)</f>
        <v>0.9323923780091008</v>
      </c>
      <c r="GI130">
        <f ca="1">MIN(LOG(1 - Parameters!$B$193/(1+100*EXP(-Parameters!$B$195*'National cons per cap'!GI130/1000))) / LOG(1 - (Parameters!$B$192/Parameters!$B$194)^2), 1)</f>
        <v>0.99972746273407698</v>
      </c>
      <c r="GJ130">
        <f ca="1">MIN(LOG(1 - Parameters!$B$193/(1+100*EXP(-Parameters!$B$195*'National cons per cap'!GJ130/1000))) / LOG(1 - (Parameters!$B$192/Parameters!$B$194)^2), 1)</f>
        <v>0.99992673459612424</v>
      </c>
      <c r="GK130">
        <f ca="1">MIN(LOG(1 - Parameters!$B$193/(1+100*EXP(-Parameters!$B$195*'National cons per cap'!GK130/1000))) / LOG(1 - (Parameters!$B$192/Parameters!$B$194)^2), 1)</f>
        <v>1</v>
      </c>
      <c r="GL130">
        <f ca="1">MIN(LOG(1 - Parameters!$B$193/(1+100*EXP(-Parameters!$B$195*'National cons per cap'!GL130/1000))) / LOG(1 - (Parameters!$B$192/Parameters!$B$194)^2), 1)</f>
        <v>0.99102666496975866</v>
      </c>
      <c r="GM130">
        <f ca="1">MIN(LOG(1 - Parameters!$B$193/(1+100*EXP(-Parameters!$B$195*'National cons per cap'!GM130/1000))) / LOG(1 - (Parameters!$B$192/Parameters!$B$194)^2), 1)</f>
        <v>0.98127357070182808</v>
      </c>
    </row>
    <row r="131" spans="1:195" x14ac:dyDescent="0.25">
      <c r="A131">
        <v>2139</v>
      </c>
      <c r="B131">
        <f ca="1">MIN(LOG(1 - Parameters!$B$193/(1+100*EXP(-Parameters!$B$195*'National cons per cap'!B131/1000))) / LOG(1 - (Parameters!$B$192/Parameters!$B$194)^2), 1)</f>
        <v>0.64666058915266011</v>
      </c>
      <c r="C131">
        <f ca="1">MIN(LOG(1 - Parameters!$B$193/(1+100*EXP(-Parameters!$B$195*'National cons per cap'!C131/1000))) / LOG(1 - (Parameters!$B$192/Parameters!$B$194)^2), 1)</f>
        <v>0.99999682698788239</v>
      </c>
      <c r="D131">
        <f ca="1">MIN(LOG(1 - Parameters!$B$193/(1+100*EXP(-Parameters!$B$195*'National cons per cap'!D131/1000))) / LOG(1 - (Parameters!$B$192/Parameters!$B$194)^2), 1)</f>
        <v>0.77910704761259153</v>
      </c>
      <c r="E131">
        <f>MIN(LOG(1 - Parameters!$B$193/(1+100*EXP(-Parameters!$B$195*'National cons per cap'!E131/1000))) / LOG(1 - (Parameters!$B$192/Parameters!$B$194)^2), 1)</f>
        <v>9.802617410493028E-3</v>
      </c>
      <c r="F131">
        <f ca="1">MIN(LOG(1 - Parameters!$B$193/(1+100*EXP(-Parameters!$B$195*'National cons per cap'!F131/1000))) / LOG(1 - (Parameters!$B$192/Parameters!$B$194)^2), 1)</f>
        <v>1</v>
      </c>
      <c r="G131">
        <f ca="1">MIN(LOG(1 - Parameters!$B$193/(1+100*EXP(-Parameters!$B$195*'National cons per cap'!G131/1000))) / LOG(1 - (Parameters!$B$192/Parameters!$B$194)^2), 1)</f>
        <v>0.9999999999990804</v>
      </c>
      <c r="H131">
        <f ca="1">MIN(LOG(1 - Parameters!$B$193/(1+100*EXP(-Parameters!$B$195*'National cons per cap'!H131/1000))) / LOG(1 - (Parameters!$B$192/Parameters!$B$194)^2), 1)</f>
        <v>0.98419545687132104</v>
      </c>
      <c r="I131">
        <f ca="1">MIN(LOG(1 - Parameters!$B$193/(1+100*EXP(-Parameters!$B$195*'National cons per cap'!I131/1000))) / LOG(1 - (Parameters!$B$192/Parameters!$B$194)^2), 1)</f>
        <v>0.99999999541581286</v>
      </c>
      <c r="J131">
        <f ca="1">MIN(LOG(1 - Parameters!$B$193/(1+100*EXP(-Parameters!$B$195*'National cons per cap'!J131/1000))) / LOG(1 - (Parameters!$B$192/Parameters!$B$194)^2), 1)</f>
        <v>0.99999997349337177</v>
      </c>
      <c r="K131">
        <f ca="1">MIN(LOG(1 - Parameters!$B$193/(1+100*EXP(-Parameters!$B$195*'National cons per cap'!K131/1000))) / LOG(1 - (Parameters!$B$192/Parameters!$B$194)^2), 1)</f>
        <v>0.99999999824371533</v>
      </c>
      <c r="L131">
        <f ca="1">MIN(LOG(1 - Parameters!$B$193/(1+100*EXP(-Parameters!$B$195*'National cons per cap'!L131/1000))) / LOG(1 - (Parameters!$B$192/Parameters!$B$194)^2), 1)</f>
        <v>0.99997031114077606</v>
      </c>
      <c r="M131">
        <f ca="1">MIN(LOG(1 - Parameters!$B$193/(1+100*EXP(-Parameters!$B$195*'National cons per cap'!M131/1000))) / LOG(1 - (Parameters!$B$192/Parameters!$B$194)^2), 1)</f>
        <v>0.15674129522711891</v>
      </c>
      <c r="N131">
        <f ca="1">MIN(LOG(1 - Parameters!$B$193/(1+100*EXP(-Parameters!$B$195*'National cons per cap'!N131/1000))) / LOG(1 - (Parameters!$B$192/Parameters!$B$194)^2), 1)</f>
        <v>0.99999999244848958</v>
      </c>
      <c r="O131">
        <f ca="1">MIN(LOG(1 - Parameters!$B$193/(1+100*EXP(-Parameters!$B$195*'National cons per cap'!O131/1000))) / LOG(1 - (Parameters!$B$192/Parameters!$B$194)^2), 1)</f>
        <v>0.8768108605320013</v>
      </c>
      <c r="P131">
        <f ca="1">MIN(LOG(1 - Parameters!$B$193/(1+100*EXP(-Parameters!$B$195*'National cons per cap'!P131/1000))) / LOG(1 - (Parameters!$B$192/Parameters!$B$194)^2), 1)</f>
        <v>0.58676461974911931</v>
      </c>
      <c r="Q131">
        <f ca="1">MIN(LOG(1 - Parameters!$B$193/(1+100*EXP(-Parameters!$B$195*'National cons per cap'!Q131/1000))) / LOG(1 - (Parameters!$B$192/Parameters!$B$194)^2), 1)</f>
        <v>0.61530201943226881</v>
      </c>
      <c r="R131">
        <f ca="1">MIN(LOG(1 - Parameters!$B$193/(1+100*EXP(-Parameters!$B$195*'National cons per cap'!R131/1000))) / LOG(1 - (Parameters!$B$192/Parameters!$B$194)^2), 1)</f>
        <v>0.99199825611193526</v>
      </c>
      <c r="S131">
        <f ca="1">MIN(LOG(1 - Parameters!$B$193/(1+100*EXP(-Parameters!$B$195*'National cons per cap'!S131/1000))) / LOG(1 - (Parameters!$B$192/Parameters!$B$194)^2), 1)</f>
        <v>1</v>
      </c>
      <c r="T131">
        <f ca="1">MIN(LOG(1 - Parameters!$B$193/(1+100*EXP(-Parameters!$B$195*'National cons per cap'!T131/1000))) / LOG(1 - (Parameters!$B$192/Parameters!$B$194)^2), 1)</f>
        <v>1</v>
      </c>
      <c r="U131">
        <f ca="1">MIN(LOG(1 - Parameters!$B$193/(1+100*EXP(-Parameters!$B$195*'National cons per cap'!U131/1000))) / LOG(1 - (Parameters!$B$192/Parameters!$B$194)^2), 1)</f>
        <v>0.89646957996839349</v>
      </c>
      <c r="V131">
        <f ca="1">MIN(LOG(1 - Parameters!$B$193/(1+100*EXP(-Parameters!$B$195*'National cons per cap'!V131/1000))) / LOG(1 - (Parameters!$B$192/Parameters!$B$194)^2), 1)</f>
        <v>0.99999942727041868</v>
      </c>
      <c r="W131">
        <f ca="1">MIN(LOG(1 - Parameters!$B$193/(1+100*EXP(-Parameters!$B$195*'National cons per cap'!W131/1000))) / LOG(1 - (Parameters!$B$192/Parameters!$B$194)^2), 1)</f>
        <v>0.99982584894639293</v>
      </c>
      <c r="X131">
        <f ca="1">MIN(LOG(1 - Parameters!$B$193/(1+100*EXP(-Parameters!$B$195*'National cons per cap'!X131/1000))) / LOG(1 - (Parameters!$B$192/Parameters!$B$194)^2), 1)</f>
        <v>1</v>
      </c>
      <c r="Y131">
        <f ca="1">MIN(LOG(1 - Parameters!$B$193/(1+100*EXP(-Parameters!$B$195*'National cons per cap'!Y131/1000))) / LOG(1 - (Parameters!$B$192/Parameters!$B$194)^2), 1)</f>
        <v>0.97214937163506387</v>
      </c>
      <c r="Z131">
        <f ca="1">MIN(LOG(1 - Parameters!$B$193/(1+100*EXP(-Parameters!$B$195*'National cons per cap'!Z131/1000))) / LOG(1 - (Parameters!$B$192/Parameters!$B$194)^2), 1)</f>
        <v>0.99999999524415961</v>
      </c>
      <c r="AA131">
        <f ca="1">MIN(LOG(1 - Parameters!$B$193/(1+100*EXP(-Parameters!$B$195*'National cons per cap'!AA131/1000))) / LOG(1 - (Parameters!$B$192/Parameters!$B$194)^2), 1)</f>
        <v>0.99999999998857192</v>
      </c>
      <c r="AB131">
        <f ca="1">MIN(LOG(1 - Parameters!$B$193/(1+100*EXP(-Parameters!$B$195*'National cons per cap'!AB131/1000))) / LOG(1 - (Parameters!$B$192/Parameters!$B$194)^2), 1)</f>
        <v>1</v>
      </c>
      <c r="AC131">
        <f ca="1">MIN(LOG(1 - Parameters!$B$193/(1+100*EXP(-Parameters!$B$195*'National cons per cap'!AC131/1000))) / LOG(1 - (Parameters!$B$192/Parameters!$B$194)^2), 1)</f>
        <v>0.99997850334783811</v>
      </c>
      <c r="AD131">
        <f ca="1">MIN(LOG(1 - Parameters!$B$193/(1+100*EXP(-Parameters!$B$195*'National cons per cap'!AD131/1000))) / LOG(1 - (Parameters!$B$192/Parameters!$B$194)^2), 1)</f>
        <v>0.99999999999963562</v>
      </c>
      <c r="AE131">
        <f ca="1">MIN(LOG(1 - Parameters!$B$193/(1+100*EXP(-Parameters!$B$195*'National cons per cap'!AE131/1000))) / LOG(1 - (Parameters!$B$192/Parameters!$B$194)^2), 1)</f>
        <v>0.17961301865852636</v>
      </c>
      <c r="AF131">
        <f ca="1">MIN(LOG(1 - Parameters!$B$193/(1+100*EXP(-Parameters!$B$195*'National cons per cap'!AF131/1000))) / LOG(1 - (Parameters!$B$192/Parameters!$B$194)^2), 1)</f>
        <v>0.99999999977708809</v>
      </c>
      <c r="AG131">
        <f ca="1">MIN(LOG(1 - Parameters!$B$193/(1+100*EXP(-Parameters!$B$195*'National cons per cap'!AG131/1000))) / LOG(1 - (Parameters!$B$192/Parameters!$B$194)^2), 1)</f>
        <v>0.99999999990000021</v>
      </c>
      <c r="AH131">
        <f ca="1">MIN(LOG(1 - Parameters!$B$193/(1+100*EXP(-Parameters!$B$195*'National cons per cap'!AH131/1000))) / LOG(1 - (Parameters!$B$192/Parameters!$B$194)^2), 1)</f>
        <v>0.9999999999891438</v>
      </c>
      <c r="AI131">
        <f ca="1">MIN(LOG(1 - Parameters!$B$193/(1+100*EXP(-Parameters!$B$195*'National cons per cap'!AI131/1000))) / LOG(1 - (Parameters!$B$192/Parameters!$B$194)^2), 1)</f>
        <v>0.9999937954739897</v>
      </c>
      <c r="AJ131">
        <f ca="1">MIN(LOG(1 - Parameters!$B$193/(1+100*EXP(-Parameters!$B$195*'National cons per cap'!AJ131/1000))) / LOG(1 - (Parameters!$B$192/Parameters!$B$194)^2), 1)</f>
        <v>0.99349805133057612</v>
      </c>
      <c r="AK131">
        <f ca="1">MIN(LOG(1 - Parameters!$B$193/(1+100*EXP(-Parameters!$B$195*'National cons per cap'!AK131/1000))) / LOG(1 - (Parameters!$B$192/Parameters!$B$194)^2), 1)</f>
        <v>0.99196659886992888</v>
      </c>
      <c r="AL131">
        <f ca="1">MIN(LOG(1 - Parameters!$B$193/(1+100*EXP(-Parameters!$B$195*'National cons per cap'!AL131/1000))) / LOG(1 - (Parameters!$B$192/Parameters!$B$194)^2), 1)</f>
        <v>0.10305836438499595</v>
      </c>
      <c r="AM131">
        <f ca="1">MIN(LOG(1 - Parameters!$B$193/(1+100*EXP(-Parameters!$B$195*'National cons per cap'!AM131/1000))) / LOG(1 - (Parameters!$B$192/Parameters!$B$194)^2), 1)</f>
        <v>0.99999728895555362</v>
      </c>
      <c r="AN131">
        <f ca="1">MIN(LOG(1 - Parameters!$B$193/(1+100*EXP(-Parameters!$B$195*'National cons per cap'!AN131/1000))) / LOG(1 - (Parameters!$B$192/Parameters!$B$194)^2), 1)</f>
        <v>0.99999829872041568</v>
      </c>
      <c r="AO131">
        <f ca="1">MIN(LOG(1 - Parameters!$B$193/(1+100*EXP(-Parameters!$B$195*'National cons per cap'!AO131/1000))) / LOG(1 - (Parameters!$B$192/Parameters!$B$194)^2), 1)</f>
        <v>0.98934330792087311</v>
      </c>
      <c r="AP131">
        <f ca="1">MIN(LOG(1 - Parameters!$B$193/(1+100*EXP(-Parameters!$B$195*'National cons per cap'!AP131/1000))) / LOG(1 - (Parameters!$B$192/Parameters!$B$194)^2), 1)</f>
        <v>0.99998968291672719</v>
      </c>
      <c r="AQ131">
        <f ca="1">MIN(LOG(1 - Parameters!$B$193/(1+100*EXP(-Parameters!$B$195*'National cons per cap'!AQ131/1000))) / LOG(1 - (Parameters!$B$192/Parameters!$B$194)^2), 1)</f>
        <v>0.99999997825752818</v>
      </c>
      <c r="AR131">
        <f>MIN(LOG(1 - Parameters!$B$193/(1+100*EXP(-Parameters!$B$195*'National cons per cap'!AR131/1000))) / LOG(1 - (Parameters!$B$192/Parameters!$B$194)^2), 1)</f>
        <v>9.802617410493028E-3</v>
      </c>
      <c r="AS131">
        <f ca="1">MIN(LOG(1 - Parameters!$B$193/(1+100*EXP(-Parameters!$B$195*'National cons per cap'!AS131/1000))) / LOG(1 - (Parameters!$B$192/Parameters!$B$194)^2), 1)</f>
        <v>0.99999997511463745</v>
      </c>
      <c r="AT131">
        <f ca="1">MIN(LOG(1 - Parameters!$B$193/(1+100*EXP(-Parameters!$B$195*'National cons per cap'!AT131/1000))) / LOG(1 - (Parameters!$B$192/Parameters!$B$194)^2), 1)</f>
        <v>0.99999300167827709</v>
      </c>
      <c r="AU131">
        <f ca="1">MIN(LOG(1 - Parameters!$B$193/(1+100*EXP(-Parameters!$B$195*'National cons per cap'!AU131/1000))) / LOG(1 - (Parameters!$B$192/Parameters!$B$194)^2), 1)</f>
        <v>0.99999998729248174</v>
      </c>
      <c r="AV131">
        <f ca="1">MIN(LOG(1 - Parameters!$B$193/(1+100*EXP(-Parameters!$B$195*'National cons per cap'!AV131/1000))) / LOG(1 - (Parameters!$B$192/Parameters!$B$194)^2), 1)</f>
        <v>0.97474879792582569</v>
      </c>
      <c r="AW131">
        <f ca="1">MIN(LOG(1 - Parameters!$B$193/(1+100*EXP(-Parameters!$B$195*'National cons per cap'!AW131/1000))) / LOG(1 - (Parameters!$B$192/Parameters!$B$194)^2), 1)</f>
        <v>0.9993566142332182</v>
      </c>
      <c r="AX131">
        <f ca="1">MIN(LOG(1 - Parameters!$B$193/(1+100*EXP(-Parameters!$B$195*'National cons per cap'!AX131/1000))) / LOG(1 - (Parameters!$B$192/Parameters!$B$194)^2), 1)</f>
        <v>0.99999999662719907</v>
      </c>
      <c r="AY131">
        <f ca="1">MIN(LOG(1 - Parameters!$B$193/(1+100*EXP(-Parameters!$B$195*'National cons per cap'!AY131/1000))) / LOG(1 - (Parameters!$B$192/Parameters!$B$194)^2), 1)</f>
        <v>0.99999910895602773</v>
      </c>
      <c r="AZ131">
        <f ca="1">MIN(LOG(1 - Parameters!$B$193/(1+100*EXP(-Parameters!$B$195*'National cons per cap'!AZ131/1000))) / LOG(1 - (Parameters!$B$192/Parameters!$B$194)^2), 1)</f>
        <v>0.999999999892761</v>
      </c>
      <c r="BA131">
        <f ca="1">MIN(LOG(1 - Parameters!$B$193/(1+100*EXP(-Parameters!$B$195*'National cons per cap'!BA131/1000))) / LOG(1 - (Parameters!$B$192/Parameters!$B$194)^2), 1)</f>
        <v>0.9998892052581988</v>
      </c>
      <c r="BB131">
        <f ca="1">MIN(LOG(1 - Parameters!$B$193/(1+100*EXP(-Parameters!$B$195*'National cons per cap'!BB131/1000))) / LOG(1 - (Parameters!$B$192/Parameters!$B$194)^2), 1)</f>
        <v>0.99999999999991596</v>
      </c>
      <c r="BC131">
        <f ca="1">MIN(LOG(1 - Parameters!$B$193/(1+100*EXP(-Parameters!$B$195*'National cons per cap'!BC131/1000))) / LOG(1 - (Parameters!$B$192/Parameters!$B$194)^2), 1)</f>
        <v>0.81790739711964333</v>
      </c>
      <c r="BD131">
        <f>MIN(LOG(1 - Parameters!$B$193/(1+100*EXP(-Parameters!$B$195*'National cons per cap'!BD131/1000))) / LOG(1 - (Parameters!$B$192/Parameters!$B$194)^2), 1)</f>
        <v>9.802617410493028E-3</v>
      </c>
      <c r="BE131">
        <f ca="1">MIN(LOG(1 - Parameters!$B$193/(1+100*EXP(-Parameters!$B$195*'National cons per cap'!BE131/1000))) / LOG(1 - (Parameters!$B$192/Parameters!$B$194)^2), 1)</f>
        <v>0.99999968708749376</v>
      </c>
      <c r="BF131">
        <f ca="1">MIN(LOG(1 - Parameters!$B$193/(1+100*EXP(-Parameters!$B$195*'National cons per cap'!BF131/1000))) / LOG(1 - (Parameters!$B$192/Parameters!$B$194)^2), 1)</f>
        <v>0.99976394301728622</v>
      </c>
      <c r="BG131">
        <f ca="1">MIN(LOG(1 - Parameters!$B$193/(1+100*EXP(-Parameters!$B$195*'National cons per cap'!BG131/1000))) / LOG(1 - (Parameters!$B$192/Parameters!$B$194)^2), 1)</f>
        <v>0.18989468141163166</v>
      </c>
      <c r="BH131">
        <f ca="1">MIN(LOG(1 - Parameters!$B$193/(1+100*EXP(-Parameters!$B$195*'National cons per cap'!BH131/1000))) / LOG(1 - (Parameters!$B$192/Parameters!$B$194)^2), 1)</f>
        <v>0.99999999707833354</v>
      </c>
      <c r="BI131">
        <f ca="1">MIN(LOG(1 - Parameters!$B$193/(1+100*EXP(-Parameters!$B$195*'National cons per cap'!BI131/1000))) / LOG(1 - (Parameters!$B$192/Parameters!$B$194)^2), 1)</f>
        <v>0.99999669898694299</v>
      </c>
      <c r="BJ131">
        <f ca="1">MIN(LOG(1 - Parameters!$B$193/(1+100*EXP(-Parameters!$B$195*'National cons per cap'!BJ131/1000))) / LOG(1 - (Parameters!$B$192/Parameters!$B$194)^2), 1)</f>
        <v>0.99999996711659644</v>
      </c>
      <c r="BK131">
        <f ca="1">MIN(LOG(1 - Parameters!$B$193/(1+100*EXP(-Parameters!$B$195*'National cons per cap'!BK131/1000))) / LOG(1 - (Parameters!$B$192/Parameters!$B$194)^2), 1)</f>
        <v>4.7549924405274127E-2</v>
      </c>
      <c r="BL131">
        <f ca="1">MIN(LOG(1 - Parameters!$B$193/(1+100*EXP(-Parameters!$B$195*'National cons per cap'!BL131/1000))) / LOG(1 - (Parameters!$B$192/Parameters!$B$194)^2), 1)</f>
        <v>0.99999999999999445</v>
      </c>
      <c r="BM131">
        <f ca="1">MIN(LOG(1 - Parameters!$B$193/(1+100*EXP(-Parameters!$B$195*'National cons per cap'!BM131/1000))) / LOG(1 - (Parameters!$B$192/Parameters!$B$194)^2), 1)</f>
        <v>0.99999999714665622</v>
      </c>
      <c r="BN131">
        <f ca="1">MIN(LOG(1 - Parameters!$B$193/(1+100*EXP(-Parameters!$B$195*'National cons per cap'!BN131/1000))) / LOG(1 - (Parameters!$B$192/Parameters!$B$194)^2), 1)</f>
        <v>0.99416938672719302</v>
      </c>
      <c r="BO131">
        <f ca="1">MIN(LOG(1 - Parameters!$B$193/(1+100*EXP(-Parameters!$B$195*'National cons per cap'!BO131/1000))) / LOG(1 - (Parameters!$B$192/Parameters!$B$194)^2), 1)</f>
        <v>0.99859759635497336</v>
      </c>
      <c r="BP131">
        <f ca="1">MIN(LOG(1 - Parameters!$B$193/(1+100*EXP(-Parameters!$B$195*'National cons per cap'!BP131/1000))) / LOG(1 - (Parameters!$B$192/Parameters!$B$194)^2), 1)</f>
        <v>0.93394332860512363</v>
      </c>
      <c r="BQ131">
        <f>MIN(LOG(1 - Parameters!$B$193/(1+100*EXP(-Parameters!$B$195*'National cons per cap'!BQ131/1000))) / LOG(1 - (Parameters!$B$192/Parameters!$B$194)^2), 1)</f>
        <v>9.802617410493028E-3</v>
      </c>
      <c r="BR131">
        <f ca="1">MIN(LOG(1 - Parameters!$B$193/(1+100*EXP(-Parameters!$B$195*'National cons per cap'!BR131/1000))) / LOG(1 - (Parameters!$B$192/Parameters!$B$194)^2), 1)</f>
        <v>0.71945250941017813</v>
      </c>
      <c r="BS131">
        <f ca="1">MIN(LOG(1 - Parameters!$B$193/(1+100*EXP(-Parameters!$B$195*'National cons per cap'!BS131/1000))) / LOG(1 - (Parameters!$B$192/Parameters!$B$194)^2), 1)</f>
        <v>0.72768311494232329</v>
      </c>
      <c r="BT131">
        <f ca="1">MIN(LOG(1 - Parameters!$B$193/(1+100*EXP(-Parameters!$B$195*'National cons per cap'!BT131/1000))) / LOG(1 - (Parameters!$B$192/Parameters!$B$194)^2), 1)</f>
        <v>1</v>
      </c>
      <c r="BU131">
        <f ca="1">MIN(LOG(1 - Parameters!$B$193/(1+100*EXP(-Parameters!$B$195*'National cons per cap'!BU131/1000))) / LOG(1 - (Parameters!$B$192/Parameters!$B$194)^2), 1)</f>
        <v>0.99999966144509844</v>
      </c>
      <c r="BV131">
        <f ca="1">MIN(LOG(1 - Parameters!$B$193/(1+100*EXP(-Parameters!$B$195*'National cons per cap'!BV131/1000))) / LOG(1 - (Parameters!$B$192/Parameters!$B$194)^2), 1)</f>
        <v>0.99996757279794168</v>
      </c>
      <c r="BW131">
        <f ca="1">MIN(LOG(1 - Parameters!$B$193/(1+100*EXP(-Parameters!$B$195*'National cons per cap'!BW131/1000))) / LOG(1 - (Parameters!$B$192/Parameters!$B$194)^2), 1)</f>
        <v>0.99919507711489453</v>
      </c>
      <c r="BX131">
        <f>MIN(LOG(1 - Parameters!$B$193/(1+100*EXP(-Parameters!$B$195*'National cons per cap'!BX131/1000))) / LOG(1 - (Parameters!$B$192/Parameters!$B$194)^2), 1)</f>
        <v>9.802617410493028E-3</v>
      </c>
      <c r="BY131">
        <f ca="1">MIN(LOG(1 - Parameters!$B$193/(1+100*EXP(-Parameters!$B$195*'National cons per cap'!BY131/1000))) / LOG(1 - (Parameters!$B$192/Parameters!$B$194)^2), 1)</f>
        <v>0.99290736873944041</v>
      </c>
      <c r="BZ131">
        <f ca="1">MIN(LOG(1 - Parameters!$B$193/(1+100*EXP(-Parameters!$B$195*'National cons per cap'!BZ131/1000))) / LOG(1 - (Parameters!$B$192/Parameters!$B$194)^2), 1)</f>
        <v>1</v>
      </c>
      <c r="CA131">
        <f ca="1">MIN(LOG(1 - Parameters!$B$193/(1+100*EXP(-Parameters!$B$195*'National cons per cap'!CA131/1000))) / LOG(1 - (Parameters!$B$192/Parameters!$B$194)^2), 1)</f>
        <v>0.8549789558835732</v>
      </c>
      <c r="CB131">
        <f ca="1">MIN(LOG(1 - Parameters!$B$193/(1+100*EXP(-Parameters!$B$195*'National cons per cap'!CB131/1000))) / LOG(1 - (Parameters!$B$192/Parameters!$B$194)^2), 1)</f>
        <v>0.99946004920015408</v>
      </c>
      <c r="CC131">
        <f ca="1">MIN(LOG(1 - Parameters!$B$193/(1+100*EXP(-Parameters!$B$195*'National cons per cap'!CC131/1000))) / LOG(1 - (Parameters!$B$192/Parameters!$B$194)^2), 1)</f>
        <v>8.4664049609433689E-2</v>
      </c>
      <c r="CD131">
        <f ca="1">MIN(LOG(1 - Parameters!$B$193/(1+100*EXP(-Parameters!$B$195*'National cons per cap'!CD131/1000))) / LOG(1 - (Parameters!$B$192/Parameters!$B$194)^2), 1)</f>
        <v>0.99985358975404071</v>
      </c>
      <c r="CE131">
        <f ca="1">MIN(LOG(1 - Parameters!$B$193/(1+100*EXP(-Parameters!$B$195*'National cons per cap'!CE131/1000))) / LOG(1 - (Parameters!$B$192/Parameters!$B$194)^2), 1)</f>
        <v>0.9999996497137289</v>
      </c>
      <c r="CF131">
        <f ca="1">MIN(LOG(1 - Parameters!$B$193/(1+100*EXP(-Parameters!$B$195*'National cons per cap'!CF131/1000))) / LOG(1 - (Parameters!$B$192/Parameters!$B$194)^2), 1)</f>
        <v>0.99108827164124713</v>
      </c>
      <c r="CG131">
        <f ca="1">MIN(LOG(1 - Parameters!$B$193/(1+100*EXP(-Parameters!$B$195*'National cons per cap'!CG131/1000))) / LOG(1 - (Parameters!$B$192/Parameters!$B$194)^2), 1)</f>
        <v>0.99999999961580877</v>
      </c>
      <c r="CH131">
        <f ca="1">MIN(LOG(1 - Parameters!$B$193/(1+100*EXP(-Parameters!$B$195*'National cons per cap'!CH131/1000))) / LOG(1 - (Parameters!$B$192/Parameters!$B$194)^2), 1)</f>
        <v>1</v>
      </c>
      <c r="CI131">
        <f ca="1">MIN(LOG(1 - Parameters!$B$193/(1+100*EXP(-Parameters!$B$195*'National cons per cap'!CI131/1000))) / LOG(1 - (Parameters!$B$192/Parameters!$B$194)^2), 1)</f>
        <v>0.99999999999984879</v>
      </c>
      <c r="CJ131">
        <f ca="1">MIN(LOG(1 - Parameters!$B$193/(1+100*EXP(-Parameters!$B$195*'National cons per cap'!CJ131/1000))) / LOG(1 - (Parameters!$B$192/Parameters!$B$194)^2), 1)</f>
        <v>0.99999999995141053</v>
      </c>
      <c r="CK131">
        <f ca="1">MIN(LOG(1 - Parameters!$B$193/(1+100*EXP(-Parameters!$B$195*'National cons per cap'!CK131/1000))) / LOG(1 - (Parameters!$B$192/Parameters!$B$194)^2), 1)</f>
        <v>0.99999498049694346</v>
      </c>
      <c r="CL131">
        <f ca="1">MIN(LOG(1 - Parameters!$B$193/(1+100*EXP(-Parameters!$B$195*'National cons per cap'!CL131/1000))) / LOG(1 - (Parameters!$B$192/Parameters!$B$194)^2), 1)</f>
        <v>0.99999997620267977</v>
      </c>
      <c r="CM131">
        <f ca="1">MIN(LOG(1 - Parameters!$B$193/(1+100*EXP(-Parameters!$B$195*'National cons per cap'!CM131/1000))) / LOG(1 - (Parameters!$B$192/Parameters!$B$194)^2), 1)</f>
        <v>0.99980083355876381</v>
      </c>
      <c r="CN131">
        <f ca="1">MIN(LOG(1 - Parameters!$B$193/(1+100*EXP(-Parameters!$B$195*'National cons per cap'!CN131/1000))) / LOG(1 - (Parameters!$B$192/Parameters!$B$194)^2), 1)</f>
        <v>0.99999999999977029</v>
      </c>
      <c r="CO131">
        <f ca="1">MIN(LOG(1 - Parameters!$B$193/(1+100*EXP(-Parameters!$B$195*'National cons per cap'!CO131/1000))) / LOG(1 - (Parameters!$B$192/Parameters!$B$194)^2), 1)</f>
        <v>1</v>
      </c>
      <c r="CP131">
        <f ca="1">MIN(LOG(1 - Parameters!$B$193/(1+100*EXP(-Parameters!$B$195*'National cons per cap'!CP131/1000))) / LOG(1 - (Parameters!$B$192/Parameters!$B$194)^2), 1)</f>
        <v>0.99999999248888094</v>
      </c>
      <c r="CQ131">
        <f ca="1">MIN(LOG(1 - Parameters!$B$193/(1+100*EXP(-Parameters!$B$195*'National cons per cap'!CQ131/1000))) / LOG(1 - (Parameters!$B$192/Parameters!$B$194)^2), 1)</f>
        <v>0.9865496602330559</v>
      </c>
      <c r="CR131">
        <f ca="1">MIN(LOG(1 - Parameters!$B$193/(1+100*EXP(-Parameters!$B$195*'National cons per cap'!CR131/1000))) / LOG(1 - (Parameters!$B$192/Parameters!$B$194)^2), 1)</f>
        <v>0.35101898794041747</v>
      </c>
      <c r="CS131">
        <f ca="1">MIN(LOG(1 - Parameters!$B$193/(1+100*EXP(-Parameters!$B$195*'National cons per cap'!CS131/1000))) / LOG(1 - (Parameters!$B$192/Parameters!$B$194)^2), 1)</f>
        <v>0.89444595948907124</v>
      </c>
      <c r="CT131">
        <f ca="1">MIN(LOG(1 - Parameters!$B$193/(1+100*EXP(-Parameters!$B$195*'National cons per cap'!CT131/1000))) / LOG(1 - (Parameters!$B$192/Parameters!$B$194)^2), 1)</f>
        <v>0.99999999999999445</v>
      </c>
      <c r="CU131">
        <f ca="1">MIN(LOG(1 - Parameters!$B$193/(1+100*EXP(-Parameters!$B$195*'National cons per cap'!CU131/1000))) / LOG(1 - (Parameters!$B$192/Parameters!$B$194)^2), 1)</f>
        <v>1</v>
      </c>
      <c r="CV131">
        <f ca="1">MIN(LOG(1 - Parameters!$B$193/(1+100*EXP(-Parameters!$B$195*'National cons per cap'!CV131/1000))) / LOG(1 - (Parameters!$B$192/Parameters!$B$194)^2), 1)</f>
        <v>1</v>
      </c>
      <c r="CW131">
        <f ca="1">MIN(LOG(1 - Parameters!$B$193/(1+100*EXP(-Parameters!$B$195*'National cons per cap'!CW131/1000))) / LOG(1 - (Parameters!$B$192/Parameters!$B$194)^2), 1)</f>
        <v>0.99937237753563657</v>
      </c>
      <c r="CX131">
        <f ca="1">MIN(LOG(1 - Parameters!$B$193/(1+100*EXP(-Parameters!$B$195*'National cons per cap'!CX131/1000))) / LOG(1 - (Parameters!$B$192/Parameters!$B$194)^2), 1)</f>
        <v>1</v>
      </c>
      <c r="CY131">
        <f ca="1">MIN(LOG(1 - Parameters!$B$193/(1+100*EXP(-Parameters!$B$195*'National cons per cap'!CY131/1000))) / LOG(1 - (Parameters!$B$192/Parameters!$B$194)^2), 1)</f>
        <v>0.81894849154916805</v>
      </c>
      <c r="CZ131">
        <f ca="1">MIN(LOG(1 - Parameters!$B$193/(1+100*EXP(-Parameters!$B$195*'National cons per cap'!CZ131/1000))) / LOG(1 - (Parameters!$B$192/Parameters!$B$194)^2), 1)</f>
        <v>1</v>
      </c>
      <c r="DA131">
        <f>MIN(LOG(1 - Parameters!$B$193/(1+100*EXP(-Parameters!$B$195*'National cons per cap'!DA131/1000))) / LOG(1 - (Parameters!$B$192/Parameters!$B$194)^2), 1)</f>
        <v>9.802617410493028E-3</v>
      </c>
      <c r="DB131">
        <f ca="1">MIN(LOG(1 - Parameters!$B$193/(1+100*EXP(-Parameters!$B$195*'National cons per cap'!DB131/1000))) / LOG(1 - (Parameters!$B$192/Parameters!$B$194)^2), 1)</f>
        <v>0.99999987026655501</v>
      </c>
      <c r="DC131">
        <f ca="1">MIN(LOG(1 - Parameters!$B$193/(1+100*EXP(-Parameters!$B$195*'National cons per cap'!DC131/1000))) / LOG(1 - (Parameters!$B$192/Parameters!$B$194)^2), 1)</f>
        <v>0.94954411462773636</v>
      </c>
      <c r="DD131">
        <f ca="1">MIN(LOG(1 - Parameters!$B$193/(1+100*EXP(-Parameters!$B$195*'National cons per cap'!DD131/1000))) / LOG(1 - (Parameters!$B$192/Parameters!$B$194)^2), 1)</f>
        <v>0.99981955056036309</v>
      </c>
      <c r="DE131">
        <f ca="1">MIN(LOG(1 - Parameters!$B$193/(1+100*EXP(-Parameters!$B$195*'National cons per cap'!DE131/1000))) / LOG(1 - (Parameters!$B$192/Parameters!$B$194)^2), 1)</f>
        <v>1</v>
      </c>
      <c r="DF131">
        <f ca="1">MIN(LOG(1 - Parameters!$B$193/(1+100*EXP(-Parameters!$B$195*'National cons per cap'!DF131/1000))) / LOG(1 - (Parameters!$B$192/Parameters!$B$194)^2), 1)</f>
        <v>0.99810747231946462</v>
      </c>
      <c r="DG131">
        <f ca="1">MIN(LOG(1 - Parameters!$B$193/(1+100*EXP(-Parameters!$B$195*'National cons per cap'!DG131/1000))) / LOG(1 - (Parameters!$B$192/Parameters!$B$194)^2), 1)</f>
        <v>0.99999950187721487</v>
      </c>
      <c r="DH131">
        <f ca="1">MIN(LOG(1 - Parameters!$B$193/(1+100*EXP(-Parameters!$B$195*'National cons per cap'!DH131/1000))) / LOG(1 - (Parameters!$B$192/Parameters!$B$194)^2), 1)</f>
        <v>0.83137936116998512</v>
      </c>
      <c r="DI131">
        <f ca="1">MIN(LOG(1 - Parameters!$B$193/(1+100*EXP(-Parameters!$B$195*'National cons per cap'!DI131/1000))) / LOG(1 - (Parameters!$B$192/Parameters!$B$194)^2), 1)</f>
        <v>0.66342802016329572</v>
      </c>
      <c r="DJ131">
        <f ca="1">MIN(LOG(1 - Parameters!$B$193/(1+100*EXP(-Parameters!$B$195*'National cons per cap'!DJ131/1000))) / LOG(1 - (Parameters!$B$192/Parameters!$B$194)^2), 1)</f>
        <v>0.99999999739291812</v>
      </c>
      <c r="DK131">
        <f ca="1">MIN(LOG(1 - Parameters!$B$193/(1+100*EXP(-Parameters!$B$195*'National cons per cap'!DK131/1000))) / LOG(1 - (Parameters!$B$192/Parameters!$B$194)^2), 1)</f>
        <v>0.89957448692188258</v>
      </c>
      <c r="DL131">
        <f ca="1">MIN(LOG(1 - Parameters!$B$193/(1+100*EXP(-Parameters!$B$195*'National cons per cap'!DL131/1000))) / LOG(1 - (Parameters!$B$192/Parameters!$B$194)^2), 1)</f>
        <v>0.87889249130639024</v>
      </c>
      <c r="DM131">
        <f ca="1">MIN(LOG(1 - Parameters!$B$193/(1+100*EXP(-Parameters!$B$195*'National cons per cap'!DM131/1000))) / LOG(1 - (Parameters!$B$192/Parameters!$B$194)^2), 1)</f>
        <v>0.98171193910889998</v>
      </c>
      <c r="DN131">
        <f ca="1">MIN(LOG(1 - Parameters!$B$193/(1+100*EXP(-Parameters!$B$195*'National cons per cap'!DN131/1000))) / LOG(1 - (Parameters!$B$192/Parameters!$B$194)^2), 1)</f>
        <v>0.99711286754223982</v>
      </c>
      <c r="DO131">
        <f ca="1">MIN(LOG(1 - Parameters!$B$193/(1+100*EXP(-Parameters!$B$195*'National cons per cap'!DO131/1000))) / LOG(1 - (Parameters!$B$192/Parameters!$B$194)^2), 1)</f>
        <v>0.99999954122212964</v>
      </c>
      <c r="DP131">
        <f ca="1">MIN(LOG(1 - Parameters!$B$193/(1+100*EXP(-Parameters!$B$195*'National cons per cap'!DP131/1000))) / LOG(1 - (Parameters!$B$192/Parameters!$B$194)^2), 1)</f>
        <v>0.26994670938781185</v>
      </c>
      <c r="DQ131">
        <f ca="1">MIN(LOG(1 - Parameters!$B$193/(1+100*EXP(-Parameters!$B$195*'National cons per cap'!DQ131/1000))) / LOG(1 - (Parameters!$B$192/Parameters!$B$194)^2), 1)</f>
        <v>0.99670391149035553</v>
      </c>
      <c r="DR131">
        <f>MIN(LOG(1 - Parameters!$B$193/(1+100*EXP(-Parameters!$B$195*'National cons per cap'!DR131/1000))) / LOG(1 - (Parameters!$B$192/Parameters!$B$194)^2), 1)</f>
        <v>9.802617410493028E-3</v>
      </c>
      <c r="DS131">
        <f ca="1">MIN(LOG(1 - Parameters!$B$193/(1+100*EXP(-Parameters!$B$195*'National cons per cap'!DS131/1000))) / LOG(1 - (Parameters!$B$192/Parameters!$B$194)^2), 1)</f>
        <v>1</v>
      </c>
      <c r="DT131">
        <f ca="1">MIN(LOG(1 - Parameters!$B$193/(1+100*EXP(-Parameters!$B$195*'National cons per cap'!DT131/1000))) / LOG(1 - (Parameters!$B$192/Parameters!$B$194)^2), 1)</f>
        <v>0.36059280730980997</v>
      </c>
      <c r="DU131">
        <f ca="1">MIN(LOG(1 - Parameters!$B$193/(1+100*EXP(-Parameters!$B$195*'National cons per cap'!DU131/1000))) / LOG(1 - (Parameters!$B$192/Parameters!$B$194)^2), 1)</f>
        <v>1</v>
      </c>
      <c r="DV131">
        <f ca="1">MIN(LOG(1 - Parameters!$B$193/(1+100*EXP(-Parameters!$B$195*'National cons per cap'!DV131/1000))) / LOG(1 - (Parameters!$B$192/Parameters!$B$194)^2), 1)</f>
        <v>0.99999999996181821</v>
      </c>
      <c r="DW131">
        <f>MIN(LOG(1 - Parameters!$B$193/(1+100*EXP(-Parameters!$B$195*'National cons per cap'!DW131/1000))) / LOG(1 - (Parameters!$B$192/Parameters!$B$194)^2), 1)</f>
        <v>9.802617410493028E-3</v>
      </c>
      <c r="DX131">
        <f ca="1">MIN(LOG(1 - Parameters!$B$193/(1+100*EXP(-Parameters!$B$195*'National cons per cap'!DX131/1000))) / LOG(1 - (Parameters!$B$192/Parameters!$B$194)^2), 1)</f>
        <v>0.13953932664587296</v>
      </c>
      <c r="DY131">
        <f ca="1">MIN(LOG(1 - Parameters!$B$193/(1+100*EXP(-Parameters!$B$195*'National cons per cap'!DY131/1000))) / LOG(1 - (Parameters!$B$192/Parameters!$B$194)^2), 1)</f>
        <v>0.99997980021620325</v>
      </c>
      <c r="DZ131">
        <f ca="1">MIN(LOG(1 - Parameters!$B$193/(1+100*EXP(-Parameters!$B$195*'National cons per cap'!DZ131/1000))) / LOG(1 - (Parameters!$B$192/Parameters!$B$194)^2), 1)</f>
        <v>0.87784260210186948</v>
      </c>
      <c r="EA131">
        <f ca="1">MIN(LOG(1 - Parameters!$B$193/(1+100*EXP(-Parameters!$B$195*'National cons per cap'!EA131/1000))) / LOG(1 - (Parameters!$B$192/Parameters!$B$194)^2), 1)</f>
        <v>0.99999993188813552</v>
      </c>
      <c r="EB131">
        <f ca="1">MIN(LOG(1 - Parameters!$B$193/(1+100*EXP(-Parameters!$B$195*'National cons per cap'!EB131/1000))) / LOG(1 - (Parameters!$B$192/Parameters!$B$194)^2), 1)</f>
        <v>0.99999999997572497</v>
      </c>
      <c r="EC131">
        <f ca="1">MIN(LOG(1 - Parameters!$B$193/(1+100*EXP(-Parameters!$B$195*'National cons per cap'!EC131/1000))) / LOG(1 - (Parameters!$B$192/Parameters!$B$194)^2), 1)</f>
        <v>0.39233270212958421</v>
      </c>
      <c r="ED131">
        <f ca="1">MIN(LOG(1 - Parameters!$B$193/(1+100*EXP(-Parameters!$B$195*'National cons per cap'!ED131/1000))) / LOG(1 - (Parameters!$B$192/Parameters!$B$194)^2), 1)</f>
        <v>0.9999239815643256</v>
      </c>
      <c r="EE131">
        <f ca="1">MIN(LOG(1 - Parameters!$B$193/(1+100*EXP(-Parameters!$B$195*'National cons per cap'!EE131/1000))) / LOG(1 - (Parameters!$B$192/Parameters!$B$194)^2), 1)</f>
        <v>0.99999950345393962</v>
      </c>
      <c r="EF131">
        <f ca="1">MIN(LOG(1 - Parameters!$B$193/(1+100*EXP(-Parameters!$B$195*'National cons per cap'!EF131/1000))) / LOG(1 - (Parameters!$B$192/Parameters!$B$194)^2), 1)</f>
        <v>1</v>
      </c>
      <c r="EG131">
        <f ca="1">MIN(LOG(1 - Parameters!$B$193/(1+100*EXP(-Parameters!$B$195*'National cons per cap'!EG131/1000))) / LOG(1 - (Parameters!$B$192/Parameters!$B$194)^2), 1)</f>
        <v>0.99734950379620979</v>
      </c>
      <c r="EH131">
        <f ca="1">MIN(LOG(1 - Parameters!$B$193/(1+100*EXP(-Parameters!$B$195*'National cons per cap'!EH131/1000))) / LOG(1 - (Parameters!$B$192/Parameters!$B$194)^2), 1)</f>
        <v>0.99999999351563784</v>
      </c>
      <c r="EI131">
        <f ca="1">MIN(LOG(1 - Parameters!$B$193/(1+100*EXP(-Parameters!$B$195*'National cons per cap'!EI131/1000))) / LOG(1 - (Parameters!$B$192/Parameters!$B$194)^2), 1)</f>
        <v>0.9999873980216869</v>
      </c>
      <c r="EJ131">
        <f ca="1">MIN(LOG(1 - Parameters!$B$193/(1+100*EXP(-Parameters!$B$195*'National cons per cap'!EJ131/1000))) / LOG(1 - (Parameters!$B$192/Parameters!$B$194)^2), 1)</f>
        <v>0.99438925085245966</v>
      </c>
      <c r="EK131">
        <f ca="1">MIN(LOG(1 - Parameters!$B$193/(1+100*EXP(-Parameters!$B$195*'National cons per cap'!EK131/1000))) / LOG(1 - (Parameters!$B$192/Parameters!$B$194)^2), 1)</f>
        <v>0.99999999999999445</v>
      </c>
      <c r="EL131">
        <f ca="1">MIN(LOG(1 - Parameters!$B$193/(1+100*EXP(-Parameters!$B$195*'National cons per cap'!EL131/1000))) / LOG(1 - (Parameters!$B$192/Parameters!$B$194)^2), 1)</f>
        <v>0.9527452079703197</v>
      </c>
      <c r="EM131">
        <f ca="1">MIN(LOG(1 - Parameters!$B$193/(1+100*EXP(-Parameters!$B$195*'National cons per cap'!EM131/1000))) / LOG(1 - (Parameters!$B$192/Parameters!$B$194)^2), 1)</f>
        <v>0.99989473453600042</v>
      </c>
      <c r="EN131">
        <f ca="1">MIN(LOG(1 - Parameters!$B$193/(1+100*EXP(-Parameters!$B$195*'National cons per cap'!EN131/1000))) / LOG(1 - (Parameters!$B$192/Parameters!$B$194)^2), 1)</f>
        <v>1</v>
      </c>
      <c r="EO131">
        <f>MIN(LOG(1 - Parameters!$B$193/(1+100*EXP(-Parameters!$B$195*'National cons per cap'!EO131/1000))) / LOG(1 - (Parameters!$B$192/Parameters!$B$194)^2), 1)</f>
        <v>9.802617410493028E-3</v>
      </c>
      <c r="EP131">
        <f ca="1">MIN(LOG(1 - Parameters!$B$193/(1+100*EXP(-Parameters!$B$195*'National cons per cap'!EP131/1000))) / LOG(1 - (Parameters!$B$192/Parameters!$B$194)^2), 1)</f>
        <v>0.99999890955846293</v>
      </c>
      <c r="EQ131">
        <f ca="1">MIN(LOG(1 - Parameters!$B$193/(1+100*EXP(-Parameters!$B$195*'National cons per cap'!EQ131/1000))) / LOG(1 - (Parameters!$B$192/Parameters!$B$194)^2), 1)</f>
        <v>0.99997113593283271</v>
      </c>
      <c r="ER131">
        <f ca="1">MIN(LOG(1 - Parameters!$B$193/(1+100*EXP(-Parameters!$B$195*'National cons per cap'!ER131/1000))) / LOG(1 - (Parameters!$B$192/Parameters!$B$194)^2), 1)</f>
        <v>0.99999075066051801</v>
      </c>
      <c r="ES131">
        <f ca="1">MIN(LOG(1 - Parameters!$B$193/(1+100*EXP(-Parameters!$B$195*'National cons per cap'!ES131/1000))) / LOG(1 - (Parameters!$B$192/Parameters!$B$194)^2), 1)</f>
        <v>1</v>
      </c>
      <c r="ET131">
        <f>MIN(LOG(1 - Parameters!$B$193/(1+100*EXP(-Parameters!$B$195*'National cons per cap'!ET131/1000))) / LOG(1 - (Parameters!$B$192/Parameters!$B$194)^2), 1)</f>
        <v>9.802617410493028E-3</v>
      </c>
      <c r="EU131">
        <f ca="1">MIN(LOG(1 - Parameters!$B$193/(1+100*EXP(-Parameters!$B$195*'National cons per cap'!EU131/1000))) / LOG(1 - (Parameters!$B$192/Parameters!$B$194)^2), 1)</f>
        <v>0.99740785575719104</v>
      </c>
      <c r="EV131">
        <f ca="1">MIN(LOG(1 - Parameters!$B$193/(1+100*EXP(-Parameters!$B$195*'National cons per cap'!EV131/1000))) / LOG(1 - (Parameters!$B$192/Parameters!$B$194)^2), 1)</f>
        <v>0.99999999981345866</v>
      </c>
      <c r="EW131">
        <f ca="1">MIN(LOG(1 - Parameters!$B$193/(1+100*EXP(-Parameters!$B$195*'National cons per cap'!EW131/1000))) / LOG(1 - (Parameters!$B$192/Parameters!$B$194)^2), 1)</f>
        <v>0.63725252989716785</v>
      </c>
      <c r="EX131">
        <f ca="1">MIN(LOG(1 - Parameters!$B$193/(1+100*EXP(-Parameters!$B$195*'National cons per cap'!EX131/1000))) / LOG(1 - (Parameters!$B$192/Parameters!$B$194)^2), 1)</f>
        <v>1</v>
      </c>
      <c r="EY131">
        <f ca="1">MIN(LOG(1 - Parameters!$B$193/(1+100*EXP(-Parameters!$B$195*'National cons per cap'!EY131/1000))) / LOG(1 - (Parameters!$B$192/Parameters!$B$194)^2), 1)</f>
        <v>0.9995909200969898</v>
      </c>
      <c r="EZ131">
        <f ca="1">MIN(LOG(1 - Parameters!$B$193/(1+100*EXP(-Parameters!$B$195*'National cons per cap'!EZ131/1000))) / LOG(1 - (Parameters!$B$192/Parameters!$B$194)^2), 1)</f>
        <v>0.99256794505741208</v>
      </c>
      <c r="FA131">
        <f ca="1">MIN(LOG(1 - Parameters!$B$193/(1+100*EXP(-Parameters!$B$195*'National cons per cap'!FA131/1000))) / LOG(1 - (Parameters!$B$192/Parameters!$B$194)^2), 1)</f>
        <v>0.81341231879818188</v>
      </c>
      <c r="FB131">
        <f ca="1">MIN(LOG(1 - Parameters!$B$193/(1+100*EXP(-Parameters!$B$195*'National cons per cap'!FB131/1000))) / LOG(1 - (Parameters!$B$192/Parameters!$B$194)^2), 1)</f>
        <v>0.46671722030257595</v>
      </c>
      <c r="FC131">
        <f ca="1">MIN(LOG(1 - Parameters!$B$193/(1+100*EXP(-Parameters!$B$195*'National cons per cap'!FC131/1000))) / LOG(1 - (Parameters!$B$192/Parameters!$B$194)^2), 1)</f>
        <v>0.99829198675742725</v>
      </c>
      <c r="FD131">
        <f ca="1">MIN(LOG(1 - Parameters!$B$193/(1+100*EXP(-Parameters!$B$195*'National cons per cap'!FD131/1000))) / LOG(1 - (Parameters!$B$192/Parameters!$B$194)^2), 1)</f>
        <v>1</v>
      </c>
      <c r="FE131">
        <f>MIN(LOG(1 - Parameters!$B$193/(1+100*EXP(-Parameters!$B$195*'National cons per cap'!FE131/1000))) / LOG(1 - (Parameters!$B$192/Parameters!$B$194)^2), 1)</f>
        <v>9.802617410493028E-3</v>
      </c>
      <c r="FF131">
        <f ca="1">MIN(LOG(1 - Parameters!$B$193/(1+100*EXP(-Parameters!$B$195*'National cons per cap'!FF131/1000))) / LOG(1 - (Parameters!$B$192/Parameters!$B$194)^2), 1)</f>
        <v>0.98469188492825477</v>
      </c>
      <c r="FG131">
        <f ca="1">MIN(LOG(1 - Parameters!$B$193/(1+100*EXP(-Parameters!$B$195*'National cons per cap'!FG131/1000))) / LOG(1 - (Parameters!$B$192/Parameters!$B$194)^2), 1)</f>
        <v>0.99999854483376549</v>
      </c>
      <c r="FH131">
        <f ca="1">MIN(LOG(1 - Parameters!$B$193/(1+100*EXP(-Parameters!$B$195*'National cons per cap'!FH131/1000))) / LOG(1 - (Parameters!$B$192/Parameters!$B$194)^2), 1)</f>
        <v>0.9712814059242193</v>
      </c>
      <c r="FI131">
        <f ca="1">MIN(LOG(1 - Parameters!$B$193/(1+100*EXP(-Parameters!$B$195*'National cons per cap'!FI131/1000))) / LOG(1 - (Parameters!$B$192/Parameters!$B$194)^2), 1)</f>
        <v>0.99977913588946521</v>
      </c>
      <c r="FJ131">
        <f ca="1">MIN(LOG(1 - Parameters!$B$193/(1+100*EXP(-Parameters!$B$195*'National cons per cap'!FJ131/1000))) / LOG(1 - (Parameters!$B$192/Parameters!$B$194)^2), 1)</f>
        <v>0.99998401588997976</v>
      </c>
      <c r="FK131">
        <f ca="1">MIN(LOG(1 - Parameters!$B$193/(1+100*EXP(-Parameters!$B$195*'National cons per cap'!FK131/1000))) / LOG(1 - (Parameters!$B$192/Parameters!$B$194)^2), 1)</f>
        <v>0.99999360965273232</v>
      </c>
      <c r="FL131">
        <f ca="1">MIN(LOG(1 - Parameters!$B$193/(1+100*EXP(-Parameters!$B$195*'National cons per cap'!FL131/1000))) / LOG(1 - (Parameters!$B$192/Parameters!$B$194)^2), 1)</f>
        <v>0.99999999574502196</v>
      </c>
      <c r="FM131">
        <f>MIN(LOG(1 - Parameters!$B$193/(1+100*EXP(-Parameters!$B$195*'National cons per cap'!FM131/1000))) / LOG(1 - (Parameters!$B$192/Parameters!$B$194)^2), 1)</f>
        <v>9.802617410493028E-3</v>
      </c>
      <c r="FN131">
        <f ca="1">MIN(LOG(1 - Parameters!$B$193/(1+100*EXP(-Parameters!$B$195*'National cons per cap'!FN131/1000))) / LOG(1 - (Parameters!$B$192/Parameters!$B$194)^2), 1)</f>
        <v>0.79681890840928626</v>
      </c>
      <c r="FO131">
        <f ca="1">MIN(LOG(1 - Parameters!$B$193/(1+100*EXP(-Parameters!$B$195*'National cons per cap'!FO131/1000))) / LOG(1 - (Parameters!$B$192/Parameters!$B$194)^2), 1)</f>
        <v>0.40083666739853258</v>
      </c>
      <c r="FP131">
        <f ca="1">MIN(LOG(1 - Parameters!$B$193/(1+100*EXP(-Parameters!$B$195*'National cons per cap'!FP131/1000))) / LOG(1 - (Parameters!$B$192/Parameters!$B$194)^2), 1)</f>
        <v>0.99999999999553646</v>
      </c>
      <c r="FQ131">
        <f ca="1">MIN(LOG(1 - Parameters!$B$193/(1+100*EXP(-Parameters!$B$195*'National cons per cap'!FQ131/1000))) / LOG(1 - (Parameters!$B$192/Parameters!$B$194)^2), 1)</f>
        <v>0.21998960666732617</v>
      </c>
      <c r="FR131">
        <f ca="1">MIN(LOG(1 - Parameters!$B$193/(1+100*EXP(-Parameters!$B$195*'National cons per cap'!FR131/1000))) / LOG(1 - (Parameters!$B$192/Parameters!$B$194)^2), 1)</f>
        <v>0.99922592313259573</v>
      </c>
      <c r="FS131">
        <f ca="1">MIN(LOG(1 - Parameters!$B$193/(1+100*EXP(-Parameters!$B$195*'National cons per cap'!FS131/1000))) / LOG(1 - (Parameters!$B$192/Parameters!$B$194)^2), 1)</f>
        <v>0.99998945160392194</v>
      </c>
      <c r="FT131">
        <f ca="1">MIN(LOG(1 - Parameters!$B$193/(1+100*EXP(-Parameters!$B$195*'National cons per cap'!FT131/1000))) / LOG(1 - (Parameters!$B$192/Parameters!$B$194)^2), 1)</f>
        <v>0.99770496428126665</v>
      </c>
      <c r="FU131">
        <f ca="1">MIN(LOG(1 - Parameters!$B$193/(1+100*EXP(-Parameters!$B$195*'National cons per cap'!FU131/1000))) / LOG(1 - (Parameters!$B$192/Parameters!$B$194)^2), 1)</f>
        <v>1</v>
      </c>
      <c r="FV131">
        <f ca="1">MIN(LOG(1 - Parameters!$B$193/(1+100*EXP(-Parameters!$B$195*'National cons per cap'!FV131/1000))) / LOG(1 - (Parameters!$B$192/Parameters!$B$194)^2), 1)</f>
        <v>0.99999999999992151</v>
      </c>
      <c r="FW131">
        <f ca="1">MIN(LOG(1 - Parameters!$B$193/(1+100*EXP(-Parameters!$B$195*'National cons per cap'!FW131/1000))) / LOG(1 - (Parameters!$B$192/Parameters!$B$194)^2), 1)</f>
        <v>0.99717056251940062</v>
      </c>
      <c r="FX131">
        <f ca="1">MIN(LOG(1 - Parameters!$B$193/(1+100*EXP(-Parameters!$B$195*'National cons per cap'!FX131/1000))) / LOG(1 - (Parameters!$B$192/Parameters!$B$194)^2), 1)</f>
        <v>0.5439069930947491</v>
      </c>
      <c r="FY131">
        <f>MIN(LOG(1 - Parameters!$B$193/(1+100*EXP(-Parameters!$B$195*'National cons per cap'!FY131/1000))) / LOG(1 - (Parameters!$B$192/Parameters!$B$194)^2), 1)</f>
        <v>9.802617410493028E-3</v>
      </c>
      <c r="FZ131">
        <f ca="1">MIN(LOG(1 - Parameters!$B$193/(1+100*EXP(-Parameters!$B$195*'National cons per cap'!FZ131/1000))) / LOG(1 - (Parameters!$B$192/Parameters!$B$194)^2), 1)</f>
        <v>0.90916996488382218</v>
      </c>
      <c r="GA131">
        <f ca="1">MIN(LOG(1 - Parameters!$B$193/(1+100*EXP(-Parameters!$B$195*'National cons per cap'!GA131/1000))) / LOG(1 - (Parameters!$B$192/Parameters!$B$194)^2), 1)</f>
        <v>0.69998502156201614</v>
      </c>
      <c r="GB131">
        <f ca="1">MIN(LOG(1 - Parameters!$B$193/(1+100*EXP(-Parameters!$B$195*'National cons per cap'!GB131/1000))) / LOG(1 - (Parameters!$B$192/Parameters!$B$194)^2), 1)</f>
        <v>0.99684836025436241</v>
      </c>
      <c r="GC131">
        <f ca="1">MIN(LOG(1 - Parameters!$B$193/(1+100*EXP(-Parameters!$B$195*'National cons per cap'!GC131/1000))) / LOG(1 - (Parameters!$B$192/Parameters!$B$194)^2), 1)</f>
        <v>0.99999999998035671</v>
      </c>
      <c r="GD131">
        <f ca="1">MIN(LOG(1 - Parameters!$B$193/(1+100*EXP(-Parameters!$B$195*'National cons per cap'!GD131/1000))) / LOG(1 - (Parameters!$B$192/Parameters!$B$194)^2), 1)</f>
        <v>0.99999999999788047</v>
      </c>
      <c r="GE131">
        <f ca="1">MIN(LOG(1 - Parameters!$B$193/(1+100*EXP(-Parameters!$B$195*'National cons per cap'!GE131/1000))) / LOG(1 - (Parameters!$B$192/Parameters!$B$194)^2), 1)</f>
        <v>0.61478348232817204</v>
      </c>
      <c r="GF131">
        <f ca="1">MIN(LOG(1 - Parameters!$B$193/(1+100*EXP(-Parameters!$B$195*'National cons per cap'!GF131/1000))) / LOG(1 - (Parameters!$B$192/Parameters!$B$194)^2), 1)</f>
        <v>0.99999999458615085</v>
      </c>
      <c r="GG131">
        <f ca="1">MIN(LOG(1 - Parameters!$B$193/(1+100*EXP(-Parameters!$B$195*'National cons per cap'!GG131/1000))) / LOG(1 - (Parameters!$B$192/Parameters!$B$194)^2), 1)</f>
        <v>0.99536469276650785</v>
      </c>
      <c r="GH131">
        <f ca="1">MIN(LOG(1 - Parameters!$B$193/(1+100*EXP(-Parameters!$B$195*'National cons per cap'!GH131/1000))) / LOG(1 - (Parameters!$B$192/Parameters!$B$194)^2), 1)</f>
        <v>0.93797038997682303</v>
      </c>
      <c r="GI131">
        <f ca="1">MIN(LOG(1 - Parameters!$B$193/(1+100*EXP(-Parameters!$B$195*'National cons per cap'!GI131/1000))) / LOG(1 - (Parameters!$B$192/Parameters!$B$194)^2), 1)</f>
        <v>0.99976805604248309</v>
      </c>
      <c r="GJ131">
        <f ca="1">MIN(LOG(1 - Parameters!$B$193/(1+100*EXP(-Parameters!$B$195*'National cons per cap'!GJ131/1000))) / LOG(1 - (Parameters!$B$192/Parameters!$B$194)^2), 1)</f>
        <v>0.99994333253273104</v>
      </c>
      <c r="GK131">
        <f ca="1">MIN(LOG(1 - Parameters!$B$193/(1+100*EXP(-Parameters!$B$195*'National cons per cap'!GK131/1000))) / LOG(1 - (Parameters!$B$192/Parameters!$B$194)^2), 1)</f>
        <v>1</v>
      </c>
      <c r="GL131">
        <f ca="1">MIN(LOG(1 - Parameters!$B$193/(1+100*EXP(-Parameters!$B$195*'National cons per cap'!GL131/1000))) / LOG(1 - (Parameters!$B$192/Parameters!$B$194)^2), 1)</f>
        <v>0.99241569577336364</v>
      </c>
      <c r="GM131">
        <f ca="1">MIN(LOG(1 - Parameters!$B$193/(1+100*EXP(-Parameters!$B$195*'National cons per cap'!GM131/1000))) / LOG(1 - (Parameters!$B$192/Parameters!$B$194)^2), 1)</f>
        <v>0.98393589184043206</v>
      </c>
    </row>
    <row r="132" spans="1:195" x14ac:dyDescent="0.25">
      <c r="A132">
        <v>2140</v>
      </c>
      <c r="B132">
        <f ca="1">MIN(LOG(1 - Parameters!$B$193/(1+100*EXP(-Parameters!$B$195*'National cons per cap'!B132/1000))) / LOG(1 - (Parameters!$B$192/Parameters!$B$194)^2), 1)</f>
        <v>0.66196672245407595</v>
      </c>
      <c r="C132">
        <f ca="1">MIN(LOG(1 - Parameters!$B$193/(1+100*EXP(-Parameters!$B$195*'National cons per cap'!C132/1000))) / LOG(1 - (Parameters!$B$192/Parameters!$B$194)^2), 1)</f>
        <v>0.99999767587386379</v>
      </c>
      <c r="D132">
        <f ca="1">MIN(LOG(1 - Parameters!$B$193/(1+100*EXP(-Parameters!$B$195*'National cons per cap'!D132/1000))) / LOG(1 - (Parameters!$B$192/Parameters!$B$194)^2), 1)</f>
        <v>0.7884674551536891</v>
      </c>
      <c r="E132">
        <f>MIN(LOG(1 - Parameters!$B$193/(1+100*EXP(-Parameters!$B$195*'National cons per cap'!E132/1000))) / LOG(1 - (Parameters!$B$192/Parameters!$B$194)^2), 1)</f>
        <v>9.802617410493028E-3</v>
      </c>
      <c r="F132">
        <f ca="1">MIN(LOG(1 - Parameters!$B$193/(1+100*EXP(-Parameters!$B$195*'National cons per cap'!F132/1000))) / LOG(1 - (Parameters!$B$192/Parameters!$B$194)^2), 1)</f>
        <v>1</v>
      </c>
      <c r="G132">
        <f ca="1">MIN(LOG(1 - Parameters!$B$193/(1+100*EXP(-Parameters!$B$195*'National cons per cap'!G132/1000))) / LOG(1 - (Parameters!$B$192/Parameters!$B$194)^2), 1)</f>
        <v>0.99999999999941125</v>
      </c>
      <c r="H132">
        <f ca="1">MIN(LOG(1 - Parameters!$B$193/(1+100*EXP(-Parameters!$B$195*'National cons per cap'!H132/1000))) / LOG(1 - (Parameters!$B$192/Parameters!$B$194)^2), 1)</f>
        <v>0.98557642233064391</v>
      </c>
      <c r="I132">
        <f ca="1">MIN(LOG(1 - Parameters!$B$193/(1+100*EXP(-Parameters!$B$195*'National cons per cap'!I132/1000))) / LOG(1 - (Parameters!$B$192/Parameters!$B$194)^2), 1)</f>
        <v>0.99999999646263937</v>
      </c>
      <c r="J132">
        <f ca="1">MIN(LOG(1 - Parameters!$B$193/(1+100*EXP(-Parameters!$B$195*'National cons per cap'!J132/1000))) / LOG(1 - (Parameters!$B$192/Parameters!$B$194)^2), 1)</f>
        <v>0.99999997830553466</v>
      </c>
      <c r="K132">
        <f ca="1">MIN(LOG(1 - Parameters!$B$193/(1+100*EXP(-Parameters!$B$195*'National cons per cap'!K132/1000))) / LOG(1 - (Parameters!$B$192/Parameters!$B$194)^2), 1)</f>
        <v>0.99999999861484656</v>
      </c>
      <c r="L132">
        <f ca="1">MIN(LOG(1 - Parameters!$B$193/(1+100*EXP(-Parameters!$B$195*'National cons per cap'!L132/1000))) / LOG(1 - (Parameters!$B$192/Parameters!$B$194)^2), 1)</f>
        <v>0.99997468137343637</v>
      </c>
      <c r="M132">
        <f ca="1">MIN(LOG(1 - Parameters!$B$193/(1+100*EXP(-Parameters!$B$195*'National cons per cap'!M132/1000))) / LOG(1 - (Parameters!$B$192/Parameters!$B$194)^2), 1)</f>
        <v>0.16388576669998001</v>
      </c>
      <c r="N132">
        <f ca="1">MIN(LOG(1 - Parameters!$B$193/(1+100*EXP(-Parameters!$B$195*'National cons per cap'!N132/1000))) / LOG(1 - (Parameters!$B$192/Parameters!$B$194)^2), 1)</f>
        <v>0.99999999393934569</v>
      </c>
      <c r="O132">
        <f ca="1">MIN(LOG(1 - Parameters!$B$193/(1+100*EXP(-Parameters!$B$195*'National cons per cap'!O132/1000))) / LOG(1 - (Parameters!$B$192/Parameters!$B$194)^2), 1)</f>
        <v>0.88906363105485586</v>
      </c>
      <c r="P132">
        <f ca="1">MIN(LOG(1 - Parameters!$B$193/(1+100*EXP(-Parameters!$B$195*'National cons per cap'!P132/1000))) / LOG(1 - (Parameters!$B$192/Parameters!$B$194)^2), 1)</f>
        <v>0.60830218753867848</v>
      </c>
      <c r="Q132">
        <f ca="1">MIN(LOG(1 - Parameters!$B$193/(1+100*EXP(-Parameters!$B$195*'National cons per cap'!Q132/1000))) / LOG(1 - (Parameters!$B$192/Parameters!$B$194)^2), 1)</f>
        <v>0.63049204204905873</v>
      </c>
      <c r="R132">
        <f ca="1">MIN(LOG(1 - Parameters!$B$193/(1+100*EXP(-Parameters!$B$195*'National cons per cap'!R132/1000))) / LOG(1 - (Parameters!$B$192/Parameters!$B$194)^2), 1)</f>
        <v>0.99268315181874045</v>
      </c>
      <c r="S132">
        <f ca="1">MIN(LOG(1 - Parameters!$B$193/(1+100*EXP(-Parameters!$B$195*'National cons per cap'!S132/1000))) / LOG(1 - (Parameters!$B$192/Parameters!$B$194)^2), 1)</f>
        <v>1</v>
      </c>
      <c r="T132">
        <f ca="1">MIN(LOG(1 - Parameters!$B$193/(1+100*EXP(-Parameters!$B$195*'National cons per cap'!T132/1000))) / LOG(1 - (Parameters!$B$192/Parameters!$B$194)^2), 1)</f>
        <v>1</v>
      </c>
      <c r="U132">
        <f ca="1">MIN(LOG(1 - Parameters!$B$193/(1+100*EXP(-Parameters!$B$195*'National cons per cap'!U132/1000))) / LOG(1 - (Parameters!$B$192/Parameters!$B$194)^2), 1)</f>
        <v>0.90233308494862663</v>
      </c>
      <c r="V132">
        <f ca="1">MIN(LOG(1 - Parameters!$B$193/(1+100*EXP(-Parameters!$B$195*'National cons per cap'!V132/1000))) / LOG(1 - (Parameters!$B$192/Parameters!$B$194)^2), 1)</f>
        <v>0.99999953178990808</v>
      </c>
      <c r="W132">
        <f ca="1">MIN(LOG(1 - Parameters!$B$193/(1+100*EXP(-Parameters!$B$195*'National cons per cap'!W132/1000))) / LOG(1 - (Parameters!$B$192/Parameters!$B$194)^2), 1)</f>
        <v>0.99985372930834249</v>
      </c>
      <c r="X132">
        <f ca="1">MIN(LOG(1 - Parameters!$B$193/(1+100*EXP(-Parameters!$B$195*'National cons per cap'!X132/1000))) / LOG(1 - (Parameters!$B$192/Parameters!$B$194)^2), 1)</f>
        <v>1</v>
      </c>
      <c r="Y132">
        <f ca="1">MIN(LOG(1 - Parameters!$B$193/(1+100*EXP(-Parameters!$B$195*'National cons per cap'!Y132/1000))) / LOG(1 - (Parameters!$B$192/Parameters!$B$194)^2), 1)</f>
        <v>0.97500315853202901</v>
      </c>
      <c r="Z132">
        <f ca="1">MIN(LOG(1 - Parameters!$B$193/(1+100*EXP(-Parameters!$B$195*'National cons per cap'!Z132/1000))) / LOG(1 - (Parameters!$B$192/Parameters!$B$194)^2), 1)</f>
        <v>0.99999999654513794</v>
      </c>
      <c r="AA132">
        <f ca="1">MIN(LOG(1 - Parameters!$B$193/(1+100*EXP(-Parameters!$B$195*'National cons per cap'!AA132/1000))) / LOG(1 - (Parameters!$B$192/Parameters!$B$194)^2), 1)</f>
        <v>0.99999999999230083</v>
      </c>
      <c r="AB132">
        <f ca="1">MIN(LOG(1 - Parameters!$B$193/(1+100*EXP(-Parameters!$B$195*'National cons per cap'!AB132/1000))) / LOG(1 - (Parameters!$B$192/Parameters!$B$194)^2), 1)</f>
        <v>1</v>
      </c>
      <c r="AC132">
        <f ca="1">MIN(LOG(1 - Parameters!$B$193/(1+100*EXP(-Parameters!$B$195*'National cons per cap'!AC132/1000))) / LOG(1 - (Parameters!$B$192/Parameters!$B$194)^2), 1)</f>
        <v>0.99998238916390481</v>
      </c>
      <c r="AD132">
        <f ca="1">MIN(LOG(1 - Parameters!$B$193/(1+100*EXP(-Parameters!$B$195*'National cons per cap'!AD132/1000))) / LOG(1 - (Parameters!$B$192/Parameters!$B$194)^2), 1)</f>
        <v>0.99999999999980382</v>
      </c>
      <c r="AE132">
        <f ca="1">MIN(LOG(1 - Parameters!$B$193/(1+100*EXP(-Parameters!$B$195*'National cons per cap'!AE132/1000))) / LOG(1 - (Parameters!$B$192/Parameters!$B$194)^2), 1)</f>
        <v>0.18800246625454892</v>
      </c>
      <c r="AF132">
        <f ca="1">MIN(LOG(1 - Parameters!$B$193/(1+100*EXP(-Parameters!$B$195*'National cons per cap'!AF132/1000))) / LOG(1 - (Parameters!$B$192/Parameters!$B$194)^2), 1)</f>
        <v>0.99999999982771326</v>
      </c>
      <c r="AG132">
        <f ca="1">MIN(LOG(1 - Parameters!$B$193/(1+100*EXP(-Parameters!$B$195*'National cons per cap'!AG132/1000))) / LOG(1 - (Parameters!$B$192/Parameters!$B$194)^2), 1)</f>
        <v>0.99999999992327726</v>
      </c>
      <c r="AH132">
        <f ca="1">MIN(LOG(1 - Parameters!$B$193/(1+100*EXP(-Parameters!$B$195*'National cons per cap'!AH132/1000))) / LOG(1 - (Parameters!$B$192/Parameters!$B$194)^2), 1)</f>
        <v>0.99999999999276623</v>
      </c>
      <c r="AI132">
        <f ca="1">MIN(LOG(1 - Parameters!$B$193/(1+100*EXP(-Parameters!$B$195*'National cons per cap'!AI132/1000))) / LOG(1 - (Parameters!$B$192/Parameters!$B$194)^2), 1)</f>
        <v>0.99999499537244141</v>
      </c>
      <c r="AJ132">
        <f ca="1">MIN(LOG(1 - Parameters!$B$193/(1+100*EXP(-Parameters!$B$195*'National cons per cap'!AJ132/1000))) / LOG(1 - (Parameters!$B$192/Parameters!$B$194)^2), 1)</f>
        <v>0.9945316497160287</v>
      </c>
      <c r="AK132">
        <f ca="1">MIN(LOG(1 - Parameters!$B$193/(1+100*EXP(-Parameters!$B$195*'National cons per cap'!AK132/1000))) / LOG(1 - (Parameters!$B$192/Parameters!$B$194)^2), 1)</f>
        <v>0.99318845066633465</v>
      </c>
      <c r="AL132">
        <f ca="1">MIN(LOG(1 - Parameters!$B$193/(1+100*EXP(-Parameters!$B$195*'National cons per cap'!AL132/1000))) / LOG(1 - (Parameters!$B$192/Parameters!$B$194)^2), 1)</f>
        <v>0.1072260460378007</v>
      </c>
      <c r="AM132">
        <f ca="1">MIN(LOG(1 - Parameters!$B$193/(1+100*EXP(-Parameters!$B$195*'National cons per cap'!AM132/1000))) / LOG(1 - (Parameters!$B$192/Parameters!$B$194)^2), 1)</f>
        <v>0.99999801926934484</v>
      </c>
      <c r="AN132">
        <f ca="1">MIN(LOG(1 - Parameters!$B$193/(1+100*EXP(-Parameters!$B$195*'National cons per cap'!AN132/1000))) / LOG(1 - (Parameters!$B$192/Parameters!$B$194)^2), 1)</f>
        <v>0.99999866369697521</v>
      </c>
      <c r="AO132">
        <f ca="1">MIN(LOG(1 - Parameters!$B$193/(1+100*EXP(-Parameters!$B$195*'National cons per cap'!AO132/1000))) / LOG(1 - (Parameters!$B$192/Parameters!$B$194)^2), 1)</f>
        <v>0.99094789485733092</v>
      </c>
      <c r="AP132">
        <f ca="1">MIN(LOG(1 - Parameters!$B$193/(1+100*EXP(-Parameters!$B$195*'National cons per cap'!AP132/1000))) / LOG(1 - (Parameters!$B$192/Parameters!$B$194)^2), 1)</f>
        <v>0.99999219727802224</v>
      </c>
      <c r="AQ132">
        <f ca="1">MIN(LOG(1 - Parameters!$B$193/(1+100*EXP(-Parameters!$B$195*'National cons per cap'!AQ132/1000))) / LOG(1 - (Parameters!$B$192/Parameters!$B$194)^2), 1)</f>
        <v>0.99999998391897982</v>
      </c>
      <c r="AR132">
        <f>MIN(LOG(1 - Parameters!$B$193/(1+100*EXP(-Parameters!$B$195*'National cons per cap'!AR132/1000))) / LOG(1 - (Parameters!$B$192/Parameters!$B$194)^2), 1)</f>
        <v>9.802617410493028E-3</v>
      </c>
      <c r="AS132">
        <f ca="1">MIN(LOG(1 - Parameters!$B$193/(1+100*EXP(-Parameters!$B$195*'National cons per cap'!AS132/1000))) / LOG(1 - (Parameters!$B$192/Parameters!$B$194)^2), 1)</f>
        <v>0.99999997981059485</v>
      </c>
      <c r="AT132">
        <f ca="1">MIN(LOG(1 - Parameters!$B$193/(1+100*EXP(-Parameters!$B$195*'National cons per cap'!AT132/1000))) / LOG(1 - (Parameters!$B$192/Parameters!$B$194)^2), 1)</f>
        <v>0.99999402359366407</v>
      </c>
      <c r="AU132">
        <f ca="1">MIN(LOG(1 - Parameters!$B$193/(1+100*EXP(-Parameters!$B$195*'National cons per cap'!AU132/1000))) / LOG(1 - (Parameters!$B$192/Parameters!$B$194)^2), 1)</f>
        <v>0.99999998977112803</v>
      </c>
      <c r="AV132">
        <f ca="1">MIN(LOG(1 - Parameters!$B$193/(1+100*EXP(-Parameters!$B$195*'National cons per cap'!AV132/1000))) / LOG(1 - (Parameters!$B$192/Parameters!$B$194)^2), 1)</f>
        <v>0.9781490287248632</v>
      </c>
      <c r="AW132">
        <f ca="1">MIN(LOG(1 - Parameters!$B$193/(1+100*EXP(-Parameters!$B$195*'National cons per cap'!AW132/1000))) / LOG(1 - (Parameters!$B$192/Parameters!$B$194)^2), 1)</f>
        <v>0.99943567951334822</v>
      </c>
      <c r="AX132">
        <f ca="1">MIN(LOG(1 - Parameters!$B$193/(1+100*EXP(-Parameters!$B$195*'National cons per cap'!AX132/1000))) / LOG(1 - (Parameters!$B$192/Parameters!$B$194)^2), 1)</f>
        <v>0.99999999729956324</v>
      </c>
      <c r="AY132">
        <f ca="1">MIN(LOG(1 - Parameters!$B$193/(1+100*EXP(-Parameters!$B$195*'National cons per cap'!AY132/1000))) / LOG(1 - (Parameters!$B$192/Parameters!$B$194)^2), 1)</f>
        <v>0.9999993068340487</v>
      </c>
      <c r="AZ132">
        <f ca="1">MIN(LOG(1 - Parameters!$B$193/(1+100*EXP(-Parameters!$B$195*'National cons per cap'!AZ132/1000))) / LOG(1 - (Parameters!$B$192/Parameters!$B$194)^2), 1)</f>
        <v>0.99999999993476718</v>
      </c>
      <c r="BA132">
        <f ca="1">MIN(LOG(1 - Parameters!$B$193/(1+100*EXP(-Parameters!$B$195*'National cons per cap'!BA132/1000))) / LOG(1 - (Parameters!$B$192/Parameters!$B$194)^2), 1)</f>
        <v>0.99990787761306732</v>
      </c>
      <c r="BB132">
        <f ca="1">MIN(LOG(1 - Parameters!$B$193/(1+100*EXP(-Parameters!$B$195*'National cons per cap'!BB132/1000))) / LOG(1 - (Parameters!$B$192/Parameters!$B$194)^2), 1)</f>
        <v>0.99999999999995537</v>
      </c>
      <c r="BC132">
        <f ca="1">MIN(LOG(1 - Parameters!$B$193/(1+100*EXP(-Parameters!$B$195*'National cons per cap'!BC132/1000))) / LOG(1 - (Parameters!$B$192/Parameters!$B$194)^2), 1)</f>
        <v>0.83375460654555777</v>
      </c>
      <c r="BD132">
        <f>MIN(LOG(1 - Parameters!$B$193/(1+100*EXP(-Parameters!$B$195*'National cons per cap'!BD132/1000))) / LOG(1 - (Parameters!$B$192/Parameters!$B$194)^2), 1)</f>
        <v>9.802617410493028E-3</v>
      </c>
      <c r="BE132">
        <f ca="1">MIN(LOG(1 - Parameters!$B$193/(1+100*EXP(-Parameters!$B$195*'National cons per cap'!BE132/1000))) / LOG(1 - (Parameters!$B$192/Parameters!$B$194)^2), 1)</f>
        <v>0.99999974009504722</v>
      </c>
      <c r="BF132">
        <f ca="1">MIN(LOG(1 - Parameters!$B$193/(1+100*EXP(-Parameters!$B$195*'National cons per cap'!BF132/1000))) / LOG(1 - (Parameters!$B$192/Parameters!$B$194)^2), 1)</f>
        <v>0.99979144029401723</v>
      </c>
      <c r="BG132">
        <f ca="1">MIN(LOG(1 - Parameters!$B$193/(1+100*EXP(-Parameters!$B$195*'National cons per cap'!BG132/1000))) / LOG(1 - (Parameters!$B$192/Parameters!$B$194)^2), 1)</f>
        <v>0.19885956009327813</v>
      </c>
      <c r="BH132">
        <f ca="1">MIN(LOG(1 - Parameters!$B$193/(1+100*EXP(-Parameters!$B$195*'National cons per cap'!BH132/1000))) / LOG(1 - (Parameters!$B$192/Parameters!$B$194)^2), 1)</f>
        <v>0.99999999768316583</v>
      </c>
      <c r="BI132">
        <f ca="1">MIN(LOG(1 - Parameters!$B$193/(1+100*EXP(-Parameters!$B$195*'National cons per cap'!BI132/1000))) / LOG(1 - (Parameters!$B$192/Parameters!$B$194)^2), 1)</f>
        <v>0.99999732984137024</v>
      </c>
      <c r="BJ132">
        <f ca="1">MIN(LOG(1 - Parameters!$B$193/(1+100*EXP(-Parameters!$B$195*'National cons per cap'!BJ132/1000))) / LOG(1 - (Parameters!$B$192/Parameters!$B$194)^2), 1)</f>
        <v>0.9999999732860152</v>
      </c>
      <c r="BK132">
        <f ca="1">MIN(LOG(1 - Parameters!$B$193/(1+100*EXP(-Parameters!$B$195*'National cons per cap'!BK132/1000))) / LOG(1 - (Parameters!$B$192/Parameters!$B$194)^2), 1)</f>
        <v>4.6798721569085301E-2</v>
      </c>
      <c r="BL132">
        <f ca="1">MIN(LOG(1 - Parameters!$B$193/(1+100*EXP(-Parameters!$B$195*'National cons per cap'!BL132/1000))) / LOG(1 - (Parameters!$B$192/Parameters!$B$194)^2), 1)</f>
        <v>1</v>
      </c>
      <c r="BM132">
        <f ca="1">MIN(LOG(1 - Parameters!$B$193/(1+100*EXP(-Parameters!$B$195*'National cons per cap'!BM132/1000))) / LOG(1 - (Parameters!$B$192/Parameters!$B$194)^2), 1)</f>
        <v>0.99999999772914239</v>
      </c>
      <c r="BN132">
        <f ca="1">MIN(LOG(1 - Parameters!$B$193/(1+100*EXP(-Parameters!$B$195*'National cons per cap'!BN132/1000))) / LOG(1 - (Parameters!$B$192/Parameters!$B$194)^2), 1)</f>
        <v>0.99473556053395418</v>
      </c>
      <c r="BO132">
        <f ca="1">MIN(LOG(1 - Parameters!$B$193/(1+100*EXP(-Parameters!$B$195*'National cons per cap'!BO132/1000))) / LOG(1 - (Parameters!$B$192/Parameters!$B$194)^2), 1)</f>
        <v>0.99885342428301294</v>
      </c>
      <c r="BP132">
        <f ca="1">MIN(LOG(1 - Parameters!$B$193/(1+100*EXP(-Parameters!$B$195*'National cons per cap'!BP132/1000))) / LOG(1 - (Parameters!$B$192/Parameters!$B$194)^2), 1)</f>
        <v>0.94159172850183681</v>
      </c>
      <c r="BQ132">
        <f>MIN(LOG(1 - Parameters!$B$193/(1+100*EXP(-Parameters!$B$195*'National cons per cap'!BQ132/1000))) / LOG(1 - (Parameters!$B$192/Parameters!$B$194)^2), 1)</f>
        <v>9.802617410493028E-3</v>
      </c>
      <c r="BR132">
        <f ca="1">MIN(LOG(1 - Parameters!$B$193/(1+100*EXP(-Parameters!$B$195*'National cons per cap'!BR132/1000))) / LOG(1 - (Parameters!$B$192/Parameters!$B$194)^2), 1)</f>
        <v>0.73870339756305659</v>
      </c>
      <c r="BS132">
        <f ca="1">MIN(LOG(1 - Parameters!$B$193/(1+100*EXP(-Parameters!$B$195*'National cons per cap'!BS132/1000))) / LOG(1 - (Parameters!$B$192/Parameters!$B$194)^2), 1)</f>
        <v>0.7470636128956506</v>
      </c>
      <c r="BT132">
        <f ca="1">MIN(LOG(1 - Parameters!$B$193/(1+100*EXP(-Parameters!$B$195*'National cons per cap'!BT132/1000))) / LOG(1 - (Parameters!$B$192/Parameters!$B$194)^2), 1)</f>
        <v>1</v>
      </c>
      <c r="BU132">
        <f ca="1">MIN(LOG(1 - Parameters!$B$193/(1+100*EXP(-Parameters!$B$195*'National cons per cap'!BU132/1000))) / LOG(1 - (Parameters!$B$192/Parameters!$B$194)^2), 1)</f>
        <v>0.99999971848228419</v>
      </c>
      <c r="BV132">
        <f ca="1">MIN(LOG(1 - Parameters!$B$193/(1+100*EXP(-Parameters!$B$195*'National cons per cap'!BV132/1000))) / LOG(1 - (Parameters!$B$192/Parameters!$B$194)^2), 1)</f>
        <v>0.99997308487636527</v>
      </c>
      <c r="BW132">
        <f ca="1">MIN(LOG(1 - Parameters!$B$193/(1+100*EXP(-Parameters!$B$195*'National cons per cap'!BW132/1000))) / LOG(1 - (Parameters!$B$192/Parameters!$B$194)^2), 1)</f>
        <v>0.99931359751711835</v>
      </c>
      <c r="BX132">
        <f>MIN(LOG(1 - Parameters!$B$193/(1+100*EXP(-Parameters!$B$195*'National cons per cap'!BX132/1000))) / LOG(1 - (Parameters!$B$192/Parameters!$B$194)^2), 1)</f>
        <v>9.802617410493028E-3</v>
      </c>
      <c r="BY132">
        <f ca="1">MIN(LOG(1 - Parameters!$B$193/(1+100*EXP(-Parameters!$B$195*'National cons per cap'!BY132/1000))) / LOG(1 - (Parameters!$B$192/Parameters!$B$194)^2), 1)</f>
        <v>0.99373028671078856</v>
      </c>
      <c r="BZ132">
        <f ca="1">MIN(LOG(1 - Parameters!$B$193/(1+100*EXP(-Parameters!$B$195*'National cons per cap'!BZ132/1000))) / LOG(1 - (Parameters!$B$192/Parameters!$B$194)^2), 1)</f>
        <v>1</v>
      </c>
      <c r="CA132">
        <f ca="1">MIN(LOG(1 - Parameters!$B$193/(1+100*EXP(-Parameters!$B$195*'National cons per cap'!CA132/1000))) / LOG(1 - (Parameters!$B$192/Parameters!$B$194)^2), 1)</f>
        <v>0.86538004590310913</v>
      </c>
      <c r="CB132">
        <f ca="1">MIN(LOG(1 - Parameters!$B$193/(1+100*EXP(-Parameters!$B$195*'National cons per cap'!CB132/1000))) / LOG(1 - (Parameters!$B$192/Parameters!$B$194)^2), 1)</f>
        <v>0.99951903934565733</v>
      </c>
      <c r="CC132">
        <f ca="1">MIN(LOG(1 - Parameters!$B$193/(1+100*EXP(-Parameters!$B$195*'National cons per cap'!CC132/1000))) / LOG(1 - (Parameters!$B$192/Parameters!$B$194)^2), 1)</f>
        <v>8.7008438368923982E-2</v>
      </c>
      <c r="CD132">
        <f ca="1">MIN(LOG(1 - Parameters!$B$193/(1+100*EXP(-Parameters!$B$195*'National cons per cap'!CD132/1000))) / LOG(1 - (Parameters!$B$192/Parameters!$B$194)^2), 1)</f>
        <v>0.99987125506677577</v>
      </c>
      <c r="CE132">
        <f ca="1">MIN(LOG(1 - Parameters!$B$193/(1+100*EXP(-Parameters!$B$195*'National cons per cap'!CE132/1000))) / LOG(1 - (Parameters!$B$192/Parameters!$B$194)^2), 1)</f>
        <v>0.99999972655292091</v>
      </c>
      <c r="CF132">
        <f ca="1">MIN(LOG(1 - Parameters!$B$193/(1+100*EXP(-Parameters!$B$195*'National cons per cap'!CF132/1000))) / LOG(1 - (Parameters!$B$192/Parameters!$B$194)^2), 1)</f>
        <v>0.99208799879952525</v>
      </c>
      <c r="CG132">
        <f ca="1">MIN(LOG(1 - Parameters!$B$193/(1+100*EXP(-Parameters!$B$195*'National cons per cap'!CG132/1000))) / LOG(1 - (Parameters!$B$192/Parameters!$B$194)^2), 1)</f>
        <v>0.9999999996999952</v>
      </c>
      <c r="CH132">
        <f ca="1">MIN(LOG(1 - Parameters!$B$193/(1+100*EXP(-Parameters!$B$195*'National cons per cap'!CH132/1000))) / LOG(1 - (Parameters!$B$192/Parameters!$B$194)^2), 1)</f>
        <v>1</v>
      </c>
      <c r="CI132">
        <f ca="1">MIN(LOG(1 - Parameters!$B$193/(1+100*EXP(-Parameters!$B$195*'National cons per cap'!CI132/1000))) / LOG(1 - (Parameters!$B$192/Parameters!$B$194)^2), 1)</f>
        <v>0.99999999999991596</v>
      </c>
      <c r="CJ132">
        <f ca="1">MIN(LOG(1 - Parameters!$B$193/(1+100*EXP(-Parameters!$B$195*'National cons per cap'!CJ132/1000))) / LOG(1 - (Parameters!$B$192/Parameters!$B$194)^2), 1)</f>
        <v>0.99999999996295641</v>
      </c>
      <c r="CK132">
        <f ca="1">MIN(LOG(1 - Parameters!$B$193/(1+100*EXP(-Parameters!$B$195*'National cons per cap'!CK132/1000))) / LOG(1 - (Parameters!$B$192/Parameters!$B$194)^2), 1)</f>
        <v>0.99999572127450664</v>
      </c>
      <c r="CL132">
        <f ca="1">MIN(LOG(1 - Parameters!$B$193/(1+100*EXP(-Parameters!$B$195*'National cons per cap'!CL132/1000))) / LOG(1 - (Parameters!$B$192/Parameters!$B$194)^2), 1)</f>
        <v>0.99999998072799312</v>
      </c>
      <c r="CM132">
        <f ca="1">MIN(LOG(1 - Parameters!$B$193/(1+100*EXP(-Parameters!$B$195*'National cons per cap'!CM132/1000))) / LOG(1 - (Parameters!$B$192/Parameters!$B$194)^2), 1)</f>
        <v>0.99983168302851055</v>
      </c>
      <c r="CN132">
        <f ca="1">MIN(LOG(1 - Parameters!$B$193/(1+100*EXP(-Parameters!$B$195*'National cons per cap'!CN132/1000))) / LOG(1 - (Parameters!$B$192/Parameters!$B$194)^2), 1)</f>
        <v>0.99999999999987665</v>
      </c>
      <c r="CO132">
        <f ca="1">MIN(LOG(1 - Parameters!$B$193/(1+100*EXP(-Parameters!$B$195*'National cons per cap'!CO132/1000))) / LOG(1 - (Parameters!$B$192/Parameters!$B$194)^2), 1)</f>
        <v>1</v>
      </c>
      <c r="CP132">
        <f ca="1">MIN(LOG(1 - Parameters!$B$193/(1+100*EXP(-Parameters!$B$195*'National cons per cap'!CP132/1000))) / LOG(1 - (Parameters!$B$192/Parameters!$B$194)^2), 1)</f>
        <v>0.99999999413614338</v>
      </c>
      <c r="CQ132">
        <f ca="1">MIN(LOG(1 - Parameters!$B$193/(1+100*EXP(-Parameters!$B$195*'National cons per cap'!CQ132/1000))) / LOG(1 - (Parameters!$B$192/Parameters!$B$194)^2), 1)</f>
        <v>0.98852457521595394</v>
      </c>
      <c r="CR132">
        <f ca="1">MIN(LOG(1 - Parameters!$B$193/(1+100*EXP(-Parameters!$B$195*'National cons per cap'!CR132/1000))) / LOG(1 - (Parameters!$B$192/Parameters!$B$194)^2), 1)</f>
        <v>0.36076963891702479</v>
      </c>
      <c r="CS132">
        <f ca="1">MIN(LOG(1 - Parameters!$B$193/(1+100*EXP(-Parameters!$B$195*'National cons per cap'!CS132/1000))) / LOG(1 - (Parameters!$B$192/Parameters!$B$194)^2), 1)</f>
        <v>0.90236833859527077</v>
      </c>
      <c r="CT132">
        <f ca="1">MIN(LOG(1 - Parameters!$B$193/(1+100*EXP(-Parameters!$B$195*'National cons per cap'!CT132/1000))) / LOG(1 - (Parameters!$B$192/Parameters!$B$194)^2), 1)</f>
        <v>0.99999999999999445</v>
      </c>
      <c r="CU132">
        <f ca="1">MIN(LOG(1 - Parameters!$B$193/(1+100*EXP(-Parameters!$B$195*'National cons per cap'!CU132/1000))) / LOG(1 - (Parameters!$B$192/Parameters!$B$194)^2), 1)</f>
        <v>1</v>
      </c>
      <c r="CV132">
        <f ca="1">MIN(LOG(1 - Parameters!$B$193/(1+100*EXP(-Parameters!$B$195*'National cons per cap'!CV132/1000))) / LOG(1 - (Parameters!$B$192/Parameters!$B$194)^2), 1)</f>
        <v>1</v>
      </c>
      <c r="CW132">
        <f ca="1">MIN(LOG(1 - Parameters!$B$193/(1+100*EXP(-Parameters!$B$195*'National cons per cap'!CW132/1000))) / LOG(1 - (Parameters!$B$192/Parameters!$B$194)^2), 1)</f>
        <v>0.99946226113704051</v>
      </c>
      <c r="CX132">
        <f ca="1">MIN(LOG(1 - Parameters!$B$193/(1+100*EXP(-Parameters!$B$195*'National cons per cap'!CX132/1000))) / LOG(1 - (Parameters!$B$192/Parameters!$B$194)^2), 1)</f>
        <v>1</v>
      </c>
      <c r="CY132">
        <f ca="1">MIN(LOG(1 - Parameters!$B$193/(1+100*EXP(-Parameters!$B$195*'National cons per cap'!CY132/1000))) / LOG(1 - (Parameters!$B$192/Parameters!$B$194)^2), 1)</f>
        <v>0.83478498682546964</v>
      </c>
      <c r="CZ132">
        <f ca="1">MIN(LOG(1 - Parameters!$B$193/(1+100*EXP(-Parameters!$B$195*'National cons per cap'!CZ132/1000))) / LOG(1 - (Parameters!$B$192/Parameters!$B$194)^2), 1)</f>
        <v>1</v>
      </c>
      <c r="DA132">
        <f>MIN(LOG(1 - Parameters!$B$193/(1+100*EXP(-Parameters!$B$195*'National cons per cap'!DA132/1000))) / LOG(1 - (Parameters!$B$192/Parameters!$B$194)^2), 1)</f>
        <v>9.802617410493028E-3</v>
      </c>
      <c r="DB132">
        <f ca="1">MIN(LOG(1 - Parameters!$B$193/(1+100*EXP(-Parameters!$B$195*'National cons per cap'!DB132/1000))) / LOG(1 - (Parameters!$B$192/Parameters!$B$194)^2), 1)</f>
        <v>0.99999990004709494</v>
      </c>
      <c r="DC132">
        <f ca="1">MIN(LOG(1 - Parameters!$B$193/(1+100*EXP(-Parameters!$B$195*'National cons per cap'!DC132/1000))) / LOG(1 - (Parameters!$B$192/Parameters!$B$194)^2), 1)</f>
        <v>0.95572110207852035</v>
      </c>
      <c r="DD132">
        <f ca="1">MIN(LOG(1 - Parameters!$B$193/(1+100*EXP(-Parameters!$B$195*'National cons per cap'!DD132/1000))) / LOG(1 - (Parameters!$B$192/Parameters!$B$194)^2), 1)</f>
        <v>0.99984096042993786</v>
      </c>
      <c r="DE132">
        <f ca="1">MIN(LOG(1 - Parameters!$B$193/(1+100*EXP(-Parameters!$B$195*'National cons per cap'!DE132/1000))) / LOG(1 - (Parameters!$B$192/Parameters!$B$194)^2), 1)</f>
        <v>1</v>
      </c>
      <c r="DF132">
        <f ca="1">MIN(LOG(1 - Parameters!$B$193/(1+100*EXP(-Parameters!$B$195*'National cons per cap'!DF132/1000))) / LOG(1 - (Parameters!$B$192/Parameters!$B$194)^2), 1)</f>
        <v>0.99829302906660877</v>
      </c>
      <c r="DG132">
        <f ca="1">MIN(LOG(1 - Parameters!$B$193/(1+100*EXP(-Parameters!$B$195*'National cons per cap'!DG132/1000))) / LOG(1 - (Parameters!$B$192/Parameters!$B$194)^2), 1)</f>
        <v>0.99999964664873298</v>
      </c>
      <c r="DH132">
        <f ca="1">MIN(LOG(1 - Parameters!$B$193/(1+100*EXP(-Parameters!$B$195*'National cons per cap'!DH132/1000))) / LOG(1 - (Parameters!$B$192/Parameters!$B$194)^2), 1)</f>
        <v>0.84040634450879037</v>
      </c>
      <c r="DI132">
        <f ca="1">MIN(LOG(1 - Parameters!$B$193/(1+100*EXP(-Parameters!$B$195*'National cons per cap'!DI132/1000))) / LOG(1 - (Parameters!$B$192/Parameters!$B$194)^2), 1)</f>
        <v>0.68445828492159799</v>
      </c>
      <c r="DJ132">
        <f ca="1">MIN(LOG(1 - Parameters!$B$193/(1+100*EXP(-Parameters!$B$195*'National cons per cap'!DJ132/1000))) / LOG(1 - (Parameters!$B$192/Parameters!$B$194)^2), 1)</f>
        <v>0.99999999812611884</v>
      </c>
      <c r="DK132">
        <f ca="1">MIN(LOG(1 - Parameters!$B$193/(1+100*EXP(-Parameters!$B$195*'National cons per cap'!DK132/1000))) / LOG(1 - (Parameters!$B$192/Parameters!$B$194)^2), 1)</f>
        <v>0.90530585154468601</v>
      </c>
      <c r="DL132">
        <f ca="1">MIN(LOG(1 - Parameters!$B$193/(1+100*EXP(-Parameters!$B$195*'National cons per cap'!DL132/1000))) / LOG(1 - (Parameters!$B$192/Parameters!$B$194)^2), 1)</f>
        <v>0.89098995606746378</v>
      </c>
      <c r="DM132">
        <f ca="1">MIN(LOG(1 - Parameters!$B$193/(1+100*EXP(-Parameters!$B$195*'National cons per cap'!DM132/1000))) / LOG(1 - (Parameters!$B$192/Parameters!$B$194)^2), 1)</f>
        <v>0.9835935673834465</v>
      </c>
      <c r="DN132">
        <f ca="1">MIN(LOG(1 - Parameters!$B$193/(1+100*EXP(-Parameters!$B$195*'National cons per cap'!DN132/1000))) / LOG(1 - (Parameters!$B$192/Parameters!$B$194)^2), 1)</f>
        <v>0.99738497632191792</v>
      </c>
      <c r="DO132">
        <f ca="1">MIN(LOG(1 - Parameters!$B$193/(1+100*EXP(-Parameters!$B$195*'National cons per cap'!DO132/1000))) / LOG(1 - (Parameters!$B$192/Parameters!$B$194)^2), 1)</f>
        <v>0.9999996427058947</v>
      </c>
      <c r="DP132">
        <f ca="1">MIN(LOG(1 - Parameters!$B$193/(1+100*EXP(-Parameters!$B$195*'National cons per cap'!DP132/1000))) / LOG(1 - (Parameters!$B$192/Parameters!$B$194)^2), 1)</f>
        <v>0.28288959498398381</v>
      </c>
      <c r="DQ132">
        <f ca="1">MIN(LOG(1 - Parameters!$B$193/(1+100*EXP(-Parameters!$B$195*'National cons per cap'!DQ132/1000))) / LOG(1 - (Parameters!$B$192/Parameters!$B$194)^2), 1)</f>
        <v>0.99726178044756519</v>
      </c>
      <c r="DR132">
        <f>MIN(LOG(1 - Parameters!$B$193/(1+100*EXP(-Parameters!$B$195*'National cons per cap'!DR132/1000))) / LOG(1 - (Parameters!$B$192/Parameters!$B$194)^2), 1)</f>
        <v>9.802617410493028E-3</v>
      </c>
      <c r="DS132">
        <f ca="1">MIN(LOG(1 - Parameters!$B$193/(1+100*EXP(-Parameters!$B$195*'National cons per cap'!DS132/1000))) / LOG(1 - (Parameters!$B$192/Parameters!$B$194)^2), 1)</f>
        <v>1</v>
      </c>
      <c r="DT132">
        <f ca="1">MIN(LOG(1 - Parameters!$B$193/(1+100*EXP(-Parameters!$B$195*'National cons per cap'!DT132/1000))) / LOG(1 - (Parameters!$B$192/Parameters!$B$194)^2), 1)</f>
        <v>0.37761732988999264</v>
      </c>
      <c r="DU132">
        <f ca="1">MIN(LOG(1 - Parameters!$B$193/(1+100*EXP(-Parameters!$B$195*'National cons per cap'!DU132/1000))) / LOG(1 - (Parameters!$B$192/Parameters!$B$194)^2), 1)</f>
        <v>1</v>
      </c>
      <c r="DV132">
        <f ca="1">MIN(LOG(1 - Parameters!$B$193/(1+100*EXP(-Parameters!$B$195*'National cons per cap'!DV132/1000))) / LOG(1 - (Parameters!$B$192/Parameters!$B$194)^2), 1)</f>
        <v>0.99999999997724454</v>
      </c>
      <c r="DW132">
        <f>MIN(LOG(1 - Parameters!$B$193/(1+100*EXP(-Parameters!$B$195*'National cons per cap'!DW132/1000))) / LOG(1 - (Parameters!$B$192/Parameters!$B$194)^2), 1)</f>
        <v>9.802617410493028E-3</v>
      </c>
      <c r="DX132">
        <f ca="1">MIN(LOG(1 - Parameters!$B$193/(1+100*EXP(-Parameters!$B$195*'National cons per cap'!DX132/1000))) / LOG(1 - (Parameters!$B$192/Parameters!$B$194)^2), 1)</f>
        <v>0.14570181324848988</v>
      </c>
      <c r="DY132">
        <f ca="1">MIN(LOG(1 - Parameters!$B$193/(1+100*EXP(-Parameters!$B$195*'National cons per cap'!DY132/1000))) / LOG(1 - (Parameters!$B$192/Parameters!$B$194)^2), 1)</f>
        <v>0.99998470020415609</v>
      </c>
      <c r="DZ132">
        <f ca="1">MIN(LOG(1 - Parameters!$B$193/(1+100*EXP(-Parameters!$B$195*'National cons per cap'!DZ132/1000))) / LOG(1 - (Parameters!$B$192/Parameters!$B$194)^2), 1)</f>
        <v>0.88710489472244758</v>
      </c>
      <c r="EA132">
        <f ca="1">MIN(LOG(1 - Parameters!$B$193/(1+100*EXP(-Parameters!$B$195*'National cons per cap'!EA132/1000))) / LOG(1 - (Parameters!$B$192/Parameters!$B$194)^2), 1)</f>
        <v>0.99999994211381149</v>
      </c>
      <c r="EB132">
        <f ca="1">MIN(LOG(1 - Parameters!$B$193/(1+100*EXP(-Parameters!$B$195*'National cons per cap'!EB132/1000))) / LOG(1 - (Parameters!$B$192/Parameters!$B$194)^2), 1)</f>
        <v>0.99999999998159605</v>
      </c>
      <c r="EC132">
        <f ca="1">MIN(LOG(1 - Parameters!$B$193/(1+100*EXP(-Parameters!$B$195*'National cons per cap'!EC132/1000))) / LOG(1 - (Parameters!$B$192/Parameters!$B$194)^2), 1)</f>
        <v>0.40531899254900144</v>
      </c>
      <c r="ED132">
        <f ca="1">MIN(LOG(1 - Parameters!$B$193/(1+100*EXP(-Parameters!$B$195*'National cons per cap'!ED132/1000))) / LOG(1 - (Parameters!$B$192/Parameters!$B$194)^2), 1)</f>
        <v>0.999935308042046</v>
      </c>
      <c r="EE132">
        <f ca="1">MIN(LOG(1 - Parameters!$B$193/(1+100*EXP(-Parameters!$B$195*'National cons per cap'!EE132/1000))) / LOG(1 - (Parameters!$B$192/Parameters!$B$194)^2), 1)</f>
        <v>0.99999958266119626</v>
      </c>
      <c r="EF132">
        <f ca="1">MIN(LOG(1 - Parameters!$B$193/(1+100*EXP(-Parameters!$B$195*'National cons per cap'!EF132/1000))) / LOG(1 - (Parameters!$B$192/Parameters!$B$194)^2), 1)</f>
        <v>1</v>
      </c>
      <c r="EG132">
        <f ca="1">MIN(LOG(1 - Parameters!$B$193/(1+100*EXP(-Parameters!$B$195*'National cons per cap'!EG132/1000))) / LOG(1 - (Parameters!$B$192/Parameters!$B$194)^2), 1)</f>
        <v>0.99768603614019946</v>
      </c>
      <c r="EH132">
        <f ca="1">MIN(LOG(1 - Parameters!$B$193/(1+100*EXP(-Parameters!$B$195*'National cons per cap'!EH132/1000))) / LOG(1 - (Parameters!$B$192/Parameters!$B$194)^2), 1)</f>
        <v>0.99999999527478245</v>
      </c>
      <c r="EI132">
        <f ca="1">MIN(LOG(1 - Parameters!$B$193/(1+100*EXP(-Parameters!$B$195*'National cons per cap'!EI132/1000))) / LOG(1 - (Parameters!$B$192/Parameters!$B$194)^2), 1)</f>
        <v>0.99998984007912906</v>
      </c>
      <c r="EJ132">
        <f ca="1">MIN(LOG(1 - Parameters!$B$193/(1+100*EXP(-Parameters!$B$195*'National cons per cap'!EJ132/1000))) / LOG(1 - (Parameters!$B$192/Parameters!$B$194)^2), 1)</f>
        <v>0.99503339738056629</v>
      </c>
      <c r="EK132">
        <f ca="1">MIN(LOG(1 - Parameters!$B$193/(1+100*EXP(-Parameters!$B$195*'National cons per cap'!EK132/1000))) / LOG(1 - (Parameters!$B$192/Parameters!$B$194)^2), 1)</f>
        <v>0.99999999999999445</v>
      </c>
      <c r="EL132">
        <f ca="1">MIN(LOG(1 - Parameters!$B$193/(1+100*EXP(-Parameters!$B$195*'National cons per cap'!EL132/1000))) / LOG(1 - (Parameters!$B$192/Parameters!$B$194)^2), 1)</f>
        <v>0.9569470160392699</v>
      </c>
      <c r="EM132">
        <f ca="1">MIN(LOG(1 - Parameters!$B$193/(1+100*EXP(-Parameters!$B$195*'National cons per cap'!EM132/1000))) / LOG(1 - (Parameters!$B$192/Parameters!$B$194)^2), 1)</f>
        <v>0.99990771914214394</v>
      </c>
      <c r="EN132">
        <f ca="1">MIN(LOG(1 - Parameters!$B$193/(1+100*EXP(-Parameters!$B$195*'National cons per cap'!EN132/1000))) / LOG(1 - (Parameters!$B$192/Parameters!$B$194)^2), 1)</f>
        <v>1</v>
      </c>
      <c r="EO132">
        <f>MIN(LOG(1 - Parameters!$B$193/(1+100*EXP(-Parameters!$B$195*'National cons per cap'!EO132/1000))) / LOG(1 - (Parameters!$B$192/Parameters!$B$194)^2), 1)</f>
        <v>9.802617410493028E-3</v>
      </c>
      <c r="EP132">
        <f ca="1">MIN(LOG(1 - Parameters!$B$193/(1+100*EXP(-Parameters!$B$195*'National cons per cap'!EP132/1000))) / LOG(1 - (Parameters!$B$192/Parameters!$B$194)^2), 1)</f>
        <v>0.99999908337306176</v>
      </c>
      <c r="EQ132">
        <f ca="1">MIN(LOG(1 - Parameters!$B$193/(1+100*EXP(-Parameters!$B$195*'National cons per cap'!EQ132/1000))) / LOG(1 - (Parameters!$B$192/Parameters!$B$194)^2), 1)</f>
        <v>0.99997647380111576</v>
      </c>
      <c r="ER132">
        <f ca="1">MIN(LOG(1 - Parameters!$B$193/(1+100*EXP(-Parameters!$B$195*'National cons per cap'!ER132/1000))) / LOG(1 - (Parameters!$B$192/Parameters!$B$194)^2), 1)</f>
        <v>0.99999310312349365</v>
      </c>
      <c r="ES132">
        <f ca="1">MIN(LOG(1 - Parameters!$B$193/(1+100*EXP(-Parameters!$B$195*'National cons per cap'!ES132/1000))) / LOG(1 - (Parameters!$B$192/Parameters!$B$194)^2), 1)</f>
        <v>1</v>
      </c>
      <c r="ET132">
        <f>MIN(LOG(1 - Parameters!$B$193/(1+100*EXP(-Parameters!$B$195*'National cons per cap'!ET132/1000))) / LOG(1 - (Parameters!$B$192/Parameters!$B$194)^2), 1)</f>
        <v>9.802617410493028E-3</v>
      </c>
      <c r="EU132">
        <f ca="1">MIN(LOG(1 - Parameters!$B$193/(1+100*EXP(-Parameters!$B$195*'National cons per cap'!EU132/1000))) / LOG(1 - (Parameters!$B$192/Parameters!$B$194)^2), 1)</f>
        <v>0.99765592894822919</v>
      </c>
      <c r="EV132">
        <f ca="1">MIN(LOG(1 - Parameters!$B$193/(1+100*EXP(-Parameters!$B$195*'National cons per cap'!EV132/1000))) / LOG(1 - (Parameters!$B$192/Parameters!$B$194)^2), 1)</f>
        <v>0.99999999986011923</v>
      </c>
      <c r="EW132">
        <f ca="1">MIN(LOG(1 - Parameters!$B$193/(1+100*EXP(-Parameters!$B$195*'National cons per cap'!EW132/1000))) / LOG(1 - (Parameters!$B$192/Parameters!$B$194)^2), 1)</f>
        <v>0.65864470437382439</v>
      </c>
      <c r="EX132">
        <f ca="1">MIN(LOG(1 - Parameters!$B$193/(1+100*EXP(-Parameters!$B$195*'National cons per cap'!EX132/1000))) / LOG(1 - (Parameters!$B$192/Parameters!$B$194)^2), 1)</f>
        <v>1</v>
      </c>
      <c r="EY132">
        <f ca="1">MIN(LOG(1 - Parameters!$B$193/(1+100*EXP(-Parameters!$B$195*'National cons per cap'!EY132/1000))) / LOG(1 - (Parameters!$B$192/Parameters!$B$194)^2), 1)</f>
        <v>0.99967293327813678</v>
      </c>
      <c r="EZ132">
        <f ca="1">MIN(LOG(1 - Parameters!$B$193/(1+100*EXP(-Parameters!$B$195*'National cons per cap'!EZ132/1000))) / LOG(1 - (Parameters!$B$192/Parameters!$B$194)^2), 1)</f>
        <v>0.99371222000331638</v>
      </c>
      <c r="FA132">
        <f ca="1">MIN(LOG(1 - Parameters!$B$193/(1+100*EXP(-Parameters!$B$195*'National cons per cap'!FA132/1000))) / LOG(1 - (Parameters!$B$192/Parameters!$B$194)^2), 1)</f>
        <v>0.82461419561508675</v>
      </c>
      <c r="FB132">
        <f ca="1">MIN(LOG(1 - Parameters!$B$193/(1+100*EXP(-Parameters!$B$195*'National cons per cap'!FB132/1000))) / LOG(1 - (Parameters!$B$192/Parameters!$B$194)^2), 1)</f>
        <v>0.48624274759021935</v>
      </c>
      <c r="FC132">
        <f ca="1">MIN(LOG(1 - Parameters!$B$193/(1+100*EXP(-Parameters!$B$195*'National cons per cap'!FC132/1000))) / LOG(1 - (Parameters!$B$192/Parameters!$B$194)^2), 1)</f>
        <v>0.99852741476288076</v>
      </c>
      <c r="FD132">
        <f ca="1">MIN(LOG(1 - Parameters!$B$193/(1+100*EXP(-Parameters!$B$195*'National cons per cap'!FD132/1000))) / LOG(1 - (Parameters!$B$192/Parameters!$B$194)^2), 1)</f>
        <v>1</v>
      </c>
      <c r="FE132">
        <f>MIN(LOG(1 - Parameters!$B$193/(1+100*EXP(-Parameters!$B$195*'National cons per cap'!FE132/1000))) / LOG(1 - (Parameters!$B$192/Parameters!$B$194)^2), 1)</f>
        <v>9.802617410493028E-3</v>
      </c>
      <c r="FF132">
        <f ca="1">MIN(LOG(1 - Parameters!$B$193/(1+100*EXP(-Parameters!$B$195*'National cons per cap'!FF132/1000))) / LOG(1 - (Parameters!$B$192/Parameters!$B$194)^2), 1)</f>
        <v>0.9859073337513119</v>
      </c>
      <c r="FG132">
        <f ca="1">MIN(LOG(1 - Parameters!$B$193/(1+100*EXP(-Parameters!$B$195*'National cons per cap'!FG132/1000))) / LOG(1 - (Parameters!$B$192/Parameters!$B$194)^2), 1)</f>
        <v>0.99999894945725909</v>
      </c>
      <c r="FH132">
        <f ca="1">MIN(LOG(1 - Parameters!$B$193/(1+100*EXP(-Parameters!$B$195*'National cons per cap'!FH132/1000))) / LOG(1 - (Parameters!$B$192/Parameters!$B$194)^2), 1)</f>
        <v>0.97509172704850833</v>
      </c>
      <c r="FI132">
        <f ca="1">MIN(LOG(1 - Parameters!$B$193/(1+100*EXP(-Parameters!$B$195*'National cons per cap'!FI132/1000))) / LOG(1 - (Parameters!$B$192/Parameters!$B$194)^2), 1)</f>
        <v>0.99981353304294662</v>
      </c>
      <c r="FJ132">
        <f ca="1">MIN(LOG(1 - Parameters!$B$193/(1+100*EXP(-Parameters!$B$195*'National cons per cap'!FJ132/1000))) / LOG(1 - (Parameters!$B$192/Parameters!$B$194)^2), 1)</f>
        <v>0.99998624179375373</v>
      </c>
      <c r="FK132">
        <f ca="1">MIN(LOG(1 - Parameters!$B$193/(1+100*EXP(-Parameters!$B$195*'National cons per cap'!FK132/1000))) / LOG(1 - (Parameters!$B$192/Parameters!$B$194)^2), 1)</f>
        <v>0.99999454720858238</v>
      </c>
      <c r="FL132">
        <f ca="1">MIN(LOG(1 - Parameters!$B$193/(1+100*EXP(-Parameters!$B$195*'National cons per cap'!FL132/1000))) / LOG(1 - (Parameters!$B$192/Parameters!$B$194)^2), 1)</f>
        <v>0.99999999661299521</v>
      </c>
      <c r="FM132">
        <f>MIN(LOG(1 - Parameters!$B$193/(1+100*EXP(-Parameters!$B$195*'National cons per cap'!FM132/1000))) / LOG(1 - (Parameters!$B$192/Parameters!$B$194)^2), 1)</f>
        <v>9.802617410493028E-3</v>
      </c>
      <c r="FN132">
        <f ca="1">MIN(LOG(1 - Parameters!$B$193/(1+100*EXP(-Parameters!$B$195*'National cons per cap'!FN132/1000))) / LOG(1 - (Parameters!$B$192/Parameters!$B$194)^2), 1)</f>
        <v>0.81372543650797158</v>
      </c>
      <c r="FO132">
        <f ca="1">MIN(LOG(1 - Parameters!$B$193/(1+100*EXP(-Parameters!$B$195*'National cons per cap'!FO132/1000))) / LOG(1 - (Parameters!$B$192/Parameters!$B$194)^2), 1)</f>
        <v>0.41915123999383019</v>
      </c>
      <c r="FP132">
        <f ca="1">MIN(LOG(1 - Parameters!$B$193/(1+100*EXP(-Parameters!$B$195*'National cons per cap'!FP132/1000))) / LOG(1 - (Parameters!$B$192/Parameters!$B$194)^2), 1)</f>
        <v>0.9999999999969833</v>
      </c>
      <c r="FQ132">
        <f ca="1">MIN(LOG(1 - Parameters!$B$193/(1+100*EXP(-Parameters!$B$195*'National cons per cap'!FQ132/1000))) / LOG(1 - (Parameters!$B$192/Parameters!$B$194)^2), 1)</f>
        <v>0.2261626067573809</v>
      </c>
      <c r="FR132">
        <f ca="1">MIN(LOG(1 - Parameters!$B$193/(1+100*EXP(-Parameters!$B$195*'National cons per cap'!FR132/1000))) / LOG(1 - (Parameters!$B$192/Parameters!$B$194)^2), 1)</f>
        <v>0.99931646938516427</v>
      </c>
      <c r="FS132">
        <f ca="1">MIN(LOG(1 - Parameters!$B$193/(1+100*EXP(-Parameters!$B$195*'National cons per cap'!FS132/1000))) / LOG(1 - (Parameters!$B$192/Parameters!$B$194)^2), 1)</f>
        <v>0.99999140835541234</v>
      </c>
      <c r="FT132">
        <f ca="1">MIN(LOG(1 - Parameters!$B$193/(1+100*EXP(-Parameters!$B$195*'National cons per cap'!FT132/1000))) / LOG(1 - (Parameters!$B$192/Parameters!$B$194)^2), 1)</f>
        <v>0.99793651466774325</v>
      </c>
      <c r="FU132">
        <f ca="1">MIN(LOG(1 - Parameters!$B$193/(1+100*EXP(-Parameters!$B$195*'National cons per cap'!FU132/1000))) / LOG(1 - (Parameters!$B$192/Parameters!$B$194)^2), 1)</f>
        <v>1</v>
      </c>
      <c r="FV132">
        <f ca="1">MIN(LOG(1 - Parameters!$B$193/(1+100*EXP(-Parameters!$B$195*'National cons per cap'!FV132/1000))) / LOG(1 - (Parameters!$B$192/Parameters!$B$194)^2), 1)</f>
        <v>0.99999999999995537</v>
      </c>
      <c r="FW132">
        <f ca="1">MIN(LOG(1 - Parameters!$B$193/(1+100*EXP(-Parameters!$B$195*'National cons per cap'!FW132/1000))) / LOG(1 - (Parameters!$B$192/Parameters!$B$194)^2), 1)</f>
        <v>0.99743882427853103</v>
      </c>
      <c r="FX132">
        <f ca="1">MIN(LOG(1 - Parameters!$B$193/(1+100*EXP(-Parameters!$B$195*'National cons per cap'!FX132/1000))) / LOG(1 - (Parameters!$B$192/Parameters!$B$194)^2), 1)</f>
        <v>0.55409534293749219</v>
      </c>
      <c r="FY132">
        <f>MIN(LOG(1 - Parameters!$B$193/(1+100*EXP(-Parameters!$B$195*'National cons per cap'!FY132/1000))) / LOG(1 - (Parameters!$B$192/Parameters!$B$194)^2), 1)</f>
        <v>9.802617410493028E-3</v>
      </c>
      <c r="FZ132">
        <f ca="1">MIN(LOG(1 - Parameters!$B$193/(1+100*EXP(-Parameters!$B$195*'National cons per cap'!FZ132/1000))) / LOG(1 - (Parameters!$B$192/Parameters!$B$194)^2), 1)</f>
        <v>0.91894278096160953</v>
      </c>
      <c r="GA132">
        <f ca="1">MIN(LOG(1 - Parameters!$B$193/(1+100*EXP(-Parameters!$B$195*'National cons per cap'!GA132/1000))) / LOG(1 - (Parameters!$B$192/Parameters!$B$194)^2), 1)</f>
        <v>0.72031579551032165</v>
      </c>
      <c r="GB132">
        <f ca="1">MIN(LOG(1 - Parameters!$B$193/(1+100*EXP(-Parameters!$B$195*'National cons per cap'!GB132/1000))) / LOG(1 - (Parameters!$B$192/Parameters!$B$194)^2), 1)</f>
        <v>0.99717261588673167</v>
      </c>
      <c r="GC132">
        <f ca="1">MIN(LOG(1 - Parameters!$B$193/(1+100*EXP(-Parameters!$B$195*'National cons per cap'!GC132/1000))) / LOG(1 - (Parameters!$B$192/Parameters!$B$194)^2), 1)</f>
        <v>0.99999999998675493</v>
      </c>
      <c r="GD132">
        <f ca="1">MIN(LOG(1 - Parameters!$B$193/(1+100*EXP(-Parameters!$B$195*'National cons per cap'!GD132/1000))) / LOG(1 - (Parameters!$B$192/Parameters!$B$194)^2), 1)</f>
        <v>0.99999999999842992</v>
      </c>
      <c r="GE132">
        <f ca="1">MIN(LOG(1 - Parameters!$B$193/(1+100*EXP(-Parameters!$B$195*'National cons per cap'!GE132/1000))) / LOG(1 - (Parameters!$B$192/Parameters!$B$194)^2), 1)</f>
        <v>0.62744479400419251</v>
      </c>
      <c r="GF132">
        <f ca="1">MIN(LOG(1 - Parameters!$B$193/(1+100*EXP(-Parameters!$B$195*'National cons per cap'!GF132/1000))) / LOG(1 - (Parameters!$B$192/Parameters!$B$194)^2), 1)</f>
        <v>0.99999999605928702</v>
      </c>
      <c r="GG132">
        <f ca="1">MIN(LOG(1 - Parameters!$B$193/(1+100*EXP(-Parameters!$B$195*'National cons per cap'!GG132/1000))) / LOG(1 - (Parameters!$B$192/Parameters!$B$194)^2), 1)</f>
        <v>0.9959060802689027</v>
      </c>
      <c r="GH132">
        <f ca="1">MIN(LOG(1 - Parameters!$B$193/(1+100*EXP(-Parameters!$B$195*'National cons per cap'!GH132/1000))) / LOG(1 - (Parameters!$B$192/Parameters!$B$194)^2), 1)</f>
        <v>0.94315857579092199</v>
      </c>
      <c r="GI132">
        <f ca="1">MIN(LOG(1 - Parameters!$B$193/(1+100*EXP(-Parameters!$B$195*'National cons per cap'!GI132/1000))) / LOG(1 - (Parameters!$B$192/Parameters!$B$194)^2), 1)</f>
        <v>0.99980287103592302</v>
      </c>
      <c r="GJ132">
        <f ca="1">MIN(LOG(1 - Parameters!$B$193/(1+100*EXP(-Parameters!$B$195*'National cons per cap'!GJ132/1000))) / LOG(1 - (Parameters!$B$192/Parameters!$B$194)^2), 1)</f>
        <v>0.99995630452270035</v>
      </c>
      <c r="GK132">
        <f ca="1">MIN(LOG(1 - Parameters!$B$193/(1+100*EXP(-Parameters!$B$195*'National cons per cap'!GK132/1000))) / LOG(1 - (Parameters!$B$192/Parameters!$B$194)^2), 1)</f>
        <v>1</v>
      </c>
      <c r="GL132">
        <f ca="1">MIN(LOG(1 - Parameters!$B$193/(1+100*EXP(-Parameters!$B$195*'National cons per cap'!GL132/1000))) / LOG(1 - (Parameters!$B$192/Parameters!$B$194)^2), 1)</f>
        <v>0.9936040001565174</v>
      </c>
      <c r="GM132">
        <f ca="1">MIN(LOG(1 - Parameters!$B$193/(1+100*EXP(-Parameters!$B$195*'National cons per cap'!GM132/1000))) / LOG(1 - (Parameters!$B$192/Parameters!$B$194)^2), 1)</f>
        <v>0.98625036401761468</v>
      </c>
    </row>
    <row r="133" spans="1:195" x14ac:dyDescent="0.25">
      <c r="A133">
        <v>2141</v>
      </c>
      <c r="B133">
        <f ca="1">MIN(LOG(1 - Parameters!$B$193/(1+100*EXP(-Parameters!$B$195*'National cons per cap'!B133/1000))) / LOG(1 - (Parameters!$B$192/Parameters!$B$194)^2), 1)</f>
        <v>0.6770729213867096</v>
      </c>
      <c r="C133">
        <f ca="1">MIN(LOG(1 - Parameters!$B$193/(1+100*EXP(-Parameters!$B$195*'National cons per cap'!C133/1000))) / LOG(1 - (Parameters!$B$192/Parameters!$B$194)^2), 1)</f>
        <v>0.99999830388093724</v>
      </c>
      <c r="D133">
        <f ca="1">MIN(LOG(1 - Parameters!$B$193/(1+100*EXP(-Parameters!$B$195*'National cons per cap'!D133/1000))) / LOG(1 - (Parameters!$B$192/Parameters!$B$194)^2), 1)</f>
        <v>0.79760549377354839</v>
      </c>
      <c r="E133">
        <f>MIN(LOG(1 - Parameters!$B$193/(1+100*EXP(-Parameters!$B$195*'National cons per cap'!E133/1000))) / LOG(1 - (Parameters!$B$192/Parameters!$B$194)^2), 1)</f>
        <v>9.802617410493028E-3</v>
      </c>
      <c r="F133">
        <f ca="1">MIN(LOG(1 - Parameters!$B$193/(1+100*EXP(-Parameters!$B$195*'National cons per cap'!F133/1000))) / LOG(1 - (Parameters!$B$192/Parameters!$B$194)^2), 1)</f>
        <v>1</v>
      </c>
      <c r="G133">
        <f ca="1">MIN(LOG(1 - Parameters!$B$193/(1+100*EXP(-Parameters!$B$195*'National cons per cap'!G133/1000))) / LOG(1 - (Parameters!$B$192/Parameters!$B$194)^2), 1)</f>
        <v>0.99999999999961886</v>
      </c>
      <c r="H133">
        <f ca="1">MIN(LOG(1 - Parameters!$B$193/(1+100*EXP(-Parameters!$B$195*'National cons per cap'!H133/1000))) / LOG(1 - (Parameters!$B$192/Parameters!$B$194)^2), 1)</f>
        <v>0.98684826609991905</v>
      </c>
      <c r="I133">
        <f ca="1">MIN(LOG(1 - Parameters!$B$193/(1+100*EXP(-Parameters!$B$195*'National cons per cap'!I133/1000))) / LOG(1 - (Parameters!$B$192/Parameters!$B$194)^2), 1)</f>
        <v>0.99999999727392008</v>
      </c>
      <c r="J133">
        <f ca="1">MIN(LOG(1 - Parameters!$B$193/(1+100*EXP(-Parameters!$B$195*'National cons per cap'!J133/1000))) / LOG(1 - (Parameters!$B$192/Parameters!$B$194)^2), 1)</f>
        <v>0.99999998227116216</v>
      </c>
      <c r="K133">
        <f ca="1">MIN(LOG(1 - Parameters!$B$193/(1+100*EXP(-Parameters!$B$195*'National cons per cap'!K133/1000))) / LOG(1 - (Parameters!$B$192/Parameters!$B$194)^2), 1)</f>
        <v>0.99999999890967572</v>
      </c>
      <c r="L133">
        <f ca="1">MIN(LOG(1 - Parameters!$B$193/(1+100*EXP(-Parameters!$B$195*'National cons per cap'!L133/1000))) / LOG(1 - (Parameters!$B$192/Parameters!$B$194)^2), 1)</f>
        <v>0.99997843658075358</v>
      </c>
      <c r="M133">
        <f ca="1">MIN(LOG(1 - Parameters!$B$193/(1+100*EXP(-Parameters!$B$195*'National cons per cap'!M133/1000))) / LOG(1 - (Parameters!$B$192/Parameters!$B$194)^2), 1)</f>
        <v>0.17137921962580127</v>
      </c>
      <c r="N133">
        <f ca="1">MIN(LOG(1 - Parameters!$B$193/(1+100*EXP(-Parameters!$B$195*'National cons per cap'!N133/1000))) / LOG(1 - (Parameters!$B$192/Parameters!$B$194)^2), 1)</f>
        <v>0.99999999514443472</v>
      </c>
      <c r="O133">
        <f ca="1">MIN(LOG(1 - Parameters!$B$193/(1+100*EXP(-Parameters!$B$195*'National cons per cap'!O133/1000))) / LOG(1 - (Parameters!$B$192/Parameters!$B$194)^2), 1)</f>
        <v>0.90036213400998155</v>
      </c>
      <c r="P133">
        <f ca="1">MIN(LOG(1 - Parameters!$B$193/(1+100*EXP(-Parameters!$B$195*'National cons per cap'!P133/1000))) / LOG(1 - (Parameters!$B$192/Parameters!$B$194)^2), 1)</f>
        <v>0.62967300847098484</v>
      </c>
      <c r="Q133">
        <f ca="1">MIN(LOG(1 - Parameters!$B$193/(1+100*EXP(-Parameters!$B$195*'National cons per cap'!Q133/1000))) / LOG(1 - (Parameters!$B$192/Parameters!$B$194)^2), 1)</f>
        <v>0.64555541442970121</v>
      </c>
      <c r="R133">
        <f ca="1">MIN(LOG(1 - Parameters!$B$193/(1+100*EXP(-Parameters!$B$195*'National cons per cap'!R133/1000))) / LOG(1 - (Parameters!$B$192/Parameters!$B$194)^2), 1)</f>
        <v>0.99331472068796645</v>
      </c>
      <c r="S133">
        <f ca="1">MIN(LOG(1 - Parameters!$B$193/(1+100*EXP(-Parameters!$B$195*'National cons per cap'!S133/1000))) / LOG(1 - (Parameters!$B$192/Parameters!$B$194)^2), 1)</f>
        <v>1</v>
      </c>
      <c r="T133">
        <f ca="1">MIN(LOG(1 - Parameters!$B$193/(1+100*EXP(-Parameters!$B$195*'National cons per cap'!T133/1000))) / LOG(1 - (Parameters!$B$192/Parameters!$B$194)^2), 1)</f>
        <v>1</v>
      </c>
      <c r="U133">
        <f ca="1">MIN(LOG(1 - Parameters!$B$193/(1+100*EXP(-Parameters!$B$195*'National cons per cap'!U133/1000))) / LOG(1 - (Parameters!$B$192/Parameters!$B$194)^2), 1)</f>
        <v>0.9079430138765433</v>
      </c>
      <c r="V133">
        <f ca="1">MIN(LOG(1 - Parameters!$B$193/(1+100*EXP(-Parameters!$B$195*'National cons per cap'!V133/1000))) / LOG(1 - (Parameters!$B$192/Parameters!$B$194)^2), 1)</f>
        <v>0.9999996178700753</v>
      </c>
      <c r="W133">
        <f ca="1">MIN(LOG(1 - Parameters!$B$193/(1+100*EXP(-Parameters!$B$195*'National cons per cap'!W133/1000))) / LOG(1 - (Parameters!$B$192/Parameters!$B$194)^2), 1)</f>
        <v>0.99987732987408384</v>
      </c>
      <c r="X133">
        <f ca="1">MIN(LOG(1 - Parameters!$B$193/(1+100*EXP(-Parameters!$B$195*'National cons per cap'!X133/1000))) / LOG(1 - (Parameters!$B$192/Parameters!$B$194)^2), 1)</f>
        <v>1</v>
      </c>
      <c r="Y133">
        <f ca="1">MIN(LOG(1 - Parameters!$B$193/(1+100*EXP(-Parameters!$B$195*'National cons per cap'!Y133/1000))) / LOG(1 - (Parameters!$B$192/Parameters!$B$194)^2), 1)</f>
        <v>0.97759359583139882</v>
      </c>
      <c r="Z133">
        <f ca="1">MIN(LOG(1 - Parameters!$B$193/(1+100*EXP(-Parameters!$B$195*'National cons per cap'!Z133/1000))) / LOG(1 - (Parameters!$B$192/Parameters!$B$194)^2), 1)</f>
        <v>0.99999999749742075</v>
      </c>
      <c r="AA133">
        <f ca="1">MIN(LOG(1 - Parameters!$B$193/(1+100*EXP(-Parameters!$B$195*'National cons per cap'!AA133/1000))) / LOG(1 - (Parameters!$B$192/Parameters!$B$194)^2), 1)</f>
        <v>0.99999999999483002</v>
      </c>
      <c r="AB133">
        <f ca="1">MIN(LOG(1 - Parameters!$B$193/(1+100*EXP(-Parameters!$B$195*'National cons per cap'!AB133/1000))) / LOG(1 - (Parameters!$B$192/Parameters!$B$194)^2), 1)</f>
        <v>1</v>
      </c>
      <c r="AC133">
        <f ca="1">MIN(LOG(1 - Parameters!$B$193/(1+100*EXP(-Parameters!$B$195*'National cons per cap'!AC133/1000))) / LOG(1 - (Parameters!$B$192/Parameters!$B$194)^2), 1)</f>
        <v>0.99998559820776234</v>
      </c>
      <c r="AD133">
        <f ca="1">MIN(LOG(1 - Parameters!$B$193/(1+100*EXP(-Parameters!$B$195*'National cons per cap'!AD133/1000))) / LOG(1 - (Parameters!$B$192/Parameters!$B$194)^2), 1)</f>
        <v>0.99999999999989364</v>
      </c>
      <c r="AE133">
        <f ca="1">MIN(LOG(1 - Parameters!$B$193/(1+100*EXP(-Parameters!$B$195*'National cons per cap'!AE133/1000))) / LOG(1 - (Parameters!$B$192/Parameters!$B$194)^2), 1)</f>
        <v>0.19679446267984135</v>
      </c>
      <c r="AF133">
        <f ca="1">MIN(LOG(1 - Parameters!$B$193/(1+100*EXP(-Parameters!$B$195*'National cons per cap'!AF133/1000))) / LOG(1 - (Parameters!$B$192/Parameters!$B$194)^2), 1)</f>
        <v>0.99999999986711752</v>
      </c>
      <c r="AG133">
        <f ca="1">MIN(LOG(1 - Parameters!$B$193/(1+100*EXP(-Parameters!$B$195*'National cons per cap'!AG133/1000))) / LOG(1 - (Parameters!$B$192/Parameters!$B$194)^2), 1)</f>
        <v>0.99999999994126088</v>
      </c>
      <c r="AH133">
        <f ca="1">MIN(LOG(1 - Parameters!$B$193/(1+100*EXP(-Parameters!$B$195*'National cons per cap'!AH133/1000))) / LOG(1 - (Parameters!$B$192/Parameters!$B$194)^2), 1)</f>
        <v>0.99999999999519995</v>
      </c>
      <c r="AI133">
        <f ca="1">MIN(LOG(1 - Parameters!$B$193/(1+100*EXP(-Parameters!$B$195*'National cons per cap'!AI133/1000))) / LOG(1 - (Parameters!$B$192/Parameters!$B$194)^2), 1)</f>
        <v>0.99999597089293812</v>
      </c>
      <c r="AJ133">
        <f ca="1">MIN(LOG(1 - Parameters!$B$193/(1+100*EXP(-Parameters!$B$195*'National cons per cap'!AJ133/1000))) / LOG(1 - (Parameters!$B$192/Parameters!$B$194)^2), 1)</f>
        <v>0.99541112299713985</v>
      </c>
      <c r="AK133">
        <f ca="1">MIN(LOG(1 - Parameters!$B$193/(1+100*EXP(-Parameters!$B$195*'National cons per cap'!AK133/1000))) / LOG(1 - (Parameters!$B$192/Parameters!$B$194)^2), 1)</f>
        <v>0.99423623275687223</v>
      </c>
      <c r="AL133">
        <f ca="1">MIN(LOG(1 - Parameters!$B$193/(1+100*EXP(-Parameters!$B$195*'National cons per cap'!AL133/1000))) / LOG(1 - (Parameters!$B$192/Parameters!$B$194)^2), 1)</f>
        <v>0.11159332237535642</v>
      </c>
      <c r="AM133">
        <f ca="1">MIN(LOG(1 - Parameters!$B$193/(1+100*EXP(-Parameters!$B$195*'National cons per cap'!AM133/1000))) / LOG(1 - (Parameters!$B$192/Parameters!$B$194)^2), 1)</f>
        <v>0.99999855817549366</v>
      </c>
      <c r="AN133">
        <f ca="1">MIN(LOG(1 - Parameters!$B$193/(1+100*EXP(-Parameters!$B$195*'National cons per cap'!AN133/1000))) / LOG(1 - (Parameters!$B$192/Parameters!$B$194)^2), 1)</f>
        <v>0.99999895266322925</v>
      </c>
      <c r="AO133">
        <f ca="1">MIN(LOG(1 - Parameters!$B$193/(1+100*EXP(-Parameters!$B$195*'National cons per cap'!AO133/1000))) / LOG(1 - (Parameters!$B$192/Parameters!$B$194)^2), 1)</f>
        <v>0.99232753148883635</v>
      </c>
      <c r="AP133">
        <f ca="1">MIN(LOG(1 - Parameters!$B$193/(1+100*EXP(-Parameters!$B$195*'National cons per cap'!AP133/1000))) / LOG(1 - (Parameters!$B$192/Parameters!$B$194)^2), 1)</f>
        <v>0.99999411664183024</v>
      </c>
      <c r="AQ133">
        <f ca="1">MIN(LOG(1 - Parameters!$B$193/(1+100*EXP(-Parameters!$B$195*'National cons per cap'!AQ133/1000))) / LOG(1 - (Parameters!$B$192/Parameters!$B$194)^2), 1)</f>
        <v>0.99999998813893309</v>
      </c>
      <c r="AR133">
        <f>MIN(LOG(1 - Parameters!$B$193/(1+100*EXP(-Parameters!$B$195*'National cons per cap'!AR133/1000))) / LOG(1 - (Parameters!$B$192/Parameters!$B$194)^2), 1)</f>
        <v>9.802617410493028E-3</v>
      </c>
      <c r="AS133">
        <f ca="1">MIN(LOG(1 - Parameters!$B$193/(1+100*EXP(-Parameters!$B$195*'National cons per cap'!AS133/1000))) / LOG(1 - (Parameters!$B$192/Parameters!$B$194)^2), 1)</f>
        <v>0.99999998364806697</v>
      </c>
      <c r="AT133">
        <f ca="1">MIN(LOG(1 - Parameters!$B$193/(1+100*EXP(-Parameters!$B$195*'National cons per cap'!AT133/1000))) / LOG(1 - (Parameters!$B$192/Parameters!$B$194)^2), 1)</f>
        <v>0.99999490288307336</v>
      </c>
      <c r="AU133">
        <f ca="1">MIN(LOG(1 - Parameters!$B$193/(1+100*EXP(-Parameters!$B$195*'National cons per cap'!AU133/1000))) / LOG(1 - (Parameters!$B$192/Parameters!$B$194)^2), 1)</f>
        <v>0.9999999917808019</v>
      </c>
      <c r="AV133">
        <f ca="1">MIN(LOG(1 - Parameters!$B$193/(1+100*EXP(-Parameters!$B$195*'National cons per cap'!AV133/1000))) / LOG(1 - (Parameters!$B$192/Parameters!$B$194)^2), 1)</f>
        <v>0.98113220670932821</v>
      </c>
      <c r="AW133">
        <f ca="1">MIN(LOG(1 - Parameters!$B$193/(1+100*EXP(-Parameters!$B$195*'National cons per cap'!AW133/1000))) / LOG(1 - (Parameters!$B$192/Parameters!$B$194)^2), 1)</f>
        <v>0.99950536275972657</v>
      </c>
      <c r="AX133">
        <f ca="1">MIN(LOG(1 - Parameters!$B$193/(1+100*EXP(-Parameters!$B$195*'National cons per cap'!AX133/1000))) / LOG(1 - (Parameters!$B$192/Parameters!$B$194)^2), 1)</f>
        <v>0.99999999784160221</v>
      </c>
      <c r="AY133">
        <f ca="1">MIN(LOG(1 - Parameters!$B$193/(1+100*EXP(-Parameters!$B$195*'National cons per cap'!AY133/1000))) / LOG(1 - (Parameters!$B$192/Parameters!$B$194)^2), 1)</f>
        <v>0.99999946199968781</v>
      </c>
      <c r="AZ133">
        <f ca="1">MIN(LOG(1 - Parameters!$B$193/(1+100*EXP(-Parameters!$B$195*'National cons per cap'!AZ133/1000))) / LOG(1 - (Parameters!$B$192/Parameters!$B$194)^2), 1)</f>
        <v>0.99999999996055078</v>
      </c>
      <c r="BA133">
        <f ca="1">MIN(LOG(1 - Parameters!$B$193/(1+100*EXP(-Parameters!$B$195*'National cons per cap'!BA133/1000))) / LOG(1 - (Parameters!$B$192/Parameters!$B$194)^2), 1)</f>
        <v>0.99992352996577261</v>
      </c>
      <c r="BB133">
        <f ca="1">MIN(LOG(1 - Parameters!$B$193/(1+100*EXP(-Parameters!$B$195*'National cons per cap'!BB133/1000))) / LOG(1 - (Parameters!$B$192/Parameters!$B$194)^2), 1)</f>
        <v>0.99999999999997768</v>
      </c>
      <c r="BC133">
        <f ca="1">MIN(LOG(1 - Parameters!$B$193/(1+100*EXP(-Parameters!$B$195*'National cons per cap'!BC133/1000))) / LOG(1 - (Parameters!$B$192/Parameters!$B$194)^2), 1)</f>
        <v>0.84864503519646894</v>
      </c>
      <c r="BD133">
        <f>MIN(LOG(1 - Parameters!$B$193/(1+100*EXP(-Parameters!$B$195*'National cons per cap'!BD133/1000))) / LOG(1 - (Parameters!$B$192/Parameters!$B$194)^2), 1)</f>
        <v>9.802617410493028E-3</v>
      </c>
      <c r="BE133">
        <f ca="1">MIN(LOG(1 - Parameters!$B$193/(1+100*EXP(-Parameters!$B$195*'National cons per cap'!BE133/1000))) / LOG(1 - (Parameters!$B$192/Parameters!$B$194)^2), 1)</f>
        <v>0.99999978444668514</v>
      </c>
      <c r="BF133">
        <f ca="1">MIN(LOG(1 - Parameters!$B$193/(1+100*EXP(-Parameters!$B$195*'National cons per cap'!BF133/1000))) / LOG(1 - (Parameters!$B$192/Parameters!$B$194)^2), 1)</f>
        <v>0.99981592114345164</v>
      </c>
      <c r="BG133">
        <f ca="1">MIN(LOG(1 - Parameters!$B$193/(1+100*EXP(-Parameters!$B$195*'National cons per cap'!BG133/1000))) / LOG(1 - (Parameters!$B$192/Parameters!$B$194)^2), 1)</f>
        <v>0.20825093076073442</v>
      </c>
      <c r="BH133">
        <f ca="1">MIN(LOG(1 - Parameters!$B$193/(1+100*EXP(-Parameters!$B$195*'National cons per cap'!BH133/1000))) / LOG(1 - (Parameters!$B$192/Parameters!$B$194)^2), 1)</f>
        <v>0.99999999816625784</v>
      </c>
      <c r="BI133">
        <f ca="1">MIN(LOG(1 - Parameters!$B$193/(1+100*EXP(-Parameters!$B$195*'National cons per cap'!BI133/1000))) / LOG(1 - (Parameters!$B$192/Parameters!$B$194)^2), 1)</f>
        <v>0.99999784379308176</v>
      </c>
      <c r="BJ133">
        <f ca="1">MIN(LOG(1 - Parameters!$B$193/(1+100*EXP(-Parameters!$B$195*'National cons per cap'!BJ133/1000))) / LOG(1 - (Parameters!$B$192/Parameters!$B$194)^2), 1)</f>
        <v>0.99999997833454257</v>
      </c>
      <c r="BK133">
        <f ca="1">MIN(LOG(1 - Parameters!$B$193/(1+100*EXP(-Parameters!$B$195*'National cons per cap'!BK133/1000))) / LOG(1 - (Parameters!$B$192/Parameters!$B$194)^2), 1)</f>
        <v>4.6034429199968696E-2</v>
      </c>
      <c r="BL133">
        <f ca="1">MIN(LOG(1 - Parameters!$B$193/(1+100*EXP(-Parameters!$B$195*'National cons per cap'!BL133/1000))) / LOG(1 - (Parameters!$B$192/Parameters!$B$194)^2), 1)</f>
        <v>1</v>
      </c>
      <c r="BM133">
        <f ca="1">MIN(LOG(1 - Parameters!$B$193/(1+100*EXP(-Parameters!$B$195*'National cons per cap'!BM133/1000))) / LOG(1 - (Parameters!$B$192/Parameters!$B$194)^2), 1)</f>
        <v>0.99999999819600049</v>
      </c>
      <c r="BN133">
        <f ca="1">MIN(LOG(1 - Parameters!$B$193/(1+100*EXP(-Parameters!$B$195*'National cons per cap'!BN133/1000))) / LOG(1 - (Parameters!$B$192/Parameters!$B$194)^2), 1)</f>
        <v>0.99525096774448774</v>
      </c>
      <c r="BO133">
        <f ca="1">MIN(LOG(1 - Parameters!$B$193/(1+100*EXP(-Parameters!$B$195*'National cons per cap'!BO133/1000))) / LOG(1 - (Parameters!$B$192/Parameters!$B$194)^2), 1)</f>
        <v>0.99906485352762686</v>
      </c>
      <c r="BP133">
        <f ca="1">MIN(LOG(1 - Parameters!$B$193/(1+100*EXP(-Parameters!$B$195*'National cons per cap'!BP133/1000))) / LOG(1 - (Parameters!$B$192/Parameters!$B$194)^2), 1)</f>
        <v>0.94847942910331351</v>
      </c>
      <c r="BQ133">
        <f>MIN(LOG(1 - Parameters!$B$193/(1+100*EXP(-Parameters!$B$195*'National cons per cap'!BQ133/1000))) / LOG(1 - (Parameters!$B$192/Parameters!$B$194)^2), 1)</f>
        <v>9.802617410493028E-3</v>
      </c>
      <c r="BR133">
        <f ca="1">MIN(LOG(1 - Parameters!$B$193/(1+100*EXP(-Parameters!$B$195*'National cons per cap'!BR133/1000))) / LOG(1 - (Parameters!$B$192/Parameters!$B$194)^2), 1)</f>
        <v>0.75727841100359272</v>
      </c>
      <c r="BS133">
        <f ca="1">MIN(LOG(1 - Parameters!$B$193/(1+100*EXP(-Parameters!$B$195*'National cons per cap'!BS133/1000))) / LOG(1 - (Parameters!$B$192/Parameters!$B$194)^2), 1)</f>
        <v>0.76571745071068242</v>
      </c>
      <c r="BT133">
        <f ca="1">MIN(LOG(1 - Parameters!$B$193/(1+100*EXP(-Parameters!$B$195*'National cons per cap'!BT133/1000))) / LOG(1 - (Parameters!$B$192/Parameters!$B$194)^2), 1)</f>
        <v>1</v>
      </c>
      <c r="BU133">
        <f ca="1">MIN(LOG(1 - Parameters!$B$193/(1+100*EXP(-Parameters!$B$195*'National cons per cap'!BU133/1000))) / LOG(1 - (Parameters!$B$192/Parameters!$B$194)^2), 1)</f>
        <v>0.99999976625826781</v>
      </c>
      <c r="BV133">
        <f ca="1">MIN(LOG(1 - Parameters!$B$193/(1+100*EXP(-Parameters!$B$195*'National cons per cap'!BV133/1000))) / LOG(1 - (Parameters!$B$192/Parameters!$B$194)^2), 1)</f>
        <v>0.99997769132261694</v>
      </c>
      <c r="BW133">
        <f ca="1">MIN(LOG(1 - Parameters!$B$193/(1+100*EXP(-Parameters!$B$195*'National cons per cap'!BW133/1000))) / LOG(1 - (Parameters!$B$192/Parameters!$B$194)^2), 1)</f>
        <v>0.99941552956506441</v>
      </c>
      <c r="BX133">
        <f>MIN(LOG(1 - Parameters!$B$193/(1+100*EXP(-Parameters!$B$195*'National cons per cap'!BX133/1000))) / LOG(1 - (Parameters!$B$192/Parameters!$B$194)^2), 1)</f>
        <v>9.802617410493028E-3</v>
      </c>
      <c r="BY133">
        <f ca="1">MIN(LOG(1 - Parameters!$B$193/(1+100*EXP(-Parameters!$B$195*'National cons per cap'!BY133/1000))) / LOG(1 - (Parameters!$B$192/Parameters!$B$194)^2), 1)</f>
        <v>0.99446396022180872</v>
      </c>
      <c r="BZ133">
        <f ca="1">MIN(LOG(1 - Parameters!$B$193/(1+100*EXP(-Parameters!$B$195*'National cons per cap'!BZ133/1000))) / LOG(1 - (Parameters!$B$192/Parameters!$B$194)^2), 1)</f>
        <v>1</v>
      </c>
      <c r="CA133">
        <f ca="1">MIN(LOG(1 - Parameters!$B$193/(1+100*EXP(-Parameters!$B$195*'National cons per cap'!CA133/1000))) / LOG(1 - (Parameters!$B$192/Parameters!$B$194)^2), 1)</f>
        <v>0.87523010239547683</v>
      </c>
      <c r="CB133">
        <f ca="1">MIN(LOG(1 - Parameters!$B$193/(1+100*EXP(-Parameters!$B$195*'National cons per cap'!CB133/1000))) / LOG(1 - (Parameters!$B$192/Parameters!$B$194)^2), 1)</f>
        <v>0.99957199151196685</v>
      </c>
      <c r="CC133">
        <f ca="1">MIN(LOG(1 - Parameters!$B$193/(1+100*EXP(-Parameters!$B$195*'National cons per cap'!CC133/1000))) / LOG(1 - (Parameters!$B$192/Parameters!$B$194)^2), 1)</f>
        <v>8.9432964676646368E-2</v>
      </c>
      <c r="CD133">
        <f ca="1">MIN(LOG(1 - Parameters!$B$193/(1+100*EXP(-Parameters!$B$195*'National cons per cap'!CD133/1000))) / LOG(1 - (Parameters!$B$192/Parameters!$B$194)^2), 1)</f>
        <v>0.99988690834617322</v>
      </c>
      <c r="CE133">
        <f ca="1">MIN(LOG(1 - Parameters!$B$193/(1+100*EXP(-Parameters!$B$195*'National cons per cap'!CE133/1000))) / LOG(1 - (Parameters!$B$192/Parameters!$B$194)^2), 1)</f>
        <v>0.99999978699086689</v>
      </c>
      <c r="CF133">
        <f ca="1">MIN(LOG(1 - Parameters!$B$193/(1+100*EXP(-Parameters!$B$195*'National cons per cap'!CF133/1000))) / LOG(1 - (Parameters!$B$192/Parameters!$B$194)^2), 1)</f>
        <v>0.99298374706479464</v>
      </c>
      <c r="CG133">
        <f ca="1">MIN(LOG(1 - Parameters!$B$193/(1+100*EXP(-Parameters!$B$195*'National cons per cap'!CG133/1000))) / LOG(1 - (Parameters!$B$192/Parameters!$B$194)^2), 1)</f>
        <v>0.99999999976619824</v>
      </c>
      <c r="CH133">
        <f ca="1">MIN(LOG(1 - Parameters!$B$193/(1+100*EXP(-Parameters!$B$195*'National cons per cap'!CH133/1000))) / LOG(1 - (Parameters!$B$192/Parameters!$B$194)^2), 1)</f>
        <v>1</v>
      </c>
      <c r="CI133">
        <f ca="1">MIN(LOG(1 - Parameters!$B$193/(1+100*EXP(-Parameters!$B$195*'National cons per cap'!CI133/1000))) / LOG(1 - (Parameters!$B$192/Parameters!$B$194)^2), 1)</f>
        <v>0.99999999999995537</v>
      </c>
      <c r="CJ133">
        <f ca="1">MIN(LOG(1 - Parameters!$B$193/(1+100*EXP(-Parameters!$B$195*'National cons per cap'!CJ133/1000))) / LOG(1 - (Parameters!$B$192/Parameters!$B$194)^2), 1)</f>
        <v>0.99999999997181654</v>
      </c>
      <c r="CK133">
        <f ca="1">MIN(LOG(1 - Parameters!$B$193/(1+100*EXP(-Parameters!$B$195*'National cons per cap'!CK133/1000))) / LOG(1 - (Parameters!$B$192/Parameters!$B$194)^2), 1)</f>
        <v>0.99999635747413929</v>
      </c>
      <c r="CL133">
        <f ca="1">MIN(LOG(1 - Parameters!$B$193/(1+100*EXP(-Parameters!$B$195*'National cons per cap'!CL133/1000))) / LOG(1 - (Parameters!$B$192/Parameters!$B$194)^2), 1)</f>
        <v>0.99999998441951132</v>
      </c>
      <c r="CM133">
        <f ca="1">MIN(LOG(1 - Parameters!$B$193/(1+100*EXP(-Parameters!$B$195*'National cons per cap'!CM133/1000))) / LOG(1 - (Parameters!$B$192/Parameters!$B$194)^2), 1)</f>
        <v>0.99985794735387945</v>
      </c>
      <c r="CN133">
        <f ca="1">MIN(LOG(1 - Parameters!$B$193/(1+100*EXP(-Parameters!$B$195*'National cons per cap'!CN133/1000))) / LOG(1 - (Parameters!$B$192/Parameters!$B$194)^2), 1)</f>
        <v>0.99999999999993283</v>
      </c>
      <c r="CO133">
        <f ca="1">MIN(LOG(1 - Parameters!$B$193/(1+100*EXP(-Parameters!$B$195*'National cons per cap'!CO133/1000))) / LOG(1 - (Parameters!$B$192/Parameters!$B$194)^2), 1)</f>
        <v>1</v>
      </c>
      <c r="CP133">
        <f ca="1">MIN(LOG(1 - Parameters!$B$193/(1+100*EXP(-Parameters!$B$195*'National cons per cap'!CP133/1000))) / LOG(1 - (Parameters!$B$192/Parameters!$B$194)^2), 1)</f>
        <v>0.99999999543148055</v>
      </c>
      <c r="CQ133">
        <f ca="1">MIN(LOG(1 - Parameters!$B$193/(1+100*EXP(-Parameters!$B$195*'National cons per cap'!CQ133/1000))) / LOG(1 - (Parameters!$B$192/Parameters!$B$194)^2), 1)</f>
        <v>0.99023076953878131</v>
      </c>
      <c r="CR133">
        <f ca="1">MIN(LOG(1 - Parameters!$B$193/(1+100*EXP(-Parameters!$B$195*'National cons per cap'!CR133/1000))) / LOG(1 - (Parameters!$B$192/Parameters!$B$194)^2), 1)</f>
        <v>0.37071829328920947</v>
      </c>
      <c r="CS133">
        <f ca="1">MIN(LOG(1 - Parameters!$B$193/(1+100*EXP(-Parameters!$B$195*'National cons per cap'!CS133/1000))) / LOG(1 - (Parameters!$B$192/Parameters!$B$194)^2), 1)</f>
        <v>0.90981900726478671</v>
      </c>
      <c r="CT133">
        <f ca="1">MIN(LOG(1 - Parameters!$B$193/(1+100*EXP(-Parameters!$B$195*'National cons per cap'!CT133/1000))) / LOG(1 - (Parameters!$B$192/Parameters!$B$194)^2), 1)</f>
        <v>1</v>
      </c>
      <c r="CU133">
        <f ca="1">MIN(LOG(1 - Parameters!$B$193/(1+100*EXP(-Parameters!$B$195*'National cons per cap'!CU133/1000))) / LOG(1 - (Parameters!$B$192/Parameters!$B$194)^2), 1)</f>
        <v>1</v>
      </c>
      <c r="CV133">
        <f ca="1">MIN(LOG(1 - Parameters!$B$193/(1+100*EXP(-Parameters!$B$195*'National cons per cap'!CV133/1000))) / LOG(1 - (Parameters!$B$192/Parameters!$B$194)^2), 1)</f>
        <v>1</v>
      </c>
      <c r="CW133">
        <f ca="1">MIN(LOG(1 - Parameters!$B$193/(1+100*EXP(-Parameters!$B$195*'National cons per cap'!CW133/1000))) / LOG(1 - (Parameters!$B$192/Parameters!$B$194)^2), 1)</f>
        <v>0.99953990899491407</v>
      </c>
      <c r="CX133">
        <f ca="1">MIN(LOG(1 - Parameters!$B$193/(1+100*EXP(-Parameters!$B$195*'National cons per cap'!CX133/1000))) / LOG(1 - (Parameters!$B$192/Parameters!$B$194)^2), 1)</f>
        <v>1</v>
      </c>
      <c r="CY133">
        <f ca="1">MIN(LOG(1 - Parameters!$B$193/(1+100*EXP(-Parameters!$B$195*'National cons per cap'!CY133/1000))) / LOG(1 - (Parameters!$B$192/Parameters!$B$194)^2), 1)</f>
        <v>0.84965841168172085</v>
      </c>
      <c r="CZ133">
        <f ca="1">MIN(LOG(1 - Parameters!$B$193/(1+100*EXP(-Parameters!$B$195*'National cons per cap'!CZ133/1000))) / LOG(1 - (Parameters!$B$192/Parameters!$B$194)^2), 1)</f>
        <v>1</v>
      </c>
      <c r="DA133">
        <f>MIN(LOG(1 - Parameters!$B$193/(1+100*EXP(-Parameters!$B$195*'National cons per cap'!DA133/1000))) / LOG(1 - (Parameters!$B$192/Parameters!$B$194)^2), 1)</f>
        <v>9.802617410493028E-3</v>
      </c>
      <c r="DB133">
        <f ca="1">MIN(LOG(1 - Parameters!$B$193/(1+100*EXP(-Parameters!$B$195*'National cons per cap'!DB133/1000))) / LOG(1 - (Parameters!$B$192/Parameters!$B$194)^2), 1)</f>
        <v>0.99999992316474429</v>
      </c>
      <c r="DC133">
        <f ca="1">MIN(LOG(1 - Parameters!$B$193/(1+100*EXP(-Parameters!$B$195*'National cons per cap'!DC133/1000))) / LOG(1 - (Parameters!$B$192/Parameters!$B$194)^2), 1)</f>
        <v>0.96123374555596919</v>
      </c>
      <c r="DD133">
        <f ca="1">MIN(LOG(1 - Parameters!$B$193/(1+100*EXP(-Parameters!$B$195*'National cons per cap'!DD133/1000))) / LOG(1 - (Parameters!$B$192/Parameters!$B$194)^2), 1)</f>
        <v>0.99985997460149023</v>
      </c>
      <c r="DE133">
        <f ca="1">MIN(LOG(1 - Parameters!$B$193/(1+100*EXP(-Parameters!$B$195*'National cons per cap'!DE133/1000))) / LOG(1 - (Parameters!$B$192/Parameters!$B$194)^2), 1)</f>
        <v>1</v>
      </c>
      <c r="DF133">
        <f ca="1">MIN(LOG(1 - Parameters!$B$193/(1+100*EXP(-Parameters!$B$195*'National cons per cap'!DF133/1000))) / LOG(1 - (Parameters!$B$192/Parameters!$B$194)^2), 1)</f>
        <v>0.99846170513177346</v>
      </c>
      <c r="DG133">
        <f ca="1">MIN(LOG(1 - Parameters!$B$193/(1+100*EXP(-Parameters!$B$195*'National cons per cap'!DG133/1000))) / LOG(1 - (Parameters!$B$192/Parameters!$B$194)^2), 1)</f>
        <v>0.99999975034554212</v>
      </c>
      <c r="DH133">
        <f ca="1">MIN(LOG(1 - Parameters!$B$193/(1+100*EXP(-Parameters!$B$195*'National cons per cap'!DH133/1000))) / LOG(1 - (Parameters!$B$192/Parameters!$B$194)^2), 1)</f>
        <v>0.84910725335102477</v>
      </c>
      <c r="DI133">
        <f ca="1">MIN(LOG(1 - Parameters!$B$193/(1+100*EXP(-Parameters!$B$195*'National cons per cap'!DI133/1000))) / LOG(1 - (Parameters!$B$192/Parameters!$B$194)^2), 1)</f>
        <v>0.704995236464245</v>
      </c>
      <c r="DJ133">
        <f ca="1">MIN(LOG(1 - Parameters!$B$193/(1+100*EXP(-Parameters!$B$195*'National cons per cap'!DJ133/1000))) / LOG(1 - (Parameters!$B$192/Parameters!$B$194)^2), 1)</f>
        <v>0.99999999865715561</v>
      </c>
      <c r="DK133">
        <f ca="1">MIN(LOG(1 - Parameters!$B$193/(1+100*EXP(-Parameters!$B$195*'National cons per cap'!DK133/1000))) / LOG(1 - (Parameters!$B$192/Parameters!$B$194)^2), 1)</f>
        <v>0.91078591852132629</v>
      </c>
      <c r="DL133">
        <f ca="1">MIN(LOG(1 - Parameters!$B$193/(1+100*EXP(-Parameters!$B$195*'National cons per cap'!DL133/1000))) / LOG(1 - (Parameters!$B$192/Parameters!$B$194)^2), 1)</f>
        <v>0.90213770985100872</v>
      </c>
      <c r="DM133">
        <f ca="1">MIN(LOG(1 - Parameters!$B$193/(1+100*EXP(-Parameters!$B$195*'National cons per cap'!DM133/1000))) / LOG(1 - (Parameters!$B$192/Parameters!$B$194)^2), 1)</f>
        <v>0.98529857796658904</v>
      </c>
      <c r="DN133">
        <f ca="1">MIN(LOG(1 - Parameters!$B$193/(1+100*EXP(-Parameters!$B$195*'National cons per cap'!DN133/1000))) / LOG(1 - (Parameters!$B$192/Parameters!$B$194)^2), 1)</f>
        <v>0.99763339546991348</v>
      </c>
      <c r="DO133">
        <f ca="1">MIN(LOG(1 - Parameters!$B$193/(1+100*EXP(-Parameters!$B$195*'National cons per cap'!DO133/1000))) / LOG(1 - (Parameters!$B$192/Parameters!$B$194)^2), 1)</f>
        <v>0.99999972236240753</v>
      </c>
      <c r="DP133">
        <f ca="1">MIN(LOG(1 - Parameters!$B$193/(1+100*EXP(-Parameters!$B$195*'National cons per cap'!DP133/1000))) / LOG(1 - (Parameters!$B$192/Parameters!$B$194)^2), 1)</f>
        <v>0.29635735716849021</v>
      </c>
      <c r="DQ133">
        <f ca="1">MIN(LOG(1 - Parameters!$B$193/(1+100*EXP(-Parameters!$B$195*'National cons per cap'!DQ133/1000))) / LOG(1 - (Parameters!$B$192/Parameters!$B$194)^2), 1)</f>
        <v>0.99773041224579684</v>
      </c>
      <c r="DR133">
        <f>MIN(LOG(1 - Parameters!$B$193/(1+100*EXP(-Parameters!$B$195*'National cons per cap'!DR133/1000))) / LOG(1 - (Parameters!$B$192/Parameters!$B$194)^2), 1)</f>
        <v>9.802617410493028E-3</v>
      </c>
      <c r="DS133">
        <f ca="1">MIN(LOG(1 - Parameters!$B$193/(1+100*EXP(-Parameters!$B$195*'National cons per cap'!DS133/1000))) / LOG(1 - (Parameters!$B$192/Parameters!$B$194)^2), 1)</f>
        <v>1</v>
      </c>
      <c r="DT133">
        <f ca="1">MIN(LOG(1 - Parameters!$B$193/(1+100*EXP(-Parameters!$B$195*'National cons per cap'!DT133/1000))) / LOG(1 - (Parameters!$B$192/Parameters!$B$194)^2), 1)</f>
        <v>0.3951564064520976</v>
      </c>
      <c r="DU133">
        <f ca="1">MIN(LOG(1 - Parameters!$B$193/(1+100*EXP(-Parameters!$B$195*'National cons per cap'!DU133/1000))) / LOG(1 - (Parameters!$B$192/Parameters!$B$194)^2), 1)</f>
        <v>1</v>
      </c>
      <c r="DV133">
        <f ca="1">MIN(LOG(1 - Parameters!$B$193/(1+100*EXP(-Parameters!$B$195*'National cons per cap'!DV133/1000))) / LOG(1 - (Parameters!$B$192/Parameters!$B$194)^2), 1)</f>
        <v>0.99999999998651945</v>
      </c>
      <c r="DW133">
        <f>MIN(LOG(1 - Parameters!$B$193/(1+100*EXP(-Parameters!$B$195*'National cons per cap'!DW133/1000))) / LOG(1 - (Parameters!$B$192/Parameters!$B$194)^2), 1)</f>
        <v>9.802617410493028E-3</v>
      </c>
      <c r="DX133">
        <f ca="1">MIN(LOG(1 - Parameters!$B$193/(1+100*EXP(-Parameters!$B$195*'National cons per cap'!DX133/1000))) / LOG(1 - (Parameters!$B$192/Parameters!$B$194)^2), 1)</f>
        <v>0.15216509389523714</v>
      </c>
      <c r="DY133">
        <f ca="1">MIN(LOG(1 - Parameters!$B$193/(1+100*EXP(-Parameters!$B$195*'National cons per cap'!DY133/1000))) / LOG(1 - (Parameters!$B$192/Parameters!$B$194)^2), 1)</f>
        <v>0.99998844942645826</v>
      </c>
      <c r="DZ133">
        <f ca="1">MIN(LOG(1 - Parameters!$B$193/(1+100*EXP(-Parameters!$B$195*'National cons per cap'!DZ133/1000))) / LOG(1 - (Parameters!$B$192/Parameters!$B$194)^2), 1)</f>
        <v>0.89582454782326582</v>
      </c>
      <c r="EA133">
        <f ca="1">MIN(LOG(1 - Parameters!$B$193/(1+100*EXP(-Parameters!$B$195*'National cons per cap'!EA133/1000))) / LOG(1 - (Parameters!$B$192/Parameters!$B$194)^2), 1)</f>
        <v>0.99999995084912452</v>
      </c>
      <c r="EB133">
        <f ca="1">MIN(LOG(1 - Parameters!$B$193/(1+100*EXP(-Parameters!$B$195*'National cons per cap'!EB133/1000))) / LOG(1 - (Parameters!$B$192/Parameters!$B$194)^2), 1)</f>
        <v>0.99999999998607647</v>
      </c>
      <c r="EC133">
        <f ca="1">MIN(LOG(1 - Parameters!$B$193/(1+100*EXP(-Parameters!$B$195*'National cons per cap'!EC133/1000))) / LOG(1 - (Parameters!$B$192/Parameters!$B$194)^2), 1)</f>
        <v>0.41855657461613965</v>
      </c>
      <c r="ED133">
        <f ca="1">MIN(LOG(1 - Parameters!$B$193/(1+100*EXP(-Parameters!$B$195*'National cons per cap'!ED133/1000))) / LOG(1 - (Parameters!$B$192/Parameters!$B$194)^2), 1)</f>
        <v>0.99994500663490149</v>
      </c>
      <c r="EE133">
        <f ca="1">MIN(LOG(1 - Parameters!$B$193/(1+100*EXP(-Parameters!$B$195*'National cons per cap'!EE133/1000))) / LOG(1 - (Parameters!$B$192/Parameters!$B$194)^2), 1)</f>
        <v>0.99999964969388933</v>
      </c>
      <c r="EF133">
        <f ca="1">MIN(LOG(1 - Parameters!$B$193/(1+100*EXP(-Parameters!$B$195*'National cons per cap'!EF133/1000))) / LOG(1 - (Parameters!$B$192/Parameters!$B$194)^2), 1)</f>
        <v>1</v>
      </c>
      <c r="EG133">
        <f ca="1">MIN(LOG(1 - Parameters!$B$193/(1+100*EXP(-Parameters!$B$195*'National cons per cap'!EG133/1000))) / LOG(1 - (Parameters!$B$192/Parameters!$B$194)^2), 1)</f>
        <v>0.99798235678167146</v>
      </c>
      <c r="EH133">
        <f ca="1">MIN(LOG(1 - Parameters!$B$193/(1+100*EXP(-Parameters!$B$195*'National cons per cap'!EH133/1000))) / LOG(1 - (Parameters!$B$192/Parameters!$B$194)^2), 1)</f>
        <v>0.9999999965665084</v>
      </c>
      <c r="EI133">
        <f ca="1">MIN(LOG(1 - Parameters!$B$193/(1+100*EXP(-Parameters!$B$195*'National cons per cap'!EI133/1000))) / LOG(1 - (Parameters!$B$192/Parameters!$B$194)^2), 1)</f>
        <v>0.99999182495489602</v>
      </c>
      <c r="EJ133">
        <f ca="1">MIN(LOG(1 - Parameters!$B$193/(1+100*EXP(-Parameters!$B$195*'National cons per cap'!EJ133/1000))) / LOG(1 - (Parameters!$B$192/Parameters!$B$194)^2), 1)</f>
        <v>0.99560838040988042</v>
      </c>
      <c r="EK133">
        <f ca="1">MIN(LOG(1 - Parameters!$B$193/(1+100*EXP(-Parameters!$B$195*'National cons per cap'!EK133/1000))) / LOG(1 - (Parameters!$B$192/Parameters!$B$194)^2), 1)</f>
        <v>0.99999999999999445</v>
      </c>
      <c r="EL133">
        <f ca="1">MIN(LOG(1 - Parameters!$B$193/(1+100*EXP(-Parameters!$B$195*'National cons per cap'!EL133/1000))) / LOG(1 - (Parameters!$B$192/Parameters!$B$194)^2), 1)</f>
        <v>0.96082260118938922</v>
      </c>
      <c r="EM133">
        <f ca="1">MIN(LOG(1 - Parameters!$B$193/(1+100*EXP(-Parameters!$B$195*'National cons per cap'!EM133/1000))) / LOG(1 - (Parameters!$B$192/Parameters!$B$194)^2), 1)</f>
        <v>0.99991918919971123</v>
      </c>
      <c r="EN133">
        <f ca="1">MIN(LOG(1 - Parameters!$B$193/(1+100*EXP(-Parameters!$B$195*'National cons per cap'!EN133/1000))) / LOG(1 - (Parameters!$B$192/Parameters!$B$194)^2), 1)</f>
        <v>1</v>
      </c>
      <c r="EO133">
        <f>MIN(LOG(1 - Parameters!$B$193/(1+100*EXP(-Parameters!$B$195*'National cons per cap'!EO133/1000))) / LOG(1 - (Parameters!$B$192/Parameters!$B$194)^2), 1)</f>
        <v>9.802617410493028E-3</v>
      </c>
      <c r="EP133">
        <f ca="1">MIN(LOG(1 - Parameters!$B$193/(1+100*EXP(-Parameters!$B$195*'National cons per cap'!EP133/1000))) / LOG(1 - (Parameters!$B$192/Parameters!$B$194)^2), 1)</f>
        <v>0.99999923056209661</v>
      </c>
      <c r="EQ133">
        <f ca="1">MIN(LOG(1 - Parameters!$B$193/(1+100*EXP(-Parameters!$B$195*'National cons per cap'!EQ133/1000))) / LOG(1 - (Parameters!$B$192/Parameters!$B$194)^2), 1)</f>
        <v>0.99998086041768286</v>
      </c>
      <c r="ER133">
        <f ca="1">MIN(LOG(1 - Parameters!$B$193/(1+100*EXP(-Parameters!$B$195*'National cons per cap'!ER133/1000))) / LOG(1 - (Parameters!$B$192/Parameters!$B$194)^2), 1)</f>
        <v>0.99999487516780949</v>
      </c>
      <c r="ES133">
        <f ca="1">MIN(LOG(1 - Parameters!$B$193/(1+100*EXP(-Parameters!$B$195*'National cons per cap'!ES133/1000))) / LOG(1 - (Parameters!$B$192/Parameters!$B$194)^2), 1)</f>
        <v>1</v>
      </c>
      <c r="ET133">
        <f>MIN(LOG(1 - Parameters!$B$193/(1+100*EXP(-Parameters!$B$195*'National cons per cap'!ET133/1000))) / LOG(1 - (Parameters!$B$192/Parameters!$B$194)^2), 1)</f>
        <v>9.802617410493028E-3</v>
      </c>
      <c r="EU133">
        <f ca="1">MIN(LOG(1 - Parameters!$B$193/(1+100*EXP(-Parameters!$B$195*'National cons per cap'!EU133/1000))) / LOG(1 - (Parameters!$B$192/Parameters!$B$194)^2), 1)</f>
        <v>0.99788205044020506</v>
      </c>
      <c r="EV133">
        <f ca="1">MIN(LOG(1 - Parameters!$B$193/(1+100*EXP(-Parameters!$B$195*'National cons per cap'!EV133/1000))) / LOG(1 - (Parameters!$B$192/Parameters!$B$194)^2), 1)</f>
        <v>0.99999999989535737</v>
      </c>
      <c r="EW133">
        <f ca="1">MIN(LOG(1 - Parameters!$B$193/(1+100*EXP(-Parameters!$B$195*'National cons per cap'!EW133/1000))) / LOG(1 - (Parameters!$B$192/Parameters!$B$194)^2), 1)</f>
        <v>0.67965274479463655</v>
      </c>
      <c r="EX133">
        <f ca="1">MIN(LOG(1 - Parameters!$B$193/(1+100*EXP(-Parameters!$B$195*'National cons per cap'!EX133/1000))) / LOG(1 - (Parameters!$B$192/Parameters!$B$194)^2), 1)</f>
        <v>1</v>
      </c>
      <c r="EY133">
        <f ca="1">MIN(LOG(1 - Parameters!$B$193/(1+100*EXP(-Parameters!$B$195*'National cons per cap'!EY133/1000))) / LOG(1 - (Parameters!$B$192/Parameters!$B$194)^2), 1)</f>
        <v>0.99973919834057867</v>
      </c>
      <c r="EZ133">
        <f ca="1">MIN(LOG(1 - Parameters!$B$193/(1+100*EXP(-Parameters!$B$195*'National cons per cap'!EZ133/1000))) / LOG(1 - (Parameters!$B$192/Parameters!$B$194)^2), 1)</f>
        <v>0.99469134924044611</v>
      </c>
      <c r="FA133">
        <f ca="1">MIN(LOG(1 - Parameters!$B$193/(1+100*EXP(-Parameters!$B$195*'National cons per cap'!FA133/1000))) / LOG(1 - (Parameters!$B$192/Parameters!$B$194)^2), 1)</f>
        <v>0.83536465399114002</v>
      </c>
      <c r="FB133">
        <f ca="1">MIN(LOG(1 - Parameters!$B$193/(1+100*EXP(-Parameters!$B$195*'National cons per cap'!FB133/1000))) / LOG(1 - (Parameters!$B$192/Parameters!$B$194)^2), 1)</f>
        <v>0.50602534479003614</v>
      </c>
      <c r="FC133">
        <f ca="1">MIN(LOG(1 - Parameters!$B$193/(1+100*EXP(-Parameters!$B$195*'National cons per cap'!FC133/1000))) / LOG(1 - (Parameters!$B$192/Parameters!$B$194)^2), 1)</f>
        <v>0.99873214279260869</v>
      </c>
      <c r="FD133">
        <f ca="1">MIN(LOG(1 - Parameters!$B$193/(1+100*EXP(-Parameters!$B$195*'National cons per cap'!FD133/1000))) / LOG(1 - (Parameters!$B$192/Parameters!$B$194)^2), 1)</f>
        <v>1</v>
      </c>
      <c r="FE133">
        <f>MIN(LOG(1 - Parameters!$B$193/(1+100*EXP(-Parameters!$B$195*'National cons per cap'!FE133/1000))) / LOG(1 - (Parameters!$B$192/Parameters!$B$194)^2), 1)</f>
        <v>9.802617410493028E-3</v>
      </c>
      <c r="FF133">
        <f ca="1">MIN(LOG(1 - Parameters!$B$193/(1+100*EXP(-Parameters!$B$195*'National cons per cap'!FF133/1000))) / LOG(1 - (Parameters!$B$192/Parameters!$B$194)^2), 1)</f>
        <v>0.98703634962262388</v>
      </c>
      <c r="FG133">
        <f ca="1">MIN(LOG(1 - Parameters!$B$193/(1+100*EXP(-Parameters!$B$195*'National cons per cap'!FG133/1000))) / LOG(1 - (Parameters!$B$192/Parameters!$B$194)^2), 1)</f>
        <v>0.99999924448687194</v>
      </c>
      <c r="FH133">
        <f ca="1">MIN(LOG(1 - Parameters!$B$193/(1+100*EXP(-Parameters!$B$195*'National cons per cap'!FH133/1000))) / LOG(1 - (Parameters!$B$192/Parameters!$B$194)^2), 1)</f>
        <v>0.97844383568176918</v>
      </c>
      <c r="FI133">
        <f ca="1">MIN(LOG(1 - Parameters!$B$193/(1+100*EXP(-Parameters!$B$195*'National cons per cap'!FI133/1000))) / LOG(1 - (Parameters!$B$192/Parameters!$B$194)^2), 1)</f>
        <v>0.9998427960808498</v>
      </c>
      <c r="FJ133">
        <f ca="1">MIN(LOG(1 - Parameters!$B$193/(1+100*EXP(-Parameters!$B$195*'National cons per cap'!FJ133/1000))) / LOG(1 - (Parameters!$B$192/Parameters!$B$194)^2), 1)</f>
        <v>0.9999881722694316</v>
      </c>
      <c r="FK133">
        <f ca="1">MIN(LOG(1 - Parameters!$B$193/(1+100*EXP(-Parameters!$B$195*'National cons per cap'!FK133/1000))) / LOG(1 - (Parameters!$B$192/Parameters!$B$194)^2), 1)</f>
        <v>0.99999535325563893</v>
      </c>
      <c r="FL133">
        <f ca="1">MIN(LOG(1 - Parameters!$B$193/(1+100*EXP(-Parameters!$B$195*'National cons per cap'!FL133/1000))) / LOG(1 - (Parameters!$B$192/Parameters!$B$194)^2), 1)</f>
        <v>0.9999999973089112</v>
      </c>
      <c r="FM133">
        <f>MIN(LOG(1 - Parameters!$B$193/(1+100*EXP(-Parameters!$B$195*'National cons per cap'!FM133/1000))) / LOG(1 - (Parameters!$B$192/Parameters!$B$194)^2), 1)</f>
        <v>9.802617410493028E-3</v>
      </c>
      <c r="FN133">
        <f ca="1">MIN(LOG(1 - Parameters!$B$193/(1+100*EXP(-Parameters!$B$195*'National cons per cap'!FN133/1000))) / LOG(1 - (Parameters!$B$192/Parameters!$B$194)^2), 1)</f>
        <v>0.82970626339504872</v>
      </c>
      <c r="FO133">
        <f ca="1">MIN(LOG(1 - Parameters!$B$193/(1+100*EXP(-Parameters!$B$195*'National cons per cap'!FO133/1000))) / LOG(1 - (Parameters!$B$192/Parameters!$B$194)^2), 1)</f>
        <v>0.43790965065104853</v>
      </c>
      <c r="FP133">
        <f ca="1">MIN(LOG(1 - Parameters!$B$193/(1+100*EXP(-Parameters!$B$195*'National cons per cap'!FP133/1000))) / LOG(1 - (Parameters!$B$192/Parameters!$B$194)^2), 1)</f>
        <v>0.99999999999796452</v>
      </c>
      <c r="FQ133">
        <f ca="1">MIN(LOG(1 - Parameters!$B$193/(1+100*EXP(-Parameters!$B$195*'National cons per cap'!FQ133/1000))) / LOG(1 - (Parameters!$B$192/Parameters!$B$194)^2), 1)</f>
        <v>0.23250962176256973</v>
      </c>
      <c r="FR133">
        <f ca="1">MIN(LOG(1 - Parameters!$B$193/(1+100*EXP(-Parameters!$B$195*'National cons per cap'!FR133/1000))) / LOG(1 - (Parameters!$B$192/Parameters!$B$194)^2), 1)</f>
        <v>0.9993970473120114</v>
      </c>
      <c r="FS133">
        <f ca="1">MIN(LOG(1 - Parameters!$B$193/(1+100*EXP(-Parameters!$B$195*'National cons per cap'!FS133/1000))) / LOG(1 - (Parameters!$B$192/Parameters!$B$194)^2), 1)</f>
        <v>0.99999301455583745</v>
      </c>
      <c r="FT133">
        <f ca="1">MIN(LOG(1 - Parameters!$B$193/(1+100*EXP(-Parameters!$B$195*'National cons per cap'!FT133/1000))) / LOG(1 - (Parameters!$B$192/Parameters!$B$194)^2), 1)</f>
        <v>0.99814557379229552</v>
      </c>
      <c r="FU133">
        <f ca="1">MIN(LOG(1 - Parameters!$B$193/(1+100*EXP(-Parameters!$B$195*'National cons per cap'!FU133/1000))) / LOG(1 - (Parameters!$B$192/Parameters!$B$194)^2), 1)</f>
        <v>1</v>
      </c>
      <c r="FV133">
        <f ca="1">MIN(LOG(1 - Parameters!$B$193/(1+100*EXP(-Parameters!$B$195*'National cons per cap'!FV133/1000))) / LOG(1 - (Parameters!$B$192/Parameters!$B$194)^2), 1)</f>
        <v>0.99999999999997768</v>
      </c>
      <c r="FW133">
        <f ca="1">MIN(LOG(1 - Parameters!$B$193/(1+100*EXP(-Parameters!$B$195*'National cons per cap'!FW133/1000))) / LOG(1 - (Parameters!$B$192/Parameters!$B$194)^2), 1)</f>
        <v>0.99768359272425666</v>
      </c>
      <c r="FX133">
        <f ca="1">MIN(LOG(1 - Parameters!$B$193/(1+100*EXP(-Parameters!$B$195*'National cons per cap'!FX133/1000))) / LOG(1 - (Parameters!$B$192/Parameters!$B$194)^2), 1)</f>
        <v>0.56425210954798655</v>
      </c>
      <c r="FY133">
        <f>MIN(LOG(1 - Parameters!$B$193/(1+100*EXP(-Parameters!$B$195*'National cons per cap'!FY133/1000))) / LOG(1 - (Parameters!$B$192/Parameters!$B$194)^2), 1)</f>
        <v>9.802617410493028E-3</v>
      </c>
      <c r="FZ133">
        <f ca="1">MIN(LOG(1 - Parameters!$B$193/(1+100*EXP(-Parameters!$B$195*'National cons per cap'!FZ133/1000))) / LOG(1 - (Parameters!$B$192/Parameters!$B$194)^2), 1)</f>
        <v>0.92784555375899569</v>
      </c>
      <c r="GA133">
        <f ca="1">MIN(LOG(1 - Parameters!$B$193/(1+100*EXP(-Parameters!$B$195*'National cons per cap'!GA133/1000))) / LOG(1 - (Parameters!$B$192/Parameters!$B$194)^2), 1)</f>
        <v>0.74000653425492691</v>
      </c>
      <c r="GB133">
        <f ca="1">MIN(LOG(1 - Parameters!$B$193/(1+100*EXP(-Parameters!$B$195*'National cons per cap'!GB133/1000))) / LOG(1 - (Parameters!$B$192/Parameters!$B$194)^2), 1)</f>
        <v>0.99746582356381297</v>
      </c>
      <c r="GC133">
        <f ca="1">MIN(LOG(1 - Parameters!$B$193/(1+100*EXP(-Parameters!$B$195*'National cons per cap'!GC133/1000))) / LOG(1 - (Parameters!$B$192/Parameters!$B$194)^2), 1)</f>
        <v>0.9999999999911009</v>
      </c>
      <c r="GD133">
        <f ca="1">MIN(LOG(1 - Parameters!$B$193/(1+100*EXP(-Parameters!$B$195*'National cons per cap'!GD133/1000))) / LOG(1 - (Parameters!$B$192/Parameters!$B$194)^2), 1)</f>
        <v>0.99999999999883926</v>
      </c>
      <c r="GE133">
        <f ca="1">MIN(LOG(1 - Parameters!$B$193/(1+100*EXP(-Parameters!$B$195*'National cons per cap'!GE133/1000))) / LOG(1 - (Parameters!$B$192/Parameters!$B$194)^2), 1)</f>
        <v>0.64003565929008499</v>
      </c>
      <c r="GF133">
        <f ca="1">MIN(LOG(1 - Parameters!$B$193/(1+100*EXP(-Parameters!$B$195*'National cons per cap'!GF133/1000))) / LOG(1 - (Parameters!$B$192/Parameters!$B$194)^2), 1)</f>
        <v>0.99999999713973087</v>
      </c>
      <c r="GG133">
        <f ca="1">MIN(LOG(1 - Parameters!$B$193/(1+100*EXP(-Parameters!$B$195*'National cons per cap'!GG133/1000))) / LOG(1 - (Parameters!$B$192/Parameters!$B$194)^2), 1)</f>
        <v>0.99638818713764654</v>
      </c>
      <c r="GH133">
        <f ca="1">MIN(LOG(1 - Parameters!$B$193/(1+100*EXP(-Parameters!$B$195*'National cons per cap'!GH133/1000))) / LOG(1 - (Parameters!$B$192/Parameters!$B$194)^2), 1)</f>
        <v>0.94797592316492563</v>
      </c>
      <c r="GI133">
        <f ca="1">MIN(LOG(1 - Parameters!$B$193/(1+100*EXP(-Parameters!$B$195*'National cons per cap'!GI133/1000))) / LOG(1 - (Parameters!$B$192/Parameters!$B$194)^2), 1)</f>
        <v>0.99983268796646996</v>
      </c>
      <c r="GJ133">
        <f ca="1">MIN(LOG(1 - Parameters!$B$193/(1+100*EXP(-Parameters!$B$195*'National cons per cap'!GJ133/1000))) / LOG(1 - (Parameters!$B$192/Parameters!$B$194)^2), 1)</f>
        <v>0.9999664105642988</v>
      </c>
      <c r="GK133">
        <f ca="1">MIN(LOG(1 - Parameters!$B$193/(1+100*EXP(-Parameters!$B$195*'National cons per cap'!GK133/1000))) / LOG(1 - (Parameters!$B$192/Parameters!$B$194)^2), 1)</f>
        <v>1</v>
      </c>
      <c r="GL133">
        <f ca="1">MIN(LOG(1 - Parameters!$B$193/(1+100*EXP(-Parameters!$B$195*'National cons per cap'!GL133/1000))) / LOG(1 - (Parameters!$B$192/Parameters!$B$194)^2), 1)</f>
        <v>0.99461803661833625</v>
      </c>
      <c r="GM133">
        <f ca="1">MIN(LOG(1 - Parameters!$B$193/(1+100*EXP(-Parameters!$B$195*'National cons per cap'!GM133/1000))) / LOG(1 - (Parameters!$B$192/Parameters!$B$194)^2), 1)</f>
        <v>0.98825712107647035</v>
      </c>
    </row>
    <row r="134" spans="1:195" x14ac:dyDescent="0.25">
      <c r="A134">
        <v>2142</v>
      </c>
      <c r="B134">
        <f ca="1">MIN(LOG(1 - Parameters!$B$193/(1+100*EXP(-Parameters!$B$195*'National cons per cap'!B134/1000))) / LOG(1 - (Parameters!$B$192/Parameters!$B$194)^2), 1)</f>
        <v>0.69194726051465827</v>
      </c>
      <c r="C134">
        <f ca="1">MIN(LOG(1 - Parameters!$B$193/(1+100*EXP(-Parameters!$B$195*'National cons per cap'!C134/1000))) / LOG(1 - (Parameters!$B$192/Parameters!$B$194)^2), 1)</f>
        <v>0.99999876673492638</v>
      </c>
      <c r="D134">
        <f ca="1">MIN(LOG(1 - Parameters!$B$193/(1+100*EXP(-Parameters!$B$195*'National cons per cap'!D134/1000))) / LOG(1 - (Parameters!$B$192/Parameters!$B$194)^2), 1)</f>
        <v>0.80651469435876877</v>
      </c>
      <c r="E134">
        <f>MIN(LOG(1 - Parameters!$B$193/(1+100*EXP(-Parameters!$B$195*'National cons per cap'!E134/1000))) / LOG(1 - (Parameters!$B$192/Parameters!$B$194)^2), 1)</f>
        <v>9.802617410493028E-3</v>
      </c>
      <c r="F134">
        <f ca="1">MIN(LOG(1 - Parameters!$B$193/(1+100*EXP(-Parameters!$B$195*'National cons per cap'!F134/1000))) / LOG(1 - (Parameters!$B$192/Parameters!$B$194)^2), 1)</f>
        <v>1</v>
      </c>
      <c r="G134">
        <f ca="1">MIN(LOG(1 - Parameters!$B$193/(1+100*EXP(-Parameters!$B$195*'National cons per cap'!G134/1000))) / LOG(1 - (Parameters!$B$192/Parameters!$B$194)^2), 1)</f>
        <v>0.99999999999975897</v>
      </c>
      <c r="H134">
        <f ca="1">MIN(LOG(1 - Parameters!$B$193/(1+100*EXP(-Parameters!$B$195*'National cons per cap'!H134/1000))) / LOG(1 - (Parameters!$B$192/Parameters!$B$194)^2), 1)</f>
        <v>0.98801841079428021</v>
      </c>
      <c r="I134">
        <f ca="1">MIN(LOG(1 - Parameters!$B$193/(1+100*EXP(-Parameters!$B$195*'National cons per cap'!I134/1000))) / LOG(1 - (Parameters!$B$192/Parameters!$B$194)^2), 1)</f>
        <v>0.99999999790181049</v>
      </c>
      <c r="J134">
        <f ca="1">MIN(LOG(1 - Parameters!$B$193/(1+100*EXP(-Parameters!$B$195*'National cons per cap'!J134/1000))) / LOG(1 - (Parameters!$B$192/Parameters!$B$194)^2), 1)</f>
        <v>0.99999998553404934</v>
      </c>
      <c r="K134">
        <f ca="1">MIN(LOG(1 - Parameters!$B$193/(1+100*EXP(-Parameters!$B$195*'National cons per cap'!K134/1000))) / LOG(1 - (Parameters!$B$192/Parameters!$B$194)^2), 1)</f>
        <v>0.99999999914342708</v>
      </c>
      <c r="L134">
        <f ca="1">MIN(LOG(1 - Parameters!$B$193/(1+100*EXP(-Parameters!$B$195*'National cons per cap'!L134/1000))) / LOG(1 - (Parameters!$B$192/Parameters!$B$194)^2), 1)</f>
        <v>0.99998165894912683</v>
      </c>
      <c r="M134">
        <f ca="1">MIN(LOG(1 - Parameters!$B$193/(1+100*EXP(-Parameters!$B$195*'National cons per cap'!M134/1000))) / LOG(1 - (Parameters!$B$192/Parameters!$B$194)^2), 1)</f>
        <v>0.17923490272357664</v>
      </c>
      <c r="N134">
        <f ca="1">MIN(LOG(1 - Parameters!$B$193/(1+100*EXP(-Parameters!$B$195*'National cons per cap'!N134/1000))) / LOG(1 - (Parameters!$B$192/Parameters!$B$194)^2), 1)</f>
        <v>0.99999999611677015</v>
      </c>
      <c r="O134">
        <f ca="1">MIN(LOG(1 - Parameters!$B$193/(1+100*EXP(-Parameters!$B$195*'National cons per cap'!O134/1000))) / LOG(1 - (Parameters!$B$192/Parameters!$B$194)^2), 1)</f>
        <v>0.91073996128583734</v>
      </c>
      <c r="P134">
        <f ca="1">MIN(LOG(1 - Parameters!$B$193/(1+100*EXP(-Parameters!$B$195*'National cons per cap'!P134/1000))) / LOG(1 - (Parameters!$B$192/Parameters!$B$194)^2), 1)</f>
        <v>0.65078908934634738</v>
      </c>
      <c r="Q134">
        <f ca="1">MIN(LOG(1 - Parameters!$B$193/(1+100*EXP(-Parameters!$B$195*'National cons per cap'!Q134/1000))) / LOG(1 - (Parameters!$B$192/Parameters!$B$194)^2), 1)</f>
        <v>0.66046082550806839</v>
      </c>
      <c r="R134">
        <f ca="1">MIN(LOG(1 - Parameters!$B$193/(1+100*EXP(-Parameters!$B$195*'National cons per cap'!R134/1000))) / LOG(1 - (Parameters!$B$192/Parameters!$B$194)^2), 1)</f>
        <v>0.99389659977462197</v>
      </c>
      <c r="S134">
        <f ca="1">MIN(LOG(1 - Parameters!$B$193/(1+100*EXP(-Parameters!$B$195*'National cons per cap'!S134/1000))) / LOG(1 - (Parameters!$B$192/Parameters!$B$194)^2), 1)</f>
        <v>1</v>
      </c>
      <c r="T134">
        <f ca="1">MIN(LOG(1 - Parameters!$B$193/(1+100*EXP(-Parameters!$B$195*'National cons per cap'!T134/1000))) / LOG(1 - (Parameters!$B$192/Parameters!$B$194)^2), 1)</f>
        <v>1</v>
      </c>
      <c r="U134">
        <f ca="1">MIN(LOG(1 - Parameters!$B$193/(1+100*EXP(-Parameters!$B$195*'National cons per cap'!U134/1000))) / LOG(1 - (Parameters!$B$192/Parameters!$B$194)^2), 1)</f>
        <v>0.91330386557151366</v>
      </c>
      <c r="V134">
        <f ca="1">MIN(LOG(1 - Parameters!$B$193/(1+100*EXP(-Parameters!$B$195*'National cons per cap'!V134/1000))) / LOG(1 - (Parameters!$B$192/Parameters!$B$194)^2), 1)</f>
        <v>0.99999968864328548</v>
      </c>
      <c r="W134">
        <f ca="1">MIN(LOG(1 - Parameters!$B$193/(1+100*EXP(-Parameters!$B$195*'National cons per cap'!W134/1000))) / LOG(1 - (Parameters!$B$192/Parameters!$B$194)^2), 1)</f>
        <v>0.99989727652858729</v>
      </c>
      <c r="X134">
        <f ca="1">MIN(LOG(1 - Parameters!$B$193/(1+100*EXP(-Parameters!$B$195*'National cons per cap'!X134/1000))) / LOG(1 - (Parameters!$B$192/Parameters!$B$194)^2), 1)</f>
        <v>1</v>
      </c>
      <c r="Y134">
        <f ca="1">MIN(LOG(1 - Parameters!$B$193/(1+100*EXP(-Parameters!$B$195*'National cons per cap'!Y134/1000))) / LOG(1 - (Parameters!$B$192/Parameters!$B$194)^2), 1)</f>
        <v>0.97994120575919863</v>
      </c>
      <c r="Z134">
        <f ca="1">MIN(LOG(1 - Parameters!$B$193/(1+100*EXP(-Parameters!$B$195*'National cons per cap'!Z134/1000))) / LOG(1 - (Parameters!$B$192/Parameters!$B$194)^2), 1)</f>
        <v>0.99999999819242846</v>
      </c>
      <c r="AA134">
        <f ca="1">MIN(LOG(1 - Parameters!$B$193/(1+100*EXP(-Parameters!$B$195*'National cons per cap'!AA134/1000))) / LOG(1 - (Parameters!$B$192/Parameters!$B$194)^2), 1)</f>
        <v>0.99999999999654021</v>
      </c>
      <c r="AB134">
        <f ca="1">MIN(LOG(1 - Parameters!$B$193/(1+100*EXP(-Parameters!$B$195*'National cons per cap'!AB134/1000))) / LOG(1 - (Parameters!$B$192/Parameters!$B$194)^2), 1)</f>
        <v>1</v>
      </c>
      <c r="AC134">
        <f ca="1">MIN(LOG(1 - Parameters!$B$193/(1+100*EXP(-Parameters!$B$195*'National cons per cap'!AC134/1000))) / LOG(1 - (Parameters!$B$192/Parameters!$B$194)^2), 1)</f>
        <v>0.99998824349216742</v>
      </c>
      <c r="AD134">
        <f ca="1">MIN(LOG(1 - Parameters!$B$193/(1+100*EXP(-Parameters!$B$195*'National cons per cap'!AD134/1000))) / LOG(1 - (Parameters!$B$192/Parameters!$B$194)^2), 1)</f>
        <v>0.99999999999993827</v>
      </c>
      <c r="AE134">
        <f ca="1">MIN(LOG(1 - Parameters!$B$193/(1+100*EXP(-Parameters!$B$195*'National cons per cap'!AE134/1000))) / LOG(1 - (Parameters!$B$192/Parameters!$B$194)^2), 1)</f>
        <v>0.20600202072130017</v>
      </c>
      <c r="AF134">
        <f ca="1">MIN(LOG(1 - Parameters!$B$193/(1+100*EXP(-Parameters!$B$195*'National cons per cap'!AF134/1000))) / LOG(1 - (Parameters!$B$192/Parameters!$B$194)^2), 1)</f>
        <v>0.99999999989772359</v>
      </c>
      <c r="AG134">
        <f ca="1">MIN(LOG(1 - Parameters!$B$193/(1+100*EXP(-Parameters!$B$195*'National cons per cap'!AG134/1000))) / LOG(1 - (Parameters!$B$192/Parameters!$B$194)^2), 1)</f>
        <v>0.99999999995512834</v>
      </c>
      <c r="AH134">
        <f ca="1">MIN(LOG(1 - Parameters!$B$193/(1+100*EXP(-Parameters!$B$195*'National cons per cap'!AH134/1000))) / LOG(1 - (Parameters!$B$192/Parameters!$B$194)^2), 1)</f>
        <v>0.99999999999682609</v>
      </c>
      <c r="AI134">
        <f ca="1">MIN(LOG(1 - Parameters!$B$193/(1+100*EXP(-Parameters!$B$195*'National cons per cap'!AI134/1000))) / LOG(1 - (Parameters!$B$192/Parameters!$B$194)^2), 1)</f>
        <v>0.99999676244219449</v>
      </c>
      <c r="AJ134">
        <f ca="1">MIN(LOG(1 - Parameters!$B$193/(1+100*EXP(-Parameters!$B$195*'National cons per cap'!AJ134/1000))) / LOG(1 - (Parameters!$B$192/Parameters!$B$194)^2), 1)</f>
        <v>0.99615762182459511</v>
      </c>
      <c r="AK134">
        <f ca="1">MIN(LOG(1 - Parameters!$B$193/(1+100*EXP(-Parameters!$B$195*'National cons per cap'!AK134/1000))) / LOG(1 - (Parameters!$B$192/Parameters!$B$194)^2), 1)</f>
        <v>0.99513268570231761</v>
      </c>
      <c r="AL134">
        <f ca="1">MIN(LOG(1 - Parameters!$B$193/(1+100*EXP(-Parameters!$B$195*'National cons per cap'!AL134/1000))) / LOG(1 - (Parameters!$B$192/Parameters!$B$194)^2), 1)</f>
        <v>0.11616939510637474</v>
      </c>
      <c r="AM134">
        <f ca="1">MIN(LOG(1 - Parameters!$B$193/(1+100*EXP(-Parameters!$B$195*'National cons per cap'!AM134/1000))) / LOG(1 - (Parameters!$B$192/Parameters!$B$194)^2), 1)</f>
        <v>0.99999895433559682</v>
      </c>
      <c r="AN134">
        <f ca="1">MIN(LOG(1 - Parameters!$B$193/(1+100*EXP(-Parameters!$B$195*'National cons per cap'!AN134/1000))) / LOG(1 - (Parameters!$B$192/Parameters!$B$194)^2), 1)</f>
        <v>0.99999918093705153</v>
      </c>
      <c r="AO134">
        <f ca="1">MIN(LOG(1 - Parameters!$B$193/(1+100*EXP(-Parameters!$B$195*'National cons per cap'!AO134/1000))) / LOG(1 - (Parameters!$B$192/Parameters!$B$194)^2), 1)</f>
        <v>0.99351083007719543</v>
      </c>
      <c r="AP134">
        <f ca="1">MIN(LOG(1 - Parameters!$B$193/(1+100*EXP(-Parameters!$B$195*'National cons per cap'!AP134/1000))) / LOG(1 - (Parameters!$B$192/Parameters!$B$194)^2), 1)</f>
        <v>0.99999557724621024</v>
      </c>
      <c r="AQ134">
        <f ca="1">MIN(LOG(1 - Parameters!$B$193/(1+100*EXP(-Parameters!$B$195*'National cons per cap'!AQ134/1000))) / LOG(1 - (Parameters!$B$192/Parameters!$B$194)^2), 1)</f>
        <v>0.99999999127558237</v>
      </c>
      <c r="AR134">
        <f>MIN(LOG(1 - Parameters!$B$193/(1+100*EXP(-Parameters!$B$195*'National cons per cap'!AR134/1000))) / LOG(1 - (Parameters!$B$192/Parameters!$B$194)^2), 1)</f>
        <v>9.802617410493028E-3</v>
      </c>
      <c r="AS134">
        <f ca="1">MIN(LOG(1 - Parameters!$B$193/(1+100*EXP(-Parameters!$B$195*'National cons per cap'!AS134/1000))) / LOG(1 - (Parameters!$B$192/Parameters!$B$194)^2), 1)</f>
        <v>0.99999998677856505</v>
      </c>
      <c r="AT134">
        <f ca="1">MIN(LOG(1 - Parameters!$B$193/(1+100*EXP(-Parameters!$B$195*'National cons per cap'!AT134/1000))) / LOG(1 - (Parameters!$B$192/Parameters!$B$194)^2), 1)</f>
        <v>0.9999956584415115</v>
      </c>
      <c r="AU134">
        <f ca="1">MIN(LOG(1 - Parameters!$B$193/(1+100*EXP(-Parameters!$B$195*'National cons per cap'!AU134/1000))) / LOG(1 - (Parameters!$B$192/Parameters!$B$194)^2), 1)</f>
        <v>0.99999999340729406</v>
      </c>
      <c r="AV134">
        <f ca="1">MIN(LOG(1 - Parameters!$B$193/(1+100*EXP(-Parameters!$B$195*'National cons per cap'!AV134/1000))) / LOG(1 - (Parameters!$B$192/Parameters!$B$194)^2), 1)</f>
        <v>0.98374256445323349</v>
      </c>
      <c r="AW134">
        <f ca="1">MIN(LOG(1 - Parameters!$B$193/(1+100*EXP(-Parameters!$B$195*'National cons per cap'!AW134/1000))) / LOG(1 - (Parameters!$B$192/Parameters!$B$194)^2), 1)</f>
        <v>0.99956673121141482</v>
      </c>
      <c r="AX134">
        <f ca="1">MIN(LOG(1 - Parameters!$B$193/(1+100*EXP(-Parameters!$B$195*'National cons per cap'!AX134/1000))) / LOG(1 - (Parameters!$B$192/Parameters!$B$194)^2), 1)</f>
        <v>0.99999999827780373</v>
      </c>
      <c r="AY134">
        <f ca="1">MIN(LOG(1 - Parameters!$B$193/(1+100*EXP(-Parameters!$B$195*'National cons per cap'!AY134/1000))) / LOG(1 - (Parameters!$B$192/Parameters!$B$194)^2), 1)</f>
        <v>0.99999958338756711</v>
      </c>
      <c r="AZ134">
        <f ca="1">MIN(LOG(1 - Parameters!$B$193/(1+100*EXP(-Parameters!$B$195*'National cons per cap'!AZ134/1000))) / LOG(1 - (Parameters!$B$192/Parameters!$B$194)^2), 1)</f>
        <v>0.99999999997628009</v>
      </c>
      <c r="BA134">
        <f ca="1">MIN(LOG(1 - Parameters!$B$193/(1+100*EXP(-Parameters!$B$195*'National cons per cap'!BA134/1000))) / LOG(1 - (Parameters!$B$192/Parameters!$B$194)^2), 1)</f>
        <v>0.99993662823092488</v>
      </c>
      <c r="BB134">
        <f ca="1">MIN(LOG(1 - Parameters!$B$193/(1+100*EXP(-Parameters!$B$195*'National cons per cap'!BB134/1000))) / LOG(1 - (Parameters!$B$192/Parameters!$B$194)^2), 1)</f>
        <v>0.9999999999999889</v>
      </c>
      <c r="BC134">
        <f ca="1">MIN(LOG(1 - Parameters!$B$193/(1+100*EXP(-Parameters!$B$195*'National cons per cap'!BC134/1000))) / LOG(1 - (Parameters!$B$192/Parameters!$B$194)^2), 1)</f>
        <v>0.86257634852564813</v>
      </c>
      <c r="BD134">
        <f>MIN(LOG(1 - Parameters!$B$193/(1+100*EXP(-Parameters!$B$195*'National cons per cap'!BD134/1000))) / LOG(1 - (Parameters!$B$192/Parameters!$B$194)^2), 1)</f>
        <v>9.802617410493028E-3</v>
      </c>
      <c r="BE134">
        <f ca="1">MIN(LOG(1 - Parameters!$B$193/(1+100*EXP(-Parameters!$B$195*'National cons per cap'!BE134/1000))) / LOG(1 - (Parameters!$B$192/Parameters!$B$194)^2), 1)</f>
        <v>0.99999982149865407</v>
      </c>
      <c r="BF134">
        <f ca="1">MIN(LOG(1 - Parameters!$B$193/(1+100*EXP(-Parameters!$B$195*'National cons per cap'!BF134/1000))) / LOG(1 - (Parameters!$B$192/Parameters!$B$194)^2), 1)</f>
        <v>0.99983769338635031</v>
      </c>
      <c r="BG134">
        <f ca="1">MIN(LOG(1 - Parameters!$B$193/(1+100*EXP(-Parameters!$B$195*'National cons per cap'!BG134/1000))) / LOG(1 - (Parameters!$B$192/Parameters!$B$194)^2), 1)</f>
        <v>0.21808138683293551</v>
      </c>
      <c r="BH134">
        <f ca="1">MIN(LOG(1 - Parameters!$B$193/(1+100*EXP(-Parameters!$B$195*'National cons per cap'!BH134/1000))) / LOG(1 - (Parameters!$B$192/Parameters!$B$194)^2), 1)</f>
        <v>0.99999999855136334</v>
      </c>
      <c r="BI134">
        <f ca="1">MIN(LOG(1 - Parameters!$B$193/(1+100*EXP(-Parameters!$B$195*'National cons per cap'!BI134/1000))) / LOG(1 - (Parameters!$B$192/Parameters!$B$194)^2), 1)</f>
        <v>0.99999826177327555</v>
      </c>
      <c r="BJ134">
        <f ca="1">MIN(LOG(1 - Parameters!$B$193/(1+100*EXP(-Parameters!$B$195*'National cons per cap'!BJ134/1000))) / LOG(1 - (Parameters!$B$192/Parameters!$B$194)^2), 1)</f>
        <v>0.99999998245868493</v>
      </c>
      <c r="BK134">
        <f ca="1">MIN(LOG(1 - Parameters!$B$193/(1+100*EXP(-Parameters!$B$195*'National cons per cap'!BK134/1000))) / LOG(1 - (Parameters!$B$192/Parameters!$B$194)^2), 1)</f>
        <v>4.5257816648186094E-2</v>
      </c>
      <c r="BL134">
        <f ca="1">MIN(LOG(1 - Parameters!$B$193/(1+100*EXP(-Parameters!$B$195*'National cons per cap'!BL134/1000))) / LOG(1 - (Parameters!$B$192/Parameters!$B$194)^2), 1)</f>
        <v>1</v>
      </c>
      <c r="BM134">
        <f ca="1">MIN(LOG(1 - Parameters!$B$193/(1+100*EXP(-Parameters!$B$195*'National cons per cap'!BM134/1000))) / LOG(1 - (Parameters!$B$192/Parameters!$B$194)^2), 1)</f>
        <v>0.99999999856949262</v>
      </c>
      <c r="BN134">
        <f ca="1">MIN(LOG(1 - Parameters!$B$193/(1+100*EXP(-Parameters!$B$195*'National cons per cap'!BN134/1000))) / LOG(1 - (Parameters!$B$192/Parameters!$B$194)^2), 1)</f>
        <v>0.99571970238695606</v>
      </c>
      <c r="BO134">
        <f ca="1">MIN(LOG(1 - Parameters!$B$193/(1+100*EXP(-Parameters!$B$195*'National cons per cap'!BO134/1000))) / LOG(1 - (Parameters!$B$192/Parameters!$B$194)^2), 1)</f>
        <v>0.9992391424458934</v>
      </c>
      <c r="BP134">
        <f ca="1">MIN(LOG(1 - Parameters!$B$193/(1+100*EXP(-Parameters!$B$195*'National cons per cap'!BP134/1000))) / LOG(1 - (Parameters!$B$192/Parameters!$B$194)^2), 1)</f>
        <v>0.95466158191568051</v>
      </c>
      <c r="BQ134">
        <f>MIN(LOG(1 - Parameters!$B$193/(1+100*EXP(-Parameters!$B$195*'National cons per cap'!BQ134/1000))) / LOG(1 - (Parameters!$B$192/Parameters!$B$194)^2), 1)</f>
        <v>9.802617410493028E-3</v>
      </c>
      <c r="BR134">
        <f ca="1">MIN(LOG(1 - Parameters!$B$193/(1+100*EXP(-Parameters!$B$195*'National cons per cap'!BR134/1000))) / LOG(1 - (Parameters!$B$192/Parameters!$B$194)^2), 1)</f>
        <v>0.77512446216071929</v>
      </c>
      <c r="BS134">
        <f ca="1">MIN(LOG(1 - Parameters!$B$193/(1+100*EXP(-Parameters!$B$195*'National cons per cap'!BS134/1000))) / LOG(1 - (Parameters!$B$192/Parameters!$B$194)^2), 1)</f>
        <v>0.78359182577592923</v>
      </c>
      <c r="BT134">
        <f ca="1">MIN(LOG(1 - Parameters!$B$193/(1+100*EXP(-Parameters!$B$195*'National cons per cap'!BT134/1000))) / LOG(1 - (Parameters!$B$192/Parameters!$B$194)^2), 1)</f>
        <v>1</v>
      </c>
      <c r="BU134">
        <f ca="1">MIN(LOG(1 - Parameters!$B$193/(1+100*EXP(-Parameters!$B$195*'National cons per cap'!BU134/1000))) / LOG(1 - (Parameters!$B$192/Parameters!$B$194)^2), 1)</f>
        <v>0.99999980621558526</v>
      </c>
      <c r="BV134">
        <f ca="1">MIN(LOG(1 - Parameters!$B$193/(1+100*EXP(-Parameters!$B$195*'National cons per cap'!BV134/1000))) / LOG(1 - (Parameters!$B$192/Parameters!$B$194)^2), 1)</f>
        <v>0.99998153530528344</v>
      </c>
      <c r="BW134">
        <f ca="1">MIN(LOG(1 - Parameters!$B$193/(1+100*EXP(-Parameters!$B$195*'National cons per cap'!BW134/1000))) / LOG(1 - (Parameters!$B$192/Parameters!$B$194)^2), 1)</f>
        <v>0.99950305940314643</v>
      </c>
      <c r="BX134">
        <f>MIN(LOG(1 - Parameters!$B$193/(1+100*EXP(-Parameters!$B$195*'National cons per cap'!BX134/1000))) / LOG(1 - (Parameters!$B$192/Parameters!$B$194)^2), 1)</f>
        <v>9.802617410493028E-3</v>
      </c>
      <c r="BY134">
        <f ca="1">MIN(LOG(1 - Parameters!$B$193/(1+100*EXP(-Parameters!$B$195*'National cons per cap'!BY134/1000))) / LOG(1 - (Parameters!$B$192/Parameters!$B$194)^2), 1)</f>
        <v>0.99511724164692772</v>
      </c>
      <c r="BZ134">
        <f ca="1">MIN(LOG(1 - Parameters!$B$193/(1+100*EXP(-Parameters!$B$195*'National cons per cap'!BZ134/1000))) / LOG(1 - (Parameters!$B$192/Parameters!$B$194)^2), 1)</f>
        <v>1</v>
      </c>
      <c r="CA134">
        <f ca="1">MIN(LOG(1 - Parameters!$B$193/(1+100*EXP(-Parameters!$B$195*'National cons per cap'!CA134/1000))) / LOG(1 - (Parameters!$B$192/Parameters!$B$194)^2), 1)</f>
        <v>0.88453633394556774</v>
      </c>
      <c r="CB134">
        <f ca="1">MIN(LOG(1 - Parameters!$B$193/(1+100*EXP(-Parameters!$B$195*'National cons per cap'!CB134/1000))) / LOG(1 - (Parameters!$B$192/Parameters!$B$194)^2), 1)</f>
        <v>0.99961947629818648</v>
      </c>
      <c r="CC134">
        <f ca="1">MIN(LOG(1 - Parameters!$B$193/(1+100*EXP(-Parameters!$B$195*'National cons per cap'!CC134/1000))) / LOG(1 - (Parameters!$B$192/Parameters!$B$194)^2), 1)</f>
        <v>9.194040780007974E-2</v>
      </c>
      <c r="CD134">
        <f ca="1">MIN(LOG(1 - Parameters!$B$193/(1+100*EXP(-Parameters!$B$195*'National cons per cap'!CD134/1000))) / LOG(1 - (Parameters!$B$192/Parameters!$B$194)^2), 1)</f>
        <v>0.99990076350898582</v>
      </c>
      <c r="CE134">
        <f ca="1">MIN(LOG(1 - Parameters!$B$193/(1+100*EXP(-Parameters!$B$195*'National cons per cap'!CE134/1000))) / LOG(1 - (Parameters!$B$192/Parameters!$B$194)^2), 1)</f>
        <v>0.99999983442470486</v>
      </c>
      <c r="CF134">
        <f ca="1">MIN(LOG(1 - Parameters!$B$193/(1+100*EXP(-Parameters!$B$195*'National cons per cap'!CF134/1000))) / LOG(1 - (Parameters!$B$192/Parameters!$B$194)^2), 1)</f>
        <v>0.9937852790182452</v>
      </c>
      <c r="CG134">
        <f ca="1">MIN(LOG(1 - Parameters!$B$193/(1+100*EXP(-Parameters!$B$195*'National cons per cap'!CG134/1000))) / LOG(1 - (Parameters!$B$192/Parameters!$B$194)^2), 1)</f>
        <v>0.99999999981815224</v>
      </c>
      <c r="CH134">
        <f ca="1">MIN(LOG(1 - Parameters!$B$193/(1+100*EXP(-Parameters!$B$195*'National cons per cap'!CH134/1000))) / LOG(1 - (Parameters!$B$192/Parameters!$B$194)^2), 1)</f>
        <v>1</v>
      </c>
      <c r="CI134">
        <f ca="1">MIN(LOG(1 - Parameters!$B$193/(1+100*EXP(-Parameters!$B$195*'National cons per cap'!CI134/1000))) / LOG(1 - (Parameters!$B$192/Parameters!$B$194)^2), 1)</f>
        <v>0.99999999999997768</v>
      </c>
      <c r="CJ134">
        <f ca="1">MIN(LOG(1 - Parameters!$B$193/(1+100*EXP(-Parameters!$B$195*'National cons per cap'!CJ134/1000))) / LOG(1 - (Parameters!$B$192/Parameters!$B$194)^2), 1)</f>
        <v>0.99999999997860722</v>
      </c>
      <c r="CK134">
        <f ca="1">MIN(LOG(1 - Parameters!$B$193/(1+100*EXP(-Parameters!$B$195*'National cons per cap'!CK134/1000))) / LOG(1 - (Parameters!$B$192/Parameters!$B$194)^2), 1)</f>
        <v>0.99999690312559686</v>
      </c>
      <c r="CL134">
        <f ca="1">MIN(LOG(1 - Parameters!$B$193/(1+100*EXP(-Parameters!$B$195*'National cons per cap'!CL134/1000))) / LOG(1 - (Parameters!$B$192/Parameters!$B$194)^2), 1)</f>
        <v>0.99999998742557183</v>
      </c>
      <c r="CM134">
        <f ca="1">MIN(LOG(1 - Parameters!$B$193/(1+100*EXP(-Parameters!$B$195*'National cons per cap'!CM134/1000))) / LOG(1 - (Parameters!$B$192/Parameters!$B$194)^2), 1)</f>
        <v>0.99988027625908027</v>
      </c>
      <c r="CN134">
        <f ca="1">MIN(LOG(1 - Parameters!$B$193/(1+100*EXP(-Parameters!$B$195*'National cons per cap'!CN134/1000))) / LOG(1 - (Parameters!$B$192/Parameters!$B$194)^2), 1)</f>
        <v>0.99999999999996081</v>
      </c>
      <c r="CO134">
        <f ca="1">MIN(LOG(1 - Parameters!$B$193/(1+100*EXP(-Parameters!$B$195*'National cons per cap'!CO134/1000))) / LOG(1 - (Parameters!$B$192/Parameters!$B$194)^2), 1)</f>
        <v>1</v>
      </c>
      <c r="CP134">
        <f ca="1">MIN(LOG(1 - Parameters!$B$193/(1+100*EXP(-Parameters!$B$195*'National cons per cap'!CP134/1000))) / LOG(1 - (Parameters!$B$192/Parameters!$B$194)^2), 1)</f>
        <v>0.99999999644794746</v>
      </c>
      <c r="CQ134">
        <f ca="1">MIN(LOG(1 - Parameters!$B$193/(1+100*EXP(-Parameters!$B$195*'National cons per cap'!CQ134/1000))) / LOG(1 - (Parameters!$B$192/Parameters!$B$194)^2), 1)</f>
        <v>0.99170110566081127</v>
      </c>
      <c r="CR134">
        <f ca="1">MIN(LOG(1 - Parameters!$B$193/(1+100*EXP(-Parameters!$B$195*'National cons per cap'!CR134/1000))) / LOG(1 - (Parameters!$B$192/Parameters!$B$194)^2), 1)</f>
        <v>0.38086083994133829</v>
      </c>
      <c r="CS134">
        <f ca="1">MIN(LOG(1 - Parameters!$B$193/(1+100*EXP(-Parameters!$B$195*'National cons per cap'!CS134/1000))) / LOG(1 - (Parameters!$B$192/Parameters!$B$194)^2), 1)</f>
        <v>0.91681219928487589</v>
      </c>
      <c r="CT134">
        <f ca="1">MIN(LOG(1 - Parameters!$B$193/(1+100*EXP(-Parameters!$B$195*'National cons per cap'!CT134/1000))) / LOG(1 - (Parameters!$B$192/Parameters!$B$194)^2), 1)</f>
        <v>1</v>
      </c>
      <c r="CU134">
        <f ca="1">MIN(LOG(1 - Parameters!$B$193/(1+100*EXP(-Parameters!$B$195*'National cons per cap'!CU134/1000))) / LOG(1 - (Parameters!$B$192/Parameters!$B$194)^2), 1)</f>
        <v>1</v>
      </c>
      <c r="CV134">
        <f ca="1">MIN(LOG(1 - Parameters!$B$193/(1+100*EXP(-Parameters!$B$195*'National cons per cap'!CV134/1000))) / LOG(1 - (Parameters!$B$192/Parameters!$B$194)^2), 1)</f>
        <v>1</v>
      </c>
      <c r="CW134">
        <f ca="1">MIN(LOG(1 - Parameters!$B$193/(1+100*EXP(-Parameters!$B$195*'National cons per cap'!CW134/1000))) / LOG(1 - (Parameters!$B$192/Parameters!$B$194)^2), 1)</f>
        <v>0.99960688980707235</v>
      </c>
      <c r="CX134">
        <f ca="1">MIN(LOG(1 - Parameters!$B$193/(1+100*EXP(-Parameters!$B$195*'National cons per cap'!CX134/1000))) / LOG(1 - (Parameters!$B$192/Parameters!$B$194)^2), 1)</f>
        <v>1</v>
      </c>
      <c r="CY134">
        <f ca="1">MIN(LOG(1 - Parameters!$B$193/(1+100*EXP(-Parameters!$B$195*'National cons per cap'!CY134/1000))) / LOG(1 - (Parameters!$B$192/Parameters!$B$194)^2), 1)</f>
        <v>0.86356703289832137</v>
      </c>
      <c r="CZ134">
        <f ca="1">MIN(LOG(1 - Parameters!$B$193/(1+100*EXP(-Parameters!$B$195*'National cons per cap'!CZ134/1000))) / LOG(1 - (Parameters!$B$192/Parameters!$B$194)^2), 1)</f>
        <v>1</v>
      </c>
      <c r="DA134">
        <f>MIN(LOG(1 - Parameters!$B$193/(1+100*EXP(-Parameters!$B$195*'National cons per cap'!DA134/1000))) / LOG(1 - (Parameters!$B$192/Parameters!$B$194)^2), 1)</f>
        <v>9.802617410493028E-3</v>
      </c>
      <c r="DB134">
        <f ca="1">MIN(LOG(1 - Parameters!$B$193/(1+100*EXP(-Parameters!$B$195*'National cons per cap'!DB134/1000))) / LOG(1 - (Parameters!$B$192/Parameters!$B$194)^2), 1)</f>
        <v>0.99999994106888035</v>
      </c>
      <c r="DC134">
        <f ca="1">MIN(LOG(1 - Parameters!$B$193/(1+100*EXP(-Parameters!$B$195*'National cons per cap'!DC134/1000))) / LOG(1 - (Parameters!$B$192/Parameters!$B$194)^2), 1)</f>
        <v>0.96613811915705461</v>
      </c>
      <c r="DD134">
        <f ca="1">MIN(LOG(1 - Parameters!$B$193/(1+100*EXP(-Parameters!$B$195*'National cons per cap'!DD134/1000))) / LOG(1 - (Parameters!$B$192/Parameters!$B$194)^2), 1)</f>
        <v>0.99987684296616175</v>
      </c>
      <c r="DE134">
        <f ca="1">MIN(LOG(1 - Parameters!$B$193/(1+100*EXP(-Parameters!$B$195*'National cons per cap'!DE134/1000))) / LOG(1 - (Parameters!$B$192/Parameters!$B$194)^2), 1)</f>
        <v>1</v>
      </c>
      <c r="DF134">
        <f ca="1">MIN(LOG(1 - Parameters!$B$193/(1+100*EXP(-Parameters!$B$195*'National cons per cap'!DF134/1000))) / LOG(1 - (Parameters!$B$192/Parameters!$B$194)^2), 1)</f>
        <v>0.9986148964579904</v>
      </c>
      <c r="DG134">
        <f ca="1">MIN(LOG(1 - Parameters!$B$193/(1+100*EXP(-Parameters!$B$195*'National cons per cap'!DG134/1000))) / LOG(1 - (Parameters!$B$192/Parameters!$B$194)^2), 1)</f>
        <v>0.99999982431720869</v>
      </c>
      <c r="DH134">
        <f ca="1">MIN(LOG(1 - Parameters!$B$193/(1+100*EXP(-Parameters!$B$195*'National cons per cap'!DH134/1000))) / LOG(1 - (Parameters!$B$192/Parameters!$B$194)^2), 1)</f>
        <v>0.8574807074402383</v>
      </c>
      <c r="DI134">
        <f ca="1">MIN(LOG(1 - Parameters!$B$193/(1+100*EXP(-Parameters!$B$195*'National cons per cap'!DI134/1000))) / LOG(1 - (Parameters!$B$192/Parameters!$B$194)^2), 1)</f>
        <v>0.72496009390493532</v>
      </c>
      <c r="DJ134">
        <f ca="1">MIN(LOG(1 - Parameters!$B$193/(1+100*EXP(-Parameters!$B$195*'National cons per cap'!DJ134/1000))) / LOG(1 - (Parameters!$B$192/Parameters!$B$194)^2), 1)</f>
        <v>0.99999999904059556</v>
      </c>
      <c r="DK134">
        <f ca="1">MIN(LOG(1 - Parameters!$B$193/(1+100*EXP(-Parameters!$B$195*'National cons per cap'!DK134/1000))) / LOG(1 - (Parameters!$B$192/Parameters!$B$194)^2), 1)</f>
        <v>0.91601943892609405</v>
      </c>
      <c r="DL134">
        <f ca="1">MIN(LOG(1 - Parameters!$B$193/(1+100*EXP(-Parameters!$B$195*'National cons per cap'!DL134/1000))) / LOG(1 - (Parameters!$B$192/Parameters!$B$194)^2), 1)</f>
        <v>0.91237039246155405</v>
      </c>
      <c r="DM134">
        <f ca="1">MIN(LOG(1 - Parameters!$B$193/(1+100*EXP(-Parameters!$B$195*'National cons per cap'!DM134/1000))) / LOG(1 - (Parameters!$B$192/Parameters!$B$194)^2), 1)</f>
        <v>0.9868414280551735</v>
      </c>
      <c r="DN134">
        <f ca="1">MIN(LOG(1 - Parameters!$B$193/(1+100*EXP(-Parameters!$B$195*'National cons per cap'!DN134/1000))) / LOG(1 - (Parameters!$B$192/Parameters!$B$194)^2), 1)</f>
        <v>0.99785998534081854</v>
      </c>
      <c r="DO134">
        <f ca="1">MIN(LOG(1 - Parameters!$B$193/(1+100*EXP(-Parameters!$B$195*'National cons per cap'!DO134/1000))) / LOG(1 - (Parameters!$B$192/Parameters!$B$194)^2), 1)</f>
        <v>0.99999978474315165</v>
      </c>
      <c r="DP134">
        <f ca="1">MIN(LOG(1 - Parameters!$B$193/(1+100*EXP(-Parameters!$B$195*'National cons per cap'!DP134/1000))) / LOG(1 - (Parameters!$B$192/Parameters!$B$194)^2), 1)</f>
        <v>0.31034963320105691</v>
      </c>
      <c r="DQ134">
        <f ca="1">MIN(LOG(1 - Parameters!$B$193/(1+100*EXP(-Parameters!$B$195*'National cons per cap'!DQ134/1000))) / LOG(1 - (Parameters!$B$192/Parameters!$B$194)^2), 1)</f>
        <v>0.99812311543071608</v>
      </c>
      <c r="DR134">
        <f>MIN(LOG(1 - Parameters!$B$193/(1+100*EXP(-Parameters!$B$195*'National cons per cap'!DR134/1000))) / LOG(1 - (Parameters!$B$192/Parameters!$B$194)^2), 1)</f>
        <v>9.802617410493028E-3</v>
      </c>
      <c r="DS134">
        <f ca="1">MIN(LOG(1 - Parameters!$B$193/(1+100*EXP(-Parameters!$B$195*'National cons per cap'!DS134/1000))) / LOG(1 - (Parameters!$B$192/Parameters!$B$194)^2), 1)</f>
        <v>1</v>
      </c>
      <c r="DT134">
        <f ca="1">MIN(LOG(1 - Parameters!$B$193/(1+100*EXP(-Parameters!$B$195*'National cons per cap'!DT134/1000))) / LOG(1 - (Parameters!$B$192/Parameters!$B$194)^2), 1)</f>
        <v>0.41318056592468017</v>
      </c>
      <c r="DU134">
        <f ca="1">MIN(LOG(1 - Parameters!$B$193/(1+100*EXP(-Parameters!$B$195*'National cons per cap'!DU134/1000))) / LOG(1 - (Parameters!$B$192/Parameters!$B$194)^2), 1)</f>
        <v>1</v>
      </c>
      <c r="DV134">
        <f ca="1">MIN(LOG(1 - Parameters!$B$193/(1+100*EXP(-Parameters!$B$195*'National cons per cap'!DV134/1000))) / LOG(1 - (Parameters!$B$192/Parameters!$B$194)^2), 1)</f>
        <v>0.99999999999206535</v>
      </c>
      <c r="DW134">
        <f>MIN(LOG(1 - Parameters!$B$193/(1+100*EXP(-Parameters!$B$195*'National cons per cap'!DW134/1000))) / LOG(1 - (Parameters!$B$192/Parameters!$B$194)^2), 1)</f>
        <v>9.802617410493028E-3</v>
      </c>
      <c r="DX134">
        <f ca="1">MIN(LOG(1 - Parameters!$B$193/(1+100*EXP(-Parameters!$B$195*'National cons per cap'!DX134/1000))) / LOG(1 - (Parameters!$B$192/Parameters!$B$194)^2), 1)</f>
        <v>0.15894156639834658</v>
      </c>
      <c r="DY134">
        <f ca="1">MIN(LOG(1 - Parameters!$B$193/(1+100*EXP(-Parameters!$B$195*'National cons per cap'!DY134/1000))) / LOG(1 - (Parameters!$B$192/Parameters!$B$194)^2), 1)</f>
        <v>0.99999130847910145</v>
      </c>
      <c r="DZ134">
        <f ca="1">MIN(LOG(1 - Parameters!$B$193/(1+100*EXP(-Parameters!$B$195*'National cons per cap'!DZ134/1000))) / LOG(1 - (Parameters!$B$192/Parameters!$B$194)^2), 1)</f>
        <v>0.90401475368760909</v>
      </c>
      <c r="EA134">
        <f ca="1">MIN(LOG(1 - Parameters!$B$193/(1+100*EXP(-Parameters!$B$195*'National cons per cap'!EA134/1000))) / LOG(1 - (Parameters!$B$192/Parameters!$B$194)^2), 1)</f>
        <v>0.99999995830412869</v>
      </c>
      <c r="EB134">
        <f ca="1">MIN(LOG(1 - Parameters!$B$193/(1+100*EXP(-Parameters!$B$195*'National cons per cap'!EB134/1000))) / LOG(1 - (Parameters!$B$192/Parameters!$B$194)^2), 1)</f>
        <v>0.99999999998948597</v>
      </c>
      <c r="EC134">
        <f ca="1">MIN(LOG(1 - Parameters!$B$193/(1+100*EXP(-Parameters!$B$195*'National cons per cap'!EC134/1000))) / LOG(1 - (Parameters!$B$192/Parameters!$B$194)^2), 1)</f>
        <v>0.43203124472350934</v>
      </c>
      <c r="ED134">
        <f ca="1">MIN(LOG(1 - Parameters!$B$193/(1+100*EXP(-Parameters!$B$195*'National cons per cap'!ED134/1000))) / LOG(1 - (Parameters!$B$192/Parameters!$B$194)^2), 1)</f>
        <v>0.99995330183760722</v>
      </c>
      <c r="EE134">
        <f ca="1">MIN(LOG(1 - Parameters!$B$193/(1+100*EXP(-Parameters!$B$195*'National cons per cap'!EE134/1000))) / LOG(1 - (Parameters!$B$192/Parameters!$B$194)^2), 1)</f>
        <v>0.9999997063463455</v>
      </c>
      <c r="EF134">
        <f ca="1">MIN(LOG(1 - Parameters!$B$193/(1+100*EXP(-Parameters!$B$195*'National cons per cap'!EF134/1000))) / LOG(1 - (Parameters!$B$192/Parameters!$B$194)^2), 1)</f>
        <v>1</v>
      </c>
      <c r="EG134">
        <f ca="1">MIN(LOG(1 - Parameters!$B$193/(1+100*EXP(-Parameters!$B$195*'National cons per cap'!EG134/1000))) / LOG(1 - (Parameters!$B$192/Parameters!$B$194)^2), 1)</f>
        <v>0.99824292229292255</v>
      </c>
      <c r="EH134">
        <f ca="1">MIN(LOG(1 - Parameters!$B$193/(1+100*EXP(-Parameters!$B$195*'National cons per cap'!EH134/1000))) / LOG(1 - (Parameters!$B$192/Parameters!$B$194)^2), 1)</f>
        <v>0.99999999751225832</v>
      </c>
      <c r="EI134">
        <f ca="1">MIN(LOG(1 - Parameters!$B$193/(1+100*EXP(-Parameters!$B$195*'National cons per cap'!EI134/1000))) / LOG(1 - (Parameters!$B$192/Parameters!$B$194)^2), 1)</f>
        <v>0.99999343498253312</v>
      </c>
      <c r="EJ134">
        <f ca="1">MIN(LOG(1 - Parameters!$B$193/(1+100*EXP(-Parameters!$B$195*'National cons per cap'!EJ134/1000))) / LOG(1 - (Parameters!$B$192/Parameters!$B$194)^2), 1)</f>
        <v>0.9961210079718017</v>
      </c>
      <c r="EK134">
        <f ca="1">MIN(LOG(1 - Parameters!$B$193/(1+100*EXP(-Parameters!$B$195*'National cons per cap'!EK134/1000))) / LOG(1 - (Parameters!$B$192/Parameters!$B$194)^2), 1)</f>
        <v>1</v>
      </c>
      <c r="EL134">
        <f ca="1">MIN(LOG(1 - Parameters!$B$193/(1+100*EXP(-Parameters!$B$195*'National cons per cap'!EL134/1000))) / LOG(1 - (Parameters!$B$192/Parameters!$B$194)^2), 1)</f>
        <v>0.96439159300355215</v>
      </c>
      <c r="EM134">
        <f ca="1">MIN(LOG(1 - Parameters!$B$193/(1+100*EXP(-Parameters!$B$195*'National cons per cap'!EM134/1000))) / LOG(1 - (Parameters!$B$192/Parameters!$B$194)^2), 1)</f>
        <v>0.99992931000577323</v>
      </c>
      <c r="EN134">
        <f ca="1">MIN(LOG(1 - Parameters!$B$193/(1+100*EXP(-Parameters!$B$195*'National cons per cap'!EN134/1000))) / LOG(1 - (Parameters!$B$192/Parameters!$B$194)^2), 1)</f>
        <v>1</v>
      </c>
      <c r="EO134">
        <f>MIN(LOG(1 - Parameters!$B$193/(1+100*EXP(-Parameters!$B$195*'National cons per cap'!EO134/1000))) / LOG(1 - (Parameters!$B$192/Parameters!$B$194)^2), 1)</f>
        <v>9.802617410493028E-3</v>
      </c>
      <c r="EP134">
        <f ca="1">MIN(LOG(1 - Parameters!$B$193/(1+100*EXP(-Parameters!$B$195*'National cons per cap'!EP134/1000))) / LOG(1 - (Parameters!$B$192/Parameters!$B$194)^2), 1)</f>
        <v>0.99999935502406123</v>
      </c>
      <c r="EQ134">
        <f ca="1">MIN(LOG(1 - Parameters!$B$193/(1+100*EXP(-Parameters!$B$195*'National cons per cap'!EQ134/1000))) / LOG(1 - (Parameters!$B$192/Parameters!$B$194)^2), 1)</f>
        <v>0.99998445834598626</v>
      </c>
      <c r="ER134">
        <f ca="1">MIN(LOG(1 - Parameters!$B$193/(1+100*EXP(-Parameters!$B$195*'National cons per cap'!ER134/1000))) / LOG(1 - (Parameters!$B$192/Parameters!$B$194)^2), 1)</f>
        <v>0.99999620521526567</v>
      </c>
      <c r="ES134">
        <f ca="1">MIN(LOG(1 - Parameters!$B$193/(1+100*EXP(-Parameters!$B$195*'National cons per cap'!ES134/1000))) / LOG(1 - (Parameters!$B$192/Parameters!$B$194)^2), 1)</f>
        <v>1</v>
      </c>
      <c r="ET134">
        <f>MIN(LOG(1 - Parameters!$B$193/(1+100*EXP(-Parameters!$B$195*'National cons per cap'!ET134/1000))) / LOG(1 - (Parameters!$B$192/Parameters!$B$194)^2), 1)</f>
        <v>9.802617410493028E-3</v>
      </c>
      <c r="EU134">
        <f ca="1">MIN(LOG(1 - Parameters!$B$193/(1+100*EXP(-Parameters!$B$195*'National cons per cap'!EU134/1000))) / LOG(1 - (Parameters!$B$192/Parameters!$B$194)^2), 1)</f>
        <v>0.99808797571650754</v>
      </c>
      <c r="EV134">
        <f ca="1">MIN(LOG(1 - Parameters!$B$193/(1+100*EXP(-Parameters!$B$195*'National cons per cap'!EV134/1000))) / LOG(1 - (Parameters!$B$192/Parameters!$B$194)^2), 1)</f>
        <v>0.99999999992189781</v>
      </c>
      <c r="EW134">
        <f ca="1">MIN(LOG(1 - Parameters!$B$193/(1+100*EXP(-Parameters!$B$195*'National cons per cap'!EW134/1000))) / LOG(1 - (Parameters!$B$192/Parameters!$B$194)^2), 1)</f>
        <v>0.70019173302075988</v>
      </c>
      <c r="EX134">
        <f ca="1">MIN(LOG(1 - Parameters!$B$193/(1+100*EXP(-Parameters!$B$195*'National cons per cap'!EX134/1000))) / LOG(1 - (Parameters!$B$192/Parameters!$B$194)^2), 1)</f>
        <v>1</v>
      </c>
      <c r="EY134">
        <f ca="1">MIN(LOG(1 - Parameters!$B$193/(1+100*EXP(-Parameters!$B$195*'National cons per cap'!EY134/1000))) / LOG(1 - (Parameters!$B$192/Parameters!$B$194)^2), 1)</f>
        <v>0.99979259110343854</v>
      </c>
      <c r="EZ134">
        <f ca="1">MIN(LOG(1 - Parameters!$B$193/(1+100*EXP(-Parameters!$B$195*'National cons per cap'!EZ134/1000))) / LOG(1 - (Parameters!$B$192/Parameters!$B$194)^2), 1)</f>
        <v>0.99552722547886929</v>
      </c>
      <c r="FA134">
        <f ca="1">MIN(LOG(1 - Parameters!$B$193/(1+100*EXP(-Parameters!$B$195*'National cons per cap'!FA134/1000))) / LOG(1 - (Parameters!$B$192/Parameters!$B$194)^2), 1)</f>
        <v>0.84566026196985977</v>
      </c>
      <c r="FB134">
        <f ca="1">MIN(LOG(1 - Parameters!$B$193/(1+100*EXP(-Parameters!$B$195*'National cons per cap'!FB134/1000))) / LOG(1 - (Parameters!$B$192/Parameters!$B$194)^2), 1)</f>
        <v>0.5260039209223758</v>
      </c>
      <c r="FC134">
        <f ca="1">MIN(LOG(1 - Parameters!$B$193/(1+100*EXP(-Parameters!$B$195*'National cons per cap'!FC134/1000))) / LOG(1 - (Parameters!$B$192/Parameters!$B$194)^2), 1)</f>
        <v>0.99890991363757475</v>
      </c>
      <c r="FD134">
        <f ca="1">MIN(LOG(1 - Parameters!$B$193/(1+100*EXP(-Parameters!$B$195*'National cons per cap'!FD134/1000))) / LOG(1 - (Parameters!$B$192/Parameters!$B$194)^2), 1)</f>
        <v>1</v>
      </c>
      <c r="FE134">
        <f>MIN(LOG(1 - Parameters!$B$193/(1+100*EXP(-Parameters!$B$195*'National cons per cap'!FE134/1000))) / LOG(1 - (Parameters!$B$192/Parameters!$B$194)^2), 1)</f>
        <v>9.802617410493028E-3</v>
      </c>
      <c r="FF134">
        <f ca="1">MIN(LOG(1 - Parameters!$B$193/(1+100*EXP(-Parameters!$B$195*'National cons per cap'!FF134/1000))) / LOG(1 - (Parameters!$B$192/Parameters!$B$194)^2), 1)</f>
        <v>0.98808413275866991</v>
      </c>
      <c r="FG134">
        <f ca="1">MIN(LOG(1 - Parameters!$B$193/(1+100*EXP(-Parameters!$B$195*'National cons per cap'!FG134/1000))) / LOG(1 - (Parameters!$B$192/Parameters!$B$194)^2), 1)</f>
        <v>0.99999945875778429</v>
      </c>
      <c r="FH134">
        <f ca="1">MIN(LOG(1 - Parameters!$B$193/(1+100*EXP(-Parameters!$B$195*'National cons per cap'!FH134/1000))) / LOG(1 - (Parameters!$B$192/Parameters!$B$194)^2), 1)</f>
        <v>0.9813848107739982</v>
      </c>
      <c r="FI134">
        <f ca="1">MIN(LOG(1 - Parameters!$B$193/(1+100*EXP(-Parameters!$B$195*'National cons per cap'!FI134/1000))) / LOG(1 - (Parameters!$B$192/Parameters!$B$194)^2), 1)</f>
        <v>0.99986765454647819</v>
      </c>
      <c r="FJ134">
        <f ca="1">MIN(LOG(1 - Parameters!$B$193/(1+100*EXP(-Parameters!$B$195*'National cons per cap'!FJ134/1000))) / LOG(1 - (Parameters!$B$192/Parameters!$B$194)^2), 1)</f>
        <v>0.99998984439751093</v>
      </c>
      <c r="FK134">
        <f ca="1">MIN(LOG(1 - Parameters!$B$193/(1+100*EXP(-Parameters!$B$195*'National cons per cap'!FK134/1000))) / LOG(1 - (Parameters!$B$192/Parameters!$B$194)^2), 1)</f>
        <v>0.99999604530998032</v>
      </c>
      <c r="FL134">
        <f ca="1">MIN(LOG(1 - Parameters!$B$193/(1+100*EXP(-Parameters!$B$195*'National cons per cap'!FL134/1000))) / LOG(1 - (Parameters!$B$192/Parameters!$B$194)^2), 1)</f>
        <v>0.99999999786581562</v>
      </c>
      <c r="FM134">
        <f>MIN(LOG(1 - Parameters!$B$193/(1+100*EXP(-Parameters!$B$195*'National cons per cap'!FM134/1000))) / LOG(1 - (Parameters!$B$192/Parameters!$B$194)^2), 1)</f>
        <v>9.802617410493028E-3</v>
      </c>
      <c r="FN134">
        <f ca="1">MIN(LOG(1 - Parameters!$B$193/(1+100*EXP(-Parameters!$B$195*'National cons per cap'!FN134/1000))) / LOG(1 - (Parameters!$B$192/Parameters!$B$194)^2), 1)</f>
        <v>0.84474569628764196</v>
      </c>
      <c r="FO134">
        <f ca="1">MIN(LOG(1 - Parameters!$B$193/(1+100*EXP(-Parameters!$B$195*'National cons per cap'!FO134/1000))) / LOG(1 - (Parameters!$B$192/Parameters!$B$194)^2), 1)</f>
        <v>0.45706810864502156</v>
      </c>
      <c r="FP134">
        <f ca="1">MIN(LOG(1 - Parameters!$B$193/(1+100*EXP(-Parameters!$B$195*'National cons per cap'!FP134/1000))) / LOG(1 - (Parameters!$B$192/Parameters!$B$194)^2), 1)</f>
        <v>0.99999999999863187</v>
      </c>
      <c r="FQ134">
        <f ca="1">MIN(LOG(1 - Parameters!$B$193/(1+100*EXP(-Parameters!$B$195*'National cons per cap'!FQ134/1000))) / LOG(1 - (Parameters!$B$192/Parameters!$B$194)^2), 1)</f>
        <v>0.23903334415295935</v>
      </c>
      <c r="FR134">
        <f ca="1">MIN(LOG(1 - Parameters!$B$193/(1+100*EXP(-Parameters!$B$195*'National cons per cap'!FR134/1000))) / LOG(1 - (Parameters!$B$192/Parameters!$B$194)^2), 1)</f>
        <v>0.9994686766345815</v>
      </c>
      <c r="FS134">
        <f ca="1">MIN(LOG(1 - Parameters!$B$193/(1+100*EXP(-Parameters!$B$195*'National cons per cap'!FS134/1000))) / LOG(1 - (Parameters!$B$192/Parameters!$B$194)^2), 1)</f>
        <v>0.99999433059370013</v>
      </c>
      <c r="FT134">
        <f ca="1">MIN(LOG(1 - Parameters!$B$193/(1+100*EXP(-Parameters!$B$195*'National cons per cap'!FT134/1000))) / LOG(1 - (Parameters!$B$192/Parameters!$B$194)^2), 1)</f>
        <v>0.99833422161326957</v>
      </c>
      <c r="FU134">
        <f ca="1">MIN(LOG(1 - Parameters!$B$193/(1+100*EXP(-Parameters!$B$195*'National cons per cap'!FU134/1000))) / LOG(1 - (Parameters!$B$192/Parameters!$B$194)^2), 1)</f>
        <v>1</v>
      </c>
      <c r="FV134">
        <f ca="1">MIN(LOG(1 - Parameters!$B$193/(1+100*EXP(-Parameters!$B$195*'National cons per cap'!FV134/1000))) / LOG(1 - (Parameters!$B$192/Parameters!$B$194)^2), 1)</f>
        <v>0.9999999999999889</v>
      </c>
      <c r="FW134">
        <f ca="1">MIN(LOG(1 - Parameters!$B$193/(1+100*EXP(-Parameters!$B$195*'National cons per cap'!FW134/1000))) / LOG(1 - (Parameters!$B$192/Parameters!$B$194)^2), 1)</f>
        <v>0.99790672397745772</v>
      </c>
      <c r="FX134">
        <f ca="1">MIN(LOG(1 - Parameters!$B$193/(1+100*EXP(-Parameters!$B$195*'National cons per cap'!FX134/1000))) / LOG(1 - (Parameters!$B$192/Parameters!$B$194)^2), 1)</f>
        <v>0.57436793602900349</v>
      </c>
      <c r="FY134">
        <f>MIN(LOG(1 - Parameters!$B$193/(1+100*EXP(-Parameters!$B$195*'National cons per cap'!FY134/1000))) / LOG(1 - (Parameters!$B$192/Parameters!$B$194)^2), 1)</f>
        <v>9.802617410493028E-3</v>
      </c>
      <c r="FZ134">
        <f ca="1">MIN(LOG(1 - Parameters!$B$193/(1+100*EXP(-Parameters!$B$195*'National cons per cap'!FZ134/1000))) / LOG(1 - (Parameters!$B$192/Parameters!$B$194)^2), 1)</f>
        <v>0.93592675087061272</v>
      </c>
      <c r="GA134">
        <f ca="1">MIN(LOG(1 - Parameters!$B$193/(1+100*EXP(-Parameters!$B$195*'National cons per cap'!GA134/1000))) / LOG(1 - (Parameters!$B$192/Parameters!$B$194)^2), 1)</f>
        <v>0.75899040034327192</v>
      </c>
      <c r="GB134">
        <f ca="1">MIN(LOG(1 - Parameters!$B$193/(1+100*EXP(-Parameters!$B$195*'National cons per cap'!GB134/1000))) / LOG(1 - (Parameters!$B$192/Parameters!$B$194)^2), 1)</f>
        <v>0.99773069542063775</v>
      </c>
      <c r="GC134">
        <f ca="1">MIN(LOG(1 - Parameters!$B$193/(1+100*EXP(-Parameters!$B$195*'National cons per cap'!GC134/1000))) / LOG(1 - (Parameters!$B$192/Parameters!$B$194)^2), 1)</f>
        <v>0.99999999999403932</v>
      </c>
      <c r="GD134">
        <f ca="1">MIN(LOG(1 - Parameters!$B$193/(1+100*EXP(-Parameters!$B$195*'National cons per cap'!GD134/1000))) / LOG(1 - (Parameters!$B$192/Parameters!$B$194)^2), 1)</f>
        <v>0.99999999999914213</v>
      </c>
      <c r="GE134">
        <f ca="1">MIN(LOG(1 - Parameters!$B$193/(1+100*EXP(-Parameters!$B$195*'National cons per cap'!GE134/1000))) / LOG(1 - (Parameters!$B$192/Parameters!$B$194)^2), 1)</f>
        <v>0.65253738483927015</v>
      </c>
      <c r="GF134">
        <f ca="1">MIN(LOG(1 - Parameters!$B$193/(1+100*EXP(-Parameters!$B$195*'National cons per cap'!GF134/1000))) / LOG(1 - (Parameters!$B$192/Parameters!$B$194)^2), 1)</f>
        <v>0.99999999792985972</v>
      </c>
      <c r="GG134">
        <f ca="1">MIN(LOG(1 - Parameters!$B$193/(1+100*EXP(-Parameters!$B$195*'National cons per cap'!GG134/1000))) / LOG(1 - (Parameters!$B$192/Parameters!$B$194)^2), 1)</f>
        <v>0.9968169897500595</v>
      </c>
      <c r="GH134">
        <f ca="1">MIN(LOG(1 - Parameters!$B$193/(1+100*EXP(-Parameters!$B$195*'National cons per cap'!GH134/1000))) / LOG(1 - (Parameters!$B$192/Parameters!$B$194)^2), 1)</f>
        <v>0.95244151960041645</v>
      </c>
      <c r="GI134">
        <f ca="1">MIN(LOG(1 - Parameters!$B$193/(1+100*EXP(-Parameters!$B$195*'National cons per cap'!GI134/1000))) / LOG(1 - (Parameters!$B$192/Parameters!$B$194)^2), 1)</f>
        <v>0.99985818819381156</v>
      </c>
      <c r="GJ134">
        <f ca="1">MIN(LOG(1 - Parameters!$B$193/(1+100*EXP(-Parameters!$B$195*'National cons per cap'!GJ134/1000))) / LOG(1 - (Parameters!$B$192/Parameters!$B$194)^2), 1)</f>
        <v>0.99997425883634128</v>
      </c>
      <c r="GK134">
        <f ca="1">MIN(LOG(1 - Parameters!$B$193/(1+100*EXP(-Parameters!$B$195*'National cons per cap'!GK134/1000))) / LOG(1 - (Parameters!$B$192/Parameters!$B$194)^2), 1)</f>
        <v>1</v>
      </c>
      <c r="GL134">
        <f ca="1">MIN(LOG(1 - Parameters!$B$193/(1+100*EXP(-Parameters!$B$195*'National cons per cap'!GL134/1000))) / LOG(1 - (Parameters!$B$192/Parameters!$B$194)^2), 1)</f>
        <v>0.99548123225843066</v>
      </c>
      <c r="GM134">
        <f ca="1">MIN(LOG(1 - Parameters!$B$193/(1+100*EXP(-Parameters!$B$195*'National cons per cap'!GM134/1000))) / LOG(1 - (Parameters!$B$192/Parameters!$B$194)^2), 1)</f>
        <v>0.98999261122277504</v>
      </c>
    </row>
    <row r="135" spans="1:195" x14ac:dyDescent="0.25">
      <c r="A135">
        <v>2143</v>
      </c>
      <c r="B135">
        <f ca="1">MIN(LOG(1 - Parameters!$B$193/(1+100*EXP(-Parameters!$B$195*'National cons per cap'!B135/1000))) / LOG(1 - (Parameters!$B$192/Parameters!$B$194)^2), 1)</f>
        <v>0.70655930341745266</v>
      </c>
      <c r="C135">
        <f ca="1">MIN(LOG(1 - Parameters!$B$193/(1+100*EXP(-Parameters!$B$195*'National cons per cap'!C135/1000))) / LOG(1 - (Parameters!$B$192/Parameters!$B$194)^2), 1)</f>
        <v>0.99999910658201885</v>
      </c>
      <c r="D135">
        <f ca="1">MIN(LOG(1 - Parameters!$B$193/(1+100*EXP(-Parameters!$B$195*'National cons per cap'!D135/1000))) / LOG(1 - (Parameters!$B$192/Parameters!$B$194)^2), 1)</f>
        <v>0.81518942466491506</v>
      </c>
      <c r="E135">
        <f>MIN(LOG(1 - Parameters!$B$193/(1+100*EXP(-Parameters!$B$195*'National cons per cap'!E135/1000))) / LOG(1 - (Parameters!$B$192/Parameters!$B$194)^2), 1)</f>
        <v>9.802617410493028E-3</v>
      </c>
      <c r="F135">
        <f ca="1">MIN(LOG(1 - Parameters!$B$193/(1+100*EXP(-Parameters!$B$195*'National cons per cap'!F135/1000))) / LOG(1 - (Parameters!$B$192/Parameters!$B$194)^2), 1)</f>
        <v>1</v>
      </c>
      <c r="G135">
        <f ca="1">MIN(LOG(1 - Parameters!$B$193/(1+100*EXP(-Parameters!$B$195*'National cons per cap'!G135/1000))) / LOG(1 - (Parameters!$B$192/Parameters!$B$194)^2), 1)</f>
        <v>0.99999999999984301</v>
      </c>
      <c r="H135">
        <f ca="1">MIN(LOG(1 - Parameters!$B$193/(1+100*EXP(-Parameters!$B$195*'National cons per cap'!H135/1000))) / LOG(1 - (Parameters!$B$192/Parameters!$B$194)^2), 1)</f>
        <v>0.98909389902780775</v>
      </c>
      <c r="I135">
        <f ca="1">MIN(LOG(1 - Parameters!$B$193/(1+100*EXP(-Parameters!$B$195*'National cons per cap'!I135/1000))) / LOG(1 - (Parameters!$B$192/Parameters!$B$194)^2), 1)</f>
        <v>0.99999999838711751</v>
      </c>
      <c r="J135">
        <f ca="1">MIN(LOG(1 - Parameters!$B$193/(1+100*EXP(-Parameters!$B$195*'National cons per cap'!J135/1000))) / LOG(1 - (Parameters!$B$192/Parameters!$B$194)^2), 1)</f>
        <v>0.99999998821451186</v>
      </c>
      <c r="K135">
        <f ca="1">MIN(LOG(1 - Parameters!$B$193/(1+100*EXP(-Parameters!$B$195*'National cons per cap'!K135/1000))) / LOG(1 - (Parameters!$B$192/Parameters!$B$194)^2), 1)</f>
        <v>0.99999999932837602</v>
      </c>
      <c r="L135">
        <f ca="1">MIN(LOG(1 - Parameters!$B$193/(1+100*EXP(-Parameters!$B$195*'National cons per cap'!L135/1000))) / LOG(1 - (Parameters!$B$192/Parameters!$B$194)^2), 1)</f>
        <v>0.99998442033292001</v>
      </c>
      <c r="M135">
        <f ca="1">MIN(LOG(1 - Parameters!$B$193/(1+100*EXP(-Parameters!$B$195*'National cons per cap'!M135/1000))) / LOG(1 - (Parameters!$B$192/Parameters!$B$194)^2), 1)</f>
        <v>0.1874658926427604</v>
      </c>
      <c r="N135">
        <f ca="1">MIN(LOG(1 - Parameters!$B$193/(1+100*EXP(-Parameters!$B$195*'National cons per cap'!N135/1000))) / LOG(1 - (Parameters!$B$192/Parameters!$B$194)^2), 1)</f>
        <v>0.99999999689989505</v>
      </c>
      <c r="O135">
        <f ca="1">MIN(LOG(1 - Parameters!$B$193/(1+100*EXP(-Parameters!$B$195*'National cons per cap'!O135/1000))) / LOG(1 - (Parameters!$B$192/Parameters!$B$194)^2), 1)</f>
        <v>0.92023639432706883</v>
      </c>
      <c r="P135">
        <f ca="1">MIN(LOG(1 - Parameters!$B$193/(1+100*EXP(-Parameters!$B$195*'National cons per cap'!P135/1000))) / LOG(1 - (Parameters!$B$192/Parameters!$B$194)^2), 1)</f>
        <v>0.67156475670456184</v>
      </c>
      <c r="Q135">
        <f ca="1">MIN(LOG(1 - Parameters!$B$193/(1+100*EXP(-Parameters!$B$195*'National cons per cap'!Q135/1000))) / LOG(1 - (Parameters!$B$192/Parameters!$B$194)^2), 1)</f>
        <v>0.6751778205368405</v>
      </c>
      <c r="R135">
        <f ca="1">MIN(LOG(1 - Parameters!$B$193/(1+100*EXP(-Parameters!$B$195*'National cons per cap'!R135/1000))) / LOG(1 - (Parameters!$B$192/Parameters!$B$194)^2), 1)</f>
        <v>0.99443222718574331</v>
      </c>
      <c r="S135">
        <f ca="1">MIN(LOG(1 - Parameters!$B$193/(1+100*EXP(-Parameters!$B$195*'National cons per cap'!S135/1000))) / LOG(1 - (Parameters!$B$192/Parameters!$B$194)^2), 1)</f>
        <v>1</v>
      </c>
      <c r="T135">
        <f ca="1">MIN(LOG(1 - Parameters!$B$193/(1+100*EXP(-Parameters!$B$195*'National cons per cap'!T135/1000))) / LOG(1 - (Parameters!$B$192/Parameters!$B$194)^2), 1)</f>
        <v>1</v>
      </c>
      <c r="U135">
        <f ca="1">MIN(LOG(1 - Parameters!$B$193/(1+100*EXP(-Parameters!$B$195*'National cons per cap'!U135/1000))) / LOG(1 - (Parameters!$B$192/Parameters!$B$194)^2), 1)</f>
        <v>0.91842062601517582</v>
      </c>
      <c r="V135">
        <f ca="1">MIN(LOG(1 - Parameters!$B$193/(1+100*EXP(-Parameters!$B$195*'National cons per cap'!V135/1000))) / LOG(1 - (Parameters!$B$192/Parameters!$B$194)^2), 1)</f>
        <v>0.99999974673206415</v>
      </c>
      <c r="W135">
        <f ca="1">MIN(LOG(1 - Parameters!$B$193/(1+100*EXP(-Parameters!$B$195*'National cons per cap'!W135/1000))) / LOG(1 - (Parameters!$B$192/Parameters!$B$194)^2), 1)</f>
        <v>0.99991410876403797</v>
      </c>
      <c r="X135">
        <f ca="1">MIN(LOG(1 - Parameters!$B$193/(1+100*EXP(-Parameters!$B$195*'National cons per cap'!X135/1000))) / LOG(1 - (Parameters!$B$192/Parameters!$B$194)^2), 1)</f>
        <v>1</v>
      </c>
      <c r="Y135">
        <f ca="1">MIN(LOG(1 - Parameters!$B$193/(1+100*EXP(-Parameters!$B$195*'National cons per cap'!Y135/1000))) / LOG(1 - (Parameters!$B$192/Parameters!$B$194)^2), 1)</f>
        <v>0.98206542357301785</v>
      </c>
      <c r="Z135">
        <f ca="1">MIN(LOG(1 - Parameters!$B$193/(1+100*EXP(-Parameters!$B$195*'National cons per cap'!Z135/1000))) / LOG(1 - (Parameters!$B$192/Parameters!$B$194)^2), 1)</f>
        <v>0.99999999869818057</v>
      </c>
      <c r="AA135">
        <f ca="1">MIN(LOG(1 - Parameters!$B$193/(1+100*EXP(-Parameters!$B$195*'National cons per cap'!AA135/1000))) / LOG(1 - (Parameters!$B$192/Parameters!$B$194)^2), 1)</f>
        <v>0.9999999999976954</v>
      </c>
      <c r="AB135">
        <f ca="1">MIN(LOG(1 - Parameters!$B$193/(1+100*EXP(-Parameters!$B$195*'National cons per cap'!AB135/1000))) / LOG(1 - (Parameters!$B$192/Parameters!$B$194)^2), 1)</f>
        <v>1</v>
      </c>
      <c r="AC135">
        <f ca="1">MIN(LOG(1 - Parameters!$B$193/(1+100*EXP(-Parameters!$B$195*'National cons per cap'!AC135/1000))) / LOG(1 - (Parameters!$B$192/Parameters!$B$194)^2), 1)</f>
        <v>0.99999042005066596</v>
      </c>
      <c r="AD135">
        <f ca="1">MIN(LOG(1 - Parameters!$B$193/(1+100*EXP(-Parameters!$B$195*'National cons per cap'!AD135/1000))) / LOG(1 - (Parameters!$B$192/Parameters!$B$194)^2), 1)</f>
        <v>0.99999999999996636</v>
      </c>
      <c r="AE135">
        <f ca="1">MIN(LOG(1 - Parameters!$B$193/(1+100*EXP(-Parameters!$B$195*'National cons per cap'!AE135/1000))) / LOG(1 - (Parameters!$B$192/Parameters!$B$194)^2), 1)</f>
        <v>0.2156375399191886</v>
      </c>
      <c r="AF135">
        <f ca="1">MIN(LOG(1 - Parameters!$B$193/(1+100*EXP(-Parameters!$B$195*'National cons per cap'!AF135/1000))) / LOG(1 - (Parameters!$B$192/Parameters!$B$194)^2), 1)</f>
        <v>0.99999999992144917</v>
      </c>
      <c r="AG135">
        <f ca="1">MIN(LOG(1 - Parameters!$B$193/(1+100*EXP(-Parameters!$B$195*'National cons per cap'!AG135/1000))) / LOG(1 - (Parameters!$B$192/Parameters!$B$194)^2), 1)</f>
        <v>0.99999999996579947</v>
      </c>
      <c r="AH135">
        <f ca="1">MIN(LOG(1 - Parameters!$B$193/(1+100*EXP(-Parameters!$B$195*'National cons per cap'!AH135/1000))) / LOG(1 - (Parameters!$B$192/Parameters!$B$194)^2), 1)</f>
        <v>0.99999999999790834</v>
      </c>
      <c r="AI135">
        <f ca="1">MIN(LOG(1 - Parameters!$B$193/(1+100*EXP(-Parameters!$B$195*'National cons per cap'!AI135/1000))) / LOG(1 - (Parameters!$B$192/Parameters!$B$194)^2), 1)</f>
        <v>0.99999740345510213</v>
      </c>
      <c r="AJ135">
        <f ca="1">MIN(LOG(1 - Parameters!$B$193/(1+100*EXP(-Parameters!$B$195*'National cons per cap'!AJ135/1000))) / LOG(1 - (Parameters!$B$192/Parameters!$B$194)^2), 1)</f>
        <v>0.99678972353072715</v>
      </c>
      <c r="AK135">
        <f ca="1">MIN(LOG(1 - Parameters!$B$193/(1+100*EXP(-Parameters!$B$195*'National cons per cap'!AK135/1000))) / LOG(1 - (Parameters!$B$192/Parameters!$B$194)^2), 1)</f>
        <v>0.99589794136352772</v>
      </c>
      <c r="AL135">
        <f ca="1">MIN(LOG(1 - Parameters!$B$193/(1+100*EXP(-Parameters!$B$195*'National cons per cap'!AL135/1000))) / LOG(1 - (Parameters!$B$192/Parameters!$B$194)^2), 1)</f>
        <v>0.12096375622284915</v>
      </c>
      <c r="AM135">
        <f ca="1">MIN(LOG(1 - Parameters!$B$193/(1+100*EXP(-Parameters!$B$195*'National cons per cap'!AM135/1000))) / LOG(1 - (Parameters!$B$192/Parameters!$B$194)^2), 1)</f>
        <v>0.99999924445588473</v>
      </c>
      <c r="AN135">
        <f ca="1">MIN(LOG(1 - Parameters!$B$193/(1+100*EXP(-Parameters!$B$195*'National cons per cap'!AN135/1000))) / LOG(1 - (Parameters!$B$192/Parameters!$B$194)^2), 1)</f>
        <v>0.99999936086153995</v>
      </c>
      <c r="AO135">
        <f ca="1">MIN(LOG(1 - Parameters!$B$193/(1+100*EXP(-Parameters!$B$195*'National cons per cap'!AO135/1000))) / LOG(1 - (Parameters!$B$192/Parameters!$B$194)^2), 1)</f>
        <v>0.99452328271025525</v>
      </c>
      <c r="AP135">
        <f ca="1">MIN(LOG(1 - Parameters!$B$193/(1+100*EXP(-Parameters!$B$195*'National cons per cap'!AP135/1000))) / LOG(1 - (Parameters!$B$192/Parameters!$B$194)^2), 1)</f>
        <v>0.99999668527945051</v>
      </c>
      <c r="AQ135">
        <f ca="1">MIN(LOG(1 - Parameters!$B$193/(1+100*EXP(-Parameters!$B$195*'National cons per cap'!AQ135/1000))) / LOG(1 - (Parameters!$B$192/Parameters!$B$194)^2), 1)</f>
        <v>0.99999999360047476</v>
      </c>
      <c r="AR135">
        <f>MIN(LOG(1 - Parameters!$B$193/(1+100*EXP(-Parameters!$B$195*'National cons per cap'!AR135/1000))) / LOG(1 - (Parameters!$B$192/Parameters!$B$194)^2), 1)</f>
        <v>9.802617410493028E-3</v>
      </c>
      <c r="AS135">
        <f ca="1">MIN(LOG(1 - Parameters!$B$193/(1+100*EXP(-Parameters!$B$195*'National cons per cap'!AS135/1000))) / LOG(1 - (Parameters!$B$192/Parameters!$B$194)^2), 1)</f>
        <v>0.99999998932790013</v>
      </c>
      <c r="AT135">
        <f ca="1">MIN(LOG(1 - Parameters!$B$193/(1+100*EXP(-Parameters!$B$195*'National cons per cap'!AT135/1000))) / LOG(1 - (Parameters!$B$192/Parameters!$B$194)^2), 1)</f>
        <v>0.99999630680981255</v>
      </c>
      <c r="AU135">
        <f ca="1">MIN(LOG(1 - Parameters!$B$193/(1+100*EXP(-Parameters!$B$195*'National cons per cap'!AU135/1000))) / LOG(1 - (Parameters!$B$192/Parameters!$B$194)^2), 1)</f>
        <v>0.99999999472128764</v>
      </c>
      <c r="AV135">
        <f ca="1">MIN(LOG(1 - Parameters!$B$193/(1+100*EXP(-Parameters!$B$195*'National cons per cap'!AV135/1000))) / LOG(1 - (Parameters!$B$192/Parameters!$B$194)^2), 1)</f>
        <v>0.98602086243467824</v>
      </c>
      <c r="AW135">
        <f ca="1">MIN(LOG(1 - Parameters!$B$193/(1+100*EXP(-Parameters!$B$195*'National cons per cap'!AW135/1000))) / LOG(1 - (Parameters!$B$192/Parameters!$B$194)^2), 1)</f>
        <v>0.99962073703178955</v>
      </c>
      <c r="AX135">
        <f ca="1">MIN(LOG(1 - Parameters!$B$193/(1+100*EXP(-Parameters!$B$195*'National cons per cap'!AX135/1000))) / LOG(1 - (Parameters!$B$192/Parameters!$B$194)^2), 1)</f>
        <v>0.99999999862822064</v>
      </c>
      <c r="AY135">
        <f ca="1">MIN(LOG(1 - Parameters!$B$193/(1+100*EXP(-Parameters!$B$195*'National cons per cap'!AY135/1000))) / LOG(1 - (Parameters!$B$192/Parameters!$B$194)^2), 1)</f>
        <v>0.99999967812791735</v>
      </c>
      <c r="AZ135">
        <f ca="1">MIN(LOG(1 - Parameters!$B$193/(1+100*EXP(-Parameters!$B$195*'National cons per cap'!AZ135/1000))) / LOG(1 - (Parameters!$B$192/Parameters!$B$194)^2), 1)</f>
        <v>0.99999999998582412</v>
      </c>
      <c r="BA135">
        <f ca="1">MIN(LOG(1 - Parameters!$B$193/(1+100*EXP(-Parameters!$B$195*'National cons per cap'!BA135/1000))) / LOG(1 - (Parameters!$B$192/Parameters!$B$194)^2), 1)</f>
        <v>0.99994757033560977</v>
      </c>
      <c r="BB135">
        <f ca="1">MIN(LOG(1 - Parameters!$B$193/(1+100*EXP(-Parameters!$B$195*'National cons per cap'!BB135/1000))) / LOG(1 - (Parameters!$B$192/Parameters!$B$194)^2), 1)</f>
        <v>0.99999999999999445</v>
      </c>
      <c r="BC135">
        <f ca="1">MIN(LOG(1 - Parameters!$B$193/(1+100*EXP(-Parameters!$B$195*'National cons per cap'!BC135/1000))) / LOG(1 - (Parameters!$B$192/Parameters!$B$194)^2), 1)</f>
        <v>0.87555614626900835</v>
      </c>
      <c r="BD135">
        <f>MIN(LOG(1 - Parameters!$B$193/(1+100*EXP(-Parameters!$B$195*'National cons per cap'!BD135/1000))) / LOG(1 - (Parameters!$B$192/Parameters!$B$194)^2), 1)</f>
        <v>9.802617410493028E-3</v>
      </c>
      <c r="BE135">
        <f ca="1">MIN(LOG(1 - Parameters!$B$193/(1+100*EXP(-Parameters!$B$195*'National cons per cap'!BE135/1000))) / LOG(1 - (Parameters!$B$192/Parameters!$B$194)^2), 1)</f>
        <v>0.99999985240452072</v>
      </c>
      <c r="BF135">
        <f ca="1">MIN(LOG(1 - Parameters!$B$193/(1+100*EXP(-Parameters!$B$195*'National cons per cap'!BF135/1000))) / LOG(1 - (Parameters!$B$192/Parameters!$B$194)^2), 1)</f>
        <v>0.99985703614655685</v>
      </c>
      <c r="BG135">
        <f ca="1">MIN(LOG(1 - Parameters!$B$193/(1+100*EXP(-Parameters!$B$195*'National cons per cap'!BG135/1000))) / LOG(1 - (Parameters!$B$192/Parameters!$B$194)^2), 1)</f>
        <v>0.22836264780374432</v>
      </c>
      <c r="BH135">
        <f ca="1">MIN(LOG(1 - Parameters!$B$193/(1+100*EXP(-Parameters!$B$195*'National cons per cap'!BH135/1000))) / LOG(1 - (Parameters!$B$192/Parameters!$B$194)^2), 1)</f>
        <v>0.99999999885776647</v>
      </c>
      <c r="BI135">
        <f ca="1">MIN(LOG(1 - Parameters!$B$193/(1+100*EXP(-Parameters!$B$195*'National cons per cap'!BI135/1000))) / LOG(1 - (Parameters!$B$192/Parameters!$B$194)^2), 1)</f>
        <v>0.99999860110870742</v>
      </c>
      <c r="BJ135">
        <f ca="1">MIN(LOG(1 - Parameters!$B$193/(1+100*EXP(-Parameters!$B$195*'National cons per cap'!BJ135/1000))) / LOG(1 - (Parameters!$B$192/Parameters!$B$194)^2), 1)</f>
        <v>0.99999998582185778</v>
      </c>
      <c r="BK135">
        <f ca="1">MIN(LOG(1 - Parameters!$B$193/(1+100*EXP(-Parameters!$B$195*'National cons per cap'!BK135/1000))) / LOG(1 - (Parameters!$B$192/Parameters!$B$194)^2), 1)</f>
        <v>4.446967781450218E-2</v>
      </c>
      <c r="BL135">
        <f ca="1">MIN(LOG(1 - Parameters!$B$193/(1+100*EXP(-Parameters!$B$195*'National cons per cap'!BL135/1000))) / LOG(1 - (Parameters!$B$192/Parameters!$B$194)^2), 1)</f>
        <v>1</v>
      </c>
      <c r="BM135">
        <f ca="1">MIN(LOG(1 - Parameters!$B$193/(1+100*EXP(-Parameters!$B$195*'National cons per cap'!BM135/1000))) / LOG(1 - (Parameters!$B$192/Parameters!$B$194)^2), 1)</f>
        <v>0.99999999886773105</v>
      </c>
      <c r="BN135">
        <f ca="1">MIN(LOG(1 - Parameters!$B$193/(1+100*EXP(-Parameters!$B$195*'National cons per cap'!BN135/1000))) / LOG(1 - (Parameters!$B$192/Parameters!$B$194)^2), 1)</f>
        <v>0.9961455769868226</v>
      </c>
      <c r="BO135">
        <f ca="1">MIN(LOG(1 - Parameters!$B$193/(1+100*EXP(-Parameters!$B$195*'National cons per cap'!BO135/1000))) / LOG(1 - (Parameters!$B$192/Parameters!$B$194)^2), 1)</f>
        <v>0.99938244887172201</v>
      </c>
      <c r="BP135">
        <f ca="1">MIN(LOG(1 - Parameters!$B$193/(1+100*EXP(-Parameters!$B$195*'National cons per cap'!BP135/1000))) / LOG(1 - (Parameters!$B$192/Parameters!$B$194)^2), 1)</f>
        <v>0.96019291966689668</v>
      </c>
      <c r="BQ135">
        <f>MIN(LOG(1 - Parameters!$B$193/(1+100*EXP(-Parameters!$B$195*'National cons per cap'!BQ135/1000))) / LOG(1 - (Parameters!$B$192/Parameters!$B$194)^2), 1)</f>
        <v>9.802617410493028E-3</v>
      </c>
      <c r="BR135">
        <f ca="1">MIN(LOG(1 - Parameters!$B$193/(1+100*EXP(-Parameters!$B$195*'National cons per cap'!BR135/1000))) / LOG(1 - (Parameters!$B$192/Parameters!$B$194)^2), 1)</f>
        <v>0.79219781906969267</v>
      </c>
      <c r="BS135">
        <f ca="1">MIN(LOG(1 - Parameters!$B$193/(1+100*EXP(-Parameters!$B$195*'National cons per cap'!BS135/1000))) / LOG(1 - (Parameters!$B$192/Parameters!$B$194)^2), 1)</f>
        <v>0.80064421769225624</v>
      </c>
      <c r="BT135">
        <f ca="1">MIN(LOG(1 - Parameters!$B$193/(1+100*EXP(-Parameters!$B$195*'National cons per cap'!BT135/1000))) / LOG(1 - (Parameters!$B$192/Parameters!$B$194)^2), 1)</f>
        <v>1</v>
      </c>
      <c r="BU135">
        <f ca="1">MIN(LOG(1 - Parameters!$B$193/(1+100*EXP(-Parameters!$B$195*'National cons per cap'!BU135/1000))) / LOG(1 - (Parameters!$B$192/Parameters!$B$194)^2), 1)</f>
        <v>0.99999983958253502</v>
      </c>
      <c r="BV135">
        <f ca="1">MIN(LOG(1 - Parameters!$B$193/(1+100*EXP(-Parameters!$B$195*'National cons per cap'!BV135/1000))) / LOG(1 - (Parameters!$B$192/Parameters!$B$194)^2), 1)</f>
        <v>0.99998473835104162</v>
      </c>
      <c r="BW135">
        <f ca="1">MIN(LOG(1 - Parameters!$B$193/(1+100*EXP(-Parameters!$B$195*'National cons per cap'!BW135/1000))) / LOG(1 - (Parameters!$B$192/Parameters!$B$194)^2), 1)</f>
        <v>0.9995781058318518</v>
      </c>
      <c r="BX135">
        <f>MIN(LOG(1 - Parameters!$B$193/(1+100*EXP(-Parameters!$B$195*'National cons per cap'!BX135/1000))) / LOG(1 - (Parameters!$B$192/Parameters!$B$194)^2), 1)</f>
        <v>9.802617410493028E-3</v>
      </c>
      <c r="BY135">
        <f ca="1">MIN(LOG(1 - Parameters!$B$193/(1+100*EXP(-Parameters!$B$195*'National cons per cap'!BY135/1000))) / LOG(1 - (Parameters!$B$192/Parameters!$B$194)^2), 1)</f>
        <v>0.99569821642527478</v>
      </c>
      <c r="BZ135">
        <f ca="1">MIN(LOG(1 - Parameters!$B$193/(1+100*EXP(-Parameters!$B$195*'National cons per cap'!BZ135/1000))) / LOG(1 - (Parameters!$B$192/Parameters!$B$194)^2), 1)</f>
        <v>1</v>
      </c>
      <c r="CA135">
        <f ca="1">MIN(LOG(1 - Parameters!$B$193/(1+100*EXP(-Parameters!$B$195*'National cons per cap'!CA135/1000))) / LOG(1 - (Parameters!$B$192/Parameters!$B$194)^2), 1)</f>
        <v>0.89330861816587159</v>
      </c>
      <c r="CB135">
        <f ca="1">MIN(LOG(1 - Parameters!$B$193/(1+100*EXP(-Parameters!$B$195*'National cons per cap'!CB135/1000))) / LOG(1 - (Parameters!$B$192/Parameters!$B$194)^2), 1)</f>
        <v>0.999662015666957</v>
      </c>
      <c r="CC135">
        <f ca="1">MIN(LOG(1 - Parameters!$B$193/(1+100*EXP(-Parameters!$B$195*'National cons per cap'!CC135/1000))) / LOG(1 - (Parameters!$B$192/Parameters!$B$194)^2), 1)</f>
        <v>9.4533632598716874E-2</v>
      </c>
      <c r="CD135">
        <f ca="1">MIN(LOG(1 - Parameters!$B$193/(1+100*EXP(-Parameters!$B$195*'National cons per cap'!CD135/1000))) / LOG(1 - (Parameters!$B$192/Parameters!$B$194)^2), 1)</f>
        <v>0.99991301359175366</v>
      </c>
      <c r="CE135">
        <f ca="1">MIN(LOG(1 - Parameters!$B$193/(1+100*EXP(-Parameters!$B$195*'National cons per cap'!CE135/1000))) / LOG(1 - (Parameters!$B$192/Parameters!$B$194)^2), 1)</f>
        <v>0.99999987157114467</v>
      </c>
      <c r="CF135">
        <f ca="1">MIN(LOG(1 - Parameters!$B$193/(1+100*EXP(-Parameters!$B$195*'National cons per cap'!CF135/1000))) / LOG(1 - (Parameters!$B$192/Parameters!$B$194)^2), 1)</f>
        <v>0.99450157778739401</v>
      </c>
      <c r="CG135">
        <f ca="1">MIN(LOG(1 - Parameters!$B$193/(1+100*EXP(-Parameters!$B$195*'National cons per cap'!CG135/1000))) / LOG(1 - (Parameters!$B$192/Parameters!$B$194)^2), 1)</f>
        <v>0.9999999998588408</v>
      </c>
      <c r="CH135">
        <f ca="1">MIN(LOG(1 - Parameters!$B$193/(1+100*EXP(-Parameters!$B$195*'National cons per cap'!CH135/1000))) / LOG(1 - (Parameters!$B$192/Parameters!$B$194)^2), 1)</f>
        <v>1</v>
      </c>
      <c r="CI135">
        <f ca="1">MIN(LOG(1 - Parameters!$B$193/(1+100*EXP(-Parameters!$B$195*'National cons per cap'!CI135/1000))) / LOG(1 - (Parameters!$B$192/Parameters!$B$194)^2), 1)</f>
        <v>0.9999999999999889</v>
      </c>
      <c r="CJ135">
        <f ca="1">MIN(LOG(1 - Parameters!$B$193/(1+100*EXP(-Parameters!$B$195*'National cons per cap'!CJ135/1000))) / LOG(1 - (Parameters!$B$192/Parameters!$B$194)^2), 1)</f>
        <v>0.99999999998379974</v>
      </c>
      <c r="CK135">
        <f ca="1">MIN(LOG(1 - Parameters!$B$193/(1+100*EXP(-Parameters!$B$195*'National cons per cap'!CK135/1000))) / LOG(1 - (Parameters!$B$192/Parameters!$B$194)^2), 1)</f>
        <v>0.99999737048681836</v>
      </c>
      <c r="CL135">
        <f ca="1">MIN(LOG(1 - Parameters!$B$193/(1+100*EXP(-Parameters!$B$195*'National cons per cap'!CL135/1000))) / LOG(1 - (Parameters!$B$192/Parameters!$B$194)^2), 1)</f>
        <v>0.99999998986914274</v>
      </c>
      <c r="CM135">
        <f ca="1">MIN(LOG(1 - Parameters!$B$193/(1+100*EXP(-Parameters!$B$195*'National cons per cap'!CM135/1000))) / LOG(1 - (Parameters!$B$192/Parameters!$B$194)^2), 1)</f>
        <v>0.9998992325053665</v>
      </c>
      <c r="CN135">
        <f ca="1">MIN(LOG(1 - Parameters!$B$193/(1+100*EXP(-Parameters!$B$195*'National cons per cap'!CN135/1000))) / LOG(1 - (Parameters!$B$192/Parameters!$B$194)^2), 1)</f>
        <v>0.99999999999997768</v>
      </c>
      <c r="CO135">
        <f ca="1">MIN(LOG(1 - Parameters!$B$193/(1+100*EXP(-Parameters!$B$195*'National cons per cap'!CO135/1000))) / LOG(1 - (Parameters!$B$192/Parameters!$B$194)^2), 1)</f>
        <v>1</v>
      </c>
      <c r="CP135">
        <f ca="1">MIN(LOG(1 - Parameters!$B$193/(1+100*EXP(-Parameters!$B$195*'National cons per cap'!CP135/1000))) / LOG(1 - (Parameters!$B$192/Parameters!$B$194)^2), 1)</f>
        <v>0.99999999724391386</v>
      </c>
      <c r="CQ135">
        <f ca="1">MIN(LOG(1 - Parameters!$B$193/(1+100*EXP(-Parameters!$B$195*'National cons per cap'!CQ135/1000))) / LOG(1 - (Parameters!$B$192/Parameters!$B$194)^2), 1)</f>
        <v>0.99296508335947797</v>
      </c>
      <c r="CR135">
        <f ca="1">MIN(LOG(1 - Parameters!$B$193/(1+100*EXP(-Parameters!$B$195*'National cons per cap'!CR135/1000))) / LOG(1 - (Parameters!$B$192/Parameters!$B$194)^2), 1)</f>
        <v>0.39119244557358579</v>
      </c>
      <c r="CS135">
        <f ca="1">MIN(LOG(1 - Parameters!$B$193/(1+100*EXP(-Parameters!$B$195*'National cons per cap'!CS135/1000))) / LOG(1 - (Parameters!$B$192/Parameters!$B$194)^2), 1)</f>
        <v>0.9233634172374372</v>
      </c>
      <c r="CT135">
        <f ca="1">MIN(LOG(1 - Parameters!$B$193/(1+100*EXP(-Parameters!$B$195*'National cons per cap'!CT135/1000))) / LOG(1 - (Parameters!$B$192/Parameters!$B$194)^2), 1)</f>
        <v>1</v>
      </c>
      <c r="CU135">
        <f ca="1">MIN(LOG(1 - Parameters!$B$193/(1+100*EXP(-Parameters!$B$195*'National cons per cap'!CU135/1000))) / LOG(1 - (Parameters!$B$192/Parameters!$B$194)^2), 1)</f>
        <v>1</v>
      </c>
      <c r="CV135">
        <f ca="1">MIN(LOG(1 - Parameters!$B$193/(1+100*EXP(-Parameters!$B$195*'National cons per cap'!CV135/1000))) / LOG(1 - (Parameters!$B$192/Parameters!$B$194)^2), 1)</f>
        <v>1</v>
      </c>
      <c r="CW135">
        <f ca="1">MIN(LOG(1 - Parameters!$B$193/(1+100*EXP(-Parameters!$B$195*'National cons per cap'!CW135/1000))) / LOG(1 - (Parameters!$B$192/Parameters!$B$194)^2), 1)</f>
        <v>0.99966458554132731</v>
      </c>
      <c r="CX135">
        <f ca="1">MIN(LOG(1 - Parameters!$B$193/(1+100*EXP(-Parameters!$B$195*'National cons per cap'!CX135/1000))) / LOG(1 - (Parameters!$B$192/Parameters!$B$194)^2), 1)</f>
        <v>1</v>
      </c>
      <c r="CY135">
        <f ca="1">MIN(LOG(1 - Parameters!$B$193/(1+100*EXP(-Parameters!$B$195*'National cons per cap'!CY135/1000))) / LOG(1 - (Parameters!$B$192/Parameters!$B$194)^2), 1)</f>
        <v>0.87651910975314717</v>
      </c>
      <c r="CZ135">
        <f ca="1">MIN(LOG(1 - Parameters!$B$193/(1+100*EXP(-Parameters!$B$195*'National cons per cap'!CZ135/1000))) / LOG(1 - (Parameters!$B$192/Parameters!$B$194)^2), 1)</f>
        <v>1</v>
      </c>
      <c r="DA135">
        <f>MIN(LOG(1 - Parameters!$B$193/(1+100*EXP(-Parameters!$B$195*'National cons per cap'!DA135/1000))) / LOG(1 - (Parameters!$B$192/Parameters!$B$194)^2), 1)</f>
        <v>9.802617410493028E-3</v>
      </c>
      <c r="DB135">
        <f ca="1">MIN(LOG(1 - Parameters!$B$193/(1+100*EXP(-Parameters!$B$195*'National cons per cap'!DB135/1000))) / LOG(1 - (Parameters!$B$192/Parameters!$B$194)^2), 1)</f>
        <v>0.99999995490326754</v>
      </c>
      <c r="DC135">
        <f ca="1">MIN(LOG(1 - Parameters!$B$193/(1+100*EXP(-Parameters!$B$195*'National cons per cap'!DC135/1000))) / LOG(1 - (Parameters!$B$192/Parameters!$B$194)^2), 1)</f>
        <v>0.97048827358911038</v>
      </c>
      <c r="DD135">
        <f ca="1">MIN(LOG(1 - Parameters!$B$193/(1+100*EXP(-Parameters!$B$195*'National cons per cap'!DD135/1000))) / LOG(1 - (Parameters!$B$192/Parameters!$B$194)^2), 1)</f>
        <v>0.99989179152887553</v>
      </c>
      <c r="DE135">
        <f ca="1">MIN(LOG(1 - Parameters!$B$193/(1+100*EXP(-Parameters!$B$195*'National cons per cap'!DE135/1000))) / LOG(1 - (Parameters!$B$192/Parameters!$B$194)^2), 1)</f>
        <v>1</v>
      </c>
      <c r="DF135">
        <f ca="1">MIN(LOG(1 - Parameters!$B$193/(1+100*EXP(-Parameters!$B$195*'National cons per cap'!DF135/1000))) / LOG(1 - (Parameters!$B$192/Parameters!$B$194)^2), 1)</f>
        <v>0.99875389774159651</v>
      </c>
      <c r="DG135">
        <f ca="1">MIN(LOG(1 - Parameters!$B$193/(1+100*EXP(-Parameters!$B$195*'National cons per cap'!DG135/1000))) / LOG(1 - (Parameters!$B$192/Parameters!$B$194)^2), 1)</f>
        <v>0.9999998768679248</v>
      </c>
      <c r="DH135">
        <f ca="1">MIN(LOG(1 - Parameters!$B$193/(1+100*EXP(-Parameters!$B$195*'National cons per cap'!DH135/1000))) / LOG(1 - (Parameters!$B$192/Parameters!$B$194)^2), 1)</f>
        <v>0.86552657830073021</v>
      </c>
      <c r="DI135">
        <f ca="1">MIN(LOG(1 - Parameters!$B$193/(1+100*EXP(-Parameters!$B$195*'National cons per cap'!DI135/1000))) / LOG(1 - (Parameters!$B$192/Parameters!$B$194)^2), 1)</f>
        <v>0.74428173212919146</v>
      </c>
      <c r="DJ135">
        <f ca="1">MIN(LOG(1 - Parameters!$B$193/(1+100*EXP(-Parameters!$B$195*'National cons per cap'!DJ135/1000))) / LOG(1 - (Parameters!$B$192/Parameters!$B$194)^2), 1)</f>
        <v>0.99999999931661687</v>
      </c>
      <c r="DK135">
        <f ca="1">MIN(LOG(1 - Parameters!$B$193/(1+100*EXP(-Parameters!$B$195*'National cons per cap'!DK135/1000))) / LOG(1 - (Parameters!$B$192/Parameters!$B$194)^2), 1)</f>
        <v>0.92101162511023826</v>
      </c>
      <c r="DL135">
        <f ca="1">MIN(LOG(1 - Parameters!$B$193/(1+100*EXP(-Parameters!$B$195*'National cons per cap'!DL135/1000))) / LOG(1 - (Parameters!$B$192/Parameters!$B$194)^2), 1)</f>
        <v>0.9217281217227713</v>
      </c>
      <c r="DM135">
        <f ca="1">MIN(LOG(1 - Parameters!$B$193/(1+100*EXP(-Parameters!$B$195*'National cons per cap'!DM135/1000))) / LOG(1 - (Parameters!$B$192/Parameters!$B$194)^2), 1)</f>
        <v>0.98823566511945493</v>
      </c>
      <c r="DN135">
        <f ca="1">MIN(LOG(1 - Parameters!$B$193/(1+100*EXP(-Parameters!$B$195*'National cons per cap'!DN135/1000))) / LOG(1 - (Parameters!$B$192/Parameters!$B$194)^2), 1)</f>
        <v>0.99806648023497402</v>
      </c>
      <c r="DO135">
        <f ca="1">MIN(LOG(1 - Parameters!$B$193/(1+100*EXP(-Parameters!$B$195*'National cons per cap'!DO135/1000))) / LOG(1 - (Parameters!$B$192/Parameters!$B$194)^2), 1)</f>
        <v>0.99999983348270083</v>
      </c>
      <c r="DP135">
        <f ca="1">MIN(LOG(1 - Parameters!$B$193/(1+100*EXP(-Parameters!$B$195*'National cons per cap'!DP135/1000))) / LOG(1 - (Parameters!$B$192/Parameters!$B$194)^2), 1)</f>
        <v>0.32486284369686746</v>
      </c>
      <c r="DQ135">
        <f ca="1">MIN(LOG(1 - Parameters!$B$193/(1+100*EXP(-Parameters!$B$195*'National cons per cap'!DQ135/1000))) / LOG(1 - (Parameters!$B$192/Parameters!$B$194)^2), 1)</f>
        <v>0.99845139154131324</v>
      </c>
      <c r="DR135">
        <f>MIN(LOG(1 - Parameters!$B$193/(1+100*EXP(-Parameters!$B$195*'National cons per cap'!DR135/1000))) / LOG(1 - (Parameters!$B$192/Parameters!$B$194)^2), 1)</f>
        <v>9.802617410493028E-3</v>
      </c>
      <c r="DS135">
        <f ca="1">MIN(LOG(1 - Parameters!$B$193/(1+100*EXP(-Parameters!$B$195*'National cons per cap'!DS135/1000))) / LOG(1 - (Parameters!$B$192/Parameters!$B$194)^2), 1)</f>
        <v>1</v>
      </c>
      <c r="DT135">
        <f ca="1">MIN(LOG(1 - Parameters!$B$193/(1+100*EXP(-Parameters!$B$195*'National cons per cap'!DT135/1000))) / LOG(1 - (Parameters!$B$192/Parameters!$B$194)^2), 1)</f>
        <v>0.43165465023316657</v>
      </c>
      <c r="DU135">
        <f ca="1">MIN(LOG(1 - Parameters!$B$193/(1+100*EXP(-Parameters!$B$195*'National cons per cap'!DU135/1000))) / LOG(1 - (Parameters!$B$192/Parameters!$B$194)^2), 1)</f>
        <v>1</v>
      </c>
      <c r="DV135">
        <f ca="1">MIN(LOG(1 - Parameters!$B$193/(1+100*EXP(-Parameters!$B$195*'National cons per cap'!DV135/1000))) / LOG(1 - (Parameters!$B$192/Parameters!$B$194)^2), 1)</f>
        <v>0.99999999999535705</v>
      </c>
      <c r="DW135">
        <f>MIN(LOG(1 - Parameters!$B$193/(1+100*EXP(-Parameters!$B$195*'National cons per cap'!DW135/1000))) / LOG(1 - (Parameters!$B$192/Parameters!$B$194)^2), 1)</f>
        <v>9.802617410493028E-3</v>
      </c>
      <c r="DX135">
        <f ca="1">MIN(LOG(1 - Parameters!$B$193/(1+100*EXP(-Parameters!$B$195*'National cons per cap'!DX135/1000))) / LOG(1 - (Parameters!$B$192/Parameters!$B$194)^2), 1)</f>
        <v>0.16604370805023327</v>
      </c>
      <c r="DY135">
        <f ca="1">MIN(LOG(1 - Parameters!$B$193/(1+100*EXP(-Parameters!$B$195*'National cons per cap'!DY135/1000))) / LOG(1 - (Parameters!$B$192/Parameters!$B$194)^2), 1)</f>
        <v>0.99999348135306931</v>
      </c>
      <c r="DZ135">
        <f ca="1">MIN(LOG(1 - Parameters!$B$193/(1+100*EXP(-Parameters!$B$195*'National cons per cap'!DZ135/1000))) / LOG(1 - (Parameters!$B$192/Parameters!$B$194)^2), 1)</f>
        <v>0.91169075690229973</v>
      </c>
      <c r="EA135">
        <f ca="1">MIN(LOG(1 - Parameters!$B$193/(1+100*EXP(-Parameters!$B$195*'National cons per cap'!EA135/1000))) / LOG(1 - (Parameters!$B$192/Parameters!$B$194)^2), 1)</f>
        <v>0.99999996466038044</v>
      </c>
      <c r="EB135">
        <f ca="1">MIN(LOG(1 - Parameters!$B$193/(1+100*EXP(-Parameters!$B$195*'National cons per cap'!EB135/1000))) / LOG(1 - (Parameters!$B$192/Parameters!$B$194)^2), 1)</f>
        <v>0.99999999999208211</v>
      </c>
      <c r="EC135">
        <f ca="1">MIN(LOG(1 - Parameters!$B$193/(1+100*EXP(-Parameters!$B$195*'National cons per cap'!EC135/1000))) / LOG(1 - (Parameters!$B$192/Parameters!$B$194)^2), 1)</f>
        <v>0.44572716913343224</v>
      </c>
      <c r="ED135">
        <f ca="1">MIN(LOG(1 - Parameters!$B$193/(1+100*EXP(-Parameters!$B$195*'National cons per cap'!ED135/1000))) / LOG(1 - (Parameters!$B$192/Parameters!$B$194)^2), 1)</f>
        <v>0.9999603886657269</v>
      </c>
      <c r="EE135">
        <f ca="1">MIN(LOG(1 - Parameters!$B$193/(1+100*EXP(-Parameters!$B$195*'National cons per cap'!EE135/1000))) / LOG(1 - (Parameters!$B$192/Parameters!$B$194)^2), 1)</f>
        <v>0.99999975416090914</v>
      </c>
      <c r="EF135">
        <f ca="1">MIN(LOG(1 - Parameters!$B$193/(1+100*EXP(-Parameters!$B$195*'National cons per cap'!EF135/1000))) / LOG(1 - (Parameters!$B$192/Parameters!$B$194)^2), 1)</f>
        <v>1</v>
      </c>
      <c r="EG135">
        <f ca="1">MIN(LOG(1 - Parameters!$B$193/(1+100*EXP(-Parameters!$B$195*'National cons per cap'!EG135/1000))) / LOG(1 - (Parameters!$B$192/Parameters!$B$194)^2), 1)</f>
        <v>0.99847174275110084</v>
      </c>
      <c r="EH135">
        <f ca="1">MIN(LOG(1 - Parameters!$B$193/(1+100*EXP(-Parameters!$B$195*'National cons per cap'!EH135/1000))) / LOG(1 - (Parameters!$B$192/Parameters!$B$194)^2), 1)</f>
        <v>0.99999999820266783</v>
      </c>
      <c r="EI135">
        <f ca="1">MIN(LOG(1 - Parameters!$B$193/(1+100*EXP(-Parameters!$B$195*'National cons per cap'!EI135/1000))) / LOG(1 - (Parameters!$B$192/Parameters!$B$194)^2), 1)</f>
        <v>0.99999473831213881</v>
      </c>
      <c r="EJ135">
        <f ca="1">MIN(LOG(1 - Parameters!$B$193/(1+100*EXP(-Parameters!$B$195*'National cons per cap'!EJ135/1000))) / LOG(1 - (Parameters!$B$192/Parameters!$B$194)^2), 1)</f>
        <v>0.99657749807738505</v>
      </c>
      <c r="EK135">
        <f ca="1">MIN(LOG(1 - Parameters!$B$193/(1+100*EXP(-Parameters!$B$195*'National cons per cap'!EK135/1000))) / LOG(1 - (Parameters!$B$192/Parameters!$B$194)^2), 1)</f>
        <v>1</v>
      </c>
      <c r="EL135">
        <f ca="1">MIN(LOG(1 - Parameters!$B$193/(1+100*EXP(-Parameters!$B$195*'National cons per cap'!EL135/1000))) / LOG(1 - (Parameters!$B$192/Parameters!$B$194)^2), 1)</f>
        <v>0.967673164355632</v>
      </c>
      <c r="EM135">
        <f ca="1">MIN(LOG(1 - Parameters!$B$193/(1+100*EXP(-Parameters!$B$195*'National cons per cap'!EM135/1000))) / LOG(1 - (Parameters!$B$192/Parameters!$B$194)^2), 1)</f>
        <v>0.99993823023295747</v>
      </c>
      <c r="EN135">
        <f ca="1">MIN(LOG(1 - Parameters!$B$193/(1+100*EXP(-Parameters!$B$195*'National cons per cap'!EN135/1000))) / LOG(1 - (Parameters!$B$192/Parameters!$B$194)^2), 1)</f>
        <v>1</v>
      </c>
      <c r="EO135">
        <f>MIN(LOG(1 - Parameters!$B$193/(1+100*EXP(-Parameters!$B$195*'National cons per cap'!EO135/1000))) / LOG(1 - (Parameters!$B$192/Parameters!$B$194)^2), 1)</f>
        <v>9.802617410493028E-3</v>
      </c>
      <c r="EP135">
        <f ca="1">MIN(LOG(1 - Parameters!$B$193/(1+100*EXP(-Parameters!$B$195*'National cons per cap'!EP135/1000))) / LOG(1 - (Parameters!$B$192/Parameters!$B$194)^2), 1)</f>
        <v>0.99999946011577467</v>
      </c>
      <c r="EQ135">
        <f ca="1">MIN(LOG(1 - Parameters!$B$193/(1+100*EXP(-Parameters!$B$195*'National cons per cap'!EQ135/1000))) / LOG(1 - (Parameters!$B$192/Parameters!$B$194)^2), 1)</f>
        <v>0.99998740368372019</v>
      </c>
      <c r="ER135">
        <f ca="1">MIN(LOG(1 - Parameters!$B$193/(1+100*EXP(-Parameters!$B$195*'National cons per cap'!ER135/1000))) / LOG(1 - (Parameters!$B$192/Parameters!$B$194)^2), 1)</f>
        <v>0.99999719992445257</v>
      </c>
      <c r="ES135">
        <f ca="1">MIN(LOG(1 - Parameters!$B$193/(1+100*EXP(-Parameters!$B$195*'National cons per cap'!ES135/1000))) / LOG(1 - (Parameters!$B$192/Parameters!$B$194)^2), 1)</f>
        <v>1</v>
      </c>
      <c r="ET135">
        <f>MIN(LOG(1 - Parameters!$B$193/(1+100*EXP(-Parameters!$B$195*'National cons per cap'!ET135/1000))) / LOG(1 - (Parameters!$B$192/Parameters!$B$194)^2), 1)</f>
        <v>9.802617410493028E-3</v>
      </c>
      <c r="EU135">
        <f ca="1">MIN(LOG(1 - Parameters!$B$193/(1+100*EXP(-Parameters!$B$195*'National cons per cap'!EU135/1000))) / LOG(1 - (Parameters!$B$192/Parameters!$B$194)^2), 1)</f>
        <v>0.99827533863698215</v>
      </c>
      <c r="EV135">
        <f ca="1">MIN(LOG(1 - Parameters!$B$193/(1+100*EXP(-Parameters!$B$195*'National cons per cap'!EV135/1000))) / LOG(1 - (Parameters!$B$192/Parameters!$B$194)^2), 1)</f>
        <v>0.99999999994184974</v>
      </c>
      <c r="EW135">
        <f ca="1">MIN(LOG(1 - Parameters!$B$193/(1+100*EXP(-Parameters!$B$195*'National cons per cap'!EW135/1000))) / LOG(1 - (Parameters!$B$192/Parameters!$B$194)^2), 1)</f>
        <v>0.72018271319081995</v>
      </c>
      <c r="EX135">
        <f ca="1">MIN(LOG(1 - Parameters!$B$193/(1+100*EXP(-Parameters!$B$195*'National cons per cap'!EX135/1000))) / LOG(1 - (Parameters!$B$192/Parameters!$B$194)^2), 1)</f>
        <v>1</v>
      </c>
      <c r="EY135">
        <f ca="1">MIN(LOG(1 - Parameters!$B$193/(1+100*EXP(-Parameters!$B$195*'National cons per cap'!EY135/1000))) / LOG(1 - (Parameters!$B$192/Parameters!$B$194)^2), 1)</f>
        <v>0.99983549302184349</v>
      </c>
      <c r="EZ135">
        <f ca="1">MIN(LOG(1 - Parameters!$B$193/(1+100*EXP(-Parameters!$B$195*'National cons per cap'!EZ135/1000))) / LOG(1 - (Parameters!$B$192/Parameters!$B$194)^2), 1)</f>
        <v>0.99623918265105493</v>
      </c>
      <c r="FA135">
        <f ca="1">MIN(LOG(1 - Parameters!$B$193/(1+100*EXP(-Parameters!$B$195*'National cons per cap'!FA135/1000))) / LOG(1 - (Parameters!$B$192/Parameters!$B$194)^2), 1)</f>
        <v>0.85550004256254841</v>
      </c>
      <c r="FB135">
        <f ca="1">MIN(LOG(1 - Parameters!$B$193/(1+100*EXP(-Parameters!$B$195*'National cons per cap'!FB135/1000))) / LOG(1 - (Parameters!$B$192/Parameters!$B$194)^2), 1)</f>
        <v>0.54611356638121378</v>
      </c>
      <c r="FC135">
        <f ca="1">MIN(LOG(1 - Parameters!$B$193/(1+100*EXP(-Parameters!$B$195*'National cons per cap'!FC135/1000))) / LOG(1 - (Parameters!$B$192/Parameters!$B$194)^2), 1)</f>
        <v>0.99906405183467095</v>
      </c>
      <c r="FD135">
        <f ca="1">MIN(LOG(1 - Parameters!$B$193/(1+100*EXP(-Parameters!$B$195*'National cons per cap'!FD135/1000))) / LOG(1 - (Parameters!$B$192/Parameters!$B$194)^2), 1)</f>
        <v>1</v>
      </c>
      <c r="FE135">
        <f>MIN(LOG(1 - Parameters!$B$193/(1+100*EXP(-Parameters!$B$195*'National cons per cap'!FE135/1000))) / LOG(1 - (Parameters!$B$192/Parameters!$B$194)^2), 1)</f>
        <v>9.802617410493028E-3</v>
      </c>
      <c r="FF135">
        <f ca="1">MIN(LOG(1 - Parameters!$B$193/(1+100*EXP(-Parameters!$B$195*'National cons per cap'!FF135/1000))) / LOG(1 - (Parameters!$B$192/Parameters!$B$194)^2), 1)</f>
        <v>0.98905565912786575</v>
      </c>
      <c r="FG135">
        <f ca="1">MIN(LOG(1 - Parameters!$B$193/(1+100*EXP(-Parameters!$B$195*'National cons per cap'!FG135/1000))) / LOG(1 - (Parameters!$B$192/Parameters!$B$194)^2), 1)</f>
        <v>0.99999961376052948</v>
      </c>
      <c r="FH135">
        <f ca="1">MIN(LOG(1 - Parameters!$B$193/(1+100*EXP(-Parameters!$B$195*'National cons per cap'!FH135/1000))) / LOG(1 - (Parameters!$B$192/Parameters!$B$194)^2), 1)</f>
        <v>0.98395830825739283</v>
      </c>
      <c r="FI135">
        <f ca="1">MIN(LOG(1 - Parameters!$B$193/(1+100*EXP(-Parameters!$B$195*'National cons per cap'!FI135/1000))) / LOG(1 - (Parameters!$B$192/Parameters!$B$194)^2), 1)</f>
        <v>0.99988874026014218</v>
      </c>
      <c r="FJ135">
        <f ca="1">MIN(LOG(1 - Parameters!$B$193/(1+100*EXP(-Parameters!$B$195*'National cons per cap'!FJ135/1000))) / LOG(1 - (Parameters!$B$192/Parameters!$B$194)^2), 1)</f>
        <v>0.99999129090365035</v>
      </c>
      <c r="FK135">
        <f ca="1">MIN(LOG(1 - Parameters!$B$193/(1+100*EXP(-Parameters!$B$195*'National cons per cap'!FK135/1000))) / LOG(1 - (Parameters!$B$192/Parameters!$B$194)^2), 1)</f>
        <v>0.99999663869254329</v>
      </c>
      <c r="FL135">
        <f ca="1">MIN(LOG(1 - Parameters!$B$193/(1+100*EXP(-Parameters!$B$195*'National cons per cap'!FL135/1000))) / LOG(1 - (Parameters!$B$192/Parameters!$B$194)^2), 1)</f>
        <v>0.99999999831063024</v>
      </c>
      <c r="FM135">
        <f>MIN(LOG(1 - Parameters!$B$193/(1+100*EXP(-Parameters!$B$195*'National cons per cap'!FM135/1000))) / LOG(1 - (Parameters!$B$192/Parameters!$B$194)^2), 1)</f>
        <v>9.802617410493028E-3</v>
      </c>
      <c r="FN135">
        <f ca="1">MIN(LOG(1 - Parameters!$B$193/(1+100*EXP(-Parameters!$B$195*'National cons per cap'!FN135/1000))) / LOG(1 - (Parameters!$B$192/Parameters!$B$194)^2), 1)</f>
        <v>0.85883879174400801</v>
      </c>
      <c r="FO135">
        <f ca="1">MIN(LOG(1 - Parameters!$B$193/(1+100*EXP(-Parameters!$B$195*'National cons per cap'!FO135/1000))) / LOG(1 - (Parameters!$B$192/Parameters!$B$194)^2), 1)</f>
        <v>0.47657714284956276</v>
      </c>
      <c r="FP135">
        <f ca="1">MIN(LOG(1 - Parameters!$B$193/(1+100*EXP(-Parameters!$B$195*'National cons per cap'!FP135/1000))) / LOG(1 - (Parameters!$B$192/Parameters!$B$194)^2), 1)</f>
        <v>0.99999999999908595</v>
      </c>
      <c r="FQ135">
        <f ca="1">MIN(LOG(1 - Parameters!$B$193/(1+100*EXP(-Parameters!$B$195*'National cons per cap'!FQ135/1000))) / LOG(1 - (Parameters!$B$192/Parameters!$B$194)^2), 1)</f>
        <v>0.24573627802408898</v>
      </c>
      <c r="FR135">
        <f ca="1">MIN(LOG(1 - Parameters!$B$193/(1+100*EXP(-Parameters!$B$195*'National cons per cap'!FR135/1000))) / LOG(1 - (Parameters!$B$192/Parameters!$B$194)^2), 1)</f>
        <v>0.99953228211787881</v>
      </c>
      <c r="FS135">
        <f ca="1">MIN(LOG(1 - Parameters!$B$193/(1+100*EXP(-Parameters!$B$195*'National cons per cap'!FS135/1000))) / LOG(1 - (Parameters!$B$192/Parameters!$B$194)^2), 1)</f>
        <v>0.99999540691145616</v>
      </c>
      <c r="FT135">
        <f ca="1">MIN(LOG(1 - Parameters!$B$193/(1+100*EXP(-Parameters!$B$195*'National cons per cap'!FT135/1000))) / LOG(1 - (Parameters!$B$192/Parameters!$B$194)^2), 1)</f>
        <v>0.99850435850309105</v>
      </c>
      <c r="FU135">
        <f ca="1">MIN(LOG(1 - Parameters!$B$193/(1+100*EXP(-Parameters!$B$195*'National cons per cap'!FU135/1000))) / LOG(1 - (Parameters!$B$192/Parameters!$B$194)^2), 1)</f>
        <v>1</v>
      </c>
      <c r="FV135">
        <f ca="1">MIN(LOG(1 - Parameters!$B$193/(1+100*EXP(-Parameters!$B$195*'National cons per cap'!FV135/1000))) / LOG(1 - (Parameters!$B$192/Parameters!$B$194)^2), 1)</f>
        <v>0.99999999999999445</v>
      </c>
      <c r="FW135">
        <f ca="1">MIN(LOG(1 - Parameters!$B$193/(1+100*EXP(-Parameters!$B$195*'National cons per cap'!FW135/1000))) / LOG(1 - (Parameters!$B$192/Parameters!$B$194)^2), 1)</f>
        <v>0.99810994765002103</v>
      </c>
      <c r="FX135">
        <f ca="1">MIN(LOG(1 - Parameters!$B$193/(1+100*EXP(-Parameters!$B$195*'National cons per cap'!FX135/1000))) / LOG(1 - (Parameters!$B$192/Parameters!$B$194)^2), 1)</f>
        <v>0.58443362597621007</v>
      </c>
      <c r="FY135">
        <f>MIN(LOG(1 - Parameters!$B$193/(1+100*EXP(-Parameters!$B$195*'National cons per cap'!FY135/1000))) / LOG(1 - (Parameters!$B$192/Parameters!$B$194)^2), 1)</f>
        <v>9.802617410493028E-3</v>
      </c>
      <c r="FZ135">
        <f ca="1">MIN(LOG(1 - Parameters!$B$193/(1+100*EXP(-Parameters!$B$195*'National cons per cap'!FZ135/1000))) / LOG(1 - (Parameters!$B$192/Parameters!$B$194)^2), 1)</f>
        <v>0.9432371132133669</v>
      </c>
      <c r="GA135">
        <f ca="1">MIN(LOG(1 - Parameters!$B$193/(1+100*EXP(-Parameters!$B$195*'National cons per cap'!GA135/1000))) / LOG(1 - (Parameters!$B$192/Parameters!$B$194)^2), 1)</f>
        <v>0.77721022260986505</v>
      </c>
      <c r="GB135">
        <f ca="1">MIN(LOG(1 - Parameters!$B$193/(1+100*EXP(-Parameters!$B$195*'National cons per cap'!GB135/1000))) / LOG(1 - (Parameters!$B$192/Parameters!$B$194)^2), 1)</f>
        <v>0.99796973513942422</v>
      </c>
      <c r="GC135">
        <f ca="1">MIN(LOG(1 - Parameters!$B$193/(1+100*EXP(-Parameters!$B$195*'National cons per cap'!GC135/1000))) / LOG(1 - (Parameters!$B$192/Parameters!$B$194)^2), 1)</f>
        <v>0.9999999999960244</v>
      </c>
      <c r="GD135">
        <f ca="1">MIN(LOG(1 - Parameters!$B$193/(1+100*EXP(-Parameters!$B$195*'National cons per cap'!GD135/1000))) / LOG(1 - (Parameters!$B$192/Parameters!$B$194)^2), 1)</f>
        <v>0.99999999999936651</v>
      </c>
      <c r="GE135">
        <f ca="1">MIN(LOG(1 - Parameters!$B$193/(1+100*EXP(-Parameters!$B$195*'National cons per cap'!GE135/1000))) / LOG(1 - (Parameters!$B$192/Parameters!$B$194)^2), 1)</f>
        <v>0.6649315239058049</v>
      </c>
      <c r="GF135">
        <f ca="1">MIN(LOG(1 - Parameters!$B$193/(1+100*EXP(-Parameters!$B$195*'National cons per cap'!GF135/1000))) / LOG(1 - (Parameters!$B$192/Parameters!$B$194)^2), 1)</f>
        <v>0.99999999850600363</v>
      </c>
      <c r="GG135">
        <f ca="1">MIN(LOG(1 - Parameters!$B$193/(1+100*EXP(-Parameters!$B$195*'National cons per cap'!GG135/1000))) / LOG(1 - (Parameters!$B$192/Parameters!$B$194)^2), 1)</f>
        <v>0.99719792907640437</v>
      </c>
      <c r="GH135">
        <f ca="1">MIN(LOG(1 - Parameters!$B$193/(1+100*EXP(-Parameters!$B$195*'National cons per cap'!GH135/1000))) / LOG(1 - (Parameters!$B$192/Parameters!$B$194)^2), 1)</f>
        <v>0.95657439650604947</v>
      </c>
      <c r="GI135">
        <f ca="1">MIN(LOG(1 - Parameters!$B$193/(1+100*EXP(-Parameters!$B$195*'National cons per cap'!GI135/1000))) / LOG(1 - (Parameters!$B$192/Parameters!$B$194)^2), 1)</f>
        <v>0.99987996579409211</v>
      </c>
      <c r="GJ135">
        <f ca="1">MIN(LOG(1 - Parameters!$B$193/(1+100*EXP(-Parameters!$B$195*'National cons per cap'!GJ135/1000))) / LOG(1 - (Parameters!$B$192/Parameters!$B$194)^2), 1)</f>
        <v>0.99998033434174283</v>
      </c>
      <c r="GK135">
        <f ca="1">MIN(LOG(1 - Parameters!$B$193/(1+100*EXP(-Parameters!$B$195*'National cons per cap'!GK135/1000))) / LOG(1 - (Parameters!$B$192/Parameters!$B$194)^2), 1)</f>
        <v>1</v>
      </c>
      <c r="GL135">
        <f ca="1">MIN(LOG(1 - Parameters!$B$193/(1+100*EXP(-Parameters!$B$195*'National cons per cap'!GL135/1000))) / LOG(1 - (Parameters!$B$192/Parameters!$B$194)^2), 1)</f>
        <v>0.99621424623659971</v>
      </c>
      <c r="GM135">
        <f ca="1">MIN(LOG(1 - Parameters!$B$193/(1+100*EXP(-Parameters!$B$195*'National cons per cap'!GM135/1000))) / LOG(1 - (Parameters!$B$192/Parameters!$B$194)^2), 1)</f>
        <v>0.99148975677246709</v>
      </c>
    </row>
    <row r="136" spans="1:195" x14ac:dyDescent="0.25">
      <c r="A136">
        <v>2144</v>
      </c>
      <c r="B136">
        <f ca="1">MIN(LOG(1 - Parameters!$B$193/(1+100*EXP(-Parameters!$B$195*'National cons per cap'!B136/1000))) / LOG(1 - (Parameters!$B$192/Parameters!$B$194)^2), 1)</f>
        <v>0.72088036092234331</v>
      </c>
      <c r="C136">
        <f ca="1">MIN(LOG(1 - Parameters!$B$193/(1+100*EXP(-Parameters!$B$195*'National cons per cap'!C136/1000))) / LOG(1 - (Parameters!$B$192/Parameters!$B$194)^2), 1)</f>
        <v>0.99999935516917959</v>
      </c>
      <c r="D136">
        <f ca="1">MIN(LOG(1 - Parameters!$B$193/(1+100*EXP(-Parameters!$B$195*'National cons per cap'!D136/1000))) / LOG(1 - (Parameters!$B$192/Parameters!$B$194)^2), 1)</f>
        <v>0.8236248931965563</v>
      </c>
      <c r="E136">
        <f>MIN(LOG(1 - Parameters!$B$193/(1+100*EXP(-Parameters!$B$195*'National cons per cap'!E136/1000))) / LOG(1 - (Parameters!$B$192/Parameters!$B$194)^2), 1)</f>
        <v>9.802617410493028E-3</v>
      </c>
      <c r="F136">
        <f ca="1">MIN(LOG(1 - Parameters!$B$193/(1+100*EXP(-Parameters!$B$195*'National cons per cap'!F136/1000))) / LOG(1 - (Parameters!$B$192/Parameters!$B$194)^2), 1)</f>
        <v>1</v>
      </c>
      <c r="G136">
        <f ca="1">MIN(LOG(1 - Parameters!$B$193/(1+100*EXP(-Parameters!$B$195*'National cons per cap'!G136/1000))) / LOG(1 - (Parameters!$B$192/Parameters!$B$194)^2), 1)</f>
        <v>0.99999999999989919</v>
      </c>
      <c r="H136">
        <f ca="1">MIN(LOG(1 - Parameters!$B$193/(1+100*EXP(-Parameters!$B$195*'National cons per cap'!H136/1000))) / LOG(1 - (Parameters!$B$192/Parameters!$B$194)^2), 1)</f>
        <v>0.99008139934470085</v>
      </c>
      <c r="I136">
        <f ca="1">MIN(LOG(1 - Parameters!$B$193/(1+100*EXP(-Parameters!$B$195*'National cons per cap'!I136/1000))) / LOG(1 - (Parameters!$B$192/Parameters!$B$194)^2), 1)</f>
        <v>0.99999999876172552</v>
      </c>
      <c r="J136">
        <f ca="1">MIN(LOG(1 - Parameters!$B$193/(1+100*EXP(-Parameters!$B$195*'National cons per cap'!J136/1000))) / LOG(1 - (Parameters!$B$192/Parameters!$B$194)^2), 1)</f>
        <v>0.99999999041305443</v>
      </c>
      <c r="K136">
        <f ca="1">MIN(LOG(1 - Parameters!$B$193/(1+100*EXP(-Parameters!$B$195*'National cons per cap'!K136/1000))) / LOG(1 - (Parameters!$B$192/Parameters!$B$194)^2), 1)</f>
        <v>0.99999999947442508</v>
      </c>
      <c r="L136">
        <f ca="1">MIN(LOG(1 - Parameters!$B$193/(1+100*EXP(-Parameters!$B$195*'National cons per cap'!L136/1000))) / LOG(1 - (Parameters!$B$192/Parameters!$B$194)^2), 1)</f>
        <v>0.99998678345993663</v>
      </c>
      <c r="M136">
        <f ca="1">MIN(LOG(1 - Parameters!$B$193/(1+100*EXP(-Parameters!$B$195*'National cons per cap'!M136/1000))) / LOG(1 - (Parameters!$B$192/Parameters!$B$194)^2), 1)</f>
        <v>0.19608497332807273</v>
      </c>
      <c r="N136">
        <f ca="1">MIN(LOG(1 - Parameters!$B$193/(1+100*EXP(-Parameters!$B$195*'National cons per cap'!N136/1000))) / LOG(1 - (Parameters!$B$192/Parameters!$B$194)^2), 1)</f>
        <v>0.99999999752947921</v>
      </c>
      <c r="O136">
        <f ca="1">MIN(LOG(1 - Parameters!$B$193/(1+100*EXP(-Parameters!$B$195*'National cons per cap'!O136/1000))) / LOG(1 - (Parameters!$B$192/Parameters!$B$194)^2), 1)</f>
        <v>0.92889506884173778</v>
      </c>
      <c r="P136">
        <f ca="1">MIN(LOG(1 - Parameters!$B$193/(1+100*EXP(-Parameters!$B$195*'National cons per cap'!P136/1000))) / LOG(1 - (Parameters!$B$192/Parameters!$B$194)^2), 1)</f>
        <v>0.69191807701665808</v>
      </c>
      <c r="Q136">
        <f ca="1">MIN(LOG(1 - Parameters!$B$193/(1+100*EXP(-Parameters!$B$195*'National cons per cap'!Q136/1000))) / LOG(1 - (Parameters!$B$192/Parameters!$B$194)^2), 1)</f>
        <v>0.68967704580904354</v>
      </c>
      <c r="R136">
        <f ca="1">MIN(LOG(1 - Parameters!$B$193/(1+100*EXP(-Parameters!$B$195*'National cons per cap'!R136/1000))) / LOG(1 - (Parameters!$B$192/Parameters!$B$194)^2), 1)</f>
        <v>0.99492484820290006</v>
      </c>
      <c r="S136">
        <f ca="1">MIN(LOG(1 - Parameters!$B$193/(1+100*EXP(-Parameters!$B$195*'National cons per cap'!S136/1000))) / LOG(1 - (Parameters!$B$192/Parameters!$B$194)^2), 1)</f>
        <v>1</v>
      </c>
      <c r="T136">
        <f ca="1">MIN(LOG(1 - Parameters!$B$193/(1+100*EXP(-Parameters!$B$195*'National cons per cap'!T136/1000))) / LOG(1 - (Parameters!$B$192/Parameters!$B$194)^2), 1)</f>
        <v>1</v>
      </c>
      <c r="U136">
        <f ca="1">MIN(LOG(1 - Parameters!$B$193/(1+100*EXP(-Parameters!$B$195*'National cons per cap'!U136/1000))) / LOG(1 - (Parameters!$B$192/Parameters!$B$194)^2), 1)</f>
        <v>0.92329871601082214</v>
      </c>
      <c r="V136">
        <f ca="1">MIN(LOG(1 - Parameters!$B$193/(1+100*EXP(-Parameters!$B$195*'National cons per cap'!V136/1000))) / LOG(1 - (Parameters!$B$192/Parameters!$B$194)^2), 1)</f>
        <v>0.99999979432811792</v>
      </c>
      <c r="W136">
        <f ca="1">MIN(LOG(1 - Parameters!$B$193/(1+100*EXP(-Parameters!$B$195*'National cons per cap'!W136/1000))) / LOG(1 - (Parameters!$B$192/Parameters!$B$194)^2), 1)</f>
        <v>0.99992829076516598</v>
      </c>
      <c r="X136">
        <f ca="1">MIN(LOG(1 - Parameters!$B$193/(1+100*EXP(-Parameters!$B$195*'National cons per cap'!X136/1000))) / LOG(1 - (Parameters!$B$192/Parameters!$B$194)^2), 1)</f>
        <v>1</v>
      </c>
      <c r="Y136">
        <f ca="1">MIN(LOG(1 - Parameters!$B$193/(1+100*EXP(-Parameters!$B$195*'National cons per cap'!Y136/1000))) / LOG(1 - (Parameters!$B$192/Parameters!$B$194)^2), 1)</f>
        <v>0.98398457733209377</v>
      </c>
      <c r="Z136">
        <f ca="1">MIN(LOG(1 - Parameters!$B$193/(1+100*EXP(-Parameters!$B$195*'National cons per cap'!Z136/1000))) / LOG(1 - (Parameters!$B$192/Parameters!$B$194)^2), 1)</f>
        <v>0.99999999906513992</v>
      </c>
      <c r="AA136">
        <f ca="1">MIN(LOG(1 - Parameters!$B$193/(1+100*EXP(-Parameters!$B$195*'National cons per cap'!AA136/1000))) / LOG(1 - (Parameters!$B$192/Parameters!$B$194)^2), 1)</f>
        <v>0.99999999999846934</v>
      </c>
      <c r="AB136">
        <f ca="1">MIN(LOG(1 - Parameters!$B$193/(1+100*EXP(-Parameters!$B$195*'National cons per cap'!AB136/1000))) / LOG(1 - (Parameters!$B$192/Parameters!$B$194)^2), 1)</f>
        <v>1</v>
      </c>
      <c r="AC136">
        <f ca="1">MIN(LOG(1 - Parameters!$B$193/(1+100*EXP(-Parameters!$B$195*'National cons per cap'!AC136/1000))) / LOG(1 - (Parameters!$B$192/Parameters!$B$194)^2), 1)</f>
        <v>0.99999220763918073</v>
      </c>
      <c r="AD136">
        <f ca="1">MIN(LOG(1 - Parameters!$B$193/(1+100*EXP(-Parameters!$B$195*'National cons per cap'!AD136/1000))) / LOG(1 - (Parameters!$B$192/Parameters!$B$194)^2), 1)</f>
        <v>0.99999999999998324</v>
      </c>
      <c r="AE136">
        <f ca="1">MIN(LOG(1 - Parameters!$B$193/(1+100*EXP(-Parameters!$B$195*'National cons per cap'!AE136/1000))) / LOG(1 - (Parameters!$B$192/Parameters!$B$194)^2), 1)</f>
        <v>0.22571262413865018</v>
      </c>
      <c r="AF136">
        <f ca="1">MIN(LOG(1 - Parameters!$B$193/(1+100*EXP(-Parameters!$B$195*'National cons per cap'!AF136/1000))) / LOG(1 - (Parameters!$B$192/Parameters!$B$194)^2), 1)</f>
        <v>0.99999999993979727</v>
      </c>
      <c r="AG136">
        <f ca="1">MIN(LOG(1 - Parameters!$B$193/(1+100*EXP(-Parameters!$B$195*'National cons per cap'!AG136/1000))) / LOG(1 - (Parameters!$B$192/Parameters!$B$194)^2), 1)</f>
        <v>0.99999999997398659</v>
      </c>
      <c r="AH136">
        <f ca="1">MIN(LOG(1 - Parameters!$B$193/(1+100*EXP(-Parameters!$B$195*'National cons per cap'!AH136/1000))) / LOG(1 - (Parameters!$B$192/Parameters!$B$194)^2), 1)</f>
        <v>0.99999999999862632</v>
      </c>
      <c r="AI136">
        <f ca="1">MIN(LOG(1 - Parameters!$B$193/(1+100*EXP(-Parameters!$B$195*'National cons per cap'!AI136/1000))) / LOG(1 - (Parameters!$B$192/Parameters!$B$194)^2), 1)</f>
        <v>0.99999792153976597</v>
      </c>
      <c r="AJ136">
        <f ca="1">MIN(LOG(1 - Parameters!$B$193/(1+100*EXP(-Parameters!$B$195*'National cons per cap'!AJ136/1000))) / LOG(1 - (Parameters!$B$192/Parameters!$B$194)^2), 1)</f>
        <v>0.99732368422981965</v>
      </c>
      <c r="AK136">
        <f ca="1">MIN(LOG(1 - Parameters!$B$193/(1+100*EXP(-Parameters!$B$195*'National cons per cap'!AK136/1000))) / LOG(1 - (Parameters!$B$192/Parameters!$B$194)^2), 1)</f>
        <v>0.99654975580837557</v>
      </c>
      <c r="AL136">
        <f ca="1">MIN(LOG(1 - Parameters!$B$193/(1+100*EXP(-Parameters!$B$195*'National cons per cap'!AL136/1000))) / LOG(1 - (Parameters!$B$192/Parameters!$B$194)^2), 1)</f>
        <v>0.12598617233145185</v>
      </c>
      <c r="AM136">
        <f ca="1">MIN(LOG(1 - Parameters!$B$193/(1+100*EXP(-Parameters!$B$195*'National cons per cap'!AM136/1000))) / LOG(1 - (Parameters!$B$192/Parameters!$B$194)^2), 1)</f>
        <v>0.99999945611198215</v>
      </c>
      <c r="AN136">
        <f ca="1">MIN(LOG(1 - Parameters!$B$193/(1+100*EXP(-Parameters!$B$195*'National cons per cap'!AN136/1000))) / LOG(1 - (Parameters!$B$192/Parameters!$B$194)^2), 1)</f>
        <v>0.99999950235866386</v>
      </c>
      <c r="AO136">
        <f ca="1">MIN(LOG(1 - Parameters!$B$193/(1+100*EXP(-Parameters!$B$195*'National cons per cap'!AO136/1000))) / LOG(1 - (Parameters!$B$192/Parameters!$B$194)^2), 1)</f>
        <v>0.99538750477285864</v>
      </c>
      <c r="AP136">
        <f ca="1">MIN(LOG(1 - Parameters!$B$193/(1+100*EXP(-Parameters!$B$195*'National cons per cap'!AP136/1000))) / LOG(1 - (Parameters!$B$192/Parameters!$B$194)^2), 1)</f>
        <v>0.99999752322723967</v>
      </c>
      <c r="AQ136">
        <f ca="1">MIN(LOG(1 - Parameters!$B$193/(1+100*EXP(-Parameters!$B$195*'National cons per cap'!AQ136/1000))) / LOG(1 - (Parameters!$B$192/Parameters!$B$194)^2), 1)</f>
        <v>0.99999999531883565</v>
      </c>
      <c r="AR136">
        <f>MIN(LOG(1 - Parameters!$B$193/(1+100*EXP(-Parameters!$B$195*'National cons per cap'!AR136/1000))) / LOG(1 - (Parameters!$B$192/Parameters!$B$194)^2), 1)</f>
        <v>9.802617410493028E-3</v>
      </c>
      <c r="AS136">
        <f ca="1">MIN(LOG(1 - Parameters!$B$193/(1+100*EXP(-Parameters!$B$195*'National cons per cap'!AS136/1000))) / LOG(1 - (Parameters!$B$192/Parameters!$B$194)^2), 1)</f>
        <v>0.99999999140036222</v>
      </c>
      <c r="AT136">
        <f ca="1">MIN(LOG(1 - Parameters!$B$193/(1+100*EXP(-Parameters!$B$195*'National cons per cap'!AT136/1000))) / LOG(1 - (Parameters!$B$192/Parameters!$B$194)^2), 1)</f>
        <v>0.99999686244699126</v>
      </c>
      <c r="AU136">
        <f ca="1">MIN(LOG(1 - Parameters!$B$193/(1+100*EXP(-Parameters!$B$195*'National cons per cap'!AU136/1000))) / LOG(1 - (Parameters!$B$192/Parameters!$B$194)^2), 1)</f>
        <v>0.99999999578089371</v>
      </c>
      <c r="AV136">
        <f ca="1">MIN(LOG(1 - Parameters!$B$193/(1+100*EXP(-Parameters!$B$195*'National cons per cap'!AV136/1000))) / LOG(1 - (Parameters!$B$192/Parameters!$B$194)^2), 1)</f>
        <v>0.98800442531179067</v>
      </c>
      <c r="AW136">
        <f ca="1">MIN(LOG(1 - Parameters!$B$193/(1+100*EXP(-Parameters!$B$195*'National cons per cap'!AW136/1000))) / LOG(1 - (Parameters!$B$192/Parameters!$B$194)^2), 1)</f>
        <v>0.99966822881973616</v>
      </c>
      <c r="AX136">
        <f ca="1">MIN(LOG(1 - Parameters!$B$193/(1+100*EXP(-Parameters!$B$195*'National cons per cap'!AX136/1000))) / LOG(1 - (Parameters!$B$192/Parameters!$B$194)^2), 1)</f>
        <v>0.99999999890922719</v>
      </c>
      <c r="AY136">
        <f ca="1">MIN(LOG(1 - Parameters!$B$193/(1+100*EXP(-Parameters!$B$195*'National cons per cap'!AY136/1000))) / LOG(1 - (Parameters!$B$192/Parameters!$B$194)^2), 1)</f>
        <v>0.99999975189661794</v>
      </c>
      <c r="AZ136">
        <f ca="1">MIN(LOG(1 - Parameters!$B$193/(1+100*EXP(-Parameters!$B$195*'National cons per cap'!AZ136/1000))) / LOG(1 - (Parameters!$B$192/Parameters!$B$194)^2), 1)</f>
        <v>0.99999999999157763</v>
      </c>
      <c r="BA136">
        <f ca="1">MIN(LOG(1 - Parameters!$B$193/(1+100*EXP(-Parameters!$B$195*'National cons per cap'!BA136/1000))) / LOG(1 - (Parameters!$B$192/Parameters!$B$194)^2), 1)</f>
        <v>0.9999566954824145</v>
      </c>
      <c r="BB136">
        <f ca="1">MIN(LOG(1 - Parameters!$B$193/(1+100*EXP(-Parameters!$B$195*'National cons per cap'!BB136/1000))) / LOG(1 - (Parameters!$B$192/Parameters!$B$194)^2), 1)</f>
        <v>0.99999999999999445</v>
      </c>
      <c r="BC136">
        <f ca="1">MIN(LOG(1 - Parameters!$B$193/(1+100*EXP(-Parameters!$B$195*'National cons per cap'!BC136/1000))) / LOG(1 - (Parameters!$B$192/Parameters!$B$194)^2), 1)</f>
        <v>0.88760088546521465</v>
      </c>
      <c r="BD136">
        <f>MIN(LOG(1 - Parameters!$B$193/(1+100*EXP(-Parameters!$B$195*'National cons per cap'!BD136/1000))) / LOG(1 - (Parameters!$B$192/Parameters!$B$194)^2), 1)</f>
        <v>9.802617410493028E-3</v>
      </c>
      <c r="BE136">
        <f ca="1">MIN(LOG(1 - Parameters!$B$193/(1+100*EXP(-Parameters!$B$195*'National cons per cap'!BE136/1000))) / LOG(1 - (Parameters!$B$192/Parameters!$B$194)^2), 1)</f>
        <v>0.99999987814382052</v>
      </c>
      <c r="BF136">
        <f ca="1">MIN(LOG(1 - Parameters!$B$193/(1+100*EXP(-Parameters!$B$195*'National cons per cap'!BF136/1000))) / LOG(1 - (Parameters!$B$192/Parameters!$B$194)^2), 1)</f>
        <v>0.99987420222800072</v>
      </c>
      <c r="BG136">
        <f ca="1">MIN(LOG(1 - Parameters!$B$193/(1+100*EXP(-Parameters!$B$195*'National cons per cap'!BG136/1000))) / LOG(1 - (Parameters!$B$192/Parameters!$B$194)^2), 1)</f>
        <v>0.2391053471113975</v>
      </c>
      <c r="BH136">
        <f ca="1">MIN(LOG(1 - Parameters!$B$193/(1+100*EXP(-Parameters!$B$195*'National cons per cap'!BH136/1000))) / LOG(1 - (Parameters!$B$192/Parameters!$B$194)^2), 1)</f>
        <v>0.99999999910107318</v>
      </c>
      <c r="BI136">
        <f ca="1">MIN(LOG(1 - Parameters!$B$193/(1+100*EXP(-Parameters!$B$195*'National cons per cap'!BI136/1000))) / LOG(1 - (Parameters!$B$192/Parameters!$B$194)^2), 1)</f>
        <v>0.99999887611484706</v>
      </c>
      <c r="BJ136">
        <f ca="1">MIN(LOG(1 - Parameters!$B$193/(1+100*EXP(-Parameters!$B$195*'National cons per cap'!BJ136/1000))) / LOG(1 - (Parameters!$B$192/Parameters!$B$194)^2), 1)</f>
        <v>0.99999998855969696</v>
      </c>
      <c r="BK136">
        <f ca="1">MIN(LOG(1 - Parameters!$B$193/(1+100*EXP(-Parameters!$B$195*'National cons per cap'!BK136/1000))) / LOG(1 - (Parameters!$B$192/Parameters!$B$194)^2), 1)</f>
        <v>4.3670828592385857E-2</v>
      </c>
      <c r="BL136">
        <f ca="1">MIN(LOG(1 - Parameters!$B$193/(1+100*EXP(-Parameters!$B$195*'National cons per cap'!BL136/1000))) / LOG(1 - (Parameters!$B$192/Parameters!$B$194)^2), 1)</f>
        <v>1</v>
      </c>
      <c r="BM136">
        <f ca="1">MIN(LOG(1 - Parameters!$B$193/(1+100*EXP(-Parameters!$B$195*'National cons per cap'!BM136/1000))) / LOG(1 - (Parameters!$B$192/Parameters!$B$194)^2), 1)</f>
        <v>0.99999999910543036</v>
      </c>
      <c r="BN136">
        <f ca="1">MIN(LOG(1 - Parameters!$B$193/(1+100*EXP(-Parameters!$B$195*'National cons per cap'!BN136/1000))) / LOG(1 - (Parameters!$B$192/Parameters!$B$194)^2), 1)</f>
        <v>0.99653213679854502</v>
      </c>
      <c r="BO136">
        <f ca="1">MIN(LOG(1 - Parameters!$B$193/(1+100*EXP(-Parameters!$B$195*'National cons per cap'!BO136/1000))) / LOG(1 - (Parameters!$B$192/Parameters!$B$194)^2), 1)</f>
        <v>0.99949998056930045</v>
      </c>
      <c r="BP136">
        <f ca="1">MIN(LOG(1 - Parameters!$B$193/(1+100*EXP(-Parameters!$B$195*'National cons per cap'!BP136/1000))) / LOG(1 - (Parameters!$B$192/Parameters!$B$194)^2), 1)</f>
        <v>0.96512698344508363</v>
      </c>
      <c r="BQ136">
        <f>MIN(LOG(1 - Parameters!$B$193/(1+100*EXP(-Parameters!$B$195*'National cons per cap'!BQ136/1000))) / LOG(1 - (Parameters!$B$192/Parameters!$B$194)^2), 1)</f>
        <v>9.802617410493028E-3</v>
      </c>
      <c r="BR136">
        <f ca="1">MIN(LOG(1 - Parameters!$B$193/(1+100*EXP(-Parameters!$B$195*'National cons per cap'!BR136/1000))) / LOG(1 - (Parameters!$B$192/Parameters!$B$194)^2), 1)</f>
        <v>0.80846431875661318</v>
      </c>
      <c r="BS136">
        <f ca="1">MIN(LOG(1 - Parameters!$B$193/(1+100*EXP(-Parameters!$B$195*'National cons per cap'!BS136/1000))) / LOG(1 - (Parameters!$B$192/Parameters!$B$194)^2), 1)</f>
        <v>0.8168425241724131</v>
      </c>
      <c r="BT136">
        <f ca="1">MIN(LOG(1 - Parameters!$B$193/(1+100*EXP(-Parameters!$B$195*'National cons per cap'!BT136/1000))) / LOG(1 - (Parameters!$B$192/Parameters!$B$194)^2), 1)</f>
        <v>1</v>
      </c>
      <c r="BU136">
        <f ca="1">MIN(LOG(1 - Parameters!$B$193/(1+100*EXP(-Parameters!$B$195*'National cons per cap'!BU136/1000))) / LOG(1 - (Parameters!$B$192/Parameters!$B$194)^2), 1)</f>
        <v>0.99999986740328017</v>
      </c>
      <c r="BV136">
        <f ca="1">MIN(LOG(1 - Parameters!$B$193/(1+100*EXP(-Parameters!$B$195*'National cons per cap'!BV136/1000))) / LOG(1 - (Parameters!$B$192/Parameters!$B$194)^2), 1)</f>
        <v>0.99998740344298187</v>
      </c>
      <c r="BW136">
        <f ca="1">MIN(LOG(1 - Parameters!$B$193/(1+100*EXP(-Parameters!$B$195*'National cons per cap'!BW136/1000))) / LOG(1 - (Parameters!$B$192/Parameters!$B$194)^2), 1)</f>
        <v>0.99964234985151212</v>
      </c>
      <c r="BX136">
        <f>MIN(LOG(1 - Parameters!$B$193/(1+100*EXP(-Parameters!$B$195*'National cons per cap'!BX136/1000))) / LOG(1 - (Parameters!$B$192/Parameters!$B$194)^2), 1)</f>
        <v>9.802617410493028E-3</v>
      </c>
      <c r="BY136">
        <f ca="1">MIN(LOG(1 - Parameters!$B$193/(1+100*EXP(-Parameters!$B$195*'National cons per cap'!BY136/1000))) / LOG(1 - (Parameters!$B$192/Parameters!$B$194)^2), 1)</f>
        <v>0.99621425339118075</v>
      </c>
      <c r="BZ136">
        <f ca="1">MIN(LOG(1 - Parameters!$B$193/(1+100*EXP(-Parameters!$B$195*'National cons per cap'!BZ136/1000))) / LOG(1 - (Parameters!$B$192/Parameters!$B$194)^2), 1)</f>
        <v>1</v>
      </c>
      <c r="CA136">
        <f ca="1">MIN(LOG(1 - Parameters!$B$193/(1+100*EXP(-Parameters!$B$195*'National cons per cap'!CA136/1000))) / LOG(1 - (Parameters!$B$192/Parameters!$B$194)^2), 1)</f>
        <v>0.90155918313343186</v>
      </c>
      <c r="CB136">
        <f ca="1">MIN(LOG(1 - Parameters!$B$193/(1+100*EXP(-Parameters!$B$195*'National cons per cap'!CB136/1000))) / LOG(1 - (Parameters!$B$192/Parameters!$B$194)^2), 1)</f>
        <v>0.99970008652668962</v>
      </c>
      <c r="CC136">
        <f ca="1">MIN(LOG(1 - Parameters!$B$193/(1+100*EXP(-Parameters!$B$195*'National cons per cap'!CC136/1000))) / LOG(1 - (Parameters!$B$192/Parameters!$B$194)^2), 1)</f>
        <v>9.7215588756951049E-2</v>
      </c>
      <c r="CD136">
        <f ca="1">MIN(LOG(1 - Parameters!$B$193/(1+100*EXP(-Parameters!$B$195*'National cons per cap'!CD136/1000))) / LOG(1 - (Parameters!$B$192/Parameters!$B$194)^2), 1)</f>
        <v>0.99992383257210626</v>
      </c>
      <c r="CE136">
        <f ca="1">MIN(LOG(1 - Parameters!$B$193/(1+100*EXP(-Parameters!$B$195*'National cons per cap'!CE136/1000))) / LOG(1 - (Parameters!$B$192/Parameters!$B$194)^2), 1)</f>
        <v>0.99999990059765154</v>
      </c>
      <c r="CF136">
        <f ca="1">MIN(LOG(1 - Parameters!$B$193/(1+100*EXP(-Parameters!$B$195*'National cons per cap'!CF136/1000))) / LOG(1 - (Parameters!$B$192/Parameters!$B$194)^2), 1)</f>
        <v>0.9951408900798645</v>
      </c>
      <c r="CG136">
        <f ca="1">MIN(LOG(1 - Parameters!$B$193/(1+100*EXP(-Parameters!$B$195*'National cons per cap'!CG136/1000))) / LOG(1 - (Parameters!$B$192/Parameters!$B$194)^2), 1)</f>
        <v>0.99999999989064126</v>
      </c>
      <c r="CH136">
        <f ca="1">MIN(LOG(1 - Parameters!$B$193/(1+100*EXP(-Parameters!$B$195*'National cons per cap'!CH136/1000))) / LOG(1 - (Parameters!$B$192/Parameters!$B$194)^2), 1)</f>
        <v>1</v>
      </c>
      <c r="CI136">
        <f ca="1">MIN(LOG(1 - Parameters!$B$193/(1+100*EXP(-Parameters!$B$195*'National cons per cap'!CI136/1000))) / LOG(1 - (Parameters!$B$192/Parameters!$B$194)^2), 1)</f>
        <v>0.99999999999999445</v>
      </c>
      <c r="CJ136">
        <f ca="1">MIN(LOG(1 - Parameters!$B$193/(1+100*EXP(-Parameters!$B$195*'National cons per cap'!CJ136/1000))) / LOG(1 - (Parameters!$B$192/Parameters!$B$194)^2), 1)</f>
        <v>0.99999999998775879</v>
      </c>
      <c r="CK136">
        <f ca="1">MIN(LOG(1 - Parameters!$B$193/(1+100*EXP(-Parameters!$B$195*'National cons per cap'!CK136/1000))) / LOG(1 - (Parameters!$B$192/Parameters!$B$194)^2), 1)</f>
        <v>0.99999777025127734</v>
      </c>
      <c r="CL136">
        <f ca="1">MIN(LOG(1 - Parameters!$B$193/(1+100*EXP(-Parameters!$B$195*'National cons per cap'!CL136/1000))) / LOG(1 - (Parameters!$B$192/Parameters!$B$194)^2), 1)</f>
        <v>0.99999999185196753</v>
      </c>
      <c r="CM136">
        <f ca="1">MIN(LOG(1 - Parameters!$B$193/(1+100*EXP(-Parameters!$B$195*'National cons per cap'!CM136/1000))) / LOG(1 - (Parameters!$B$192/Parameters!$B$194)^2), 1)</f>
        <v>0.99991530271812146</v>
      </c>
      <c r="CN136">
        <f ca="1">MIN(LOG(1 - Parameters!$B$193/(1+100*EXP(-Parameters!$B$195*'National cons per cap'!CN136/1000))) / LOG(1 - (Parameters!$B$192/Parameters!$B$194)^2), 1)</f>
        <v>0.9999999999999889</v>
      </c>
      <c r="CO136">
        <f ca="1">MIN(LOG(1 - Parameters!$B$193/(1+100*EXP(-Parameters!$B$195*'National cons per cap'!CO136/1000))) / LOG(1 - (Parameters!$B$192/Parameters!$B$194)^2), 1)</f>
        <v>1</v>
      </c>
      <c r="CP136">
        <f ca="1">MIN(LOG(1 - Parameters!$B$193/(1+100*EXP(-Parameters!$B$195*'National cons per cap'!CP136/1000))) / LOG(1 - (Parameters!$B$192/Parameters!$B$194)^2), 1)</f>
        <v>0.99999999786591665</v>
      </c>
      <c r="CQ136">
        <f ca="1">MIN(LOG(1 - Parameters!$B$193/(1+100*EXP(-Parameters!$B$195*'National cons per cap'!CQ136/1000))) / LOG(1 - (Parameters!$B$192/Parameters!$B$194)^2), 1)</f>
        <v>0.9940490603605785</v>
      </c>
      <c r="CR136">
        <f ca="1">MIN(LOG(1 - Parameters!$B$193/(1+100*EXP(-Parameters!$B$195*'National cons per cap'!CR136/1000))) / LOG(1 - (Parameters!$B$192/Parameters!$B$194)^2), 1)</f>
        <v>0.40170753833024092</v>
      </c>
      <c r="CS136">
        <f ca="1">MIN(LOG(1 - Parameters!$B$193/(1+100*EXP(-Parameters!$B$195*'National cons per cap'!CS136/1000))) / LOG(1 - (Parameters!$B$192/Parameters!$B$194)^2), 1)</f>
        <v>0.92948917801529063</v>
      </c>
      <c r="CT136">
        <f ca="1">MIN(LOG(1 - Parameters!$B$193/(1+100*EXP(-Parameters!$B$195*'National cons per cap'!CT136/1000))) / LOG(1 - (Parameters!$B$192/Parameters!$B$194)^2), 1)</f>
        <v>1</v>
      </c>
      <c r="CU136">
        <f ca="1">MIN(LOG(1 - Parameters!$B$193/(1+100*EXP(-Parameters!$B$195*'National cons per cap'!CU136/1000))) / LOG(1 - (Parameters!$B$192/Parameters!$B$194)^2), 1)</f>
        <v>1</v>
      </c>
      <c r="CV136">
        <f ca="1">MIN(LOG(1 - Parameters!$B$193/(1+100*EXP(-Parameters!$B$195*'National cons per cap'!CV136/1000))) / LOG(1 - (Parameters!$B$192/Parameters!$B$194)^2), 1)</f>
        <v>1</v>
      </c>
      <c r="CW136">
        <f ca="1">MIN(LOG(1 - Parameters!$B$193/(1+100*EXP(-Parameters!$B$195*'National cons per cap'!CW136/1000))) / LOG(1 - (Parameters!$B$192/Parameters!$B$194)^2), 1)</f>
        <v>0.99971421153995177</v>
      </c>
      <c r="CX136">
        <f ca="1">MIN(LOG(1 - Parameters!$B$193/(1+100*EXP(-Parameters!$B$195*'National cons per cap'!CX136/1000))) / LOG(1 - (Parameters!$B$192/Parameters!$B$194)^2), 1)</f>
        <v>1</v>
      </c>
      <c r="CY136">
        <f ca="1">MIN(LOG(1 - Parameters!$B$193/(1+100*EXP(-Parameters!$B$195*'National cons per cap'!CY136/1000))) / LOG(1 - (Parameters!$B$192/Parameters!$B$194)^2), 1)</f>
        <v>0.88853179546931749</v>
      </c>
      <c r="CZ136">
        <f ca="1">MIN(LOG(1 - Parameters!$B$193/(1+100*EXP(-Parameters!$B$195*'National cons per cap'!CZ136/1000))) / LOG(1 - (Parameters!$B$192/Parameters!$B$194)^2), 1)</f>
        <v>1</v>
      </c>
      <c r="DA136">
        <f>MIN(LOG(1 - Parameters!$B$193/(1+100*EXP(-Parameters!$B$195*'National cons per cap'!DA136/1000))) / LOG(1 - (Parameters!$B$192/Parameters!$B$194)^2), 1)</f>
        <v>9.802617410493028E-3</v>
      </c>
      <c r="DB136">
        <f ca="1">MIN(LOG(1 - Parameters!$B$193/(1+100*EXP(-Parameters!$B$195*'National cons per cap'!DB136/1000))) / LOG(1 - (Parameters!$B$192/Parameters!$B$194)^2), 1)</f>
        <v>0.99999996556828508</v>
      </c>
      <c r="DC136">
        <f ca="1">MIN(LOG(1 - Parameters!$B$193/(1+100*EXP(-Parameters!$B$195*'National cons per cap'!DC136/1000))) / LOG(1 - (Parameters!$B$192/Parameters!$B$194)^2), 1)</f>
        <v>0.97433575214896995</v>
      </c>
      <c r="DD136">
        <f ca="1">MIN(LOG(1 - Parameters!$B$193/(1+100*EXP(-Parameters!$B$195*'National cons per cap'!DD136/1000))) / LOG(1 - (Parameters!$B$192/Parameters!$B$194)^2), 1)</f>
        <v>0.99990502444630935</v>
      </c>
      <c r="DE136">
        <f ca="1">MIN(LOG(1 - Parameters!$B$193/(1+100*EXP(-Parameters!$B$195*'National cons per cap'!DE136/1000))) / LOG(1 - (Parameters!$B$192/Parameters!$B$194)^2), 1)</f>
        <v>1</v>
      </c>
      <c r="DF136">
        <f ca="1">MIN(LOG(1 - Parameters!$B$193/(1+100*EXP(-Parameters!$B$195*'National cons per cap'!DF136/1000))) / LOG(1 - (Parameters!$B$192/Parameters!$B$194)^2), 1)</f>
        <v>0.99887990842073482</v>
      </c>
      <c r="DG136">
        <f ca="1">MIN(LOG(1 - Parameters!$B$193/(1+100*EXP(-Parameters!$B$195*'National cons per cap'!DG136/1000))) / LOG(1 - (Parameters!$B$192/Parameters!$B$194)^2), 1)</f>
        <v>0.99999991404717437</v>
      </c>
      <c r="DH136">
        <f ca="1">MIN(LOG(1 - Parameters!$B$193/(1+100*EXP(-Parameters!$B$195*'National cons per cap'!DH136/1000))) / LOG(1 - (Parameters!$B$192/Parameters!$B$194)^2), 1)</f>
        <v>0.87324592722194194</v>
      </c>
      <c r="DI136">
        <f ca="1">MIN(LOG(1 - Parameters!$B$193/(1+100*EXP(-Parameters!$B$195*'National cons per cap'!DI136/1000))) / LOG(1 - (Parameters!$B$192/Parameters!$B$194)^2), 1)</f>
        <v>0.76289767983774959</v>
      </c>
      <c r="DJ136">
        <f ca="1">MIN(LOG(1 - Parameters!$B$193/(1+100*EXP(-Parameters!$B$195*'National cons per cap'!DJ136/1000))) / LOG(1 - (Parameters!$B$192/Parameters!$B$194)^2), 1)</f>
        <v>0.99999999951469876</v>
      </c>
      <c r="DK136">
        <f ca="1">MIN(LOG(1 - Parameters!$B$193/(1+100*EXP(-Parameters!$B$195*'National cons per cap'!DK136/1000))) / LOG(1 - (Parameters!$B$192/Parameters!$B$194)^2), 1)</f>
        <v>0.92576809810745186</v>
      </c>
      <c r="DL136">
        <f ca="1">MIN(LOG(1 - Parameters!$B$193/(1+100*EXP(-Parameters!$B$195*'National cons per cap'!DL136/1000))) / LOG(1 - (Parameters!$B$192/Parameters!$B$194)^2), 1)</f>
        <v>0.93025516528882835</v>
      </c>
      <c r="DM136">
        <f ca="1">MIN(LOG(1 - Parameters!$B$193/(1+100*EXP(-Parameters!$B$195*'National cons per cap'!DM136/1000))) / LOG(1 - (Parameters!$B$192/Parameters!$B$194)^2), 1)</f>
        <v>0.98949394509924238</v>
      </c>
      <c r="DN136">
        <f ca="1">MIN(LOG(1 - Parameters!$B$193/(1+100*EXP(-Parameters!$B$195*'National cons per cap'!DN136/1000))) / LOG(1 - (Parameters!$B$192/Parameters!$B$194)^2), 1)</f>
        <v>0.99825449502746888</v>
      </c>
      <c r="DO136">
        <f ca="1">MIN(LOG(1 - Parameters!$B$193/(1+100*EXP(-Parameters!$B$195*'National cons per cap'!DO136/1000))) / LOG(1 - (Parameters!$B$192/Parameters!$B$194)^2), 1)</f>
        <v>0.9999998714763767</v>
      </c>
      <c r="DP136">
        <f ca="1">MIN(LOG(1 - Parameters!$B$193/(1+100*EXP(-Parameters!$B$195*'National cons per cap'!DP136/1000))) / LOG(1 - (Parameters!$B$192/Parameters!$B$194)^2), 1)</f>
        <v>0.33988987934341081</v>
      </c>
      <c r="DQ136">
        <f ca="1">MIN(LOG(1 - Parameters!$B$193/(1+100*EXP(-Parameters!$B$195*'National cons per cap'!DQ136/1000))) / LOG(1 - (Parameters!$B$192/Parameters!$B$194)^2), 1)</f>
        <v>0.99872514738023732</v>
      </c>
      <c r="DR136">
        <f>MIN(LOG(1 - Parameters!$B$193/(1+100*EXP(-Parameters!$B$195*'National cons per cap'!DR136/1000))) / LOG(1 - (Parameters!$B$192/Parameters!$B$194)^2), 1)</f>
        <v>9.802617410493028E-3</v>
      </c>
      <c r="DS136">
        <f ca="1">MIN(LOG(1 - Parameters!$B$193/(1+100*EXP(-Parameters!$B$195*'National cons per cap'!DS136/1000))) / LOG(1 - (Parameters!$B$192/Parameters!$B$194)^2), 1)</f>
        <v>1</v>
      </c>
      <c r="DT136">
        <f ca="1">MIN(LOG(1 - Parameters!$B$193/(1+100*EXP(-Parameters!$B$195*'National cons per cap'!DT136/1000))) / LOG(1 - (Parameters!$B$192/Parameters!$B$194)^2), 1)</f>
        <v>0.45053779856943615</v>
      </c>
      <c r="DU136">
        <f ca="1">MIN(LOG(1 - Parameters!$B$193/(1+100*EXP(-Parameters!$B$195*'National cons per cap'!DU136/1000))) / LOG(1 - (Parameters!$B$192/Parameters!$B$194)^2), 1)</f>
        <v>1</v>
      </c>
      <c r="DV136">
        <f ca="1">MIN(LOG(1 - Parameters!$B$193/(1+100*EXP(-Parameters!$B$195*'National cons per cap'!DV136/1000))) / LOG(1 - (Parameters!$B$192/Parameters!$B$194)^2), 1)</f>
        <v>0.99999999999730282</v>
      </c>
      <c r="DW136">
        <f>MIN(LOG(1 - Parameters!$B$193/(1+100*EXP(-Parameters!$B$195*'National cons per cap'!DW136/1000))) / LOG(1 - (Parameters!$B$192/Parameters!$B$194)^2), 1)</f>
        <v>9.802617410493028E-3</v>
      </c>
      <c r="DX136">
        <f ca="1">MIN(LOG(1 - Parameters!$B$193/(1+100*EXP(-Parameters!$B$195*'National cons per cap'!DX136/1000))) / LOG(1 - (Parameters!$B$192/Parameters!$B$194)^2), 1)</f>
        <v>0.17348399807670783</v>
      </c>
      <c r="DY136">
        <f ca="1">MIN(LOG(1 - Parameters!$B$193/(1+100*EXP(-Parameters!$B$195*'National cons per cap'!DY136/1000))) / LOG(1 - (Parameters!$B$192/Parameters!$B$194)^2), 1)</f>
        <v>0.99999512714347893</v>
      </c>
      <c r="DZ136">
        <f ca="1">MIN(LOG(1 - Parameters!$B$193/(1+100*EXP(-Parameters!$B$195*'National cons per cap'!DZ136/1000))) / LOG(1 - (Parameters!$B$192/Parameters!$B$194)^2), 1)</f>
        <v>0.91886951833654495</v>
      </c>
      <c r="EA136">
        <f ca="1">MIN(LOG(1 - Parameters!$B$193/(1+100*EXP(-Parameters!$B$195*'National cons per cap'!EA136/1000))) / LOG(1 - (Parameters!$B$192/Parameters!$B$194)^2), 1)</f>
        <v>0.99999997007464481</v>
      </c>
      <c r="EB136">
        <f ca="1">MIN(LOG(1 - Parameters!$B$193/(1+100*EXP(-Parameters!$B$195*'National cons per cap'!EB136/1000))) / LOG(1 - (Parameters!$B$192/Parameters!$B$194)^2), 1)</f>
        <v>0.99999999999405043</v>
      </c>
      <c r="EC136">
        <f ca="1">MIN(LOG(1 - Parameters!$B$193/(1+100*EXP(-Parameters!$B$195*'National cons per cap'!EC136/1000))) / LOG(1 - (Parameters!$B$192/Parameters!$B$194)^2), 1)</f>
        <v>0.45962690282777136</v>
      </c>
      <c r="ED136">
        <f ca="1">MIN(LOG(1 - Parameters!$B$193/(1+100*EXP(-Parameters!$B$195*'National cons per cap'!ED136/1000))) / LOG(1 - (Parameters!$B$192/Parameters!$B$194)^2), 1)</f>
        <v>0.9999664362936278</v>
      </c>
      <c r="EE136">
        <f ca="1">MIN(LOG(1 - Parameters!$B$193/(1+100*EXP(-Parameters!$B$195*'National cons per cap'!EE136/1000))) / LOG(1 - (Parameters!$B$192/Parameters!$B$194)^2), 1)</f>
        <v>0.99999979446139287</v>
      </c>
      <c r="EF136">
        <f ca="1">MIN(LOG(1 - Parameters!$B$193/(1+100*EXP(-Parameters!$B$195*'National cons per cap'!EF136/1000))) / LOG(1 - (Parameters!$B$192/Parameters!$B$194)^2), 1)</f>
        <v>1</v>
      </c>
      <c r="EG136">
        <f ca="1">MIN(LOG(1 - Parameters!$B$193/(1+100*EXP(-Parameters!$B$195*'National cons per cap'!EG136/1000))) / LOG(1 - (Parameters!$B$192/Parameters!$B$194)^2), 1)</f>
        <v>0.99867241990474087</v>
      </c>
      <c r="EH136">
        <f ca="1">MIN(LOG(1 - Parameters!$B$193/(1+100*EXP(-Parameters!$B$195*'National cons per cap'!EH136/1000))) / LOG(1 - (Parameters!$B$192/Parameters!$B$194)^2), 1)</f>
        <v>0.9999999987052125</v>
      </c>
      <c r="EI136">
        <f ca="1">MIN(LOG(1 - Parameters!$B$193/(1+100*EXP(-Parameters!$B$195*'National cons per cap'!EI136/1000))) / LOG(1 - (Parameters!$B$192/Parameters!$B$194)^2), 1)</f>
        <v>0.99999579122934856</v>
      </c>
      <c r="EJ136">
        <f ca="1">MIN(LOG(1 - Parameters!$B$193/(1+100*EXP(-Parameters!$B$195*'National cons per cap'!EJ136/1000))) / LOG(1 - (Parameters!$B$192/Parameters!$B$194)^2), 1)</f>
        <v>0.99698351887532832</v>
      </c>
      <c r="EK136">
        <f ca="1">MIN(LOG(1 - Parameters!$B$193/(1+100*EXP(-Parameters!$B$195*'National cons per cap'!EK136/1000))) / LOG(1 - (Parameters!$B$192/Parameters!$B$194)^2), 1)</f>
        <v>1</v>
      </c>
      <c r="EL136">
        <f ca="1">MIN(LOG(1 - Parameters!$B$193/(1+100*EXP(-Parameters!$B$195*'National cons per cap'!EL136/1000))) / LOG(1 - (Parameters!$B$192/Parameters!$B$194)^2), 1)</f>
        <v>0.97068593211197229</v>
      </c>
      <c r="EM136">
        <f ca="1">MIN(LOG(1 - Parameters!$B$193/(1+100*EXP(-Parameters!$B$195*'National cons per cap'!EM136/1000))) / LOG(1 - (Parameters!$B$192/Parameters!$B$194)^2), 1)</f>
        <v>0.99994608343466507</v>
      </c>
      <c r="EN136">
        <f ca="1">MIN(LOG(1 - Parameters!$B$193/(1+100*EXP(-Parameters!$B$195*'National cons per cap'!EN136/1000))) / LOG(1 - (Parameters!$B$192/Parameters!$B$194)^2), 1)</f>
        <v>1</v>
      </c>
      <c r="EO136">
        <f>MIN(LOG(1 - Parameters!$B$193/(1+100*EXP(-Parameters!$B$195*'National cons per cap'!EO136/1000))) / LOG(1 - (Parameters!$B$192/Parameters!$B$194)^2), 1)</f>
        <v>9.802617410493028E-3</v>
      </c>
      <c r="EP136">
        <f ca="1">MIN(LOG(1 - Parameters!$B$193/(1+100*EXP(-Parameters!$B$195*'National cons per cap'!EP136/1000))) / LOG(1 - (Parameters!$B$192/Parameters!$B$194)^2), 1)</f>
        <v>0.9999995487230261</v>
      </c>
      <c r="EQ136">
        <f ca="1">MIN(LOG(1 - Parameters!$B$193/(1+100*EXP(-Parameters!$B$195*'National cons per cap'!EQ136/1000))) / LOG(1 - (Parameters!$B$192/Parameters!$B$194)^2), 1)</f>
        <v>0.99998981012753652</v>
      </c>
      <c r="ER136">
        <f ca="1">MIN(LOG(1 - Parameters!$B$193/(1+100*EXP(-Parameters!$B$195*'National cons per cap'!ER136/1000))) / LOG(1 - (Parameters!$B$192/Parameters!$B$194)^2), 1)</f>
        <v>0.99999794116142093</v>
      </c>
      <c r="ES136">
        <f ca="1">MIN(LOG(1 - Parameters!$B$193/(1+100*EXP(-Parameters!$B$195*'National cons per cap'!ES136/1000))) / LOG(1 - (Parameters!$B$192/Parameters!$B$194)^2), 1)</f>
        <v>1</v>
      </c>
      <c r="ET136">
        <f>MIN(LOG(1 - Parameters!$B$193/(1+100*EXP(-Parameters!$B$195*'National cons per cap'!ET136/1000))) / LOG(1 - (Parameters!$B$192/Parameters!$B$194)^2), 1)</f>
        <v>9.802617410493028E-3</v>
      </c>
      <c r="EU136">
        <f ca="1">MIN(LOG(1 - Parameters!$B$193/(1+100*EXP(-Parameters!$B$195*'National cons per cap'!EU136/1000))) / LOG(1 - (Parameters!$B$192/Parameters!$B$194)^2), 1)</f>
        <v>0.99844565804759111</v>
      </c>
      <c r="EV136">
        <f ca="1">MIN(LOG(1 - Parameters!$B$193/(1+100*EXP(-Parameters!$B$195*'National cons per cap'!EV136/1000))) / LOG(1 - (Parameters!$B$192/Parameters!$B$194)^2), 1)</f>
        <v>0.99999999995681066</v>
      </c>
      <c r="EW136">
        <f ca="1">MIN(LOG(1 - Parameters!$B$193/(1+100*EXP(-Parameters!$B$195*'National cons per cap'!EW136/1000))) / LOG(1 - (Parameters!$B$192/Parameters!$B$194)^2), 1)</f>
        <v>0.73955393637354594</v>
      </c>
      <c r="EX136">
        <f ca="1">MIN(LOG(1 - Parameters!$B$193/(1+100*EXP(-Parameters!$B$195*'National cons per cap'!EX136/1000))) / LOG(1 - (Parameters!$B$192/Parameters!$B$194)^2), 1)</f>
        <v>1</v>
      </c>
      <c r="EY136">
        <f ca="1">MIN(LOG(1 - Parameters!$B$193/(1+100*EXP(-Parameters!$B$195*'National cons per cap'!EY136/1000))) / LOG(1 - (Parameters!$B$192/Parameters!$B$194)^2), 1)</f>
        <v>0.99986986989599425</v>
      </c>
      <c r="EZ136">
        <f ca="1">MIN(LOG(1 - Parameters!$B$193/(1+100*EXP(-Parameters!$B$195*'National cons per cap'!EZ136/1000))) / LOG(1 - (Parameters!$B$192/Parameters!$B$194)^2), 1)</f>
        <v>0.9968442317645182</v>
      </c>
      <c r="FA136">
        <f ca="1">MIN(LOG(1 - Parameters!$B$193/(1+100*EXP(-Parameters!$B$195*'National cons per cap'!FA136/1000))) / LOG(1 - (Parameters!$B$192/Parameters!$B$194)^2), 1)</f>
        <v>0.86488532319669231</v>
      </c>
      <c r="FB136">
        <f ca="1">MIN(LOG(1 - Parameters!$B$193/(1+100*EXP(-Parameters!$B$195*'National cons per cap'!FB136/1000))) / LOG(1 - (Parameters!$B$192/Parameters!$B$194)^2), 1)</f>
        <v>0.56628629779721185</v>
      </c>
      <c r="FC136">
        <f ca="1">MIN(LOG(1 - Parameters!$B$193/(1+100*EXP(-Parameters!$B$195*'National cons per cap'!FC136/1000))) / LOG(1 - (Parameters!$B$192/Parameters!$B$194)^2), 1)</f>
        <v>0.99919750479902036</v>
      </c>
      <c r="FD136">
        <f ca="1">MIN(LOG(1 - Parameters!$B$193/(1+100*EXP(-Parameters!$B$195*'National cons per cap'!FD136/1000))) / LOG(1 - (Parameters!$B$192/Parameters!$B$194)^2), 1)</f>
        <v>1</v>
      </c>
      <c r="FE136">
        <f>MIN(LOG(1 - Parameters!$B$193/(1+100*EXP(-Parameters!$B$195*'National cons per cap'!FE136/1000))) / LOG(1 - (Parameters!$B$192/Parameters!$B$194)^2), 1)</f>
        <v>9.802617410493028E-3</v>
      </c>
      <c r="FF136">
        <f ca="1">MIN(LOG(1 - Parameters!$B$193/(1+100*EXP(-Parameters!$B$195*'National cons per cap'!FF136/1000))) / LOG(1 - (Parameters!$B$192/Parameters!$B$194)^2), 1)</f>
        <v>0.98995568137713374</v>
      </c>
      <c r="FG136">
        <f ca="1">MIN(LOG(1 - Parameters!$B$193/(1+100*EXP(-Parameters!$B$195*'National cons per cap'!FG136/1000))) / LOG(1 - (Parameters!$B$192/Parameters!$B$194)^2), 1)</f>
        <v>0.99999972544405225</v>
      </c>
      <c r="FH136">
        <f ca="1">MIN(LOG(1 - Parameters!$B$193/(1+100*EXP(-Parameters!$B$195*'National cons per cap'!FH136/1000))) / LOG(1 - (Parameters!$B$192/Parameters!$B$194)^2), 1)</f>
        <v>0.98620453495084659</v>
      </c>
      <c r="FI136">
        <f ca="1">MIN(LOG(1 - Parameters!$B$193/(1+100*EXP(-Parameters!$B$195*'National cons per cap'!FI136/1000))) / LOG(1 - (Parameters!$B$192/Parameters!$B$194)^2), 1)</f>
        <v>0.99990659945046101</v>
      </c>
      <c r="FJ136">
        <f ca="1">MIN(LOG(1 - Parameters!$B$193/(1+100*EXP(-Parameters!$B$195*'National cons per cap'!FJ136/1000))) / LOG(1 - (Parameters!$B$192/Parameters!$B$194)^2), 1)</f>
        <v>0.99999254063006271</v>
      </c>
      <c r="FK136">
        <f ca="1">MIN(LOG(1 - Parameters!$B$193/(1+100*EXP(-Parameters!$B$195*'National cons per cap'!FK136/1000))) / LOG(1 - (Parameters!$B$192/Parameters!$B$194)^2), 1)</f>
        <v>0.9999971467846811</v>
      </c>
      <c r="FL136">
        <f ca="1">MIN(LOG(1 - Parameters!$B$193/(1+100*EXP(-Parameters!$B$195*'National cons per cap'!FL136/1000))) / LOG(1 - (Parameters!$B$192/Parameters!$B$194)^2), 1)</f>
        <v>0.99999999866523048</v>
      </c>
      <c r="FM136">
        <f>MIN(LOG(1 - Parameters!$B$193/(1+100*EXP(-Parameters!$B$195*'National cons per cap'!FM136/1000))) / LOG(1 - (Parameters!$B$192/Parameters!$B$194)^2), 1)</f>
        <v>9.802617410493028E-3</v>
      </c>
      <c r="FN136">
        <f ca="1">MIN(LOG(1 - Parameters!$B$193/(1+100*EXP(-Parameters!$B$195*'National cons per cap'!FN136/1000))) / LOG(1 - (Parameters!$B$192/Parameters!$B$194)^2), 1)</f>
        <v>0.87199050797513489</v>
      </c>
      <c r="FO136">
        <f ca="1">MIN(LOG(1 - Parameters!$B$193/(1+100*EXP(-Parameters!$B$195*'National cons per cap'!FO136/1000))) / LOG(1 - (Parameters!$B$192/Parameters!$B$194)^2), 1)</f>
        <v>0.49638188380747228</v>
      </c>
      <c r="FP136">
        <f ca="1">MIN(LOG(1 - Parameters!$B$193/(1+100*EXP(-Parameters!$B$195*'National cons per cap'!FP136/1000))) / LOG(1 - (Parameters!$B$192/Parameters!$B$194)^2), 1)</f>
        <v>0.99999999999938882</v>
      </c>
      <c r="FQ136">
        <f ca="1">MIN(LOG(1 - Parameters!$B$193/(1+100*EXP(-Parameters!$B$195*'National cons per cap'!FQ136/1000))) / LOG(1 - (Parameters!$B$192/Parameters!$B$194)^2), 1)</f>
        <v>0.25262071880141057</v>
      </c>
      <c r="FR136">
        <f ca="1">MIN(LOG(1 - Parameters!$B$193/(1+100*EXP(-Parameters!$B$195*'National cons per cap'!FR136/1000))) / LOG(1 - (Parameters!$B$192/Parameters!$B$194)^2), 1)</f>
        <v>0.99958870130526511</v>
      </c>
      <c r="FS136">
        <f ca="1">MIN(LOG(1 - Parameters!$B$193/(1+100*EXP(-Parameters!$B$195*'National cons per cap'!FS136/1000))) / LOG(1 - (Parameters!$B$192/Parameters!$B$194)^2), 1)</f>
        <v>0.99999628555879527</v>
      </c>
      <c r="FT136">
        <f ca="1">MIN(LOG(1 - Parameters!$B$193/(1+100*EXP(-Parameters!$B$195*'National cons per cap'!FT136/1000))) / LOG(1 - (Parameters!$B$192/Parameters!$B$194)^2), 1)</f>
        <v>0.99865771908834955</v>
      </c>
      <c r="FU136">
        <f ca="1">MIN(LOG(1 - Parameters!$B$193/(1+100*EXP(-Parameters!$B$195*'National cons per cap'!FU136/1000))) / LOG(1 - (Parameters!$B$192/Parameters!$B$194)^2), 1)</f>
        <v>1</v>
      </c>
      <c r="FV136">
        <f ca="1">MIN(LOG(1 - Parameters!$B$193/(1+100*EXP(-Parameters!$B$195*'National cons per cap'!FV136/1000))) / LOG(1 - (Parameters!$B$192/Parameters!$B$194)^2), 1)</f>
        <v>0.99999999999999445</v>
      </c>
      <c r="FW136">
        <f ca="1">MIN(LOG(1 - Parameters!$B$193/(1+100*EXP(-Parameters!$B$195*'National cons per cap'!FW136/1000))) / LOG(1 - (Parameters!$B$192/Parameters!$B$194)^2), 1)</f>
        <v>0.99829487349162604</v>
      </c>
      <c r="FX136">
        <f ca="1">MIN(LOG(1 - Parameters!$B$193/(1+100*EXP(-Parameters!$B$195*'National cons per cap'!FX136/1000))) / LOG(1 - (Parameters!$B$192/Parameters!$B$194)^2), 1)</f>
        <v>0.59444016854892967</v>
      </c>
      <c r="FY136">
        <f>MIN(LOG(1 - Parameters!$B$193/(1+100*EXP(-Parameters!$B$195*'National cons per cap'!FY136/1000))) / LOG(1 - (Parameters!$B$192/Parameters!$B$194)^2), 1)</f>
        <v>9.802617410493028E-3</v>
      </c>
      <c r="FZ136">
        <f ca="1">MIN(LOG(1 - Parameters!$B$193/(1+100*EXP(-Parameters!$B$195*'National cons per cap'!FZ136/1000))) / LOG(1 - (Parameters!$B$192/Parameters!$B$194)^2), 1)</f>
        <v>0.94982854838780828</v>
      </c>
      <c r="GA136">
        <f ca="1">MIN(LOG(1 - Parameters!$B$193/(1+100*EXP(-Parameters!$B$195*'National cons per cap'!GA136/1000))) / LOG(1 - (Parameters!$B$192/Parameters!$B$194)^2), 1)</f>
        <v>0.79461905178664116</v>
      </c>
      <c r="GB136">
        <f ca="1">MIN(LOG(1 - Parameters!$B$193/(1+100*EXP(-Parameters!$B$195*'National cons per cap'!GB136/1000))) / LOG(1 - (Parameters!$B$192/Parameters!$B$194)^2), 1)</f>
        <v>0.99818525093780264</v>
      </c>
      <c r="GC136">
        <f ca="1">MIN(LOG(1 - Parameters!$B$193/(1+100*EXP(-Parameters!$B$195*'National cons per cap'!GC136/1000))) / LOG(1 - (Parameters!$B$192/Parameters!$B$194)^2), 1)</f>
        <v>0.99999999999735345</v>
      </c>
      <c r="GD136">
        <f ca="1">MIN(LOG(1 - Parameters!$B$193/(1+100*EXP(-Parameters!$B$195*'National cons per cap'!GD136/1000))) / LOG(1 - (Parameters!$B$192/Parameters!$B$194)^2), 1)</f>
        <v>0.99999999999953459</v>
      </c>
      <c r="GE136">
        <f ca="1">MIN(LOG(1 - Parameters!$B$193/(1+100*EXP(-Parameters!$B$195*'National cons per cap'!GE136/1000))) / LOG(1 - (Parameters!$B$192/Parameters!$B$194)^2), 1)</f>
        <v>0.6771999885492237</v>
      </c>
      <c r="GF136">
        <f ca="1">MIN(LOG(1 - Parameters!$B$193/(1+100*EXP(-Parameters!$B$195*'National cons per cap'!GF136/1000))) / LOG(1 - (Parameters!$B$192/Parameters!$B$194)^2), 1)</f>
        <v>0.99999999892489455</v>
      </c>
      <c r="GG136">
        <f ca="1">MIN(LOG(1 - Parameters!$B$193/(1+100*EXP(-Parameters!$B$195*'National cons per cap'!GG136/1000))) / LOG(1 - (Parameters!$B$192/Parameters!$B$194)^2), 1)</f>
        <v>0.99753594943066415</v>
      </c>
      <c r="GH136">
        <f ca="1">MIN(LOG(1 - Parameters!$B$193/(1+100*EXP(-Parameters!$B$195*'National cons per cap'!GH136/1000))) / LOG(1 - (Parameters!$B$192/Parameters!$B$194)^2), 1)</f>
        <v>0.96039338402497465</v>
      </c>
      <c r="GI136">
        <f ca="1">MIN(LOG(1 - Parameters!$B$193/(1+100*EXP(-Parameters!$B$195*'National cons per cap'!GI136/1000))) / LOG(1 - (Parameters!$B$192/Parameters!$B$194)^2), 1)</f>
        <v>0.999898537881583</v>
      </c>
      <c r="GJ136">
        <f ca="1">MIN(LOG(1 - Parameters!$B$193/(1+100*EXP(-Parameters!$B$195*'National cons per cap'!GJ136/1000))) / LOG(1 - (Parameters!$B$192/Parameters!$B$194)^2), 1)</f>
        <v>0.9999850225050867</v>
      </c>
      <c r="GK136">
        <f ca="1">MIN(LOG(1 - Parameters!$B$193/(1+100*EXP(-Parameters!$B$195*'National cons per cap'!GK136/1000))) / LOG(1 - (Parameters!$B$192/Parameters!$B$194)^2), 1)</f>
        <v>1</v>
      </c>
      <c r="GL136">
        <f ca="1">MIN(LOG(1 - Parameters!$B$193/(1+100*EXP(-Parameters!$B$195*'National cons per cap'!GL136/1000))) / LOG(1 - (Parameters!$B$192/Parameters!$B$194)^2), 1)</f>
        <v>0.99683522611906261</v>
      </c>
      <c r="GM136">
        <f ca="1">MIN(LOG(1 - Parameters!$B$193/(1+100*EXP(-Parameters!$B$195*'National cons per cap'!GM136/1000))) / LOG(1 - (Parameters!$B$192/Parameters!$B$194)^2), 1)</f>
        <v>0.9927781451729123</v>
      </c>
    </row>
    <row r="137" spans="1:195" x14ac:dyDescent="0.25">
      <c r="A137">
        <v>2145</v>
      </c>
      <c r="B137">
        <f ca="1">MIN(LOG(1 - Parameters!$B$193/(1+100*EXP(-Parameters!$B$195*'National cons per cap'!B137/1000))) / LOG(1 - (Parameters!$B$192/Parameters!$B$194)^2), 1)</f>
        <v>0.73488371857948254</v>
      </c>
      <c r="C137">
        <f ca="1">MIN(LOG(1 - Parameters!$B$193/(1+100*EXP(-Parameters!$B$195*'National cons per cap'!C137/1000))) / LOG(1 - (Parameters!$B$192/Parameters!$B$194)^2), 1)</f>
        <v>0.99999953631329785</v>
      </c>
      <c r="D137">
        <f ca="1">MIN(LOG(1 - Parameters!$B$193/(1+100*EXP(-Parameters!$B$195*'National cons per cap'!D137/1000))) / LOG(1 - (Parameters!$B$192/Parameters!$B$194)^2), 1)</f>
        <v>0.83181714580460597</v>
      </c>
      <c r="E137">
        <f>MIN(LOG(1 - Parameters!$B$193/(1+100*EXP(-Parameters!$B$195*'National cons per cap'!E137/1000))) / LOG(1 - (Parameters!$B$192/Parameters!$B$194)^2), 1)</f>
        <v>9.802617410493028E-3</v>
      </c>
      <c r="F137">
        <f ca="1">MIN(LOG(1 - Parameters!$B$193/(1+100*EXP(-Parameters!$B$195*'National cons per cap'!F137/1000))) / LOG(1 - (Parameters!$B$192/Parameters!$B$194)^2), 1)</f>
        <v>1</v>
      </c>
      <c r="G137">
        <f ca="1">MIN(LOG(1 - Parameters!$B$193/(1+100*EXP(-Parameters!$B$195*'National cons per cap'!G137/1000))) / LOG(1 - (Parameters!$B$192/Parameters!$B$194)^2), 1)</f>
        <v>0.99999999999993827</v>
      </c>
      <c r="H137">
        <f ca="1">MIN(LOG(1 - Parameters!$B$193/(1+100*EXP(-Parameters!$B$195*'National cons per cap'!H137/1000))) / LOG(1 - (Parameters!$B$192/Parameters!$B$194)^2), 1)</f>
        <v>0.99098721433022241</v>
      </c>
      <c r="I137">
        <f ca="1">MIN(LOG(1 - Parameters!$B$193/(1+100*EXP(-Parameters!$B$195*'National cons per cap'!I137/1000))) / LOG(1 - (Parameters!$B$192/Parameters!$B$194)^2), 1)</f>
        <v>0.99999999905050418</v>
      </c>
      <c r="J137">
        <f ca="1">MIN(LOG(1 - Parameters!$B$193/(1+100*EXP(-Parameters!$B$195*'National cons per cap'!J137/1000))) / LOG(1 - (Parameters!$B$192/Parameters!$B$194)^2), 1)</f>
        <v>0.99999999221347646</v>
      </c>
      <c r="K137">
        <f ca="1">MIN(LOG(1 - Parameters!$B$193/(1+100*EXP(-Parameters!$B$195*'National cons per cap'!K137/1000))) / LOG(1 - (Parameters!$B$192/Parameters!$B$194)^2), 1)</f>
        <v>0.99999999958952612</v>
      </c>
      <c r="L137">
        <f ca="1">MIN(LOG(1 - Parameters!$B$193/(1+100*EXP(-Parameters!$B$195*'National cons per cap'!L137/1000))) / LOG(1 - (Parameters!$B$192/Parameters!$B$194)^2), 1)</f>
        <v>0.99998880300881743</v>
      </c>
      <c r="M137">
        <f ca="1">MIN(LOG(1 - Parameters!$B$193/(1+100*EXP(-Parameters!$B$195*'National cons per cap'!M137/1000))) / LOG(1 - (Parameters!$B$192/Parameters!$B$194)^2), 1)</f>
        <v>0.20510449044077841</v>
      </c>
      <c r="N137">
        <f ca="1">MIN(LOG(1 - Parameters!$B$193/(1+100*EXP(-Parameters!$B$195*'National cons per cap'!N137/1000))) / LOG(1 - (Parameters!$B$192/Parameters!$B$194)^2), 1)</f>
        <v>0.99999999803470441</v>
      </c>
      <c r="O137">
        <f ca="1">MIN(LOG(1 - Parameters!$B$193/(1+100*EXP(-Parameters!$B$195*'National cons per cap'!O137/1000))) / LOG(1 - (Parameters!$B$192/Parameters!$B$194)^2), 1)</f>
        <v>0.93676271198176619</v>
      </c>
      <c r="P137">
        <f ca="1">MIN(LOG(1 - Parameters!$B$193/(1+100*EXP(-Parameters!$B$195*'National cons per cap'!P137/1000))) / LOG(1 - (Parameters!$B$192/Parameters!$B$194)^2), 1)</f>
        <v>0.71177213911910009</v>
      </c>
      <c r="Q137">
        <f ca="1">MIN(LOG(1 - Parameters!$B$193/(1+100*EXP(-Parameters!$B$195*'National cons per cap'!Q137/1000))) / LOG(1 - (Parameters!$B$192/Parameters!$B$194)^2), 1)</f>
        <v>0.70393044582554942</v>
      </c>
      <c r="R137">
        <f ca="1">MIN(LOG(1 - Parameters!$B$193/(1+100*EXP(-Parameters!$B$195*'National cons per cap'!R137/1000))) / LOG(1 - (Parameters!$B$192/Parameters!$B$194)^2), 1)</f>
        <v>0.99537752174392991</v>
      </c>
      <c r="S137">
        <f ca="1">MIN(LOG(1 - Parameters!$B$193/(1+100*EXP(-Parameters!$B$195*'National cons per cap'!S137/1000))) / LOG(1 - (Parameters!$B$192/Parameters!$B$194)^2), 1)</f>
        <v>1</v>
      </c>
      <c r="T137">
        <f ca="1">MIN(LOG(1 - Parameters!$B$193/(1+100*EXP(-Parameters!$B$195*'National cons per cap'!T137/1000))) / LOG(1 - (Parameters!$B$192/Parameters!$B$194)^2), 1)</f>
        <v>1</v>
      </c>
      <c r="U137">
        <f ca="1">MIN(LOG(1 - Parameters!$B$193/(1+100*EXP(-Parameters!$B$195*'National cons per cap'!U137/1000))) / LOG(1 - (Parameters!$B$192/Parameters!$B$194)^2), 1)</f>
        <v>0.92794394036639838</v>
      </c>
      <c r="V137">
        <f ca="1">MIN(LOG(1 - Parameters!$B$193/(1+100*EXP(-Parameters!$B$195*'National cons per cap'!V137/1000))) / LOG(1 - (Parameters!$B$192/Parameters!$B$194)^2), 1)</f>
        <v>0.99999983325978314</v>
      </c>
      <c r="W137">
        <f ca="1">MIN(LOG(1 - Parameters!$B$193/(1+100*EXP(-Parameters!$B$195*'National cons per cap'!W137/1000))) / LOG(1 - (Parameters!$B$192/Parameters!$B$194)^2), 1)</f>
        <v>0.99994022118666492</v>
      </c>
      <c r="X137">
        <f ca="1">MIN(LOG(1 - Parameters!$B$193/(1+100*EXP(-Parameters!$B$195*'National cons per cap'!X137/1000))) / LOG(1 - (Parameters!$B$192/Parameters!$B$194)^2), 1)</f>
        <v>1</v>
      </c>
      <c r="Y137">
        <f ca="1">MIN(LOG(1 - Parameters!$B$193/(1+100*EXP(-Parameters!$B$195*'National cons per cap'!Y137/1000))) / LOG(1 - (Parameters!$B$192/Parameters!$B$194)^2), 1)</f>
        <v>0.98571588125816323</v>
      </c>
      <c r="Z137">
        <f ca="1">MIN(LOG(1 - Parameters!$B$193/(1+100*EXP(-Parameters!$B$195*'National cons per cap'!Z137/1000))) / LOG(1 - (Parameters!$B$192/Parameters!$B$194)^2), 1)</f>
        <v>0.99999999933060213</v>
      </c>
      <c r="AA137">
        <f ca="1">MIN(LOG(1 - Parameters!$B$193/(1+100*EXP(-Parameters!$B$195*'National cons per cap'!AA137/1000))) / LOG(1 - (Parameters!$B$192/Parameters!$B$194)^2), 1)</f>
        <v>0.99999999999898515</v>
      </c>
      <c r="AB137">
        <f ca="1">MIN(LOG(1 - Parameters!$B$193/(1+100*EXP(-Parameters!$B$195*'National cons per cap'!AB137/1000))) / LOG(1 - (Parameters!$B$192/Parameters!$B$194)^2), 1)</f>
        <v>1</v>
      </c>
      <c r="AC137">
        <f ca="1">MIN(LOG(1 - Parameters!$B$193/(1+100*EXP(-Parameters!$B$195*'National cons per cap'!AC137/1000))) / LOG(1 - (Parameters!$B$192/Parameters!$B$194)^2), 1)</f>
        <v>0.99999367305891351</v>
      </c>
      <c r="AD137">
        <f ca="1">MIN(LOG(1 - Parameters!$B$193/(1+100*EXP(-Parameters!$B$195*'National cons per cap'!AD137/1000))) / LOG(1 - (Parameters!$B$192/Parameters!$B$194)^2), 1)</f>
        <v>0.9999999999999889</v>
      </c>
      <c r="AE137">
        <f ca="1">MIN(LOG(1 - Parameters!$B$193/(1+100*EXP(-Parameters!$B$195*'National cons per cap'!AE137/1000))) / LOG(1 - (Parameters!$B$192/Parameters!$B$194)^2), 1)</f>
        <v>0.23623786260683366</v>
      </c>
      <c r="AF137">
        <f ca="1">MIN(LOG(1 - Parameters!$B$193/(1+100*EXP(-Parameters!$B$195*'National cons per cap'!AF137/1000))) / LOG(1 - (Parameters!$B$192/Parameters!$B$194)^2), 1)</f>
        <v>0.99999999995395628</v>
      </c>
      <c r="AG137">
        <f ca="1">MIN(LOG(1 - Parameters!$B$193/(1+100*EXP(-Parameters!$B$195*'National cons per cap'!AG137/1000))) / LOG(1 - (Parameters!$B$192/Parameters!$B$194)^2), 1)</f>
        <v>0.9999999999802559</v>
      </c>
      <c r="AH137">
        <f ca="1">MIN(LOG(1 - Parameters!$B$193/(1+100*EXP(-Parameters!$B$195*'National cons per cap'!AH137/1000))) / LOG(1 - (Parameters!$B$192/Parameters!$B$194)^2), 1)</f>
        <v>0.99999999999910294</v>
      </c>
      <c r="AI137">
        <f ca="1">MIN(LOG(1 - Parameters!$B$193/(1+100*EXP(-Parameters!$B$195*'National cons per cap'!AI137/1000))) / LOG(1 - (Parameters!$B$192/Parameters!$B$194)^2), 1)</f>
        <v>0.99999833944526773</v>
      </c>
      <c r="AJ137">
        <f ca="1">MIN(LOG(1 - Parameters!$B$193/(1+100*EXP(-Parameters!$B$195*'National cons per cap'!AJ137/1000))) / LOG(1 - (Parameters!$B$192/Parameters!$B$194)^2), 1)</f>
        <v>0.99777367777032389</v>
      </c>
      <c r="AK137">
        <f ca="1">MIN(LOG(1 - Parameters!$B$193/(1+100*EXP(-Parameters!$B$195*'National cons per cap'!AK137/1000))) / LOG(1 - (Parameters!$B$192/Parameters!$B$194)^2), 1)</f>
        <v>0.99710373399383512</v>
      </c>
      <c r="AL137">
        <f ca="1">MIN(LOG(1 - Parameters!$B$193/(1+100*EXP(-Parameters!$B$195*'National cons per cap'!AL137/1000))) / LOG(1 - (Parameters!$B$192/Parameters!$B$194)^2), 1)</f>
        <v>0.13124665560786472</v>
      </c>
      <c r="AM137">
        <f ca="1">MIN(LOG(1 - Parameters!$B$193/(1+100*EXP(-Parameters!$B$195*'National cons per cap'!AM137/1000))) / LOG(1 - (Parameters!$B$192/Parameters!$B$194)^2), 1)</f>
        <v>0.99999960993573611</v>
      </c>
      <c r="AN137">
        <f ca="1">MIN(LOG(1 - Parameters!$B$193/(1+100*EXP(-Parameters!$B$195*'National cons per cap'!AN137/1000))) / LOG(1 - (Parameters!$B$192/Parameters!$B$194)^2), 1)</f>
        <v>0.999999613384699</v>
      </c>
      <c r="AO137">
        <f ca="1">MIN(LOG(1 - Parameters!$B$193/(1+100*EXP(-Parameters!$B$195*'National cons per cap'!AO137/1000))) / LOG(1 - (Parameters!$B$192/Parameters!$B$194)^2), 1)</f>
        <v>0.99612347881344543</v>
      </c>
      <c r="AP137">
        <f ca="1">MIN(LOG(1 - Parameters!$B$193/(1+100*EXP(-Parameters!$B$195*'National cons per cap'!AP137/1000))) / LOG(1 - (Parameters!$B$192/Parameters!$B$194)^2), 1)</f>
        <v>0.99999815494599986</v>
      </c>
      <c r="AQ137">
        <f ca="1">MIN(LOG(1 - Parameters!$B$193/(1+100*EXP(-Parameters!$B$195*'National cons per cap'!AQ137/1000))) / LOG(1 - (Parameters!$B$192/Parameters!$B$194)^2), 1)</f>
        <v>0.99999999658531047</v>
      </c>
      <c r="AR137">
        <f>MIN(LOG(1 - Parameters!$B$193/(1+100*EXP(-Parameters!$B$195*'National cons per cap'!AR137/1000))) / LOG(1 - (Parameters!$B$192/Parameters!$B$194)^2), 1)</f>
        <v>9.802617410493028E-3</v>
      </c>
      <c r="AS137">
        <f ca="1">MIN(LOG(1 - Parameters!$B$193/(1+100*EXP(-Parameters!$B$195*'National cons per cap'!AS137/1000))) / LOG(1 - (Parameters!$B$192/Parameters!$B$194)^2), 1)</f>
        <v>0.99999999308220655</v>
      </c>
      <c r="AT137">
        <f ca="1">MIN(LOG(1 - Parameters!$B$193/(1+100*EXP(-Parameters!$B$195*'National cons per cap'!AT137/1000))) / LOG(1 - (Parameters!$B$192/Parameters!$B$194)^2), 1)</f>
        <v>0.99999733797404866</v>
      </c>
      <c r="AU137">
        <f ca="1">MIN(LOG(1 - Parameters!$B$193/(1+100*EXP(-Parameters!$B$195*'National cons per cap'!AU137/1000))) / LOG(1 - (Parameters!$B$192/Parameters!$B$194)^2), 1)</f>
        <v>0.99999999663380468</v>
      </c>
      <c r="AV137">
        <f ca="1">MIN(LOG(1 - Parameters!$B$193/(1+100*EXP(-Parameters!$B$195*'National cons per cap'!AV137/1000))) / LOG(1 - (Parameters!$B$192/Parameters!$B$194)^2), 1)</f>
        <v>0.98972723328004042</v>
      </c>
      <c r="AW137">
        <f ca="1">MIN(LOG(1 - Parameters!$B$193/(1+100*EXP(-Parameters!$B$195*'National cons per cap'!AW137/1000))) / LOG(1 - (Parameters!$B$192/Parameters!$B$194)^2), 1)</f>
        <v>0.99970996203005225</v>
      </c>
      <c r="AX137">
        <f ca="1">MIN(LOG(1 - Parameters!$B$193/(1+100*EXP(-Parameters!$B$195*'National cons per cap'!AX137/1000))) / LOG(1 - (Parameters!$B$192/Parameters!$B$194)^2), 1)</f>
        <v>0.99999999913416915</v>
      </c>
      <c r="AY137">
        <f ca="1">MIN(LOG(1 - Parameters!$B$193/(1+100*EXP(-Parameters!$B$195*'National cons per cap'!AY137/1000))) / LOG(1 - (Parameters!$B$192/Parameters!$B$194)^2), 1)</f>
        <v>0.99999980920042664</v>
      </c>
      <c r="AZ137">
        <f ca="1">MIN(LOG(1 - Parameters!$B$193/(1+100*EXP(-Parameters!$B$195*'National cons per cap'!AZ137/1000))) / LOG(1 - (Parameters!$B$192/Parameters!$B$194)^2), 1)</f>
        <v>0.99999999999502609</v>
      </c>
      <c r="BA137">
        <f ca="1">MIN(LOG(1 - Parameters!$B$193/(1+100*EXP(-Parameters!$B$195*'National cons per cap'!BA137/1000))) / LOG(1 - (Parameters!$B$192/Parameters!$B$194)^2), 1)</f>
        <v>0.99996429225045147</v>
      </c>
      <c r="BB137">
        <f ca="1">MIN(LOG(1 - Parameters!$B$193/(1+100*EXP(-Parameters!$B$195*'National cons per cap'!BB137/1000))) / LOG(1 - (Parameters!$B$192/Parameters!$B$194)^2), 1)</f>
        <v>1</v>
      </c>
      <c r="BC137">
        <f ca="1">MIN(LOG(1 - Parameters!$B$193/(1+100*EXP(-Parameters!$B$195*'National cons per cap'!BC137/1000))) / LOG(1 - (Parameters!$B$192/Parameters!$B$194)^2), 1)</f>
        <v>0.89873468830313197</v>
      </c>
      <c r="BD137">
        <f>MIN(LOG(1 - Parameters!$B$193/(1+100*EXP(-Parameters!$B$195*'National cons per cap'!BD137/1000))) / LOG(1 - (Parameters!$B$192/Parameters!$B$194)^2), 1)</f>
        <v>9.802617410493028E-3</v>
      </c>
      <c r="BE137">
        <f ca="1">MIN(LOG(1 - Parameters!$B$193/(1+100*EXP(-Parameters!$B$195*'National cons per cap'!BE137/1000))) / LOG(1 - (Parameters!$B$192/Parameters!$B$194)^2), 1)</f>
        <v>0.99999989954694457</v>
      </c>
      <c r="BF137">
        <f ca="1">MIN(LOG(1 - Parameters!$B$193/(1+100*EXP(-Parameters!$B$195*'National cons per cap'!BF137/1000))) / LOG(1 - (Parameters!$B$192/Parameters!$B$194)^2), 1)</f>
        <v>0.99988942033505723</v>
      </c>
      <c r="BG137">
        <f ca="1">MIN(LOG(1 - Parameters!$B$193/(1+100*EXP(-Parameters!$B$195*'National cons per cap'!BG137/1000))) / LOG(1 - (Parameters!$B$192/Parameters!$B$194)^2), 1)</f>
        <v>0.25031878903615457</v>
      </c>
      <c r="BH137">
        <f ca="1">MIN(LOG(1 - Parameters!$B$193/(1+100*EXP(-Parameters!$B$195*'National cons per cap'!BH137/1000))) / LOG(1 - (Parameters!$B$192/Parameters!$B$194)^2), 1)</f>
        <v>0.99999999929390626</v>
      </c>
      <c r="BI137">
        <f ca="1">MIN(LOG(1 - Parameters!$B$193/(1+100*EXP(-Parameters!$B$195*'National cons per cap'!BI137/1000))) / LOG(1 - (Parameters!$B$192/Parameters!$B$194)^2), 1)</f>
        <v>0.99999909859632563</v>
      </c>
      <c r="BJ137">
        <f ca="1">MIN(LOG(1 - Parameters!$B$193/(1+100*EXP(-Parameters!$B$195*'National cons per cap'!BJ137/1000))) / LOG(1 - (Parameters!$B$192/Parameters!$B$194)^2), 1)</f>
        <v>0.99999999078458934</v>
      </c>
      <c r="BK137">
        <f ca="1">MIN(LOG(1 - Parameters!$B$193/(1+100*EXP(-Parameters!$B$195*'National cons per cap'!BK137/1000))) / LOG(1 - (Parameters!$B$192/Parameters!$B$194)^2), 1)</f>
        <v>4.2862101768132932E-2</v>
      </c>
      <c r="BL137">
        <f ca="1">MIN(LOG(1 - Parameters!$B$193/(1+100*EXP(-Parameters!$B$195*'National cons per cap'!BL137/1000))) / LOG(1 - (Parameters!$B$192/Parameters!$B$194)^2), 1)</f>
        <v>1</v>
      </c>
      <c r="BM137">
        <f ca="1">MIN(LOG(1 - Parameters!$B$193/(1+100*EXP(-Parameters!$B$195*'National cons per cap'!BM137/1000))) / LOG(1 - (Parameters!$B$192/Parameters!$B$194)^2), 1)</f>
        <v>0.99999999929452865</v>
      </c>
      <c r="BN137">
        <f ca="1">MIN(LOG(1 - Parameters!$B$193/(1+100*EXP(-Parameters!$B$195*'National cons per cap'!BN137/1000))) / LOG(1 - (Parameters!$B$192/Parameters!$B$194)^2), 1)</f>
        <v>0.99688267404858466</v>
      </c>
      <c r="BO137">
        <f ca="1">MIN(LOG(1 - Parameters!$B$193/(1+100*EXP(-Parameters!$B$195*'National cons per cap'!BO137/1000))) / LOG(1 - (Parameters!$B$192/Parameters!$B$194)^2), 1)</f>
        <v>0.99959612811684395</v>
      </c>
      <c r="BP137">
        <f ca="1">MIN(LOG(1 - Parameters!$B$193/(1+100*EXP(-Parameters!$B$195*'National cons per cap'!BP137/1000))) / LOG(1 - (Parameters!$B$192/Parameters!$B$194)^2), 1)</f>
        <v>0.96951550106822826</v>
      </c>
      <c r="BQ137">
        <f>MIN(LOG(1 - Parameters!$B$193/(1+100*EXP(-Parameters!$B$195*'National cons per cap'!BQ137/1000))) / LOG(1 - (Parameters!$B$192/Parameters!$B$194)^2), 1)</f>
        <v>9.802617410493028E-3</v>
      </c>
      <c r="BR137">
        <f ca="1">MIN(LOG(1 - Parameters!$B$193/(1+100*EXP(-Parameters!$B$195*'National cons per cap'!BR137/1000))) / LOG(1 - (Parameters!$B$192/Parameters!$B$194)^2), 1)</f>
        <v>0.82389930510422715</v>
      </c>
      <c r="BS137">
        <f ca="1">MIN(LOG(1 - Parameters!$B$193/(1+100*EXP(-Parameters!$B$195*'National cons per cap'!BS137/1000))) / LOG(1 - (Parameters!$B$192/Parameters!$B$194)^2), 1)</f>
        <v>0.8321648988343221</v>
      </c>
      <c r="BT137">
        <f ca="1">MIN(LOG(1 - Parameters!$B$193/(1+100*EXP(-Parameters!$B$195*'National cons per cap'!BT137/1000))) / LOG(1 - (Parameters!$B$192/Parameters!$B$194)^2), 1)</f>
        <v>1</v>
      </c>
      <c r="BU137">
        <f ca="1">MIN(LOG(1 - Parameters!$B$193/(1+100*EXP(-Parameters!$B$195*'National cons per cap'!BU137/1000))) / LOG(1 - (Parameters!$B$192/Parameters!$B$194)^2), 1)</f>
        <v>0.99999989056394512</v>
      </c>
      <c r="BV137">
        <f ca="1">MIN(LOG(1 - Parameters!$B$193/(1+100*EXP(-Parameters!$B$195*'National cons per cap'!BV137/1000))) / LOG(1 - (Parameters!$B$192/Parameters!$B$194)^2), 1)</f>
        <v>0.9999896177012525</v>
      </c>
      <c r="BW137">
        <f ca="1">MIN(LOG(1 - Parameters!$B$193/(1+100*EXP(-Parameters!$B$195*'National cons per cap'!BW137/1000))) / LOG(1 - (Parameters!$B$192/Parameters!$B$194)^2), 1)</f>
        <v>0.99969726134580539</v>
      </c>
      <c r="BX137">
        <f>MIN(LOG(1 - Parameters!$B$193/(1+100*EXP(-Parameters!$B$195*'National cons per cap'!BX137/1000))) / LOG(1 - (Parameters!$B$192/Parameters!$B$194)^2), 1)</f>
        <v>9.802617410493028E-3</v>
      </c>
      <c r="BY137">
        <f ca="1">MIN(LOG(1 - Parameters!$B$193/(1+100*EXP(-Parameters!$B$195*'National cons per cap'!BY137/1000))) / LOG(1 - (Parameters!$B$192/Parameters!$B$194)^2), 1)</f>
        <v>0.99667205325275066</v>
      </c>
      <c r="BZ137">
        <f ca="1">MIN(LOG(1 - Parameters!$B$193/(1+100*EXP(-Parameters!$B$195*'National cons per cap'!BZ137/1000))) / LOG(1 - (Parameters!$B$192/Parameters!$B$194)^2), 1)</f>
        <v>1</v>
      </c>
      <c r="CA137">
        <f ca="1">MIN(LOG(1 - Parameters!$B$193/(1+100*EXP(-Parameters!$B$195*'National cons per cap'!CA137/1000))) / LOG(1 - (Parameters!$B$192/Parameters!$B$194)^2), 1)</f>
        <v>0.90930227446126721</v>
      </c>
      <c r="CB137">
        <f ca="1">MIN(LOG(1 - Parameters!$B$193/(1+100*EXP(-Parameters!$B$195*'National cons per cap'!CB137/1000))) / LOG(1 - (Parameters!$B$192/Parameters!$B$194)^2), 1)</f>
        <v>0.99973412410823048</v>
      </c>
      <c r="CC137">
        <f ca="1">MIN(LOG(1 - Parameters!$B$193/(1+100*EXP(-Parameters!$B$195*'National cons per cap'!CC137/1000))) / LOG(1 - (Parameters!$B$192/Parameters!$B$194)^2), 1)</f>
        <v>9.9989304039149365E-2</v>
      </c>
      <c r="CD137">
        <f ca="1">MIN(LOG(1 - Parameters!$B$193/(1+100*EXP(-Parameters!$B$195*'National cons per cap'!CD137/1000))) / LOG(1 - (Parameters!$B$192/Parameters!$B$194)^2), 1)</f>
        <v>0.99993337705598839</v>
      </c>
      <c r="CE137">
        <f ca="1">MIN(LOG(1 - Parameters!$B$193/(1+100*EXP(-Parameters!$B$195*'National cons per cap'!CE137/1000))) / LOG(1 - (Parameters!$B$192/Parameters!$B$194)^2), 1)</f>
        <v>0.99999992322937148</v>
      </c>
      <c r="CF137">
        <f ca="1">MIN(LOG(1 - Parameters!$B$193/(1+100*EXP(-Parameters!$B$195*'National cons per cap'!CF137/1000))) / LOG(1 - (Parameters!$B$192/Parameters!$B$194)^2), 1)</f>
        <v>0.99571076880316023</v>
      </c>
      <c r="CG137">
        <f ca="1">MIN(LOG(1 - Parameters!$B$193/(1+100*EXP(-Parameters!$B$195*'National cons per cap'!CG137/1000))) / LOG(1 - (Parameters!$B$192/Parameters!$B$194)^2), 1)</f>
        <v>0.99999999991544919</v>
      </c>
      <c r="CH137">
        <f ca="1">MIN(LOG(1 - Parameters!$B$193/(1+100*EXP(-Parameters!$B$195*'National cons per cap'!CH137/1000))) / LOG(1 - (Parameters!$B$192/Parameters!$B$194)^2), 1)</f>
        <v>1</v>
      </c>
      <c r="CI137">
        <f ca="1">MIN(LOG(1 - Parameters!$B$193/(1+100*EXP(-Parameters!$B$195*'National cons per cap'!CI137/1000))) / LOG(1 - (Parameters!$B$192/Parameters!$B$194)^2), 1)</f>
        <v>0.99999999999999445</v>
      </c>
      <c r="CJ137">
        <f ca="1">MIN(LOG(1 - Parameters!$B$193/(1+100*EXP(-Parameters!$B$195*'National cons per cap'!CJ137/1000))) / LOG(1 - (Parameters!$B$192/Parameters!$B$194)^2), 1)</f>
        <v>0.99999999999076994</v>
      </c>
      <c r="CK137">
        <f ca="1">MIN(LOG(1 - Parameters!$B$193/(1+100*EXP(-Parameters!$B$195*'National cons per cap'!CK137/1000))) / LOG(1 - (Parameters!$B$192/Parameters!$B$194)^2), 1)</f>
        <v>0.99999811173297448</v>
      </c>
      <c r="CL137">
        <f ca="1">MIN(LOG(1 - Parameters!$B$193/(1+100*EXP(-Parameters!$B$195*'National cons per cap'!CL137/1000))) / LOG(1 - (Parameters!$B$192/Parameters!$B$194)^2), 1)</f>
        <v>0.9999999934580649</v>
      </c>
      <c r="CM137">
        <f ca="1">MIN(LOG(1 - Parameters!$B$193/(1+100*EXP(-Parameters!$B$195*'National cons per cap'!CM137/1000))) / LOG(1 - (Parameters!$B$192/Parameters!$B$194)^2), 1)</f>
        <v>0.9999289069725249</v>
      </c>
      <c r="CN137">
        <f ca="1">MIN(LOG(1 - Parameters!$B$193/(1+100*EXP(-Parameters!$B$195*'National cons per cap'!CN137/1000))) / LOG(1 - (Parameters!$B$192/Parameters!$B$194)^2), 1)</f>
        <v>0.99999999999999445</v>
      </c>
      <c r="CO137">
        <f ca="1">MIN(LOG(1 - Parameters!$B$193/(1+100*EXP(-Parameters!$B$195*'National cons per cap'!CO137/1000))) / LOG(1 - (Parameters!$B$192/Parameters!$B$194)^2), 1)</f>
        <v>1</v>
      </c>
      <c r="CP137">
        <f ca="1">MIN(LOG(1 - Parameters!$B$193/(1+100*EXP(-Parameters!$B$195*'National cons per cap'!CP137/1000))) / LOG(1 - (Parameters!$B$192/Parameters!$B$194)^2), 1)</f>
        <v>0.99999999835094877</v>
      </c>
      <c r="CQ137">
        <f ca="1">MIN(LOG(1 - Parameters!$B$193/(1+100*EXP(-Parameters!$B$195*'National cons per cap'!CQ137/1000))) / LOG(1 - (Parameters!$B$192/Parameters!$B$194)^2), 1)</f>
        <v>0.99497648402295302</v>
      </c>
      <c r="CR137">
        <f ca="1">MIN(LOG(1 - Parameters!$B$193/(1+100*EXP(-Parameters!$B$195*'National cons per cap'!CR137/1000))) / LOG(1 - (Parameters!$B$192/Parameters!$B$194)^2), 1)</f>
        <v>0.4123998082140492</v>
      </c>
      <c r="CS137">
        <f ca="1">MIN(LOG(1 - Parameters!$B$193/(1+100*EXP(-Parameters!$B$195*'National cons per cap'!CS137/1000))) / LOG(1 - (Parameters!$B$192/Parameters!$B$194)^2), 1)</f>
        <v>0.93520675933064512</v>
      </c>
      <c r="CT137">
        <f ca="1">MIN(LOG(1 - Parameters!$B$193/(1+100*EXP(-Parameters!$B$195*'National cons per cap'!CT137/1000))) / LOG(1 - (Parameters!$B$192/Parameters!$B$194)^2), 1)</f>
        <v>1</v>
      </c>
      <c r="CU137">
        <f ca="1">MIN(LOG(1 - Parameters!$B$193/(1+100*EXP(-Parameters!$B$195*'National cons per cap'!CU137/1000))) / LOG(1 - (Parameters!$B$192/Parameters!$B$194)^2), 1)</f>
        <v>1</v>
      </c>
      <c r="CV137">
        <f ca="1">MIN(LOG(1 - Parameters!$B$193/(1+100*EXP(-Parameters!$B$195*'National cons per cap'!CV137/1000))) / LOG(1 - (Parameters!$B$192/Parameters!$B$194)^2), 1)</f>
        <v>1</v>
      </c>
      <c r="CW137">
        <f ca="1">MIN(LOG(1 - Parameters!$B$193/(1+100*EXP(-Parameters!$B$195*'National cons per cap'!CW137/1000))) / LOG(1 - (Parameters!$B$192/Parameters!$B$194)^2), 1)</f>
        <v>0.99975683470372034</v>
      </c>
      <c r="CX137">
        <f ca="1">MIN(LOG(1 - Parameters!$B$193/(1+100*EXP(-Parameters!$B$195*'National cons per cap'!CX137/1000))) / LOG(1 - (Parameters!$B$192/Parameters!$B$194)^2), 1)</f>
        <v>1</v>
      </c>
      <c r="CY137">
        <f ca="1">MIN(LOG(1 - Parameters!$B$193/(1+100*EXP(-Parameters!$B$195*'National cons per cap'!CY137/1000))) / LOG(1 - (Parameters!$B$192/Parameters!$B$194)^2), 1)</f>
        <v>0.89962992704950173</v>
      </c>
      <c r="CZ137">
        <f ca="1">MIN(LOG(1 - Parameters!$B$193/(1+100*EXP(-Parameters!$B$195*'National cons per cap'!CZ137/1000))) / LOG(1 - (Parameters!$B$192/Parameters!$B$194)^2), 1)</f>
        <v>1</v>
      </c>
      <c r="DA137">
        <f>MIN(LOG(1 - Parameters!$B$193/(1+100*EXP(-Parameters!$B$195*'National cons per cap'!DA137/1000))) / LOG(1 - (Parameters!$B$192/Parameters!$B$194)^2), 1)</f>
        <v>9.802617410493028E-3</v>
      </c>
      <c r="DB137">
        <f ca="1">MIN(LOG(1 - Parameters!$B$193/(1+100*EXP(-Parameters!$B$195*'National cons per cap'!DB137/1000))) / LOG(1 - (Parameters!$B$192/Parameters!$B$194)^2), 1)</f>
        <v>0.99999997377094085</v>
      </c>
      <c r="DC137">
        <f ca="1">MIN(LOG(1 - Parameters!$B$193/(1+100*EXP(-Parameters!$B$195*'National cons per cap'!DC137/1000))) / LOG(1 - (Parameters!$B$192/Parameters!$B$194)^2), 1)</f>
        <v>0.97772924497147562</v>
      </c>
      <c r="DD137">
        <f ca="1">MIN(LOG(1 - Parameters!$B$193/(1+100*EXP(-Parameters!$B$195*'National cons per cap'!DD137/1000))) / LOG(1 - (Parameters!$B$192/Parameters!$B$194)^2), 1)</f>
        <v>0.99991672592277026</v>
      </c>
      <c r="DE137">
        <f ca="1">MIN(LOG(1 - Parameters!$B$193/(1+100*EXP(-Parameters!$B$195*'National cons per cap'!DE137/1000))) / LOG(1 - (Parameters!$B$192/Parameters!$B$194)^2), 1)</f>
        <v>1</v>
      </c>
      <c r="DF137">
        <f ca="1">MIN(LOG(1 - Parameters!$B$193/(1+100*EXP(-Parameters!$B$195*'National cons per cap'!DF137/1000))) / LOG(1 - (Parameters!$B$192/Parameters!$B$194)^2), 1)</f>
        <v>0.99899403850336221</v>
      </c>
      <c r="DG137">
        <f ca="1">MIN(LOG(1 - Parameters!$B$193/(1+100*EXP(-Parameters!$B$195*'National cons per cap'!DG137/1000))) / LOG(1 - (Parameters!$B$192/Parameters!$B$194)^2), 1)</f>
        <v>0.99999994024265548</v>
      </c>
      <c r="DH137">
        <f ca="1">MIN(LOG(1 - Parameters!$B$193/(1+100*EXP(-Parameters!$B$195*'National cons per cap'!DH137/1000))) / LOG(1 - (Parameters!$B$192/Parameters!$B$194)^2), 1)</f>
        <v>0.88064093698262891</v>
      </c>
      <c r="DI137">
        <f ca="1">MIN(LOG(1 - Parameters!$B$193/(1+100*EXP(-Parameters!$B$195*'National cons per cap'!DI137/1000))) / LOG(1 - (Parameters!$B$192/Parameters!$B$194)^2), 1)</f>
        <v>0.78075483853198158</v>
      </c>
      <c r="DJ137">
        <f ca="1">MIN(LOG(1 - Parameters!$B$193/(1+100*EXP(-Parameters!$B$195*'National cons per cap'!DJ137/1000))) / LOG(1 - (Parameters!$B$192/Parameters!$B$194)^2), 1)</f>
        <v>0.99999999965640751</v>
      </c>
      <c r="DK137">
        <f ca="1">MIN(LOG(1 - Parameters!$B$193/(1+100*EXP(-Parameters!$B$195*'National cons per cap'!DK137/1000))) / LOG(1 - (Parameters!$B$192/Parameters!$B$194)^2), 1)</f>
        <v>0.93029483615985387</v>
      </c>
      <c r="DL137">
        <f ca="1">MIN(LOG(1 - Parameters!$B$193/(1+100*EXP(-Parameters!$B$195*'National cons per cap'!DL137/1000))) / LOG(1 - (Parameters!$B$192/Parameters!$B$194)^2), 1)</f>
        <v>0.93799868831847089</v>
      </c>
      <c r="DM137">
        <f ca="1">MIN(LOG(1 - Parameters!$B$193/(1+100*EXP(-Parameters!$B$195*'National cons per cap'!DM137/1000))) / LOG(1 - (Parameters!$B$192/Parameters!$B$194)^2), 1)</f>
        <v>0.99062805511197494</v>
      </c>
      <c r="DN137">
        <f ca="1">MIN(LOG(1 - Parameters!$B$193/(1+100*EXP(-Parameters!$B$195*'National cons per cap'!DN137/1000))) / LOG(1 - (Parameters!$B$192/Parameters!$B$194)^2), 1)</f>
        <v>0.99842553168860215</v>
      </c>
      <c r="DO137">
        <f ca="1">MIN(LOG(1 - Parameters!$B$193/(1+100*EXP(-Parameters!$B$195*'National cons per cap'!DO137/1000))) / LOG(1 - (Parameters!$B$192/Parameters!$B$194)^2), 1)</f>
        <v>0.999999901025038</v>
      </c>
      <c r="DP137">
        <f ca="1">MIN(LOG(1 - Parameters!$B$193/(1+100*EXP(-Parameters!$B$195*'National cons per cap'!DP137/1000))) / LOG(1 - (Parameters!$B$192/Parameters!$B$194)^2), 1)</f>
        <v>0.35541978190447643</v>
      </c>
      <c r="DQ137">
        <f ca="1">MIN(LOG(1 - Parameters!$B$193/(1+100*EXP(-Parameters!$B$195*'National cons per cap'!DQ137/1000))) / LOG(1 - (Parameters!$B$192/Parameters!$B$194)^2), 1)</f>
        <v>0.99895288831509155</v>
      </c>
      <c r="DR137">
        <f>MIN(LOG(1 - Parameters!$B$193/(1+100*EXP(-Parameters!$B$195*'National cons per cap'!DR137/1000))) / LOG(1 - (Parameters!$B$192/Parameters!$B$194)^2), 1)</f>
        <v>9.802617410493028E-3</v>
      </c>
      <c r="DS137">
        <f ca="1">MIN(LOG(1 - Parameters!$B$193/(1+100*EXP(-Parameters!$B$195*'National cons per cap'!DS137/1000))) / LOG(1 - (Parameters!$B$192/Parameters!$B$194)^2), 1)</f>
        <v>1</v>
      </c>
      <c r="DT137">
        <f ca="1">MIN(LOG(1 - Parameters!$B$193/(1+100*EXP(-Parameters!$B$195*'National cons per cap'!DT137/1000))) / LOG(1 - (Parameters!$B$192/Parameters!$B$194)^2), 1)</f>
        <v>0.4697835227599223</v>
      </c>
      <c r="DU137">
        <f ca="1">MIN(LOG(1 - Parameters!$B$193/(1+100*EXP(-Parameters!$B$195*'National cons per cap'!DU137/1000))) / LOG(1 - (Parameters!$B$192/Parameters!$B$194)^2), 1)</f>
        <v>1</v>
      </c>
      <c r="DV137">
        <f ca="1">MIN(LOG(1 - Parameters!$B$193/(1+100*EXP(-Parameters!$B$195*'National cons per cap'!DV137/1000))) / LOG(1 - (Parameters!$B$192/Parameters!$B$194)^2), 1)</f>
        <v>0.99999999999844125</v>
      </c>
      <c r="DW137">
        <f>MIN(LOG(1 - Parameters!$B$193/(1+100*EXP(-Parameters!$B$195*'National cons per cap'!DW137/1000))) / LOG(1 - (Parameters!$B$192/Parameters!$B$194)^2), 1)</f>
        <v>9.802617410493028E-3</v>
      </c>
      <c r="DX137">
        <f ca="1">MIN(LOG(1 - Parameters!$B$193/(1+100*EXP(-Parameters!$B$195*'National cons per cap'!DX137/1000))) / LOG(1 - (Parameters!$B$192/Parameters!$B$194)^2), 1)</f>
        <v>0.18127480818984945</v>
      </c>
      <c r="DY137">
        <f ca="1">MIN(LOG(1 - Parameters!$B$193/(1+100*EXP(-Parameters!$B$195*'National cons per cap'!DY137/1000))) / LOG(1 - (Parameters!$B$192/Parameters!$B$194)^2), 1)</f>
        <v>0.9999963694740599</v>
      </c>
      <c r="DZ137">
        <f ca="1">MIN(LOG(1 - Parameters!$B$193/(1+100*EXP(-Parameters!$B$195*'National cons per cap'!DZ137/1000))) / LOG(1 - (Parameters!$B$192/Parameters!$B$194)^2), 1)</f>
        <v>0.92556937891800972</v>
      </c>
      <c r="EA137">
        <f ca="1">MIN(LOG(1 - Parameters!$B$193/(1+100*EXP(-Parameters!$B$195*'National cons per cap'!EA137/1000))) / LOG(1 - (Parameters!$B$192/Parameters!$B$194)^2), 1)</f>
        <v>0.99999997468215385</v>
      </c>
      <c r="EB137">
        <f ca="1">MIN(LOG(1 - Parameters!$B$193/(1+100*EXP(-Parameters!$B$195*'National cons per cap'!EB137/1000))) / LOG(1 - (Parameters!$B$192/Parameters!$B$194)^2), 1)</f>
        <v>0.99999999999554212</v>
      </c>
      <c r="EC137">
        <f ca="1">MIN(LOG(1 - Parameters!$B$193/(1+100*EXP(-Parameters!$B$195*'National cons per cap'!EC137/1000))) / LOG(1 - (Parameters!$B$192/Parameters!$B$194)^2), 1)</f>
        <v>0.4737114233309121</v>
      </c>
      <c r="ED137">
        <f ca="1">MIN(LOG(1 - Parameters!$B$193/(1+100*EXP(-Parameters!$B$195*'National cons per cap'!ED137/1000))) / LOG(1 - (Parameters!$B$192/Parameters!$B$194)^2), 1)</f>
        <v>0.99997159126930713</v>
      </c>
      <c r="EE137">
        <f ca="1">MIN(LOG(1 - Parameters!$B$193/(1+100*EXP(-Parameters!$B$195*'National cons per cap'!EE137/1000))) / LOG(1 - (Parameters!$B$192/Parameters!$B$194)^2), 1)</f>
        <v>0.99999982838235368</v>
      </c>
      <c r="EF137">
        <f ca="1">MIN(LOG(1 - Parameters!$B$193/(1+100*EXP(-Parameters!$B$195*'National cons per cap'!EF137/1000))) / LOG(1 - (Parameters!$B$192/Parameters!$B$194)^2), 1)</f>
        <v>1</v>
      </c>
      <c r="EG137">
        <f ca="1">MIN(LOG(1 - Parameters!$B$193/(1+100*EXP(-Parameters!$B$195*'National cons per cap'!EG137/1000))) / LOG(1 - (Parameters!$B$192/Parameters!$B$194)^2), 1)</f>
        <v>0.99884818278738108</v>
      </c>
      <c r="EH137">
        <f ca="1">MIN(LOG(1 - Parameters!$B$193/(1+100*EXP(-Parameters!$B$195*'National cons per cap'!EH137/1000))) / LOG(1 - (Parameters!$B$192/Parameters!$B$194)^2), 1)</f>
        <v>0.99999999906993442</v>
      </c>
      <c r="EI137">
        <f ca="1">MIN(LOG(1 - Parameters!$B$193/(1+100*EXP(-Parameters!$B$195*'National cons per cap'!EI137/1000))) / LOG(1 - (Parameters!$B$192/Parameters!$B$194)^2), 1)</f>
        <v>0.99999664011775724</v>
      </c>
      <c r="EJ137">
        <f ca="1">MIN(LOG(1 - Parameters!$B$193/(1+100*EXP(-Parameters!$B$195*'National cons per cap'!EJ137/1000))) / LOG(1 - (Parameters!$B$192/Parameters!$B$194)^2), 1)</f>
        <v>0.99734422707587933</v>
      </c>
      <c r="EK137">
        <f ca="1">MIN(LOG(1 - Parameters!$B$193/(1+100*EXP(-Parameters!$B$195*'National cons per cap'!EK137/1000))) / LOG(1 - (Parameters!$B$192/Parameters!$B$194)^2), 1)</f>
        <v>1</v>
      </c>
      <c r="EL137">
        <f ca="1">MIN(LOG(1 - Parameters!$B$193/(1+100*EXP(-Parameters!$B$195*'National cons per cap'!EL137/1000))) / LOG(1 - (Parameters!$B$192/Parameters!$B$194)^2), 1)</f>
        <v>0.97344787245391273</v>
      </c>
      <c r="EM137">
        <f ca="1">MIN(LOG(1 - Parameters!$B$193/(1+100*EXP(-Parameters!$B$195*'National cons per cap'!EM137/1000))) / LOG(1 - (Parameters!$B$192/Parameters!$B$194)^2), 1)</f>
        <v>0.9999529894349104</v>
      </c>
      <c r="EN137">
        <f ca="1">MIN(LOG(1 - Parameters!$B$193/(1+100*EXP(-Parameters!$B$195*'National cons per cap'!EN137/1000))) / LOG(1 - (Parameters!$B$192/Parameters!$B$194)^2), 1)</f>
        <v>1</v>
      </c>
      <c r="EO137">
        <f>MIN(LOG(1 - Parameters!$B$193/(1+100*EXP(-Parameters!$B$195*'National cons per cap'!EO137/1000))) / LOG(1 - (Parameters!$B$192/Parameters!$B$194)^2), 1)</f>
        <v>9.802617410493028E-3</v>
      </c>
      <c r="EP137">
        <f ca="1">MIN(LOG(1 - Parameters!$B$193/(1+100*EXP(-Parameters!$B$195*'National cons per cap'!EP137/1000))) / LOG(1 - (Parameters!$B$192/Parameters!$B$194)^2), 1)</f>
        <v>0.99999962332275694</v>
      </c>
      <c r="EQ137">
        <f ca="1">MIN(LOG(1 - Parameters!$B$193/(1+100*EXP(-Parameters!$B$195*'National cons per cap'!EQ137/1000))) / LOG(1 - (Parameters!$B$192/Parameters!$B$194)^2), 1)</f>
        <v>0.99999177245456672</v>
      </c>
      <c r="ER137">
        <f ca="1">MIN(LOG(1 - Parameters!$B$193/(1+100*EXP(-Parameters!$B$195*'National cons per cap'!ER137/1000))) / LOG(1 - (Parameters!$B$192/Parameters!$B$194)^2), 1)</f>
        <v>0.99999849151910924</v>
      </c>
      <c r="ES137">
        <f ca="1">MIN(LOG(1 - Parameters!$B$193/(1+100*EXP(-Parameters!$B$195*'National cons per cap'!ES137/1000))) / LOG(1 - (Parameters!$B$192/Parameters!$B$194)^2), 1)</f>
        <v>1</v>
      </c>
      <c r="ET137">
        <f>MIN(LOG(1 - Parameters!$B$193/(1+100*EXP(-Parameters!$B$195*'National cons per cap'!ET137/1000))) / LOG(1 - (Parameters!$B$192/Parameters!$B$194)^2), 1)</f>
        <v>9.802617410493028E-3</v>
      </c>
      <c r="EU137">
        <f ca="1">MIN(LOG(1 - Parameters!$B$193/(1+100*EXP(-Parameters!$B$195*'National cons per cap'!EU137/1000))) / LOG(1 - (Parameters!$B$192/Parameters!$B$194)^2), 1)</f>
        <v>0.99860034424381283</v>
      </c>
      <c r="EV137">
        <f ca="1">MIN(LOG(1 - Parameters!$B$193/(1+100*EXP(-Parameters!$B$195*'National cons per cap'!EV137/1000))) / LOG(1 - (Parameters!$B$192/Parameters!$B$194)^2), 1)</f>
        <v>0.99999999996799216</v>
      </c>
      <c r="EW137">
        <f ca="1">MIN(LOG(1 - Parameters!$B$193/(1+100*EXP(-Parameters!$B$195*'National cons per cap'!EW137/1000))) / LOG(1 - (Parameters!$B$192/Parameters!$B$194)^2), 1)</f>
        <v>0.75824187354902883</v>
      </c>
      <c r="EX137">
        <f ca="1">MIN(LOG(1 - Parameters!$B$193/(1+100*EXP(-Parameters!$B$195*'National cons per cap'!EX137/1000))) / LOG(1 - (Parameters!$B$192/Parameters!$B$194)^2), 1)</f>
        <v>1</v>
      </c>
      <c r="EY137">
        <f ca="1">MIN(LOG(1 - Parameters!$B$193/(1+100*EXP(-Parameters!$B$195*'National cons per cap'!EY137/1000))) / LOG(1 - (Parameters!$B$192/Parameters!$B$194)^2), 1)</f>
        <v>0.99989733925739244</v>
      </c>
      <c r="EZ137">
        <f ca="1">MIN(LOG(1 - Parameters!$B$193/(1+100*EXP(-Parameters!$B$195*'National cons per cap'!EZ137/1000))) / LOG(1 - (Parameters!$B$192/Parameters!$B$194)^2), 1)</f>
        <v>0.99735728678255453</v>
      </c>
      <c r="FA137">
        <f ca="1">MIN(LOG(1 - Parameters!$B$193/(1+100*EXP(-Parameters!$B$195*'National cons per cap'!FA137/1000))) / LOG(1 - (Parameters!$B$192/Parameters!$B$194)^2), 1)</f>
        <v>0.87381955263030531</v>
      </c>
      <c r="FB137">
        <f ca="1">MIN(LOG(1 - Parameters!$B$193/(1+100*EXP(-Parameters!$B$195*'National cons per cap'!FB137/1000))) / LOG(1 - (Parameters!$B$192/Parameters!$B$194)^2), 1)</f>
        <v>0.58645187221485318</v>
      </c>
      <c r="FC137">
        <f ca="1">MIN(LOG(1 - Parameters!$B$193/(1+100*EXP(-Parameters!$B$195*'National cons per cap'!FC137/1000))) / LOG(1 - (Parameters!$B$192/Parameters!$B$194)^2), 1)</f>
        <v>0.99931288056330125</v>
      </c>
      <c r="FD137">
        <f ca="1">MIN(LOG(1 - Parameters!$B$193/(1+100*EXP(-Parameters!$B$195*'National cons per cap'!FD137/1000))) / LOG(1 - (Parameters!$B$192/Parameters!$B$194)^2), 1)</f>
        <v>1</v>
      </c>
      <c r="FE137">
        <f>MIN(LOG(1 - Parameters!$B$193/(1+100*EXP(-Parameters!$B$195*'National cons per cap'!FE137/1000))) / LOG(1 - (Parameters!$B$192/Parameters!$B$194)^2), 1)</f>
        <v>9.802617410493028E-3</v>
      </c>
      <c r="FF137">
        <f ca="1">MIN(LOG(1 - Parameters!$B$193/(1+100*EXP(-Parameters!$B$195*'National cons per cap'!FF137/1000))) / LOG(1 - (Parameters!$B$192/Parameters!$B$194)^2), 1)</f>
        <v>0.99078873087878394</v>
      </c>
      <c r="FG137">
        <f ca="1">MIN(LOG(1 - Parameters!$B$193/(1+100*EXP(-Parameters!$B$195*'National cons per cap'!FG137/1000))) / LOG(1 - (Parameters!$B$192/Parameters!$B$194)^2), 1)</f>
        <v>0.99999980559454715</v>
      </c>
      <c r="FH137">
        <f ca="1">MIN(LOG(1 - Parameters!$B$193/(1+100*EXP(-Parameters!$B$195*'National cons per cap'!FH137/1000))) / LOG(1 - (Parameters!$B$192/Parameters!$B$194)^2), 1)</f>
        <v>0.98816029211851508</v>
      </c>
      <c r="FI137">
        <f ca="1">MIN(LOG(1 - Parameters!$B$193/(1+100*EXP(-Parameters!$B$195*'National cons per cap'!FI137/1000))) / LOG(1 - (Parameters!$B$192/Parameters!$B$194)^2), 1)</f>
        <v>0.99992170349944354</v>
      </c>
      <c r="FJ137">
        <f ca="1">MIN(LOG(1 - Parameters!$B$193/(1+100*EXP(-Parameters!$B$195*'National cons per cap'!FJ137/1000))) / LOG(1 - (Parameters!$B$192/Parameters!$B$194)^2), 1)</f>
        <v>0.99999361896147398</v>
      </c>
      <c r="FK137">
        <f ca="1">MIN(LOG(1 - Parameters!$B$193/(1+100*EXP(-Parameters!$B$195*'National cons per cap'!FK137/1000))) / LOG(1 - (Parameters!$B$192/Parameters!$B$194)^2), 1)</f>
        <v>0.99999758125669891</v>
      </c>
      <c r="FL137">
        <f ca="1">MIN(LOG(1 - Parameters!$B$193/(1+100*EXP(-Parameters!$B$195*'National cons per cap'!FL137/1000))) / LOG(1 - (Parameters!$B$192/Parameters!$B$194)^2), 1)</f>
        <v>0.99999999894737535</v>
      </c>
      <c r="FM137">
        <f>MIN(LOG(1 - Parameters!$B$193/(1+100*EXP(-Parameters!$B$195*'National cons per cap'!FM137/1000))) / LOG(1 - (Parameters!$B$192/Parameters!$B$194)^2), 1)</f>
        <v>9.802617410493028E-3</v>
      </c>
      <c r="FN137">
        <f ca="1">MIN(LOG(1 - Parameters!$B$193/(1+100*EXP(-Parameters!$B$195*'National cons per cap'!FN137/1000))) / LOG(1 - (Parameters!$B$192/Parameters!$B$194)^2), 1)</f>
        <v>0.88421467107907914</v>
      </c>
      <c r="FO137">
        <f ca="1">MIN(LOG(1 - Parameters!$B$193/(1+100*EXP(-Parameters!$B$195*'National cons per cap'!FO137/1000))) / LOG(1 - (Parameters!$B$192/Parameters!$B$194)^2), 1)</f>
        <v>0.51642244617264343</v>
      </c>
      <c r="FP137">
        <f ca="1">MIN(LOG(1 - Parameters!$B$193/(1+100*EXP(-Parameters!$B$195*'National cons per cap'!FP137/1000))) / LOG(1 - (Parameters!$B$192/Parameters!$B$194)^2), 1)</f>
        <v>0.99999999999959077</v>
      </c>
      <c r="FQ137">
        <f ca="1">MIN(LOG(1 - Parameters!$B$193/(1+100*EXP(-Parameters!$B$195*'National cons per cap'!FQ137/1000))) / LOG(1 - (Parameters!$B$192/Parameters!$B$194)^2), 1)</f>
        <v>0.25968874107746298</v>
      </c>
      <c r="FR137">
        <f ca="1">MIN(LOG(1 - Parameters!$B$193/(1+100*EXP(-Parameters!$B$195*'National cons per cap'!FR137/1000))) / LOG(1 - (Parameters!$B$192/Parameters!$B$194)^2), 1)</f>
        <v>0.99963869172155928</v>
      </c>
      <c r="FS137">
        <f ca="1">MIN(LOG(1 - Parameters!$B$193/(1+100*EXP(-Parameters!$B$195*'National cons per cap'!FS137/1000))) / LOG(1 - (Parameters!$B$192/Parameters!$B$194)^2), 1)</f>
        <v>0.99999700151775273</v>
      </c>
      <c r="FT137">
        <f ca="1">MIN(LOG(1 - Parameters!$B$193/(1+100*EXP(-Parameters!$B$195*'National cons per cap'!FT137/1000))) / LOG(1 - (Parameters!$B$192/Parameters!$B$194)^2), 1)</f>
        <v>0.99879588503282657</v>
      </c>
      <c r="FU137">
        <f ca="1">MIN(LOG(1 - Parameters!$B$193/(1+100*EXP(-Parameters!$B$195*'National cons per cap'!FU137/1000))) / LOG(1 - (Parameters!$B$192/Parameters!$B$194)^2), 1)</f>
        <v>1</v>
      </c>
      <c r="FV137">
        <f ca="1">MIN(LOG(1 - Parameters!$B$193/(1+100*EXP(-Parameters!$B$195*'National cons per cap'!FV137/1000))) / LOG(1 - (Parameters!$B$192/Parameters!$B$194)^2), 1)</f>
        <v>1</v>
      </c>
      <c r="FW137">
        <f ca="1">MIN(LOG(1 - Parameters!$B$193/(1+100*EXP(-Parameters!$B$195*'National cons per cap'!FW137/1000))) / LOG(1 - (Parameters!$B$192/Parameters!$B$194)^2), 1)</f>
        <v>0.99846299787912984</v>
      </c>
      <c r="FX137">
        <f ca="1">MIN(LOG(1 - Parameters!$B$193/(1+100*EXP(-Parameters!$B$195*'National cons per cap'!FX137/1000))) / LOG(1 - (Parameters!$B$192/Parameters!$B$194)^2), 1)</f>
        <v>0.60437873534448017</v>
      </c>
      <c r="FY137">
        <f>MIN(LOG(1 - Parameters!$B$193/(1+100*EXP(-Parameters!$B$195*'National cons per cap'!FY137/1000))) / LOG(1 - (Parameters!$B$192/Parameters!$B$194)^2), 1)</f>
        <v>9.802617410493028E-3</v>
      </c>
      <c r="FZ137">
        <f ca="1">MIN(LOG(1 - Parameters!$B$193/(1+100*EXP(-Parameters!$B$195*'National cons per cap'!FZ137/1000))) / LOG(1 - (Parameters!$B$192/Parameters!$B$194)^2), 1)</f>
        <v>0.9557531651782587</v>
      </c>
      <c r="GA137">
        <f ca="1">MIN(LOG(1 - Parameters!$B$193/(1+100*EXP(-Parameters!$B$195*'National cons per cap'!GA137/1000))) / LOG(1 - (Parameters!$B$192/Parameters!$B$194)^2), 1)</f>
        <v>0.81118040139661696</v>
      </c>
      <c r="GB137">
        <f ca="1">MIN(LOG(1 - Parameters!$B$193/(1+100*EXP(-Parameters!$B$195*'National cons per cap'!GB137/1000))) / LOG(1 - (Parameters!$B$192/Parameters!$B$194)^2), 1)</f>
        <v>0.99837936813404793</v>
      </c>
      <c r="GC137">
        <f ca="1">MIN(LOG(1 - Parameters!$B$193/(1+100*EXP(-Parameters!$B$195*'National cons per cap'!GC137/1000))) / LOG(1 - (Parameters!$B$192/Parameters!$B$194)^2), 1)</f>
        <v>0.9999999999982504</v>
      </c>
      <c r="GD137">
        <f ca="1">MIN(LOG(1 - Parameters!$B$193/(1+100*EXP(-Parameters!$B$195*'National cons per cap'!GD137/1000))) / LOG(1 - (Parameters!$B$192/Parameters!$B$194)^2), 1)</f>
        <v>0.99999999999965794</v>
      </c>
      <c r="GE137">
        <f ca="1">MIN(LOG(1 - Parameters!$B$193/(1+100*EXP(-Parameters!$B$195*'National cons per cap'!GE137/1000))) / LOG(1 - (Parameters!$B$192/Parameters!$B$194)^2), 1)</f>
        <v>0.68932515650857917</v>
      </c>
      <c r="GF137">
        <f ca="1">MIN(LOG(1 - Parameters!$B$193/(1+100*EXP(-Parameters!$B$195*'National cons per cap'!GF137/1000))) / LOG(1 - (Parameters!$B$192/Parameters!$B$194)^2), 1)</f>
        <v>0.99999999922856142</v>
      </c>
      <c r="GG137">
        <f ca="1">MIN(LOG(1 - Parameters!$B$193/(1+100*EXP(-Parameters!$B$195*'National cons per cap'!GG137/1000))) / LOG(1 - (Parameters!$B$192/Parameters!$B$194)^2), 1)</f>
        <v>0.99783553520902291</v>
      </c>
      <c r="GH137">
        <f ca="1">MIN(LOG(1 - Parameters!$B$193/(1+100*EXP(-Parameters!$B$195*'National cons per cap'!GH137/1000))) / LOG(1 - (Parameters!$B$192/Parameters!$B$194)^2), 1)</f>
        <v>0.9639169813219336</v>
      </c>
      <c r="GI137">
        <f ca="1">MIN(LOG(1 - Parameters!$B$193/(1+100*EXP(-Parameters!$B$195*'National cons per cap'!GI137/1000))) / LOG(1 - (Parameters!$B$192/Parameters!$B$194)^2), 1)</f>
        <v>0.99991435381481364</v>
      </c>
      <c r="GJ137">
        <f ca="1">MIN(LOG(1 - Parameters!$B$193/(1+100*EXP(-Parameters!$B$195*'National cons per cap'!GJ137/1000))) / LOG(1 - (Parameters!$B$192/Parameters!$B$194)^2), 1)</f>
        <v>0.99998862854713577</v>
      </c>
      <c r="GK137">
        <f ca="1">MIN(LOG(1 - Parameters!$B$193/(1+100*EXP(-Parameters!$B$195*'National cons per cap'!GK137/1000))) / LOG(1 - (Parameters!$B$192/Parameters!$B$194)^2), 1)</f>
        <v>1</v>
      </c>
      <c r="GL137">
        <f ca="1">MIN(LOG(1 - Parameters!$B$193/(1+100*EXP(-Parameters!$B$195*'National cons per cap'!GL137/1000))) / LOG(1 - (Parameters!$B$192/Parameters!$B$194)^2), 1)</f>
        <v>0.99736005419036311</v>
      </c>
      <c r="GM137">
        <f ca="1">MIN(LOG(1 - Parameters!$B$193/(1+100*EXP(-Parameters!$B$195*'National cons per cap'!GM137/1000))) / LOG(1 - (Parameters!$B$192/Parameters!$B$194)^2), 1)</f>
        <v>0.99388424182851587</v>
      </c>
    </row>
    <row r="138" spans="1:195" x14ac:dyDescent="0.25">
      <c r="A138">
        <v>2146</v>
      </c>
      <c r="B138">
        <f ca="1">MIN(LOG(1 - Parameters!$B$193/(1+100*EXP(-Parameters!$B$195*'National cons per cap'!B138/1000))) / LOG(1 - (Parameters!$B$192/Parameters!$B$194)^2), 1)</f>
        <v>0.74854483796420224</v>
      </c>
      <c r="C138">
        <f ca="1">MIN(LOG(1 - Parameters!$B$193/(1+100*EXP(-Parameters!$B$195*'National cons per cap'!C138/1000))) / LOG(1 - (Parameters!$B$192/Parameters!$B$194)^2), 1)</f>
        <v>0.99999966781006988</v>
      </c>
      <c r="D138">
        <f ca="1">MIN(LOG(1 - Parameters!$B$193/(1+100*EXP(-Parameters!$B$195*'National cons per cap'!D138/1000))) / LOG(1 - (Parameters!$B$192/Parameters!$B$194)^2), 1)</f>
        <v>0.83976305714448585</v>
      </c>
      <c r="E138">
        <f>MIN(LOG(1 - Parameters!$B$193/(1+100*EXP(-Parameters!$B$195*'National cons per cap'!E138/1000))) / LOG(1 - (Parameters!$B$192/Parameters!$B$194)^2), 1)</f>
        <v>9.802617410493028E-3</v>
      </c>
      <c r="F138">
        <f ca="1">MIN(LOG(1 - Parameters!$B$193/(1+100*EXP(-Parameters!$B$195*'National cons per cap'!F138/1000))) / LOG(1 - (Parameters!$B$192/Parameters!$B$194)^2), 1)</f>
        <v>1</v>
      </c>
      <c r="G138">
        <f ca="1">MIN(LOG(1 - Parameters!$B$193/(1+100*EXP(-Parameters!$B$195*'National cons per cap'!G138/1000))) / LOG(1 - (Parameters!$B$192/Parameters!$B$194)^2), 1)</f>
        <v>0.99999999999996081</v>
      </c>
      <c r="H138">
        <f ca="1">MIN(LOG(1 - Parameters!$B$193/(1+100*EXP(-Parameters!$B$195*'National cons per cap'!H138/1000))) / LOG(1 - (Parameters!$B$192/Parameters!$B$194)^2), 1)</f>
        <v>0.99181728934771285</v>
      </c>
      <c r="I138">
        <f ca="1">MIN(LOG(1 - Parameters!$B$193/(1+100*EXP(-Parameters!$B$195*'National cons per cap'!I138/1000))) / LOG(1 - (Parameters!$B$192/Parameters!$B$194)^2), 1)</f>
        <v>0.99999999927283301</v>
      </c>
      <c r="J138">
        <f ca="1">MIN(LOG(1 - Parameters!$B$193/(1+100*EXP(-Parameters!$B$195*'National cons per cap'!J138/1000))) / LOG(1 - (Parameters!$B$192/Parameters!$B$194)^2), 1)</f>
        <v>0.99999999368553605</v>
      </c>
      <c r="K138">
        <f ca="1">MIN(LOG(1 - Parameters!$B$193/(1+100*EXP(-Parameters!$B$195*'National cons per cap'!K138/1000))) / LOG(1 - (Parameters!$B$192/Parameters!$B$194)^2), 1)</f>
        <v>0.99999999968004916</v>
      </c>
      <c r="L138">
        <f ca="1">MIN(LOG(1 - Parameters!$B$193/(1+100*EXP(-Parameters!$B$195*'National cons per cap'!L138/1000))) / LOG(1 - (Parameters!$B$192/Parameters!$B$194)^2), 1)</f>
        <v>0.99999052657112952</v>
      </c>
      <c r="M138">
        <f ca="1">MIN(LOG(1 - Parameters!$B$193/(1+100*EXP(-Parameters!$B$195*'National cons per cap'!M138/1000))) / LOG(1 - (Parameters!$B$192/Parameters!$B$194)^2), 1)</f>
        <v>0.21453619822072917</v>
      </c>
      <c r="N138">
        <f ca="1">MIN(LOG(1 - Parameters!$B$193/(1+100*EXP(-Parameters!$B$195*'National cons per cap'!N138/1000))) / LOG(1 - (Parameters!$B$192/Parameters!$B$194)^2), 1)</f>
        <v>0.99999999843940246</v>
      </c>
      <c r="O138">
        <f ca="1">MIN(LOG(1 - Parameters!$B$193/(1+100*EXP(-Parameters!$B$195*'National cons per cap'!O138/1000))) / LOG(1 - (Parameters!$B$192/Parameters!$B$194)^2), 1)</f>
        <v>0.94388801683471868</v>
      </c>
      <c r="P138">
        <f ca="1">MIN(LOG(1 - Parameters!$B$193/(1+100*EXP(-Parameters!$B$195*'National cons per cap'!P138/1000))) / LOG(1 - (Parameters!$B$192/Parameters!$B$194)^2), 1)</f>
        <v>0.73105624987356044</v>
      </c>
      <c r="Q138">
        <f ca="1">MIN(LOG(1 - Parameters!$B$193/(1+100*EXP(-Parameters!$B$195*'National cons per cap'!Q138/1000))) / LOG(1 - (Parameters!$B$192/Parameters!$B$194)^2), 1)</f>
        <v>0.71791148247960646</v>
      </c>
      <c r="R138">
        <f ca="1">MIN(LOG(1 - Parameters!$B$193/(1+100*EXP(-Parameters!$B$195*'National cons per cap'!R138/1000))) / LOG(1 - (Parameters!$B$192/Parameters!$B$194)^2), 1)</f>
        <v>0.9957931270624093</v>
      </c>
      <c r="S138">
        <f ca="1">MIN(LOG(1 - Parameters!$B$193/(1+100*EXP(-Parameters!$B$195*'National cons per cap'!S138/1000))) / LOG(1 - (Parameters!$B$192/Parameters!$B$194)^2), 1)</f>
        <v>1</v>
      </c>
      <c r="T138">
        <f ca="1">MIN(LOG(1 - Parameters!$B$193/(1+100*EXP(-Parameters!$B$195*'National cons per cap'!T138/1000))) / LOG(1 - (Parameters!$B$192/Parameters!$B$194)^2), 1)</f>
        <v>1</v>
      </c>
      <c r="U138">
        <f ca="1">MIN(LOG(1 - Parameters!$B$193/(1+100*EXP(-Parameters!$B$195*'National cons per cap'!U138/1000))) / LOG(1 - (Parameters!$B$192/Parameters!$B$194)^2), 1)</f>
        <v>0.93236243650451822</v>
      </c>
      <c r="V138">
        <f ca="1">MIN(LOG(1 - Parameters!$B$193/(1+100*EXP(-Parameters!$B$195*'National cons per cap'!V138/1000))) / LOG(1 - (Parameters!$B$192/Parameters!$B$194)^2), 1)</f>
        <v>0.99999986504951455</v>
      </c>
      <c r="W138">
        <f ca="1">MIN(LOG(1 - Parameters!$B$193/(1+100*EXP(-Parameters!$B$195*'National cons per cap'!W138/1000))) / LOG(1 - (Parameters!$B$192/Parameters!$B$194)^2), 1)</f>
        <v>0.99995024181683567</v>
      </c>
      <c r="X138">
        <f ca="1">MIN(LOG(1 - Parameters!$B$193/(1+100*EXP(-Parameters!$B$195*'National cons per cap'!X138/1000))) / LOG(1 - (Parameters!$B$192/Parameters!$B$194)^2), 1)</f>
        <v>1</v>
      </c>
      <c r="Y138">
        <f ca="1">MIN(LOG(1 - Parameters!$B$193/(1+100*EXP(-Parameters!$B$195*'National cons per cap'!Y138/1000))) / LOG(1 - (Parameters!$B$192/Parameters!$B$194)^2), 1)</f>
        <v>0.98727544654594612</v>
      </c>
      <c r="Z138">
        <f ca="1">MIN(LOG(1 - Parameters!$B$193/(1+100*EXP(-Parameters!$B$195*'National cons per cap'!Z138/1000))) / LOG(1 - (Parameters!$B$192/Parameters!$B$194)^2), 1)</f>
        <v>0.99999999952207819</v>
      </c>
      <c r="AA138">
        <f ca="1">MIN(LOG(1 - Parameters!$B$193/(1+100*EXP(-Parameters!$B$195*'National cons per cap'!AA138/1000))) / LOG(1 - (Parameters!$B$192/Parameters!$B$194)^2), 1)</f>
        <v>0.9999999999993272</v>
      </c>
      <c r="AB138">
        <f ca="1">MIN(LOG(1 - Parameters!$B$193/(1+100*EXP(-Parameters!$B$195*'National cons per cap'!AB138/1000))) / LOG(1 - (Parameters!$B$192/Parameters!$B$194)^2), 1)</f>
        <v>1</v>
      </c>
      <c r="AC138">
        <f ca="1">MIN(LOG(1 - Parameters!$B$193/(1+100*EXP(-Parameters!$B$195*'National cons per cap'!AC138/1000))) / LOG(1 - (Parameters!$B$192/Parameters!$B$194)^2), 1)</f>
        <v>0.99999487214912097</v>
      </c>
      <c r="AD138">
        <f ca="1">MIN(LOG(1 - Parameters!$B$193/(1+100*EXP(-Parameters!$B$195*'National cons per cap'!AD138/1000))) / LOG(1 - (Parameters!$B$192/Parameters!$B$194)^2), 1)</f>
        <v>0.99999999999999445</v>
      </c>
      <c r="AE138">
        <f ca="1">MIN(LOG(1 - Parameters!$B$193/(1+100*EXP(-Parameters!$B$195*'National cons per cap'!AE138/1000))) / LOG(1 - (Parameters!$B$192/Parameters!$B$194)^2), 1)</f>
        <v>0.24722260974226173</v>
      </c>
      <c r="AF138">
        <f ca="1">MIN(LOG(1 - Parameters!$B$193/(1+100*EXP(-Parameters!$B$195*'National cons per cap'!AF138/1000))) / LOG(1 - (Parameters!$B$192/Parameters!$B$194)^2), 1)</f>
        <v>0.99999999996486311</v>
      </c>
      <c r="AG138">
        <f ca="1">MIN(LOG(1 - Parameters!$B$193/(1+100*EXP(-Parameters!$B$195*'National cons per cap'!AG138/1000))) / LOG(1 - (Parameters!$B$192/Parameters!$B$194)^2), 1)</f>
        <v>0.99999999998505029</v>
      </c>
      <c r="AH138">
        <f ca="1">MIN(LOG(1 - Parameters!$B$193/(1+100*EXP(-Parameters!$B$195*'National cons per cap'!AH138/1000))) / LOG(1 - (Parameters!$B$192/Parameters!$B$194)^2), 1)</f>
        <v>0.99999999999941691</v>
      </c>
      <c r="AI138">
        <f ca="1">MIN(LOG(1 - Parameters!$B$193/(1+100*EXP(-Parameters!$B$195*'National cons per cap'!AI138/1000))) / LOG(1 - (Parameters!$B$192/Parameters!$B$194)^2), 1)</f>
        <v>0.99999867587717983</v>
      </c>
      <c r="AJ138">
        <f ca="1">MIN(LOG(1 - Parameters!$B$193/(1+100*EXP(-Parameters!$B$195*'National cons per cap'!AJ138/1000))) / LOG(1 - (Parameters!$B$192/Parameters!$B$194)^2), 1)</f>
        <v>0.99815202125607871</v>
      </c>
      <c r="AK138">
        <f ca="1">MIN(LOG(1 - Parameters!$B$193/(1+100*EXP(-Parameters!$B$195*'National cons per cap'!AK138/1000))) / LOG(1 - (Parameters!$B$192/Parameters!$B$194)^2), 1)</f>
        <v>0.99757354543594678</v>
      </c>
      <c r="AL138">
        <f ca="1">MIN(LOG(1 - Parameters!$B$193/(1+100*EXP(-Parameters!$B$195*'National cons per cap'!AL138/1000))) / LOG(1 - (Parameters!$B$192/Parameters!$B$194)^2), 1)</f>
        <v>0.13675543651648497</v>
      </c>
      <c r="AM138">
        <f ca="1">MIN(LOG(1 - Parameters!$B$193/(1+100*EXP(-Parameters!$B$195*'National cons per cap'!AM138/1000))) / LOG(1 - (Parameters!$B$192/Parameters!$B$194)^2), 1)</f>
        <v>0.99999972130125925</v>
      </c>
      <c r="AN138">
        <f ca="1">MIN(LOG(1 - Parameters!$B$193/(1+100*EXP(-Parameters!$B$195*'National cons per cap'!AN138/1000))) / LOG(1 - (Parameters!$B$192/Parameters!$B$194)^2), 1)</f>
        <v>0.99999970030449326</v>
      </c>
      <c r="AO138">
        <f ca="1">MIN(LOG(1 - Parameters!$B$193/(1+100*EXP(-Parameters!$B$195*'National cons per cap'!AO138/1000))) / LOG(1 - (Parameters!$B$192/Parameters!$B$194)^2), 1)</f>
        <v>0.99674879556296181</v>
      </c>
      <c r="AP138">
        <f ca="1">MIN(LOG(1 - Parameters!$B$193/(1+100*EXP(-Parameters!$B$195*'National cons per cap'!AP138/1000))) / LOG(1 - (Parameters!$B$192/Parameters!$B$194)^2), 1)</f>
        <v>0.99999862970364395</v>
      </c>
      <c r="AQ138">
        <f ca="1">MIN(LOG(1 - Parameters!$B$193/(1+100*EXP(-Parameters!$B$195*'National cons per cap'!AQ138/1000))) / LOG(1 - (Parameters!$B$192/Parameters!$B$194)^2), 1)</f>
        <v>0.99999999751608271</v>
      </c>
      <c r="AR138">
        <f>MIN(LOG(1 - Parameters!$B$193/(1+100*EXP(-Parameters!$B$195*'National cons per cap'!AR138/1000))) / LOG(1 - (Parameters!$B$192/Parameters!$B$194)^2), 1)</f>
        <v>9.802617410493028E-3</v>
      </c>
      <c r="AS138">
        <f ca="1">MIN(LOG(1 - Parameters!$B$193/(1+100*EXP(-Parameters!$B$195*'National cons per cap'!AS138/1000))) / LOG(1 - (Parameters!$B$192/Parameters!$B$194)^2), 1)</f>
        <v>0.99999999444466625</v>
      </c>
      <c r="AT138">
        <f ca="1">MIN(LOG(1 - Parameters!$B$193/(1+100*EXP(-Parameters!$B$195*'National cons per cap'!AT138/1000))) / LOG(1 - (Parameters!$B$192/Parameters!$B$194)^2), 1)</f>
        <v>0.99999774439139344</v>
      </c>
      <c r="AU138">
        <f ca="1">MIN(LOG(1 - Parameters!$B$193/(1+100*EXP(-Parameters!$B$195*'National cons per cap'!AU138/1000))) / LOG(1 - (Parameters!$B$192/Parameters!$B$194)^2), 1)</f>
        <v>0.99999999731908884</v>
      </c>
      <c r="AV138">
        <f ca="1">MIN(LOG(1 - Parameters!$B$193/(1+100*EXP(-Parameters!$B$195*'National cons per cap'!AV138/1000))) / LOG(1 - (Parameters!$B$192/Parameters!$B$194)^2), 1)</f>
        <v>0.99122006301739252</v>
      </c>
      <c r="AW138">
        <f ca="1">MIN(LOG(1 - Parameters!$B$193/(1+100*EXP(-Parameters!$B$195*'National cons per cap'!AW138/1000))) / LOG(1 - (Parameters!$B$192/Parameters!$B$194)^2), 1)</f>
        <v>0.99974660857112163</v>
      </c>
      <c r="AX138">
        <f ca="1">MIN(LOG(1 - Parameters!$B$193/(1+100*EXP(-Parameters!$B$195*'National cons per cap'!AX138/1000))) / LOG(1 - (Parameters!$B$192/Parameters!$B$194)^2), 1)</f>
        <v>0.99999999931390859</v>
      </c>
      <c r="AY138">
        <f ca="1">MIN(LOG(1 - Parameters!$B$193/(1+100*EXP(-Parameters!$B$195*'National cons per cap'!AY138/1000))) / LOG(1 - (Parameters!$B$192/Parameters!$B$194)^2), 1)</f>
        <v>0.99999985360886923</v>
      </c>
      <c r="AZ138">
        <f ca="1">MIN(LOG(1 - Parameters!$B$193/(1+100*EXP(-Parameters!$B$195*'National cons per cap'!AZ138/1000))) / LOG(1 - (Parameters!$B$192/Parameters!$B$194)^2), 1)</f>
        <v>0.99999999999707856</v>
      </c>
      <c r="BA138">
        <f ca="1">MIN(LOG(1 - Parameters!$B$193/(1+100*EXP(-Parameters!$B$195*'National cons per cap'!BA138/1000))) / LOG(1 - (Parameters!$B$192/Parameters!$B$194)^2), 1)</f>
        <v>0.99997060568812479</v>
      </c>
      <c r="BB138">
        <f ca="1">MIN(LOG(1 - Parameters!$B$193/(1+100*EXP(-Parameters!$B$195*'National cons per cap'!BB138/1000))) / LOG(1 - (Parameters!$B$192/Parameters!$B$194)^2), 1)</f>
        <v>1</v>
      </c>
      <c r="BC138">
        <f ca="1">MIN(LOG(1 - Parameters!$B$193/(1+100*EXP(-Parameters!$B$195*'National cons per cap'!BC138/1000))) / LOG(1 - (Parameters!$B$192/Parameters!$B$194)^2), 1)</f>
        <v>0.90898813374962284</v>
      </c>
      <c r="BD138">
        <f>MIN(LOG(1 - Parameters!$B$193/(1+100*EXP(-Parameters!$B$195*'National cons per cap'!BD138/1000))) / LOG(1 - (Parameters!$B$192/Parameters!$B$194)^2), 1)</f>
        <v>9.802617410493028E-3</v>
      </c>
      <c r="BE138">
        <f ca="1">MIN(LOG(1 - Parameters!$B$193/(1+100*EXP(-Parameters!$B$195*'National cons per cap'!BE138/1000))) / LOG(1 - (Parameters!$B$192/Parameters!$B$194)^2), 1)</f>
        <v>0.99999991731663906</v>
      </c>
      <c r="BF138">
        <f ca="1">MIN(LOG(1 - Parameters!$B$193/(1+100*EXP(-Parameters!$B$195*'National cons per cap'!BF138/1000))) / LOG(1 - (Parameters!$B$192/Parameters!$B$194)^2), 1)</f>
        <v>0.99990289711726754</v>
      </c>
      <c r="BG138">
        <f ca="1">MIN(LOG(1 - Parameters!$B$193/(1+100*EXP(-Parameters!$B$195*'National cons per cap'!BG138/1000))) / LOG(1 - (Parameters!$B$192/Parameters!$B$194)^2), 1)</f>
        <v>0.26201070119199921</v>
      </c>
      <c r="BH138">
        <f ca="1">MIN(LOG(1 - Parameters!$B$193/(1+100*EXP(-Parameters!$B$195*'National cons per cap'!BH138/1000))) / LOG(1 - (Parameters!$B$192/Parameters!$B$194)^2), 1)</f>
        <v>0.99999999944643214</v>
      </c>
      <c r="BI138">
        <f ca="1">MIN(LOG(1 - Parameters!$B$193/(1+100*EXP(-Parameters!$B$195*'National cons per cap'!BI138/1000))) / LOG(1 - (Parameters!$B$192/Parameters!$B$194)^2), 1)</f>
        <v>0.99999927826905632</v>
      </c>
      <c r="BJ138">
        <f ca="1">MIN(LOG(1 - Parameters!$B$193/(1+100*EXP(-Parameters!$B$195*'National cons per cap'!BJ138/1000))) / LOG(1 - (Parameters!$B$192/Parameters!$B$194)^2), 1)</f>
        <v>0.99999999258947492</v>
      </c>
      <c r="BK138">
        <f ca="1">MIN(LOG(1 - Parameters!$B$193/(1+100*EXP(-Parameters!$B$195*'National cons per cap'!BK138/1000))) / LOG(1 - (Parameters!$B$192/Parameters!$B$194)^2), 1)</f>
        <v>4.204434483753651E-2</v>
      </c>
      <c r="BL138">
        <f ca="1">MIN(LOG(1 - Parameters!$B$193/(1+100*EXP(-Parameters!$B$195*'National cons per cap'!BL138/1000))) / LOG(1 - (Parameters!$B$192/Parameters!$B$194)^2), 1)</f>
        <v>1</v>
      </c>
      <c r="BM138">
        <f ca="1">MIN(LOG(1 - Parameters!$B$193/(1+100*EXP(-Parameters!$B$195*'National cons per cap'!BM138/1000))) / LOG(1 - (Parameters!$B$192/Parameters!$B$194)^2), 1)</f>
        <v>0.99999999944467688</v>
      </c>
      <c r="BN138">
        <f ca="1">MIN(LOG(1 - Parameters!$B$193/(1+100*EXP(-Parameters!$B$195*'National cons per cap'!BN138/1000))) / LOG(1 - (Parameters!$B$192/Parameters!$B$194)^2), 1)</f>
        <v>0.99720024168576415</v>
      </c>
      <c r="BO138">
        <f ca="1">MIN(LOG(1 - Parameters!$B$193/(1+100*EXP(-Parameters!$B$195*'National cons per cap'!BO138/1000))) / LOG(1 - (Parameters!$B$192/Parameters!$B$194)^2), 1)</f>
        <v>0.99967458209544324</v>
      </c>
      <c r="BP138">
        <f ca="1">MIN(LOG(1 - Parameters!$B$193/(1+100*EXP(-Parameters!$B$195*'National cons per cap'!BP138/1000))) / LOG(1 - (Parameters!$B$192/Parameters!$B$194)^2), 1)</f>
        <v>0.97340792216975747</v>
      </c>
      <c r="BQ138">
        <f>MIN(LOG(1 - Parameters!$B$193/(1+100*EXP(-Parameters!$B$195*'National cons per cap'!BQ138/1000))) / LOG(1 - (Parameters!$B$192/Parameters!$B$194)^2), 1)</f>
        <v>9.802617410493028E-3</v>
      </c>
      <c r="BR138">
        <f ca="1">MIN(LOG(1 - Parameters!$B$193/(1+100*EXP(-Parameters!$B$195*'National cons per cap'!BR138/1000))) / LOG(1 - (Parameters!$B$192/Parameters!$B$194)^2), 1)</f>
        <v>0.83848738448477589</v>
      </c>
      <c r="BS138">
        <f ca="1">MIN(LOG(1 - Parameters!$B$193/(1+100*EXP(-Parameters!$B$195*'National cons per cap'!BS138/1000))) / LOG(1 - (Parameters!$B$192/Parameters!$B$194)^2), 1)</f>
        <v>0.84659938434567539</v>
      </c>
      <c r="BT138">
        <f ca="1">MIN(LOG(1 - Parameters!$B$193/(1+100*EXP(-Parameters!$B$195*'National cons per cap'!BT138/1000))) / LOG(1 - (Parameters!$B$192/Parameters!$B$194)^2), 1)</f>
        <v>1</v>
      </c>
      <c r="BU138">
        <f ca="1">MIN(LOG(1 - Parameters!$B$193/(1+100*EXP(-Parameters!$B$195*'National cons per cap'!BU138/1000))) / LOG(1 - (Parameters!$B$192/Parameters!$B$194)^2), 1)</f>
        <v>0.99999990981529951</v>
      </c>
      <c r="BV138">
        <f ca="1">MIN(LOG(1 - Parameters!$B$193/(1+100*EXP(-Parameters!$B$195*'National cons per cap'!BV138/1000))) / LOG(1 - (Parameters!$B$192/Parameters!$B$194)^2), 1)</f>
        <v>0.99999145470900064</v>
      </c>
      <c r="BW138">
        <f ca="1">MIN(LOG(1 - Parameters!$B$193/(1+100*EXP(-Parameters!$B$195*'National cons per cap'!BW138/1000))) / LOG(1 - (Parameters!$B$192/Parameters!$B$194)^2), 1)</f>
        <v>0.99974412331702001</v>
      </c>
      <c r="BX138">
        <f>MIN(LOG(1 - Parameters!$B$193/(1+100*EXP(-Parameters!$B$195*'National cons per cap'!BX138/1000))) / LOG(1 - (Parameters!$B$192/Parameters!$B$194)^2), 1)</f>
        <v>9.802617410493028E-3</v>
      </c>
      <c r="BY138">
        <f ca="1">MIN(LOG(1 - Parameters!$B$193/(1+100*EXP(-Parameters!$B$195*'National cons per cap'!BY138/1000))) / LOG(1 - (Parameters!$B$192/Parameters!$B$194)^2), 1)</f>
        <v>0.99707769793350742</v>
      </c>
      <c r="BZ138">
        <f ca="1">MIN(LOG(1 - Parameters!$B$193/(1+100*EXP(-Parameters!$B$195*'National cons per cap'!BZ138/1000))) / LOG(1 - (Parameters!$B$192/Parameters!$B$194)^2), 1)</f>
        <v>1</v>
      </c>
      <c r="CA138">
        <f ca="1">MIN(LOG(1 - Parameters!$B$193/(1+100*EXP(-Parameters!$B$195*'National cons per cap'!CA138/1000))) / LOG(1 - (Parameters!$B$192/Parameters!$B$194)^2), 1)</f>
        <v>0.91655384499409953</v>
      </c>
      <c r="CB138">
        <f ca="1">MIN(LOG(1 - Parameters!$B$193/(1+100*EXP(-Parameters!$B$195*'National cons per cap'!CB138/1000))) / LOG(1 - (Parameters!$B$192/Parameters!$B$194)^2), 1)</f>
        <v>0.99976452514080139</v>
      </c>
      <c r="CC138">
        <f ca="1">MIN(LOG(1 - Parameters!$B$193/(1+100*EXP(-Parameters!$B$195*'National cons per cap'!CC138/1000))) / LOG(1 - (Parameters!$B$192/Parameters!$B$194)^2), 1)</f>
        <v>0.10285788190830021</v>
      </c>
      <c r="CD138">
        <f ca="1">MIN(LOG(1 - Parameters!$B$193/(1+100*EXP(-Parameters!$B$195*'National cons per cap'!CD138/1000))) / LOG(1 - (Parameters!$B$192/Parameters!$B$194)^2), 1)</f>
        <v>0.99994178783601328</v>
      </c>
      <c r="CE138">
        <f ca="1">MIN(LOG(1 - Parameters!$B$193/(1+100*EXP(-Parameters!$B$195*'National cons per cap'!CE138/1000))) / LOG(1 - (Parameters!$B$192/Parameters!$B$194)^2), 1)</f>
        <v>0.99999994083625587</v>
      </c>
      <c r="CF138">
        <f ca="1">MIN(LOG(1 - Parameters!$B$193/(1+100*EXP(-Parameters!$B$195*'National cons per cap'!CF138/1000))) / LOG(1 - (Parameters!$B$192/Parameters!$B$194)^2), 1)</f>
        <v>0.99621811762296453</v>
      </c>
      <c r="CG138">
        <f ca="1">MIN(LOG(1 - Parameters!$B$193/(1+100*EXP(-Parameters!$B$195*'National cons per cap'!CG138/1000))) / LOG(1 - (Parameters!$B$192/Parameters!$B$194)^2), 1)</f>
        <v>0.99999999993475608</v>
      </c>
      <c r="CH138">
        <f ca="1">MIN(LOG(1 - Parameters!$B$193/(1+100*EXP(-Parameters!$B$195*'National cons per cap'!CH138/1000))) / LOG(1 - (Parameters!$B$192/Parameters!$B$194)^2), 1)</f>
        <v>1</v>
      </c>
      <c r="CI138">
        <f ca="1">MIN(LOG(1 - Parameters!$B$193/(1+100*EXP(-Parameters!$B$195*'National cons per cap'!CI138/1000))) / LOG(1 - (Parameters!$B$192/Parameters!$B$194)^2), 1)</f>
        <v>1</v>
      </c>
      <c r="CJ138">
        <f ca="1">MIN(LOG(1 - Parameters!$B$193/(1+100*EXP(-Parameters!$B$195*'National cons per cap'!CJ138/1000))) / LOG(1 - (Parameters!$B$192/Parameters!$B$194)^2), 1)</f>
        <v>0.99999999999305789</v>
      </c>
      <c r="CK138">
        <f ca="1">MIN(LOG(1 - Parameters!$B$193/(1+100*EXP(-Parameters!$B$195*'National cons per cap'!CK138/1000))) / LOG(1 - (Parameters!$B$192/Parameters!$B$194)^2), 1)</f>
        <v>0.99999840303259069</v>
      </c>
      <c r="CL138">
        <f ca="1">MIN(LOG(1 - Parameters!$B$193/(1+100*EXP(-Parameters!$B$195*'National cons per cap'!CL138/1000))) / LOG(1 - (Parameters!$B$192/Parameters!$B$194)^2), 1)</f>
        <v>0.99999999475671053</v>
      </c>
      <c r="CM138">
        <f ca="1">MIN(LOG(1 - Parameters!$B$193/(1+100*EXP(-Parameters!$B$195*'National cons per cap'!CM138/1000))) / LOG(1 - (Parameters!$B$192/Parameters!$B$194)^2), 1)</f>
        <v>0.99994040732170064</v>
      </c>
      <c r="CN138">
        <f ca="1">MIN(LOG(1 - Parameters!$B$193/(1+100*EXP(-Parameters!$B$195*'National cons per cap'!CN138/1000))) / LOG(1 - (Parameters!$B$192/Parameters!$B$194)^2), 1)</f>
        <v>0.99999999999999445</v>
      </c>
      <c r="CO138">
        <f ca="1">MIN(LOG(1 - Parameters!$B$193/(1+100*EXP(-Parameters!$B$195*'National cons per cap'!CO138/1000))) / LOG(1 - (Parameters!$B$192/Parameters!$B$194)^2), 1)</f>
        <v>1</v>
      </c>
      <c r="CP138">
        <f ca="1">MIN(LOG(1 - Parameters!$B$193/(1+100*EXP(-Parameters!$B$195*'National cons per cap'!CP138/1000))) / LOG(1 - (Parameters!$B$192/Parameters!$B$194)^2), 1)</f>
        <v>0.99999999872837741</v>
      </c>
      <c r="CQ138">
        <f ca="1">MIN(LOG(1 - Parameters!$B$193/(1+100*EXP(-Parameters!$B$195*'National cons per cap'!CQ138/1000))) / LOG(1 - (Parameters!$B$192/Parameters!$B$194)^2), 1)</f>
        <v>0.99576812935322356</v>
      </c>
      <c r="CR138">
        <f ca="1">MIN(LOG(1 - Parameters!$B$193/(1+100*EXP(-Parameters!$B$195*'National cons per cap'!CR138/1000))) / LOG(1 - (Parameters!$B$192/Parameters!$B$194)^2), 1)</f>
        <v>0.42326220007708076</v>
      </c>
      <c r="CS138">
        <f ca="1">MIN(LOG(1 - Parameters!$B$193/(1+100*EXP(-Parameters!$B$195*'National cons per cap'!CS138/1000))) / LOG(1 - (Parameters!$B$192/Parameters!$B$194)^2), 1)</f>
        <v>0.94053398564925872</v>
      </c>
      <c r="CT138">
        <f ca="1">MIN(LOG(1 - Parameters!$B$193/(1+100*EXP(-Parameters!$B$195*'National cons per cap'!CT138/1000))) / LOG(1 - (Parameters!$B$192/Parameters!$B$194)^2), 1)</f>
        <v>1</v>
      </c>
      <c r="CU138">
        <f ca="1">MIN(LOG(1 - Parameters!$B$193/(1+100*EXP(-Parameters!$B$195*'National cons per cap'!CU138/1000))) / LOG(1 - (Parameters!$B$192/Parameters!$B$194)^2), 1)</f>
        <v>1</v>
      </c>
      <c r="CV138">
        <f ca="1">MIN(LOG(1 - Parameters!$B$193/(1+100*EXP(-Parameters!$B$195*'National cons per cap'!CV138/1000))) / LOG(1 - (Parameters!$B$192/Parameters!$B$194)^2), 1)</f>
        <v>1</v>
      </c>
      <c r="CW138">
        <f ca="1">MIN(LOG(1 - Parameters!$B$193/(1+100*EXP(-Parameters!$B$195*'National cons per cap'!CW138/1000))) / LOG(1 - (Parameters!$B$192/Parameters!$B$194)^2), 1)</f>
        <v>0.99979339008800816</v>
      </c>
      <c r="CX138">
        <f ca="1">MIN(LOG(1 - Parameters!$B$193/(1+100*EXP(-Parameters!$B$195*'National cons per cap'!CX138/1000))) / LOG(1 - (Parameters!$B$192/Parameters!$B$194)^2), 1)</f>
        <v>1</v>
      </c>
      <c r="CY138">
        <f ca="1">MIN(LOG(1 - Parameters!$B$193/(1+100*EXP(-Parameters!$B$195*'National cons per cap'!CY138/1000))) / LOG(1 - (Parameters!$B$192/Parameters!$B$194)^2), 1)</f>
        <v>0.90984479653129557</v>
      </c>
      <c r="CZ138">
        <f ca="1">MIN(LOG(1 - Parameters!$B$193/(1+100*EXP(-Parameters!$B$195*'National cons per cap'!CZ138/1000))) / LOG(1 - (Parameters!$B$192/Parameters!$B$194)^2), 1)</f>
        <v>1</v>
      </c>
      <c r="DA138">
        <f>MIN(LOG(1 - Parameters!$B$193/(1+100*EXP(-Parameters!$B$195*'National cons per cap'!DA138/1000))) / LOG(1 - (Parameters!$B$192/Parameters!$B$194)^2), 1)</f>
        <v>9.802617410493028E-3</v>
      </c>
      <c r="DB138">
        <f ca="1">MIN(LOG(1 - Parameters!$B$193/(1+100*EXP(-Parameters!$B$195*'National cons per cap'!DB138/1000))) / LOG(1 - (Parameters!$B$192/Parameters!$B$194)^2), 1)</f>
        <v>0.99999998006507185</v>
      </c>
      <c r="DC138">
        <f ca="1">MIN(LOG(1 - Parameters!$B$193/(1+100*EXP(-Parameters!$B$195*'National cons per cap'!DC138/1000))) / LOG(1 - (Parameters!$B$192/Parameters!$B$194)^2), 1)</f>
        <v>0.98071436386550848</v>
      </c>
      <c r="DD138">
        <f ca="1">MIN(LOG(1 - Parameters!$B$193/(1+100*EXP(-Parameters!$B$195*'National cons per cap'!DD138/1000))) / LOG(1 - (Parameters!$B$192/Parameters!$B$194)^2), 1)</f>
        <v>0.99992706195508374</v>
      </c>
      <c r="DE138">
        <f ca="1">MIN(LOG(1 - Parameters!$B$193/(1+100*EXP(-Parameters!$B$195*'National cons per cap'!DE138/1000))) / LOG(1 - (Parameters!$B$192/Parameters!$B$194)^2), 1)</f>
        <v>1</v>
      </c>
      <c r="DF138">
        <f ca="1">MIN(LOG(1 - Parameters!$B$193/(1+100*EXP(-Parameters!$B$195*'National cons per cap'!DF138/1000))) / LOG(1 - (Parameters!$B$192/Parameters!$B$194)^2), 1)</f>
        <v>0.99909731404470015</v>
      </c>
      <c r="DG138">
        <f ca="1">MIN(LOG(1 - Parameters!$B$193/(1+100*EXP(-Parameters!$B$195*'National cons per cap'!DG138/1000))) / LOG(1 - (Parameters!$B$192/Parameters!$B$194)^2), 1)</f>
        <v>0.9999999586229078</v>
      </c>
      <c r="DH138">
        <f ca="1">MIN(LOG(1 - Parameters!$B$193/(1+100*EXP(-Parameters!$B$195*'National cons per cap'!DH138/1000))) / LOG(1 - (Parameters!$B$192/Parameters!$B$194)^2), 1)</f>
        <v>0.8877148365332872</v>
      </c>
      <c r="DI138">
        <f ca="1">MIN(LOG(1 - Parameters!$B$193/(1+100*EXP(-Parameters!$B$195*'National cons per cap'!DI138/1000))) / LOG(1 - (Parameters!$B$192/Parameters!$B$194)^2), 1)</f>
        <v>0.7978099522883203</v>
      </c>
      <c r="DJ138">
        <f ca="1">MIN(LOG(1 - Parameters!$B$193/(1+100*EXP(-Parameters!$B$195*'National cons per cap'!DJ138/1000))) / LOG(1 - (Parameters!$B$192/Parameters!$B$194)^2), 1)</f>
        <v>0.99999999975747822</v>
      </c>
      <c r="DK138">
        <f ca="1">MIN(LOG(1 - Parameters!$B$193/(1+100*EXP(-Parameters!$B$195*'National cons per cap'!DK138/1000))) / LOG(1 - (Parameters!$B$192/Parameters!$B$194)^2), 1)</f>
        <v>0.934598123956771</v>
      </c>
      <c r="DL138">
        <f ca="1">MIN(LOG(1 - Parameters!$B$193/(1+100*EXP(-Parameters!$B$195*'National cons per cap'!DL138/1000))) / LOG(1 - (Parameters!$B$192/Parameters!$B$194)^2), 1)</f>
        <v>0.94500764695447426</v>
      </c>
      <c r="DM138">
        <f ca="1">MIN(LOG(1 - Parameters!$B$193/(1+100*EXP(-Parameters!$B$195*'National cons per cap'!DM138/1000))) / LOG(1 - (Parameters!$B$192/Parameters!$B$194)^2), 1)</f>
        <v>0.99164894472705656</v>
      </c>
      <c r="DN138">
        <f ca="1">MIN(LOG(1 - Parameters!$B$193/(1+100*EXP(-Parameters!$B$195*'National cons per cap'!DN138/1000))) / LOG(1 - (Parameters!$B$192/Parameters!$B$194)^2), 1)</f>
        <v>0.99858098552696983</v>
      </c>
      <c r="DO138">
        <f ca="1">MIN(LOG(1 - Parameters!$B$193/(1+100*EXP(-Parameters!$B$195*'National cons per cap'!DO138/1000))) / LOG(1 - (Parameters!$B$192/Parameters!$B$194)^2), 1)</f>
        <v>0.99999992395266368</v>
      </c>
      <c r="DP138">
        <f ca="1">MIN(LOG(1 - Parameters!$B$193/(1+100*EXP(-Parameters!$B$195*'National cons per cap'!DP138/1000))) / LOG(1 - (Parameters!$B$192/Parameters!$B$194)^2), 1)</f>
        <v>0.3714374758106454</v>
      </c>
      <c r="DQ138">
        <f ca="1">MIN(LOG(1 - Parameters!$B$193/(1+100*EXP(-Parameters!$B$195*'National cons per cap'!DQ138/1000))) / LOG(1 - (Parameters!$B$192/Parameters!$B$194)^2), 1)</f>
        <v>0.99914189427675693</v>
      </c>
      <c r="DR138">
        <f>MIN(LOG(1 - Parameters!$B$193/(1+100*EXP(-Parameters!$B$195*'National cons per cap'!DR138/1000))) / LOG(1 - (Parameters!$B$192/Parameters!$B$194)^2), 1)</f>
        <v>9.802617410493028E-3</v>
      </c>
      <c r="DS138">
        <f ca="1">MIN(LOG(1 - Parameters!$B$193/(1+100*EXP(-Parameters!$B$195*'National cons per cap'!DS138/1000))) / LOG(1 - (Parameters!$B$192/Parameters!$B$194)^2), 1)</f>
        <v>1</v>
      </c>
      <c r="DT138">
        <f ca="1">MIN(LOG(1 - Parameters!$B$193/(1+100*EXP(-Parameters!$B$195*'National cons per cap'!DT138/1000))) / LOG(1 - (Parameters!$B$192/Parameters!$B$194)^2), 1)</f>
        <v>0.48933993411203253</v>
      </c>
      <c r="DU138">
        <f ca="1">MIN(LOG(1 - Parameters!$B$193/(1+100*EXP(-Parameters!$B$195*'National cons per cap'!DU138/1000))) / LOG(1 - (Parameters!$B$192/Parameters!$B$194)^2), 1)</f>
        <v>1</v>
      </c>
      <c r="DV138">
        <f ca="1">MIN(LOG(1 - Parameters!$B$193/(1+100*EXP(-Parameters!$B$195*'National cons per cap'!DV138/1000))) / LOG(1 - (Parameters!$B$192/Parameters!$B$194)^2), 1)</f>
        <v>0.99999999999910294</v>
      </c>
      <c r="DW138">
        <f>MIN(LOG(1 - Parameters!$B$193/(1+100*EXP(-Parameters!$B$195*'National cons per cap'!DW138/1000))) / LOG(1 - (Parameters!$B$192/Parameters!$B$194)^2), 1)</f>
        <v>9.802617410493028E-3</v>
      </c>
      <c r="DX138">
        <f ca="1">MIN(LOG(1 - Parameters!$B$193/(1+100*EXP(-Parameters!$B$195*'National cons per cap'!DX138/1000))) / LOG(1 - (Parameters!$B$192/Parameters!$B$194)^2), 1)</f>
        <v>0.18942829626984689</v>
      </c>
      <c r="DY138">
        <f ca="1">MIN(LOG(1 - Parameters!$B$193/(1+100*EXP(-Parameters!$B$195*'National cons per cap'!DY138/1000))) / LOG(1 - (Parameters!$B$192/Parameters!$B$194)^2), 1)</f>
        <v>0.99999730405637555</v>
      </c>
      <c r="DZ138">
        <f ca="1">MIN(LOG(1 - Parameters!$B$193/(1+100*EXP(-Parameters!$B$195*'National cons per cap'!DZ138/1000))) / LOG(1 - (Parameters!$B$192/Parameters!$B$194)^2), 1)</f>
        <v>0.93180975924251508</v>
      </c>
      <c r="EA138">
        <f ca="1">MIN(LOG(1 - Parameters!$B$193/(1+100*EXP(-Parameters!$B$195*'National cons per cap'!EA138/1000))) / LOG(1 - (Parameters!$B$192/Parameters!$B$194)^2), 1)</f>
        <v>0.99999997859940493</v>
      </c>
      <c r="EB138">
        <f ca="1">MIN(LOG(1 - Parameters!$B$193/(1+100*EXP(-Parameters!$B$195*'National cons per cap'!EB138/1000))) / LOG(1 - (Parameters!$B$192/Parameters!$B$194)^2), 1)</f>
        <v>0.99999999999666356</v>
      </c>
      <c r="EC138">
        <f ca="1">MIN(LOG(1 - Parameters!$B$193/(1+100*EXP(-Parameters!$B$195*'National cons per cap'!EC138/1000))) / LOG(1 - (Parameters!$B$192/Parameters!$B$194)^2), 1)</f>
        <v>0.48796018886028236</v>
      </c>
      <c r="ED138">
        <f ca="1">MIN(LOG(1 - Parameters!$B$193/(1+100*EXP(-Parameters!$B$195*'National cons per cap'!ED138/1000))) / LOG(1 - (Parameters!$B$192/Parameters!$B$194)^2), 1)</f>
        <v>0.99997598038051672</v>
      </c>
      <c r="EE138">
        <f ca="1">MIN(LOG(1 - Parameters!$B$193/(1+100*EXP(-Parameters!$B$195*'National cons per cap'!EE138/1000))) / LOG(1 - (Parameters!$B$192/Parameters!$B$194)^2), 1)</f>
        <v>0.9999998568947025</v>
      </c>
      <c r="EF138">
        <f ca="1">MIN(LOG(1 - Parameters!$B$193/(1+100*EXP(-Parameters!$B$195*'National cons per cap'!EF138/1000))) / LOG(1 - (Parameters!$B$192/Parameters!$B$194)^2), 1)</f>
        <v>1</v>
      </c>
      <c r="EG138">
        <f ca="1">MIN(LOG(1 - Parameters!$B$193/(1+100*EXP(-Parameters!$B$195*'National cons per cap'!EG138/1000))) / LOG(1 - (Parameters!$B$192/Parameters!$B$194)^2), 1)</f>
        <v>0.99900192146255995</v>
      </c>
      <c r="EH138">
        <f ca="1">MIN(LOG(1 - Parameters!$B$193/(1+100*EXP(-Parameters!$B$195*'National cons per cap'!EH138/1000))) / LOG(1 - (Parameters!$B$192/Parameters!$B$194)^2), 1)</f>
        <v>0.99999999933385453</v>
      </c>
      <c r="EI138">
        <f ca="1">MIN(LOG(1 - Parameters!$B$193/(1+100*EXP(-Parameters!$B$195*'National cons per cap'!EI138/1000))) / LOG(1 - (Parameters!$B$192/Parameters!$B$194)^2), 1)</f>
        <v>0.9999973231178455</v>
      </c>
      <c r="EJ138">
        <f ca="1">MIN(LOG(1 - Parameters!$B$193/(1+100*EXP(-Parameters!$B$195*'National cons per cap'!EJ138/1000))) / LOG(1 - (Parameters!$B$192/Parameters!$B$194)^2), 1)</f>
        <v>0.99766430618134816</v>
      </c>
      <c r="EK138">
        <f ca="1">MIN(LOG(1 - Parameters!$B$193/(1+100*EXP(-Parameters!$B$195*'National cons per cap'!EK138/1000))) / LOG(1 - (Parameters!$B$192/Parameters!$B$194)^2), 1)</f>
        <v>1</v>
      </c>
      <c r="EL138">
        <f ca="1">MIN(LOG(1 - Parameters!$B$193/(1+100*EXP(-Parameters!$B$195*'National cons per cap'!EL138/1000))) / LOG(1 - (Parameters!$B$192/Parameters!$B$194)^2), 1)</f>
        <v>0.97597626168154328</v>
      </c>
      <c r="EM138">
        <f ca="1">MIN(LOG(1 - Parameters!$B$193/(1+100*EXP(-Parameters!$B$195*'National cons per cap'!EM138/1000))) / LOG(1 - (Parameters!$B$192/Parameters!$B$194)^2), 1)</f>
        <v>0.9999590556030814</v>
      </c>
      <c r="EN138">
        <f ca="1">MIN(LOG(1 - Parameters!$B$193/(1+100*EXP(-Parameters!$B$195*'National cons per cap'!EN138/1000))) / LOG(1 - (Parameters!$B$192/Parameters!$B$194)^2), 1)</f>
        <v>1</v>
      </c>
      <c r="EO138">
        <f>MIN(LOG(1 - Parameters!$B$193/(1+100*EXP(-Parameters!$B$195*'National cons per cap'!EO138/1000))) / LOG(1 - (Parameters!$B$192/Parameters!$B$194)^2), 1)</f>
        <v>9.802617410493028E-3</v>
      </c>
      <c r="EP138">
        <f ca="1">MIN(LOG(1 - Parameters!$B$193/(1+100*EXP(-Parameters!$B$195*'National cons per cap'!EP138/1000))) / LOG(1 - (Parameters!$B$192/Parameters!$B$194)^2), 1)</f>
        <v>0.99999968603762812</v>
      </c>
      <c r="EQ138">
        <f ca="1">MIN(LOG(1 - Parameters!$B$193/(1+100*EXP(-Parameters!$B$195*'National cons per cap'!EQ138/1000))) / LOG(1 - (Parameters!$B$192/Parameters!$B$194)^2), 1)</f>
        <v>0.99999336950633544</v>
      </c>
      <c r="ER138">
        <f ca="1">MIN(LOG(1 - Parameters!$B$193/(1+100*EXP(-Parameters!$B$195*'National cons per cap'!ER138/1000))) / LOG(1 - (Parameters!$B$192/Parameters!$B$194)^2), 1)</f>
        <v>0.99999889866982705</v>
      </c>
      <c r="ES138">
        <f ca="1">MIN(LOG(1 - Parameters!$B$193/(1+100*EXP(-Parameters!$B$195*'National cons per cap'!ES138/1000))) / LOG(1 - (Parameters!$B$192/Parameters!$B$194)^2), 1)</f>
        <v>1</v>
      </c>
      <c r="ET138">
        <f>MIN(LOG(1 - Parameters!$B$193/(1+100*EXP(-Parameters!$B$195*'National cons per cap'!ET138/1000))) / LOG(1 - (Parameters!$B$192/Parameters!$B$194)^2), 1)</f>
        <v>9.802617410493028E-3</v>
      </c>
      <c r="EU138">
        <f ca="1">MIN(LOG(1 - Parameters!$B$193/(1+100*EXP(-Parameters!$B$195*'National cons per cap'!EU138/1000))) / LOG(1 - (Parameters!$B$192/Parameters!$B$194)^2), 1)</f>
        <v>0.99874070517601521</v>
      </c>
      <c r="EV138">
        <f ca="1">MIN(LOG(1 - Parameters!$B$193/(1+100*EXP(-Parameters!$B$195*'National cons per cap'!EV138/1000))) / LOG(1 - (Parameters!$B$192/Parameters!$B$194)^2), 1)</f>
        <v>0.99999999997634181</v>
      </c>
      <c r="EW138">
        <f ca="1">MIN(LOG(1 - Parameters!$B$193/(1+100*EXP(-Parameters!$B$195*'National cons per cap'!EW138/1000))) / LOG(1 - (Parameters!$B$192/Parameters!$B$194)^2), 1)</f>
        <v>0.77619200191964211</v>
      </c>
      <c r="EX138">
        <f ca="1">MIN(LOG(1 - Parameters!$B$193/(1+100*EXP(-Parameters!$B$195*'National cons per cap'!EX138/1000))) / LOG(1 - (Parameters!$B$192/Parameters!$B$194)^2), 1)</f>
        <v>1</v>
      </c>
      <c r="EY138">
        <f ca="1">MIN(LOG(1 - Parameters!$B$193/(1+100*EXP(-Parameters!$B$195*'National cons per cap'!EY138/1000))) / LOG(1 - (Parameters!$B$192/Parameters!$B$194)^2), 1)</f>
        <v>0.99991922796351251</v>
      </c>
      <c r="EZ138">
        <f ca="1">MIN(LOG(1 - Parameters!$B$193/(1+100*EXP(-Parameters!$B$195*'National cons per cap'!EZ138/1000))) / LOG(1 - (Parameters!$B$192/Parameters!$B$194)^2), 1)</f>
        <v>0.99779138061380579</v>
      </c>
      <c r="FA138">
        <f ca="1">MIN(LOG(1 - Parameters!$B$193/(1+100*EXP(-Parameters!$B$195*'National cons per cap'!FA138/1000))) / LOG(1 - (Parameters!$B$192/Parameters!$B$194)^2), 1)</f>
        <v>0.88230812749997922</v>
      </c>
      <c r="FB138">
        <f ca="1">MIN(LOG(1 - Parameters!$B$193/(1+100*EXP(-Parameters!$B$195*'National cons per cap'!FB138/1000))) / LOG(1 - (Parameters!$B$192/Parameters!$B$194)^2), 1)</f>
        <v>0.60653872554657828</v>
      </c>
      <c r="FC138">
        <f ca="1">MIN(LOG(1 - Parameters!$B$193/(1+100*EXP(-Parameters!$B$195*'National cons per cap'!FC138/1000))) / LOG(1 - (Parameters!$B$192/Parameters!$B$194)^2), 1)</f>
        <v>0.99941248281956974</v>
      </c>
      <c r="FD138">
        <f ca="1">MIN(LOG(1 - Parameters!$B$193/(1+100*EXP(-Parameters!$B$195*'National cons per cap'!FD138/1000))) / LOG(1 - (Parameters!$B$192/Parameters!$B$194)^2), 1)</f>
        <v>1</v>
      </c>
      <c r="FE138">
        <f>MIN(LOG(1 - Parameters!$B$193/(1+100*EXP(-Parameters!$B$195*'National cons per cap'!FE138/1000))) / LOG(1 - (Parameters!$B$192/Parameters!$B$194)^2), 1)</f>
        <v>9.802617410493028E-3</v>
      </c>
      <c r="FF138">
        <f ca="1">MIN(LOG(1 - Parameters!$B$193/(1+100*EXP(-Parameters!$B$195*'National cons per cap'!FF138/1000))) / LOG(1 - (Parameters!$B$192/Parameters!$B$194)^2), 1)</f>
        <v>0.99155912067859064</v>
      </c>
      <c r="FG138">
        <f ca="1">MIN(LOG(1 - Parameters!$B$193/(1+100*EXP(-Parameters!$B$195*'National cons per cap'!FG138/1000))) / LOG(1 - (Parameters!$B$192/Parameters!$B$194)^2), 1)</f>
        <v>0.99999986288531839</v>
      </c>
      <c r="FH138">
        <f ca="1">MIN(LOG(1 - Parameters!$B$193/(1+100*EXP(-Parameters!$B$195*'National cons per cap'!FH138/1000))) / LOG(1 - (Parameters!$B$192/Parameters!$B$194)^2), 1)</f>
        <v>0.98985907674209472</v>
      </c>
      <c r="FI138">
        <f ca="1">MIN(LOG(1 - Parameters!$B$193/(1+100*EXP(-Parameters!$B$195*'National cons per cap'!FI138/1000))) / LOG(1 - (Parameters!$B$192/Parameters!$B$194)^2), 1)</f>
        <v>0.9999344585345098</v>
      </c>
      <c r="FJ138">
        <f ca="1">MIN(LOG(1 - Parameters!$B$193/(1+100*EXP(-Parameters!$B$195*'National cons per cap'!FJ138/1000))) / LOG(1 - (Parameters!$B$192/Parameters!$B$194)^2), 1)</f>
        <v>0.99999454820804168</v>
      </c>
      <c r="FK138">
        <f ca="1">MIN(LOG(1 - Parameters!$B$193/(1+100*EXP(-Parameters!$B$195*'National cons per cap'!FK138/1000))) / LOG(1 - (Parameters!$B$192/Parameters!$B$194)^2), 1)</f>
        <v>0.99999795227162858</v>
      </c>
      <c r="FL138">
        <f ca="1">MIN(LOG(1 - Parameters!$B$193/(1+100*EXP(-Parameters!$B$195*'National cons per cap'!FL138/1000))) / LOG(1 - (Parameters!$B$192/Parameters!$B$194)^2), 1)</f>
        <v>0.999999999171437</v>
      </c>
      <c r="FM138">
        <f>MIN(LOG(1 - Parameters!$B$193/(1+100*EXP(-Parameters!$B$195*'National cons per cap'!FM138/1000))) / LOG(1 - (Parameters!$B$192/Parameters!$B$194)^2), 1)</f>
        <v>9.802617410493028E-3</v>
      </c>
      <c r="FN138">
        <f ca="1">MIN(LOG(1 - Parameters!$B$193/(1+100*EXP(-Parameters!$B$195*'National cons per cap'!FN138/1000))) / LOG(1 - (Parameters!$B$192/Parameters!$B$194)^2), 1)</f>
        <v>0.8955328752926327</v>
      </c>
      <c r="FO138">
        <f ca="1">MIN(LOG(1 - Parameters!$B$193/(1+100*EXP(-Parameters!$B$195*'National cons per cap'!FO138/1000))) / LOG(1 - (Parameters!$B$192/Parameters!$B$194)^2), 1)</f>
        <v>0.5366344912506128</v>
      </c>
      <c r="FP138">
        <f ca="1">MIN(LOG(1 - Parameters!$B$193/(1+100*EXP(-Parameters!$B$195*'National cons per cap'!FP138/1000))) / LOG(1 - (Parameters!$B$192/Parameters!$B$194)^2), 1)</f>
        <v>0.99999999999973088</v>
      </c>
      <c r="FQ138">
        <f ca="1">MIN(LOG(1 - Parameters!$B$193/(1+100*EXP(-Parameters!$B$195*'National cons per cap'!FQ138/1000))) / LOG(1 - (Parameters!$B$192/Parameters!$B$194)^2), 1)</f>
        <v>0.26694217788279134</v>
      </c>
      <c r="FR138">
        <f ca="1">MIN(LOG(1 - Parameters!$B$193/(1+100*EXP(-Parameters!$B$195*'National cons per cap'!FR138/1000))) / LOG(1 - (Parameters!$B$192/Parameters!$B$194)^2), 1)</f>
        <v>0.99968293765196625</v>
      </c>
      <c r="FS138">
        <f ca="1">MIN(LOG(1 - Parameters!$B$193/(1+100*EXP(-Parameters!$B$195*'National cons per cap'!FS138/1000))) / LOG(1 - (Parameters!$B$192/Parameters!$B$194)^2), 1)</f>
        <v>0.99999758383344395</v>
      </c>
      <c r="FT138">
        <f ca="1">MIN(LOG(1 - Parameters!$B$193/(1+100*EXP(-Parameters!$B$195*'National cons per cap'!FT138/1000))) / LOG(1 - (Parameters!$B$192/Parameters!$B$194)^2), 1)</f>
        <v>0.99892029736163612</v>
      </c>
      <c r="FU138">
        <f ca="1">MIN(LOG(1 - Parameters!$B$193/(1+100*EXP(-Parameters!$B$195*'National cons per cap'!FU138/1000))) / LOG(1 - (Parameters!$B$192/Parameters!$B$194)^2), 1)</f>
        <v>1</v>
      </c>
      <c r="FV138">
        <f ca="1">MIN(LOG(1 - Parameters!$B$193/(1+100*EXP(-Parameters!$B$195*'National cons per cap'!FV138/1000))) / LOG(1 - (Parameters!$B$192/Parameters!$B$194)^2), 1)</f>
        <v>1</v>
      </c>
      <c r="FW138">
        <f ca="1">MIN(LOG(1 - Parameters!$B$193/(1+100*EXP(-Parameters!$B$195*'National cons per cap'!FW138/1000))) / LOG(1 - (Parameters!$B$192/Parameters!$B$194)^2), 1)</f>
        <v>0.9986157101471943</v>
      </c>
      <c r="FX138">
        <f ca="1">MIN(LOG(1 - Parameters!$B$193/(1+100*EXP(-Parameters!$B$195*'National cons per cap'!FX138/1000))) / LOG(1 - (Parameters!$B$192/Parameters!$B$194)^2), 1)</f>
        <v>0.61424070679728948</v>
      </c>
      <c r="FY138">
        <f>MIN(LOG(1 - Parameters!$B$193/(1+100*EXP(-Parameters!$B$195*'National cons per cap'!FY138/1000))) / LOG(1 - (Parameters!$B$192/Parameters!$B$194)^2), 1)</f>
        <v>9.802617410493028E-3</v>
      </c>
      <c r="FZ138">
        <f ca="1">MIN(LOG(1 - Parameters!$B$193/(1+100*EXP(-Parameters!$B$195*'National cons per cap'!FZ138/1000))) / LOG(1 - (Parameters!$B$192/Parameters!$B$194)^2), 1)</f>
        <v>0.96106247040692727</v>
      </c>
      <c r="GA138">
        <f ca="1">MIN(LOG(1 - Parameters!$B$193/(1+100*EXP(-Parameters!$B$195*'National cons per cap'!GA138/1000))) / LOG(1 - (Parameters!$B$192/Parameters!$B$194)^2), 1)</f>
        <v>0.82686823374249818</v>
      </c>
      <c r="GB138">
        <f ca="1">MIN(LOG(1 - Parameters!$B$193/(1+100*EXP(-Parameters!$B$195*'National cons per cap'!GB138/1000))) / LOG(1 - (Parameters!$B$192/Parameters!$B$194)^2), 1)</f>
        <v>0.99855404111080237</v>
      </c>
      <c r="GC138">
        <f ca="1">MIN(LOG(1 - Parameters!$B$193/(1+100*EXP(-Parameters!$B$195*'National cons per cap'!GC138/1000))) / LOG(1 - (Parameters!$B$192/Parameters!$B$194)^2), 1)</f>
        <v>0.99999999999884492</v>
      </c>
      <c r="GD138">
        <f ca="1">MIN(LOG(1 - Parameters!$B$193/(1+100*EXP(-Parameters!$B$195*'National cons per cap'!GD138/1000))) / LOG(1 - (Parameters!$B$192/Parameters!$B$194)^2), 1)</f>
        <v>0.99999999999975342</v>
      </c>
      <c r="GE138">
        <f ca="1">MIN(LOG(1 - Parameters!$B$193/(1+100*EXP(-Parameters!$B$195*'National cons per cap'!GE138/1000))) / LOG(1 - (Parameters!$B$192/Parameters!$B$194)^2), 1)</f>
        <v>0.7012899772875838</v>
      </c>
      <c r="GF138">
        <f ca="1">MIN(LOG(1 - Parameters!$B$193/(1+100*EXP(-Parameters!$B$195*'National cons per cap'!GF138/1000))) / LOG(1 - (Parameters!$B$192/Parameters!$B$194)^2), 1)</f>
        <v>0.99999999944805262</v>
      </c>
      <c r="GG138">
        <f ca="1">MIN(LOG(1 - Parameters!$B$193/(1+100*EXP(-Parameters!$B$195*'National cons per cap'!GG138/1000))) / LOG(1 - (Parameters!$B$192/Parameters!$B$194)^2), 1)</f>
        <v>0.9981007470634794</v>
      </c>
      <c r="GH138">
        <f ca="1">MIN(LOG(1 - Parameters!$B$193/(1+100*EXP(-Parameters!$B$195*'National cons per cap'!GH138/1000))) / LOG(1 - (Parameters!$B$192/Parameters!$B$194)^2), 1)</f>
        <v>0.96716325399520398</v>
      </c>
      <c r="GI138">
        <f ca="1">MIN(LOG(1 - Parameters!$B$193/(1+100*EXP(-Parameters!$B$195*'National cons per cap'!GI138/1000))) / LOG(1 - (Parameters!$B$192/Parameters!$B$194)^2), 1)</f>
        <v>0.99992780346071986</v>
      </c>
      <c r="GJ138">
        <f ca="1">MIN(LOG(1 - Parameters!$B$193/(1+100*EXP(-Parameters!$B$195*'National cons per cap'!GJ138/1000))) / LOG(1 - (Parameters!$B$192/Parameters!$B$194)^2), 1)</f>
        <v>0.99999139333825149</v>
      </c>
      <c r="GK138">
        <f ca="1">MIN(LOG(1 - Parameters!$B$193/(1+100*EXP(-Parameters!$B$195*'National cons per cap'!GK138/1000))) / LOG(1 - (Parameters!$B$192/Parameters!$B$194)^2), 1)</f>
        <v>1</v>
      </c>
      <c r="GL138">
        <f ca="1">MIN(LOG(1 - Parameters!$B$193/(1+100*EXP(-Parameters!$B$195*'National cons per cap'!GL138/1000))) / LOG(1 - (Parameters!$B$192/Parameters!$B$194)^2), 1)</f>
        <v>0.99780258230264329</v>
      </c>
      <c r="GM138">
        <f ca="1">MIN(LOG(1 - Parameters!$B$193/(1+100*EXP(-Parameters!$B$195*'National cons per cap'!GM138/1000))) / LOG(1 - (Parameters!$B$192/Parameters!$B$194)^2), 1)</f>
        <v>0.99483161816214494</v>
      </c>
    </row>
    <row r="139" spans="1:195" x14ac:dyDescent="0.25">
      <c r="A139">
        <v>2147</v>
      </c>
      <c r="B139">
        <f ca="1">MIN(LOG(1 - Parameters!$B$193/(1+100*EXP(-Parameters!$B$195*'National cons per cap'!B139/1000))) / LOG(1 - (Parameters!$B$192/Parameters!$B$194)^2), 1)</f>
        <v>0.7618415255814297</v>
      </c>
      <c r="C139">
        <f ca="1">MIN(LOG(1 - Parameters!$B$193/(1+100*EXP(-Parameters!$B$195*'National cons per cap'!C139/1000))) / LOG(1 - (Parameters!$B$192/Parameters!$B$194)^2), 1)</f>
        <v>0.99999976290261472</v>
      </c>
      <c r="D139">
        <f ca="1">MIN(LOG(1 - Parameters!$B$193/(1+100*EXP(-Parameters!$B$195*'National cons per cap'!D139/1000))) / LOG(1 - (Parameters!$B$192/Parameters!$B$194)^2), 1)</f>
        <v>0.84746031667271604</v>
      </c>
      <c r="E139">
        <f>MIN(LOG(1 - Parameters!$B$193/(1+100*EXP(-Parameters!$B$195*'National cons per cap'!E139/1000))) / LOG(1 - (Parameters!$B$192/Parameters!$B$194)^2), 1)</f>
        <v>9.802617410493028E-3</v>
      </c>
      <c r="F139">
        <f ca="1">MIN(LOG(1 - Parameters!$B$193/(1+100*EXP(-Parameters!$B$195*'National cons per cap'!F139/1000))) / LOG(1 - (Parameters!$B$192/Parameters!$B$194)^2), 1)</f>
        <v>1</v>
      </c>
      <c r="G139">
        <f ca="1">MIN(LOG(1 - Parameters!$B$193/(1+100*EXP(-Parameters!$B$195*'National cons per cap'!G139/1000))) / LOG(1 - (Parameters!$B$192/Parameters!$B$194)^2), 1)</f>
        <v>0.99999999999997768</v>
      </c>
      <c r="H139">
        <f ca="1">MIN(LOG(1 - Parameters!$B$193/(1+100*EXP(-Parameters!$B$195*'National cons per cap'!H139/1000))) / LOG(1 - (Parameters!$B$192/Parameters!$B$194)^2), 1)</f>
        <v>0.99257722234632106</v>
      </c>
      <c r="I139">
        <f ca="1">MIN(LOG(1 - Parameters!$B$193/(1+100*EXP(-Parameters!$B$195*'National cons per cap'!I139/1000))) / LOG(1 - (Parameters!$B$192/Parameters!$B$194)^2), 1)</f>
        <v>0.99999999944377416</v>
      </c>
      <c r="J139">
        <f ca="1">MIN(LOG(1 - Parameters!$B$193/(1+100*EXP(-Parameters!$B$195*'National cons per cap'!J139/1000))) / LOG(1 - (Parameters!$B$192/Parameters!$B$194)^2), 1)</f>
        <v>0.99999999488722102</v>
      </c>
      <c r="K139">
        <f ca="1">MIN(LOG(1 - Parameters!$B$193/(1+100*EXP(-Parameters!$B$195*'National cons per cap'!K139/1000))) / LOG(1 - (Parameters!$B$192/Parameters!$B$194)^2), 1)</f>
        <v>0.99999999975110265</v>
      </c>
      <c r="L139">
        <f ca="1">MIN(LOG(1 - Parameters!$B$193/(1+100*EXP(-Parameters!$B$195*'National cons per cap'!L139/1000))) / LOG(1 - (Parameters!$B$192/Parameters!$B$194)^2), 1)</f>
        <v>0.99999199550848983</v>
      </c>
      <c r="M139">
        <f ca="1">MIN(LOG(1 - Parameters!$B$193/(1+100*EXP(-Parameters!$B$195*'National cons per cap'!M139/1000))) / LOG(1 - (Parameters!$B$192/Parameters!$B$194)^2), 1)</f>
        <v>0.22439109438340141</v>
      </c>
      <c r="N139">
        <f ca="1">MIN(LOG(1 - Parameters!$B$193/(1+100*EXP(-Parameters!$B$195*'National cons per cap'!N139/1000))) / LOG(1 - (Parameters!$B$192/Parameters!$B$194)^2), 1)</f>
        <v>0.99999999876297607</v>
      </c>
      <c r="O139">
        <f ca="1">MIN(LOG(1 - Parameters!$B$193/(1+100*EXP(-Parameters!$B$195*'National cons per cap'!O139/1000))) / LOG(1 - (Parameters!$B$192/Parameters!$B$194)^2), 1)</f>
        <v>0.9503206484421467</v>
      </c>
      <c r="P139">
        <f ca="1">MIN(LOG(1 - Parameters!$B$193/(1+100*EXP(-Parameters!$B$195*'National cons per cap'!P139/1000))) / LOG(1 - (Parameters!$B$192/Parameters!$B$194)^2), 1)</f>
        <v>0.74970696784835278</v>
      </c>
      <c r="Q139">
        <f ca="1">MIN(LOG(1 - Parameters!$B$193/(1+100*EXP(-Parameters!$B$195*'National cons per cap'!Q139/1000))) / LOG(1 - (Parameters!$B$192/Parameters!$B$194)^2), 1)</f>
        <v>0.73159534539670057</v>
      </c>
      <c r="R139">
        <f ca="1">MIN(LOG(1 - Parameters!$B$193/(1+100*EXP(-Parameters!$B$195*'National cons per cap'!R139/1000))) / LOG(1 - (Parameters!$B$192/Parameters!$B$194)^2), 1)</f>
        <v>0.99617437062967873</v>
      </c>
      <c r="S139">
        <f ca="1">MIN(LOG(1 - Parameters!$B$193/(1+100*EXP(-Parameters!$B$195*'National cons per cap'!S139/1000))) / LOG(1 - (Parameters!$B$192/Parameters!$B$194)^2), 1)</f>
        <v>1</v>
      </c>
      <c r="T139">
        <f ca="1">MIN(LOG(1 - Parameters!$B$193/(1+100*EXP(-Parameters!$B$195*'National cons per cap'!T139/1000))) / LOG(1 - (Parameters!$B$192/Parameters!$B$194)^2), 1)</f>
        <v>1</v>
      </c>
      <c r="U139">
        <f ca="1">MIN(LOG(1 - Parameters!$B$193/(1+100*EXP(-Parameters!$B$195*'National cons per cap'!U139/1000))) / LOG(1 - (Parameters!$B$192/Parameters!$B$194)^2), 1)</f>
        <v>0.93656062406774021</v>
      </c>
      <c r="V139">
        <f ca="1">MIN(LOG(1 - Parameters!$B$193/(1+100*EXP(-Parameters!$B$195*'National cons per cap'!V139/1000))) / LOG(1 - (Parameters!$B$192/Parameters!$B$194)^2), 1)</f>
        <v>0.99999989096267694</v>
      </c>
      <c r="W139">
        <f ca="1">MIN(LOG(1 - Parameters!$B$193/(1+100*EXP(-Parameters!$B$195*'National cons per cap'!W139/1000))) / LOG(1 - (Parameters!$B$192/Parameters!$B$194)^2), 1)</f>
        <v>0.99995864519500544</v>
      </c>
      <c r="X139">
        <f ca="1">MIN(LOG(1 - Parameters!$B$193/(1+100*EXP(-Parameters!$B$195*'National cons per cap'!X139/1000))) / LOG(1 - (Parameters!$B$192/Parameters!$B$194)^2), 1)</f>
        <v>1</v>
      </c>
      <c r="Y139">
        <f ca="1">MIN(LOG(1 - Parameters!$B$193/(1+100*EXP(-Parameters!$B$195*'National cons per cap'!Y139/1000))) / LOG(1 - (Parameters!$B$192/Parameters!$B$194)^2), 1)</f>
        <v>0.98867830351064911</v>
      </c>
      <c r="Z139">
        <f ca="1">MIN(LOG(1 - Parameters!$B$193/(1+100*EXP(-Parameters!$B$195*'National cons per cap'!Z139/1000))) / LOG(1 - (Parameters!$B$192/Parameters!$B$194)^2), 1)</f>
        <v>0.99999999965977771</v>
      </c>
      <c r="AA139">
        <f ca="1">MIN(LOG(1 - Parameters!$B$193/(1+100*EXP(-Parameters!$B$195*'National cons per cap'!AA139/1000))) / LOG(1 - (Parameters!$B$192/Parameters!$B$194)^2), 1)</f>
        <v>0.99999999999955713</v>
      </c>
      <c r="AB139">
        <f ca="1">MIN(LOG(1 - Parameters!$B$193/(1+100*EXP(-Parameters!$B$195*'National cons per cap'!AB139/1000))) / LOG(1 - (Parameters!$B$192/Parameters!$B$194)^2), 1)</f>
        <v>1</v>
      </c>
      <c r="AC139">
        <f ca="1">MIN(LOG(1 - Parameters!$B$193/(1+100*EXP(-Parameters!$B$195*'National cons per cap'!AC139/1000))) / LOG(1 - (Parameters!$B$192/Parameters!$B$194)^2), 1)</f>
        <v>0.99999585149278236</v>
      </c>
      <c r="AD139">
        <f ca="1">MIN(LOG(1 - Parameters!$B$193/(1+100*EXP(-Parameters!$B$195*'National cons per cap'!AD139/1000))) / LOG(1 - (Parameters!$B$192/Parameters!$B$194)^2), 1)</f>
        <v>0.99999999999999445</v>
      </c>
      <c r="AE139">
        <f ca="1">MIN(LOG(1 - Parameters!$B$193/(1+100*EXP(-Parameters!$B$195*'National cons per cap'!AE139/1000))) / LOG(1 - (Parameters!$B$192/Parameters!$B$194)^2), 1)</f>
        <v>0.25867475654846167</v>
      </c>
      <c r="AF139">
        <f ca="1">MIN(LOG(1 - Parameters!$B$193/(1+100*EXP(-Parameters!$B$195*'National cons per cap'!AF139/1000))) / LOG(1 - (Parameters!$B$192/Parameters!$B$194)^2), 1)</f>
        <v>0.99999999997324085</v>
      </c>
      <c r="AG139">
        <f ca="1">MIN(LOG(1 - Parameters!$B$193/(1+100*EXP(-Parameters!$B$195*'National cons per cap'!AG139/1000))) / LOG(1 - (Parameters!$B$192/Parameters!$B$194)^2), 1)</f>
        <v>0.99999999998870637</v>
      </c>
      <c r="AH139">
        <f ca="1">MIN(LOG(1 - Parameters!$B$193/(1+100*EXP(-Parameters!$B$195*'National cons per cap'!AH139/1000))) / LOG(1 - (Parameters!$B$192/Parameters!$B$194)^2), 1)</f>
        <v>0.99999999999961886</v>
      </c>
      <c r="AI139">
        <f ca="1">MIN(LOG(1 - Parameters!$B$193/(1+100*EXP(-Parameters!$B$195*'National cons per cap'!AI139/1000))) / LOG(1 - (Parameters!$B$192/Parameters!$B$194)^2), 1)</f>
        <v>0.99999894618357765</v>
      </c>
      <c r="AJ139">
        <f ca="1">MIN(LOG(1 - Parameters!$B$193/(1+100*EXP(-Parameters!$B$195*'National cons per cap'!AJ139/1000))) / LOG(1 - (Parameters!$B$192/Parameters!$B$194)^2), 1)</f>
        <v>0.99846938423738307</v>
      </c>
      <c r="AK139">
        <f ca="1">MIN(LOG(1 - Parameters!$B$193/(1+100*EXP(-Parameters!$B$195*'National cons per cap'!AK139/1000))) / LOG(1 - (Parameters!$B$192/Parameters!$B$194)^2), 1)</f>
        <v>0.99797112709712821</v>
      </c>
      <c r="AL139">
        <f ca="1">MIN(LOG(1 - Parameters!$B$193/(1+100*EXP(-Parameters!$B$195*'National cons per cap'!AL139/1000))) / LOG(1 - (Parameters!$B$192/Parameters!$B$194)^2), 1)</f>
        <v>0.14252293387290085</v>
      </c>
      <c r="AM139">
        <f ca="1">MIN(LOG(1 - Parameters!$B$193/(1+100*EXP(-Parameters!$B$195*'National cons per cap'!AM139/1000))) / LOG(1 - (Parameters!$B$192/Parameters!$B$194)^2), 1)</f>
        <v>0.99999980161834934</v>
      </c>
      <c r="AN139">
        <f ca="1">MIN(LOG(1 - Parameters!$B$193/(1+100*EXP(-Parameters!$B$195*'National cons per cap'!AN139/1000))) / LOG(1 - (Parameters!$B$192/Parameters!$B$194)^2), 1)</f>
        <v>0.99999976819769032</v>
      </c>
      <c r="AO139">
        <f ca="1">MIN(LOG(1 - Parameters!$B$193/(1+100*EXP(-Parameters!$B$195*'National cons per cap'!AO139/1000))) / LOG(1 - (Parameters!$B$192/Parameters!$B$194)^2), 1)</f>
        <v>0.9972788861369174</v>
      </c>
      <c r="AP139">
        <f ca="1">MIN(LOG(1 - Parameters!$B$193/(1+100*EXP(-Parameters!$B$195*'National cons per cap'!AP139/1000))) / LOG(1 - (Parameters!$B$192/Parameters!$B$194)^2), 1)</f>
        <v>0.99999898538453991</v>
      </c>
      <c r="AQ139">
        <f ca="1">MIN(LOG(1 - Parameters!$B$193/(1+100*EXP(-Parameters!$B$195*'National cons per cap'!AQ139/1000))) / LOG(1 - (Parameters!$B$192/Parameters!$B$194)^2), 1)</f>
        <v>0.99999999819819874</v>
      </c>
      <c r="AR139">
        <f>MIN(LOG(1 - Parameters!$B$193/(1+100*EXP(-Parameters!$B$195*'National cons per cap'!AR139/1000))) / LOG(1 - (Parameters!$B$192/Parameters!$B$194)^2), 1)</f>
        <v>9.802617410493028E-3</v>
      </c>
      <c r="AS139">
        <f ca="1">MIN(LOG(1 - Parameters!$B$193/(1+100*EXP(-Parameters!$B$195*'National cons per cap'!AS139/1000))) / LOG(1 - (Parameters!$B$192/Parameters!$B$194)^2), 1)</f>
        <v>0.99999999554645802</v>
      </c>
      <c r="AT139">
        <f ca="1">MIN(LOG(1 - Parameters!$B$193/(1+100*EXP(-Parameters!$B$195*'National cons per cap'!AT139/1000))) / LOG(1 - (Parameters!$B$192/Parameters!$B$194)^2), 1)</f>
        <v>0.99999809127273576</v>
      </c>
      <c r="AU139">
        <f ca="1">MIN(LOG(1 - Parameters!$B$193/(1+100*EXP(-Parameters!$B$195*'National cons per cap'!AU139/1000))) / LOG(1 - (Parameters!$B$192/Parameters!$B$194)^2), 1)</f>
        <v>0.99999999786868676</v>
      </c>
      <c r="AV139">
        <f ca="1">MIN(LOG(1 - Parameters!$B$193/(1+100*EXP(-Parameters!$B$195*'National cons per cap'!AV139/1000))) / LOG(1 - (Parameters!$B$192/Parameters!$B$194)^2), 1)</f>
        <v>0.99251065929349791</v>
      </c>
      <c r="AW139">
        <f ca="1">MIN(LOG(1 - Parameters!$B$193/(1+100*EXP(-Parameters!$B$195*'National cons per cap'!AW139/1000))) / LOG(1 - (Parameters!$B$192/Parameters!$B$194)^2), 1)</f>
        <v>0.99977876551976474</v>
      </c>
      <c r="AX139">
        <f ca="1">MIN(LOG(1 - Parameters!$B$193/(1+100*EXP(-Parameters!$B$195*'National cons per cap'!AX139/1000))) / LOG(1 - (Parameters!$B$192/Parameters!$B$194)^2), 1)</f>
        <v>0.99999999945728268</v>
      </c>
      <c r="AY139">
        <f ca="1">MIN(LOG(1 - Parameters!$B$193/(1+100*EXP(-Parameters!$B$195*'National cons per cap'!AY139/1000))) / LOG(1 - (Parameters!$B$192/Parameters!$B$194)^2), 1)</f>
        <v>0.999999887942149</v>
      </c>
      <c r="AZ139">
        <f ca="1">MIN(LOG(1 - Parameters!$B$193/(1+100*EXP(-Parameters!$B$195*'National cons per cap'!AZ139/1000))) / LOG(1 - (Parameters!$B$192/Parameters!$B$194)^2), 1)</f>
        <v>0.99999999999829536</v>
      </c>
      <c r="BA139">
        <f ca="1">MIN(LOG(1 - Parameters!$B$193/(1+100*EXP(-Parameters!$B$195*'National cons per cap'!BA139/1000))) / LOG(1 - (Parameters!$B$192/Parameters!$B$194)^2), 1)</f>
        <v>0.99997584349082658</v>
      </c>
      <c r="BB139">
        <f ca="1">MIN(LOG(1 - Parameters!$B$193/(1+100*EXP(-Parameters!$B$195*'National cons per cap'!BB139/1000))) / LOG(1 - (Parameters!$B$192/Parameters!$B$194)^2), 1)</f>
        <v>1</v>
      </c>
      <c r="BC139">
        <f ca="1">MIN(LOG(1 - Parameters!$B$193/(1+100*EXP(-Parameters!$B$195*'National cons per cap'!BC139/1000))) / LOG(1 - (Parameters!$B$192/Parameters!$B$194)^2), 1)</f>
        <v>0.9183970554146309</v>
      </c>
      <c r="BD139">
        <f>MIN(LOG(1 - Parameters!$B$193/(1+100*EXP(-Parameters!$B$195*'National cons per cap'!BD139/1000))) / LOG(1 - (Parameters!$B$192/Parameters!$B$194)^2), 1)</f>
        <v>9.802617410493028E-3</v>
      </c>
      <c r="BE139">
        <f ca="1">MIN(LOG(1 - Parameters!$B$193/(1+100*EXP(-Parameters!$B$195*'National cons per cap'!BE139/1000))) / LOG(1 - (Parameters!$B$192/Parameters!$B$194)^2), 1)</f>
        <v>0.9999999320466727</v>
      </c>
      <c r="BF139">
        <f ca="1">MIN(LOG(1 - Parameters!$B$193/(1+100*EXP(-Parameters!$B$195*'National cons per cap'!BF139/1000))) / LOG(1 - (Parameters!$B$192/Parameters!$B$194)^2), 1)</f>
        <v>0.99991481906442492</v>
      </c>
      <c r="BG139">
        <f ca="1">MIN(LOG(1 - Parameters!$B$193/(1+100*EXP(-Parameters!$B$195*'National cons per cap'!BG139/1000))) / LOG(1 - (Parameters!$B$192/Parameters!$B$194)^2), 1)</f>
        <v>0.27418697869775016</v>
      </c>
      <c r="BH139">
        <f ca="1">MIN(LOG(1 - Parameters!$B$193/(1+100*EXP(-Parameters!$B$195*'National cons per cap'!BH139/1000))) / LOG(1 - (Parameters!$B$192/Parameters!$B$194)^2), 1)</f>
        <v>0.99999999956683794</v>
      </c>
      <c r="BI139">
        <f ca="1">MIN(LOG(1 - Parameters!$B$193/(1+100*EXP(-Parameters!$B$195*'National cons per cap'!BI139/1000))) / LOG(1 - (Parameters!$B$192/Parameters!$B$194)^2), 1)</f>
        <v>0.99999942311493006</v>
      </c>
      <c r="BJ139">
        <f ca="1">MIN(LOG(1 - Parameters!$B$193/(1+100*EXP(-Parameters!$B$195*'National cons per cap'!BJ139/1000))) / LOG(1 - (Parameters!$B$192/Parameters!$B$194)^2), 1)</f>
        <v>0.99999999405108209</v>
      </c>
      <c r="BK139">
        <f ca="1">MIN(LOG(1 - Parameters!$B$193/(1+100*EXP(-Parameters!$B$195*'National cons per cap'!BK139/1000))) / LOG(1 - (Parameters!$B$192/Parameters!$B$194)^2), 1)</f>
        <v>4.1218418210535297E-2</v>
      </c>
      <c r="BL139">
        <f ca="1">MIN(LOG(1 - Parameters!$B$193/(1+100*EXP(-Parameters!$B$195*'National cons per cap'!BL139/1000))) / LOG(1 - (Parameters!$B$192/Parameters!$B$194)^2), 1)</f>
        <v>1</v>
      </c>
      <c r="BM139">
        <f ca="1">MIN(LOG(1 - Parameters!$B$193/(1+100*EXP(-Parameters!$B$195*'National cons per cap'!BM139/1000))) / LOG(1 - (Parameters!$B$192/Parameters!$B$194)^2), 1)</f>
        <v>0.99999999956367513</v>
      </c>
      <c r="BN139">
        <f ca="1">MIN(LOG(1 - Parameters!$B$193/(1+100*EXP(-Parameters!$B$195*'National cons per cap'!BN139/1000))) / LOG(1 - (Parameters!$B$192/Parameters!$B$194)^2), 1)</f>
        <v>0.99748766681318801</v>
      </c>
      <c r="BO139">
        <f ca="1">MIN(LOG(1 - Parameters!$B$193/(1+100*EXP(-Parameters!$B$195*'National cons per cap'!BO139/1000))) / LOG(1 - (Parameters!$B$192/Parameters!$B$194)^2), 1)</f>
        <v>0.99973843559962972</v>
      </c>
      <c r="BP139">
        <f ca="1">MIN(LOG(1 - Parameters!$B$193/(1+100*EXP(-Parameters!$B$195*'National cons per cap'!BP139/1000))) / LOG(1 - (Parameters!$B$192/Parameters!$B$194)^2), 1)</f>
        <v>0.97685108343387983</v>
      </c>
      <c r="BQ139">
        <f>MIN(LOG(1 - Parameters!$B$193/(1+100*EXP(-Parameters!$B$195*'National cons per cap'!BQ139/1000))) / LOG(1 - (Parameters!$B$192/Parameters!$B$194)^2), 1)</f>
        <v>9.802617410493028E-3</v>
      </c>
      <c r="BR139">
        <f ca="1">MIN(LOG(1 - Parameters!$B$193/(1+100*EXP(-Parameters!$B$195*'National cons per cap'!BR139/1000))) / LOG(1 - (Parameters!$B$192/Parameters!$B$194)^2), 1)</f>
        <v>0.85222199458783543</v>
      </c>
      <c r="BS139">
        <f ca="1">MIN(LOG(1 - Parameters!$B$193/(1+100*EXP(-Parameters!$B$195*'National cons per cap'!BS139/1000))) / LOG(1 - (Parameters!$B$192/Parameters!$B$194)^2), 1)</f>
        <v>0.86014334651091529</v>
      </c>
      <c r="BT139">
        <f ca="1">MIN(LOG(1 - Parameters!$B$193/(1+100*EXP(-Parameters!$B$195*'National cons per cap'!BT139/1000))) / LOG(1 - (Parameters!$B$192/Parameters!$B$194)^2), 1)</f>
        <v>1</v>
      </c>
      <c r="BU139">
        <f ca="1">MIN(LOG(1 - Parameters!$B$193/(1+100*EXP(-Parameters!$B$195*'National cons per cap'!BU139/1000))) / LOG(1 - (Parameters!$B$192/Parameters!$B$194)^2), 1)</f>
        <v>0.99999992579239483</v>
      </c>
      <c r="BV139">
        <f ca="1">MIN(LOG(1 - Parameters!$B$193/(1+100*EXP(-Parameters!$B$195*'National cons per cap'!BV139/1000))) / LOG(1 - (Parameters!$B$192/Parameters!$B$194)^2), 1)</f>
        <v>0.99999297651830987</v>
      </c>
      <c r="BW139">
        <f ca="1">MIN(LOG(1 - Parameters!$B$193/(1+100*EXP(-Parameters!$B$195*'National cons per cap'!BW139/1000))) / LOG(1 - (Parameters!$B$192/Parameters!$B$194)^2), 1)</f>
        <v>0.99978405370046153</v>
      </c>
      <c r="BX139">
        <f>MIN(LOG(1 - Parameters!$B$193/(1+100*EXP(-Parameters!$B$195*'National cons per cap'!BX139/1000))) / LOG(1 - (Parameters!$B$192/Parameters!$B$194)^2), 1)</f>
        <v>9.802617410493028E-3</v>
      </c>
      <c r="BY139">
        <f ca="1">MIN(LOG(1 - Parameters!$B$193/(1+100*EXP(-Parameters!$B$195*'National cons per cap'!BY139/1000))) / LOG(1 - (Parameters!$B$192/Parameters!$B$194)^2), 1)</f>
        <v>0.99743669833074733</v>
      </c>
      <c r="BZ139">
        <f ca="1">MIN(LOG(1 - Parameters!$B$193/(1+100*EXP(-Parameters!$B$195*'National cons per cap'!BZ139/1000))) / LOG(1 - (Parameters!$B$192/Parameters!$B$194)^2), 1)</f>
        <v>1</v>
      </c>
      <c r="CA139">
        <f ca="1">MIN(LOG(1 - Parameters!$B$193/(1+100*EXP(-Parameters!$B$195*'National cons per cap'!CA139/1000))) / LOG(1 - (Parameters!$B$192/Parameters!$B$194)^2), 1)</f>
        <v>0.92333125792358628</v>
      </c>
      <c r="CB139">
        <f ca="1">MIN(LOG(1 - Parameters!$B$193/(1+100*EXP(-Parameters!$B$195*'National cons per cap'!CB139/1000))) / LOG(1 - (Parameters!$B$192/Parameters!$B$194)^2), 1)</f>
        <v>0.99979165083427235</v>
      </c>
      <c r="CC139">
        <f ca="1">MIN(LOG(1 - Parameters!$B$193/(1+100*EXP(-Parameters!$B$195*'National cons per cap'!CC139/1000))) / LOG(1 - (Parameters!$B$192/Parameters!$B$194)^2), 1)</f>
        <v>0.10582450062415412</v>
      </c>
      <c r="CD139">
        <f ca="1">MIN(LOG(1 - Parameters!$B$193/(1+100*EXP(-Parameters!$B$195*'National cons per cap'!CD139/1000))) / LOG(1 - (Parameters!$B$192/Parameters!$B$194)^2), 1)</f>
        <v>0.99994919132967297</v>
      </c>
      <c r="CE139">
        <f ca="1">MIN(LOG(1 - Parameters!$B$193/(1+100*EXP(-Parameters!$B$195*'National cons per cap'!CE139/1000))) / LOG(1 - (Parameters!$B$192/Parameters!$B$194)^2), 1)</f>
        <v>0.9999999545036834</v>
      </c>
      <c r="CF139">
        <f ca="1">MIN(LOG(1 - Parameters!$B$193/(1+100*EXP(-Parameters!$B$195*'National cons per cap'!CF139/1000))) / LOG(1 - (Parameters!$B$192/Parameters!$B$194)^2), 1)</f>
        <v>0.99666923506773875</v>
      </c>
      <c r="CG139">
        <f ca="1">MIN(LOG(1 - Parameters!$B$193/(1+100*EXP(-Parameters!$B$195*'National cons per cap'!CG139/1000))) / LOG(1 - (Parameters!$B$192/Parameters!$B$194)^2), 1)</f>
        <v>0.9999999999497563</v>
      </c>
      <c r="CH139">
        <f ca="1">MIN(LOG(1 - Parameters!$B$193/(1+100*EXP(-Parameters!$B$195*'National cons per cap'!CH139/1000))) / LOG(1 - (Parameters!$B$192/Parameters!$B$194)^2), 1)</f>
        <v>1</v>
      </c>
      <c r="CI139">
        <f ca="1">MIN(LOG(1 - Parameters!$B$193/(1+100*EXP(-Parameters!$B$195*'National cons per cap'!CI139/1000))) / LOG(1 - (Parameters!$B$192/Parameters!$B$194)^2), 1)</f>
        <v>1</v>
      </c>
      <c r="CJ139">
        <f ca="1">MIN(LOG(1 - Parameters!$B$193/(1+100*EXP(-Parameters!$B$195*'National cons per cap'!CJ139/1000))) / LOG(1 - (Parameters!$B$192/Parameters!$B$194)^2), 1)</f>
        <v>0.99999999999479061</v>
      </c>
      <c r="CK139">
        <f ca="1">MIN(LOG(1 - Parameters!$B$193/(1+100*EXP(-Parameters!$B$195*'National cons per cap'!CK139/1000))) / LOG(1 - (Parameters!$B$192/Parameters!$B$194)^2), 1)</f>
        <v>0.99999865118547537</v>
      </c>
      <c r="CL139">
        <f ca="1">MIN(LOG(1 - Parameters!$B$193/(1+100*EXP(-Parameters!$B$195*'National cons per cap'!CL139/1000))) / LOG(1 - (Parameters!$B$192/Parameters!$B$194)^2), 1)</f>
        <v>0.99999999580488286</v>
      </c>
      <c r="CM139">
        <f ca="1">MIN(LOG(1 - Parameters!$B$193/(1+100*EXP(-Parameters!$B$195*'National cons per cap'!CM139/1000))) / LOG(1 - (Parameters!$B$192/Parameters!$B$194)^2), 1)</f>
        <v>0.99995011532688471</v>
      </c>
      <c r="CN139">
        <f ca="1">MIN(LOG(1 - Parameters!$B$193/(1+100*EXP(-Parameters!$B$195*'National cons per cap'!CN139/1000))) / LOG(1 - (Parameters!$B$192/Parameters!$B$194)^2), 1)</f>
        <v>1</v>
      </c>
      <c r="CO139">
        <f ca="1">MIN(LOG(1 - Parameters!$B$193/(1+100*EXP(-Parameters!$B$195*'National cons per cap'!CO139/1000))) / LOG(1 - (Parameters!$B$192/Parameters!$B$194)^2), 1)</f>
        <v>1</v>
      </c>
      <c r="CP139">
        <f ca="1">MIN(LOG(1 - Parameters!$B$193/(1+100*EXP(-Parameters!$B$195*'National cons per cap'!CP139/1000))) / LOG(1 - (Parameters!$B$192/Parameters!$B$194)^2), 1)</f>
        <v>0.99999999902145131</v>
      </c>
      <c r="CQ139">
        <f ca="1">MIN(LOG(1 - Parameters!$B$193/(1+100*EXP(-Parameters!$B$195*'National cons per cap'!CQ139/1000))) / LOG(1 - (Parameters!$B$192/Parameters!$B$194)^2), 1)</f>
        <v>0.99644233484994438</v>
      </c>
      <c r="CR139">
        <f ca="1">MIN(LOG(1 - Parameters!$B$193/(1+100*EXP(-Parameters!$B$195*'National cons per cap'!CR139/1000))) / LOG(1 - (Parameters!$B$192/Parameters!$B$194)^2), 1)</f>
        <v>0.4342869067869064</v>
      </c>
      <c r="CS139">
        <f ca="1">MIN(LOG(1 - Parameters!$B$193/(1+100*EXP(-Parameters!$B$195*'National cons per cap'!CS139/1000))) / LOG(1 - (Parameters!$B$192/Parameters!$B$194)^2), 1)</f>
        <v>0.9454890369386334</v>
      </c>
      <c r="CT139">
        <f ca="1">MIN(LOG(1 - Parameters!$B$193/(1+100*EXP(-Parameters!$B$195*'National cons per cap'!CT139/1000))) / LOG(1 - (Parameters!$B$192/Parameters!$B$194)^2), 1)</f>
        <v>1</v>
      </c>
      <c r="CU139">
        <f ca="1">MIN(LOG(1 - Parameters!$B$193/(1+100*EXP(-Parameters!$B$195*'National cons per cap'!CU139/1000))) / LOG(1 - (Parameters!$B$192/Parameters!$B$194)^2), 1)</f>
        <v>1</v>
      </c>
      <c r="CV139">
        <f ca="1">MIN(LOG(1 - Parameters!$B$193/(1+100*EXP(-Parameters!$B$195*'National cons per cap'!CV139/1000))) / LOG(1 - (Parameters!$B$192/Parameters!$B$194)^2), 1)</f>
        <v>1</v>
      </c>
      <c r="CW139">
        <f ca="1">MIN(LOG(1 - Parameters!$B$193/(1+100*EXP(-Parameters!$B$195*'National cons per cap'!CW139/1000))) / LOG(1 - (Parameters!$B$192/Parameters!$B$194)^2), 1)</f>
        <v>0.99982469588537293</v>
      </c>
      <c r="CX139">
        <f ca="1">MIN(LOG(1 - Parameters!$B$193/(1+100*EXP(-Parameters!$B$195*'National cons per cap'!CX139/1000))) / LOG(1 - (Parameters!$B$192/Parameters!$B$194)^2), 1)</f>
        <v>1</v>
      </c>
      <c r="CY139">
        <f ca="1">MIN(LOG(1 - Parameters!$B$193/(1+100*EXP(-Parameters!$B$195*'National cons per cap'!CY139/1000))) / LOG(1 - (Parameters!$B$192/Parameters!$B$194)^2), 1)</f>
        <v>0.91921293026613882</v>
      </c>
      <c r="CZ139">
        <f ca="1">MIN(LOG(1 - Parameters!$B$193/(1+100*EXP(-Parameters!$B$195*'National cons per cap'!CZ139/1000))) / LOG(1 - (Parameters!$B$192/Parameters!$B$194)^2), 1)</f>
        <v>1</v>
      </c>
      <c r="DA139">
        <f>MIN(LOG(1 - Parameters!$B$193/(1+100*EXP(-Parameters!$B$195*'National cons per cap'!DA139/1000))) / LOG(1 - (Parameters!$B$192/Parameters!$B$194)^2), 1)</f>
        <v>9.802617410493028E-3</v>
      </c>
      <c r="DB139">
        <f ca="1">MIN(LOG(1 - Parameters!$B$193/(1+100*EXP(-Parameters!$B$195*'National cons per cap'!DB139/1000))) / LOG(1 - (Parameters!$B$192/Parameters!$B$194)^2), 1)</f>
        <v>0.99999998488346475</v>
      </c>
      <c r="DC139">
        <f ca="1">MIN(LOG(1 - Parameters!$B$193/(1+100*EXP(-Parameters!$B$195*'National cons per cap'!DC139/1000))) / LOG(1 - (Parameters!$B$192/Parameters!$B$194)^2), 1)</f>
        <v>0.98333351894162657</v>
      </c>
      <c r="DD139">
        <f ca="1">MIN(LOG(1 - Parameters!$B$193/(1+100*EXP(-Parameters!$B$195*'National cons per cap'!DD139/1000))) / LOG(1 - (Parameters!$B$192/Parameters!$B$194)^2), 1)</f>
        <v>0.99993618194542078</v>
      </c>
      <c r="DE139">
        <f ca="1">MIN(LOG(1 - Parameters!$B$193/(1+100*EXP(-Parameters!$B$195*'National cons per cap'!DE139/1000))) / LOG(1 - (Parameters!$B$192/Parameters!$B$194)^2), 1)</f>
        <v>1</v>
      </c>
      <c r="DF139">
        <f ca="1">MIN(LOG(1 - Parameters!$B$193/(1+100*EXP(-Parameters!$B$195*'National cons per cap'!DF139/1000))) / LOG(1 - (Parameters!$B$192/Parameters!$B$194)^2), 1)</f>
        <v>0.99919068238003883</v>
      </c>
      <c r="DG139">
        <f ca="1">MIN(LOG(1 - Parameters!$B$193/(1+100*EXP(-Parameters!$B$195*'National cons per cap'!DG139/1000))) / LOG(1 - (Parameters!$B$192/Parameters!$B$194)^2), 1)</f>
        <v>0.99999997146605624</v>
      </c>
      <c r="DH139">
        <f ca="1">MIN(LOG(1 - Parameters!$B$193/(1+100*EXP(-Parameters!$B$195*'National cons per cap'!DH139/1000))) / LOG(1 - (Parameters!$B$192/Parameters!$B$194)^2), 1)</f>
        <v>0.89447182091769539</v>
      </c>
      <c r="DI139">
        <f ca="1">MIN(LOG(1 - Parameters!$B$193/(1+100*EXP(-Parameters!$B$195*'National cons per cap'!DI139/1000))) / LOG(1 - (Parameters!$B$192/Parameters!$B$194)^2), 1)</f>
        <v>0.8140298101996174</v>
      </c>
      <c r="DJ139">
        <f ca="1">MIN(LOG(1 - Parameters!$B$193/(1+100*EXP(-Parameters!$B$195*'National cons per cap'!DJ139/1000))) / LOG(1 - (Parameters!$B$192/Parameters!$B$194)^2), 1)</f>
        <v>0.99999999982934495</v>
      </c>
      <c r="DK139">
        <f ca="1">MIN(LOG(1 - Parameters!$B$193/(1+100*EXP(-Parameters!$B$195*'National cons per cap'!DK139/1000))) / LOG(1 - (Parameters!$B$192/Parameters!$B$194)^2), 1)</f>
        <v>0.93868450335427167</v>
      </c>
      <c r="DL139">
        <f ca="1">MIN(LOG(1 - Parameters!$B$193/(1+100*EXP(-Parameters!$B$195*'National cons per cap'!DL139/1000))) / LOG(1 - (Parameters!$B$192/Parameters!$B$194)^2), 1)</f>
        <v>0.95133181634561315</v>
      </c>
      <c r="DM139">
        <f ca="1">MIN(LOG(1 - Parameters!$B$193/(1+100*EXP(-Parameters!$B$195*'National cons per cap'!DM139/1000))) / LOG(1 - (Parameters!$B$192/Parameters!$B$194)^2), 1)</f>
        <v>0.99256676140344147</v>
      </c>
      <c r="DN139">
        <f ca="1">MIN(LOG(1 - Parameters!$B$193/(1+100*EXP(-Parameters!$B$195*'National cons per cap'!DN139/1000))) / LOG(1 - (Parameters!$B$192/Parameters!$B$194)^2), 1)</f>
        <v>0.9987221512291875</v>
      </c>
      <c r="DO139">
        <f ca="1">MIN(LOG(1 - Parameters!$B$193/(1+100*EXP(-Parameters!$B$195*'National cons per cap'!DO139/1000))) / LOG(1 - (Parameters!$B$192/Parameters!$B$194)^2), 1)</f>
        <v>0.99999994170162154</v>
      </c>
      <c r="DP139">
        <f ca="1">MIN(LOG(1 - Parameters!$B$193/(1+100*EXP(-Parameters!$B$195*'National cons per cap'!DP139/1000))) / LOG(1 - (Parameters!$B$192/Parameters!$B$194)^2), 1)</f>
        <v>0.3879235490732228</v>
      </c>
      <c r="DQ139">
        <f ca="1">MIN(LOG(1 - Parameters!$B$193/(1+100*EXP(-Parameters!$B$195*'National cons per cap'!DQ139/1000))) / LOG(1 - (Parameters!$B$192/Parameters!$B$194)^2), 1)</f>
        <v>0.99929837795197984</v>
      </c>
      <c r="DR139">
        <f>MIN(LOG(1 - Parameters!$B$193/(1+100*EXP(-Parameters!$B$195*'National cons per cap'!DR139/1000))) / LOG(1 - (Parameters!$B$192/Parameters!$B$194)^2), 1)</f>
        <v>9.802617410493028E-3</v>
      </c>
      <c r="DS139">
        <f ca="1">MIN(LOG(1 - Parameters!$B$193/(1+100*EXP(-Parameters!$B$195*'National cons per cap'!DS139/1000))) / LOG(1 - (Parameters!$B$192/Parameters!$B$194)^2), 1)</f>
        <v>1</v>
      </c>
      <c r="DT139">
        <f ca="1">MIN(LOG(1 - Parameters!$B$193/(1+100*EXP(-Parameters!$B$195*'National cons per cap'!DT139/1000))) / LOG(1 - (Parameters!$B$192/Parameters!$B$194)^2), 1)</f>
        <v>0.50915011434893109</v>
      </c>
      <c r="DU139">
        <f ca="1">MIN(LOG(1 - Parameters!$B$193/(1+100*EXP(-Parameters!$B$195*'National cons per cap'!DU139/1000))) / LOG(1 - (Parameters!$B$192/Parameters!$B$194)^2), 1)</f>
        <v>1</v>
      </c>
      <c r="DV139">
        <f ca="1">MIN(LOG(1 - Parameters!$B$193/(1+100*EXP(-Parameters!$B$195*'National cons per cap'!DV139/1000))) / LOG(1 - (Parameters!$B$192/Parameters!$B$194)^2), 1)</f>
        <v>0.99999999999948974</v>
      </c>
      <c r="DW139">
        <f>MIN(LOG(1 - Parameters!$B$193/(1+100*EXP(-Parameters!$B$195*'National cons per cap'!DW139/1000))) / LOG(1 - (Parameters!$B$192/Parameters!$B$194)^2), 1)</f>
        <v>9.802617410493028E-3</v>
      </c>
      <c r="DX139">
        <f ca="1">MIN(LOG(1 - Parameters!$B$193/(1+100*EXP(-Parameters!$B$195*'National cons per cap'!DX139/1000))) / LOG(1 - (Parameters!$B$192/Parameters!$B$194)^2), 1)</f>
        <v>0.19795629373253834</v>
      </c>
      <c r="DY139">
        <f ca="1">MIN(LOG(1 - Parameters!$B$193/(1+100*EXP(-Parameters!$B$195*'National cons per cap'!DY139/1000))) / LOG(1 - (Parameters!$B$192/Parameters!$B$194)^2), 1)</f>
        <v>0.99999800472249423</v>
      </c>
      <c r="DZ139">
        <f ca="1">MIN(LOG(1 - Parameters!$B$193/(1+100*EXP(-Parameters!$B$195*'National cons per cap'!DZ139/1000))) / LOG(1 - (Parameters!$B$192/Parameters!$B$194)^2), 1)</f>
        <v>0.93761088304148632</v>
      </c>
      <c r="EA139">
        <f ca="1">MIN(LOG(1 - Parameters!$B$193/(1+100*EXP(-Parameters!$B$195*'National cons per cap'!EA139/1000))) / LOG(1 - (Parameters!$B$192/Parameters!$B$194)^2), 1)</f>
        <v>0.99999998192667239</v>
      </c>
      <c r="EB139">
        <f ca="1">MIN(LOG(1 - Parameters!$B$193/(1+100*EXP(-Parameters!$B$195*'National cons per cap'!EB139/1000))) / LOG(1 - (Parameters!$B$192/Parameters!$B$194)^2), 1)</f>
        <v>0.99999999999751044</v>
      </c>
      <c r="EC139">
        <f ca="1">MIN(LOG(1 - Parameters!$B$193/(1+100*EXP(-Parameters!$B$195*'National cons per cap'!EC139/1000))) / LOG(1 - (Parameters!$B$192/Parameters!$B$194)^2), 1)</f>
        <v>0.50235121887869205</v>
      </c>
      <c r="ED139">
        <f ca="1">MIN(LOG(1 - Parameters!$B$193/(1+100*EXP(-Parameters!$B$195*'National cons per cap'!ED139/1000))) / LOG(1 - (Parameters!$B$192/Parameters!$B$194)^2), 1)</f>
        <v>0.99997971318508894</v>
      </c>
      <c r="EE139">
        <f ca="1">MIN(LOG(1 - Parameters!$B$193/(1+100*EXP(-Parameters!$B$195*'National cons per cap'!EE139/1000))) / LOG(1 - (Parameters!$B$192/Parameters!$B$194)^2), 1)</f>
        <v>0.99999988082809621</v>
      </c>
      <c r="EF139">
        <f ca="1">MIN(LOG(1 - Parameters!$B$193/(1+100*EXP(-Parameters!$B$195*'National cons per cap'!EF139/1000))) / LOG(1 - (Parameters!$B$192/Parameters!$B$194)^2), 1)</f>
        <v>1</v>
      </c>
      <c r="EG139">
        <f ca="1">MIN(LOG(1 - Parameters!$B$193/(1+100*EXP(-Parameters!$B$195*'National cons per cap'!EG139/1000))) / LOG(1 - (Parameters!$B$192/Parameters!$B$194)^2), 1)</f>
        <v>0.99913621846211842</v>
      </c>
      <c r="EH139">
        <f ca="1">MIN(LOG(1 - Parameters!$B$193/(1+100*EXP(-Parameters!$B$195*'National cons per cap'!EH139/1000))) / LOG(1 - (Parameters!$B$192/Parameters!$B$194)^2), 1)</f>
        <v>0.99999999952426533</v>
      </c>
      <c r="EI139">
        <f ca="1">MIN(LOG(1 - Parameters!$B$193/(1+100*EXP(-Parameters!$B$195*'National cons per cap'!EI139/1000))) / LOG(1 - (Parameters!$B$192/Parameters!$B$194)^2), 1)</f>
        <v>0.99999787152389708</v>
      </c>
      <c r="EJ139">
        <f ca="1">MIN(LOG(1 - Parameters!$B$193/(1+100*EXP(-Parameters!$B$195*'National cons per cap'!EJ139/1000))) / LOG(1 - (Parameters!$B$192/Parameters!$B$194)^2), 1)</f>
        <v>0.9979480031907193</v>
      </c>
      <c r="EK139">
        <f ca="1">MIN(LOG(1 - Parameters!$B$193/(1+100*EXP(-Parameters!$B$195*'National cons per cap'!EK139/1000))) / LOG(1 - (Parameters!$B$192/Parameters!$B$194)^2), 1)</f>
        <v>1</v>
      </c>
      <c r="EL139">
        <f ca="1">MIN(LOG(1 - Parameters!$B$193/(1+100*EXP(-Parameters!$B$195*'National cons per cap'!EL139/1000))) / LOG(1 - (Parameters!$B$192/Parameters!$B$194)^2), 1)</f>
        <v>0.97828763394493234</v>
      </c>
      <c r="EM139">
        <f ca="1">MIN(LOG(1 - Parameters!$B$193/(1+100*EXP(-Parameters!$B$195*'National cons per cap'!EM139/1000))) / LOG(1 - (Parameters!$B$192/Parameters!$B$194)^2), 1)</f>
        <v>0.99996437802514693</v>
      </c>
      <c r="EN139">
        <f ca="1">MIN(LOG(1 - Parameters!$B$193/(1+100*EXP(-Parameters!$B$195*'National cons per cap'!EN139/1000))) / LOG(1 - (Parameters!$B$192/Parameters!$B$194)^2), 1)</f>
        <v>1</v>
      </c>
      <c r="EO139">
        <f>MIN(LOG(1 - Parameters!$B$193/(1+100*EXP(-Parameters!$B$195*'National cons per cap'!EO139/1000))) / LOG(1 - (Parameters!$B$192/Parameters!$B$194)^2), 1)</f>
        <v>9.802617410493028E-3</v>
      </c>
      <c r="EP139">
        <f ca="1">MIN(LOG(1 - Parameters!$B$193/(1+100*EXP(-Parameters!$B$195*'National cons per cap'!EP139/1000))) / LOG(1 - (Parameters!$B$192/Parameters!$B$194)^2), 1)</f>
        <v>0.99999973868386893</v>
      </c>
      <c r="EQ139">
        <f ca="1">MIN(LOG(1 - Parameters!$B$193/(1+100*EXP(-Parameters!$B$195*'National cons per cap'!EQ139/1000))) / LOG(1 - (Parameters!$B$192/Parameters!$B$194)^2), 1)</f>
        <v>0.99999466673266246</v>
      </c>
      <c r="ER139">
        <f ca="1">MIN(LOG(1 - Parameters!$B$193/(1+100*EXP(-Parameters!$B$195*'National cons per cap'!ER139/1000))) / LOG(1 - (Parameters!$B$192/Parameters!$B$194)^2), 1)</f>
        <v>0.9999991987815563</v>
      </c>
      <c r="ES139">
        <f ca="1">MIN(LOG(1 - Parameters!$B$193/(1+100*EXP(-Parameters!$B$195*'National cons per cap'!ES139/1000))) / LOG(1 - (Parameters!$B$192/Parameters!$B$194)^2), 1)</f>
        <v>1</v>
      </c>
      <c r="ET139">
        <f>MIN(LOG(1 - Parameters!$B$193/(1+100*EXP(-Parameters!$B$195*'National cons per cap'!ET139/1000))) / LOG(1 - (Parameters!$B$192/Parameters!$B$194)^2), 1)</f>
        <v>9.802617410493028E-3</v>
      </c>
      <c r="EU139">
        <f ca="1">MIN(LOG(1 - Parameters!$B$193/(1+100*EXP(-Parameters!$B$195*'National cons per cap'!EU139/1000))) / LOG(1 - (Parameters!$B$192/Parameters!$B$194)^2), 1)</f>
        <v>0.99886795244068816</v>
      </c>
      <c r="EV139">
        <f ca="1">MIN(LOG(1 - Parameters!$B$193/(1+100*EXP(-Parameters!$B$195*'National cons per cap'!EV139/1000))) / LOG(1 - (Parameters!$B$192/Parameters!$B$194)^2), 1)</f>
        <v>0.99999999998255495</v>
      </c>
      <c r="EW139">
        <f ca="1">MIN(LOG(1 - Parameters!$B$193/(1+100*EXP(-Parameters!$B$195*'National cons per cap'!EW139/1000))) / LOG(1 - (Parameters!$B$192/Parameters!$B$194)^2), 1)</f>
        <v>0.79335933418923699</v>
      </c>
      <c r="EX139">
        <f ca="1">MIN(LOG(1 - Parameters!$B$193/(1+100*EXP(-Parameters!$B$195*'National cons per cap'!EX139/1000))) / LOG(1 - (Parameters!$B$192/Parameters!$B$194)^2), 1)</f>
        <v>1</v>
      </c>
      <c r="EY139">
        <f ca="1">MIN(LOG(1 - Parameters!$B$193/(1+100*EXP(-Parameters!$B$195*'National cons per cap'!EY139/1000))) / LOG(1 - (Parameters!$B$192/Parameters!$B$194)^2), 1)</f>
        <v>0.99993662110204351</v>
      </c>
      <c r="EZ139">
        <f ca="1">MIN(LOG(1 - Parameters!$B$193/(1+100*EXP(-Parameters!$B$195*'National cons per cap'!EZ139/1000))) / LOG(1 - (Parameters!$B$192/Parameters!$B$194)^2), 1)</f>
        <v>0.99815786727459677</v>
      </c>
      <c r="FA139">
        <f ca="1">MIN(LOG(1 - Parameters!$B$193/(1+100*EXP(-Parameters!$B$195*'National cons per cap'!FA139/1000))) / LOG(1 - (Parameters!$B$192/Parameters!$B$194)^2), 1)</f>
        <v>0.8903582156016967</v>
      </c>
      <c r="FB139">
        <f ca="1">MIN(LOG(1 - Parameters!$B$193/(1+100*EXP(-Parameters!$B$195*'National cons per cap'!FB139/1000))) / LOG(1 - (Parameters!$B$192/Parameters!$B$194)^2), 1)</f>
        <v>0.62647498584432859</v>
      </c>
      <c r="FC139">
        <f ca="1">MIN(LOG(1 - Parameters!$B$193/(1+100*EXP(-Parameters!$B$195*'National cons per cap'!FC139/1000))) / LOG(1 - (Parameters!$B$192/Parameters!$B$194)^2), 1)</f>
        <v>0.999498342993553</v>
      </c>
      <c r="FD139">
        <f ca="1">MIN(LOG(1 - Parameters!$B$193/(1+100*EXP(-Parameters!$B$195*'National cons per cap'!FD139/1000))) / LOG(1 - (Parameters!$B$192/Parameters!$B$194)^2), 1)</f>
        <v>1</v>
      </c>
      <c r="FE139">
        <f>MIN(LOG(1 - Parameters!$B$193/(1+100*EXP(-Parameters!$B$195*'National cons per cap'!FE139/1000))) / LOG(1 - (Parameters!$B$192/Parameters!$B$194)^2), 1)</f>
        <v>9.802617410493028E-3</v>
      </c>
      <c r="FF139">
        <f ca="1">MIN(LOG(1 - Parameters!$B$193/(1+100*EXP(-Parameters!$B$195*'National cons per cap'!FF139/1000))) / LOG(1 - (Parameters!$B$192/Parameters!$B$194)^2), 1)</f>
        <v>0.99227094926873549</v>
      </c>
      <c r="FG139">
        <f ca="1">MIN(LOG(1 - Parameters!$B$193/(1+100*EXP(-Parameters!$B$195*'National cons per cap'!FG139/1000))) / LOG(1 - (Parameters!$B$192/Parameters!$B$194)^2), 1)</f>
        <v>0.99999990367203451</v>
      </c>
      <c r="FH139">
        <f ca="1">MIN(LOG(1 - Parameters!$B$193/(1+100*EXP(-Parameters!$B$195*'National cons per cap'!FH139/1000))) / LOG(1 - (Parameters!$B$192/Parameters!$B$194)^2), 1)</f>
        <v>0.99133122359873305</v>
      </c>
      <c r="FI139">
        <f ca="1">MIN(LOG(1 - Parameters!$B$193/(1+100*EXP(-Parameters!$B$195*'National cons per cap'!FI139/1000))) / LOG(1 - (Parameters!$B$192/Parameters!$B$194)^2), 1)</f>
        <v>0.99994521390466085</v>
      </c>
      <c r="FJ139">
        <f ca="1">MIN(LOG(1 - Parameters!$B$193/(1+100*EXP(-Parameters!$B$195*'National cons per cap'!FJ139/1000))) / LOG(1 - (Parameters!$B$192/Parameters!$B$194)^2), 1)</f>
        <v>0.99999534794987022</v>
      </c>
      <c r="FK139">
        <f ca="1">MIN(LOG(1 - Parameters!$B$193/(1+100*EXP(-Parameters!$B$195*'National cons per cap'!FK139/1000))) / LOG(1 - (Parameters!$B$192/Parameters!$B$194)^2), 1)</f>
        <v>0.99999826866673769</v>
      </c>
      <c r="FL139">
        <f ca="1">MIN(LOG(1 - Parameters!$B$193/(1+100*EXP(-Parameters!$B$195*'National cons per cap'!FL139/1000))) / LOG(1 - (Parameters!$B$192/Parameters!$B$194)^2), 1)</f>
        <v>0.99999999934903439</v>
      </c>
      <c r="FM139">
        <f>MIN(LOG(1 - Parameters!$B$193/(1+100*EXP(-Parameters!$B$195*'National cons per cap'!FM139/1000))) / LOG(1 - (Parameters!$B$192/Parameters!$B$194)^2), 1)</f>
        <v>9.802617410493028E-3</v>
      </c>
      <c r="FN139">
        <f ca="1">MIN(LOG(1 - Parameters!$B$193/(1+100*EXP(-Parameters!$B$195*'National cons per cap'!FN139/1000))) / LOG(1 - (Parameters!$B$192/Parameters!$B$194)^2), 1)</f>
        <v>0.9059733352307725</v>
      </c>
      <c r="FO139">
        <f ca="1">MIN(LOG(1 - Parameters!$B$193/(1+100*EXP(-Parameters!$B$195*'National cons per cap'!FO139/1000))) / LOG(1 - (Parameters!$B$192/Parameters!$B$194)^2), 1)</f>
        <v>0.5569499406104067</v>
      </c>
      <c r="FP139">
        <f ca="1">MIN(LOG(1 - Parameters!$B$193/(1+100*EXP(-Parameters!$B$195*'National cons per cap'!FP139/1000))) / LOG(1 - (Parameters!$B$192/Parameters!$B$194)^2), 1)</f>
        <v>0.9999999999998207</v>
      </c>
      <c r="FQ139">
        <f ca="1">MIN(LOG(1 - Parameters!$B$193/(1+100*EXP(-Parameters!$B$195*'National cons per cap'!FQ139/1000))) / LOG(1 - (Parameters!$B$192/Parameters!$B$194)^2), 1)</f>
        <v>0.27438259611453514</v>
      </c>
      <c r="FR139">
        <f ca="1">MIN(LOG(1 - Parameters!$B$193/(1+100*EXP(-Parameters!$B$195*'National cons per cap'!FR139/1000))) / LOG(1 - (Parameters!$B$192/Parameters!$B$194)^2), 1)</f>
        <v>0.99972205645754286</v>
      </c>
      <c r="FS139">
        <f ca="1">MIN(LOG(1 - Parameters!$B$193/(1+100*EXP(-Parameters!$B$195*'National cons per cap'!FS139/1000))) / LOG(1 - (Parameters!$B$192/Parameters!$B$194)^2), 1)</f>
        <v>0.99999805657453367</v>
      </c>
      <c r="FT139">
        <f ca="1">MIN(LOG(1 - Parameters!$B$193/(1+100*EXP(-Parameters!$B$195*'National cons per cap'!FT139/1000))) / LOG(1 - (Parameters!$B$192/Parameters!$B$194)^2), 1)</f>
        <v>0.99903226800723299</v>
      </c>
      <c r="FU139">
        <f ca="1">MIN(LOG(1 - Parameters!$B$193/(1+100*EXP(-Parameters!$B$195*'National cons per cap'!FU139/1000))) / LOG(1 - (Parameters!$B$192/Parameters!$B$194)^2), 1)</f>
        <v>1</v>
      </c>
      <c r="FV139">
        <f ca="1">MIN(LOG(1 - Parameters!$B$193/(1+100*EXP(-Parameters!$B$195*'National cons per cap'!FV139/1000))) / LOG(1 - (Parameters!$B$192/Parameters!$B$194)^2), 1)</f>
        <v>1</v>
      </c>
      <c r="FW139">
        <f ca="1">MIN(LOG(1 - Parameters!$B$193/(1+100*EXP(-Parameters!$B$195*'National cons per cap'!FW139/1000))) / LOG(1 - (Parameters!$B$192/Parameters!$B$194)^2), 1)</f>
        <v>0.99875429873346544</v>
      </c>
      <c r="FX139">
        <f ca="1">MIN(LOG(1 - Parameters!$B$193/(1+100*EXP(-Parameters!$B$195*'National cons per cap'!FX139/1000))) / LOG(1 - (Parameters!$B$192/Parameters!$B$194)^2), 1)</f>
        <v>0.62401770564808479</v>
      </c>
      <c r="FY139">
        <f>MIN(LOG(1 - Parameters!$B$193/(1+100*EXP(-Parameters!$B$195*'National cons per cap'!FY139/1000))) / LOG(1 - (Parameters!$B$192/Parameters!$B$194)^2), 1)</f>
        <v>9.802617410493028E-3</v>
      </c>
      <c r="FZ139">
        <f ca="1">MIN(LOG(1 - Parameters!$B$193/(1+100*EXP(-Parameters!$B$195*'National cons per cap'!FZ139/1000))) / LOG(1 - (Parameters!$B$192/Parameters!$B$194)^2), 1)</f>
        <v>0.96580671307341659</v>
      </c>
      <c r="GA139">
        <f ca="1">MIN(LOG(1 - Parameters!$B$193/(1+100*EXP(-Parameters!$B$195*'National cons per cap'!GA139/1000))) / LOG(1 - (Parameters!$B$192/Parameters!$B$194)^2), 1)</f>
        <v>0.84166669281445738</v>
      </c>
      <c r="GB139">
        <f ca="1">MIN(LOG(1 - Parameters!$B$193/(1+100*EXP(-Parameters!$B$195*'National cons per cap'!GB139/1000))) / LOG(1 - (Parameters!$B$192/Parameters!$B$194)^2), 1)</f>
        <v>0.9987110647536116</v>
      </c>
      <c r="GC139">
        <f ca="1">MIN(LOG(1 - Parameters!$B$193/(1+100*EXP(-Parameters!$B$195*'National cons per cap'!GC139/1000))) / LOG(1 - (Parameters!$B$192/Parameters!$B$194)^2), 1)</f>
        <v>0.99999999999923739</v>
      </c>
      <c r="GD139">
        <f ca="1">MIN(LOG(1 - Parameters!$B$193/(1+100*EXP(-Parameters!$B$195*'National cons per cap'!GD139/1000))) / LOG(1 - (Parameters!$B$192/Parameters!$B$194)^2), 1)</f>
        <v>0.9999999999998207</v>
      </c>
      <c r="GE139">
        <f ca="1">MIN(LOG(1 - Parameters!$B$193/(1+100*EXP(-Parameters!$B$195*'National cons per cap'!GE139/1000))) / LOG(1 - (Parameters!$B$192/Parameters!$B$194)^2), 1)</f>
        <v>0.71307807397292899</v>
      </c>
      <c r="GF139">
        <f ca="1">MIN(LOG(1 - Parameters!$B$193/(1+100*EXP(-Parameters!$B$195*'National cons per cap'!GF139/1000))) / LOG(1 - (Parameters!$B$192/Parameters!$B$194)^2), 1)</f>
        <v>0.99999999960623098</v>
      </c>
      <c r="GG139">
        <f ca="1">MIN(LOG(1 - Parameters!$B$193/(1+100*EXP(-Parameters!$B$195*'National cons per cap'!GG139/1000))) / LOG(1 - (Parameters!$B$192/Parameters!$B$194)^2), 1)</f>
        <v>0.99833525634597586</v>
      </c>
      <c r="GH139">
        <f ca="1">MIN(LOG(1 - Parameters!$B$193/(1+100*EXP(-Parameters!$B$195*'National cons per cap'!GH139/1000))) / LOG(1 - (Parameters!$B$192/Parameters!$B$194)^2), 1)</f>
        <v>0.97014975079122268</v>
      </c>
      <c r="GI139">
        <f ca="1">MIN(LOG(1 - Parameters!$B$193/(1+100*EXP(-Parameters!$B$195*'National cons per cap'!GI139/1000))) / LOG(1 - (Parameters!$B$192/Parameters!$B$194)^2), 1)</f>
        <v>0.99993922454971729</v>
      </c>
      <c r="GJ139">
        <f ca="1">MIN(LOG(1 - Parameters!$B$193/(1+100*EXP(-Parameters!$B$195*'National cons per cap'!GJ139/1000))) / LOG(1 - (Parameters!$B$192/Parameters!$B$194)^2), 1)</f>
        <v>0.99999350630834372</v>
      </c>
      <c r="GK139">
        <f ca="1">MIN(LOG(1 - Parameters!$B$193/(1+100*EXP(-Parameters!$B$195*'National cons per cap'!GK139/1000))) / LOG(1 - (Parameters!$B$192/Parameters!$B$194)^2), 1)</f>
        <v>1</v>
      </c>
      <c r="GL139">
        <f ca="1">MIN(LOG(1 - Parameters!$B$193/(1+100*EXP(-Parameters!$B$195*'National cons per cap'!GL139/1000))) / LOG(1 - (Parameters!$B$192/Parameters!$B$194)^2), 1)</f>
        <v>0.99817485182361909</v>
      </c>
      <c r="GM139">
        <f ca="1">MIN(LOG(1 - Parameters!$B$193/(1+100*EXP(-Parameters!$B$195*'National cons per cap'!GM139/1000))) / LOG(1 - (Parameters!$B$192/Parameters!$B$194)^2), 1)</f>
        <v>0.99564118448909134</v>
      </c>
    </row>
    <row r="140" spans="1:195" x14ac:dyDescent="0.25">
      <c r="A140">
        <v>2148</v>
      </c>
      <c r="B140">
        <f ca="1">MIN(LOG(1 - Parameters!$B$193/(1+100*EXP(-Parameters!$B$195*'National cons per cap'!B140/1000))) / LOG(1 - (Parameters!$B$192/Parameters!$B$194)^2), 1)</f>
        <v>0.77475406560079563</v>
      </c>
      <c r="C140">
        <f ca="1">MIN(LOG(1 - Parameters!$B$193/(1+100*EXP(-Parameters!$B$195*'National cons per cap'!C140/1000))) / LOG(1 - (Parameters!$B$192/Parameters!$B$194)^2), 1)</f>
        <v>0.99999983140631343</v>
      </c>
      <c r="D140">
        <f ca="1">MIN(LOG(1 - Parameters!$B$193/(1+100*EXP(-Parameters!$B$195*'National cons per cap'!D140/1000))) / LOG(1 - (Parameters!$B$192/Parameters!$B$194)^2), 1)</f>
        <v>0.85490740925086894</v>
      </c>
      <c r="E140">
        <f>MIN(LOG(1 - Parameters!$B$193/(1+100*EXP(-Parameters!$B$195*'National cons per cap'!E140/1000))) / LOG(1 - (Parameters!$B$192/Parameters!$B$194)^2), 1)</f>
        <v>9.802617410493028E-3</v>
      </c>
      <c r="F140">
        <f ca="1">MIN(LOG(1 - Parameters!$B$193/(1+100*EXP(-Parameters!$B$195*'National cons per cap'!F140/1000))) / LOG(1 - (Parameters!$B$192/Parameters!$B$194)^2), 1)</f>
        <v>1</v>
      </c>
      <c r="G140">
        <f ca="1">MIN(LOG(1 - Parameters!$B$193/(1+100*EXP(-Parameters!$B$195*'National cons per cap'!G140/1000))) / LOG(1 - (Parameters!$B$192/Parameters!$B$194)^2), 1)</f>
        <v>0.99999999999998324</v>
      </c>
      <c r="H140">
        <f ca="1">MIN(LOG(1 - Parameters!$B$193/(1+100*EXP(-Parameters!$B$195*'National cons per cap'!H140/1000))) / LOG(1 - (Parameters!$B$192/Parameters!$B$194)^2), 1)</f>
        <v>0.99327227476331548</v>
      </c>
      <c r="I140">
        <f ca="1">MIN(LOG(1 - Parameters!$B$193/(1+100*EXP(-Parameters!$B$195*'National cons per cap'!I140/1000))) / LOG(1 - (Parameters!$B$192/Parameters!$B$194)^2), 1)</f>
        <v>0.99999999957504737</v>
      </c>
      <c r="J140">
        <f ca="1">MIN(LOG(1 - Parameters!$B$193/(1+100*EXP(-Parameters!$B$195*'National cons per cap'!J140/1000))) / LOG(1 - (Parameters!$B$192/Parameters!$B$194)^2), 1)</f>
        <v>0.9999999958666278</v>
      </c>
      <c r="K140">
        <f ca="1">MIN(LOG(1 - Parameters!$B$193/(1+100*EXP(-Parameters!$B$195*'National cons per cap'!K140/1000))) / LOG(1 - (Parameters!$B$192/Parameters!$B$194)^2), 1)</f>
        <v>0.9999999998067578</v>
      </c>
      <c r="L140">
        <f ca="1">MIN(LOG(1 - Parameters!$B$193/(1+100*EXP(-Parameters!$B$195*'National cons per cap'!L140/1000))) / LOG(1 - (Parameters!$B$192/Parameters!$B$194)^2), 1)</f>
        <v>0.99999324571461379</v>
      </c>
      <c r="M140">
        <f ca="1">MIN(LOG(1 - Parameters!$B$193/(1+100*EXP(-Parameters!$B$195*'National cons per cap'!M140/1000))) / LOG(1 - (Parameters!$B$192/Parameters!$B$194)^2), 1)</f>
        <v>0.23467924027699075</v>
      </c>
      <c r="N140">
        <f ca="1">MIN(LOG(1 - Parameters!$B$193/(1+100*EXP(-Parameters!$B$195*'National cons per cap'!N140/1000))) / LOG(1 - (Parameters!$B$192/Parameters!$B$194)^2), 1)</f>
        <v>0.99999999902121584</v>
      </c>
      <c r="O140">
        <f ca="1">MIN(LOG(1 - Parameters!$B$193/(1+100*EXP(-Parameters!$B$195*'National cons per cap'!O140/1000))) / LOG(1 - (Parameters!$B$192/Parameters!$B$194)^2), 1)</f>
        <v>0.95611038138156978</v>
      </c>
      <c r="P140">
        <f ca="1">MIN(LOG(1 - Parameters!$B$193/(1+100*EXP(-Parameters!$B$195*'National cons per cap'!P140/1000))) / LOG(1 - (Parameters!$B$192/Parameters!$B$194)^2), 1)</f>
        <v>0.76766892601632175</v>
      </c>
      <c r="Q140">
        <f ca="1">MIN(LOG(1 - Parameters!$B$193/(1+100*EXP(-Parameters!$B$195*'National cons per cap'!Q140/1000))) / LOG(1 - (Parameters!$B$192/Parameters!$B$194)^2), 1)</f>
        <v>0.74495913627325849</v>
      </c>
      <c r="R140">
        <f ca="1">MIN(LOG(1 - Parameters!$B$193/(1+100*EXP(-Parameters!$B$195*'National cons per cap'!R140/1000))) / LOG(1 - (Parameters!$B$192/Parameters!$B$194)^2), 1)</f>
        <v>0.99652379314154738</v>
      </c>
      <c r="S140">
        <f ca="1">MIN(LOG(1 - Parameters!$B$193/(1+100*EXP(-Parameters!$B$195*'National cons per cap'!S140/1000))) / LOG(1 - (Parameters!$B$192/Parameters!$B$194)^2), 1)</f>
        <v>1</v>
      </c>
      <c r="T140">
        <f ca="1">MIN(LOG(1 - Parameters!$B$193/(1+100*EXP(-Parameters!$B$195*'National cons per cap'!T140/1000))) / LOG(1 - (Parameters!$B$192/Parameters!$B$194)^2), 1)</f>
        <v>1</v>
      </c>
      <c r="U140">
        <f ca="1">MIN(LOG(1 - Parameters!$B$193/(1+100*EXP(-Parameters!$B$195*'National cons per cap'!U140/1000))) / LOG(1 - (Parameters!$B$192/Parameters!$B$194)^2), 1)</f>
        <v>0.94054515638071567</v>
      </c>
      <c r="V140">
        <f ca="1">MIN(LOG(1 - Parameters!$B$193/(1+100*EXP(-Parameters!$B$195*'National cons per cap'!V140/1000))) / LOG(1 - (Parameters!$B$192/Parameters!$B$194)^2), 1)</f>
        <v>0.99999991204905758</v>
      </c>
      <c r="W140">
        <f ca="1">MIN(LOG(1 - Parameters!$B$193/(1+100*EXP(-Parameters!$B$195*'National cons per cap'!W140/1000))) / LOG(1 - (Parameters!$B$192/Parameters!$B$194)^2), 1)</f>
        <v>0.99996568128329855</v>
      </c>
      <c r="X140">
        <f ca="1">MIN(LOG(1 - Parameters!$B$193/(1+100*EXP(-Parameters!$B$195*'National cons per cap'!X140/1000))) / LOG(1 - (Parameters!$B$192/Parameters!$B$194)^2), 1)</f>
        <v>1</v>
      </c>
      <c r="Y140">
        <f ca="1">MIN(LOG(1 - Parameters!$B$193/(1+100*EXP(-Parameters!$B$195*'National cons per cap'!Y140/1000))) / LOG(1 - (Parameters!$B$192/Parameters!$B$194)^2), 1)</f>
        <v>0.98993843173356477</v>
      </c>
      <c r="Z140">
        <f ca="1">MIN(LOG(1 - Parameters!$B$193/(1+100*EXP(-Parameters!$B$195*'National cons per cap'!Z140/1000))) / LOG(1 - (Parameters!$B$192/Parameters!$B$194)^2), 1)</f>
        <v>0.99999999975851017</v>
      </c>
      <c r="AA140">
        <f ca="1">MIN(LOG(1 - Parameters!$B$193/(1+100*EXP(-Parameters!$B$195*'National cons per cap'!AA140/1000))) / LOG(1 - (Parameters!$B$192/Parameters!$B$194)^2), 1)</f>
        <v>0.99999999999970857</v>
      </c>
      <c r="AB140">
        <f ca="1">MIN(LOG(1 - Parameters!$B$193/(1+100*EXP(-Parameters!$B$195*'National cons per cap'!AB140/1000))) / LOG(1 - (Parameters!$B$192/Parameters!$B$194)^2), 1)</f>
        <v>1</v>
      </c>
      <c r="AC140">
        <f ca="1">MIN(LOG(1 - Parameters!$B$193/(1+100*EXP(-Parameters!$B$195*'National cons per cap'!AC140/1000))) / LOG(1 - (Parameters!$B$192/Parameters!$B$194)^2), 1)</f>
        <v>0.99999664987334991</v>
      </c>
      <c r="AD140">
        <f ca="1">MIN(LOG(1 - Parameters!$B$193/(1+100*EXP(-Parameters!$B$195*'National cons per cap'!AD140/1000))) / LOG(1 - (Parameters!$B$192/Parameters!$B$194)^2), 1)</f>
        <v>1</v>
      </c>
      <c r="AE140">
        <f ca="1">MIN(LOG(1 - Parameters!$B$193/(1+100*EXP(-Parameters!$B$195*'National cons per cap'!AE140/1000))) / LOG(1 - (Parameters!$B$192/Parameters!$B$194)^2), 1)</f>
        <v>0.27060048961640715</v>
      </c>
      <c r="AF140">
        <f ca="1">MIN(LOG(1 - Parameters!$B$193/(1+100*EXP(-Parameters!$B$195*'National cons per cap'!AF140/1000))) / LOG(1 - (Parameters!$B$192/Parameters!$B$194)^2), 1)</f>
        <v>0.99999999997966715</v>
      </c>
      <c r="AG140">
        <f ca="1">MIN(LOG(1 - Parameters!$B$193/(1+100*EXP(-Parameters!$B$195*'National cons per cap'!AG140/1000))) / LOG(1 - (Parameters!$B$192/Parameters!$B$194)^2), 1)</f>
        <v>0.99999999999148215</v>
      </c>
      <c r="AH140">
        <f ca="1">MIN(LOG(1 - Parameters!$B$193/(1+100*EXP(-Parameters!$B$195*'National cons per cap'!AH140/1000))) / LOG(1 - (Parameters!$B$192/Parameters!$B$194)^2), 1)</f>
        <v>0.99999999999975342</v>
      </c>
      <c r="AI140">
        <f ca="1">MIN(LOG(1 - Parameters!$B$193/(1+100*EXP(-Parameters!$B$195*'National cons per cap'!AI140/1000))) / LOG(1 - (Parameters!$B$192/Parameters!$B$194)^2), 1)</f>
        <v>0.99999916293093649</v>
      </c>
      <c r="AJ140">
        <f ca="1">MIN(LOG(1 - Parameters!$B$193/(1+100*EXP(-Parameters!$B$195*'National cons per cap'!AJ140/1000))) / LOG(1 - (Parameters!$B$192/Parameters!$B$194)^2), 1)</f>
        <v>0.99873498064562571</v>
      </c>
      <c r="AK140">
        <f ca="1">MIN(LOG(1 - Parameters!$B$193/(1+100*EXP(-Parameters!$B$195*'National cons per cap'!AK140/1000))) / LOG(1 - (Parameters!$B$192/Parameters!$B$194)^2), 1)</f>
        <v>0.99830687188172684</v>
      </c>
      <c r="AL140">
        <f ca="1">MIN(LOG(1 - Parameters!$B$193/(1+100*EXP(-Parameters!$B$195*'National cons per cap'!AL140/1000))) / LOG(1 - (Parameters!$B$192/Parameters!$B$194)^2), 1)</f>
        <v>0.14855971899745032</v>
      </c>
      <c r="AM140">
        <f ca="1">MIN(LOG(1 - Parameters!$B$193/(1+100*EXP(-Parameters!$B$195*'National cons per cap'!AM140/1000))) / LOG(1 - (Parameters!$B$192/Parameters!$B$194)^2), 1)</f>
        <v>0.99999985932030122</v>
      </c>
      <c r="AN140">
        <f ca="1">MIN(LOG(1 - Parameters!$B$193/(1+100*EXP(-Parameters!$B$195*'National cons per cap'!AN140/1000))) / LOG(1 - (Parameters!$B$192/Parameters!$B$194)^2), 1)</f>
        <v>0.99999982110856356</v>
      </c>
      <c r="AO140">
        <f ca="1">MIN(LOG(1 - Parameters!$B$193/(1+100*EXP(-Parameters!$B$195*'National cons per cap'!AO140/1000))) / LOG(1 - (Parameters!$B$192/Parameters!$B$194)^2), 1)</f>
        <v>0.99772724208411978</v>
      </c>
      <c r="AP140">
        <f ca="1">MIN(LOG(1 - Parameters!$B$193/(1+100*EXP(-Parameters!$B$195*'National cons per cap'!AP140/1000))) / LOG(1 - (Parameters!$B$192/Parameters!$B$194)^2), 1)</f>
        <v>0.99999925102163501</v>
      </c>
      <c r="AQ140">
        <f ca="1">MIN(LOG(1 - Parameters!$B$193/(1+100*EXP(-Parameters!$B$195*'National cons per cap'!AQ140/1000))) / LOG(1 - (Parameters!$B$192/Parameters!$B$194)^2), 1)</f>
        <v>0.99999999869664968</v>
      </c>
      <c r="AR140">
        <f>MIN(LOG(1 - Parameters!$B$193/(1+100*EXP(-Parameters!$B$195*'National cons per cap'!AR140/1000))) / LOG(1 - (Parameters!$B$192/Parameters!$B$194)^2), 1)</f>
        <v>9.802617410493028E-3</v>
      </c>
      <c r="AS140">
        <f ca="1">MIN(LOG(1 - Parameters!$B$193/(1+100*EXP(-Parameters!$B$195*'National cons per cap'!AS140/1000))) / LOG(1 - (Parameters!$B$192/Parameters!$B$194)^2), 1)</f>
        <v>0.99999999643588</v>
      </c>
      <c r="AT140">
        <f ca="1">MIN(LOG(1 - Parameters!$B$193/(1+100*EXP(-Parameters!$B$195*'National cons per cap'!AT140/1000))) / LOG(1 - (Parameters!$B$192/Parameters!$B$194)^2), 1)</f>
        <v>0.99999838693776522</v>
      </c>
      <c r="AU140">
        <f ca="1">MIN(LOG(1 - Parameters!$B$193/(1+100*EXP(-Parameters!$B$195*'National cons per cap'!AU140/1000))) / LOG(1 - (Parameters!$B$192/Parameters!$B$194)^2), 1)</f>
        <v>0.99999999830865094</v>
      </c>
      <c r="AV140">
        <f ca="1">MIN(LOG(1 - Parameters!$B$193/(1+100*EXP(-Parameters!$B$195*'National cons per cap'!AV140/1000))) / LOG(1 - (Parameters!$B$192/Parameters!$B$194)^2), 1)</f>
        <v>0.99362392511477682</v>
      </c>
      <c r="AW140">
        <f ca="1">MIN(LOG(1 - Parameters!$B$193/(1+100*EXP(-Parameters!$B$195*'National cons per cap'!AW140/1000))) / LOG(1 - (Parameters!$B$192/Parameters!$B$194)^2), 1)</f>
        <v>0.99980696298990501</v>
      </c>
      <c r="AX140">
        <f ca="1">MIN(LOG(1 - Parameters!$B$193/(1+100*EXP(-Parameters!$B$195*'National cons per cap'!AX140/1000))) / LOG(1 - (Parameters!$B$192/Parameters!$B$194)^2), 1)</f>
        <v>0.9999999995714417</v>
      </c>
      <c r="AY140">
        <f ca="1">MIN(LOG(1 - Parameters!$B$193/(1+100*EXP(-Parameters!$B$195*'National cons per cap'!AY140/1000))) / LOG(1 - (Parameters!$B$192/Parameters!$B$194)^2), 1)</f>
        <v>0.99999991442287595</v>
      </c>
      <c r="AZ140">
        <f ca="1">MIN(LOG(1 - Parameters!$B$193/(1+100*EXP(-Parameters!$B$195*'National cons per cap'!AZ140/1000))) / LOG(1 - (Parameters!$B$192/Parameters!$B$194)^2), 1)</f>
        <v>0.99999999999900746</v>
      </c>
      <c r="BA140">
        <f ca="1">MIN(LOG(1 - Parameters!$B$193/(1+100*EXP(-Parameters!$B$195*'National cons per cap'!BA140/1000))) / LOG(1 - (Parameters!$B$192/Parameters!$B$194)^2), 1)</f>
        <v>0.99998018136470712</v>
      </c>
      <c r="BB140">
        <f ca="1">MIN(LOG(1 - Parameters!$B$193/(1+100*EXP(-Parameters!$B$195*'National cons per cap'!BB140/1000))) / LOG(1 - (Parameters!$B$192/Parameters!$B$194)^2), 1)</f>
        <v>1</v>
      </c>
      <c r="BC140">
        <f ca="1">MIN(LOG(1 - Parameters!$B$193/(1+100*EXP(-Parameters!$B$195*'National cons per cap'!BC140/1000))) / LOG(1 - (Parameters!$B$192/Parameters!$B$194)^2), 1)</f>
        <v>0.9270013749457896</v>
      </c>
      <c r="BD140">
        <f>MIN(LOG(1 - Parameters!$B$193/(1+100*EXP(-Parameters!$B$195*'National cons per cap'!BD140/1000))) / LOG(1 - (Parameters!$B$192/Parameters!$B$194)^2), 1)</f>
        <v>9.802617410493028E-3</v>
      </c>
      <c r="BE140">
        <f ca="1">MIN(LOG(1 - Parameters!$B$193/(1+100*EXP(-Parameters!$B$195*'National cons per cap'!BE140/1000))) / LOG(1 - (Parameters!$B$192/Parameters!$B$194)^2), 1)</f>
        <v>0.99999994423787419</v>
      </c>
      <c r="BF140">
        <f ca="1">MIN(LOG(1 - Parameters!$B$193/(1+100*EXP(-Parameters!$B$195*'National cons per cap'!BF140/1000))) / LOG(1 - (Parameters!$B$192/Parameters!$B$194)^2), 1)</f>
        <v>0.99992535426527906</v>
      </c>
      <c r="BG140">
        <f ca="1">MIN(LOG(1 - Parameters!$B$193/(1+100*EXP(-Parameters!$B$195*'National cons per cap'!BG140/1000))) / LOG(1 - (Parameters!$B$192/Parameters!$B$194)^2), 1)</f>
        <v>0.28685141879570275</v>
      </c>
      <c r="BH140">
        <f ca="1">MIN(LOG(1 - Parameters!$B$193/(1+100*EXP(-Parameters!$B$195*'National cons per cap'!BH140/1000))) / LOG(1 - (Parameters!$B$192/Parameters!$B$194)^2), 1)</f>
        <v>0.99999999966171238</v>
      </c>
      <c r="BI140">
        <f ca="1">MIN(LOG(1 - Parameters!$B$193/(1+100*EXP(-Parameters!$B$195*'National cons per cap'!BI140/1000))) / LOG(1 - (Parameters!$B$192/Parameters!$B$194)^2), 1)</f>
        <v>0.99999953967903332</v>
      </c>
      <c r="BJ140">
        <f ca="1">MIN(LOG(1 - Parameters!$B$193/(1+100*EXP(-Parameters!$B$195*'National cons per cap'!BJ140/1000))) / LOG(1 - (Parameters!$B$192/Parameters!$B$194)^2), 1)</f>
        <v>0.99999999523261374</v>
      </c>
      <c r="BK140">
        <f ca="1">MIN(LOG(1 - Parameters!$B$193/(1+100*EXP(-Parameters!$B$195*'National cons per cap'!BK140/1000))) / LOG(1 - (Parameters!$B$192/Parameters!$B$194)^2), 1)</f>
        <v>4.0385193171382824E-2</v>
      </c>
      <c r="BL140">
        <f ca="1">MIN(LOG(1 - Parameters!$B$193/(1+100*EXP(-Parameters!$B$195*'National cons per cap'!BL140/1000))) / LOG(1 - (Parameters!$B$192/Parameters!$B$194)^2), 1)</f>
        <v>1</v>
      </c>
      <c r="BM140">
        <f ca="1">MIN(LOG(1 - Parameters!$B$193/(1+100*EXP(-Parameters!$B$195*'National cons per cap'!BM140/1000))) / LOG(1 - (Parameters!$B$192/Parameters!$B$194)^2), 1)</f>
        <v>0.99999999965780373</v>
      </c>
      <c r="BN140">
        <f ca="1">MIN(LOG(1 - Parameters!$B$193/(1+100*EXP(-Parameters!$B$195*'National cons per cap'!BN140/1000))) / LOG(1 - (Parameters!$B$192/Parameters!$B$194)^2), 1)</f>
        <v>0.99774756382540153</v>
      </c>
      <c r="BO140">
        <f ca="1">MIN(LOG(1 - Parameters!$B$193/(1+100*EXP(-Parameters!$B$195*'National cons per cap'!BO140/1000))) / LOG(1 - (Parameters!$B$192/Parameters!$B$194)^2), 1)</f>
        <v>0.99979027342241633</v>
      </c>
      <c r="BP140">
        <f ca="1">MIN(LOG(1 - Parameters!$B$193/(1+100*EXP(-Parameters!$B$195*'National cons per cap'!BP140/1000))) / LOG(1 - (Parameters!$B$192/Parameters!$B$194)^2), 1)</f>
        <v>0.97988898394369295</v>
      </c>
      <c r="BQ140">
        <f>MIN(LOG(1 - Parameters!$B$193/(1+100*EXP(-Parameters!$B$195*'National cons per cap'!BQ140/1000))) / LOG(1 - (Parameters!$B$192/Parameters!$B$194)^2), 1)</f>
        <v>9.802617410493028E-3</v>
      </c>
      <c r="BR140">
        <f ca="1">MIN(LOG(1 - Parameters!$B$193/(1+100*EXP(-Parameters!$B$195*'National cons per cap'!BR140/1000))) / LOG(1 - (Parameters!$B$192/Parameters!$B$194)^2), 1)</f>
        <v>0.86510480533143375</v>
      </c>
      <c r="BS140">
        <f ca="1">MIN(LOG(1 - Parameters!$B$193/(1+100*EXP(-Parameters!$B$195*'National cons per cap'!BS140/1000))) / LOG(1 - (Parameters!$B$192/Parameters!$B$194)^2), 1)</f>
        <v>0.87280273655128382</v>
      </c>
      <c r="BT140">
        <f ca="1">MIN(LOG(1 - Parameters!$B$193/(1+100*EXP(-Parameters!$B$195*'National cons per cap'!BT140/1000))) / LOG(1 - (Parameters!$B$192/Parameters!$B$194)^2), 1)</f>
        <v>1</v>
      </c>
      <c r="BU140">
        <f ca="1">MIN(LOG(1 - Parameters!$B$193/(1+100*EXP(-Parameters!$B$195*'National cons per cap'!BU140/1000))) / LOG(1 - (Parameters!$B$192/Parameters!$B$194)^2), 1)</f>
        <v>0.99999993903150497</v>
      </c>
      <c r="BV140">
        <f ca="1">MIN(LOG(1 - Parameters!$B$193/(1+100*EXP(-Parameters!$B$195*'National cons per cap'!BV140/1000))) / LOG(1 - (Parameters!$B$192/Parameters!$B$194)^2), 1)</f>
        <v>0.99999423537468712</v>
      </c>
      <c r="BW140">
        <f ca="1">MIN(LOG(1 - Parameters!$B$193/(1+100*EXP(-Parameters!$B$195*'National cons per cap'!BW140/1000))) / LOG(1 - (Parameters!$B$192/Parameters!$B$194)^2), 1)</f>
        <v>0.99981802490928828</v>
      </c>
      <c r="BX140">
        <f>MIN(LOG(1 - Parameters!$B$193/(1+100*EXP(-Parameters!$B$195*'National cons per cap'!BX140/1000))) / LOG(1 - (Parameters!$B$192/Parameters!$B$194)^2), 1)</f>
        <v>9.802617410493028E-3</v>
      </c>
      <c r="BY140">
        <f ca="1">MIN(LOG(1 - Parameters!$B$193/(1+100*EXP(-Parameters!$B$195*'National cons per cap'!BY140/1000))) / LOG(1 - (Parameters!$B$192/Parameters!$B$194)^2), 1)</f>
        <v>0.99775403962590503</v>
      </c>
      <c r="BZ140">
        <f ca="1">MIN(LOG(1 - Parameters!$B$193/(1+100*EXP(-Parameters!$B$195*'National cons per cap'!BZ140/1000))) / LOG(1 - (Parameters!$B$192/Parameters!$B$194)^2), 1)</f>
        <v>1</v>
      </c>
      <c r="CA140">
        <f ca="1">MIN(LOG(1 - Parameters!$B$193/(1+100*EXP(-Parameters!$B$195*'National cons per cap'!CA140/1000))) / LOG(1 - (Parameters!$B$192/Parameters!$B$194)^2), 1)</f>
        <v>0.92965300174039922</v>
      </c>
      <c r="CB140">
        <f ca="1">MIN(LOG(1 - Parameters!$B$193/(1+100*EXP(-Parameters!$B$195*'National cons per cap'!CB140/1000))) / LOG(1 - (Parameters!$B$192/Parameters!$B$194)^2), 1)</f>
        <v>0.99981582967492444</v>
      </c>
      <c r="CC140">
        <f ca="1">MIN(LOG(1 - Parameters!$B$193/(1+100*EXP(-Parameters!$B$195*'National cons per cap'!CC140/1000))) / LOG(1 - (Parameters!$B$192/Parameters!$B$194)^2), 1)</f>
        <v>0.10889241196791145</v>
      </c>
      <c r="CD140">
        <f ca="1">MIN(LOG(1 - Parameters!$B$193/(1+100*EXP(-Parameters!$B$195*'National cons per cap'!CD140/1000))) / LOG(1 - (Parameters!$B$192/Parameters!$B$194)^2), 1)</f>
        <v>0.99995570090491115</v>
      </c>
      <c r="CE140">
        <f ca="1">MIN(LOG(1 - Parameters!$B$193/(1+100*EXP(-Parameters!$B$195*'National cons per cap'!CE140/1000))) / LOG(1 - (Parameters!$B$192/Parameters!$B$194)^2), 1)</f>
        <v>0.99999996508957811</v>
      </c>
      <c r="CF140">
        <f ca="1">MIN(LOG(1 - Parameters!$B$193/(1+100*EXP(-Parameters!$B$195*'National cons per cap'!CF140/1000))) / LOG(1 - (Parameters!$B$192/Parameters!$B$194)^2), 1)</f>
        <v>0.99706985720817121</v>
      </c>
      <c r="CG140">
        <f ca="1">MIN(LOG(1 - Parameters!$B$193/(1+100*EXP(-Parameters!$B$195*'National cons per cap'!CG140/1000))) / LOG(1 - (Parameters!$B$192/Parameters!$B$194)^2), 1)</f>
        <v>0.99999999996138633</v>
      </c>
      <c r="CH140">
        <f ca="1">MIN(LOG(1 - Parameters!$B$193/(1+100*EXP(-Parameters!$B$195*'National cons per cap'!CH140/1000))) / LOG(1 - (Parameters!$B$192/Parameters!$B$194)^2), 1)</f>
        <v>1</v>
      </c>
      <c r="CI140">
        <f ca="1">MIN(LOG(1 - Parameters!$B$193/(1+100*EXP(-Parameters!$B$195*'National cons per cap'!CI140/1000))) / LOG(1 - (Parameters!$B$192/Parameters!$B$194)^2), 1)</f>
        <v>1</v>
      </c>
      <c r="CJ140">
        <f ca="1">MIN(LOG(1 - Parameters!$B$193/(1+100*EXP(-Parameters!$B$195*'National cons per cap'!CJ140/1000))) / LOG(1 - (Parameters!$B$192/Parameters!$B$194)^2), 1)</f>
        <v>0.99999999999609712</v>
      </c>
      <c r="CK140">
        <f ca="1">MIN(LOG(1 - Parameters!$B$193/(1+100*EXP(-Parameters!$B$195*'National cons per cap'!CK140/1000))) / LOG(1 - (Parameters!$B$192/Parameters!$B$194)^2), 1)</f>
        <v>0.99999886229294821</v>
      </c>
      <c r="CL140">
        <f ca="1">MIN(LOG(1 - Parameters!$B$193/(1+100*EXP(-Parameters!$B$195*'National cons per cap'!CL140/1000))) / LOG(1 - (Parameters!$B$192/Parameters!$B$194)^2), 1)</f>
        <v>0.99999999664938255</v>
      </c>
      <c r="CM140">
        <f ca="1">MIN(LOG(1 - Parameters!$B$193/(1+100*EXP(-Parameters!$B$195*'National cons per cap'!CM140/1000))) / LOG(1 - (Parameters!$B$192/Parameters!$B$194)^2), 1)</f>
        <v>0.99995829868153774</v>
      </c>
      <c r="CN140">
        <f ca="1">MIN(LOG(1 - Parameters!$B$193/(1+100*EXP(-Parameters!$B$195*'National cons per cap'!CN140/1000))) / LOG(1 - (Parameters!$B$192/Parameters!$B$194)^2), 1)</f>
        <v>1</v>
      </c>
      <c r="CO140">
        <f ca="1">MIN(LOG(1 - Parameters!$B$193/(1+100*EXP(-Parameters!$B$195*'National cons per cap'!CO140/1000))) / LOG(1 - (Parameters!$B$192/Parameters!$B$194)^2), 1)</f>
        <v>1</v>
      </c>
      <c r="CP140">
        <f ca="1">MIN(LOG(1 - Parameters!$B$193/(1+100*EXP(-Parameters!$B$195*'National cons per cap'!CP140/1000))) / LOG(1 - (Parameters!$B$192/Parameters!$B$194)^2), 1)</f>
        <v>0.99999999924854666</v>
      </c>
      <c r="CQ140">
        <f ca="1">MIN(LOG(1 - Parameters!$B$193/(1+100*EXP(-Parameters!$B$195*'National cons per cap'!CQ140/1000))) / LOG(1 - (Parameters!$B$192/Parameters!$B$194)^2), 1)</f>
        <v>0.9970152310292284</v>
      </c>
      <c r="CR140">
        <f ca="1">MIN(LOG(1 - Parameters!$B$193/(1+100*EXP(-Parameters!$B$195*'National cons per cap'!CR140/1000))) / LOG(1 - (Parameters!$B$192/Parameters!$B$194)^2), 1)</f>
        <v>0.4454653673815484</v>
      </c>
      <c r="CS140">
        <f ca="1">MIN(LOG(1 - Parameters!$B$193/(1+100*EXP(-Parameters!$B$195*'National cons per cap'!CS140/1000))) / LOG(1 - (Parameters!$B$192/Parameters!$B$194)^2), 1)</f>
        <v>0.95009027387227385</v>
      </c>
      <c r="CT140">
        <f ca="1">MIN(LOG(1 - Parameters!$B$193/(1+100*EXP(-Parameters!$B$195*'National cons per cap'!CT140/1000))) / LOG(1 - (Parameters!$B$192/Parameters!$B$194)^2), 1)</f>
        <v>1</v>
      </c>
      <c r="CU140">
        <f ca="1">MIN(LOG(1 - Parameters!$B$193/(1+100*EXP(-Parameters!$B$195*'National cons per cap'!CU140/1000))) / LOG(1 - (Parameters!$B$192/Parameters!$B$194)^2), 1)</f>
        <v>1</v>
      </c>
      <c r="CV140">
        <f ca="1">MIN(LOG(1 - Parameters!$B$193/(1+100*EXP(-Parameters!$B$195*'National cons per cap'!CV140/1000))) / LOG(1 - (Parameters!$B$192/Parameters!$B$194)^2), 1)</f>
        <v>1</v>
      </c>
      <c r="CW140">
        <f ca="1">MIN(LOG(1 - Parameters!$B$193/(1+100*EXP(-Parameters!$B$195*'National cons per cap'!CW140/1000))) / LOG(1 - (Parameters!$B$192/Parameters!$B$194)^2), 1)</f>
        <v>0.99985146688247661</v>
      </c>
      <c r="CX140">
        <f ca="1">MIN(LOG(1 - Parameters!$B$193/(1+100*EXP(-Parameters!$B$195*'National cons per cap'!CX140/1000))) / LOG(1 - (Parameters!$B$192/Parameters!$B$194)^2), 1)</f>
        <v>1</v>
      </c>
      <c r="CY140">
        <f ca="1">MIN(LOG(1 - Parameters!$B$193/(1+100*EXP(-Parameters!$B$195*'National cons per cap'!CY140/1000))) / LOG(1 - (Parameters!$B$192/Parameters!$B$194)^2), 1)</f>
        <v>0.92777490720652211</v>
      </c>
      <c r="CZ140">
        <f ca="1">MIN(LOG(1 - Parameters!$B$193/(1+100*EXP(-Parameters!$B$195*'National cons per cap'!CZ140/1000))) / LOG(1 - (Parameters!$B$192/Parameters!$B$194)^2), 1)</f>
        <v>1</v>
      </c>
      <c r="DA140">
        <f>MIN(LOG(1 - Parameters!$B$193/(1+100*EXP(-Parameters!$B$195*'National cons per cap'!DA140/1000))) / LOG(1 - (Parameters!$B$192/Parameters!$B$194)^2), 1)</f>
        <v>9.802617410493028E-3</v>
      </c>
      <c r="DB140">
        <f ca="1">MIN(LOG(1 - Parameters!$B$193/(1+100*EXP(-Parameters!$B$195*'National cons per cap'!DB140/1000))) / LOG(1 - (Parameters!$B$192/Parameters!$B$194)^2), 1)</f>
        <v>0.99999998856348771</v>
      </c>
      <c r="DC140">
        <f ca="1">MIN(LOG(1 - Parameters!$B$193/(1+100*EXP(-Parameters!$B$195*'National cons per cap'!DC140/1000))) / LOG(1 - (Parameters!$B$192/Parameters!$B$194)^2), 1)</f>
        <v>0.98562587924001155</v>
      </c>
      <c r="DD140">
        <f ca="1">MIN(LOG(1 - Parameters!$B$193/(1+100*EXP(-Parameters!$B$195*'National cons per cap'!DD140/1000))) / LOG(1 - (Parameters!$B$192/Parameters!$B$194)^2), 1)</f>
        <v>0.99994422019277507</v>
      </c>
      <c r="DE140">
        <f ca="1">MIN(LOG(1 - Parameters!$B$193/(1+100*EXP(-Parameters!$B$195*'National cons per cap'!DE140/1000))) / LOG(1 - (Parameters!$B$192/Parameters!$B$194)^2), 1)</f>
        <v>1</v>
      </c>
      <c r="DF140">
        <f ca="1">MIN(LOG(1 - Parameters!$B$193/(1+100*EXP(-Parameters!$B$195*'National cons per cap'!DF140/1000))) / LOG(1 - (Parameters!$B$192/Parameters!$B$194)^2), 1)</f>
        <v>0.99927501714768319</v>
      </c>
      <c r="DG140">
        <f ca="1">MIN(LOG(1 - Parameters!$B$193/(1+100*EXP(-Parameters!$B$195*'National cons per cap'!DG140/1000))) / LOG(1 - (Parameters!$B$192/Parameters!$B$194)^2), 1)</f>
        <v>0.9999999804028662</v>
      </c>
      <c r="DH140">
        <f ca="1">MIN(LOG(1 - Parameters!$B$193/(1+100*EXP(-Parameters!$B$195*'National cons per cap'!DH140/1000))) / LOG(1 - (Parameters!$B$192/Parameters!$B$194)^2), 1)</f>
        <v>0.90091696816330191</v>
      </c>
      <c r="DI140">
        <f ca="1">MIN(LOG(1 - Parameters!$B$193/(1+100*EXP(-Parameters!$B$195*'National cons per cap'!DI140/1000))) / LOG(1 - (Parameters!$B$192/Parameters!$B$194)^2), 1)</f>
        <v>0.82939118508815568</v>
      </c>
      <c r="DJ140">
        <f ca="1">MIN(LOG(1 - Parameters!$B$193/(1+100*EXP(-Parameters!$B$195*'National cons per cap'!DJ140/1000))) / LOG(1 - (Parameters!$B$192/Parameters!$B$194)^2), 1)</f>
        <v>0.99999999988027855</v>
      </c>
      <c r="DK140">
        <f ca="1">MIN(LOG(1 - Parameters!$B$193/(1+100*EXP(-Parameters!$B$195*'National cons per cap'!DK140/1000))) / LOG(1 - (Parameters!$B$192/Parameters!$B$194)^2), 1)</f>
        <v>0.94256072606623842</v>
      </c>
      <c r="DL140">
        <f ca="1">MIN(LOG(1 - Parameters!$B$193/(1+100*EXP(-Parameters!$B$195*'National cons per cap'!DL140/1000))) / LOG(1 - (Parameters!$B$192/Parameters!$B$194)^2), 1)</f>
        <v>0.95702095062950654</v>
      </c>
      <c r="DM140">
        <f ca="1">MIN(LOG(1 - Parameters!$B$193/(1+100*EXP(-Parameters!$B$195*'National cons per cap'!DM140/1000))) / LOG(1 - (Parameters!$B$192/Parameters!$B$194)^2), 1)</f>
        <v>0.99339088800896058</v>
      </c>
      <c r="DN140">
        <f ca="1">MIN(LOG(1 - Parameters!$B$193/(1+100*EXP(-Parameters!$B$195*'National cons per cap'!DN140/1000))) / LOG(1 - (Parameters!$B$192/Parameters!$B$194)^2), 1)</f>
        <v>0.99885022871444451</v>
      </c>
      <c r="DO140">
        <f ca="1">MIN(LOG(1 - Parameters!$B$193/(1+100*EXP(-Parameters!$B$195*'National cons per cap'!DO140/1000))) / LOG(1 - (Parameters!$B$192/Parameters!$B$194)^2), 1)</f>
        <v>0.99999995540970932</v>
      </c>
      <c r="DP140">
        <f ca="1">MIN(LOG(1 - Parameters!$B$193/(1+100*EXP(-Parameters!$B$195*'National cons per cap'!DP140/1000))) / LOG(1 - (Parameters!$B$192/Parameters!$B$194)^2), 1)</f>
        <v>0.404854086709862</v>
      </c>
      <c r="DQ140">
        <f ca="1">MIN(LOG(1 - Parameters!$B$193/(1+100*EXP(-Parameters!$B$195*'National cons per cap'!DQ140/1000))) / LOG(1 - (Parameters!$B$192/Parameters!$B$194)^2), 1)</f>
        <v>0.99942762587933132</v>
      </c>
      <c r="DR140">
        <f>MIN(LOG(1 - Parameters!$B$193/(1+100*EXP(-Parameters!$B$195*'National cons per cap'!DR140/1000))) / LOG(1 - (Parameters!$B$192/Parameters!$B$194)^2), 1)</f>
        <v>9.802617410493028E-3</v>
      </c>
      <c r="DS140">
        <f ca="1">MIN(LOG(1 - Parameters!$B$193/(1+100*EXP(-Parameters!$B$195*'National cons per cap'!DS140/1000))) / LOG(1 - (Parameters!$B$192/Parameters!$B$194)^2), 1)</f>
        <v>1</v>
      </c>
      <c r="DT140">
        <f ca="1">MIN(LOG(1 - Parameters!$B$193/(1+100*EXP(-Parameters!$B$195*'National cons per cap'!DT140/1000))) / LOG(1 - (Parameters!$B$192/Parameters!$B$194)^2), 1)</f>
        <v>0.52915262362191984</v>
      </c>
      <c r="DU140">
        <f ca="1">MIN(LOG(1 - Parameters!$B$193/(1+100*EXP(-Parameters!$B$195*'National cons per cap'!DU140/1000))) / LOG(1 - (Parameters!$B$192/Parameters!$B$194)^2), 1)</f>
        <v>1</v>
      </c>
      <c r="DV140">
        <f ca="1">MIN(LOG(1 - Parameters!$B$193/(1+100*EXP(-Parameters!$B$195*'National cons per cap'!DV140/1000))) / LOG(1 - (Parameters!$B$192/Parameters!$B$194)^2), 1)</f>
        <v>0.99999999999970857</v>
      </c>
      <c r="DW140">
        <f>MIN(LOG(1 - Parameters!$B$193/(1+100*EXP(-Parameters!$B$195*'National cons per cap'!DW140/1000))) / LOG(1 - (Parameters!$B$192/Parameters!$B$194)^2), 1)</f>
        <v>9.802617410493028E-3</v>
      </c>
      <c r="DX140">
        <f ca="1">MIN(LOG(1 - Parameters!$B$193/(1+100*EXP(-Parameters!$B$195*'National cons per cap'!DX140/1000))) / LOG(1 - (Parameters!$B$192/Parameters!$B$194)^2), 1)</f>
        <v>0.20687018003724209</v>
      </c>
      <c r="DY140">
        <f ca="1">MIN(LOG(1 - Parameters!$B$193/(1+100*EXP(-Parameters!$B$195*'National cons per cap'!DY140/1000))) / LOG(1 - (Parameters!$B$192/Parameters!$B$194)^2), 1)</f>
        <v>0.99999852821884361</v>
      </c>
      <c r="DZ140">
        <f ca="1">MIN(LOG(1 - Parameters!$B$193/(1+100*EXP(-Parameters!$B$195*'National cons per cap'!DZ140/1000))) / LOG(1 - (Parameters!$B$192/Parameters!$B$194)^2), 1)</f>
        <v>0.94299352081591559</v>
      </c>
      <c r="EA140">
        <f ca="1">MIN(LOG(1 - Parameters!$B$193/(1+100*EXP(-Parameters!$B$195*'National cons per cap'!EA140/1000))) / LOG(1 - (Parameters!$B$192/Parameters!$B$194)^2), 1)</f>
        <v>0.99999998475016727</v>
      </c>
      <c r="EB140">
        <f ca="1">MIN(LOG(1 - Parameters!$B$193/(1+100*EXP(-Parameters!$B$195*'National cons per cap'!EB140/1000))) / LOG(1 - (Parameters!$B$192/Parameters!$B$194)^2), 1)</f>
        <v>0.99999999999814404</v>
      </c>
      <c r="EC140">
        <f ca="1">MIN(LOG(1 - Parameters!$B$193/(1+100*EXP(-Parameters!$B$195*'National cons per cap'!EC140/1000))) / LOG(1 - (Parameters!$B$192/Parameters!$B$194)^2), 1)</f>
        <v>0.51686119570410427</v>
      </c>
      <c r="ED140">
        <f ca="1">MIN(LOG(1 - Parameters!$B$193/(1+100*EXP(-Parameters!$B$195*'National cons per cap'!ED140/1000))) / LOG(1 - (Parameters!$B$192/Parameters!$B$194)^2), 1)</f>
        <v>0.99998288423577164</v>
      </c>
      <c r="EE140">
        <f ca="1">MIN(LOG(1 - Parameters!$B$193/(1+100*EXP(-Parameters!$B$195*'National cons per cap'!EE140/1000))) / LOG(1 - (Parameters!$B$192/Parameters!$B$194)^2), 1)</f>
        <v>0.99999990089042279</v>
      </c>
      <c r="EF140">
        <f ca="1">MIN(LOG(1 - Parameters!$B$193/(1+100*EXP(-Parameters!$B$195*'National cons per cap'!EF140/1000))) / LOG(1 - (Parameters!$B$192/Parameters!$B$194)^2), 1)</f>
        <v>1</v>
      </c>
      <c r="EG140">
        <f ca="1">MIN(LOG(1 - Parameters!$B$193/(1+100*EXP(-Parameters!$B$195*'National cons per cap'!EG140/1000))) / LOG(1 - (Parameters!$B$192/Parameters!$B$194)^2), 1)</f>
        <v>0.99925337784579349</v>
      </c>
      <c r="EH140">
        <f ca="1">MIN(LOG(1 - Parameters!$B$193/(1+100*EXP(-Parameters!$B$195*'National cons per cap'!EH140/1000))) / LOG(1 - (Parameters!$B$192/Parameters!$B$194)^2), 1)</f>
        <v>0.99999999966123565</v>
      </c>
      <c r="EI140">
        <f ca="1">MIN(LOG(1 - Parameters!$B$193/(1+100*EXP(-Parameters!$B$195*'National cons per cap'!EI140/1000))) / LOG(1 - (Parameters!$B$192/Parameters!$B$194)^2), 1)</f>
        <v>0.99999831095702096</v>
      </c>
      <c r="EJ140">
        <f ca="1">MIN(LOG(1 - Parameters!$B$193/(1+100*EXP(-Parameters!$B$195*'National cons per cap'!EJ140/1000))) / LOG(1 - (Parameters!$B$192/Parameters!$B$194)^2), 1)</f>
        <v>0.99819916331245373</v>
      </c>
      <c r="EK140">
        <f ca="1">MIN(LOG(1 - Parameters!$B$193/(1+100*EXP(-Parameters!$B$195*'National cons per cap'!EK140/1000))) / LOG(1 - (Parameters!$B$192/Parameters!$B$194)^2), 1)</f>
        <v>1</v>
      </c>
      <c r="EL140">
        <f ca="1">MIN(LOG(1 - Parameters!$B$193/(1+100*EXP(-Parameters!$B$195*'National cons per cap'!EL140/1000))) / LOG(1 - (Parameters!$B$192/Parameters!$B$194)^2), 1)</f>
        <v>0.98039775172395249</v>
      </c>
      <c r="EM140">
        <f ca="1">MIN(LOG(1 - Parameters!$B$193/(1+100*EXP(-Parameters!$B$195*'National cons per cap'!EM140/1000))) / LOG(1 - (Parameters!$B$192/Parameters!$B$194)^2), 1)</f>
        <v>0.99996904257941732</v>
      </c>
      <c r="EN140">
        <f ca="1">MIN(LOG(1 - Parameters!$B$193/(1+100*EXP(-Parameters!$B$195*'National cons per cap'!EN140/1000))) / LOG(1 - (Parameters!$B$192/Parameters!$B$194)^2), 1)</f>
        <v>1</v>
      </c>
      <c r="EO140">
        <f>MIN(LOG(1 - Parameters!$B$193/(1+100*EXP(-Parameters!$B$195*'National cons per cap'!EO140/1000))) / LOG(1 - (Parameters!$B$192/Parameters!$B$194)^2), 1)</f>
        <v>9.802617410493028E-3</v>
      </c>
      <c r="EP140">
        <f ca="1">MIN(LOG(1 - Parameters!$B$193/(1+100*EXP(-Parameters!$B$195*'National cons per cap'!EP140/1000))) / LOG(1 - (Parameters!$B$192/Parameters!$B$194)^2), 1)</f>
        <v>0.9999997828130659</v>
      </c>
      <c r="EQ140">
        <f ca="1">MIN(LOG(1 - Parameters!$B$193/(1+100*EXP(-Parameters!$B$195*'National cons per cap'!EQ140/1000))) / LOG(1 - (Parameters!$B$192/Parameters!$B$194)^2), 1)</f>
        <v>0.99999571835338996</v>
      </c>
      <c r="ER140">
        <f ca="1">MIN(LOG(1 - Parameters!$B$193/(1+100*EXP(-Parameters!$B$195*'National cons per cap'!ER140/1000))) / LOG(1 - (Parameters!$B$192/Parameters!$B$194)^2), 1)</f>
        <v>0.99999941918784896</v>
      </c>
      <c r="ES140">
        <f ca="1">MIN(LOG(1 - Parameters!$B$193/(1+100*EXP(-Parameters!$B$195*'National cons per cap'!ES140/1000))) / LOG(1 - (Parameters!$B$192/Parameters!$B$194)^2), 1)</f>
        <v>1</v>
      </c>
      <c r="ET140">
        <f>MIN(LOG(1 - Parameters!$B$193/(1+100*EXP(-Parameters!$B$195*'National cons per cap'!ET140/1000))) / LOG(1 - (Parameters!$B$192/Parameters!$B$194)^2), 1)</f>
        <v>9.802617410493028E-3</v>
      </c>
      <c r="EU140">
        <f ca="1">MIN(LOG(1 - Parameters!$B$193/(1+100*EXP(-Parameters!$B$195*'National cons per cap'!EU140/1000))) / LOG(1 - (Parameters!$B$192/Parameters!$B$194)^2), 1)</f>
        <v>0.99898320706682098</v>
      </c>
      <c r="EV140">
        <f ca="1">MIN(LOG(1 - Parameters!$B$193/(1+100*EXP(-Parameters!$B$195*'National cons per cap'!EV140/1000))) / LOG(1 - (Parameters!$B$192/Parameters!$B$194)^2), 1)</f>
        <v>0.99999999998716449</v>
      </c>
      <c r="EW140">
        <f ca="1">MIN(LOG(1 - Parameters!$B$193/(1+100*EXP(-Parameters!$B$195*'National cons per cap'!EW140/1000))) / LOG(1 - (Parameters!$B$192/Parameters!$B$194)^2), 1)</f>
        <v>0.80970868031461929</v>
      </c>
      <c r="EX140">
        <f ca="1">MIN(LOG(1 - Parameters!$B$193/(1+100*EXP(-Parameters!$B$195*'National cons per cap'!EX140/1000))) / LOG(1 - (Parameters!$B$192/Parameters!$B$194)^2), 1)</f>
        <v>1</v>
      </c>
      <c r="EY140">
        <f ca="1">MIN(LOG(1 - Parameters!$B$193/(1+100*EXP(-Parameters!$B$195*'National cons per cap'!EY140/1000))) / LOG(1 - (Parameters!$B$192/Parameters!$B$194)^2), 1)</f>
        <v>0.99995040332646501</v>
      </c>
      <c r="EZ140">
        <f ca="1">MIN(LOG(1 - Parameters!$B$193/(1+100*EXP(-Parameters!$B$195*'National cons per cap'!EZ140/1000))) / LOG(1 - (Parameters!$B$192/Parameters!$B$194)^2), 1)</f>
        <v>0.9984666087684072</v>
      </c>
      <c r="FA140">
        <f ca="1">MIN(LOG(1 - Parameters!$B$193/(1+100*EXP(-Parameters!$B$195*'National cons per cap'!FA140/1000))) / LOG(1 - (Parameters!$B$192/Parameters!$B$194)^2), 1)</f>
        <v>0.89797857231691536</v>
      </c>
      <c r="FB140">
        <f ca="1">MIN(LOG(1 - Parameters!$B$193/(1+100*EXP(-Parameters!$B$195*'National cons per cap'!FB140/1000))) / LOG(1 - (Parameters!$B$192/Parameters!$B$194)^2), 1)</f>
        <v>0.64618951868330543</v>
      </c>
      <c r="FC140">
        <f ca="1">MIN(LOG(1 - Parameters!$B$193/(1+100*EXP(-Parameters!$B$195*'National cons per cap'!FC140/1000))) / LOG(1 - (Parameters!$B$192/Parameters!$B$194)^2), 1)</f>
        <v>0.99957224940703027</v>
      </c>
      <c r="FD140">
        <f ca="1">MIN(LOG(1 - Parameters!$B$193/(1+100*EXP(-Parameters!$B$195*'National cons per cap'!FD140/1000))) / LOG(1 - (Parameters!$B$192/Parameters!$B$194)^2), 1)</f>
        <v>1</v>
      </c>
      <c r="FE140">
        <f>MIN(LOG(1 - Parameters!$B$193/(1+100*EXP(-Parameters!$B$195*'National cons per cap'!FE140/1000))) / LOG(1 - (Parameters!$B$192/Parameters!$B$194)^2), 1)</f>
        <v>9.802617410493028E-3</v>
      </c>
      <c r="FF140">
        <f ca="1">MIN(LOG(1 - Parameters!$B$193/(1+100*EXP(-Parameters!$B$195*'National cons per cap'!FF140/1000))) / LOG(1 - (Parameters!$B$192/Parameters!$B$194)^2), 1)</f>
        <v>0.99292810508664286</v>
      </c>
      <c r="FG140">
        <f ca="1">MIN(LOG(1 - Parameters!$B$193/(1+100*EXP(-Parameters!$B$195*'National cons per cap'!FG140/1000))) / LOG(1 - (Parameters!$B$192/Parameters!$B$194)^2), 1)</f>
        <v>0.99999993259237885</v>
      </c>
      <c r="FH140">
        <f ca="1">MIN(LOG(1 - Parameters!$B$193/(1+100*EXP(-Parameters!$B$195*'National cons per cap'!FH140/1000))) / LOG(1 - (Parameters!$B$192/Parameters!$B$194)^2), 1)</f>
        <v>0.9926040753919283</v>
      </c>
      <c r="FI140">
        <f ca="1">MIN(LOG(1 - Parameters!$B$193/(1+100*EXP(-Parameters!$B$195*'National cons per cap'!FI140/1000))) / LOG(1 - (Parameters!$B$192/Parameters!$B$194)^2), 1)</f>
        <v>0.99995426963630685</v>
      </c>
      <c r="FJ140">
        <f ca="1">MIN(LOG(1 - Parameters!$B$193/(1+100*EXP(-Parameters!$B$195*'National cons per cap'!FJ140/1000))) / LOG(1 - (Parameters!$B$192/Parameters!$B$194)^2), 1)</f>
        <v>0.99999603534668347</v>
      </c>
      <c r="FK140">
        <f ca="1">MIN(LOG(1 - Parameters!$B$193/(1+100*EXP(-Parameters!$B$195*'National cons per cap'!FK140/1000))) / LOG(1 - (Parameters!$B$192/Parameters!$B$194)^2), 1)</f>
        <v>0.99999853811509121</v>
      </c>
      <c r="FL140">
        <f ca="1">MIN(LOG(1 - Parameters!$B$193/(1+100*EXP(-Parameters!$B$195*'National cons per cap'!FL140/1000))) / LOG(1 - (Parameters!$B$192/Parameters!$B$194)^2), 1)</f>
        <v>0.999999999489532</v>
      </c>
      <c r="FM140">
        <f>MIN(LOG(1 - Parameters!$B$193/(1+100*EXP(-Parameters!$B$195*'National cons per cap'!FM140/1000))) / LOG(1 - (Parameters!$B$192/Parameters!$B$194)^2), 1)</f>
        <v>9.802617410493028E-3</v>
      </c>
      <c r="FN140">
        <f ca="1">MIN(LOG(1 - Parameters!$B$193/(1+100*EXP(-Parameters!$B$195*'National cons per cap'!FN140/1000))) / LOG(1 - (Parameters!$B$192/Parameters!$B$194)^2), 1)</f>
        <v>0.91556972223129052</v>
      </c>
      <c r="FO140">
        <f ca="1">MIN(LOG(1 - Parameters!$B$193/(1+100*EXP(-Parameters!$B$195*'National cons per cap'!FO140/1000))) / LOG(1 - (Parameters!$B$192/Parameters!$B$194)^2), 1)</f>
        <v>0.57729781453838702</v>
      </c>
      <c r="FP140">
        <f ca="1">MIN(LOG(1 - Parameters!$B$193/(1+100*EXP(-Parameters!$B$195*'National cons per cap'!FP140/1000))) / LOG(1 - (Parameters!$B$192/Parameters!$B$194)^2), 1)</f>
        <v>0.99999999999988232</v>
      </c>
      <c r="FQ140">
        <f ca="1">MIN(LOG(1 - Parameters!$B$193/(1+100*EXP(-Parameters!$B$195*'National cons per cap'!FQ140/1000))) / LOG(1 - (Parameters!$B$192/Parameters!$B$194)^2), 1)</f>
        <v>0.28201127117830804</v>
      </c>
      <c r="FR140">
        <f ca="1">MIN(LOG(1 - Parameters!$B$193/(1+100*EXP(-Parameters!$B$195*'National cons per cap'!FR140/1000))) / LOG(1 - (Parameters!$B$192/Parameters!$B$194)^2), 1)</f>
        <v>0.99975660443029568</v>
      </c>
      <c r="FS140">
        <f ca="1">MIN(LOG(1 - Parameters!$B$193/(1+100*EXP(-Parameters!$B$195*'National cons per cap'!FS140/1000))) / LOG(1 - (Parameters!$B$192/Parameters!$B$194)^2), 1)</f>
        <v>0.99999843964668611</v>
      </c>
      <c r="FT140">
        <f ca="1">MIN(LOG(1 - Parameters!$B$193/(1+100*EXP(-Parameters!$B$195*'National cons per cap'!FT140/1000))) / LOG(1 - (Parameters!$B$192/Parameters!$B$194)^2), 1)</f>
        <v>0.99913299050813353</v>
      </c>
      <c r="FU140">
        <f ca="1">MIN(LOG(1 - Parameters!$B$193/(1+100*EXP(-Parameters!$B$195*'National cons per cap'!FU140/1000))) / LOG(1 - (Parameters!$B$192/Parameters!$B$194)^2), 1)</f>
        <v>1</v>
      </c>
      <c r="FV140">
        <f ca="1">MIN(LOG(1 - Parameters!$B$193/(1+100*EXP(-Parameters!$B$195*'National cons per cap'!FV140/1000))) / LOG(1 - (Parameters!$B$192/Parameters!$B$194)^2), 1)</f>
        <v>1</v>
      </c>
      <c r="FW140">
        <f ca="1">MIN(LOG(1 - Parameters!$B$193/(1+100*EXP(-Parameters!$B$195*'National cons per cap'!FW140/1000))) / LOG(1 - (Parameters!$B$192/Parameters!$B$194)^2), 1)</f>
        <v>0.99887995712133104</v>
      </c>
      <c r="FX140">
        <f ca="1">MIN(LOG(1 - Parameters!$B$193/(1+100*EXP(-Parameters!$B$195*'National cons per cap'!FX140/1000))) / LOG(1 - (Parameters!$B$192/Parameters!$B$194)^2), 1)</f>
        <v>0.63370162722715162</v>
      </c>
      <c r="FY140">
        <f>MIN(LOG(1 - Parameters!$B$193/(1+100*EXP(-Parameters!$B$195*'National cons per cap'!FY140/1000))) / LOG(1 - (Parameters!$B$192/Parameters!$B$194)^2), 1)</f>
        <v>9.802617410493028E-3</v>
      </c>
      <c r="FZ140">
        <f ca="1">MIN(LOG(1 - Parameters!$B$193/(1+100*EXP(-Parameters!$B$195*'National cons per cap'!FZ140/1000))) / LOG(1 - (Parameters!$B$192/Parameters!$B$194)^2), 1)</f>
        <v>0.97003436342661109</v>
      </c>
      <c r="GA140">
        <f ca="1">MIN(LOG(1 - Parameters!$B$193/(1+100*EXP(-Parameters!$B$195*'National cons per cap'!GA140/1000))) / LOG(1 - (Parameters!$B$192/Parameters!$B$194)^2), 1)</f>
        <v>0.85556960684134109</v>
      </c>
      <c r="GB140">
        <f ca="1">MIN(LOG(1 - Parameters!$B$193/(1+100*EXP(-Parameters!$B$195*'National cons per cap'!GB140/1000))) / LOG(1 - (Parameters!$B$192/Parameters!$B$194)^2), 1)</f>
        <v>0.9988520853832793</v>
      </c>
      <c r="GC140">
        <f ca="1">MIN(LOG(1 - Parameters!$B$193/(1+100*EXP(-Parameters!$B$195*'National cons per cap'!GC140/1000))) / LOG(1 - (Parameters!$B$192/Parameters!$B$194)^2), 1)</f>
        <v>0.99999999999950095</v>
      </c>
      <c r="GD140">
        <f ca="1">MIN(LOG(1 - Parameters!$B$193/(1+100*EXP(-Parameters!$B$195*'National cons per cap'!GD140/1000))) / LOG(1 - (Parameters!$B$192/Parameters!$B$194)^2), 1)</f>
        <v>0.99999999999986555</v>
      </c>
      <c r="GE140">
        <f ca="1">MIN(LOG(1 - Parameters!$B$193/(1+100*EXP(-Parameters!$B$195*'National cons per cap'!GE140/1000))) / LOG(1 - (Parameters!$B$192/Parameters!$B$194)^2), 1)</f>
        <v>0.72467383838325627</v>
      </c>
      <c r="GF140">
        <f ca="1">MIN(LOG(1 - Parameters!$B$193/(1+100*EXP(-Parameters!$B$195*'National cons per cap'!GF140/1000))) / LOG(1 - (Parameters!$B$192/Parameters!$B$194)^2), 1)</f>
        <v>0.9999999997198965</v>
      </c>
      <c r="GG140">
        <f ca="1">MIN(LOG(1 - Parameters!$B$193/(1+100*EXP(-Parameters!$B$195*'National cons per cap'!GG140/1000))) / LOG(1 - (Parameters!$B$192/Parameters!$B$194)^2), 1)</f>
        <v>0.99854237745168639</v>
      </c>
      <c r="GH140">
        <f ca="1">MIN(LOG(1 - Parameters!$B$193/(1+100*EXP(-Parameters!$B$195*'National cons per cap'!GH140/1000))) / LOG(1 - (Parameters!$B$192/Parameters!$B$194)^2), 1)</f>
        <v>0.97289343581807597</v>
      </c>
      <c r="GI140">
        <f ca="1">MIN(LOG(1 - Parameters!$B$193/(1+100*EXP(-Parameters!$B$195*'National cons per cap'!GI140/1000))) / LOG(1 - (Parameters!$B$192/Parameters!$B$194)^2), 1)</f>
        <v>0.99994890919472434</v>
      </c>
      <c r="GJ140">
        <f ca="1">MIN(LOG(1 - Parameters!$B$193/(1+100*EXP(-Parameters!$B$195*'National cons per cap'!GJ140/1000))) / LOG(1 - (Parameters!$B$192/Parameters!$B$194)^2), 1)</f>
        <v>0.99999511591629797</v>
      </c>
      <c r="GK140">
        <f ca="1">MIN(LOG(1 - Parameters!$B$193/(1+100*EXP(-Parameters!$B$195*'National cons per cap'!GK140/1000))) / LOG(1 - (Parameters!$B$192/Parameters!$B$194)^2), 1)</f>
        <v>1</v>
      </c>
      <c r="GL140">
        <f ca="1">MIN(LOG(1 - Parameters!$B$193/(1+100*EXP(-Parameters!$B$195*'National cons per cap'!GL140/1000))) / LOG(1 - (Parameters!$B$192/Parameters!$B$194)^2), 1)</f>
        <v>0.99848729720054719</v>
      </c>
      <c r="GM140">
        <f ca="1">MIN(LOG(1 - Parameters!$B$193/(1+100*EXP(-Parameters!$B$195*'National cons per cap'!GM140/1000))) / LOG(1 - (Parameters!$B$192/Parameters!$B$194)^2), 1)</f>
        <v>0.99633142094054361</v>
      </c>
    </row>
    <row r="141" spans="1:195" x14ac:dyDescent="0.25">
      <c r="A141">
        <v>2149</v>
      </c>
      <c r="B141">
        <f ca="1">MIN(LOG(1 - Parameters!$B$193/(1+100*EXP(-Parameters!$B$195*'National cons per cap'!B141/1000))) / LOG(1 - (Parameters!$B$192/Parameters!$B$194)^2), 1)</f>
        <v>0.78726531683055978</v>
      </c>
      <c r="C141">
        <f ca="1">MIN(LOG(1 - Parameters!$B$193/(1+100*EXP(-Parameters!$B$195*'National cons per cap'!C141/1000))) / LOG(1 - (Parameters!$B$192/Parameters!$B$194)^2), 1)</f>
        <v>0.99999988056653111</v>
      </c>
      <c r="D141">
        <f ca="1">MIN(LOG(1 - Parameters!$B$193/(1+100*EXP(-Parameters!$B$195*'National cons per cap'!D141/1000))) / LOG(1 - (Parameters!$B$192/Parameters!$B$194)^2), 1)</f>
        <v>0.86210359117256197</v>
      </c>
      <c r="E141">
        <f>MIN(LOG(1 - Parameters!$B$193/(1+100*EXP(-Parameters!$B$195*'National cons per cap'!E141/1000))) / LOG(1 - (Parameters!$B$192/Parameters!$B$194)^2), 1)</f>
        <v>9.802617410493028E-3</v>
      </c>
      <c r="F141">
        <f ca="1">MIN(LOG(1 - Parameters!$B$193/(1+100*EXP(-Parameters!$B$195*'National cons per cap'!F141/1000))) / LOG(1 - (Parameters!$B$192/Parameters!$B$194)^2), 1)</f>
        <v>1</v>
      </c>
      <c r="G141">
        <f ca="1">MIN(LOG(1 - Parameters!$B$193/(1+100*EXP(-Parameters!$B$195*'National cons per cap'!G141/1000))) / LOG(1 - (Parameters!$B$192/Parameters!$B$194)^2), 1)</f>
        <v>0.9999999999999889</v>
      </c>
      <c r="H141">
        <f ca="1">MIN(LOG(1 - Parameters!$B$193/(1+100*EXP(-Parameters!$B$195*'National cons per cap'!H141/1000))) / LOG(1 - (Parameters!$B$192/Parameters!$B$194)^2), 1)</f>
        <v>0.99390738312044091</v>
      </c>
      <c r="I141">
        <f ca="1">MIN(LOG(1 - Parameters!$B$193/(1+100*EXP(-Parameters!$B$195*'National cons per cap'!I141/1000))) / LOG(1 - (Parameters!$B$192/Parameters!$B$194)^2), 1)</f>
        <v>0.99999999967571995</v>
      </c>
      <c r="J141">
        <f ca="1">MIN(LOG(1 - Parameters!$B$193/(1+100*EXP(-Parameters!$B$195*'National cons per cap'!J141/1000))) / LOG(1 - (Parameters!$B$192/Parameters!$B$194)^2), 1)</f>
        <v>0.99999999666359773</v>
      </c>
      <c r="K141">
        <f ca="1">MIN(LOG(1 - Parameters!$B$193/(1+100*EXP(-Parameters!$B$195*'National cons per cap'!K141/1000))) / LOG(1 - (Parameters!$B$192/Parameters!$B$194)^2), 1)</f>
        <v>0.99999999985026677</v>
      </c>
      <c r="L141">
        <f ca="1">MIN(LOG(1 - Parameters!$B$193/(1+100*EXP(-Parameters!$B$195*'National cons per cap'!L141/1000))) / LOG(1 - (Parameters!$B$192/Parameters!$B$194)^2), 1)</f>
        <v>0.999994308291831</v>
      </c>
      <c r="M141">
        <f ca="1">MIN(LOG(1 - Parameters!$B$193/(1+100*EXP(-Parameters!$B$195*'National cons per cap'!M141/1000))) / LOG(1 - (Parameters!$B$192/Parameters!$B$194)^2), 1)</f>
        <v>0.24540957244455225</v>
      </c>
      <c r="N141">
        <f ca="1">MIN(LOG(1 - Parameters!$B$193/(1+100*EXP(-Parameters!$B$195*'National cons per cap'!N141/1000))) / LOG(1 - (Parameters!$B$192/Parameters!$B$194)^2), 1)</f>
        <v>0.99999999922694072</v>
      </c>
      <c r="O141">
        <f ca="1">MIN(LOG(1 - Parameters!$B$193/(1+100*EXP(-Parameters!$B$195*'National cons per cap'!O141/1000))) / LOG(1 - (Parameters!$B$192/Parameters!$B$194)^2), 1)</f>
        <v>0.96130637567901134</v>
      </c>
      <c r="P141">
        <f ca="1">MIN(LOG(1 - Parameters!$B$193/(1+100*EXP(-Parameters!$B$195*'National cons per cap'!P141/1000))) / LOG(1 - (Parameters!$B$192/Parameters!$B$194)^2), 1)</f>
        <v>0.7848954410060166</v>
      </c>
      <c r="Q141">
        <f ca="1">MIN(LOG(1 - Parameters!$B$193/(1+100*EXP(-Parameters!$B$195*'National cons per cap'!Q141/1000))) / LOG(1 - (Parameters!$B$192/Parameters!$B$194)^2), 1)</f>
        <v>0.75798203893706562</v>
      </c>
      <c r="R141">
        <f ca="1">MIN(LOG(1 - Parameters!$B$193/(1+100*EXP(-Parameters!$B$195*'National cons per cap'!R141/1000))) / LOG(1 - (Parameters!$B$192/Parameters!$B$194)^2), 1)</f>
        <v>0.9968437765901399</v>
      </c>
      <c r="S141">
        <f ca="1">MIN(LOG(1 - Parameters!$B$193/(1+100*EXP(-Parameters!$B$195*'National cons per cap'!S141/1000))) / LOG(1 - (Parameters!$B$192/Parameters!$B$194)^2), 1)</f>
        <v>1</v>
      </c>
      <c r="T141">
        <f ca="1">MIN(LOG(1 - Parameters!$B$193/(1+100*EXP(-Parameters!$B$195*'National cons per cap'!T141/1000))) / LOG(1 - (Parameters!$B$192/Parameters!$B$194)^2), 1)</f>
        <v>1</v>
      </c>
      <c r="U141">
        <f ca="1">MIN(LOG(1 - Parameters!$B$193/(1+100*EXP(-Parameters!$B$195*'National cons per cap'!U141/1000))) / LOG(1 - (Parameters!$B$192/Parameters!$B$194)^2), 1)</f>
        <v>0.94432287364795831</v>
      </c>
      <c r="V141">
        <f ca="1">MIN(LOG(1 - Parameters!$B$193/(1+100*EXP(-Parameters!$B$195*'National cons per cap'!V141/1000))) / LOG(1 - (Parameters!$B$192/Parameters!$B$194)^2), 1)</f>
        <v>0.99999992917796976</v>
      </c>
      <c r="W141">
        <f ca="1">MIN(LOG(1 - Parameters!$B$193/(1+100*EXP(-Parameters!$B$195*'National cons per cap'!W141/1000))) / LOG(1 - (Parameters!$B$192/Parameters!$B$194)^2), 1)</f>
        <v>0.9999715633052374</v>
      </c>
      <c r="X141">
        <f ca="1">MIN(LOG(1 - Parameters!$B$193/(1+100*EXP(-Parameters!$B$195*'National cons per cap'!X141/1000))) / LOG(1 - (Parameters!$B$192/Parameters!$B$194)^2), 1)</f>
        <v>1</v>
      </c>
      <c r="Y141">
        <f ca="1">MIN(LOG(1 - Parameters!$B$193/(1+100*EXP(-Parameters!$B$195*'National cons per cap'!Y141/1000))) / LOG(1 - (Parameters!$B$192/Parameters!$B$194)^2), 1)</f>
        <v>0.99106879730149078</v>
      </c>
      <c r="Z141">
        <f ca="1">MIN(LOG(1 - Parameters!$B$193/(1+100*EXP(-Parameters!$B$195*'National cons per cap'!Z141/1000))) / LOG(1 - (Parameters!$B$192/Parameters!$B$194)^2), 1)</f>
        <v>0.99999999982909271</v>
      </c>
      <c r="AA141">
        <f ca="1">MIN(LOG(1 - Parameters!$B$193/(1+100*EXP(-Parameters!$B$195*'National cons per cap'!AA141/1000))) / LOG(1 - (Parameters!$B$192/Parameters!$B$194)^2), 1)</f>
        <v>0.99999999999980937</v>
      </c>
      <c r="AB141">
        <f ca="1">MIN(LOG(1 - Parameters!$B$193/(1+100*EXP(-Parameters!$B$195*'National cons per cap'!AB141/1000))) / LOG(1 - (Parameters!$B$192/Parameters!$B$194)^2), 1)</f>
        <v>1</v>
      </c>
      <c r="AC141">
        <f ca="1">MIN(LOG(1 - Parameters!$B$193/(1+100*EXP(-Parameters!$B$195*'National cons per cap'!AC141/1000))) / LOG(1 - (Parameters!$B$192/Parameters!$B$194)^2), 1)</f>
        <v>0.99999729951602301</v>
      </c>
      <c r="AD141">
        <f ca="1">MIN(LOG(1 - Parameters!$B$193/(1+100*EXP(-Parameters!$B$195*'National cons per cap'!AD141/1000))) / LOG(1 - (Parameters!$B$192/Parameters!$B$194)^2), 1)</f>
        <v>1</v>
      </c>
      <c r="AE141">
        <f ca="1">MIN(LOG(1 - Parameters!$B$193/(1+100*EXP(-Parameters!$B$195*'National cons per cap'!AE141/1000))) / LOG(1 - (Parameters!$B$192/Parameters!$B$194)^2), 1)</f>
        <v>0.28300405091437214</v>
      </c>
      <c r="AF141">
        <f ca="1">MIN(LOG(1 - Parameters!$B$193/(1+100*EXP(-Parameters!$B$195*'National cons per cap'!AF141/1000))) / LOG(1 - (Parameters!$B$192/Parameters!$B$194)^2), 1)</f>
        <v>0.99999999998457934</v>
      </c>
      <c r="AG141">
        <f ca="1">MIN(LOG(1 - Parameters!$B$193/(1+100*EXP(-Parameters!$B$195*'National cons per cap'!AG141/1000))) / LOG(1 - (Parameters!$B$192/Parameters!$B$194)^2), 1)</f>
        <v>0.99999999999359623</v>
      </c>
      <c r="AH141">
        <f ca="1">MIN(LOG(1 - Parameters!$B$193/(1+100*EXP(-Parameters!$B$195*'National cons per cap'!AH141/1000))) / LOG(1 - (Parameters!$B$192/Parameters!$B$194)^2), 1)</f>
        <v>0.99999999999984301</v>
      </c>
      <c r="AI141">
        <f ca="1">MIN(LOG(1 - Parameters!$B$193/(1+100*EXP(-Parameters!$B$195*'National cons per cap'!AI141/1000))) / LOG(1 - (Parameters!$B$192/Parameters!$B$194)^2), 1)</f>
        <v>0.99999933638632643</v>
      </c>
      <c r="AJ141">
        <f ca="1">MIN(LOG(1 - Parameters!$B$193/(1+100*EXP(-Parameters!$B$195*'National cons per cap'!AJ141/1000))) / LOG(1 - (Parameters!$B$192/Parameters!$B$194)^2), 1)</f>
        <v>0.99895674376020749</v>
      </c>
      <c r="AK141">
        <f ca="1">MIN(LOG(1 - Parameters!$B$193/(1+100*EXP(-Parameters!$B$195*'National cons per cap'!AK141/1000))) / LOG(1 - (Parameters!$B$192/Parameters!$B$194)^2), 1)</f>
        <v>0.99858980251232687</v>
      </c>
      <c r="AL141">
        <f ca="1">MIN(LOG(1 - Parameters!$B$193/(1+100*EXP(-Parameters!$B$195*'National cons per cap'!AL141/1000))) / LOG(1 - (Parameters!$B$192/Parameters!$B$194)^2), 1)</f>
        <v>0.15487647829889725</v>
      </c>
      <c r="AM141">
        <f ca="1">MIN(LOG(1 - Parameters!$B$193/(1+100*EXP(-Parameters!$B$195*'National cons per cap'!AM141/1000))) / LOG(1 - (Parameters!$B$192/Parameters!$B$194)^2), 1)</f>
        <v>0.99999990061501254</v>
      </c>
      <c r="AN141">
        <f ca="1">MIN(LOG(1 - Parameters!$B$193/(1+100*EXP(-Parameters!$B$195*'National cons per cap'!AN141/1000))) / LOG(1 - (Parameters!$B$192/Parameters!$B$194)^2), 1)</f>
        <v>0.99999986224934723</v>
      </c>
      <c r="AO141">
        <f ca="1">MIN(LOG(1 - Parameters!$B$193/(1+100*EXP(-Parameters!$B$195*'National cons per cap'!AO141/1000))) / LOG(1 - (Parameters!$B$192/Parameters!$B$194)^2), 1)</f>
        <v>0.99810562175192952</v>
      </c>
      <c r="AP141">
        <f ca="1">MIN(LOG(1 - Parameters!$B$193/(1+100*EXP(-Parameters!$B$195*'National cons per cap'!AP141/1000))) / LOG(1 - (Parameters!$B$192/Parameters!$B$194)^2), 1)</f>
        <v>0.99999944878970337</v>
      </c>
      <c r="AQ141">
        <f ca="1">MIN(LOG(1 - Parameters!$B$193/(1+100*EXP(-Parameters!$B$195*'National cons per cap'!AQ141/1000))) / LOG(1 - (Parameters!$B$192/Parameters!$B$194)^2), 1)</f>
        <v>0.99999999905985759</v>
      </c>
      <c r="AR141">
        <f>MIN(LOG(1 - Parameters!$B$193/(1+100*EXP(-Parameters!$B$195*'National cons per cap'!AR141/1000))) / LOG(1 - (Parameters!$B$192/Parameters!$B$194)^2), 1)</f>
        <v>9.802617410493028E-3</v>
      </c>
      <c r="AS141">
        <f ca="1">MIN(LOG(1 - Parameters!$B$193/(1+100*EXP(-Parameters!$B$195*'National cons per cap'!AS141/1000))) / LOG(1 - (Parameters!$B$192/Parameters!$B$194)^2), 1)</f>
        <v>0.99999999715260024</v>
      </c>
      <c r="AT141">
        <f ca="1">MIN(LOG(1 - Parameters!$B$193/(1+100*EXP(-Parameters!$B$195*'National cons per cap'!AT141/1000))) / LOG(1 - (Parameters!$B$192/Parameters!$B$194)^2), 1)</f>
        <v>0.99999863860565852</v>
      </c>
      <c r="AU141">
        <f ca="1">MIN(LOG(1 - Parameters!$B$193/(1+100*EXP(-Parameters!$B$195*'National cons per cap'!AU141/1000))) / LOG(1 - (Parameters!$B$192/Parameters!$B$194)^2), 1)</f>
        <v>0.99999999866021172</v>
      </c>
      <c r="AV141">
        <f ca="1">MIN(LOG(1 - Parameters!$B$193/(1+100*EXP(-Parameters!$B$195*'National cons per cap'!AV141/1000))) / LOG(1 - (Parameters!$B$192/Parameters!$B$194)^2), 1)</f>
        <v>0.99458212328230766</v>
      </c>
      <c r="AW141">
        <f ca="1">MIN(LOG(1 - Parameters!$B$193/(1+100*EXP(-Parameters!$B$195*'National cons per cap'!AW141/1000))) / LOG(1 - (Parameters!$B$192/Parameters!$B$194)^2), 1)</f>
        <v>0.9998316712530213</v>
      </c>
      <c r="AX141">
        <f ca="1">MIN(LOG(1 - Parameters!$B$193/(1+100*EXP(-Parameters!$B$195*'National cons per cap'!AX141/1000))) / LOG(1 - (Parameters!$B$192/Parameters!$B$194)^2), 1)</f>
        <v>0.99999999966217779</v>
      </c>
      <c r="AY141">
        <f ca="1">MIN(LOG(1 - Parameters!$B$193/(1+100*EXP(-Parameters!$B$195*'National cons per cap'!AY141/1000))) / LOG(1 - (Parameters!$B$192/Parameters!$B$194)^2), 1)</f>
        <v>0.99999993479832339</v>
      </c>
      <c r="AZ141">
        <f ca="1">MIN(LOG(1 - Parameters!$B$193/(1+100*EXP(-Parameters!$B$195*'National cons per cap'!AZ141/1000))) / LOG(1 - (Parameters!$B$192/Parameters!$B$194)^2), 1)</f>
        <v>0.99999999999942824</v>
      </c>
      <c r="BA141">
        <f ca="1">MIN(LOG(1 - Parameters!$B$193/(1+100*EXP(-Parameters!$B$195*'National cons per cap'!BA141/1000))) / LOG(1 - (Parameters!$B$192/Parameters!$B$194)^2), 1)</f>
        <v>0.99998376767625907</v>
      </c>
      <c r="BB141">
        <f ca="1">MIN(LOG(1 - Parameters!$B$193/(1+100*EXP(-Parameters!$B$195*'National cons per cap'!BB141/1000))) / LOG(1 - (Parameters!$B$192/Parameters!$B$194)^2), 1)</f>
        <v>1</v>
      </c>
      <c r="BC141">
        <f ca="1">MIN(LOG(1 - Parameters!$B$193/(1+100*EXP(-Parameters!$B$195*'National cons per cap'!BC141/1000))) / LOG(1 - (Parameters!$B$192/Parameters!$B$194)^2), 1)</f>
        <v>0.93484400830559877</v>
      </c>
      <c r="BD141">
        <f>MIN(LOG(1 - Parameters!$B$193/(1+100*EXP(-Parameters!$B$195*'National cons per cap'!BD141/1000))) / LOG(1 - (Parameters!$B$192/Parameters!$B$194)^2), 1)</f>
        <v>9.802617410493028E-3</v>
      </c>
      <c r="BE141">
        <f ca="1">MIN(LOG(1 - Parameters!$B$193/(1+100*EXP(-Parameters!$B$195*'National cons per cap'!BE141/1000))) / LOG(1 - (Parameters!$B$192/Parameters!$B$194)^2), 1)</f>
        <v>0.99999995431198863</v>
      </c>
      <c r="BF141">
        <f ca="1">MIN(LOG(1 - Parameters!$B$193/(1+100*EXP(-Parameters!$B$195*'National cons per cap'!BF141/1000))) / LOG(1 - (Parameters!$B$192/Parameters!$B$194)^2), 1)</f>
        <v>0.99993465403369641</v>
      </c>
      <c r="BG141">
        <f ca="1">MIN(LOG(1 - Parameters!$B$193/(1+100*EXP(-Parameters!$B$195*'National cons per cap'!BG141/1000))) / LOG(1 - (Parameters!$B$192/Parameters!$B$194)^2), 1)</f>
        <v>0.30000545735805911</v>
      </c>
      <c r="BH141">
        <f ca="1">MIN(LOG(1 - Parameters!$B$193/(1+100*EXP(-Parameters!$B$195*'National cons per cap'!BH141/1000))) / LOG(1 - (Parameters!$B$192/Parameters!$B$194)^2), 1)</f>
        <v>0.99999999973630982</v>
      </c>
      <c r="BI141">
        <f ca="1">MIN(LOG(1 - Parameters!$B$193/(1+100*EXP(-Parameters!$B$195*'National cons per cap'!BI141/1000))) / LOG(1 - (Parameters!$B$192/Parameters!$B$194)^2), 1)</f>
        <v>0.99999963331824193</v>
      </c>
      <c r="BJ141">
        <f ca="1">MIN(LOG(1 - Parameters!$B$193/(1+100*EXP(-Parameters!$B$195*'National cons per cap'!BJ141/1000))) / LOG(1 - (Parameters!$B$192/Parameters!$B$194)^2), 1)</f>
        <v>0.99999999618606283</v>
      </c>
      <c r="BK141">
        <f ca="1">MIN(LOG(1 - Parameters!$B$193/(1+100*EXP(-Parameters!$B$195*'National cons per cap'!BK141/1000))) / LOG(1 - (Parameters!$B$192/Parameters!$B$194)^2), 1)</f>
        <v>3.954555100793037E-2</v>
      </c>
      <c r="BL141">
        <f ca="1">MIN(LOG(1 - Parameters!$B$193/(1+100*EXP(-Parameters!$B$195*'National cons per cap'!BL141/1000))) / LOG(1 - (Parameters!$B$192/Parameters!$B$194)^2), 1)</f>
        <v>1</v>
      </c>
      <c r="BM141">
        <f ca="1">MIN(LOG(1 - Parameters!$B$193/(1+100*EXP(-Parameters!$B$195*'National cons per cap'!BM141/1000))) / LOG(1 - (Parameters!$B$192/Parameters!$B$194)^2), 1)</f>
        <v>0.9999999997321265</v>
      </c>
      <c r="BN141">
        <f ca="1">MIN(LOG(1 - Parameters!$B$193/(1+100*EXP(-Parameters!$B$195*'National cons per cap'!BN141/1000))) / LOG(1 - (Parameters!$B$192/Parameters!$B$194)^2), 1)</f>
        <v>0.99798234713973288</v>
      </c>
      <c r="BO141">
        <f ca="1">MIN(LOG(1 - Parameters!$B$193/(1+100*EXP(-Parameters!$B$195*'National cons per cap'!BO141/1000))) / LOG(1 - (Parameters!$B$192/Parameters!$B$194)^2), 1)</f>
        <v>0.99983224937047011</v>
      </c>
      <c r="BP141">
        <f ca="1">MIN(LOG(1 - Parameters!$B$193/(1+100*EXP(-Parameters!$B$195*'National cons per cap'!BP141/1000))) / LOG(1 - (Parameters!$B$192/Parameters!$B$194)^2), 1)</f>
        <v>0.98256265662170994</v>
      </c>
      <c r="BQ141">
        <f>MIN(LOG(1 - Parameters!$B$193/(1+100*EXP(-Parameters!$B$195*'National cons per cap'!BQ141/1000))) / LOG(1 - (Parameters!$B$192/Parameters!$B$194)^2), 1)</f>
        <v>9.802617410493028E-3</v>
      </c>
      <c r="BR141">
        <f ca="1">MIN(LOG(1 - Parameters!$B$193/(1+100*EXP(-Parameters!$B$195*'National cons per cap'!BR141/1000))) / LOG(1 - (Parameters!$B$192/Parameters!$B$194)^2), 1)</f>
        <v>0.87714499996150996</v>
      </c>
      <c r="BS141">
        <f ca="1">MIN(LOG(1 - Parameters!$B$193/(1+100*EXP(-Parameters!$B$195*'National cons per cap'!BS141/1000))) / LOG(1 - (Parameters!$B$192/Parameters!$B$194)^2), 1)</f>
        <v>0.88459123480492841</v>
      </c>
      <c r="BT141">
        <f ca="1">MIN(LOG(1 - Parameters!$B$193/(1+100*EXP(-Parameters!$B$195*'National cons per cap'!BT141/1000))) / LOG(1 - (Parameters!$B$192/Parameters!$B$194)^2), 1)</f>
        <v>1</v>
      </c>
      <c r="BU141">
        <f ca="1">MIN(LOG(1 - Parameters!$B$193/(1+100*EXP(-Parameters!$B$195*'National cons per cap'!BU141/1000))) / LOG(1 - (Parameters!$B$192/Parameters!$B$194)^2), 1)</f>
        <v>0.99999994998475716</v>
      </c>
      <c r="BV141">
        <f ca="1">MIN(LOG(1 - Parameters!$B$193/(1+100*EXP(-Parameters!$B$195*'National cons per cap'!BV141/1000))) / LOG(1 - (Parameters!$B$192/Parameters!$B$194)^2), 1)</f>
        <v>0.99999527519828246</v>
      </c>
      <c r="BW141">
        <f ca="1">MIN(LOG(1 - Parameters!$B$193/(1+100*EXP(-Parameters!$B$195*'National cons per cap'!BW141/1000))) / LOG(1 - (Parameters!$B$192/Parameters!$B$194)^2), 1)</f>
        <v>0.99984688132829924</v>
      </c>
      <c r="BX141">
        <f>MIN(LOG(1 - Parameters!$B$193/(1+100*EXP(-Parameters!$B$195*'National cons per cap'!BX141/1000))) / LOG(1 - (Parameters!$B$192/Parameters!$B$194)^2), 1)</f>
        <v>9.802617410493028E-3</v>
      </c>
      <c r="BY141">
        <f ca="1">MIN(LOG(1 - Parameters!$B$193/(1+100*EXP(-Parameters!$B$195*'National cons per cap'!BY141/1000))) / LOG(1 - (Parameters!$B$192/Parameters!$B$194)^2), 1)</f>
        <v>0.99803422445751233</v>
      </c>
      <c r="BZ141">
        <f ca="1">MIN(LOG(1 - Parameters!$B$193/(1+100*EXP(-Parameters!$B$195*'National cons per cap'!BZ141/1000))) / LOG(1 - (Parameters!$B$192/Parameters!$B$194)^2), 1)</f>
        <v>1</v>
      </c>
      <c r="CA141">
        <f ca="1">MIN(LOG(1 - Parameters!$B$193/(1+100*EXP(-Parameters!$B$195*'National cons per cap'!CA141/1000))) / LOG(1 - (Parameters!$B$192/Parameters!$B$194)^2), 1)</f>
        <v>0.93553842537518739</v>
      </c>
      <c r="CB141">
        <f ca="1">MIN(LOG(1 - Parameters!$B$193/(1+100*EXP(-Parameters!$B$195*'National cons per cap'!CB141/1000))) / LOG(1 - (Parameters!$B$192/Parameters!$B$194)^2), 1)</f>
        <v>0.99983736004156898</v>
      </c>
      <c r="CC141">
        <f ca="1">MIN(LOG(1 - Parameters!$B$193/(1+100*EXP(-Parameters!$B$195*'National cons per cap'!CC141/1000))) / LOG(1 - (Parameters!$B$192/Parameters!$B$194)^2), 1)</f>
        <v>0.11206494251348681</v>
      </c>
      <c r="CD141">
        <f ca="1">MIN(LOG(1 - Parameters!$B$193/(1+100*EXP(-Parameters!$B$195*'National cons per cap'!CD141/1000))) / LOG(1 - (Parameters!$B$192/Parameters!$B$194)^2), 1)</f>
        <v>0.99996141809964001</v>
      </c>
      <c r="CE141">
        <f ca="1">MIN(LOG(1 - Parameters!$B$193/(1+100*EXP(-Parameters!$B$195*'National cons per cap'!CE141/1000))) / LOG(1 - (Parameters!$B$192/Parameters!$B$194)^2), 1)</f>
        <v>0.99999997327052714</v>
      </c>
      <c r="CF141">
        <f ca="1">MIN(LOG(1 - Parameters!$B$193/(1+100*EXP(-Parameters!$B$195*'National cons per cap'!CF141/1000))) / LOG(1 - (Parameters!$B$192/Parameters!$B$194)^2), 1)</f>
        <v>0.99742519905073834</v>
      </c>
      <c r="CG141">
        <f ca="1">MIN(LOG(1 - Parameters!$B$193/(1+100*EXP(-Parameters!$B$195*'National cons per cap'!CG141/1000))) / LOG(1 - (Parameters!$B$192/Parameters!$B$194)^2), 1)</f>
        <v>0.99999999997038647</v>
      </c>
      <c r="CH141">
        <f ca="1">MIN(LOG(1 - Parameters!$B$193/(1+100*EXP(-Parameters!$B$195*'National cons per cap'!CH141/1000))) / LOG(1 - (Parameters!$B$192/Parameters!$B$194)^2), 1)</f>
        <v>1</v>
      </c>
      <c r="CI141">
        <f ca="1">MIN(LOG(1 - Parameters!$B$193/(1+100*EXP(-Parameters!$B$195*'National cons per cap'!CI141/1000))) / LOG(1 - (Parameters!$B$192/Parameters!$B$194)^2), 1)</f>
        <v>1</v>
      </c>
      <c r="CJ141">
        <f ca="1">MIN(LOG(1 - Parameters!$B$193/(1+100*EXP(-Parameters!$B$195*'National cons per cap'!CJ141/1000))) / LOG(1 - (Parameters!$B$192/Parameters!$B$194)^2), 1)</f>
        <v>0.99999999999708411</v>
      </c>
      <c r="CK141">
        <f ca="1">MIN(LOG(1 - Parameters!$B$193/(1+100*EXP(-Parameters!$B$195*'National cons per cap'!CK141/1000))) / LOG(1 - (Parameters!$B$192/Parameters!$B$194)^2), 1)</f>
        <v>0.9999990416387512</v>
      </c>
      <c r="CL141">
        <f ca="1">MIN(LOG(1 - Parameters!$B$193/(1+100*EXP(-Parameters!$B$195*'National cons per cap'!CL141/1000))) / LOG(1 - (Parameters!$B$192/Parameters!$B$194)^2), 1)</f>
        <v>0.9999999973285657</v>
      </c>
      <c r="CM141">
        <f ca="1">MIN(LOG(1 - Parameters!$B$193/(1+100*EXP(-Parameters!$B$195*'National cons per cap'!CM141/1000))) / LOG(1 - (Parameters!$B$192/Parameters!$B$194)^2), 1)</f>
        <v>0.99996518703454729</v>
      </c>
      <c r="CN141">
        <f ca="1">MIN(LOG(1 - Parameters!$B$193/(1+100*EXP(-Parameters!$B$195*'National cons per cap'!CN141/1000))) / LOG(1 - (Parameters!$B$192/Parameters!$B$194)^2), 1)</f>
        <v>1</v>
      </c>
      <c r="CO141">
        <f ca="1">MIN(LOG(1 - Parameters!$B$193/(1+100*EXP(-Parameters!$B$195*'National cons per cap'!CO141/1000))) / LOG(1 - (Parameters!$B$192/Parameters!$B$194)^2), 1)</f>
        <v>1</v>
      </c>
      <c r="CP141">
        <f ca="1">MIN(LOG(1 - Parameters!$B$193/(1+100*EXP(-Parameters!$B$195*'National cons per cap'!CP141/1000))) / LOG(1 - (Parameters!$B$192/Parameters!$B$194)^2), 1)</f>
        <v>0.99999999942414197</v>
      </c>
      <c r="CQ141">
        <f ca="1">MIN(LOG(1 - Parameters!$B$193/(1+100*EXP(-Parameters!$B$195*'National cons per cap'!CQ141/1000))) / LOG(1 - (Parameters!$B$192/Parameters!$B$194)^2), 1)</f>
        <v>0.99750095883905954</v>
      </c>
      <c r="CR141">
        <f ca="1">MIN(LOG(1 - Parameters!$B$193/(1+100*EXP(-Parameters!$B$195*'National cons per cap'!CR141/1000))) / LOG(1 - (Parameters!$B$192/Parameters!$B$194)^2), 1)</f>
        <v>0.45678826460126232</v>
      </c>
      <c r="CS141">
        <f ca="1">MIN(LOG(1 - Parameters!$B$193/(1+100*EXP(-Parameters!$B$195*'National cons per cap'!CS141/1000))) / LOG(1 - (Parameters!$B$192/Parameters!$B$194)^2), 1)</f>
        <v>0.95435608548547712</v>
      </c>
      <c r="CT141">
        <f ca="1">MIN(LOG(1 - Parameters!$B$193/(1+100*EXP(-Parameters!$B$195*'National cons per cap'!CT141/1000))) / LOG(1 - (Parameters!$B$192/Parameters!$B$194)^2), 1)</f>
        <v>1</v>
      </c>
      <c r="CU141">
        <f ca="1">MIN(LOG(1 - Parameters!$B$193/(1+100*EXP(-Parameters!$B$195*'National cons per cap'!CU141/1000))) / LOG(1 - (Parameters!$B$192/Parameters!$B$194)^2), 1)</f>
        <v>1</v>
      </c>
      <c r="CV141">
        <f ca="1">MIN(LOG(1 - Parameters!$B$193/(1+100*EXP(-Parameters!$B$195*'National cons per cap'!CV141/1000))) / LOG(1 - (Parameters!$B$192/Parameters!$B$194)^2), 1)</f>
        <v>1</v>
      </c>
      <c r="CW141">
        <f ca="1">MIN(LOG(1 - Parameters!$B$193/(1+100*EXP(-Parameters!$B$195*'National cons per cap'!CW141/1000))) / LOG(1 - (Parameters!$B$192/Parameters!$B$194)^2), 1)</f>
        <v>0.9998743265436919</v>
      </c>
      <c r="CX141">
        <f ca="1">MIN(LOG(1 - Parameters!$B$193/(1+100*EXP(-Parameters!$B$195*'National cons per cap'!CX141/1000))) / LOG(1 - (Parameters!$B$192/Parameters!$B$194)^2), 1)</f>
        <v>1</v>
      </c>
      <c r="CY141">
        <f ca="1">MIN(LOG(1 - Parameters!$B$193/(1+100*EXP(-Parameters!$B$195*'National cons per cap'!CY141/1000))) / LOG(1 - (Parameters!$B$192/Parameters!$B$194)^2), 1)</f>
        <v>0.93557425265760086</v>
      </c>
      <c r="CZ141">
        <f ca="1">MIN(LOG(1 - Parameters!$B$193/(1+100*EXP(-Parameters!$B$195*'National cons per cap'!CZ141/1000))) / LOG(1 - (Parameters!$B$192/Parameters!$B$194)^2), 1)</f>
        <v>1</v>
      </c>
      <c r="DA141">
        <f>MIN(LOG(1 - Parameters!$B$193/(1+100*EXP(-Parameters!$B$195*'National cons per cap'!DA141/1000))) / LOG(1 - (Parameters!$B$192/Parameters!$B$194)^2), 1)</f>
        <v>9.802617410493028E-3</v>
      </c>
      <c r="DB141">
        <f ca="1">MIN(LOG(1 - Parameters!$B$193/(1+100*EXP(-Parameters!$B$195*'National cons per cap'!DB141/1000))) / LOG(1 - (Parameters!$B$192/Parameters!$B$194)^2), 1)</f>
        <v>0.99999999136749607</v>
      </c>
      <c r="DC141">
        <f ca="1">MIN(LOG(1 - Parameters!$B$193/(1+100*EXP(-Parameters!$B$195*'National cons per cap'!DC141/1000))) / LOG(1 - (Parameters!$B$192/Parameters!$B$194)^2), 1)</f>
        <v>0.9876274010683268</v>
      </c>
      <c r="DD141">
        <f ca="1">MIN(LOG(1 - Parameters!$B$193/(1+100*EXP(-Parameters!$B$195*'National cons per cap'!DD141/1000))) / LOG(1 - (Parameters!$B$192/Parameters!$B$194)^2), 1)</f>
        <v>0.999951297268037</v>
      </c>
      <c r="DE141">
        <f ca="1">MIN(LOG(1 - Parameters!$B$193/(1+100*EXP(-Parameters!$B$195*'National cons per cap'!DE141/1000))) / LOG(1 - (Parameters!$B$192/Parameters!$B$194)^2), 1)</f>
        <v>1</v>
      </c>
      <c r="DF141">
        <f ca="1">MIN(LOG(1 - Parameters!$B$193/(1+100*EXP(-Parameters!$B$195*'National cons per cap'!DF141/1000))) / LOG(1 - (Parameters!$B$192/Parameters!$B$194)^2), 1)</f>
        <v>0.99935112307424079</v>
      </c>
      <c r="DG141">
        <f ca="1">MIN(LOG(1 - Parameters!$B$193/(1+100*EXP(-Parameters!$B$195*'National cons per cap'!DG141/1000))) / LOG(1 - (Parameters!$B$192/Parameters!$B$194)^2), 1)</f>
        <v>0.99999998659556755</v>
      </c>
      <c r="DH141">
        <f ca="1">MIN(LOG(1 - Parameters!$B$193/(1+100*EXP(-Parameters!$B$195*'National cons per cap'!DH141/1000))) / LOG(1 - (Parameters!$B$192/Parameters!$B$194)^2), 1)</f>
        <v>0.90705615402657336</v>
      </c>
      <c r="DI141">
        <f ca="1">MIN(LOG(1 - Parameters!$B$193/(1+100*EXP(-Parameters!$B$195*'National cons per cap'!DI141/1000))) / LOG(1 - (Parameters!$B$192/Parameters!$B$194)^2), 1)</f>
        <v>0.84388053871014757</v>
      </c>
      <c r="DJ141">
        <f ca="1">MIN(LOG(1 - Parameters!$B$193/(1+100*EXP(-Parameters!$B$195*'National cons per cap'!DJ141/1000))) / LOG(1 - (Parameters!$B$192/Parameters!$B$194)^2), 1)</f>
        <v>0.99999999991626798</v>
      </c>
      <c r="DK141">
        <f ca="1">MIN(LOG(1 - Parameters!$B$193/(1+100*EXP(-Parameters!$B$195*'National cons per cap'!DK141/1000))) / LOG(1 - (Parameters!$B$192/Parameters!$B$194)^2), 1)</f>
        <v>0.94623370845963306</v>
      </c>
      <c r="DL141">
        <f ca="1">MIN(LOG(1 - Parameters!$B$193/(1+100*EXP(-Parameters!$B$195*'National cons per cap'!DL141/1000))) / LOG(1 - (Parameters!$B$192/Parameters!$B$194)^2), 1)</f>
        <v>0.96212408158004081</v>
      </c>
      <c r="DM141">
        <f ca="1">MIN(LOG(1 - Parameters!$B$193/(1+100*EXP(-Parameters!$B$195*'National cons per cap'!DM141/1000))) / LOG(1 - (Parameters!$B$192/Parameters!$B$194)^2), 1)</f>
        <v>0.99412998234728811</v>
      </c>
      <c r="DN141">
        <f ca="1">MIN(LOG(1 - Parameters!$B$193/(1+100*EXP(-Parameters!$B$195*'National cons per cap'!DN141/1000))) / LOG(1 - (Parameters!$B$192/Parameters!$B$194)^2), 1)</f>
        <v>0.99896632877220692</v>
      </c>
      <c r="DO141">
        <f ca="1">MIN(LOG(1 - Parameters!$B$193/(1+100*EXP(-Parameters!$B$195*'National cons per cap'!DO141/1000))) / LOG(1 - (Parameters!$B$192/Parameters!$B$194)^2), 1)</f>
        <v>0.99999996597227114</v>
      </c>
      <c r="DP141">
        <f ca="1">MIN(LOG(1 - Parameters!$B$193/(1+100*EXP(-Parameters!$B$195*'National cons per cap'!DP141/1000))) / LOG(1 - (Parameters!$B$192/Parameters!$B$194)^2), 1)</f>
        <v>0.42220058058159182</v>
      </c>
      <c r="DQ141">
        <f ca="1">MIN(LOG(1 - Parameters!$B$193/(1+100*EXP(-Parameters!$B$195*'National cons per cap'!DQ141/1000))) / LOG(1 - (Parameters!$B$192/Parameters!$B$194)^2), 1)</f>
        <v>0.99953412378103212</v>
      </c>
      <c r="DR141">
        <f>MIN(LOG(1 - Parameters!$B$193/(1+100*EXP(-Parameters!$B$195*'National cons per cap'!DR141/1000))) / LOG(1 - (Parameters!$B$192/Parameters!$B$194)^2), 1)</f>
        <v>9.802617410493028E-3</v>
      </c>
      <c r="DS141">
        <f ca="1">MIN(LOG(1 - Parameters!$B$193/(1+100*EXP(-Parameters!$B$195*'National cons per cap'!DS141/1000))) / LOG(1 - (Parameters!$B$192/Parameters!$B$194)^2), 1)</f>
        <v>1</v>
      </c>
      <c r="DT141">
        <f ca="1">MIN(LOG(1 - Parameters!$B$193/(1+100*EXP(-Parameters!$B$195*'National cons per cap'!DT141/1000))) / LOG(1 - (Parameters!$B$192/Parameters!$B$194)^2), 1)</f>
        <v>0.5492821542292543</v>
      </c>
      <c r="DU141">
        <f ca="1">MIN(LOG(1 - Parameters!$B$193/(1+100*EXP(-Parameters!$B$195*'National cons per cap'!DU141/1000))) / LOG(1 - (Parameters!$B$192/Parameters!$B$194)^2), 1)</f>
        <v>1</v>
      </c>
      <c r="DV141">
        <f ca="1">MIN(LOG(1 - Parameters!$B$193/(1+100*EXP(-Parameters!$B$195*'National cons per cap'!DV141/1000))) / LOG(1 - (Parameters!$B$192/Parameters!$B$194)^2), 1)</f>
        <v>0.99999999999983746</v>
      </c>
      <c r="DW141">
        <f>MIN(LOG(1 - Parameters!$B$193/(1+100*EXP(-Parameters!$B$195*'National cons per cap'!DW141/1000))) / LOG(1 - (Parameters!$B$192/Parameters!$B$194)^2), 1)</f>
        <v>9.802617410493028E-3</v>
      </c>
      <c r="DX141">
        <f ca="1">MIN(LOG(1 - Parameters!$B$193/(1+100*EXP(-Parameters!$B$195*'National cons per cap'!DX141/1000))) / LOG(1 - (Parameters!$B$192/Parameters!$B$194)^2), 1)</f>
        <v>0.2161807552269748</v>
      </c>
      <c r="DY141">
        <f ca="1">MIN(LOG(1 - Parameters!$B$193/(1+100*EXP(-Parameters!$B$195*'National cons per cap'!DY141/1000))) / LOG(1 - (Parameters!$B$192/Parameters!$B$194)^2), 1)</f>
        <v>0.99999891800076346</v>
      </c>
      <c r="DZ141">
        <f ca="1">MIN(LOG(1 - Parameters!$B$193/(1+100*EXP(-Parameters!$B$195*'National cons per cap'!DZ141/1000))) / LOG(1 - (Parameters!$B$192/Parameters!$B$194)^2), 1)</f>
        <v>0.94797876016093141</v>
      </c>
      <c r="EA141">
        <f ca="1">MIN(LOG(1 - Parameters!$B$193/(1+100*EXP(-Parameters!$B$195*'National cons per cap'!EA141/1000))) / LOG(1 - (Parameters!$B$192/Parameters!$B$194)^2), 1)</f>
        <v>0.99999998714392047</v>
      </c>
      <c r="EB141">
        <f ca="1">MIN(LOG(1 - Parameters!$B$193/(1+100*EXP(-Parameters!$B$195*'National cons per cap'!EB141/1000))) / LOG(1 - (Parameters!$B$192/Parameters!$B$194)^2), 1)</f>
        <v>0.99999999999862055</v>
      </c>
      <c r="EC141">
        <f ca="1">MIN(LOG(1 - Parameters!$B$193/(1+100*EXP(-Parameters!$B$195*'National cons per cap'!EC141/1000))) / LOG(1 - (Parameters!$B$192/Parameters!$B$194)^2), 1)</f>
        <v>0.53146558892238538</v>
      </c>
      <c r="ED141">
        <f ca="1">MIN(LOG(1 - Parameters!$B$193/(1+100*EXP(-Parameters!$B$195*'National cons per cap'!ED141/1000))) / LOG(1 - (Parameters!$B$192/Parameters!$B$194)^2), 1)</f>
        <v>0.99998557503721208</v>
      </c>
      <c r="EE141">
        <f ca="1">MIN(LOG(1 - Parameters!$B$193/(1+100*EXP(-Parameters!$B$195*'National cons per cap'!EE141/1000))) / LOG(1 - (Parameters!$B$192/Parameters!$B$194)^2), 1)</f>
        <v>0.99999991768477592</v>
      </c>
      <c r="EF141">
        <f ca="1">MIN(LOG(1 - Parameters!$B$193/(1+100*EXP(-Parameters!$B$195*'National cons per cap'!EF141/1000))) / LOG(1 - (Parameters!$B$192/Parameters!$B$194)^2), 1)</f>
        <v>1</v>
      </c>
      <c r="EG141">
        <f ca="1">MIN(LOG(1 - Parameters!$B$193/(1+100*EXP(-Parameters!$B$195*'National cons per cap'!EG141/1000))) / LOG(1 - (Parameters!$B$192/Parameters!$B$194)^2), 1)</f>
        <v>0.99935545206300336</v>
      </c>
      <c r="EH141">
        <f ca="1">MIN(LOG(1 - Parameters!$B$193/(1+100*EXP(-Parameters!$B$195*'National cons per cap'!EH141/1000))) / LOG(1 - (Parameters!$B$192/Parameters!$B$194)^2), 1)</f>
        <v>0.99999999975947462</v>
      </c>
      <c r="EI141">
        <f ca="1">MIN(LOG(1 - Parameters!$B$193/(1+100*EXP(-Parameters!$B$195*'National cons per cap'!EI141/1000))) / LOG(1 - (Parameters!$B$192/Parameters!$B$194)^2), 1)</f>
        <v>0.99999866234796242</v>
      </c>
      <c r="EJ141">
        <f ca="1">MIN(LOG(1 - Parameters!$B$193/(1+100*EXP(-Parameters!$B$195*'National cons per cap'!EJ141/1000))) / LOG(1 - (Parameters!$B$192/Parameters!$B$194)^2), 1)</f>
        <v>0.99842126287900967</v>
      </c>
      <c r="EK141">
        <f ca="1">MIN(LOG(1 - Parameters!$B$193/(1+100*EXP(-Parameters!$B$195*'National cons per cap'!EK141/1000))) / LOG(1 - (Parameters!$B$192/Parameters!$B$194)^2), 1)</f>
        <v>1</v>
      </c>
      <c r="EL141">
        <f ca="1">MIN(LOG(1 - Parameters!$B$193/(1+100*EXP(-Parameters!$B$195*'National cons per cap'!EL141/1000))) / LOG(1 - (Parameters!$B$192/Parameters!$B$194)^2), 1)</f>
        <v>0.98232158928709079</v>
      </c>
      <c r="EM141">
        <f ca="1">MIN(LOG(1 - Parameters!$B$193/(1+100*EXP(-Parameters!$B$195*'National cons per cap'!EM141/1000))) / LOG(1 - (Parameters!$B$192/Parameters!$B$194)^2), 1)</f>
        <v>0.99997312592210641</v>
      </c>
      <c r="EN141">
        <f ca="1">MIN(LOG(1 - Parameters!$B$193/(1+100*EXP(-Parameters!$B$195*'National cons per cap'!EN141/1000))) / LOG(1 - (Parameters!$B$192/Parameters!$B$194)^2), 1)</f>
        <v>1</v>
      </c>
      <c r="EO141">
        <f>MIN(LOG(1 - Parameters!$B$193/(1+100*EXP(-Parameters!$B$195*'National cons per cap'!EO141/1000))) / LOG(1 - (Parameters!$B$192/Parameters!$B$194)^2), 1)</f>
        <v>9.802617410493028E-3</v>
      </c>
      <c r="EP141">
        <f ca="1">MIN(LOG(1 - Parameters!$B$193/(1+100*EXP(-Parameters!$B$195*'National cons per cap'!EP141/1000))) / LOG(1 - (Parameters!$B$192/Parameters!$B$194)^2), 1)</f>
        <v>0.99999981974864982</v>
      </c>
      <c r="EQ141">
        <f ca="1">MIN(LOG(1 - Parameters!$B$193/(1+100*EXP(-Parameters!$B$195*'National cons per cap'!EQ141/1000))) / LOG(1 - (Parameters!$B$192/Parameters!$B$194)^2), 1)</f>
        <v>0.99999656919213187</v>
      </c>
      <c r="ER141">
        <f ca="1">MIN(LOG(1 - Parameters!$B$193/(1+100*EXP(-Parameters!$B$195*'National cons per cap'!ER141/1000))) / LOG(1 - (Parameters!$B$192/Parameters!$B$194)^2), 1)</f>
        <v>0.99999958046553605</v>
      </c>
      <c r="ES141">
        <f ca="1">MIN(LOG(1 - Parameters!$B$193/(1+100*EXP(-Parameters!$B$195*'National cons per cap'!ES141/1000))) / LOG(1 - (Parameters!$B$192/Parameters!$B$194)^2), 1)</f>
        <v>1</v>
      </c>
      <c r="ET141">
        <f>MIN(LOG(1 - Parameters!$B$193/(1+100*EXP(-Parameters!$B$195*'National cons per cap'!ET141/1000))) / LOG(1 - (Parameters!$B$192/Parameters!$B$194)^2), 1)</f>
        <v>9.802617410493028E-3</v>
      </c>
      <c r="EU141">
        <f ca="1">MIN(LOG(1 - Parameters!$B$193/(1+100*EXP(-Parameters!$B$195*'National cons per cap'!EU141/1000))) / LOG(1 - (Parameters!$B$192/Parameters!$B$194)^2), 1)</f>
        <v>0.99908750507571975</v>
      </c>
      <c r="EV141">
        <f ca="1">MIN(LOG(1 - Parameters!$B$193/(1+100*EXP(-Parameters!$B$195*'National cons per cap'!EV141/1000))) / LOG(1 - (Parameters!$B$192/Parameters!$B$194)^2), 1)</f>
        <v>0.99999999999057931</v>
      </c>
      <c r="EW141">
        <f ca="1">MIN(LOG(1 - Parameters!$B$193/(1+100*EXP(-Parameters!$B$195*'National cons per cap'!EW141/1000))) / LOG(1 - (Parameters!$B$192/Parameters!$B$194)^2), 1)</f>
        <v>0.82521465626055479</v>
      </c>
      <c r="EX141">
        <f ca="1">MIN(LOG(1 - Parameters!$B$193/(1+100*EXP(-Parameters!$B$195*'National cons per cap'!EX141/1000))) / LOG(1 - (Parameters!$B$192/Parameters!$B$194)^2), 1)</f>
        <v>1</v>
      </c>
      <c r="EY141">
        <f ca="1">MIN(LOG(1 - Parameters!$B$193/(1+100*EXP(-Parameters!$B$195*'National cons per cap'!EY141/1000))) / LOG(1 - (Parameters!$B$192/Parameters!$B$194)^2), 1)</f>
        <v>0.99996129367926112</v>
      </c>
      <c r="EZ141">
        <f ca="1">MIN(LOG(1 - Parameters!$B$193/(1+100*EXP(-Parameters!$B$195*'National cons per cap'!EZ141/1000))) / LOG(1 - (Parameters!$B$192/Parameters!$B$194)^2), 1)</f>
        <v>0.99872614675398153</v>
      </c>
      <c r="FA141">
        <f ca="1">MIN(LOG(1 - Parameters!$B$193/(1+100*EXP(-Parameters!$B$195*'National cons per cap'!FA141/1000))) / LOG(1 - (Parameters!$B$192/Parameters!$B$194)^2), 1)</f>
        <v>0.90517936007096689</v>
      </c>
      <c r="FB141">
        <f ca="1">MIN(LOG(1 - Parameters!$B$193/(1+100*EXP(-Parameters!$B$195*'National cons per cap'!FB141/1000))) / LOG(1 - (Parameters!$B$192/Parameters!$B$194)^2), 1)</f>
        <v>0.66561298937417346</v>
      </c>
      <c r="FC141">
        <f ca="1">MIN(LOG(1 - Parameters!$B$193/(1+100*EXP(-Parameters!$B$195*'National cons per cap'!FC141/1000))) / LOG(1 - (Parameters!$B$192/Parameters!$B$194)^2), 1)</f>
        <v>0.9996357737862086</v>
      </c>
      <c r="FD141">
        <f ca="1">MIN(LOG(1 - Parameters!$B$193/(1+100*EXP(-Parameters!$B$195*'National cons per cap'!FD141/1000))) / LOG(1 - (Parameters!$B$192/Parameters!$B$194)^2), 1)</f>
        <v>1</v>
      </c>
      <c r="FE141">
        <f>MIN(LOG(1 - Parameters!$B$193/(1+100*EXP(-Parameters!$B$195*'National cons per cap'!FE141/1000))) / LOG(1 - (Parameters!$B$192/Parameters!$B$194)^2), 1)</f>
        <v>9.802617410493028E-3</v>
      </c>
      <c r="FF141">
        <f ca="1">MIN(LOG(1 - Parameters!$B$193/(1+100*EXP(-Parameters!$B$195*'National cons per cap'!FF141/1000))) / LOG(1 - (Parameters!$B$192/Parameters!$B$194)^2), 1)</f>
        <v>0.99353427161821317</v>
      </c>
      <c r="FG141">
        <f ca="1">MIN(LOG(1 - Parameters!$B$193/(1+100*EXP(-Parameters!$B$195*'National cons per cap'!FG141/1000))) / LOG(1 - (Parameters!$B$192/Parameters!$B$194)^2), 1)</f>
        <v>0.99999995301606848</v>
      </c>
      <c r="FH141">
        <f ca="1">MIN(LOG(1 - Parameters!$B$193/(1+100*EXP(-Parameters!$B$195*'National cons per cap'!FH141/1000))) / LOG(1 - (Parameters!$B$192/Parameters!$B$194)^2), 1)</f>
        <v>0.99370217157832752</v>
      </c>
      <c r="FI141">
        <f ca="1">MIN(LOG(1 - Parameters!$B$193/(1+100*EXP(-Parameters!$B$195*'National cons per cap'!FI141/1000))) / LOG(1 - (Parameters!$B$192/Parameters!$B$194)^2), 1)</f>
        <v>0.99996188299040001</v>
      </c>
      <c r="FJ141">
        <f ca="1">MIN(LOG(1 - Parameters!$B$193/(1+100*EXP(-Parameters!$B$195*'National cons per cap'!FJ141/1000))) / LOG(1 - (Parameters!$B$192/Parameters!$B$194)^2), 1)</f>
        <v>0.99999662541551004</v>
      </c>
      <c r="FK141">
        <f ca="1">MIN(LOG(1 - Parameters!$B$193/(1+100*EXP(-Parameters!$B$195*'National cons per cap'!FK141/1000))) / LOG(1 - (Parameters!$B$192/Parameters!$B$194)^2), 1)</f>
        <v>0.99999876726894643</v>
      </c>
      <c r="FL141">
        <f ca="1">MIN(LOG(1 - Parameters!$B$193/(1+100*EXP(-Parameters!$B$195*'National cons per cap'!FL141/1000))) / LOG(1 - (Parameters!$B$192/Parameters!$B$194)^2), 1)</f>
        <v>0.99999999960046093</v>
      </c>
      <c r="FM141">
        <f>MIN(LOG(1 - Parameters!$B$193/(1+100*EXP(-Parameters!$B$195*'National cons per cap'!FM141/1000))) / LOG(1 - (Parameters!$B$192/Parameters!$B$194)^2), 1)</f>
        <v>9.802617410493028E-3</v>
      </c>
      <c r="FN141">
        <f ca="1">MIN(LOG(1 - Parameters!$B$193/(1+100*EXP(-Parameters!$B$195*'National cons per cap'!FN141/1000))) / LOG(1 - (Parameters!$B$192/Parameters!$B$194)^2), 1)</f>
        <v>0.92436003335470718</v>
      </c>
      <c r="FO141">
        <f ca="1">MIN(LOG(1 - Parameters!$B$193/(1+100*EXP(-Parameters!$B$195*'National cons per cap'!FO141/1000))) / LOG(1 - (Parameters!$B$192/Parameters!$B$194)^2), 1)</f>
        <v>0.59760519549506563</v>
      </c>
      <c r="FP141">
        <f ca="1">MIN(LOG(1 - Parameters!$B$193/(1+100*EXP(-Parameters!$B$195*'National cons per cap'!FP141/1000))) / LOG(1 - (Parameters!$B$192/Parameters!$B$194)^2), 1)</f>
        <v>0.99999999999992151</v>
      </c>
      <c r="FQ141">
        <f ca="1">MIN(LOG(1 - Parameters!$B$193/(1+100*EXP(-Parameters!$B$195*'National cons per cap'!FQ141/1000))) / LOG(1 - (Parameters!$B$192/Parameters!$B$194)^2), 1)</f>
        <v>0.28982915655964009</v>
      </c>
      <c r="FR141">
        <f ca="1">MIN(LOG(1 - Parameters!$B$193/(1+100*EXP(-Parameters!$B$195*'National cons per cap'!FR141/1000))) / LOG(1 - (Parameters!$B$192/Parameters!$B$194)^2), 1)</f>
        <v>0.99978708222262391</v>
      </c>
      <c r="FS141">
        <f ca="1">MIN(LOG(1 - Parameters!$B$193/(1+100*EXP(-Parameters!$B$195*'National cons per cap'!FS141/1000))) / LOG(1 - (Parameters!$B$192/Parameters!$B$194)^2), 1)</f>
        <v>0.99999874948035461</v>
      </c>
      <c r="FT141">
        <f ca="1">MIN(LOG(1 - Parameters!$B$193/(1+100*EXP(-Parameters!$B$195*'National cons per cap'!FT141/1000))) / LOG(1 - (Parameters!$B$192/Parameters!$B$194)^2), 1)</f>
        <v>0.99922354998983853</v>
      </c>
      <c r="FU141">
        <f ca="1">MIN(LOG(1 - Parameters!$B$193/(1+100*EXP(-Parameters!$B$195*'National cons per cap'!FU141/1000))) / LOG(1 - (Parameters!$B$192/Parameters!$B$194)^2), 1)</f>
        <v>1</v>
      </c>
      <c r="FV141">
        <f ca="1">MIN(LOG(1 - Parameters!$B$193/(1+100*EXP(-Parameters!$B$195*'National cons per cap'!FV141/1000))) / LOG(1 - (Parameters!$B$192/Parameters!$B$194)^2), 1)</f>
        <v>1</v>
      </c>
      <c r="FW141">
        <f ca="1">MIN(LOG(1 - Parameters!$B$193/(1+100*EXP(-Parameters!$B$195*'National cons per cap'!FW141/1000))) / LOG(1 - (Parameters!$B$192/Parameters!$B$194)^2), 1)</f>
        <v>0.9989937895727079</v>
      </c>
      <c r="FX141">
        <f ca="1">MIN(LOG(1 - Parameters!$B$193/(1+100*EXP(-Parameters!$B$195*'National cons per cap'!FX141/1000))) / LOG(1 - (Parameters!$B$192/Parameters!$B$194)^2), 1)</f>
        <v>0.64328468019464236</v>
      </c>
      <c r="FY141">
        <f>MIN(LOG(1 - Parameters!$B$193/(1+100*EXP(-Parameters!$B$195*'National cons per cap'!FY141/1000))) / LOG(1 - (Parameters!$B$192/Parameters!$B$194)^2), 1)</f>
        <v>9.802617410493028E-3</v>
      </c>
      <c r="FZ141">
        <f ca="1">MIN(LOG(1 - Parameters!$B$193/(1+100*EXP(-Parameters!$B$195*'National cons per cap'!FZ141/1000))) / LOG(1 - (Parameters!$B$192/Parameters!$B$194)^2), 1)</f>
        <v>0.97379171792222019</v>
      </c>
      <c r="GA141">
        <f ca="1">MIN(LOG(1 - Parameters!$B$193/(1+100*EXP(-Parameters!$B$195*'National cons per cap'!GA141/1000))) / LOG(1 - (Parameters!$B$192/Parameters!$B$194)^2), 1)</f>
        <v>0.8685798075236939</v>
      </c>
      <c r="GB141">
        <f ca="1">MIN(LOG(1 - Parameters!$B$193/(1+100*EXP(-Parameters!$B$195*'National cons per cap'!GB141/1000))) / LOG(1 - (Parameters!$B$192/Parameters!$B$194)^2), 1)</f>
        <v>0.99897861115344888</v>
      </c>
      <c r="GC141">
        <f ca="1">MIN(LOG(1 - Parameters!$B$193/(1+100*EXP(-Parameters!$B$195*'National cons per cap'!GC141/1000))) / LOG(1 - (Parameters!$B$192/Parameters!$B$194)^2), 1)</f>
        <v>0.99999999999967482</v>
      </c>
      <c r="GD141">
        <f ca="1">MIN(LOG(1 - Parameters!$B$193/(1+100*EXP(-Parameters!$B$195*'National cons per cap'!GD141/1000))) / LOG(1 - (Parameters!$B$192/Parameters!$B$194)^2), 1)</f>
        <v>0.99999999999990474</v>
      </c>
      <c r="GE141">
        <f ca="1">MIN(LOG(1 - Parameters!$B$193/(1+100*EXP(-Parameters!$B$195*'National cons per cap'!GE141/1000))) / LOG(1 - (Parameters!$B$192/Parameters!$B$194)^2), 1)</f>
        <v>0.73606251958896651</v>
      </c>
      <c r="GF141">
        <f ca="1">MIN(LOG(1 - Parameters!$B$193/(1+100*EXP(-Parameters!$B$195*'National cons per cap'!GF141/1000))) / LOG(1 - (Parameters!$B$192/Parameters!$B$194)^2), 1)</f>
        <v>0.99999999980132404</v>
      </c>
      <c r="GG141">
        <f ca="1">MIN(LOG(1 - Parameters!$B$193/(1+100*EXP(-Parameters!$B$195*'National cons per cap'!GG141/1000))) / LOG(1 - (Parameters!$B$192/Parameters!$B$194)^2), 1)</f>
        <v>0.99872509827991673</v>
      </c>
      <c r="GH141">
        <f ca="1">MIN(LOG(1 - Parameters!$B$193/(1+100*EXP(-Parameters!$B$195*'National cons per cap'!GH141/1000))) / LOG(1 - (Parameters!$B$192/Parameters!$B$194)^2), 1)</f>
        <v>0.97541063678428697</v>
      </c>
      <c r="GI141">
        <f ca="1">MIN(LOG(1 - Parameters!$B$193/(1+100*EXP(-Parameters!$B$195*'National cons per cap'!GI141/1000))) / LOG(1 - (Parameters!$B$192/Parameters!$B$194)^2), 1)</f>
        <v>0.99995710966676477</v>
      </c>
      <c r="GJ141">
        <f ca="1">MIN(LOG(1 - Parameters!$B$193/(1+100*EXP(-Parameters!$B$195*'National cons per cap'!GJ141/1000))) / LOG(1 - (Parameters!$B$192/Parameters!$B$194)^2), 1)</f>
        <v>0.99999633810800481</v>
      </c>
      <c r="GK141">
        <f ca="1">MIN(LOG(1 - Parameters!$B$193/(1+100*EXP(-Parameters!$B$195*'National cons per cap'!GK141/1000))) / LOG(1 - (Parameters!$B$192/Parameters!$B$194)^2), 1)</f>
        <v>1</v>
      </c>
      <c r="GL141">
        <f ca="1">MIN(LOG(1 - Parameters!$B$193/(1+100*EXP(-Parameters!$B$195*'National cons per cap'!GL141/1000))) / LOG(1 - (Parameters!$B$192/Parameters!$B$194)^2), 1)</f>
        <v>0.99874893292358835</v>
      </c>
      <c r="GM141">
        <f ca="1">MIN(LOG(1 - Parameters!$B$193/(1+100*EXP(-Parameters!$B$195*'National cons per cap'!GM141/1000))) / LOG(1 - (Parameters!$B$192/Parameters!$B$194)^2), 1)</f>
        <v>0.99691860233315177</v>
      </c>
    </row>
    <row r="142" spans="1:195" x14ac:dyDescent="0.25">
      <c r="A142">
        <v>2150</v>
      </c>
      <c r="B142">
        <f ca="1">MIN(LOG(1 - Parameters!$B$193/(1+100*EXP(-Parameters!$B$195*'National cons per cap'!B142/1000))) / LOG(1 - (Parameters!$B$192/Parameters!$B$194)^2), 1)</f>
        <v>0.79936077169141095</v>
      </c>
      <c r="C142">
        <f ca="1">MIN(LOG(1 - Parameters!$B$193/(1+100*EXP(-Parameters!$B$195*'National cons per cap'!C142/1000))) / LOG(1 - (Parameters!$B$192/Parameters!$B$194)^2), 1)</f>
        <v>0.9999999157098185</v>
      </c>
      <c r="D142">
        <f ca="1">MIN(LOG(1 - Parameters!$B$193/(1+100*EXP(-Parameters!$B$195*'National cons per cap'!D142/1000))) / LOG(1 - (Parameters!$B$192/Parameters!$B$194)^2), 1)</f>
        <v>0.86904886169322382</v>
      </c>
      <c r="E142">
        <f>MIN(LOG(1 - Parameters!$B$193/(1+100*EXP(-Parameters!$B$195*'National cons per cap'!E142/1000))) / LOG(1 - (Parameters!$B$192/Parameters!$B$194)^2), 1)</f>
        <v>9.802617410493028E-3</v>
      </c>
      <c r="F142">
        <f ca="1">MIN(LOG(1 - Parameters!$B$193/(1+100*EXP(-Parameters!$B$195*'National cons per cap'!F142/1000))) / LOG(1 - (Parameters!$B$192/Parameters!$B$194)^2), 1)</f>
        <v>1</v>
      </c>
      <c r="G142">
        <f ca="1">MIN(LOG(1 - Parameters!$B$193/(1+100*EXP(-Parameters!$B$195*'National cons per cap'!G142/1000))) / LOG(1 - (Parameters!$B$192/Parameters!$B$194)^2), 1)</f>
        <v>0.99999999999999445</v>
      </c>
      <c r="H142">
        <f ca="1">MIN(LOG(1 - Parameters!$B$193/(1+100*EXP(-Parameters!$B$195*'National cons per cap'!H142/1000))) / LOG(1 - (Parameters!$B$192/Parameters!$B$194)^2), 1)</f>
        <v>0.99448717137150144</v>
      </c>
      <c r="I142">
        <f ca="1">MIN(LOG(1 - Parameters!$B$193/(1+100*EXP(-Parameters!$B$195*'National cons per cap'!I142/1000))) / LOG(1 - (Parameters!$B$192/Parameters!$B$194)^2), 1)</f>
        <v>0.99999999975283538</v>
      </c>
      <c r="J142">
        <f ca="1">MIN(LOG(1 - Parameters!$B$193/(1+100*EXP(-Parameters!$B$195*'National cons per cap'!J142/1000))) / LOG(1 - (Parameters!$B$192/Parameters!$B$194)^2), 1)</f>
        <v>0.99999999731108125</v>
      </c>
      <c r="K142">
        <f ca="1">MIN(LOG(1 - Parameters!$B$193/(1+100*EXP(-Parameters!$B$195*'National cons per cap'!K142/1000))) / LOG(1 - (Parameters!$B$192/Parameters!$B$194)^2), 1)</f>
        <v>0.99999999988421495</v>
      </c>
      <c r="L142">
        <f ca="1">MIN(LOG(1 - Parameters!$B$193/(1+100*EXP(-Parameters!$B$195*'National cons per cap'!L142/1000))) / LOG(1 - (Parameters!$B$192/Parameters!$B$194)^2), 1)</f>
        <v>0.99999521015041082</v>
      </c>
      <c r="M142">
        <f ca="1">MIN(LOG(1 - Parameters!$B$193/(1+100*EXP(-Parameters!$B$195*'National cons per cap'!M142/1000))) / LOG(1 - (Parameters!$B$192/Parameters!$B$194)^2), 1)</f>
        <v>0.25658970248898871</v>
      </c>
      <c r="N142">
        <f ca="1">MIN(LOG(1 - Parameters!$B$193/(1+100*EXP(-Parameters!$B$195*'National cons per cap'!N142/1000))) / LOG(1 - (Parameters!$B$192/Parameters!$B$194)^2), 1)</f>
        <v>0.99999999939051898</v>
      </c>
      <c r="O142">
        <f ca="1">MIN(LOG(1 - Parameters!$B$193/(1+100*EXP(-Parameters!$B$195*'National cons per cap'!O142/1000))) / LOG(1 - (Parameters!$B$192/Parameters!$B$194)^2), 1)</f>
        <v>0.96595657947669711</v>
      </c>
      <c r="P142">
        <f ca="1">MIN(LOG(1 - Parameters!$B$193/(1+100*EXP(-Parameters!$B$195*'National cons per cap'!P142/1000))) / LOG(1 - (Parameters!$B$192/Parameters!$B$194)^2), 1)</f>
        <v>0.80134887693564305</v>
      </c>
      <c r="Q142">
        <f ca="1">MIN(LOG(1 - Parameters!$B$193/(1+100*EXP(-Parameters!$B$195*'National cons per cap'!Q142/1000))) / LOG(1 - (Parameters!$B$192/Parameters!$B$194)^2), 1)</f>
        <v>0.77064545560132969</v>
      </c>
      <c r="R142">
        <f ca="1">MIN(LOG(1 - Parameters!$B$193/(1+100*EXP(-Parameters!$B$195*'National cons per cap'!R142/1000))) / LOG(1 - (Parameters!$B$192/Parameters!$B$194)^2), 1)</f>
        <v>0.99713655135536539</v>
      </c>
      <c r="S142">
        <f ca="1">MIN(LOG(1 - Parameters!$B$193/(1+100*EXP(-Parameters!$B$195*'National cons per cap'!S142/1000))) / LOG(1 - (Parameters!$B$192/Parameters!$B$194)^2), 1)</f>
        <v>1</v>
      </c>
      <c r="T142">
        <f ca="1">MIN(LOG(1 - Parameters!$B$193/(1+100*EXP(-Parameters!$B$195*'National cons per cap'!T142/1000))) / LOG(1 - (Parameters!$B$192/Parameters!$B$194)^2), 1)</f>
        <v>1</v>
      </c>
      <c r="U142">
        <f ca="1">MIN(LOG(1 - Parameters!$B$193/(1+100*EXP(-Parameters!$B$195*'National cons per cap'!U142/1000))) / LOG(1 - (Parameters!$B$192/Parameters!$B$194)^2), 1)</f>
        <v>0.9479007586900472</v>
      </c>
      <c r="V142">
        <f ca="1">MIN(LOG(1 - Parameters!$B$193/(1+100*EXP(-Parameters!$B$195*'National cons per cap'!V142/1000))) / LOG(1 - (Parameters!$B$192/Parameters!$B$194)^2), 1)</f>
        <v>0.99999994306793916</v>
      </c>
      <c r="W142">
        <f ca="1">MIN(LOG(1 - Parameters!$B$193/(1+100*EXP(-Parameters!$B$195*'National cons per cap'!W142/1000))) / LOG(1 - (Parameters!$B$192/Parameters!$B$194)^2), 1)</f>
        <v>0.99997647283592461</v>
      </c>
      <c r="X142">
        <f ca="1">MIN(LOG(1 - Parameters!$B$193/(1+100*EXP(-Parameters!$B$195*'National cons per cap'!X142/1000))) / LOG(1 - (Parameters!$B$192/Parameters!$B$194)^2), 1)</f>
        <v>1</v>
      </c>
      <c r="Y142">
        <f ca="1">MIN(LOG(1 - Parameters!$B$193/(1+100*EXP(-Parameters!$B$195*'National cons per cap'!Y142/1000))) / LOG(1 - (Parameters!$B$192/Parameters!$B$194)^2), 1)</f>
        <v>0.99208139434715337</v>
      </c>
      <c r="Z142">
        <f ca="1">MIN(LOG(1 - Parameters!$B$193/(1+100*EXP(-Parameters!$B$195*'National cons per cap'!Z142/1000))) / LOG(1 - (Parameters!$B$192/Parameters!$B$194)^2), 1)</f>
        <v>0.99999999987939814</v>
      </c>
      <c r="AA142">
        <f ca="1">MIN(LOG(1 - Parameters!$B$193/(1+100*EXP(-Parameters!$B$195*'National cons per cap'!AA142/1000))) / LOG(1 - (Parameters!$B$192/Parameters!$B$194)^2), 1)</f>
        <v>0.99999999999987665</v>
      </c>
      <c r="AB142">
        <f ca="1">MIN(LOG(1 - Parameters!$B$193/(1+100*EXP(-Parameters!$B$195*'National cons per cap'!AB142/1000))) / LOG(1 - (Parameters!$B$192/Parameters!$B$194)^2), 1)</f>
        <v>1</v>
      </c>
      <c r="AC142">
        <f ca="1">MIN(LOG(1 - Parameters!$B$193/(1+100*EXP(-Parameters!$B$195*'National cons per cap'!AC142/1000))) / LOG(1 - (Parameters!$B$192/Parameters!$B$194)^2), 1)</f>
        <v>0.99999782714311258</v>
      </c>
      <c r="AD142">
        <f ca="1">MIN(LOG(1 - Parameters!$B$193/(1+100*EXP(-Parameters!$B$195*'National cons per cap'!AD142/1000))) / LOG(1 - (Parameters!$B$192/Parameters!$B$194)^2), 1)</f>
        <v>1</v>
      </c>
      <c r="AE142">
        <f ca="1">MIN(LOG(1 - Parameters!$B$193/(1+100*EXP(-Parameters!$B$195*'National cons per cap'!AE142/1000))) / LOG(1 - (Parameters!$B$192/Parameters!$B$194)^2), 1)</f>
        <v>0.29588749345374699</v>
      </c>
      <c r="AF142">
        <f ca="1">MIN(LOG(1 - Parameters!$B$193/(1+100*EXP(-Parameters!$B$195*'National cons per cap'!AF142/1000))) / LOG(1 - (Parameters!$B$192/Parameters!$B$194)^2), 1)</f>
        <v>0.99999999998833078</v>
      </c>
      <c r="AG142">
        <f ca="1">MIN(LOG(1 - Parameters!$B$193/(1+100*EXP(-Parameters!$B$195*'National cons per cap'!AG142/1000))) / LOG(1 - (Parameters!$B$192/Parameters!$B$194)^2), 1)</f>
        <v>0.9999999999951944</v>
      </c>
      <c r="AH142">
        <f ca="1">MIN(LOG(1 - Parameters!$B$193/(1+100*EXP(-Parameters!$B$195*'National cons per cap'!AH142/1000))) / LOG(1 - (Parameters!$B$192/Parameters!$B$194)^2), 1)</f>
        <v>0.99999999999989919</v>
      </c>
      <c r="AI142">
        <f ca="1">MIN(LOG(1 - Parameters!$B$193/(1+100*EXP(-Parameters!$B$195*'National cons per cap'!AI142/1000))) / LOG(1 - (Parameters!$B$192/Parameters!$B$194)^2), 1)</f>
        <v>0.99999947492033836</v>
      </c>
      <c r="AJ142">
        <f ca="1">MIN(LOG(1 - Parameters!$B$193/(1+100*EXP(-Parameters!$B$195*'National cons per cap'!AJ142/1000))) / LOG(1 - (Parameters!$B$192/Parameters!$B$194)^2), 1)</f>
        <v>0.99914148433729855</v>
      </c>
      <c r="AK142">
        <f ca="1">MIN(LOG(1 - Parameters!$B$193/(1+100*EXP(-Parameters!$B$195*'National cons per cap'!AK142/1000))) / LOG(1 - (Parameters!$B$192/Parameters!$B$194)^2), 1)</f>
        <v>0.99882773037996408</v>
      </c>
      <c r="AL142">
        <f ca="1">MIN(LOG(1 - Parameters!$B$193/(1+100*EXP(-Parameters!$B$195*'National cons per cap'!AL142/1000))) / LOG(1 - (Parameters!$B$192/Parameters!$B$194)^2), 1)</f>
        <v>0.16148397003792359</v>
      </c>
      <c r="AM142">
        <f ca="1">MIN(LOG(1 - Parameters!$B$193/(1+100*EXP(-Parameters!$B$195*'National cons per cap'!AM142/1000))) / LOG(1 - (Parameters!$B$192/Parameters!$B$194)^2), 1)</f>
        <v>0.99999993005356924</v>
      </c>
      <c r="AN142">
        <f ca="1">MIN(LOG(1 - Parameters!$B$193/(1+100*EXP(-Parameters!$B$195*'National cons per cap'!AN142/1000))) / LOG(1 - (Parameters!$B$192/Parameters!$B$194)^2), 1)</f>
        <v>0.999999894165294</v>
      </c>
      <c r="AO142">
        <f ca="1">MIN(LOG(1 - Parameters!$B$193/(1+100*EXP(-Parameters!$B$195*'National cons per cap'!AO142/1000))) / LOG(1 - (Parameters!$B$192/Parameters!$B$194)^2), 1)</f>
        <v>0.99842424153591702</v>
      </c>
      <c r="AP142">
        <f ca="1">MIN(LOG(1 - Parameters!$B$193/(1+100*EXP(-Parameters!$B$195*'National cons per cap'!AP142/1000))) / LOG(1 - (Parameters!$B$192/Parameters!$B$194)^2), 1)</f>
        <v>0.9999995955683384</v>
      </c>
      <c r="AQ142">
        <f ca="1">MIN(LOG(1 - Parameters!$B$193/(1+100*EXP(-Parameters!$B$195*'National cons per cap'!AQ142/1000))) / LOG(1 - (Parameters!$B$192/Parameters!$B$194)^2), 1)</f>
        <v>0.99999999932375527</v>
      </c>
      <c r="AR142">
        <f>MIN(LOG(1 - Parameters!$B$193/(1+100*EXP(-Parameters!$B$195*'National cons per cap'!AR142/1000))) / LOG(1 - (Parameters!$B$192/Parameters!$B$194)^2), 1)</f>
        <v>9.802617410493028E-3</v>
      </c>
      <c r="AS142">
        <f ca="1">MIN(LOG(1 - Parameters!$B$193/(1+100*EXP(-Parameters!$B$195*'National cons per cap'!AS142/1000))) / LOG(1 - (Parameters!$B$192/Parameters!$B$194)^2), 1)</f>
        <v>0.99999999772913106</v>
      </c>
      <c r="AT142">
        <f ca="1">MIN(LOG(1 - Parameters!$B$193/(1+100*EXP(-Parameters!$B$195*'National cons per cap'!AT142/1000))) / LOG(1 - (Parameters!$B$192/Parameters!$B$194)^2), 1)</f>
        <v>0.99999885253135512</v>
      </c>
      <c r="AU142">
        <f ca="1">MIN(LOG(1 - Parameters!$B$193/(1+100*EXP(-Parameters!$B$195*'National cons per cap'!AU142/1000))) / LOG(1 - (Parameters!$B$192/Parameters!$B$194)^2), 1)</f>
        <v>0.99999999894061264</v>
      </c>
      <c r="AV142">
        <f ca="1">MIN(LOG(1 - Parameters!$B$193/(1+100*EXP(-Parameters!$B$195*'National cons per cap'!AV142/1000))) / LOG(1 - (Parameters!$B$192/Parameters!$B$194)^2), 1)</f>
        <v>0.99540508117703841</v>
      </c>
      <c r="AW142">
        <f ca="1">MIN(LOG(1 - Parameters!$B$193/(1+100*EXP(-Parameters!$B$195*'National cons per cap'!AW142/1000))) / LOG(1 - (Parameters!$B$192/Parameters!$B$194)^2), 1)</f>
        <v>0.9998533071414476</v>
      </c>
      <c r="AX142">
        <f ca="1">MIN(LOG(1 - Parameters!$B$193/(1+100*EXP(-Parameters!$B$195*'National cons per cap'!AX142/1000))) / LOG(1 - (Parameters!$B$192/Parameters!$B$194)^2), 1)</f>
        <v>0.99999999973416764</v>
      </c>
      <c r="AY142">
        <f ca="1">MIN(LOG(1 - Parameters!$B$193/(1+100*EXP(-Parameters!$B$195*'National cons per cap'!AY142/1000))) / LOG(1 - (Parameters!$B$192/Parameters!$B$194)^2), 1)</f>
        <v>0.9999999504386281</v>
      </c>
      <c r="AZ142">
        <f ca="1">MIN(LOG(1 - Parameters!$B$193/(1+100*EXP(-Parameters!$B$195*'National cons per cap'!AZ142/1000))) / LOG(1 - (Parameters!$B$192/Parameters!$B$194)^2), 1)</f>
        <v>0.99999999999967482</v>
      </c>
      <c r="BA142">
        <f ca="1">MIN(LOG(1 - Parameters!$B$193/(1+100*EXP(-Parameters!$B$195*'National cons per cap'!BA142/1000))) / LOG(1 - (Parameters!$B$192/Parameters!$B$194)^2), 1)</f>
        <v>0.99998672747055095</v>
      </c>
      <c r="BB142">
        <f ca="1">MIN(LOG(1 - Parameters!$B$193/(1+100*EXP(-Parameters!$B$195*'National cons per cap'!BB142/1000))) / LOG(1 - (Parameters!$B$192/Parameters!$B$194)^2), 1)</f>
        <v>1</v>
      </c>
      <c r="BC142">
        <f ca="1">MIN(LOG(1 - Parameters!$B$193/(1+100*EXP(-Parameters!$B$195*'National cons per cap'!BC142/1000))) / LOG(1 - (Parameters!$B$192/Parameters!$B$194)^2), 1)</f>
        <v>0.94196985792556165</v>
      </c>
      <c r="BD142">
        <f>MIN(LOG(1 - Parameters!$B$193/(1+100*EXP(-Parameters!$B$195*'National cons per cap'!BD142/1000))) / LOG(1 - (Parameters!$B$192/Parameters!$B$194)^2), 1)</f>
        <v>9.802617410493028E-3</v>
      </c>
      <c r="BE142">
        <f ca="1">MIN(LOG(1 - Parameters!$B$193/(1+100*EXP(-Parameters!$B$195*'National cons per cap'!BE142/1000))) / LOG(1 - (Parameters!$B$192/Parameters!$B$194)^2), 1)</f>
        <v>0.99999996262355473</v>
      </c>
      <c r="BF142">
        <f ca="1">MIN(LOG(1 - Parameters!$B$193/(1+100*EXP(-Parameters!$B$195*'National cons per cap'!BF142/1000))) / LOG(1 - (Parameters!$B$192/Parameters!$B$194)^2), 1)</f>
        <v>0.99994285441437192</v>
      </c>
      <c r="BG142">
        <f ca="1">MIN(LOG(1 - Parameters!$B$193/(1+100*EXP(-Parameters!$B$195*'National cons per cap'!BG142/1000))) / LOG(1 - (Parameters!$B$192/Parameters!$B$194)^2), 1)</f>
        <v>0.31364790600005521</v>
      </c>
      <c r="BH142">
        <f ca="1">MIN(LOG(1 - Parameters!$B$193/(1+100*EXP(-Parameters!$B$195*'National cons per cap'!BH142/1000))) / LOG(1 - (Parameters!$B$192/Parameters!$B$194)^2), 1)</f>
        <v>0.99999999979485843</v>
      </c>
      <c r="BI142">
        <f ca="1">MIN(LOG(1 - Parameters!$B$193/(1+100*EXP(-Parameters!$B$195*'National cons per cap'!BI142/1000))) / LOG(1 - (Parameters!$B$192/Parameters!$B$194)^2), 1)</f>
        <v>0.99999970840873065</v>
      </c>
      <c r="BJ142">
        <f ca="1">MIN(LOG(1 - Parameters!$B$193/(1+100*EXP(-Parameters!$B$195*'National cons per cap'!BJ142/1000))) / LOG(1 - (Parameters!$B$192/Parameters!$B$194)^2), 1)</f>
        <v>0.99999999695409236</v>
      </c>
      <c r="BK142">
        <f ca="1">MIN(LOG(1 - Parameters!$B$193/(1+100*EXP(-Parameters!$B$195*'National cons per cap'!BK142/1000))) / LOG(1 - (Parameters!$B$192/Parameters!$B$194)^2), 1)</f>
        <v>3.8700382050362879E-2</v>
      </c>
      <c r="BL142">
        <f ca="1">MIN(LOG(1 - Parameters!$B$193/(1+100*EXP(-Parameters!$B$195*'National cons per cap'!BL142/1000))) / LOG(1 - (Parameters!$B$192/Parameters!$B$194)^2), 1)</f>
        <v>1</v>
      </c>
      <c r="BM142">
        <f ca="1">MIN(LOG(1 - Parameters!$B$193/(1+100*EXP(-Parameters!$B$195*'National cons per cap'!BM142/1000))) / LOG(1 - (Parameters!$B$192/Parameters!$B$194)^2), 1)</f>
        <v>0.99999999979069754</v>
      </c>
      <c r="BN142">
        <f ca="1">MIN(LOG(1 - Parameters!$B$193/(1+100*EXP(-Parameters!$B$195*'National cons per cap'!BN142/1000))) / LOG(1 - (Parameters!$B$192/Parameters!$B$194)^2), 1)</f>
        <v>0.99819424355999842</v>
      </c>
      <c r="BO142">
        <f ca="1">MIN(LOG(1 - Parameters!$B$193/(1+100*EXP(-Parameters!$B$195*'National cons per cap'!BO142/1000))) / LOG(1 - (Parameters!$B$192/Parameters!$B$194)^2), 1)</f>
        <v>0.99986615296116343</v>
      </c>
      <c r="BP142">
        <f ca="1">MIN(LOG(1 - Parameters!$B$193/(1+100*EXP(-Parameters!$B$195*'National cons per cap'!BP142/1000))) / LOG(1 - (Parameters!$B$192/Parameters!$B$194)^2), 1)</f>
        <v>0.98491011659372441</v>
      </c>
      <c r="BQ142">
        <f>MIN(LOG(1 - Parameters!$B$193/(1+100*EXP(-Parameters!$B$195*'National cons per cap'!BQ142/1000))) / LOG(1 - (Parameters!$B$192/Parameters!$B$194)^2), 1)</f>
        <v>9.802617410493028E-3</v>
      </c>
      <c r="BR142">
        <f ca="1">MIN(LOG(1 - Parameters!$B$193/(1+100*EXP(-Parameters!$B$195*'National cons per cap'!BR142/1000))) / LOG(1 - (Parameters!$B$192/Parameters!$B$194)^2), 1)</f>
        <v>0.88835845729873752</v>
      </c>
      <c r="BS142">
        <f ca="1">MIN(LOG(1 - Parameters!$B$193/(1+100*EXP(-Parameters!$B$195*'National cons per cap'!BS142/1000))) / LOG(1 - (Parameters!$B$192/Parameters!$B$194)^2), 1)</f>
        <v>0.89552930395349783</v>
      </c>
      <c r="BT142">
        <f ca="1">MIN(LOG(1 - Parameters!$B$193/(1+100*EXP(-Parameters!$B$195*'National cons per cap'!BT142/1000))) / LOG(1 - (Parameters!$B$192/Parameters!$B$194)^2), 1)</f>
        <v>1</v>
      </c>
      <c r="BU142">
        <f ca="1">MIN(LOG(1 - Parameters!$B$193/(1+100*EXP(-Parameters!$B$195*'National cons per cap'!BU142/1000))) / LOG(1 - (Parameters!$B$192/Parameters!$B$194)^2), 1)</f>
        <v>0.99999995903266969</v>
      </c>
      <c r="BV142">
        <f ca="1">MIN(LOG(1 - Parameters!$B$193/(1+100*EXP(-Parameters!$B$195*'National cons per cap'!BV142/1000))) / LOG(1 - (Parameters!$B$192/Parameters!$B$194)^2), 1)</f>
        <v>0.99999613285217448</v>
      </c>
      <c r="BW142">
        <f ca="1">MIN(LOG(1 - Parameters!$B$193/(1+100*EXP(-Parameters!$B$195*'National cons per cap'!BW142/1000))) / LOG(1 - (Parameters!$B$192/Parameters!$B$194)^2), 1)</f>
        <v>0.99987135490291867</v>
      </c>
      <c r="BX142">
        <f>MIN(LOG(1 - Parameters!$B$193/(1+100*EXP(-Parameters!$B$195*'National cons per cap'!BX142/1000))) / LOG(1 - (Parameters!$B$192/Parameters!$B$194)^2), 1)</f>
        <v>9.802617410493028E-3</v>
      </c>
      <c r="BY142">
        <f ca="1">MIN(LOG(1 - Parameters!$B$193/(1+100*EXP(-Parameters!$B$195*'National cons per cap'!BY142/1000))) / LOG(1 - (Parameters!$B$192/Parameters!$B$194)^2), 1)</f>
        <v>0.99828131330375047</v>
      </c>
      <c r="BZ142">
        <f ca="1">MIN(LOG(1 - Parameters!$B$193/(1+100*EXP(-Parameters!$B$195*'National cons per cap'!BZ142/1000))) / LOG(1 - (Parameters!$B$192/Parameters!$B$194)^2), 1)</f>
        <v>1</v>
      </c>
      <c r="CA142">
        <f ca="1">MIN(LOG(1 - Parameters!$B$193/(1+100*EXP(-Parameters!$B$195*'National cons per cap'!CA142/1000))) / LOG(1 - (Parameters!$B$192/Parameters!$B$194)^2), 1)</f>
        <v>0.94100748970306192</v>
      </c>
      <c r="CB142">
        <f ca="1">MIN(LOG(1 - Parameters!$B$193/(1+100*EXP(-Parameters!$B$195*'National cons per cap'!CB142/1000))) / LOG(1 - (Parameters!$B$192/Parameters!$B$194)^2), 1)</f>
        <v>0.99985651264955067</v>
      </c>
      <c r="CC142">
        <f ca="1">MIN(LOG(1 - Parameters!$B$193/(1+100*EXP(-Parameters!$B$195*'National cons per cap'!CC142/1000))) / LOG(1 - (Parameters!$B$192/Parameters!$B$194)^2), 1)</f>
        <v>0.11534549495154305</v>
      </c>
      <c r="CD142">
        <f ca="1">MIN(LOG(1 - Parameters!$B$193/(1+100*EXP(-Parameters!$B$195*'National cons per cap'!CD142/1000))) / LOG(1 - (Parameters!$B$192/Parameters!$B$194)^2), 1)</f>
        <v>0.99996643374227001</v>
      </c>
      <c r="CE142">
        <f ca="1">MIN(LOG(1 - Parameters!$B$193/(1+100*EXP(-Parameters!$B$195*'National cons per cap'!CE142/1000))) / LOG(1 - (Parameters!$B$192/Parameters!$B$194)^2), 1)</f>
        <v>0.99999997957883402</v>
      </c>
      <c r="CF142">
        <f ca="1">MIN(LOG(1 - Parameters!$B$193/(1+100*EXP(-Parameters!$B$195*'National cons per cap'!CF142/1000))) / LOG(1 - (Parameters!$B$192/Parameters!$B$194)^2), 1)</f>
        <v>0.99773999390070023</v>
      </c>
      <c r="CG142">
        <f ca="1">MIN(LOG(1 - Parameters!$B$193/(1+100*EXP(-Parameters!$B$195*'National cons per cap'!CG142/1000))) / LOG(1 - (Parameters!$B$192/Parameters!$B$194)^2), 1)</f>
        <v>0.9999999999773288</v>
      </c>
      <c r="CH142">
        <f ca="1">MIN(LOG(1 - Parameters!$B$193/(1+100*EXP(-Parameters!$B$195*'National cons per cap'!CH142/1000))) / LOG(1 - (Parameters!$B$192/Parameters!$B$194)^2), 1)</f>
        <v>1</v>
      </c>
      <c r="CI142">
        <f ca="1">MIN(LOG(1 - Parameters!$B$193/(1+100*EXP(-Parameters!$B$195*'National cons per cap'!CI142/1000))) / LOG(1 - (Parameters!$B$192/Parameters!$B$194)^2), 1)</f>
        <v>1</v>
      </c>
      <c r="CJ142">
        <f ca="1">MIN(LOG(1 - Parameters!$B$193/(1+100*EXP(-Parameters!$B$195*'National cons per cap'!CJ142/1000))) / LOG(1 - (Parameters!$B$192/Parameters!$B$194)^2), 1)</f>
        <v>0.99999999999782441</v>
      </c>
      <c r="CK142">
        <f ca="1">MIN(LOG(1 - Parameters!$B$193/(1+100*EXP(-Parameters!$B$195*'National cons per cap'!CK142/1000))) / LOG(1 - (Parameters!$B$192/Parameters!$B$194)^2), 1)</f>
        <v>0.99999919379194779</v>
      </c>
      <c r="CL142">
        <f ca="1">MIN(LOG(1 - Parameters!$B$193/(1+100*EXP(-Parameters!$B$195*'National cons per cap'!CL142/1000))) / LOG(1 - (Parameters!$B$192/Parameters!$B$194)^2), 1)</f>
        <v>0.99999999787381766</v>
      </c>
      <c r="CM142">
        <f ca="1">MIN(LOG(1 - Parameters!$B$193/(1+100*EXP(-Parameters!$B$195*'National cons per cap'!CM142/1000))) / LOG(1 - (Parameters!$B$192/Parameters!$B$194)^2), 1)</f>
        <v>0.99997097709049743</v>
      </c>
      <c r="CN142">
        <f ca="1">MIN(LOG(1 - Parameters!$B$193/(1+100*EXP(-Parameters!$B$195*'National cons per cap'!CN142/1000))) / LOG(1 - (Parameters!$B$192/Parameters!$B$194)^2), 1)</f>
        <v>1</v>
      </c>
      <c r="CO142">
        <f ca="1">MIN(LOG(1 - Parameters!$B$193/(1+100*EXP(-Parameters!$B$195*'National cons per cap'!CO142/1000))) / LOG(1 - (Parameters!$B$192/Parameters!$B$194)^2), 1)</f>
        <v>1</v>
      </c>
      <c r="CP142">
        <f ca="1">MIN(LOG(1 - Parameters!$B$193/(1+100*EXP(-Parameters!$B$195*'National cons per cap'!CP142/1000))) / LOG(1 - (Parameters!$B$192/Parameters!$B$194)^2), 1)</f>
        <v>0.9999999995596266</v>
      </c>
      <c r="CQ142">
        <f ca="1">MIN(LOG(1 - Parameters!$B$193/(1+100*EXP(-Parameters!$B$195*'National cons per cap'!CQ142/1000))) / LOG(1 - (Parameters!$B$192/Parameters!$B$194)^2), 1)</f>
        <v>0.99791187527875302</v>
      </c>
      <c r="CR142">
        <f ca="1">MIN(LOG(1 - Parameters!$B$193/(1+100*EXP(-Parameters!$B$195*'National cons per cap'!CR142/1000))) / LOG(1 - (Parameters!$B$192/Parameters!$B$194)^2), 1)</f>
        <v>0.46824552805787095</v>
      </c>
      <c r="CS142">
        <f ca="1">MIN(LOG(1 - Parameters!$B$193/(1+100*EXP(-Parameters!$B$195*'National cons per cap'!CS142/1000))) / LOG(1 - (Parameters!$B$192/Parameters!$B$194)^2), 1)</f>
        <v>0.95830475165535423</v>
      </c>
      <c r="CT142">
        <f ca="1">MIN(LOG(1 - Parameters!$B$193/(1+100*EXP(-Parameters!$B$195*'National cons per cap'!CT142/1000))) / LOG(1 - (Parameters!$B$192/Parameters!$B$194)^2), 1)</f>
        <v>1</v>
      </c>
      <c r="CU142">
        <f ca="1">MIN(LOG(1 - Parameters!$B$193/(1+100*EXP(-Parameters!$B$195*'National cons per cap'!CU142/1000))) / LOG(1 - (Parameters!$B$192/Parameters!$B$194)^2), 1)</f>
        <v>1</v>
      </c>
      <c r="CV142">
        <f ca="1">MIN(LOG(1 - Parameters!$B$193/(1+100*EXP(-Parameters!$B$195*'National cons per cap'!CV142/1000))) / LOG(1 - (Parameters!$B$192/Parameters!$B$194)^2), 1)</f>
        <v>1</v>
      </c>
      <c r="CW142">
        <f ca="1">MIN(LOG(1 - Parameters!$B$193/(1+100*EXP(-Parameters!$B$195*'National cons per cap'!CW142/1000))) / LOG(1 - (Parameters!$B$192/Parameters!$B$194)^2), 1)</f>
        <v>0.99989381780784359</v>
      </c>
      <c r="CX142">
        <f ca="1">MIN(LOG(1 - Parameters!$B$193/(1+100*EXP(-Parameters!$B$195*'National cons per cap'!CX142/1000))) / LOG(1 - (Parameters!$B$192/Parameters!$B$194)^2), 1)</f>
        <v>1</v>
      </c>
      <c r="CY142">
        <f ca="1">MIN(LOG(1 - Parameters!$B$193/(1+100*EXP(-Parameters!$B$195*'National cons per cap'!CY142/1000))) / LOG(1 - (Parameters!$B$192/Parameters!$B$194)^2), 1)</f>
        <v>0.94265642181092268</v>
      </c>
      <c r="CZ142">
        <f ca="1">MIN(LOG(1 - Parameters!$B$193/(1+100*EXP(-Parameters!$B$195*'National cons per cap'!CZ142/1000))) / LOG(1 - (Parameters!$B$192/Parameters!$B$194)^2), 1)</f>
        <v>1</v>
      </c>
      <c r="DA142">
        <f>MIN(LOG(1 - Parameters!$B$193/(1+100*EXP(-Parameters!$B$195*'National cons per cap'!DA142/1000))) / LOG(1 - (Parameters!$B$192/Parameters!$B$194)^2), 1)</f>
        <v>9.802617410493028E-3</v>
      </c>
      <c r="DB142">
        <f ca="1">MIN(LOG(1 - Parameters!$B$193/(1+100*EXP(-Parameters!$B$195*'National cons per cap'!DB142/1000))) / LOG(1 - (Parameters!$B$192/Parameters!$B$194)^2), 1)</f>
        <v>0.99999999349900581</v>
      </c>
      <c r="DC142">
        <f ca="1">MIN(LOG(1 - Parameters!$B$193/(1+100*EXP(-Parameters!$B$195*'National cons per cap'!DC142/1000))) / LOG(1 - (Parameters!$B$192/Parameters!$B$194)^2), 1)</f>
        <v>0.98937090919344906</v>
      </c>
      <c r="DD142">
        <f ca="1">MIN(LOG(1 - Parameters!$B$193/(1+100*EXP(-Parameters!$B$195*'National cons per cap'!DD142/1000))) / LOG(1 - (Parameters!$B$192/Parameters!$B$194)^2), 1)</f>
        <v>0.99995752128241711</v>
      </c>
      <c r="DE142">
        <f ca="1">MIN(LOG(1 - Parameters!$B$193/(1+100*EXP(-Parameters!$B$195*'National cons per cap'!DE142/1000))) / LOG(1 - (Parameters!$B$192/Parameters!$B$194)^2), 1)</f>
        <v>1</v>
      </c>
      <c r="DF142">
        <f ca="1">MIN(LOG(1 - Parameters!$B$193/(1+100*EXP(-Parameters!$B$195*'National cons per cap'!DF142/1000))) / LOG(1 - (Parameters!$B$192/Parameters!$B$194)^2), 1)</f>
        <v>0.99941974055696181</v>
      </c>
      <c r="DG142">
        <f ca="1">MIN(LOG(1 - Parameters!$B$193/(1+100*EXP(-Parameters!$B$195*'National cons per cap'!DG142/1000))) / LOG(1 - (Parameters!$B$192/Parameters!$B$194)^2), 1)</f>
        <v>0.99999999086884872</v>
      </c>
      <c r="DH142">
        <f ca="1">MIN(LOG(1 - Parameters!$B$193/(1+100*EXP(-Parameters!$B$195*'National cons per cap'!DH142/1000))) / LOG(1 - (Parameters!$B$192/Parameters!$B$194)^2), 1)</f>
        <v>0.91289596622793479</v>
      </c>
      <c r="DI142">
        <f ca="1">MIN(LOG(1 - Parameters!$B$193/(1+100*EXP(-Parameters!$B$195*'National cons per cap'!DI142/1000))) / LOG(1 - (Parameters!$B$192/Parameters!$B$194)^2), 1)</f>
        <v>0.85749351495450654</v>
      </c>
      <c r="DJ142">
        <f ca="1">MIN(LOG(1 - Parameters!$B$193/(1+100*EXP(-Parameters!$B$195*'National cons per cap'!DJ142/1000))) / LOG(1 - (Parameters!$B$192/Parameters!$B$194)^2), 1)</f>
        <v>0.9999999999416197</v>
      </c>
      <c r="DK142">
        <f ca="1">MIN(LOG(1 - Parameters!$B$193/(1+100*EXP(-Parameters!$B$195*'National cons per cap'!DK142/1000))) / LOG(1 - (Parameters!$B$192/Parameters!$B$194)^2), 1)</f>
        <v>0.94971048885113596</v>
      </c>
      <c r="DL142">
        <f ca="1">MIN(LOG(1 - Parameters!$B$193/(1+100*EXP(-Parameters!$B$195*'National cons per cap'!DL142/1000))) / LOG(1 - (Parameters!$B$192/Parameters!$B$194)^2), 1)</f>
        <v>0.96668894227959756</v>
      </c>
      <c r="DM142">
        <f ca="1">MIN(LOG(1 - Parameters!$B$193/(1+100*EXP(-Parameters!$B$195*'National cons per cap'!DM142/1000))) / LOG(1 - (Parameters!$B$192/Parameters!$B$194)^2), 1)</f>
        <v>0.99479201696750152</v>
      </c>
      <c r="DN142">
        <f ca="1">MIN(LOG(1 - Parameters!$B$193/(1+100*EXP(-Parameters!$B$195*'National cons per cap'!DN142/1000))) / LOG(1 - (Parameters!$B$192/Parameters!$B$194)^2), 1)</f>
        <v>0.99907147850417211</v>
      </c>
      <c r="DO142">
        <f ca="1">MIN(LOG(1 - Parameters!$B$193/(1+100*EXP(-Parameters!$B$195*'National cons per cap'!DO142/1000))) / LOG(1 - (Parameters!$B$192/Parameters!$B$194)^2), 1)</f>
        <v>0.99999997409210861</v>
      </c>
      <c r="DP142">
        <f ca="1">MIN(LOG(1 - Parameters!$B$193/(1+100*EXP(-Parameters!$B$195*'National cons per cap'!DP142/1000))) / LOG(1 - (Parameters!$B$192/Parameters!$B$194)^2), 1)</f>
        <v>0.43992991461376002</v>
      </c>
      <c r="DQ142">
        <f ca="1">MIN(LOG(1 - Parameters!$B$193/(1+100*EXP(-Parameters!$B$195*'National cons per cap'!DQ142/1000))) / LOG(1 - (Parameters!$B$192/Parameters!$B$194)^2), 1)</f>
        <v>0.99962166716120404</v>
      </c>
      <c r="DR142">
        <f>MIN(LOG(1 - Parameters!$B$193/(1+100*EXP(-Parameters!$B$195*'National cons per cap'!DR142/1000))) / LOG(1 - (Parameters!$B$192/Parameters!$B$194)^2), 1)</f>
        <v>9.802617410493028E-3</v>
      </c>
      <c r="DS142">
        <f ca="1">MIN(LOG(1 - Parameters!$B$193/(1+100*EXP(-Parameters!$B$195*'National cons per cap'!DS142/1000))) / LOG(1 - (Parameters!$B$192/Parameters!$B$194)^2), 1)</f>
        <v>1</v>
      </c>
      <c r="DT142">
        <f ca="1">MIN(LOG(1 - Parameters!$B$193/(1+100*EXP(-Parameters!$B$195*'National cons per cap'!DT142/1000))) / LOG(1 - (Parameters!$B$192/Parameters!$B$194)^2), 1)</f>
        <v>0.56947030785886577</v>
      </c>
      <c r="DU142">
        <f ca="1">MIN(LOG(1 - Parameters!$B$193/(1+100*EXP(-Parameters!$B$195*'National cons per cap'!DU142/1000))) / LOG(1 - (Parameters!$B$192/Parameters!$B$194)^2), 1)</f>
        <v>1</v>
      </c>
      <c r="DV142">
        <f ca="1">MIN(LOG(1 - Parameters!$B$193/(1+100*EXP(-Parameters!$B$195*'National cons per cap'!DV142/1000))) / LOG(1 - (Parameters!$B$192/Parameters!$B$194)^2), 1)</f>
        <v>0.99999999999991041</v>
      </c>
      <c r="DW142">
        <f>MIN(LOG(1 - Parameters!$B$193/(1+100*EXP(-Parameters!$B$195*'National cons per cap'!DW142/1000))) / LOG(1 - (Parameters!$B$192/Parameters!$B$194)^2), 1)</f>
        <v>9.802617410493028E-3</v>
      </c>
      <c r="DX142">
        <f ca="1">MIN(LOG(1 - Parameters!$B$193/(1+100*EXP(-Parameters!$B$195*'National cons per cap'!DX142/1000))) / LOG(1 - (Parameters!$B$192/Parameters!$B$194)^2), 1)</f>
        <v>0.22589810201630897</v>
      </c>
      <c r="DY142">
        <f ca="1">MIN(LOG(1 - Parameters!$B$193/(1+100*EXP(-Parameters!$B$195*'National cons per cap'!DY142/1000))) / LOG(1 - (Parameters!$B$192/Parameters!$B$194)^2), 1)</f>
        <v>0.99999920722340274</v>
      </c>
      <c r="DZ142">
        <f ca="1">MIN(LOG(1 - Parameters!$B$193/(1+100*EXP(-Parameters!$B$195*'National cons per cap'!DZ142/1000))) / LOG(1 - (Parameters!$B$192/Parameters!$B$194)^2), 1)</f>
        <v>0.95258779712726216</v>
      </c>
      <c r="EA142">
        <f ca="1">MIN(LOG(1 - Parameters!$B$193/(1+100*EXP(-Parameters!$B$195*'National cons per cap'!EA142/1000))) / LOG(1 - (Parameters!$B$192/Parameters!$B$194)^2), 1)</f>
        <v>0.99999998917146016</v>
      </c>
      <c r="EB142">
        <f ca="1">MIN(LOG(1 - Parameters!$B$193/(1+100*EXP(-Parameters!$B$195*'National cons per cap'!EB142/1000))) / LOG(1 - (Parameters!$B$192/Parameters!$B$194)^2), 1)</f>
        <v>0.99999999999897959</v>
      </c>
      <c r="EC142">
        <f ca="1">MIN(LOG(1 - Parameters!$B$193/(1+100*EXP(-Parameters!$B$195*'National cons per cap'!EC142/1000))) / LOG(1 - (Parameters!$B$192/Parameters!$B$194)^2), 1)</f>
        <v>0.54613879977691504</v>
      </c>
      <c r="ED142">
        <f ca="1">MIN(LOG(1 - Parameters!$B$193/(1+100*EXP(-Parameters!$B$195*'National cons per cap'!ED142/1000))) / LOG(1 - (Parameters!$B$192/Parameters!$B$194)^2), 1)</f>
        <v>0.99998785576014393</v>
      </c>
      <c r="EE142">
        <f ca="1">MIN(LOG(1 - Parameters!$B$193/(1+100*EXP(-Parameters!$B$195*'National cons per cap'!EE142/1000))) / LOG(1 - (Parameters!$B$192/Parameters!$B$194)^2), 1)</f>
        <v>0.99999993172419843</v>
      </c>
      <c r="EF142">
        <f ca="1">MIN(LOG(1 - Parameters!$B$193/(1+100*EXP(-Parameters!$B$195*'National cons per cap'!EF142/1000))) / LOG(1 - (Parameters!$B$192/Parameters!$B$194)^2), 1)</f>
        <v>1</v>
      </c>
      <c r="EG142">
        <f ca="1">MIN(LOG(1 - Parameters!$B$193/(1+100*EXP(-Parameters!$B$195*'National cons per cap'!EG142/1000))) / LOG(1 - (Parameters!$B$192/Parameters!$B$194)^2), 1)</f>
        <v>0.99944426659948871</v>
      </c>
      <c r="EH142">
        <f ca="1">MIN(LOG(1 - Parameters!$B$193/(1+100*EXP(-Parameters!$B$195*'National cons per cap'!EH142/1000))) / LOG(1 - (Parameters!$B$192/Parameters!$B$194)^2), 1)</f>
        <v>0.99999999982972065</v>
      </c>
      <c r="EI142">
        <f ca="1">MIN(LOG(1 - Parameters!$B$193/(1+100*EXP(-Parameters!$B$195*'National cons per cap'!EI142/1000))) / LOG(1 - (Parameters!$B$192/Parameters!$B$194)^2), 1)</f>
        <v>0.99999894275831225</v>
      </c>
      <c r="EJ142">
        <f ca="1">MIN(LOG(1 - Parameters!$B$193/(1+100*EXP(-Parameters!$B$195*'National cons per cap'!EJ142/1000))) / LOG(1 - (Parameters!$B$192/Parameters!$B$194)^2), 1)</f>
        <v>0.99861744012018305</v>
      </c>
      <c r="EK142">
        <f ca="1">MIN(LOG(1 - Parameters!$B$193/(1+100*EXP(-Parameters!$B$195*'National cons per cap'!EK142/1000))) / LOG(1 - (Parameters!$B$192/Parameters!$B$194)^2), 1)</f>
        <v>1</v>
      </c>
      <c r="EL142">
        <f ca="1">MIN(LOG(1 - Parameters!$B$193/(1+100*EXP(-Parameters!$B$195*'National cons per cap'!EL142/1000))) / LOG(1 - (Parameters!$B$192/Parameters!$B$194)^2), 1)</f>
        <v>0.98407332510895917</v>
      </c>
      <c r="EM142">
        <f ca="1">MIN(LOG(1 - Parameters!$B$193/(1+100*EXP(-Parameters!$B$195*'National cons per cap'!EM142/1000))) / LOG(1 - (Parameters!$B$192/Parameters!$B$194)^2), 1)</f>
        <v>0.9999766963900073</v>
      </c>
      <c r="EN142">
        <f ca="1">MIN(LOG(1 - Parameters!$B$193/(1+100*EXP(-Parameters!$B$195*'National cons per cap'!EN142/1000))) / LOG(1 - (Parameters!$B$192/Parameters!$B$194)^2), 1)</f>
        <v>1</v>
      </c>
      <c r="EO142">
        <f>MIN(LOG(1 - Parameters!$B$193/(1+100*EXP(-Parameters!$B$195*'National cons per cap'!EO142/1000))) / LOG(1 - (Parameters!$B$192/Parameters!$B$194)^2), 1)</f>
        <v>9.802617410493028E-3</v>
      </c>
      <c r="EP142">
        <f ca="1">MIN(LOG(1 - Parameters!$B$193/(1+100*EXP(-Parameters!$B$195*'National cons per cap'!EP142/1000))) / LOG(1 - (Parameters!$B$192/Parameters!$B$194)^2), 1)</f>
        <v>0.99999985061766894</v>
      </c>
      <c r="EQ142">
        <f ca="1">MIN(LOG(1 - Parameters!$B$193/(1+100*EXP(-Parameters!$B$195*'National cons per cap'!EQ142/1000))) / LOG(1 - (Parameters!$B$192/Parameters!$B$194)^2), 1)</f>
        <v>0.99999725622694868</v>
      </c>
      <c r="ER142">
        <f ca="1">MIN(LOG(1 - Parameters!$B$193/(1+100*EXP(-Parameters!$B$195*'National cons per cap'!ER142/1000))) / LOG(1 - (Parameters!$B$192/Parameters!$B$194)^2), 1)</f>
        <v>0.99999969804467126</v>
      </c>
      <c r="ES142">
        <f ca="1">MIN(LOG(1 - Parameters!$B$193/(1+100*EXP(-Parameters!$B$195*'National cons per cap'!ES142/1000))) / LOG(1 - (Parameters!$B$192/Parameters!$B$194)^2), 1)</f>
        <v>1</v>
      </c>
      <c r="ET142">
        <f>MIN(LOG(1 - Parameters!$B$193/(1+100*EXP(-Parameters!$B$195*'National cons per cap'!ET142/1000))) / LOG(1 - (Parameters!$B$192/Parameters!$B$194)^2), 1)</f>
        <v>9.802617410493028E-3</v>
      </c>
      <c r="EU142">
        <f ca="1">MIN(LOG(1 - Parameters!$B$193/(1+100*EXP(-Parameters!$B$195*'National cons per cap'!EU142/1000))) / LOG(1 - (Parameters!$B$192/Parameters!$B$194)^2), 1)</f>
        <v>0.99918180282687863</v>
      </c>
      <c r="EV142">
        <f ca="1">MIN(LOG(1 - Parameters!$B$193/(1+100*EXP(-Parameters!$B$195*'National cons per cap'!EV142/1000))) / LOG(1 - (Parameters!$B$192/Parameters!$B$194)^2), 1)</f>
        <v>0.99999999999310274</v>
      </c>
      <c r="EW142">
        <f ca="1">MIN(LOG(1 - Parameters!$B$193/(1+100*EXP(-Parameters!$B$195*'National cons per cap'!EW142/1000))) / LOG(1 - (Parameters!$B$192/Parameters!$B$194)^2), 1)</f>
        <v>0.83986145133868884</v>
      </c>
      <c r="EX142">
        <f ca="1">MIN(LOG(1 - Parameters!$B$193/(1+100*EXP(-Parameters!$B$195*'National cons per cap'!EX142/1000))) / LOG(1 - (Parameters!$B$192/Parameters!$B$194)^2), 1)</f>
        <v>1</v>
      </c>
      <c r="EY142">
        <f ca="1">MIN(LOG(1 - Parameters!$B$193/(1+100*EXP(-Parameters!$B$195*'National cons per cap'!EY142/1000))) / LOG(1 - (Parameters!$B$192/Parameters!$B$194)^2), 1)</f>
        <v>0.99996987480207089</v>
      </c>
      <c r="EZ142">
        <f ca="1">MIN(LOG(1 - Parameters!$B$193/(1+100*EXP(-Parameters!$B$195*'National cons per cap'!EZ142/1000))) / LOG(1 - (Parameters!$B$192/Parameters!$B$194)^2), 1)</f>
        <v>0.99894385870159641</v>
      </c>
      <c r="FA142">
        <f ca="1">MIN(LOG(1 - Parameters!$B$193/(1+100*EXP(-Parameters!$B$195*'National cons per cap'!FA142/1000))) / LOG(1 - (Parameters!$B$192/Parameters!$B$194)^2), 1)</f>
        <v>0.9119719655985683</v>
      </c>
      <c r="FB142">
        <f ca="1">MIN(LOG(1 - Parameters!$B$193/(1+100*EXP(-Parameters!$B$195*'National cons per cap'!FB142/1000))) / LOG(1 - (Parameters!$B$192/Parameters!$B$194)^2), 1)</f>
        <v>0.6846788908606225</v>
      </c>
      <c r="FC142">
        <f ca="1">MIN(LOG(1 - Parameters!$B$193/(1+100*EXP(-Parameters!$B$195*'National cons per cap'!FC142/1000))) / LOG(1 - (Parameters!$B$192/Parameters!$B$194)^2), 1)</f>
        <v>0.99969029520544728</v>
      </c>
      <c r="FD142">
        <f ca="1">MIN(LOG(1 - Parameters!$B$193/(1+100*EXP(-Parameters!$B$195*'National cons per cap'!FD142/1000))) / LOG(1 - (Parameters!$B$192/Parameters!$B$194)^2), 1)</f>
        <v>1</v>
      </c>
      <c r="FE142">
        <f>MIN(LOG(1 - Parameters!$B$193/(1+100*EXP(-Parameters!$B$195*'National cons per cap'!FE142/1000))) / LOG(1 - (Parameters!$B$192/Parameters!$B$194)^2), 1)</f>
        <v>9.802617410493028E-3</v>
      </c>
      <c r="FF142">
        <f ca="1">MIN(LOG(1 - Parameters!$B$193/(1+100*EXP(-Parameters!$B$195*'National cons per cap'!FF142/1000))) / LOG(1 - (Parameters!$B$192/Parameters!$B$194)^2), 1)</f>
        <v>0.99409293302203416</v>
      </c>
      <c r="FG142">
        <f ca="1">MIN(LOG(1 - Parameters!$B$193/(1+100*EXP(-Parameters!$B$195*'National cons per cap'!FG142/1000))) / LOG(1 - (Parameters!$B$192/Parameters!$B$194)^2), 1)</f>
        <v>0.99999996738112784</v>
      </c>
      <c r="FH142">
        <f ca="1">MIN(LOG(1 - Parameters!$B$193/(1+100*EXP(-Parameters!$B$195*'National cons per cap'!FH142/1000))) / LOG(1 - (Parameters!$B$192/Parameters!$B$194)^2), 1)</f>
        <v>0.99464744710150366</v>
      </c>
      <c r="FI142">
        <f ca="1">MIN(LOG(1 - Parameters!$B$193/(1+100*EXP(-Parameters!$B$195*'National cons per cap'!FI142/1000))) / LOG(1 - (Parameters!$B$192/Parameters!$B$194)^2), 1)</f>
        <v>0.99996827420312584</v>
      </c>
      <c r="FJ142">
        <f ca="1">MIN(LOG(1 - Parameters!$B$193/(1+100*EXP(-Parameters!$B$195*'National cons per cap'!FJ142/1000))) / LOG(1 - (Parameters!$B$192/Parameters!$B$194)^2), 1)</f>
        <v>0.99999713127955903</v>
      </c>
      <c r="FK142">
        <f ca="1">MIN(LOG(1 - Parameters!$B$193/(1+100*EXP(-Parameters!$B$195*'National cons per cap'!FK142/1000))) / LOG(1 - (Parameters!$B$192/Parameters!$B$194)^2), 1)</f>
        <v>0.99999896188702875</v>
      </c>
      <c r="FL142">
        <f ca="1">MIN(LOG(1 - Parameters!$B$193/(1+100*EXP(-Parameters!$B$195*'National cons per cap'!FL142/1000))) / LOG(1 - (Parameters!$B$192/Parameters!$B$194)^2), 1)</f>
        <v>0.99999999968787723</v>
      </c>
      <c r="FM142">
        <f>MIN(LOG(1 - Parameters!$B$193/(1+100*EXP(-Parameters!$B$195*'National cons per cap'!FM142/1000))) / LOG(1 - (Parameters!$B$192/Parameters!$B$194)^2), 1)</f>
        <v>9.802617410493028E-3</v>
      </c>
      <c r="FN142">
        <f ca="1">MIN(LOG(1 - Parameters!$B$193/(1+100*EXP(-Parameters!$B$195*'National cons per cap'!FN142/1000))) / LOG(1 - (Parameters!$B$192/Parameters!$B$194)^2), 1)</f>
        <v>0.9323855105980281</v>
      </c>
      <c r="FO142">
        <f ca="1">MIN(LOG(1 - Parameters!$B$193/(1+100*EXP(-Parameters!$B$195*'National cons per cap'!FO142/1000))) / LOG(1 - (Parameters!$B$192/Parameters!$B$194)^2), 1)</f>
        <v>0.61779827230428552</v>
      </c>
      <c r="FP142">
        <f ca="1">MIN(LOG(1 - Parameters!$B$193/(1+100*EXP(-Parameters!$B$195*'National cons per cap'!FP142/1000))) / LOG(1 - (Parameters!$B$192/Parameters!$B$194)^2), 1)</f>
        <v>0.9999999999999496</v>
      </c>
      <c r="FQ142">
        <f ca="1">MIN(LOG(1 - Parameters!$B$193/(1+100*EXP(-Parameters!$B$195*'National cons per cap'!FQ142/1000))) / LOG(1 - (Parameters!$B$192/Parameters!$B$194)^2), 1)</f>
        <v>0.29783685245365821</v>
      </c>
      <c r="FR142">
        <f ca="1">MIN(LOG(1 - Parameters!$B$193/(1+100*EXP(-Parameters!$B$195*'National cons per cap'!FR142/1000))) / LOG(1 - (Parameters!$B$192/Parameters!$B$194)^2), 1)</f>
        <v>0.99981393985783218</v>
      </c>
      <c r="FS142">
        <f ca="1">MIN(LOG(1 - Parameters!$B$193/(1+100*EXP(-Parameters!$B$195*'National cons per cap'!FS142/1000))) / LOG(1 - (Parameters!$B$192/Parameters!$B$194)^2), 1)</f>
        <v>0.99999899961067162</v>
      </c>
      <c r="FT142">
        <f ca="1">MIN(LOG(1 - Parameters!$B$193/(1+100*EXP(-Parameters!$B$195*'National cons per cap'!FT142/1000))) / LOG(1 - (Parameters!$B$192/Parameters!$B$194)^2), 1)</f>
        <v>0.99930493235939932</v>
      </c>
      <c r="FU142">
        <f ca="1">MIN(LOG(1 - Parameters!$B$193/(1+100*EXP(-Parameters!$B$195*'National cons per cap'!FU142/1000))) / LOG(1 - (Parameters!$B$192/Parameters!$B$194)^2), 1)</f>
        <v>1</v>
      </c>
      <c r="FV142">
        <f ca="1">MIN(LOG(1 - Parameters!$B$193/(1+100*EXP(-Parameters!$B$195*'National cons per cap'!FV142/1000))) / LOG(1 - (Parameters!$B$192/Parameters!$B$194)^2), 1)</f>
        <v>1</v>
      </c>
      <c r="FW142">
        <f ca="1">MIN(LOG(1 - Parameters!$B$193/(1+100*EXP(-Parameters!$B$195*'National cons per cap'!FW142/1000))) / LOG(1 - (Parameters!$B$192/Parameters!$B$194)^2), 1)</f>
        <v>0.99909681663932848</v>
      </c>
      <c r="FX142">
        <f ca="1">MIN(LOG(1 - Parameters!$B$193/(1+100*EXP(-Parameters!$B$195*'National cons per cap'!FX142/1000))) / LOG(1 - (Parameters!$B$192/Parameters!$B$194)^2), 1)</f>
        <v>0.65275942377681717</v>
      </c>
      <c r="FY142">
        <f>MIN(LOG(1 - Parameters!$B$193/(1+100*EXP(-Parameters!$B$195*'National cons per cap'!FY142/1000))) / LOG(1 - (Parameters!$B$192/Parameters!$B$194)^2), 1)</f>
        <v>9.802617410493028E-3</v>
      </c>
      <c r="FZ142">
        <f ca="1">MIN(LOG(1 - Parameters!$B$193/(1+100*EXP(-Parameters!$B$195*'National cons per cap'!FZ142/1000))) / LOG(1 - (Parameters!$B$192/Parameters!$B$194)^2), 1)</f>
        <v>0.97712261306482995</v>
      </c>
      <c r="GA142">
        <f ca="1">MIN(LOG(1 - Parameters!$B$193/(1+100*EXP(-Parameters!$B$195*'National cons per cap'!GA142/1000))) / LOG(1 - (Parameters!$B$192/Parameters!$B$194)^2), 1)</f>
        <v>0.8807082980216373</v>
      </c>
      <c r="GB142">
        <f ca="1">MIN(LOG(1 - Parameters!$B$193/(1+100*EXP(-Parameters!$B$195*'National cons per cap'!GB142/1000))) / LOG(1 - (Parameters!$B$192/Parameters!$B$194)^2), 1)</f>
        <v>0.99909202193993807</v>
      </c>
      <c r="GC142">
        <f ca="1">MIN(LOG(1 - Parameters!$B$193/(1+100*EXP(-Parameters!$B$195*'National cons per cap'!GC142/1000))) / LOG(1 - (Parameters!$B$192/Parameters!$B$194)^2), 1)</f>
        <v>0.99999999999978706</v>
      </c>
      <c r="GD142">
        <f ca="1">MIN(LOG(1 - Parameters!$B$193/(1+100*EXP(-Parameters!$B$195*'National cons per cap'!GD142/1000))) / LOG(1 - (Parameters!$B$192/Parameters!$B$194)^2), 1)</f>
        <v>0.99999999999993283</v>
      </c>
      <c r="GE142">
        <f ca="1">MIN(LOG(1 - Parameters!$B$193/(1+100*EXP(-Parameters!$B$195*'National cons per cap'!GE142/1000))) / LOG(1 - (Parameters!$B$192/Parameters!$B$194)^2), 1)</f>
        <v>0.74723030335563045</v>
      </c>
      <c r="GF142">
        <f ca="1">MIN(LOG(1 - Parameters!$B$193/(1+100*EXP(-Parameters!$B$195*'National cons per cap'!GF142/1000))) / LOG(1 - (Parameters!$B$192/Parameters!$B$194)^2), 1)</f>
        <v>0.99999999985949128</v>
      </c>
      <c r="GG142">
        <f ca="1">MIN(LOG(1 - Parameters!$B$193/(1+100*EXP(-Parameters!$B$195*'National cons per cap'!GG142/1000))) / LOG(1 - (Parameters!$B$192/Parameters!$B$194)^2), 1)</f>
        <v>0.99888610854422766</v>
      </c>
      <c r="GH142">
        <f ca="1">MIN(LOG(1 - Parameters!$B$193/(1+100*EXP(-Parameters!$B$195*'National cons per cap'!GH142/1000))) / LOG(1 - (Parameters!$B$192/Parameters!$B$194)^2), 1)</f>
        <v>0.97771700530859973</v>
      </c>
      <c r="GI142">
        <f ca="1">MIN(LOG(1 - Parameters!$B$193/(1+100*EXP(-Parameters!$B$195*'National cons per cap'!GI142/1000))) / LOG(1 - (Parameters!$B$192/Parameters!$B$194)^2), 1)</f>
        <v>0.99996404349102863</v>
      </c>
      <c r="GJ142">
        <f ca="1">MIN(LOG(1 - Parameters!$B$193/(1+100*EXP(-Parameters!$B$195*'National cons per cap'!GJ142/1000))) / LOG(1 - (Parameters!$B$192/Parameters!$B$194)^2), 1)</f>
        <v>0.99999726312167236</v>
      </c>
      <c r="GK142">
        <f ca="1">MIN(LOG(1 - Parameters!$B$193/(1+100*EXP(-Parameters!$B$195*'National cons per cap'!GK142/1000))) / LOG(1 - (Parameters!$B$192/Parameters!$B$194)^2), 1)</f>
        <v>1</v>
      </c>
      <c r="GL142">
        <f ca="1">MIN(LOG(1 - Parameters!$B$193/(1+100*EXP(-Parameters!$B$195*'National cons per cap'!GL142/1000))) / LOG(1 - (Parameters!$B$192/Parameters!$B$194)^2), 1)</f>
        <v>0.99896752368649944</v>
      </c>
      <c r="GM142">
        <f ca="1">MIN(LOG(1 - Parameters!$B$193/(1+100*EXP(-Parameters!$B$195*'National cons per cap'!GM142/1000))) / LOG(1 - (Parameters!$B$192/Parameters!$B$194)^2), 1)</f>
        <v>0.99741701314828746</v>
      </c>
    </row>
    <row r="143" spans="1:195" x14ac:dyDescent="0.25">
      <c r="A143">
        <v>2151</v>
      </c>
      <c r="B143">
        <f ca="1">MIN(LOG(1 - Parameters!$B$193/(1+100*EXP(-Parameters!$B$195*'National cons per cap'!B143/1000))) / LOG(1 - (Parameters!$B$192/Parameters!$B$194)^2), 1)</f>
        <v>0.81102847795015975</v>
      </c>
      <c r="C143">
        <f ca="1">MIN(LOG(1 - Parameters!$B$193/(1+100*EXP(-Parameters!$B$195*'National cons per cap'!C143/1000))) / LOG(1 - (Parameters!$B$192/Parameters!$B$194)^2), 1)</f>
        <v>0.99999994073521881</v>
      </c>
      <c r="D143">
        <f ca="1">MIN(LOG(1 - Parameters!$B$193/(1+100*EXP(-Parameters!$B$195*'National cons per cap'!D143/1000))) / LOG(1 - (Parameters!$B$192/Parameters!$B$194)^2), 1)</f>
        <v>0.87574390859149887</v>
      </c>
      <c r="E143">
        <f>MIN(LOG(1 - Parameters!$B$193/(1+100*EXP(-Parameters!$B$195*'National cons per cap'!E143/1000))) / LOG(1 - (Parameters!$B$192/Parameters!$B$194)^2), 1)</f>
        <v>9.802617410493028E-3</v>
      </c>
      <c r="F143">
        <f ca="1">MIN(LOG(1 - Parameters!$B$193/(1+100*EXP(-Parameters!$B$195*'National cons per cap'!F143/1000))) / LOG(1 - (Parameters!$B$192/Parameters!$B$194)^2), 1)</f>
        <v>1</v>
      </c>
      <c r="G143">
        <f ca="1">MIN(LOG(1 - Parameters!$B$193/(1+100*EXP(-Parameters!$B$195*'National cons per cap'!G143/1000))) / LOG(1 - (Parameters!$B$192/Parameters!$B$194)^2), 1)</f>
        <v>0.99999999999999445</v>
      </c>
      <c r="H143">
        <f ca="1">MIN(LOG(1 - Parameters!$B$193/(1+100*EXP(-Parameters!$B$195*'National cons per cap'!H143/1000))) / LOG(1 - (Parameters!$B$192/Parameters!$B$194)^2), 1)</f>
        <v>0.99501597308416534</v>
      </c>
      <c r="I143">
        <f ca="1">MIN(LOG(1 - Parameters!$B$193/(1+100*EXP(-Parameters!$B$195*'National cons per cap'!I143/1000))) / LOG(1 - (Parameters!$B$192/Parameters!$B$194)^2), 1)</f>
        <v>0.99999999981182697</v>
      </c>
      <c r="J143">
        <f ca="1">MIN(LOG(1 - Parameters!$B$193/(1+100*EXP(-Parameters!$B$195*'National cons per cap'!J143/1000))) / LOG(1 - (Parameters!$B$192/Parameters!$B$194)^2), 1)</f>
        <v>0.99999999783624693</v>
      </c>
      <c r="K143">
        <f ca="1">MIN(LOG(1 - Parameters!$B$193/(1+100*EXP(-Parameters!$B$195*'National cons per cap'!K143/1000))) / LOG(1 - (Parameters!$B$192/Parameters!$B$194)^2), 1)</f>
        <v>0.99999999991064359</v>
      </c>
      <c r="L143">
        <f ca="1">MIN(LOG(1 - Parameters!$B$193/(1+100*EXP(-Parameters!$B$195*'National cons per cap'!L143/1000))) / LOG(1 - (Parameters!$B$192/Parameters!$B$194)^2), 1)</f>
        <v>0.9999959745346555</v>
      </c>
      <c r="M143">
        <f ca="1">MIN(LOG(1 - Parameters!$B$193/(1+100*EXP(-Parameters!$B$195*'National cons per cap'!M143/1000))) / LOG(1 - (Parameters!$B$192/Parameters!$B$194)^2), 1)</f>
        <v>0.2682253138943072</v>
      </c>
      <c r="N143">
        <f ca="1">MIN(LOG(1 - Parameters!$B$193/(1+100*EXP(-Parameters!$B$195*'National cons per cap'!N143/1000))) / LOG(1 - (Parameters!$B$192/Parameters!$B$194)^2), 1)</f>
        <v>0.99999999952035667</v>
      </c>
      <c r="O143">
        <f ca="1">MIN(LOG(1 - Parameters!$B$193/(1+100*EXP(-Parameters!$B$195*'National cons per cap'!O143/1000))) / LOG(1 - (Parameters!$B$192/Parameters!$B$194)^2), 1)</f>
        <v>0.97010699420946123</v>
      </c>
      <c r="P143">
        <f ca="1">MIN(LOG(1 - Parameters!$B$193/(1+100*EXP(-Parameters!$B$195*'National cons per cap'!P143/1000))) / LOG(1 - (Parameters!$B$192/Parameters!$B$194)^2), 1)</f>
        <v>0.81699970066311445</v>
      </c>
      <c r="Q143">
        <f ca="1">MIN(LOG(1 - Parameters!$B$193/(1+100*EXP(-Parameters!$B$195*'National cons per cap'!Q143/1000))) / LOG(1 - (Parameters!$B$192/Parameters!$B$194)^2), 1)</f>
        <v>0.7829322079733595</v>
      </c>
      <c r="R143">
        <f ca="1">MIN(LOG(1 - Parameters!$B$193/(1+100*EXP(-Parameters!$B$195*'National cons per cap'!R143/1000))) / LOG(1 - (Parameters!$B$192/Parameters!$B$194)^2), 1)</f>
        <v>0.99740420342989855</v>
      </c>
      <c r="S143">
        <f ca="1">MIN(LOG(1 - Parameters!$B$193/(1+100*EXP(-Parameters!$B$195*'National cons per cap'!S143/1000))) / LOG(1 - (Parameters!$B$192/Parameters!$B$194)^2), 1)</f>
        <v>1</v>
      </c>
      <c r="T143">
        <f ca="1">MIN(LOG(1 - Parameters!$B$193/(1+100*EXP(-Parameters!$B$195*'National cons per cap'!T143/1000))) / LOG(1 - (Parameters!$B$192/Parameters!$B$194)^2), 1)</f>
        <v>1</v>
      </c>
      <c r="U143">
        <f ca="1">MIN(LOG(1 - Parameters!$B$193/(1+100*EXP(-Parameters!$B$195*'National cons per cap'!U143/1000))) / LOG(1 - (Parameters!$B$192/Parameters!$B$194)^2), 1)</f>
        <v>0.95128591966578835</v>
      </c>
      <c r="V143">
        <f ca="1">MIN(LOG(1 - Parameters!$B$193/(1+100*EXP(-Parameters!$B$195*'National cons per cap'!V143/1000))) / LOG(1 - (Parameters!$B$192/Parameters!$B$194)^2), 1)</f>
        <v>0.99999995431194955</v>
      </c>
      <c r="W143">
        <f ca="1">MIN(LOG(1 - Parameters!$B$193/(1+100*EXP(-Parameters!$B$195*'National cons per cap'!W143/1000))) / LOG(1 - (Parameters!$B$192/Parameters!$B$194)^2), 1)</f>
        <v>0.99998056397561685</v>
      </c>
      <c r="X143">
        <f ca="1">MIN(LOG(1 - Parameters!$B$193/(1+100*EXP(-Parameters!$B$195*'National cons per cap'!X143/1000))) / LOG(1 - (Parameters!$B$192/Parameters!$B$194)^2), 1)</f>
        <v>1</v>
      </c>
      <c r="Y143">
        <f ca="1">MIN(LOG(1 - Parameters!$B$193/(1+100*EXP(-Parameters!$B$195*'National cons per cap'!Y143/1000))) / LOG(1 - (Parameters!$B$192/Parameters!$B$194)^2), 1)</f>
        <v>0.99298724843982233</v>
      </c>
      <c r="Z143">
        <f ca="1">MIN(LOG(1 - Parameters!$B$193/(1+100*EXP(-Parameters!$B$195*'National cons per cap'!Z143/1000))) / LOG(1 - (Parameters!$B$192/Parameters!$B$194)^2), 1)</f>
        <v>0.99999999991514632</v>
      </c>
      <c r="AA143">
        <f ca="1">MIN(LOG(1 - Parameters!$B$193/(1+100*EXP(-Parameters!$B$195*'National cons per cap'!AA143/1000))) / LOG(1 - (Parameters!$B$192/Parameters!$B$194)^2), 1)</f>
        <v>0.99999999999992151</v>
      </c>
      <c r="AB143">
        <f ca="1">MIN(LOG(1 - Parameters!$B$193/(1+100*EXP(-Parameters!$B$195*'National cons per cap'!AB143/1000))) / LOG(1 - (Parameters!$B$192/Parameters!$B$194)^2), 1)</f>
        <v>1</v>
      </c>
      <c r="AC143">
        <f ca="1">MIN(LOG(1 - Parameters!$B$193/(1+100*EXP(-Parameters!$B$195*'National cons per cap'!AC143/1000))) / LOG(1 - (Parameters!$B$192/Parameters!$B$194)^2), 1)</f>
        <v>0.99999825486959093</v>
      </c>
      <c r="AD143">
        <f ca="1">MIN(LOG(1 - Parameters!$B$193/(1+100*EXP(-Parameters!$B$195*'National cons per cap'!AD143/1000))) / LOG(1 - (Parameters!$B$192/Parameters!$B$194)^2), 1)</f>
        <v>1</v>
      </c>
      <c r="AE143">
        <f ca="1">MIN(LOG(1 - Parameters!$B$193/(1+100*EXP(-Parameters!$B$195*'National cons per cap'!AE143/1000))) / LOG(1 - (Parameters!$B$192/Parameters!$B$194)^2), 1)</f>
        <v>0.30924968982498746</v>
      </c>
      <c r="AF143">
        <f ca="1">MIN(LOG(1 - Parameters!$B$193/(1+100*EXP(-Parameters!$B$195*'National cons per cap'!AF143/1000))) / LOG(1 - (Parameters!$B$192/Parameters!$B$194)^2), 1)</f>
        <v>0.99999999999119071</v>
      </c>
      <c r="AG143">
        <f ca="1">MIN(LOG(1 - Parameters!$B$193/(1+100*EXP(-Parameters!$B$195*'National cons per cap'!AG143/1000))) / LOG(1 - (Parameters!$B$192/Parameters!$B$194)^2), 1)</f>
        <v>0.99999999999639999</v>
      </c>
      <c r="AH143">
        <f ca="1">MIN(LOG(1 - Parameters!$B$193/(1+100*EXP(-Parameters!$B$195*'National cons per cap'!AH143/1000))) / LOG(1 - (Parameters!$B$192/Parameters!$B$194)^2), 1)</f>
        <v>0.99999999999993283</v>
      </c>
      <c r="AI143">
        <f ca="1">MIN(LOG(1 - Parameters!$B$193/(1+100*EXP(-Parameters!$B$195*'National cons per cap'!AI143/1000))) / LOG(1 - (Parameters!$B$192/Parameters!$B$194)^2), 1)</f>
        <v>0.99999958534469258</v>
      </c>
      <c r="AJ143">
        <f ca="1">MIN(LOG(1 - Parameters!$B$193/(1+100*EXP(-Parameters!$B$195*'National cons per cap'!AJ143/1000))) / LOG(1 - (Parameters!$B$192/Parameters!$B$194)^2), 1)</f>
        <v>0.99929502483437616</v>
      </c>
      <c r="AK143">
        <f ca="1">MIN(LOG(1 - Parameters!$B$193/(1+100*EXP(-Parameters!$B$195*'National cons per cap'!AK143/1000))) / LOG(1 - (Parameters!$B$192/Parameters!$B$194)^2), 1)</f>
        <v>0.99902739022756748</v>
      </c>
      <c r="AL143">
        <f ca="1">MIN(LOG(1 - Parameters!$B$193/(1+100*EXP(-Parameters!$B$195*'National cons per cap'!AL143/1000))) / LOG(1 - (Parameters!$B$192/Parameters!$B$194)^2), 1)</f>
        <v>0.16839261974606792</v>
      </c>
      <c r="AM143">
        <f ca="1">MIN(LOG(1 - Parameters!$B$193/(1+100*EXP(-Parameters!$B$195*'National cons per cap'!AM143/1000))) / LOG(1 - (Parameters!$B$192/Parameters!$B$194)^2), 1)</f>
        <v>0.99999995095785521</v>
      </c>
      <c r="AN143">
        <f ca="1">MIN(LOG(1 - Parameters!$B$193/(1+100*EXP(-Parameters!$B$195*'National cons per cap'!AN143/1000))) / LOG(1 - (Parameters!$B$192/Parameters!$B$194)^2), 1)</f>
        <v>0.99999991886691875</v>
      </c>
      <c r="AO143">
        <f ca="1">MIN(LOG(1 - Parameters!$B$193/(1+100*EXP(-Parameters!$B$195*'National cons per cap'!AO143/1000))) / LOG(1 - (Parameters!$B$192/Parameters!$B$194)^2), 1)</f>
        <v>0.99869194141553119</v>
      </c>
      <c r="AP143">
        <f ca="1">MIN(LOG(1 - Parameters!$B$193/(1+100*EXP(-Parameters!$B$195*'National cons per cap'!AP143/1000))) / LOG(1 - (Parameters!$B$192/Parameters!$B$194)^2), 1)</f>
        <v>0.99999970416041428</v>
      </c>
      <c r="AQ143">
        <f ca="1">MIN(LOG(1 - Parameters!$B$193/(1+100*EXP(-Parameters!$B$195*'National cons per cap'!AQ143/1000))) / LOG(1 - (Parameters!$B$192/Parameters!$B$194)^2), 1)</f>
        <v>0.99999999951493967</v>
      </c>
      <c r="AR143">
        <f>MIN(LOG(1 - Parameters!$B$193/(1+100*EXP(-Parameters!$B$195*'National cons per cap'!AR143/1000))) / LOG(1 - (Parameters!$B$192/Parameters!$B$194)^2), 1)</f>
        <v>9.802617410493028E-3</v>
      </c>
      <c r="AS143">
        <f ca="1">MIN(LOG(1 - Parameters!$B$193/(1+100*EXP(-Parameters!$B$195*'National cons per cap'!AS143/1000))) / LOG(1 - (Parameters!$B$192/Parameters!$B$194)^2), 1)</f>
        <v>0.99999999819205831</v>
      </c>
      <c r="AT143">
        <f ca="1">MIN(LOG(1 - Parameters!$B$193/(1+100*EXP(-Parameters!$B$195*'National cons per cap'!AT143/1000))) / LOG(1 - (Parameters!$B$192/Parameters!$B$194)^2), 1)</f>
        <v>0.99999903412854618</v>
      </c>
      <c r="AU143">
        <f ca="1">MIN(LOG(1 - Parameters!$B$193/(1+100*EXP(-Parameters!$B$195*'National cons per cap'!AU143/1000))) / LOG(1 - (Parameters!$B$192/Parameters!$B$194)^2), 1)</f>
        <v>0.99999999916384441</v>
      </c>
      <c r="AV143">
        <f ca="1">MIN(LOG(1 - Parameters!$B$193/(1+100*EXP(-Parameters!$B$195*'National cons per cap'!AV143/1000))) / LOG(1 - (Parameters!$B$192/Parameters!$B$194)^2), 1)</f>
        <v>0.99611034924917796</v>
      </c>
      <c r="AW143">
        <f ca="1">MIN(LOG(1 - Parameters!$B$193/(1+100*EXP(-Parameters!$B$195*'National cons per cap'!AW143/1000))) / LOG(1 - (Parameters!$B$192/Parameters!$B$194)^2), 1)</f>
        <v>0.99987223871499631</v>
      </c>
      <c r="AX143">
        <f ca="1">MIN(LOG(1 - Parameters!$B$193/(1+100*EXP(-Parameters!$B$195*'National cons per cap'!AX143/1000))) / LOG(1 - (Parameters!$B$192/Parameters!$B$194)^2), 1)</f>
        <v>0.99999999979117993</v>
      </c>
      <c r="AY143">
        <f ca="1">MIN(LOG(1 - Parameters!$B$193/(1+100*EXP(-Parameters!$B$195*'National cons per cap'!AY143/1000))) / LOG(1 - (Parameters!$B$192/Parameters!$B$194)^2), 1)</f>
        <v>0.99999996241489142</v>
      </c>
      <c r="AZ143">
        <f ca="1">MIN(LOG(1 - Parameters!$B$193/(1+100*EXP(-Parameters!$B$195*'National cons per cap'!AZ143/1000))) / LOG(1 - (Parameters!$B$192/Parameters!$B$194)^2), 1)</f>
        <v>0.99999999999981493</v>
      </c>
      <c r="BA143">
        <f ca="1">MIN(LOG(1 - Parameters!$B$193/(1+100*EXP(-Parameters!$B$195*'National cons per cap'!BA143/1000))) / LOG(1 - (Parameters!$B$192/Parameters!$B$194)^2), 1)</f>
        <v>0.99998916583768716</v>
      </c>
      <c r="BB143">
        <f ca="1">MIN(LOG(1 - Parameters!$B$193/(1+100*EXP(-Parameters!$B$195*'National cons per cap'!BB143/1000))) / LOG(1 - (Parameters!$B$192/Parameters!$B$194)^2), 1)</f>
        <v>1</v>
      </c>
      <c r="BC143">
        <f ca="1">MIN(LOG(1 - Parameters!$B$193/(1+100*EXP(-Parameters!$B$195*'National cons per cap'!BC143/1000))) / LOG(1 - (Parameters!$B$192/Parameters!$B$194)^2), 1)</f>
        <v>0.9484245640753356</v>
      </c>
      <c r="BD143">
        <f>MIN(LOG(1 - Parameters!$B$193/(1+100*EXP(-Parameters!$B$195*'National cons per cap'!BD143/1000))) / LOG(1 - (Parameters!$B$192/Parameters!$B$194)^2), 1)</f>
        <v>9.802617410493028E-3</v>
      </c>
      <c r="BE143">
        <f ca="1">MIN(LOG(1 - Parameters!$B$193/(1+100*EXP(-Parameters!$B$195*'National cons per cap'!BE143/1000))) / LOG(1 - (Parameters!$B$192/Parameters!$B$194)^2), 1)</f>
        <v>0.99999996947007597</v>
      </c>
      <c r="BF143">
        <f ca="1">MIN(LOG(1 - Parameters!$B$193/(1+100*EXP(-Parameters!$B$195*'National cons per cap'!BF143/1000))) / LOG(1 - (Parameters!$B$192/Parameters!$B$194)^2), 1)</f>
        <v>0.99995007772825484</v>
      </c>
      <c r="BG143">
        <f ca="1">MIN(LOG(1 - Parameters!$B$193/(1+100*EXP(-Parameters!$B$195*'National cons per cap'!BG143/1000))) / LOG(1 - (Parameters!$B$192/Parameters!$B$194)^2), 1)</f>
        <v>0.32777416033655971</v>
      </c>
      <c r="BH143">
        <f ca="1">MIN(LOG(1 - Parameters!$B$193/(1+100*EXP(-Parameters!$B$195*'National cons per cap'!BH143/1000))) / LOG(1 - (Parameters!$B$192/Parameters!$B$194)^2), 1)</f>
        <v>0.99999999984071708</v>
      </c>
      <c r="BI143">
        <f ca="1">MIN(LOG(1 - Parameters!$B$193/(1+100*EXP(-Parameters!$B$195*'National cons per cap'!BI143/1000))) / LOG(1 - (Parameters!$B$192/Parameters!$B$194)^2), 1)</f>
        <v>0.99999976851591976</v>
      </c>
      <c r="BJ143">
        <f ca="1">MIN(LOG(1 - Parameters!$B$193/(1+100*EXP(-Parameters!$B$195*'National cons per cap'!BJ143/1000))) / LOG(1 - (Parameters!$B$192/Parameters!$B$194)^2), 1)</f>
        <v>0.99999999757167624</v>
      </c>
      <c r="BK143">
        <f ca="1">MIN(LOG(1 - Parameters!$B$193/(1+100*EXP(-Parameters!$B$195*'National cons per cap'!BK143/1000))) / LOG(1 - (Parameters!$B$192/Parameters!$B$194)^2), 1)</f>
        <v>3.7850511245868225E-2</v>
      </c>
      <c r="BL143">
        <f ca="1">MIN(LOG(1 - Parameters!$B$193/(1+100*EXP(-Parameters!$B$195*'National cons per cap'!BL143/1000))) / LOG(1 - (Parameters!$B$192/Parameters!$B$194)^2), 1)</f>
        <v>1</v>
      </c>
      <c r="BM143">
        <f ca="1">MIN(LOG(1 - Parameters!$B$193/(1+100*EXP(-Parameters!$B$195*'National cons per cap'!BM143/1000))) / LOG(1 - (Parameters!$B$192/Parameters!$B$194)^2), 1)</f>
        <v>0.9999999998367638</v>
      </c>
      <c r="BN143">
        <f ca="1">MIN(LOG(1 - Parameters!$B$193/(1+100*EXP(-Parameters!$B$195*'National cons per cap'!BN143/1000))) / LOG(1 - (Parameters!$B$192/Parameters!$B$194)^2), 1)</f>
        <v>0.99838530702301276</v>
      </c>
      <c r="BO143">
        <f ca="1">MIN(LOG(1 - Parameters!$B$193/(1+100*EXP(-Parameters!$B$195*'National cons per cap'!BO143/1000))) / LOG(1 - (Parameters!$B$192/Parameters!$B$194)^2), 1)</f>
        <v>0.99989346523216993</v>
      </c>
      <c r="BP143">
        <f ca="1">MIN(LOG(1 - Parameters!$B$193/(1+100*EXP(-Parameters!$B$195*'National cons per cap'!BP143/1000))) / LOG(1 - (Parameters!$B$192/Parameters!$B$194)^2), 1)</f>
        <v>0.98696626876592619</v>
      </c>
      <c r="BQ143">
        <f>MIN(LOG(1 - Parameters!$B$193/(1+100*EXP(-Parameters!$B$195*'National cons per cap'!BQ143/1000))) / LOG(1 - (Parameters!$B$192/Parameters!$B$194)^2), 1)</f>
        <v>9.802617410493028E-3</v>
      </c>
      <c r="BR143">
        <f ca="1">MIN(LOG(1 - Parameters!$B$193/(1+100*EXP(-Parameters!$B$195*'National cons per cap'!BR143/1000))) / LOG(1 - (Parameters!$B$192/Parameters!$B$194)^2), 1)</f>
        <v>0.8987662181892796</v>
      </c>
      <c r="BS143">
        <f ca="1">MIN(LOG(1 - Parameters!$B$193/(1+100*EXP(-Parameters!$B$195*'National cons per cap'!BS143/1000))) / LOG(1 - (Parameters!$B$192/Parameters!$B$194)^2), 1)</f>
        <v>0.90564261662816725</v>
      </c>
      <c r="BT143">
        <f ca="1">MIN(LOG(1 - Parameters!$B$193/(1+100*EXP(-Parameters!$B$195*'National cons per cap'!BT143/1000))) / LOG(1 - (Parameters!$B$192/Parameters!$B$194)^2), 1)</f>
        <v>1</v>
      </c>
      <c r="BU143">
        <f ca="1">MIN(LOG(1 - Parameters!$B$193/(1+100*EXP(-Parameters!$B$195*'National cons per cap'!BU143/1000))) / LOG(1 - (Parameters!$B$192/Parameters!$B$194)^2), 1)</f>
        <v>0.99999996649487977</v>
      </c>
      <c r="BV143">
        <f ca="1">MIN(LOG(1 - Parameters!$B$193/(1+100*EXP(-Parameters!$B$195*'National cons per cap'!BV143/1000))) / LOG(1 - (Parameters!$B$192/Parameters!$B$194)^2), 1)</f>
        <v>0.99999683918078763</v>
      </c>
      <c r="BW143">
        <f ca="1">MIN(LOG(1 - Parameters!$B$193/(1+100*EXP(-Parameters!$B$195*'National cons per cap'!BW143/1000))) / LOG(1 - (Parameters!$B$192/Parameters!$B$194)^2), 1)</f>
        <v>0.99989207803882796</v>
      </c>
      <c r="BX143">
        <f>MIN(LOG(1 - Parameters!$B$193/(1+100*EXP(-Parameters!$B$195*'National cons per cap'!BX143/1000))) / LOG(1 - (Parameters!$B$192/Parameters!$B$194)^2), 1)</f>
        <v>9.802617410493028E-3</v>
      </c>
      <c r="BY143">
        <f ca="1">MIN(LOG(1 - Parameters!$B$193/(1+100*EXP(-Parameters!$B$195*'National cons per cap'!BY143/1000))) / LOG(1 - (Parameters!$B$192/Parameters!$B$194)^2), 1)</f>
        <v>0.99849894363830172</v>
      </c>
      <c r="BZ143">
        <f ca="1">MIN(LOG(1 - Parameters!$B$193/(1+100*EXP(-Parameters!$B$195*'National cons per cap'!BZ143/1000))) / LOG(1 - (Parameters!$B$192/Parameters!$B$194)^2), 1)</f>
        <v>1</v>
      </c>
      <c r="CA143">
        <f ca="1">MIN(LOG(1 - Parameters!$B$193/(1+100*EXP(-Parameters!$B$195*'National cons per cap'!CA143/1000))) / LOG(1 - (Parameters!$B$192/Parameters!$B$194)^2), 1)</f>
        <v>0.94608027694643881</v>
      </c>
      <c r="CB143">
        <f ca="1">MIN(LOG(1 - Parameters!$B$193/(1+100*EXP(-Parameters!$B$195*'National cons per cap'!CB143/1000))) / LOG(1 - (Parameters!$B$192/Parameters!$B$194)^2), 1)</f>
        <v>0.99987353283537683</v>
      </c>
      <c r="CC143">
        <f ca="1">MIN(LOG(1 - Parameters!$B$193/(1+100*EXP(-Parameters!$B$195*'National cons per cap'!CC143/1000))) / LOG(1 - (Parameters!$B$192/Parameters!$B$194)^2), 1)</f>
        <v>0.11873734066252668</v>
      </c>
      <c r="CD143">
        <f ca="1">MIN(LOG(1 - Parameters!$B$193/(1+100*EXP(-Parameters!$B$195*'National cons per cap'!CD143/1000))) / LOG(1 - (Parameters!$B$192/Parameters!$B$194)^2), 1)</f>
        <v>0.9999708289912369</v>
      </c>
      <c r="CE143">
        <f ca="1">MIN(LOG(1 - Parameters!$B$193/(1+100*EXP(-Parameters!$B$195*'National cons per cap'!CE143/1000))) / LOG(1 - (Parameters!$B$192/Parameters!$B$194)^2), 1)</f>
        <v>0.99999998443203864</v>
      </c>
      <c r="CF143">
        <f ca="1">MIN(LOG(1 - Parameters!$B$193/(1+100*EXP(-Parameters!$B$195*'National cons per cap'!CF143/1000))) / LOG(1 - (Parameters!$B$192/Parameters!$B$194)^2), 1)</f>
        <v>0.99801851293618771</v>
      </c>
      <c r="CG143">
        <f ca="1">MIN(LOG(1 - Parameters!$B$193/(1+100*EXP(-Parameters!$B$195*'National cons per cap'!CG143/1000))) / LOG(1 - (Parameters!$B$192/Parameters!$B$194)^2), 1)</f>
        <v>0.99999999998268385</v>
      </c>
      <c r="CH143">
        <f ca="1">MIN(LOG(1 - Parameters!$B$193/(1+100*EXP(-Parameters!$B$195*'National cons per cap'!CH143/1000))) / LOG(1 - (Parameters!$B$192/Parameters!$B$194)^2), 1)</f>
        <v>1</v>
      </c>
      <c r="CI143">
        <f ca="1">MIN(LOG(1 - Parameters!$B$193/(1+100*EXP(-Parameters!$B$195*'National cons per cap'!CI143/1000))) / LOG(1 - (Parameters!$B$192/Parameters!$B$194)^2), 1)</f>
        <v>1</v>
      </c>
      <c r="CJ143">
        <f ca="1">MIN(LOG(1 - Parameters!$B$193/(1+100*EXP(-Parameters!$B$195*'National cons per cap'!CJ143/1000))) / LOG(1 - (Parameters!$B$192/Parameters!$B$194)^2), 1)</f>
        <v>0.99999999999837952</v>
      </c>
      <c r="CK143">
        <f ca="1">MIN(LOG(1 - Parameters!$B$193/(1+100*EXP(-Parameters!$B$195*'National cons per cap'!CK143/1000))) / LOG(1 - (Parameters!$B$192/Parameters!$B$194)^2), 1)</f>
        <v>0.99999932269080527</v>
      </c>
      <c r="CL143">
        <f ca="1">MIN(LOG(1 - Parameters!$B$193/(1+100*EXP(-Parameters!$B$195*'National cons per cap'!CL143/1000))) / LOG(1 - (Parameters!$B$192/Parameters!$B$194)^2), 1)</f>
        <v>0.99999999831075936</v>
      </c>
      <c r="CM143">
        <f ca="1">MIN(LOG(1 - Parameters!$B$193/(1+100*EXP(-Parameters!$B$195*'National cons per cap'!CM143/1000))) / LOG(1 - (Parameters!$B$192/Parameters!$B$194)^2), 1)</f>
        <v>0.99997583679908852</v>
      </c>
      <c r="CN143">
        <f ca="1">MIN(LOG(1 - Parameters!$B$193/(1+100*EXP(-Parameters!$B$195*'National cons per cap'!CN143/1000))) / LOG(1 - (Parameters!$B$192/Parameters!$B$194)^2), 1)</f>
        <v>1</v>
      </c>
      <c r="CO143">
        <f ca="1">MIN(LOG(1 - Parameters!$B$193/(1+100*EXP(-Parameters!$B$195*'National cons per cap'!CO143/1000))) / LOG(1 - (Parameters!$B$192/Parameters!$B$194)^2), 1)</f>
        <v>1</v>
      </c>
      <c r="CP143">
        <f ca="1">MIN(LOG(1 - Parameters!$B$193/(1+100*EXP(-Parameters!$B$195*'National cons per cap'!CP143/1000))) / LOG(1 - (Parameters!$B$192/Parameters!$B$194)^2), 1)</f>
        <v>0.99999999966394415</v>
      </c>
      <c r="CQ143">
        <f ca="1">MIN(LOG(1 - Parameters!$B$193/(1+100*EXP(-Parameters!$B$195*'National cons per cap'!CQ143/1000))) / LOG(1 - (Parameters!$B$192/Parameters!$B$194)^2), 1)</f>
        <v>0.99825873094003392</v>
      </c>
      <c r="CR143">
        <f ca="1">MIN(LOG(1 - Parameters!$B$193/(1+100*EXP(-Parameters!$B$195*'National cons per cap'!CR143/1000))) / LOG(1 - (Parameters!$B$192/Parameters!$B$194)^2), 1)</f>
        <v>0.47982675227329724</v>
      </c>
      <c r="CS143">
        <f ca="1">MIN(LOG(1 - Parameters!$B$193/(1+100*EXP(-Parameters!$B$195*'National cons per cap'!CS143/1000))) / LOG(1 - (Parameters!$B$192/Parameters!$B$194)^2), 1)</f>
        <v>0.96195402167260025</v>
      </c>
      <c r="CT143">
        <f ca="1">MIN(LOG(1 - Parameters!$B$193/(1+100*EXP(-Parameters!$B$195*'National cons per cap'!CT143/1000))) / LOG(1 - (Parameters!$B$192/Parameters!$B$194)^2), 1)</f>
        <v>1</v>
      </c>
      <c r="CU143">
        <f ca="1">MIN(LOG(1 - Parameters!$B$193/(1+100*EXP(-Parameters!$B$195*'National cons per cap'!CU143/1000))) / LOG(1 - (Parameters!$B$192/Parameters!$B$194)^2), 1)</f>
        <v>1</v>
      </c>
      <c r="CV143">
        <f ca="1">MIN(LOG(1 - Parameters!$B$193/(1+100*EXP(-Parameters!$B$195*'National cons per cap'!CV143/1000))) / LOG(1 - (Parameters!$B$192/Parameters!$B$194)^2), 1)</f>
        <v>1</v>
      </c>
      <c r="CW143">
        <f ca="1">MIN(LOG(1 - Parameters!$B$193/(1+100*EXP(-Parameters!$B$195*'National cons per cap'!CW143/1000))) / LOG(1 - (Parameters!$B$192/Parameters!$B$194)^2), 1)</f>
        <v>0.99991041178342621</v>
      </c>
      <c r="CX143">
        <f ca="1">MIN(LOG(1 - Parameters!$B$193/(1+100*EXP(-Parameters!$B$195*'National cons per cap'!CX143/1000))) / LOG(1 - (Parameters!$B$192/Parameters!$B$194)^2), 1)</f>
        <v>1</v>
      </c>
      <c r="CY143">
        <f ca="1">MIN(LOG(1 - Parameters!$B$193/(1+100*EXP(-Parameters!$B$195*'National cons per cap'!CY143/1000))) / LOG(1 - (Parameters!$B$192/Parameters!$B$194)^2), 1)</f>
        <v>0.94906759639566907</v>
      </c>
      <c r="CZ143">
        <f ca="1">MIN(LOG(1 - Parameters!$B$193/(1+100*EXP(-Parameters!$B$195*'National cons per cap'!CZ143/1000))) / LOG(1 - (Parameters!$B$192/Parameters!$B$194)^2), 1)</f>
        <v>1</v>
      </c>
      <c r="DA143">
        <f>MIN(LOG(1 - Parameters!$B$193/(1+100*EXP(-Parameters!$B$195*'National cons per cap'!DA143/1000))) / LOG(1 - (Parameters!$B$192/Parameters!$B$194)^2), 1)</f>
        <v>9.802617410493028E-3</v>
      </c>
      <c r="DB143">
        <f ca="1">MIN(LOG(1 - Parameters!$B$193/(1+100*EXP(-Parameters!$B$195*'National cons per cap'!DB143/1000))) / LOG(1 - (Parameters!$B$192/Parameters!$B$194)^2), 1)</f>
        <v>0.99999999511539872</v>
      </c>
      <c r="DC143">
        <f ca="1">MIN(LOG(1 - Parameters!$B$193/(1+100*EXP(-Parameters!$B$195*'National cons per cap'!DC143/1000))) / LOG(1 - (Parameters!$B$192/Parameters!$B$194)^2), 1)</f>
        <v>0.9908862145480779</v>
      </c>
      <c r="DD143">
        <f ca="1">MIN(LOG(1 - Parameters!$B$193/(1+100*EXP(-Parameters!$B$195*'National cons per cap'!DD143/1000))) / LOG(1 - (Parameters!$B$192/Parameters!$B$194)^2), 1)</f>
        <v>0.9999629891486026</v>
      </c>
      <c r="DE143">
        <f ca="1">MIN(LOG(1 - Parameters!$B$193/(1+100*EXP(-Parameters!$B$195*'National cons per cap'!DE143/1000))) / LOG(1 - (Parameters!$B$192/Parameters!$B$194)^2), 1)</f>
        <v>1</v>
      </c>
      <c r="DF143">
        <f ca="1">MIN(LOG(1 - Parameters!$B$193/(1+100*EXP(-Parameters!$B$195*'National cons per cap'!DF143/1000))) / LOG(1 - (Parameters!$B$192/Parameters!$B$194)^2), 1)</f>
        <v>0.99948155125547677</v>
      </c>
      <c r="DG143">
        <f ca="1">MIN(LOG(1 - Parameters!$B$193/(1+100*EXP(-Parameters!$B$195*'National cons per cap'!DG143/1000))) / LOG(1 - (Parameters!$B$192/Parameters!$B$194)^2), 1)</f>
        <v>0.99999999380525195</v>
      </c>
      <c r="DH143">
        <f ca="1">MIN(LOG(1 - Parameters!$B$193/(1+100*EXP(-Parameters!$B$195*'National cons per cap'!DH143/1000))) / LOG(1 - (Parameters!$B$192/Parameters!$B$194)^2), 1)</f>
        <v>0.91844364024220815</v>
      </c>
      <c r="DI143">
        <f ca="1">MIN(LOG(1 - Parameters!$B$193/(1+100*EXP(-Parameters!$B$195*'National cons per cap'!DI143/1000))) / LOG(1 - (Parameters!$B$192/Parameters!$B$194)^2), 1)</f>
        <v>0.87023383764363416</v>
      </c>
      <c r="DJ143">
        <f ca="1">MIN(LOG(1 - Parameters!$B$193/(1+100*EXP(-Parameters!$B$195*'National cons per cap'!DJ143/1000))) / LOG(1 - (Parameters!$B$192/Parameters!$B$194)^2), 1)</f>
        <v>0.99999999995941813</v>
      </c>
      <c r="DK143">
        <f ca="1">MIN(LOG(1 - Parameters!$B$193/(1+100*EXP(-Parameters!$B$195*'National cons per cap'!DK143/1000))) / LOG(1 - (Parameters!$B$192/Parameters!$B$194)^2), 1)</f>
        <v>0.95299819521640639</v>
      </c>
      <c r="DL143">
        <f ca="1">MIN(LOG(1 - Parameters!$B$193/(1+100*EXP(-Parameters!$B$195*'National cons per cap'!DL143/1000))) / LOG(1 - (Parameters!$B$192/Parameters!$B$194)^2), 1)</f>
        <v>0.97076120861917548</v>
      </c>
      <c r="DM143">
        <f ca="1">MIN(LOG(1 - Parameters!$B$193/(1+100*EXP(-Parameters!$B$195*'National cons per cap'!DM143/1000))) / LOG(1 - (Parameters!$B$192/Parameters!$B$194)^2), 1)</f>
        <v>0.99538428401031465</v>
      </c>
      <c r="DN143">
        <f ca="1">MIN(LOG(1 - Parameters!$B$193/(1+100*EXP(-Parameters!$B$195*'National cons per cap'!DN143/1000))) / LOG(1 - (Parameters!$B$192/Parameters!$B$194)^2), 1)</f>
        <v>0.99916662758483388</v>
      </c>
      <c r="DO143">
        <f ca="1">MIN(LOG(1 - Parameters!$B$193/(1+100*EXP(-Parameters!$B$195*'National cons per cap'!DO143/1000))) / LOG(1 - (Parameters!$B$192/Parameters!$B$194)^2), 1)</f>
        <v>0.9999999803196723</v>
      </c>
      <c r="DP143">
        <f ca="1">MIN(LOG(1 - Parameters!$B$193/(1+100*EXP(-Parameters!$B$195*'National cons per cap'!DP143/1000))) / LOG(1 - (Parameters!$B$192/Parameters!$B$194)^2), 1)</f>
        <v>0.4580035523150186</v>
      </c>
      <c r="DQ143">
        <f ca="1">MIN(LOG(1 - Parameters!$B$193/(1+100*EXP(-Parameters!$B$195*'National cons per cap'!DQ143/1000))) / LOG(1 - (Parameters!$B$192/Parameters!$B$194)^2), 1)</f>
        <v>0.99969345346313931</v>
      </c>
      <c r="DR143">
        <f>MIN(LOG(1 - Parameters!$B$193/(1+100*EXP(-Parameters!$B$195*'National cons per cap'!DR143/1000))) / LOG(1 - (Parameters!$B$192/Parameters!$B$194)^2), 1)</f>
        <v>9.802617410493028E-3</v>
      </c>
      <c r="DS143">
        <f ca="1">MIN(LOG(1 - Parameters!$B$193/(1+100*EXP(-Parameters!$B$195*'National cons per cap'!DS143/1000))) / LOG(1 - (Parameters!$B$192/Parameters!$B$194)^2), 1)</f>
        <v>1</v>
      </c>
      <c r="DT143">
        <f ca="1">MIN(LOG(1 - Parameters!$B$193/(1+100*EXP(-Parameters!$B$195*'National cons per cap'!DT143/1000))) / LOG(1 - (Parameters!$B$192/Parameters!$B$194)^2), 1)</f>
        <v>0.58964566012271646</v>
      </c>
      <c r="DU143">
        <f ca="1">MIN(LOG(1 - Parameters!$B$193/(1+100*EXP(-Parameters!$B$195*'National cons per cap'!DU143/1000))) / LOG(1 - (Parameters!$B$192/Parameters!$B$194)^2), 1)</f>
        <v>1</v>
      </c>
      <c r="DV143">
        <f ca="1">MIN(LOG(1 - Parameters!$B$193/(1+100*EXP(-Parameters!$B$195*'National cons per cap'!DV143/1000))) / LOG(1 - (Parameters!$B$192/Parameters!$B$194)^2), 1)</f>
        <v>0.9999999999999496</v>
      </c>
      <c r="DW143">
        <f>MIN(LOG(1 - Parameters!$B$193/(1+100*EXP(-Parameters!$B$195*'National cons per cap'!DW143/1000))) / LOG(1 - (Parameters!$B$192/Parameters!$B$194)^2), 1)</f>
        <v>9.802617410493028E-3</v>
      </c>
      <c r="DX143">
        <f ca="1">MIN(LOG(1 - Parameters!$B$193/(1+100*EXP(-Parameters!$B$195*'National cons per cap'!DX143/1000))) / LOG(1 - (Parameters!$B$192/Parameters!$B$194)^2), 1)</f>
        <v>0.23603063976007499</v>
      </c>
      <c r="DY143">
        <f ca="1">MIN(LOG(1 - Parameters!$B$193/(1+100*EXP(-Parameters!$B$195*'National cons per cap'!DY143/1000))) / LOG(1 - (Parameters!$B$192/Parameters!$B$194)^2), 1)</f>
        <v>0.99999942107848006</v>
      </c>
      <c r="DZ143">
        <f ca="1">MIN(LOG(1 - Parameters!$B$193/(1+100*EXP(-Parameters!$B$195*'National cons per cap'!DZ143/1000))) / LOG(1 - (Parameters!$B$192/Parameters!$B$194)^2), 1)</f>
        <v>0.95684149195412105</v>
      </c>
      <c r="EA143">
        <f ca="1">MIN(LOG(1 - Parameters!$B$193/(1+100*EXP(-Parameters!$B$195*'National cons per cap'!EA143/1000))) / LOG(1 - (Parameters!$B$192/Parameters!$B$194)^2), 1)</f>
        <v>0.9999999908872248</v>
      </c>
      <c r="EB143">
        <f ca="1">MIN(LOG(1 - Parameters!$B$193/(1+100*EXP(-Parameters!$B$195*'National cons per cap'!EB143/1000))) / LOG(1 - (Parameters!$B$192/Parameters!$B$194)^2), 1)</f>
        <v>0.99999999999924316</v>
      </c>
      <c r="EC143">
        <f ca="1">MIN(LOG(1 - Parameters!$B$193/(1+100*EXP(-Parameters!$B$195*'National cons per cap'!EC143/1000))) / LOG(1 - (Parameters!$B$192/Parameters!$B$194)^2), 1)</f>
        <v>0.56085418766934259</v>
      </c>
      <c r="ED143">
        <f ca="1">MIN(LOG(1 - Parameters!$B$193/(1+100*EXP(-Parameters!$B$195*'National cons per cap'!ED143/1000))) / LOG(1 - (Parameters!$B$192/Parameters!$B$194)^2), 1)</f>
        <v>0.99998978659719151</v>
      </c>
      <c r="EE143">
        <f ca="1">MIN(LOG(1 - Parameters!$B$193/(1+100*EXP(-Parameters!$B$195*'National cons per cap'!EE143/1000))) / LOG(1 - (Parameters!$B$192/Parameters!$B$194)^2), 1)</f>
        <v>0.99999994344456589</v>
      </c>
      <c r="EF143">
        <f ca="1">MIN(LOG(1 - Parameters!$B$193/(1+100*EXP(-Parameters!$B$195*'National cons per cap'!EF143/1000))) / LOG(1 - (Parameters!$B$192/Parameters!$B$194)^2), 1)</f>
        <v>1</v>
      </c>
      <c r="EG143">
        <f ca="1">MIN(LOG(1 - Parameters!$B$193/(1+100*EXP(-Parameters!$B$195*'National cons per cap'!EG143/1000))) / LOG(1 - (Parameters!$B$192/Parameters!$B$194)^2), 1)</f>
        <v>0.99952143894196033</v>
      </c>
      <c r="EH143">
        <f ca="1">MIN(LOG(1 - Parameters!$B$193/(1+100*EXP(-Parameters!$B$195*'National cons per cap'!EH143/1000))) / LOG(1 - (Parameters!$B$192/Parameters!$B$194)^2), 1)</f>
        <v>0.99999999987980182</v>
      </c>
      <c r="EI143">
        <f ca="1">MIN(LOG(1 - Parameters!$B$193/(1+100*EXP(-Parameters!$B$195*'National cons per cap'!EI143/1000))) / LOG(1 - (Parameters!$B$192/Parameters!$B$194)^2), 1)</f>
        <v>0.99999916605723427</v>
      </c>
      <c r="EJ143">
        <f ca="1">MIN(LOG(1 - Parameters!$B$193/(1+100*EXP(-Parameters!$B$195*'National cons per cap'!EJ143/1000))) / LOG(1 - (Parameters!$B$192/Parameters!$B$194)^2), 1)</f>
        <v>0.99879051340315372</v>
      </c>
      <c r="EK143">
        <f ca="1">MIN(LOG(1 - Parameters!$B$193/(1+100*EXP(-Parameters!$B$195*'National cons per cap'!EK143/1000))) / LOG(1 - (Parameters!$B$192/Parameters!$B$194)^2), 1)</f>
        <v>1</v>
      </c>
      <c r="EL143">
        <f ca="1">MIN(LOG(1 - Parameters!$B$193/(1+100*EXP(-Parameters!$B$195*'National cons per cap'!EL143/1000))) / LOG(1 - (Parameters!$B$192/Parameters!$B$194)^2), 1)</f>
        <v>0.98566625108554828</v>
      </c>
      <c r="EM143">
        <f ca="1">MIN(LOG(1 - Parameters!$B$193/(1+100*EXP(-Parameters!$B$195*'National cons per cap'!EM143/1000))) / LOG(1 - (Parameters!$B$192/Parameters!$B$194)^2), 1)</f>
        <v>0.99997981486271181</v>
      </c>
      <c r="EN143">
        <f ca="1">MIN(LOG(1 - Parameters!$B$193/(1+100*EXP(-Parameters!$B$195*'National cons per cap'!EN143/1000))) / LOG(1 - (Parameters!$B$192/Parameters!$B$194)^2), 1)</f>
        <v>1</v>
      </c>
      <c r="EO143">
        <f>MIN(LOG(1 - Parameters!$B$193/(1+100*EXP(-Parameters!$B$195*'National cons per cap'!EO143/1000))) / LOG(1 - (Parameters!$B$192/Parameters!$B$194)^2), 1)</f>
        <v>9.802617410493028E-3</v>
      </c>
      <c r="EP143">
        <f ca="1">MIN(LOG(1 - Parameters!$B$193/(1+100*EXP(-Parameters!$B$195*'National cons per cap'!EP143/1000))) / LOG(1 - (Parameters!$B$192/Parameters!$B$194)^2), 1)</f>
        <v>0.99999987637801402</v>
      </c>
      <c r="EQ143">
        <f ca="1">MIN(LOG(1 - Parameters!$B$193/(1+100*EXP(-Parameters!$B$195*'National cons per cap'!EQ143/1000))) / LOG(1 - (Parameters!$B$192/Parameters!$B$194)^2), 1)</f>
        <v>0.99999780986591469</v>
      </c>
      <c r="ER143">
        <f ca="1">MIN(LOG(1 - Parameters!$B$193/(1+100*EXP(-Parameters!$B$195*'National cons per cap'!ER143/1000))) / LOG(1 - (Parameters!$B$192/Parameters!$B$194)^2), 1)</f>
        <v>0.9999997834486668</v>
      </c>
      <c r="ES143">
        <f ca="1">MIN(LOG(1 - Parameters!$B$193/(1+100*EXP(-Parameters!$B$195*'National cons per cap'!ES143/1000))) / LOG(1 - (Parameters!$B$192/Parameters!$B$194)^2), 1)</f>
        <v>1</v>
      </c>
      <c r="ET143">
        <f>MIN(LOG(1 - Parameters!$B$193/(1+100*EXP(-Parameters!$B$195*'National cons per cap'!ET143/1000))) / LOG(1 - (Parameters!$B$192/Parameters!$B$194)^2), 1)</f>
        <v>9.802617410493028E-3</v>
      </c>
      <c r="EU143">
        <f ca="1">MIN(LOG(1 - Parameters!$B$193/(1+100*EXP(-Parameters!$B$195*'National cons per cap'!EU143/1000))) / LOG(1 - (Parameters!$B$192/Parameters!$B$194)^2), 1)</f>
        <v>0.99926698278582937</v>
      </c>
      <c r="EV143">
        <f ca="1">MIN(LOG(1 - Parameters!$B$193/(1+100*EXP(-Parameters!$B$195*'National cons per cap'!EV143/1000))) / LOG(1 - (Parameters!$B$192/Parameters!$B$194)^2), 1)</f>
        <v>0.99999999999496447</v>
      </c>
      <c r="EW143">
        <f ca="1">MIN(LOG(1 - Parameters!$B$193/(1+100*EXP(-Parameters!$B$195*'National cons per cap'!EW143/1000))) / LOG(1 - (Parameters!$B$192/Parameters!$B$194)^2), 1)</f>
        <v>0.8536420346460809</v>
      </c>
      <c r="EX143">
        <f ca="1">MIN(LOG(1 - Parameters!$B$193/(1+100*EXP(-Parameters!$B$195*'National cons per cap'!EX143/1000))) / LOG(1 - (Parameters!$B$192/Parameters!$B$194)^2), 1)</f>
        <v>1</v>
      </c>
      <c r="EY143">
        <f ca="1">MIN(LOG(1 - Parameters!$B$193/(1+100*EXP(-Parameters!$B$195*'National cons per cap'!EY143/1000))) / LOG(1 - (Parameters!$B$192/Parameters!$B$194)^2), 1)</f>
        <v>0.99997661691187467</v>
      </c>
      <c r="EZ143">
        <f ca="1">MIN(LOG(1 - Parameters!$B$193/(1+100*EXP(-Parameters!$B$195*'National cons per cap'!EZ143/1000))) / LOG(1 - (Parameters!$B$192/Parameters!$B$194)^2), 1)</f>
        <v>0.99912608746286935</v>
      </c>
      <c r="FA143">
        <f ca="1">MIN(LOG(1 - Parameters!$B$193/(1+100*EXP(-Parameters!$B$195*'National cons per cap'!FA143/1000))) / LOG(1 - (Parameters!$B$192/Parameters!$B$194)^2), 1)</f>
        <v>0.9183684548363098</v>
      </c>
      <c r="FB143">
        <f ca="1">MIN(LOG(1 - Parameters!$B$193/(1+100*EXP(-Parameters!$B$195*'National cons per cap'!FB143/1000))) / LOG(1 - (Parameters!$B$192/Parameters!$B$194)^2), 1)</f>
        <v>0.70332347215443614</v>
      </c>
      <c r="FC143">
        <f ca="1">MIN(LOG(1 - Parameters!$B$193/(1+100*EXP(-Parameters!$B$195*'National cons per cap'!FC143/1000))) / LOG(1 - (Parameters!$B$192/Parameters!$B$194)^2), 1)</f>
        <v>0.99973701892443345</v>
      </c>
      <c r="FD143">
        <f ca="1">MIN(LOG(1 - Parameters!$B$193/(1+100*EXP(-Parameters!$B$195*'National cons per cap'!FD143/1000))) / LOG(1 - (Parameters!$B$192/Parameters!$B$194)^2), 1)</f>
        <v>1</v>
      </c>
      <c r="FE143">
        <f>MIN(LOG(1 - Parameters!$B$193/(1+100*EXP(-Parameters!$B$195*'National cons per cap'!FE143/1000))) / LOG(1 - (Parameters!$B$192/Parameters!$B$194)^2), 1)</f>
        <v>9.802617410493028E-3</v>
      </c>
      <c r="FF143">
        <f ca="1">MIN(LOG(1 - Parameters!$B$193/(1+100*EXP(-Parameters!$B$195*'National cons per cap'!FF143/1000))) / LOG(1 - (Parameters!$B$192/Parameters!$B$194)^2), 1)</f>
        <v>0.99460738081625721</v>
      </c>
      <c r="FG143">
        <f ca="1">MIN(LOG(1 - Parameters!$B$193/(1+100*EXP(-Parameters!$B$195*'National cons per cap'!FG143/1000))) / LOG(1 - (Parameters!$B$192/Parameters!$B$194)^2), 1)</f>
        <v>0.99999997744339353</v>
      </c>
      <c r="FH143">
        <f ca="1">MIN(LOG(1 - Parameters!$B$193/(1+100*EXP(-Parameters!$B$195*'National cons per cap'!FH143/1000))) / LOG(1 - (Parameters!$B$192/Parameters!$B$194)^2), 1)</f>
        <v>0.9954594140027595</v>
      </c>
      <c r="FI143">
        <f ca="1">MIN(LOG(1 - Parameters!$B$193/(1+100*EXP(-Parameters!$B$195*'National cons per cap'!FI143/1000))) / LOG(1 - (Parameters!$B$192/Parameters!$B$194)^2), 1)</f>
        <v>0.99997363107246462</v>
      </c>
      <c r="FJ143">
        <f ca="1">MIN(LOG(1 - Parameters!$B$193/(1+100*EXP(-Parameters!$B$195*'National cons per cap'!FJ143/1000))) / LOG(1 - (Parameters!$B$192/Parameters!$B$194)^2), 1)</f>
        <v>0.99999756439656962</v>
      </c>
      <c r="FK143">
        <f ca="1">MIN(LOG(1 - Parameters!$B$193/(1+100*EXP(-Parameters!$B$195*'National cons per cap'!FK143/1000))) / LOG(1 - (Parameters!$B$192/Parameters!$B$194)^2), 1)</f>
        <v>0.99999912694853876</v>
      </c>
      <c r="FL143">
        <f ca="1">MIN(LOG(1 - Parameters!$B$193/(1+100*EXP(-Parameters!$B$195*'National cons per cap'!FL143/1000))) / LOG(1 - (Parameters!$B$192/Parameters!$B$194)^2), 1)</f>
        <v>0.99999999975663723</v>
      </c>
      <c r="FM143">
        <f>MIN(LOG(1 - Parameters!$B$193/(1+100*EXP(-Parameters!$B$195*'National cons per cap'!FM143/1000))) / LOG(1 - (Parameters!$B$192/Parameters!$B$194)^2), 1)</f>
        <v>9.802617410493028E-3</v>
      </c>
      <c r="FN143">
        <f ca="1">MIN(LOG(1 - Parameters!$B$193/(1+100*EXP(-Parameters!$B$195*'National cons per cap'!FN143/1000))) / LOG(1 - (Parameters!$B$192/Parameters!$B$194)^2), 1)</f>
        <v>0.93968912883784417</v>
      </c>
      <c r="FO143">
        <f ca="1">MIN(LOG(1 - Parameters!$B$193/(1+100*EXP(-Parameters!$B$195*'National cons per cap'!FO143/1000))) / LOG(1 - (Parameters!$B$192/Parameters!$B$194)^2), 1)</f>
        <v>0.63780221941864468</v>
      </c>
      <c r="FP143">
        <f ca="1">MIN(LOG(1 - Parameters!$B$193/(1+100*EXP(-Parameters!$B$195*'National cons per cap'!FP143/1000))) / LOG(1 - (Parameters!$B$192/Parameters!$B$194)^2), 1)</f>
        <v>0.99999999999996636</v>
      </c>
      <c r="FQ143">
        <f ca="1">MIN(LOG(1 - Parameters!$B$193/(1+100*EXP(-Parameters!$B$195*'National cons per cap'!FQ143/1000))) / LOG(1 - (Parameters!$B$192/Parameters!$B$194)^2), 1)</f>
        <v>0.30603488031013354</v>
      </c>
      <c r="FR143">
        <f ca="1">MIN(LOG(1 - Parameters!$B$193/(1+100*EXP(-Parameters!$B$195*'National cons per cap'!FR143/1000))) / LOG(1 - (Parameters!$B$192/Parameters!$B$194)^2), 1)</f>
        <v>0.99983758083615359</v>
      </c>
      <c r="FS143">
        <f ca="1">MIN(LOG(1 - Parameters!$B$193/(1+100*EXP(-Parameters!$B$195*'National cons per cap'!FS143/1000))) / LOG(1 - (Parameters!$B$192/Parameters!$B$194)^2), 1)</f>
        <v>0.99999920115534657</v>
      </c>
      <c r="FT143">
        <f ca="1">MIN(LOG(1 - Parameters!$B$193/(1+100*EXP(-Parameters!$B$195*'National cons per cap'!FT143/1000))) / LOG(1 - (Parameters!$B$192/Parameters!$B$194)^2), 1)</f>
        <v>0.99937802886603333</v>
      </c>
      <c r="FU143">
        <f ca="1">MIN(LOG(1 - Parameters!$B$193/(1+100*EXP(-Parameters!$B$195*'National cons per cap'!FU143/1000))) / LOG(1 - (Parameters!$B$192/Parameters!$B$194)^2), 1)</f>
        <v>1</v>
      </c>
      <c r="FV143">
        <f ca="1">MIN(LOG(1 - Parameters!$B$193/(1+100*EXP(-Parameters!$B$195*'National cons per cap'!FV143/1000))) / LOG(1 - (Parameters!$B$192/Parameters!$B$194)^2), 1)</f>
        <v>1</v>
      </c>
      <c r="FW143">
        <f ca="1">MIN(LOG(1 - Parameters!$B$193/(1+100*EXP(-Parameters!$B$195*'National cons per cap'!FW143/1000))) / LOG(1 - (Parameters!$B$192/Parameters!$B$194)^2), 1)</f>
        <v>0.99918998031078354</v>
      </c>
      <c r="FX143">
        <f ca="1">MIN(LOG(1 - Parameters!$B$193/(1+100*EXP(-Parameters!$B$195*'National cons per cap'!FX143/1000))) / LOG(1 - (Parameters!$B$192/Parameters!$B$194)^2), 1)</f>
        <v>0.66211796043378812</v>
      </c>
      <c r="FY143">
        <f>MIN(LOG(1 - Parameters!$B$193/(1+100*EXP(-Parameters!$B$195*'National cons per cap'!FY143/1000))) / LOG(1 - (Parameters!$B$192/Parameters!$B$194)^2), 1)</f>
        <v>9.802617410493028E-3</v>
      </c>
      <c r="FZ143">
        <f ca="1">MIN(LOG(1 - Parameters!$B$193/(1+100*EXP(-Parameters!$B$195*'National cons per cap'!FZ143/1000))) / LOG(1 - (Parameters!$B$192/Parameters!$B$194)^2), 1)</f>
        <v>0.98006811913897707</v>
      </c>
      <c r="GA143">
        <f ca="1">MIN(LOG(1 - Parameters!$B$193/(1+100*EXP(-Parameters!$B$195*'National cons per cap'!GA143/1000))) / LOG(1 - (Parameters!$B$192/Parameters!$B$194)^2), 1)</f>
        <v>0.89197287039276751</v>
      </c>
      <c r="GB143">
        <f ca="1">MIN(LOG(1 - Parameters!$B$193/(1+100*EXP(-Parameters!$B$195*'National cons per cap'!GB143/1000))) / LOG(1 - (Parameters!$B$192/Parameters!$B$194)^2), 1)</f>
        <v>0.99919357968967493</v>
      </c>
      <c r="GC143">
        <f ca="1">MIN(LOG(1 - Parameters!$B$193/(1+100*EXP(-Parameters!$B$195*'National cons per cap'!GC143/1000))) / LOG(1 - (Parameters!$B$192/Parameters!$B$194)^2), 1)</f>
        <v>0.99999999999985978</v>
      </c>
      <c r="GD143">
        <f ca="1">MIN(LOG(1 - Parameters!$B$193/(1+100*EXP(-Parameters!$B$195*'National cons per cap'!GD143/1000))) / LOG(1 - (Parameters!$B$192/Parameters!$B$194)^2), 1)</f>
        <v>0.9999999999999496</v>
      </c>
      <c r="GE143">
        <f ca="1">MIN(LOG(1 - Parameters!$B$193/(1+100*EXP(-Parameters!$B$195*'National cons per cap'!GE143/1000))) / LOG(1 - (Parameters!$B$192/Parameters!$B$194)^2), 1)</f>
        <v>0.75816430414737934</v>
      </c>
      <c r="GF143">
        <f ca="1">MIN(LOG(1 - Parameters!$B$193/(1+100*EXP(-Parameters!$B$195*'National cons per cap'!GF143/1000))) / LOG(1 - (Parameters!$B$192/Parameters!$B$194)^2), 1)</f>
        <v>0.99999999990092003</v>
      </c>
      <c r="GG143">
        <f ca="1">MIN(LOG(1 - Parameters!$B$193/(1+100*EXP(-Parameters!$B$195*'National cons per cap'!GG143/1000))) / LOG(1 - (Parameters!$B$192/Parameters!$B$194)^2), 1)</f>
        <v>0.9990278167468134</v>
      </c>
      <c r="GH143">
        <f ca="1">MIN(LOG(1 - Parameters!$B$193/(1+100*EXP(-Parameters!$B$195*'National cons per cap'!GH143/1000))) / LOG(1 - (Parameters!$B$192/Parameters!$B$194)^2), 1)</f>
        <v>0.97982739194013158</v>
      </c>
      <c r="GI143">
        <f ca="1">MIN(LOG(1 - Parameters!$B$193/(1+100*EXP(-Parameters!$B$195*'National cons per cap'!GI143/1000))) / LOG(1 - (Parameters!$B$192/Parameters!$B$194)^2), 1)</f>
        <v>0.99996989760683208</v>
      </c>
      <c r="GJ143">
        <f ca="1">MIN(LOG(1 - Parameters!$B$193/(1+100*EXP(-Parameters!$B$195*'National cons per cap'!GJ143/1000))) / LOG(1 - (Parameters!$B$192/Parameters!$B$194)^2), 1)</f>
        <v>0.99999796091654714</v>
      </c>
      <c r="GK143">
        <f ca="1">MIN(LOG(1 - Parameters!$B$193/(1+100*EXP(-Parameters!$B$195*'National cons per cap'!GK143/1000))) / LOG(1 - (Parameters!$B$192/Parameters!$B$194)^2), 1)</f>
        <v>1</v>
      </c>
      <c r="GL143">
        <f ca="1">MIN(LOG(1 - Parameters!$B$193/(1+100*EXP(-Parameters!$B$195*'National cons per cap'!GL143/1000))) / LOG(1 - (Parameters!$B$192/Parameters!$B$194)^2), 1)</f>
        <v>0.99914973119246397</v>
      </c>
      <c r="GM143">
        <f ca="1">MIN(LOG(1 - Parameters!$B$193/(1+100*EXP(-Parameters!$B$195*'National cons per cap'!GM143/1000))) / LOG(1 - (Parameters!$B$192/Parameters!$B$194)^2), 1)</f>
        <v>0.99783913521570167</v>
      </c>
    </row>
    <row r="144" spans="1:195" x14ac:dyDescent="0.25">
      <c r="A144">
        <v>2152</v>
      </c>
      <c r="B144">
        <f ca="1">MIN(LOG(1 - Parameters!$B$193/(1+100*EXP(-Parameters!$B$195*'National cons per cap'!B144/1000))) / LOG(1 - (Parameters!$B$192/Parameters!$B$194)^2), 1)</f>
        <v>0.8222591297807248</v>
      </c>
      <c r="C144">
        <f ca="1">MIN(LOG(1 - Parameters!$B$193/(1+100*EXP(-Parameters!$B$195*'National cons per cap'!C144/1000))) / LOG(1 - (Parameters!$B$192/Parameters!$B$194)^2), 1)</f>
        <v>0.9999999584865934</v>
      </c>
      <c r="D144">
        <f ca="1">MIN(LOG(1 - Parameters!$B$193/(1+100*EXP(-Parameters!$B$195*'National cons per cap'!D144/1000))) / LOG(1 - (Parameters!$B$192/Parameters!$B$194)^2), 1)</f>
        <v>0.88219009388319236</v>
      </c>
      <c r="E144">
        <f>MIN(LOG(1 - Parameters!$B$193/(1+100*EXP(-Parameters!$B$195*'National cons per cap'!E144/1000))) / LOG(1 - (Parameters!$B$192/Parameters!$B$194)^2), 1)</f>
        <v>9.802617410493028E-3</v>
      </c>
      <c r="F144">
        <f ca="1">MIN(LOG(1 - Parameters!$B$193/(1+100*EXP(-Parameters!$B$195*'National cons per cap'!F144/1000))) / LOG(1 - (Parameters!$B$192/Parameters!$B$194)^2), 1)</f>
        <v>1</v>
      </c>
      <c r="G144">
        <f ca="1">MIN(LOG(1 - Parameters!$B$193/(1+100*EXP(-Parameters!$B$195*'National cons per cap'!G144/1000))) / LOG(1 - (Parameters!$B$192/Parameters!$B$194)^2), 1)</f>
        <v>0.99999999999999445</v>
      </c>
      <c r="H144">
        <f ca="1">MIN(LOG(1 - Parameters!$B$193/(1+100*EXP(-Parameters!$B$195*'National cons per cap'!H144/1000))) / LOG(1 - (Parameters!$B$192/Parameters!$B$194)^2), 1)</f>
        <v>0.99549783290868599</v>
      </c>
      <c r="I144">
        <f ca="1">MIN(LOG(1 - Parameters!$B$193/(1+100*EXP(-Parameters!$B$195*'National cons per cap'!I144/1000))) / LOG(1 - (Parameters!$B$192/Parameters!$B$194)^2), 1)</f>
        <v>0.99999999985689492</v>
      </c>
      <c r="J144">
        <f ca="1">MIN(LOG(1 - Parameters!$B$193/(1+100*EXP(-Parameters!$B$195*'National cons per cap'!J144/1000))) / LOG(1 - (Parameters!$B$192/Parameters!$B$194)^2), 1)</f>
        <v>0.99999999826150243</v>
      </c>
      <c r="K144">
        <f ca="1">MIN(LOG(1 - Parameters!$B$193/(1+100*EXP(-Parameters!$B$195*'National cons per cap'!K144/1000))) / LOG(1 - (Parameters!$B$192/Parameters!$B$194)^2), 1)</f>
        <v>0.9999999999311785</v>
      </c>
      <c r="L144">
        <f ca="1">MIN(LOG(1 - Parameters!$B$193/(1+100*EXP(-Parameters!$B$195*'National cons per cap'!L144/1000))) / LOG(1 - (Parameters!$B$192/Parameters!$B$194)^2), 1)</f>
        <v>0.99999662149727786</v>
      </c>
      <c r="M144">
        <f ca="1">MIN(LOG(1 - Parameters!$B$193/(1+100*EXP(-Parameters!$B$195*'National cons per cap'!M144/1000))) / LOG(1 - (Parameters!$B$192/Parameters!$B$194)^2), 1)</f>
        <v>0.28032023318733479</v>
      </c>
      <c r="N144">
        <f ca="1">MIN(LOG(1 - Parameters!$B$193/(1+100*EXP(-Parameters!$B$195*'National cons per cap'!N144/1000))) / LOG(1 - (Parameters!$B$192/Parameters!$B$194)^2), 1)</f>
        <v>0.9999999996232164</v>
      </c>
      <c r="O144">
        <f ca="1">MIN(LOG(1 - Parameters!$B$193/(1+100*EXP(-Parameters!$B$195*'National cons per cap'!O144/1000))) / LOG(1 - (Parameters!$B$192/Parameters!$B$194)^2), 1)</f>
        <v>0.97380165751673331</v>
      </c>
      <c r="P144">
        <f ca="1">MIN(LOG(1 - Parameters!$B$193/(1+100*EXP(-Parameters!$B$195*'National cons per cap'!P144/1000))) / LOG(1 - (Parameters!$B$192/Parameters!$B$194)^2), 1)</f>
        <v>0.83182756925043833</v>
      </c>
      <c r="Q144">
        <f ca="1">MIN(LOG(1 - Parameters!$B$193/(1+100*EXP(-Parameters!$B$195*'National cons per cap'!Q144/1000))) / LOG(1 - (Parameters!$B$192/Parameters!$B$194)^2), 1)</f>
        <v>0.79482753979946186</v>
      </c>
      <c r="R144">
        <f ca="1">MIN(LOG(1 - Parameters!$B$193/(1+100*EXP(-Parameters!$B$195*'National cons per cap'!R144/1000))) / LOG(1 - (Parameters!$B$192/Parameters!$B$194)^2), 1)</f>
        <v>0.99764868120897776</v>
      </c>
      <c r="S144">
        <f ca="1">MIN(LOG(1 - Parameters!$B$193/(1+100*EXP(-Parameters!$B$195*'National cons per cap'!S144/1000))) / LOG(1 - (Parameters!$B$192/Parameters!$B$194)^2), 1)</f>
        <v>1</v>
      </c>
      <c r="T144">
        <f ca="1">MIN(LOG(1 - Parameters!$B$193/(1+100*EXP(-Parameters!$B$195*'National cons per cap'!T144/1000))) / LOG(1 - (Parameters!$B$192/Parameters!$B$194)^2), 1)</f>
        <v>1</v>
      </c>
      <c r="U144">
        <f ca="1">MIN(LOG(1 - Parameters!$B$193/(1+100*EXP(-Parameters!$B$195*'National cons per cap'!U144/1000))) / LOG(1 - (Parameters!$B$192/Parameters!$B$194)^2), 1)</f>
        <v>0.95448552371705908</v>
      </c>
      <c r="V144">
        <f ca="1">MIN(LOG(1 - Parameters!$B$193/(1+100*EXP(-Parameters!$B$195*'National cons per cap'!V144/1000))) / LOG(1 - (Parameters!$B$192/Parameters!$B$194)^2), 1)</f>
        <v>0.99999996339824015</v>
      </c>
      <c r="W144">
        <f ca="1">MIN(LOG(1 - Parameters!$B$193/(1+100*EXP(-Parameters!$B$195*'National cons per cap'!W144/1000))) / LOG(1 - (Parameters!$B$192/Parameters!$B$194)^2), 1)</f>
        <v>0.99998396761376573</v>
      </c>
      <c r="X144">
        <f ca="1">MIN(LOG(1 - Parameters!$B$193/(1+100*EXP(-Parameters!$B$195*'National cons per cap'!X144/1000))) / LOG(1 - (Parameters!$B$192/Parameters!$B$194)^2), 1)</f>
        <v>1</v>
      </c>
      <c r="Y144">
        <f ca="1">MIN(LOG(1 - Parameters!$B$193/(1+100*EXP(-Parameters!$B$195*'National cons per cap'!Y144/1000))) / LOG(1 - (Parameters!$B$192/Parameters!$B$194)^2), 1)</f>
        <v>0.99379651903927879</v>
      </c>
      <c r="Z144">
        <f ca="1">MIN(LOG(1 - Parameters!$B$193/(1+100*EXP(-Parameters!$B$195*'National cons per cap'!Z144/1000))) / LOG(1 - (Parameters!$B$192/Parameters!$B$194)^2), 1)</f>
        <v>0.99999999994047029</v>
      </c>
      <c r="AA144">
        <f ca="1">MIN(LOG(1 - Parameters!$B$193/(1+100*EXP(-Parameters!$B$195*'National cons per cap'!AA144/1000))) / LOG(1 - (Parameters!$B$192/Parameters!$B$194)^2), 1)</f>
        <v>0.9999999999999496</v>
      </c>
      <c r="AB144">
        <f ca="1">MIN(LOG(1 - Parameters!$B$193/(1+100*EXP(-Parameters!$B$195*'National cons per cap'!AB144/1000))) / LOG(1 - (Parameters!$B$192/Parameters!$B$194)^2), 1)</f>
        <v>1</v>
      </c>
      <c r="AC144">
        <f ca="1">MIN(LOG(1 - Parameters!$B$193/(1+100*EXP(-Parameters!$B$195*'National cons per cap'!AC144/1000))) / LOG(1 - (Parameters!$B$192/Parameters!$B$194)^2), 1)</f>
        <v>0.99999860096028637</v>
      </c>
      <c r="AD144">
        <f ca="1">MIN(LOG(1 - Parameters!$B$193/(1+100*EXP(-Parameters!$B$195*'National cons per cap'!AD144/1000))) / LOG(1 - (Parameters!$B$192/Parameters!$B$194)^2), 1)</f>
        <v>1</v>
      </c>
      <c r="AE144">
        <f ca="1">MIN(LOG(1 - Parameters!$B$193/(1+100*EXP(-Parameters!$B$195*'National cons per cap'!AE144/1000))) / LOG(1 - (Parameters!$B$192/Parameters!$B$194)^2), 1)</f>
        <v>0.32308665741480735</v>
      </c>
      <c r="AF144">
        <f ca="1">MIN(LOG(1 - Parameters!$B$193/(1+100*EXP(-Parameters!$B$195*'National cons per cap'!AF144/1000))) / LOG(1 - (Parameters!$B$192/Parameters!$B$194)^2), 1)</f>
        <v>0.99999999999336076</v>
      </c>
      <c r="AG144">
        <f ca="1">MIN(LOG(1 - Parameters!$B$193/(1+100*EXP(-Parameters!$B$195*'National cons per cap'!AG144/1000))) / LOG(1 - (Parameters!$B$192/Parameters!$B$194)^2), 1)</f>
        <v>0.99999999999730849</v>
      </c>
      <c r="AH144">
        <f ca="1">MIN(LOG(1 - Parameters!$B$193/(1+100*EXP(-Parameters!$B$195*'National cons per cap'!AH144/1000))) / LOG(1 - (Parameters!$B$192/Parameters!$B$194)^2), 1)</f>
        <v>0.99999999999995537</v>
      </c>
      <c r="AI144">
        <f ca="1">MIN(LOG(1 - Parameters!$B$193/(1+100*EXP(-Parameters!$B$195*'National cons per cap'!AI144/1000))) / LOG(1 - (Parameters!$B$192/Parameters!$B$194)^2), 1)</f>
        <v>0.99999967318828875</v>
      </c>
      <c r="AJ144">
        <f ca="1">MIN(LOG(1 - Parameters!$B$193/(1+100*EXP(-Parameters!$B$195*'National cons per cap'!AJ144/1000))) / LOG(1 - (Parameters!$B$192/Parameters!$B$194)^2), 1)</f>
        <v>0.99942233916555034</v>
      </c>
      <c r="AK144">
        <f ca="1">MIN(LOG(1 - Parameters!$B$193/(1+100*EXP(-Parameters!$B$195*'National cons per cap'!AK144/1000))) / LOG(1 - (Parameters!$B$192/Parameters!$B$194)^2), 1)</f>
        <v>0.99919458549298401</v>
      </c>
      <c r="AL144">
        <f ca="1">MIN(LOG(1 - Parameters!$B$193/(1+100*EXP(-Parameters!$B$195*'National cons per cap'!AL144/1000))) / LOG(1 - (Parameters!$B$192/Parameters!$B$194)^2), 1)</f>
        <v>0.17561271749985258</v>
      </c>
      <c r="AM144">
        <f ca="1">MIN(LOG(1 - Parameters!$B$193/(1+100*EXP(-Parameters!$B$195*'National cons per cap'!AM144/1000))) / LOG(1 - (Parameters!$B$192/Parameters!$B$194)^2), 1)</f>
        <v>0.99999996574395911</v>
      </c>
      <c r="AN144">
        <f ca="1">MIN(LOG(1 - Parameters!$B$193/(1+100*EXP(-Parameters!$B$195*'National cons per cap'!AN144/1000))) / LOG(1 - (Parameters!$B$192/Parameters!$B$194)^2), 1)</f>
        <v>0.99999993794038988</v>
      </c>
      <c r="AO144">
        <f ca="1">MIN(LOG(1 - Parameters!$B$193/(1+100*EXP(-Parameters!$B$195*'National cons per cap'!AO144/1000))) / LOG(1 - (Parameters!$B$192/Parameters!$B$194)^2), 1)</f>
        <v>0.99891636155534302</v>
      </c>
      <c r="AP144">
        <f ca="1">MIN(LOG(1 - Parameters!$B$193/(1+100*EXP(-Parameters!$B$195*'National cons per cap'!AP144/1000))) / LOG(1 - (Parameters!$B$192/Parameters!$B$194)^2), 1)</f>
        <v>0.99999978424799774</v>
      </c>
      <c r="AQ144">
        <f ca="1">MIN(LOG(1 - Parameters!$B$193/(1+100*EXP(-Parameters!$B$195*'National cons per cap'!AQ144/1000))) / LOG(1 - (Parameters!$B$192/Parameters!$B$194)^2), 1)</f>
        <v>0.99999999965304298</v>
      </c>
      <c r="AR144">
        <f>MIN(LOG(1 - Parameters!$B$193/(1+100*EXP(-Parameters!$B$195*'National cons per cap'!AR144/1000))) / LOG(1 - (Parameters!$B$192/Parameters!$B$194)^2), 1)</f>
        <v>9.802617410493028E-3</v>
      </c>
      <c r="AS144">
        <f ca="1">MIN(LOG(1 - Parameters!$B$193/(1+100*EXP(-Parameters!$B$195*'National cons per cap'!AS144/1000))) / LOG(1 - (Parameters!$B$192/Parameters!$B$194)^2), 1)</f>
        <v>0.99999999856308874</v>
      </c>
      <c r="AT144">
        <f ca="1">MIN(LOG(1 - Parameters!$B$193/(1+100*EXP(-Parameters!$B$195*'National cons per cap'!AT144/1000))) / LOG(1 - (Parameters!$B$192/Parameters!$B$194)^2), 1)</f>
        <v>0.99999918807305788</v>
      </c>
      <c r="AU144">
        <f ca="1">MIN(LOG(1 - Parameters!$B$193/(1+100*EXP(-Parameters!$B$195*'National cons per cap'!AU144/1000))) / LOG(1 - (Parameters!$B$192/Parameters!$B$194)^2), 1)</f>
        <v>0.99999999934123418</v>
      </c>
      <c r="AV144">
        <f ca="1">MIN(LOG(1 - Parameters!$B$193/(1+100*EXP(-Parameters!$B$195*'National cons per cap'!AV144/1000))) / LOG(1 - (Parameters!$B$192/Parameters!$B$194)^2), 1)</f>
        <v>0.99671346649119308</v>
      </c>
      <c r="AW144">
        <f ca="1">MIN(LOG(1 - Parameters!$B$193/(1+100*EXP(-Parameters!$B$195*'National cons per cap'!AW144/1000))) / LOG(1 - (Parameters!$B$192/Parameters!$B$194)^2), 1)</f>
        <v>0.99988879197524261</v>
      </c>
      <c r="AX144">
        <f ca="1">MIN(LOG(1 - Parameters!$B$193/(1+100*EXP(-Parameters!$B$195*'National cons per cap'!AX144/1000))) / LOG(1 - (Parameters!$B$192/Parameters!$B$194)^2), 1)</f>
        <v>0.99999999983625343</v>
      </c>
      <c r="AY144">
        <f ca="1">MIN(LOG(1 - Parameters!$B$193/(1+100*EXP(-Parameters!$B$195*'National cons per cap'!AY144/1000))) / LOG(1 - (Parameters!$B$192/Parameters!$B$194)^2), 1)</f>
        <v>0.99999997156316267</v>
      </c>
      <c r="AZ144">
        <f ca="1">MIN(LOG(1 - Parameters!$B$193/(1+100*EXP(-Parameters!$B$195*'National cons per cap'!AZ144/1000))) / LOG(1 - (Parameters!$B$192/Parameters!$B$194)^2), 1)</f>
        <v>0.99999999999989364</v>
      </c>
      <c r="BA144">
        <f ca="1">MIN(LOG(1 - Parameters!$B$193/(1+100*EXP(-Parameters!$B$195*'National cons per cap'!BA144/1000))) / LOG(1 - (Parameters!$B$192/Parameters!$B$194)^2), 1)</f>
        <v>0.99999117105962199</v>
      </c>
      <c r="BB144">
        <f ca="1">MIN(LOG(1 - Parameters!$B$193/(1+100*EXP(-Parameters!$B$195*'National cons per cap'!BB144/1000))) / LOG(1 - (Parameters!$B$192/Parameters!$B$194)^2), 1)</f>
        <v>1</v>
      </c>
      <c r="BC144">
        <f ca="1">MIN(LOG(1 - Parameters!$B$193/(1+100*EXP(-Parameters!$B$195*'National cons per cap'!BC144/1000))) / LOG(1 - (Parameters!$B$192/Parameters!$B$194)^2), 1)</f>
        <v>0.95425415740506014</v>
      </c>
      <c r="BD144">
        <f>MIN(LOG(1 - Parameters!$B$193/(1+100*EXP(-Parameters!$B$195*'National cons per cap'!BD144/1000))) / LOG(1 - (Parameters!$B$192/Parameters!$B$194)^2), 1)</f>
        <v>9.802617410493028E-3</v>
      </c>
      <c r="BE144">
        <f ca="1">MIN(LOG(1 - Parameters!$B$193/(1+100*EXP(-Parameters!$B$195*'National cons per cap'!BE144/1000))) / LOG(1 - (Parameters!$B$192/Parameters!$B$194)^2), 1)</f>
        <v>0.99999997510083727</v>
      </c>
      <c r="BF144">
        <f ca="1">MIN(LOG(1 - Parameters!$B$193/(1+100*EXP(-Parameters!$B$195*'National cons per cap'!BF144/1000))) / LOG(1 - (Parameters!$B$192/Parameters!$B$194)^2), 1)</f>
        <v>0.99995643363915443</v>
      </c>
      <c r="BG144">
        <f ca="1">MIN(LOG(1 - Parameters!$B$193/(1+100*EXP(-Parameters!$B$195*'National cons per cap'!BG144/1000))) / LOG(1 - (Parameters!$B$192/Parameters!$B$194)^2), 1)</f>
        <v>0.3423763634122059</v>
      </c>
      <c r="BH144">
        <f ca="1">MIN(LOG(1 - Parameters!$B$193/(1+100*EXP(-Parameters!$B$195*'National cons per cap'!BH144/1000))) / LOG(1 - (Parameters!$B$192/Parameters!$B$194)^2), 1)</f>
        <v>0.99999999987656629</v>
      </c>
      <c r="BI144">
        <f ca="1">MIN(LOG(1 - Parameters!$B$193/(1+100*EXP(-Parameters!$B$195*'National cons per cap'!BI144/1000))) / LOG(1 - (Parameters!$B$192/Parameters!$B$194)^2), 1)</f>
        <v>0.99999981654297121</v>
      </c>
      <c r="BJ144">
        <f ca="1">MIN(LOG(1 - Parameters!$B$193/(1+100*EXP(-Parameters!$B$195*'National cons per cap'!BJ144/1000))) / LOG(1 - (Parameters!$B$192/Parameters!$B$194)^2), 1)</f>
        <v>0.99999999806740214</v>
      </c>
      <c r="BK144">
        <f ca="1">MIN(LOG(1 - Parameters!$B$193/(1+100*EXP(-Parameters!$B$195*'National cons per cap'!BK144/1000))) / LOG(1 - (Parameters!$B$192/Parameters!$B$194)^2), 1)</f>
        <v>3.6996763375259541E-2</v>
      </c>
      <c r="BL144">
        <f ca="1">MIN(LOG(1 - Parameters!$B$193/(1+100*EXP(-Parameters!$B$195*'National cons per cap'!BL144/1000))) / LOG(1 - (Parameters!$B$192/Parameters!$B$194)^2), 1)</f>
        <v>1</v>
      </c>
      <c r="BM144">
        <f ca="1">MIN(LOG(1 - Parameters!$B$193/(1+100*EXP(-Parameters!$B$195*'National cons per cap'!BM144/1000))) / LOG(1 - (Parameters!$B$192/Parameters!$B$194)^2), 1)</f>
        <v>0.99999999987292698</v>
      </c>
      <c r="BN144">
        <f ca="1">MIN(LOG(1 - Parameters!$B$193/(1+100*EXP(-Parameters!$B$195*'National cons per cap'!BN144/1000))) / LOG(1 - (Parameters!$B$192/Parameters!$B$194)^2), 1)</f>
        <v>0.99855742640330003</v>
      </c>
      <c r="BO144">
        <f ca="1">MIN(LOG(1 - Parameters!$B$193/(1+100*EXP(-Parameters!$B$195*'National cons per cap'!BO144/1000))) / LOG(1 - (Parameters!$B$192/Parameters!$B$194)^2), 1)</f>
        <v>0.99991541047053278</v>
      </c>
      <c r="BP144">
        <f ca="1">MIN(LOG(1 - Parameters!$B$193/(1+100*EXP(-Parameters!$B$195*'National cons per cap'!BP144/1000))) / LOG(1 - (Parameters!$B$192/Parameters!$B$194)^2), 1)</f>
        <v>0.98876311649800752</v>
      </c>
      <c r="BQ144">
        <f>MIN(LOG(1 - Parameters!$B$193/(1+100*EXP(-Parameters!$B$195*'National cons per cap'!BQ144/1000))) / LOG(1 - (Parameters!$B$192/Parameters!$B$194)^2), 1)</f>
        <v>9.802617410493028E-3</v>
      </c>
      <c r="BR144">
        <f ca="1">MIN(LOG(1 - Parameters!$B$193/(1+100*EXP(-Parameters!$B$195*'National cons per cap'!BR144/1000))) / LOG(1 - (Parameters!$B$192/Parameters!$B$194)^2), 1)</f>
        <v>0.9083943750396275</v>
      </c>
      <c r="BS144">
        <f ca="1">MIN(LOG(1 - Parameters!$B$193/(1+100*EXP(-Parameters!$B$195*'National cons per cap'!BS144/1000))) / LOG(1 - (Parameters!$B$192/Parameters!$B$194)^2), 1)</f>
        <v>0.91496175586742512</v>
      </c>
      <c r="BT144">
        <f ca="1">MIN(LOG(1 - Parameters!$B$193/(1+100*EXP(-Parameters!$B$195*'National cons per cap'!BT144/1000))) / LOG(1 - (Parameters!$B$192/Parameters!$B$194)^2), 1)</f>
        <v>1</v>
      </c>
      <c r="BU144">
        <f ca="1">MIN(LOG(1 - Parameters!$B$193/(1+100*EXP(-Parameters!$B$195*'National cons per cap'!BU144/1000))) / LOG(1 - (Parameters!$B$192/Parameters!$B$194)^2), 1)</f>
        <v>0.99999997263957463</v>
      </c>
      <c r="BV144">
        <f ca="1">MIN(LOG(1 - Parameters!$B$193/(1+100*EXP(-Parameters!$B$195*'National cons per cap'!BV144/1000))) / LOG(1 - (Parameters!$B$192/Parameters!$B$194)^2), 1)</f>
        <v>0.99999742001160397</v>
      </c>
      <c r="BW144">
        <f ca="1">MIN(LOG(1 - Parameters!$B$193/(1+100*EXP(-Parameters!$B$195*'National cons per cap'!BW144/1000))) / LOG(1 - (Parameters!$B$192/Parameters!$B$194)^2), 1)</f>
        <v>0.99990959740865626</v>
      </c>
      <c r="BX144">
        <f>MIN(LOG(1 - Parameters!$B$193/(1+100*EXP(-Parameters!$B$195*'National cons per cap'!BX144/1000))) / LOG(1 - (Parameters!$B$192/Parameters!$B$194)^2), 1)</f>
        <v>9.802617410493028E-3</v>
      </c>
      <c r="BY144">
        <f ca="1">MIN(LOG(1 - Parameters!$B$193/(1+100*EXP(-Parameters!$B$195*'National cons per cap'!BY144/1000))) / LOG(1 - (Parameters!$B$192/Parameters!$B$194)^2), 1)</f>
        <v>0.99869039118532876</v>
      </c>
      <c r="BZ144">
        <f ca="1">MIN(LOG(1 - Parameters!$B$193/(1+100*EXP(-Parameters!$B$195*'National cons per cap'!BZ144/1000))) / LOG(1 - (Parameters!$B$192/Parameters!$B$194)^2), 1)</f>
        <v>1</v>
      </c>
      <c r="CA144">
        <f ca="1">MIN(LOG(1 - Parameters!$B$193/(1+100*EXP(-Parameters!$B$195*'National cons per cap'!CA144/1000))) / LOG(1 - (Parameters!$B$192/Parameters!$B$194)^2), 1)</f>
        <v>0.95077709714359293</v>
      </c>
      <c r="CB144">
        <f ca="1">MIN(LOG(1 - Parameters!$B$193/(1+100*EXP(-Parameters!$B$195*'National cons per cap'!CB144/1000))) / LOG(1 - (Parameters!$B$192/Parameters!$B$194)^2), 1)</f>
        <v>0.99988864267058097</v>
      </c>
      <c r="CC144">
        <f ca="1">MIN(LOG(1 - Parameters!$B$193/(1+100*EXP(-Parameters!$B$195*'National cons per cap'!CC144/1000))) / LOG(1 - (Parameters!$B$192/Parameters!$B$194)^2), 1)</f>
        <v>0.1222437806765516</v>
      </c>
      <c r="CD144">
        <f ca="1">MIN(LOG(1 - Parameters!$B$193/(1+100*EXP(-Parameters!$B$195*'National cons per cap'!CD144/1000))) / LOG(1 - (Parameters!$B$192/Parameters!$B$194)^2), 1)</f>
        <v>0.99997467625950476</v>
      </c>
      <c r="CE144">
        <f ca="1">MIN(LOG(1 - Parameters!$B$193/(1+100*EXP(-Parameters!$B$195*'National cons per cap'!CE144/1000))) / LOG(1 - (Parameters!$B$192/Parameters!$B$194)^2), 1)</f>
        <v>0.99999998815728097</v>
      </c>
      <c r="CF144">
        <f ca="1">MIN(LOG(1 - Parameters!$B$193/(1+100*EXP(-Parameters!$B$195*'National cons per cap'!CF144/1000))) / LOG(1 - (Parameters!$B$192/Parameters!$B$194)^2), 1)</f>
        <v>0.99826462512287939</v>
      </c>
      <c r="CG144">
        <f ca="1">MIN(LOG(1 - Parameters!$B$193/(1+100*EXP(-Parameters!$B$195*'National cons per cap'!CG144/1000))) / LOG(1 - (Parameters!$B$192/Parameters!$B$194)^2), 1)</f>
        <v>0.99999999998679989</v>
      </c>
      <c r="CH144">
        <f ca="1">MIN(LOG(1 - Parameters!$B$193/(1+100*EXP(-Parameters!$B$195*'National cons per cap'!CH144/1000))) / LOG(1 - (Parameters!$B$192/Parameters!$B$194)^2), 1)</f>
        <v>1</v>
      </c>
      <c r="CI144">
        <f ca="1">MIN(LOG(1 - Parameters!$B$193/(1+100*EXP(-Parameters!$B$195*'National cons per cap'!CI144/1000))) / LOG(1 - (Parameters!$B$192/Parameters!$B$194)^2), 1)</f>
        <v>1</v>
      </c>
      <c r="CJ144">
        <f ca="1">MIN(LOG(1 - Parameters!$B$193/(1+100*EXP(-Parameters!$B$195*'National cons per cap'!CJ144/1000))) / LOG(1 - (Parameters!$B$192/Parameters!$B$194)^2), 1)</f>
        <v>0.99999999999880007</v>
      </c>
      <c r="CK144">
        <f ca="1">MIN(LOG(1 - Parameters!$B$193/(1+100*EXP(-Parameters!$B$195*'National cons per cap'!CK144/1000))) / LOG(1 - (Parameters!$B$192/Parameters!$B$194)^2), 1)</f>
        <v>0.99999943173360573</v>
      </c>
      <c r="CL144">
        <f ca="1">MIN(LOG(1 - Parameters!$B$193/(1+100*EXP(-Parameters!$B$195*'National cons per cap'!CL144/1000))) / LOG(1 - (Parameters!$B$192/Parameters!$B$194)^2), 1)</f>
        <v>0.99999999866027345</v>
      </c>
      <c r="CM144">
        <f ca="1">MIN(LOG(1 - Parameters!$B$193/(1+100*EXP(-Parameters!$B$195*'National cons per cap'!CM144/1000))) / LOG(1 - (Parameters!$B$192/Parameters!$B$194)^2), 1)</f>
        <v>0.99997990967870387</v>
      </c>
      <c r="CN144">
        <f ca="1">MIN(LOG(1 - Parameters!$B$193/(1+100*EXP(-Parameters!$B$195*'National cons per cap'!CN144/1000))) / LOG(1 - (Parameters!$B$192/Parameters!$B$194)^2), 1)</f>
        <v>1</v>
      </c>
      <c r="CO144">
        <f ca="1">MIN(LOG(1 - Parameters!$B$193/(1+100*EXP(-Parameters!$B$195*'National cons per cap'!CO144/1000))) / LOG(1 - (Parameters!$B$192/Parameters!$B$194)^2), 1)</f>
        <v>1</v>
      </c>
      <c r="CP144">
        <f ca="1">MIN(LOG(1 - Parameters!$B$193/(1+100*EXP(-Parameters!$B$195*'National cons per cap'!CP144/1000))) / LOG(1 - (Parameters!$B$192/Parameters!$B$194)^2), 1)</f>
        <v>0.99999999974409304</v>
      </c>
      <c r="CQ144">
        <f ca="1">MIN(LOG(1 - Parameters!$B$193/(1+100*EXP(-Parameters!$B$195*'National cons per cap'!CQ144/1000))) / LOG(1 - (Parameters!$B$192/Parameters!$B$194)^2), 1)</f>
        <v>0.99855086902404011</v>
      </c>
      <c r="CR144">
        <f ca="1">MIN(LOG(1 - Parameters!$B$193/(1+100*EXP(-Parameters!$B$195*'National cons per cap'!CR144/1000))) / LOG(1 - (Parameters!$B$192/Parameters!$B$194)^2), 1)</f>
        <v>0.49152086308051113</v>
      </c>
      <c r="CS144">
        <f ca="1">MIN(LOG(1 - Parameters!$B$193/(1+100*EXP(-Parameters!$B$195*'National cons per cap'!CS144/1000))) / LOG(1 - (Parameters!$B$192/Parameters!$B$194)^2), 1)</f>
        <v>0.96532137354531744</v>
      </c>
      <c r="CT144">
        <f ca="1">MIN(LOG(1 - Parameters!$B$193/(1+100*EXP(-Parameters!$B$195*'National cons per cap'!CT144/1000))) / LOG(1 - (Parameters!$B$192/Parameters!$B$194)^2), 1)</f>
        <v>1</v>
      </c>
      <c r="CU144">
        <f ca="1">MIN(LOG(1 - Parameters!$B$193/(1+100*EXP(-Parameters!$B$195*'National cons per cap'!CU144/1000))) / LOG(1 - (Parameters!$B$192/Parameters!$B$194)^2), 1)</f>
        <v>1</v>
      </c>
      <c r="CV144">
        <f ca="1">MIN(LOG(1 - Parameters!$B$193/(1+100*EXP(-Parameters!$B$195*'National cons per cap'!CV144/1000))) / LOG(1 - (Parameters!$B$192/Parameters!$B$194)^2), 1)</f>
        <v>1</v>
      </c>
      <c r="CW144">
        <f ca="1">MIN(LOG(1 - Parameters!$B$193/(1+100*EXP(-Parameters!$B$195*'National cons per cap'!CW144/1000))) / LOG(1 - (Parameters!$B$192/Parameters!$B$194)^2), 1)</f>
        <v>0.999924517761828</v>
      </c>
      <c r="CX144">
        <f ca="1">MIN(LOG(1 - Parameters!$B$193/(1+100*EXP(-Parameters!$B$195*'National cons per cap'!CX144/1000))) / LOG(1 - (Parameters!$B$192/Parameters!$B$194)^2), 1)</f>
        <v>1</v>
      </c>
      <c r="CY144">
        <f ca="1">MIN(LOG(1 - Parameters!$B$193/(1+100*EXP(-Parameters!$B$195*'National cons per cap'!CY144/1000))) / LOG(1 - (Parameters!$B$192/Parameters!$B$194)^2), 1)</f>
        <v>0.95485426864800926</v>
      </c>
      <c r="CZ144">
        <f ca="1">MIN(LOG(1 - Parameters!$B$193/(1+100*EXP(-Parameters!$B$195*'National cons per cap'!CZ144/1000))) / LOG(1 - (Parameters!$B$192/Parameters!$B$194)^2), 1)</f>
        <v>1</v>
      </c>
      <c r="DA144">
        <f>MIN(LOG(1 - Parameters!$B$193/(1+100*EXP(-Parameters!$B$195*'National cons per cap'!DA144/1000))) / LOG(1 - (Parameters!$B$192/Parameters!$B$194)^2), 1)</f>
        <v>9.802617410493028E-3</v>
      </c>
      <c r="DB144">
        <f ca="1">MIN(LOG(1 - Parameters!$B$193/(1+100*EXP(-Parameters!$B$195*'National cons per cap'!DB144/1000))) / LOG(1 - (Parameters!$B$192/Parameters!$B$194)^2), 1)</f>
        <v>0.99999999633821313</v>
      </c>
      <c r="DC144">
        <f ca="1">MIN(LOG(1 - Parameters!$B$193/(1+100*EXP(-Parameters!$B$195*'National cons per cap'!DC144/1000))) / LOG(1 - (Parameters!$B$192/Parameters!$B$194)^2), 1)</f>
        <v>0.99220026904361369</v>
      </c>
      <c r="DD144">
        <f ca="1">MIN(LOG(1 - Parameters!$B$193/(1+100*EXP(-Parameters!$B$195*'National cons per cap'!DD144/1000))) / LOG(1 - (Parameters!$B$192/Parameters!$B$194)^2), 1)</f>
        <v>0.99996778752164539</v>
      </c>
      <c r="DE144">
        <f ca="1">MIN(LOG(1 - Parameters!$B$193/(1+100*EXP(-Parameters!$B$195*'National cons per cap'!DE144/1000))) / LOG(1 - (Parameters!$B$192/Parameters!$B$194)^2), 1)</f>
        <v>1</v>
      </c>
      <c r="DF144">
        <f ca="1">MIN(LOG(1 - Parameters!$B$193/(1+100*EXP(-Parameters!$B$195*'National cons per cap'!DF144/1000))) / LOG(1 - (Parameters!$B$192/Parameters!$B$194)^2), 1)</f>
        <v>0.99953718064123109</v>
      </c>
      <c r="DG144">
        <f ca="1">MIN(LOG(1 - Parameters!$B$193/(1+100*EXP(-Parameters!$B$195*'National cons per cap'!DG144/1000))) / LOG(1 - (Parameters!$B$192/Parameters!$B$194)^2), 1)</f>
        <v>0.99999999581453902</v>
      </c>
      <c r="DH144">
        <f ca="1">MIN(LOG(1 - Parameters!$B$193/(1+100*EXP(-Parameters!$B$195*'National cons per cap'!DH144/1000))) / LOG(1 - (Parameters!$B$192/Parameters!$B$194)^2), 1)</f>
        <v>0.92370695190246266</v>
      </c>
      <c r="DI144">
        <f ca="1">MIN(LOG(1 - Parameters!$B$193/(1+100*EXP(-Parameters!$B$195*'National cons per cap'!DI144/1000))) / LOG(1 - (Parameters!$B$192/Parameters!$B$194)^2), 1)</f>
        <v>0.88211299229391826</v>
      </c>
      <c r="DJ144">
        <f ca="1">MIN(LOG(1 - Parameters!$B$193/(1+100*EXP(-Parameters!$B$195*'National cons per cap'!DJ144/1000))) / LOG(1 - (Parameters!$B$192/Parameters!$B$194)^2), 1)</f>
        <v>0.99999999997187816</v>
      </c>
      <c r="DK144">
        <f ca="1">MIN(LOG(1 - Parameters!$B$193/(1+100*EXP(-Parameters!$B$195*'National cons per cap'!DK144/1000))) / LOG(1 - (Parameters!$B$192/Parameters!$B$194)^2), 1)</f>
        <v>0.95610399897797405</v>
      </c>
      <c r="DL144">
        <f ca="1">MIN(LOG(1 - Parameters!$B$193/(1+100*EXP(-Parameters!$B$195*'National cons per cap'!DL144/1000))) / LOG(1 - (Parameters!$B$192/Parameters!$B$194)^2), 1)</f>
        <v>0.9743845584641323</v>
      </c>
      <c r="DM144">
        <f ca="1">MIN(LOG(1 - Parameters!$B$193/(1+100*EXP(-Parameters!$B$195*'National cons per cap'!DM144/1000))) / LOG(1 - (Parameters!$B$192/Parameters!$B$194)^2), 1)</f>
        <v>0.99591348128015156</v>
      </c>
      <c r="DN144">
        <f ca="1">MIN(LOG(1 - Parameters!$B$193/(1+100*EXP(-Parameters!$B$195*'National cons per cap'!DN144/1000))) / LOG(1 - (Parameters!$B$192/Parameters!$B$194)^2), 1)</f>
        <v>0.99925265193369894</v>
      </c>
      <c r="DO144">
        <f ca="1">MIN(LOG(1 - Parameters!$B$193/(1+100*EXP(-Parameters!$B$195*'National cons per cap'!DO144/1000))) / LOG(1 - (Parameters!$B$192/Parameters!$B$194)^2), 1)</f>
        <v>0.99999998508483257</v>
      </c>
      <c r="DP144">
        <f ca="1">MIN(LOG(1 - Parameters!$B$193/(1+100*EXP(-Parameters!$B$195*'National cons per cap'!DP144/1000))) / LOG(1 - (Parameters!$B$192/Parameters!$B$194)^2), 1)</f>
        <v>0.47637843342955488</v>
      </c>
      <c r="DQ144">
        <f ca="1">MIN(LOG(1 - Parameters!$B$193/(1+100*EXP(-Parameters!$B$195*'National cons per cap'!DQ144/1000))) / LOG(1 - (Parameters!$B$192/Parameters!$B$194)^2), 1)</f>
        <v>0.99975217555393703</v>
      </c>
      <c r="DR144">
        <f>MIN(LOG(1 - Parameters!$B$193/(1+100*EXP(-Parameters!$B$195*'National cons per cap'!DR144/1000))) / LOG(1 - (Parameters!$B$192/Parameters!$B$194)^2), 1)</f>
        <v>9.802617410493028E-3</v>
      </c>
      <c r="DS144">
        <f ca="1">MIN(LOG(1 - Parameters!$B$193/(1+100*EXP(-Parameters!$B$195*'National cons per cap'!DS144/1000))) / LOG(1 - (Parameters!$B$192/Parameters!$B$194)^2), 1)</f>
        <v>1</v>
      </c>
      <c r="DT144">
        <f ca="1">MIN(LOG(1 - Parameters!$B$193/(1+100*EXP(-Parameters!$B$195*'National cons per cap'!DT144/1000))) / LOG(1 - (Parameters!$B$192/Parameters!$B$194)^2), 1)</f>
        <v>0.6097354849719524</v>
      </c>
      <c r="DU144">
        <f ca="1">MIN(LOG(1 - Parameters!$B$193/(1+100*EXP(-Parameters!$B$195*'National cons per cap'!DU144/1000))) / LOG(1 - (Parameters!$B$192/Parameters!$B$194)^2), 1)</f>
        <v>1</v>
      </c>
      <c r="DV144">
        <f ca="1">MIN(LOG(1 - Parameters!$B$193/(1+100*EXP(-Parameters!$B$195*'National cons per cap'!DV144/1000))) / LOG(1 - (Parameters!$B$192/Parameters!$B$194)^2), 1)</f>
        <v>0.99999999999997213</v>
      </c>
      <c r="DW144">
        <f>MIN(LOG(1 - Parameters!$B$193/(1+100*EXP(-Parameters!$B$195*'National cons per cap'!DW144/1000))) / LOG(1 - (Parameters!$B$192/Parameters!$B$194)^2), 1)</f>
        <v>9.802617410493028E-3</v>
      </c>
      <c r="DX144">
        <f ca="1">MIN(LOG(1 - Parameters!$B$193/(1+100*EXP(-Parameters!$B$195*'National cons per cap'!DX144/1000))) / LOG(1 - (Parameters!$B$192/Parameters!$B$194)^2), 1)</f>
        <v>0.24658555180264272</v>
      </c>
      <c r="DY144">
        <f ca="1">MIN(LOG(1 - Parameters!$B$193/(1+100*EXP(-Parameters!$B$195*'National cons per cap'!DY144/1000))) / LOG(1 - (Parameters!$B$192/Parameters!$B$194)^2), 1)</f>
        <v>0.99999957865350642</v>
      </c>
      <c r="DZ144">
        <f ca="1">MIN(LOG(1 - Parameters!$B$193/(1+100*EXP(-Parameters!$B$195*'National cons per cap'!DZ144/1000))) / LOG(1 - (Parameters!$B$192/Parameters!$B$194)^2), 1)</f>
        <v>0.96076052113557864</v>
      </c>
      <c r="EA144">
        <f ca="1">MIN(LOG(1 - Parameters!$B$193/(1+100*EXP(-Parameters!$B$195*'National cons per cap'!EA144/1000))) / LOG(1 - (Parameters!$B$192/Parameters!$B$194)^2), 1)</f>
        <v>0.99999999233781867</v>
      </c>
      <c r="EB144">
        <f ca="1">MIN(LOG(1 - Parameters!$B$193/(1+100*EXP(-Parameters!$B$195*'National cons per cap'!EB144/1000))) / LOG(1 - (Parameters!$B$192/Parameters!$B$194)^2), 1)</f>
        <v>0.99999999999943934</v>
      </c>
      <c r="EC144">
        <f ca="1">MIN(LOG(1 - Parameters!$B$193/(1+100*EXP(-Parameters!$B$195*'National cons per cap'!EC144/1000))) / LOG(1 - (Parameters!$B$192/Parameters!$B$194)^2), 1)</f>
        <v>0.57558437182030553</v>
      </c>
      <c r="ED144">
        <f ca="1">MIN(LOG(1 - Parameters!$B$193/(1+100*EXP(-Parameters!$B$195*'National cons per cap'!ED144/1000))) / LOG(1 - (Parameters!$B$192/Parameters!$B$194)^2), 1)</f>
        <v>0.99999141929904556</v>
      </c>
      <c r="EE144">
        <f ca="1">MIN(LOG(1 - Parameters!$B$193/(1+100*EXP(-Parameters!$B$195*'National cons per cap'!EE144/1000))) / LOG(1 - (Parameters!$B$192/Parameters!$B$194)^2), 1)</f>
        <v>0.9999999532155408</v>
      </c>
      <c r="EF144">
        <f ca="1">MIN(LOG(1 - Parameters!$B$193/(1+100*EXP(-Parameters!$B$195*'National cons per cap'!EF144/1000))) / LOG(1 - (Parameters!$B$192/Parameters!$B$194)^2), 1)</f>
        <v>1</v>
      </c>
      <c r="EG144">
        <f ca="1">MIN(LOG(1 - Parameters!$B$193/(1+100*EXP(-Parameters!$B$195*'National cons per cap'!EG144/1000))) / LOG(1 - (Parameters!$B$192/Parameters!$B$194)^2), 1)</f>
        <v>0.99958840445263775</v>
      </c>
      <c r="EH144">
        <f ca="1">MIN(LOG(1 - Parameters!$B$193/(1+100*EXP(-Parameters!$B$195*'National cons per cap'!EH144/1000))) / LOG(1 - (Parameters!$B$192/Parameters!$B$194)^2), 1)</f>
        <v>0.99999999991539879</v>
      </c>
      <c r="EI144">
        <f ca="1">MIN(LOG(1 - Parameters!$B$193/(1+100*EXP(-Parameters!$B$195*'National cons per cap'!EI144/1000))) / LOG(1 - (Parameters!$B$192/Parameters!$B$194)^2), 1)</f>
        <v>0.99999934350468034</v>
      </c>
      <c r="EJ144">
        <f ca="1">MIN(LOG(1 - Parameters!$B$193/(1+100*EXP(-Parameters!$B$195*'National cons per cap'!EJ144/1000))) / LOG(1 - (Parameters!$B$192/Parameters!$B$194)^2), 1)</f>
        <v>0.99894302260330048</v>
      </c>
      <c r="EK144">
        <f ca="1">MIN(LOG(1 - Parameters!$B$193/(1+100*EXP(-Parameters!$B$195*'National cons per cap'!EK144/1000))) / LOG(1 - (Parameters!$B$192/Parameters!$B$194)^2), 1)</f>
        <v>1</v>
      </c>
      <c r="EL144">
        <f ca="1">MIN(LOG(1 - Parameters!$B$193/(1+100*EXP(-Parameters!$B$195*'National cons per cap'!EL144/1000))) / LOG(1 - (Parameters!$B$192/Parameters!$B$194)^2), 1)</f>
        <v>0.98711289649959044</v>
      </c>
      <c r="EM144">
        <f ca="1">MIN(LOG(1 - Parameters!$B$193/(1+100*EXP(-Parameters!$B$195*'National cons per cap'!EM144/1000))) / LOG(1 - (Parameters!$B$192/Parameters!$B$194)^2), 1)</f>
        <v>0.9999825354624815</v>
      </c>
      <c r="EN144">
        <f ca="1">MIN(LOG(1 - Parameters!$B$193/(1+100*EXP(-Parameters!$B$195*'National cons per cap'!EN144/1000))) / LOG(1 - (Parameters!$B$192/Parameters!$B$194)^2), 1)</f>
        <v>1</v>
      </c>
      <c r="EO144">
        <f>MIN(LOG(1 - Parameters!$B$193/(1+100*EXP(-Parameters!$B$195*'National cons per cap'!EO144/1000))) / LOG(1 - (Parameters!$B$192/Parameters!$B$194)^2), 1)</f>
        <v>9.802617410493028E-3</v>
      </c>
      <c r="EP144">
        <f ca="1">MIN(LOG(1 - Parameters!$B$193/(1+100*EXP(-Parameters!$B$195*'National cons per cap'!EP144/1000))) / LOG(1 - (Parameters!$B$192/Parameters!$B$194)^2), 1)</f>
        <v>0.99999989784301202</v>
      </c>
      <c r="EQ144">
        <f ca="1">MIN(LOG(1 - Parameters!$B$193/(1+100*EXP(-Parameters!$B$195*'National cons per cap'!EQ144/1000))) / LOG(1 - (Parameters!$B$192/Parameters!$B$194)^2), 1)</f>
        <v>0.99999825510598361</v>
      </c>
      <c r="ER144">
        <f ca="1">MIN(LOG(1 - Parameters!$B$193/(1+100*EXP(-Parameters!$B$195*'National cons per cap'!ER144/1000))) / LOG(1 - (Parameters!$B$192/Parameters!$B$194)^2), 1)</f>
        <v>0.99999984525284102</v>
      </c>
      <c r="ES144">
        <f ca="1">MIN(LOG(1 - Parameters!$B$193/(1+100*EXP(-Parameters!$B$195*'National cons per cap'!ES144/1000))) / LOG(1 - (Parameters!$B$192/Parameters!$B$194)^2), 1)</f>
        <v>1</v>
      </c>
      <c r="ET144">
        <f>MIN(LOG(1 - Parameters!$B$193/(1+100*EXP(-Parameters!$B$195*'National cons per cap'!ET144/1000))) / LOG(1 - (Parameters!$B$192/Parameters!$B$194)^2), 1)</f>
        <v>9.802617410493028E-3</v>
      </c>
      <c r="EU144">
        <f ca="1">MIN(LOG(1 - Parameters!$B$193/(1+100*EXP(-Parameters!$B$195*'National cons per cap'!EU144/1000))) / LOG(1 - (Parameters!$B$192/Parameters!$B$194)^2), 1)</f>
        <v>0.99934385757653788</v>
      </c>
      <c r="EV144">
        <f ca="1">MIN(LOG(1 - Parameters!$B$193/(1+100*EXP(-Parameters!$B$195*'National cons per cap'!EV144/1000))) / LOG(1 - (Parameters!$B$192/Parameters!$B$194)^2), 1)</f>
        <v>0.99999999999633282</v>
      </c>
      <c r="EW144">
        <f ca="1">MIN(LOG(1 - Parameters!$B$193/(1+100*EXP(-Parameters!$B$195*'National cons per cap'!EW144/1000))) / LOG(1 - (Parameters!$B$192/Parameters!$B$194)^2), 1)</f>
        <v>0.86655793507421564</v>
      </c>
      <c r="EX144">
        <f ca="1">MIN(LOG(1 - Parameters!$B$193/(1+100*EXP(-Parameters!$B$195*'National cons per cap'!EX144/1000))) / LOG(1 - (Parameters!$B$192/Parameters!$B$194)^2), 1)</f>
        <v>1</v>
      </c>
      <c r="EY144">
        <f ca="1">MIN(LOG(1 - Parameters!$B$193/(1+100*EXP(-Parameters!$B$195*'National cons per cap'!EY144/1000))) / LOG(1 - (Parameters!$B$192/Parameters!$B$194)^2), 1)</f>
        <v>0.99998189894546996</v>
      </c>
      <c r="EZ144">
        <f ca="1">MIN(LOG(1 - Parameters!$B$193/(1+100*EXP(-Parameters!$B$195*'National cons per cap'!EZ144/1000))) / LOG(1 - (Parameters!$B$192/Parameters!$B$194)^2), 1)</f>
        <v>0.99927828693980858</v>
      </c>
      <c r="FA144">
        <f ca="1">MIN(LOG(1 - Parameters!$B$193/(1+100*EXP(-Parameters!$B$195*'National cons per cap'!FA144/1000))) / LOG(1 - (Parameters!$B$192/Parameters!$B$194)^2), 1)</f>
        <v>0.92438181401877717</v>
      </c>
      <c r="FB144">
        <f ca="1">MIN(LOG(1 - Parameters!$B$193/(1+100*EXP(-Parameters!$B$195*'National cons per cap'!FB144/1000))) / LOG(1 - (Parameters!$B$192/Parameters!$B$194)^2), 1)</f>
        <v>0.72148765245068047</v>
      </c>
      <c r="FC144">
        <f ca="1">MIN(LOG(1 - Parameters!$B$193/(1+100*EXP(-Parameters!$B$195*'National cons per cap'!FC144/1000))) / LOG(1 - (Parameters!$B$192/Parameters!$B$194)^2), 1)</f>
        <v>0.9997769999564774</v>
      </c>
      <c r="FD144">
        <f ca="1">MIN(LOG(1 - Parameters!$B$193/(1+100*EXP(-Parameters!$B$195*'National cons per cap'!FD144/1000))) / LOG(1 - (Parameters!$B$192/Parameters!$B$194)^2), 1)</f>
        <v>1</v>
      </c>
      <c r="FE144">
        <f>MIN(LOG(1 - Parameters!$B$193/(1+100*EXP(-Parameters!$B$195*'National cons per cap'!FE144/1000))) / LOG(1 - (Parameters!$B$192/Parameters!$B$194)^2), 1)</f>
        <v>9.802617410493028E-3</v>
      </c>
      <c r="FF144">
        <f ca="1">MIN(LOG(1 - Parameters!$B$193/(1+100*EXP(-Parameters!$B$195*'National cons per cap'!FF144/1000))) / LOG(1 - (Parameters!$B$192/Parameters!$B$194)^2), 1)</f>
        <v>0.99508071946155929</v>
      </c>
      <c r="FG144">
        <f ca="1">MIN(LOG(1 - Parameters!$B$193/(1+100*EXP(-Parameters!$B$195*'National cons per cap'!FG144/1000))) / LOG(1 - (Parameters!$B$192/Parameters!$B$194)^2), 1)</f>
        <v>0.99999998446286364</v>
      </c>
      <c r="FH144">
        <f ca="1">MIN(LOG(1 - Parameters!$B$193/(1+100*EXP(-Parameters!$B$195*'National cons per cap'!FH144/1000))) / LOG(1 - (Parameters!$B$192/Parameters!$B$194)^2), 1)</f>
        <v>0.99615539341829806</v>
      </c>
      <c r="FI144">
        <f ca="1">MIN(LOG(1 - Parameters!$B$193/(1+100*EXP(-Parameters!$B$195*'National cons per cap'!FI144/1000))) / LOG(1 - (Parameters!$B$192/Parameters!$B$194)^2), 1)</f>
        <v>0.99997811402884862</v>
      </c>
      <c r="FJ144">
        <f ca="1">MIN(LOG(1 - Parameters!$B$193/(1+100*EXP(-Parameters!$B$195*'National cons per cap'!FJ144/1000))) / LOG(1 - (Parameters!$B$192/Parameters!$B$194)^2), 1)</f>
        <v>0.99999793474876841</v>
      </c>
      <c r="FK144">
        <f ca="1">MIN(LOG(1 - Parameters!$B$193/(1+100*EXP(-Parameters!$B$195*'National cons per cap'!FK144/1000))) / LOG(1 - (Parameters!$B$192/Parameters!$B$194)^2), 1)</f>
        <v>0.99999926675046047</v>
      </c>
      <c r="FL144">
        <f ca="1">MIN(LOG(1 - Parameters!$B$193/(1+100*EXP(-Parameters!$B$195*'National cons per cap'!FL144/1000))) / LOG(1 - (Parameters!$B$192/Parameters!$B$194)^2), 1)</f>
        <v>0.99999999981061005</v>
      </c>
      <c r="FM144">
        <f>MIN(LOG(1 - Parameters!$B$193/(1+100*EXP(-Parameters!$B$195*'National cons per cap'!FM144/1000))) / LOG(1 - (Parameters!$B$192/Parameters!$B$194)^2), 1)</f>
        <v>9.802617410493028E-3</v>
      </c>
      <c r="FN144">
        <f ca="1">MIN(LOG(1 - Parameters!$B$193/(1+100*EXP(-Parameters!$B$195*'National cons per cap'!FN144/1000))) / LOG(1 - (Parameters!$B$192/Parameters!$B$194)^2), 1)</f>
        <v>0.94631533642140708</v>
      </c>
      <c r="FO144">
        <f ca="1">MIN(LOG(1 - Parameters!$B$193/(1+100*EXP(-Parameters!$B$195*'National cons per cap'!FO144/1000))) / LOG(1 - (Parameters!$B$192/Parameters!$B$194)^2), 1)</f>
        <v>0.65754347445720862</v>
      </c>
      <c r="FP144">
        <f ca="1">MIN(LOG(1 - Parameters!$B$193/(1+100*EXP(-Parameters!$B$195*'National cons per cap'!FP144/1000))) / LOG(1 - (Parameters!$B$192/Parameters!$B$194)^2), 1)</f>
        <v>0.99999999999997768</v>
      </c>
      <c r="FQ144">
        <f ca="1">MIN(LOG(1 - Parameters!$B$193/(1+100*EXP(-Parameters!$B$195*'National cons per cap'!FQ144/1000))) / LOG(1 - (Parameters!$B$192/Parameters!$B$194)^2), 1)</f>
        <v>0.31442340475296077</v>
      </c>
      <c r="FR144">
        <f ca="1">MIN(LOG(1 - Parameters!$B$193/(1+100*EXP(-Parameters!$B$195*'National cons per cap'!FR144/1000))) / LOG(1 - (Parameters!$B$192/Parameters!$B$194)^2), 1)</f>
        <v>0.99985836710494025</v>
      </c>
      <c r="FS144">
        <f ca="1">MIN(LOG(1 - Parameters!$B$193/(1+100*EXP(-Parameters!$B$195*'National cons per cap'!FS144/1000))) / LOG(1 - (Parameters!$B$192/Parameters!$B$194)^2), 1)</f>
        <v>0.99999936324163308</v>
      </c>
      <c r="FT144">
        <f ca="1">MIN(LOG(1 - Parameters!$B$193/(1+100*EXP(-Parameters!$B$195*'National cons per cap'!FT144/1000))) / LOG(1 - (Parameters!$B$192/Parameters!$B$194)^2), 1)</f>
        <v>0.99944364899530524</v>
      </c>
      <c r="FU144">
        <f ca="1">MIN(LOG(1 - Parameters!$B$193/(1+100*EXP(-Parameters!$B$195*'National cons per cap'!FU144/1000))) / LOG(1 - (Parameters!$B$192/Parameters!$B$194)^2), 1)</f>
        <v>1</v>
      </c>
      <c r="FV144">
        <f ca="1">MIN(LOG(1 - Parameters!$B$193/(1+100*EXP(-Parameters!$B$195*'National cons per cap'!FV144/1000))) / LOG(1 - (Parameters!$B$192/Parameters!$B$194)^2), 1)</f>
        <v>1</v>
      </c>
      <c r="FW144">
        <f ca="1">MIN(LOG(1 - Parameters!$B$193/(1+100*EXP(-Parameters!$B$195*'National cons per cap'!FW144/1000))) / LOG(1 - (Parameters!$B$192/Parameters!$B$194)^2), 1)</f>
        <v>0.99927414924210189</v>
      </c>
      <c r="FX144">
        <f ca="1">MIN(LOG(1 - Parameters!$B$193/(1+100*EXP(-Parameters!$B$195*'National cons per cap'!FX144/1000))) / LOG(1 - (Parameters!$B$192/Parameters!$B$194)^2), 1)</f>
        <v>0.67135276632698215</v>
      </c>
      <c r="FY144">
        <f>MIN(LOG(1 - Parameters!$B$193/(1+100*EXP(-Parameters!$B$195*'National cons per cap'!FY144/1000))) / LOG(1 - (Parameters!$B$192/Parameters!$B$194)^2), 1)</f>
        <v>9.802617410493028E-3</v>
      </c>
      <c r="FZ144">
        <f ca="1">MIN(LOG(1 - Parameters!$B$193/(1+100*EXP(-Parameters!$B$195*'National cons per cap'!FZ144/1000))) / LOG(1 - (Parameters!$B$192/Parameters!$B$194)^2), 1)</f>
        <v>0.98266659083807295</v>
      </c>
      <c r="GA144">
        <f ca="1">MIN(LOG(1 - Parameters!$B$193/(1+100*EXP(-Parameters!$B$195*'National cons per cap'!GA144/1000))) / LOG(1 - (Parameters!$B$192/Parameters!$B$194)^2), 1)</f>
        <v>0.90239763993848232</v>
      </c>
      <c r="GB144">
        <f ca="1">MIN(LOG(1 - Parameters!$B$193/(1+100*EXP(-Parameters!$B$195*'National cons per cap'!GB144/1000))) / LOG(1 - (Parameters!$B$192/Parameters!$B$194)^2), 1)</f>
        <v>0.99928443597088745</v>
      </c>
      <c r="GC144">
        <f ca="1">MIN(LOG(1 - Parameters!$B$193/(1+100*EXP(-Parameters!$B$195*'National cons per cap'!GC144/1000))) / LOG(1 - (Parameters!$B$192/Parameters!$B$194)^2), 1)</f>
        <v>0.99999999999991041</v>
      </c>
      <c r="GD144">
        <f ca="1">MIN(LOG(1 - Parameters!$B$193/(1+100*EXP(-Parameters!$B$195*'National cons per cap'!GD144/1000))) / LOG(1 - (Parameters!$B$192/Parameters!$B$194)^2), 1)</f>
        <v>0.99999999999996081</v>
      </c>
      <c r="GE144">
        <f ca="1">MIN(LOG(1 - Parameters!$B$193/(1+100*EXP(-Parameters!$B$195*'National cons per cap'!GE144/1000))) / LOG(1 - (Parameters!$B$192/Parameters!$B$194)^2), 1)</f>
        <v>0.76885270094927138</v>
      </c>
      <c r="GF144">
        <f ca="1">MIN(LOG(1 - Parameters!$B$193/(1+100*EXP(-Parameters!$B$195*'National cons per cap'!GF144/1000))) / LOG(1 - (Parameters!$B$192/Parameters!$B$194)^2), 1)</f>
        <v>0.99999999993032596</v>
      </c>
      <c r="GG144">
        <f ca="1">MIN(LOG(1 - Parameters!$B$193/(1+100*EXP(-Parameters!$B$195*'National cons per cap'!GG144/1000))) / LOG(1 - (Parameters!$B$192/Parameters!$B$194)^2), 1)</f>
        <v>0.99915238759787117</v>
      </c>
      <c r="GH144">
        <f ca="1">MIN(LOG(1 - Parameters!$B$193/(1+100*EXP(-Parameters!$B$195*'National cons per cap'!GH144/1000))) / LOG(1 - (Parameters!$B$192/Parameters!$B$194)^2), 1)</f>
        <v>0.98175594841777658</v>
      </c>
      <c r="GI144">
        <f ca="1">MIN(LOG(1 - Parameters!$B$193/(1+100*EXP(-Parameters!$B$195*'National cons per cap'!GI144/1000))) / LOG(1 - (Parameters!$B$192/Parameters!$B$194)^2), 1)</f>
        <v>0.99997483283297484</v>
      </c>
      <c r="GJ144">
        <f ca="1">MIN(LOG(1 - Parameters!$B$193/(1+100*EXP(-Parameters!$B$195*'National cons per cap'!GJ144/1000))) / LOG(1 - (Parameters!$B$192/Parameters!$B$194)^2), 1)</f>
        <v>0.99999848557859172</v>
      </c>
      <c r="GK144">
        <f ca="1">MIN(LOG(1 - Parameters!$B$193/(1+100*EXP(-Parameters!$B$195*'National cons per cap'!GK144/1000))) / LOG(1 - (Parameters!$B$192/Parameters!$B$194)^2), 1)</f>
        <v>1</v>
      </c>
      <c r="GL144">
        <f ca="1">MIN(LOG(1 - Parameters!$B$193/(1+100*EXP(-Parameters!$B$195*'National cons per cap'!GL144/1000))) / LOG(1 - (Parameters!$B$192/Parameters!$B$194)^2), 1)</f>
        <v>0.99930126387403995</v>
      </c>
      <c r="GM144">
        <f ca="1">MIN(LOG(1 - Parameters!$B$193/(1+100*EXP(-Parameters!$B$195*'National cons per cap'!GM144/1000))) / LOG(1 - (Parameters!$B$192/Parameters!$B$194)^2), 1)</f>
        <v>0.99819586105643643</v>
      </c>
    </row>
    <row r="145" spans="1:195" x14ac:dyDescent="0.25">
      <c r="A145">
        <v>2153</v>
      </c>
      <c r="B145">
        <f ca="1">MIN(LOG(1 - Parameters!$B$193/(1+100*EXP(-Parameters!$B$195*'National cons per cap'!B145/1000))) / LOG(1 - (Parameters!$B$192/Parameters!$B$194)^2), 1)</f>
        <v>0.83304608603278607</v>
      </c>
      <c r="C145">
        <f ca="1">MIN(LOG(1 - Parameters!$B$193/(1+100*EXP(-Parameters!$B$195*'National cons per cap'!C145/1000))) / LOG(1 - (Parameters!$B$192/Parameters!$B$194)^2), 1)</f>
        <v>0.99999997102979887</v>
      </c>
      <c r="D145">
        <f ca="1">MIN(LOG(1 - Parameters!$B$193/(1+100*EXP(-Parameters!$B$195*'National cons per cap'!D145/1000))) / LOG(1 - (Parameters!$B$192/Parameters!$B$194)^2), 1)</f>
        <v>0.88838942952720235</v>
      </c>
      <c r="E145">
        <f>MIN(LOG(1 - Parameters!$B$193/(1+100*EXP(-Parameters!$B$195*'National cons per cap'!E145/1000))) / LOG(1 - (Parameters!$B$192/Parameters!$B$194)^2), 1)</f>
        <v>9.802617410493028E-3</v>
      </c>
      <c r="F145">
        <f ca="1">MIN(LOG(1 - Parameters!$B$193/(1+100*EXP(-Parameters!$B$195*'National cons per cap'!F145/1000))) / LOG(1 - (Parameters!$B$192/Parameters!$B$194)^2), 1)</f>
        <v>1</v>
      </c>
      <c r="G145">
        <f ca="1">MIN(LOG(1 - Parameters!$B$193/(1+100*EXP(-Parameters!$B$195*'National cons per cap'!G145/1000))) / LOG(1 - (Parameters!$B$192/Parameters!$B$194)^2), 1)</f>
        <v>1</v>
      </c>
      <c r="H145">
        <f ca="1">MIN(LOG(1 - Parameters!$B$193/(1+100*EXP(-Parameters!$B$195*'National cons per cap'!H145/1000))) / LOG(1 - (Parameters!$B$192/Parameters!$B$194)^2), 1)</f>
        <v>0.99593651499450997</v>
      </c>
      <c r="I145">
        <f ca="1">MIN(LOG(1 - Parameters!$B$193/(1+100*EXP(-Parameters!$B$195*'National cons per cap'!I145/1000))) / LOG(1 - (Parameters!$B$192/Parameters!$B$194)^2), 1)</f>
        <v>0.99999999989128618</v>
      </c>
      <c r="J145">
        <f ca="1">MIN(LOG(1 - Parameters!$B$193/(1+100*EXP(-Parameters!$B$195*'National cons per cap'!J145/1000))) / LOG(1 - (Parameters!$B$192/Parameters!$B$194)^2), 1)</f>
        <v>0.99999999860530808</v>
      </c>
      <c r="K145">
        <f ca="1">MIN(LOG(1 - Parameters!$B$193/(1+100*EXP(-Parameters!$B$195*'National cons per cap'!K145/1000))) / LOG(1 - (Parameters!$B$192/Parameters!$B$194)^2), 1)</f>
        <v>0.99999999994709821</v>
      </c>
      <c r="L145">
        <f ca="1">MIN(LOG(1 - Parameters!$B$193/(1+100*EXP(-Parameters!$B$195*'National cons per cap'!L145/1000))) / LOG(1 - (Parameters!$B$192/Parameters!$B$194)^2), 1)</f>
        <v>0.99999716831348084</v>
      </c>
      <c r="M145">
        <f ca="1">MIN(LOG(1 - Parameters!$B$193/(1+100*EXP(-Parameters!$B$195*'National cons per cap'!M145/1000))) / LOG(1 - (Parameters!$B$192/Parameters!$B$194)^2), 1)</f>
        <v>0.29287648963358676</v>
      </c>
      <c r="N145">
        <f ca="1">MIN(LOG(1 - Parameters!$B$193/(1+100*EXP(-Parameters!$B$195*'National cons per cap'!N145/1000))) / LOG(1 - (Parameters!$B$192/Parameters!$B$194)^2), 1)</f>
        <v>0.99999999970455411</v>
      </c>
      <c r="O145">
        <f ca="1">MIN(LOG(1 - Parameters!$B$193/(1+100*EXP(-Parameters!$B$195*'National cons per cap'!O145/1000))) / LOG(1 - (Parameters!$B$192/Parameters!$B$194)^2), 1)</f>
        <v>0.97708250277680586</v>
      </c>
      <c r="P145">
        <f ca="1">MIN(LOG(1 - Parameters!$B$193/(1+100*EXP(-Parameters!$B$195*'National cons per cap'!P145/1000))) / LOG(1 - (Parameters!$B$192/Parameters!$B$194)^2), 1)</f>
        <v>0.84582169578208222</v>
      </c>
      <c r="Q145">
        <f ca="1">MIN(LOG(1 - Parameters!$B$193/(1+100*EXP(-Parameters!$B$195*'National cons per cap'!Q145/1000))) / LOG(1 - (Parameters!$B$192/Parameters!$B$194)^2), 1)</f>
        <v>0.80631974152102592</v>
      </c>
      <c r="R145">
        <f ca="1">MIN(LOG(1 - Parameters!$B$193/(1+100*EXP(-Parameters!$B$195*'National cons per cap'!R145/1000))) / LOG(1 - (Parameters!$B$192/Parameters!$B$194)^2), 1)</f>
        <v>0.9978718023145694</v>
      </c>
      <c r="S145">
        <f ca="1">MIN(LOG(1 - Parameters!$B$193/(1+100*EXP(-Parameters!$B$195*'National cons per cap'!S145/1000))) / LOG(1 - (Parameters!$B$192/Parameters!$B$194)^2), 1)</f>
        <v>1</v>
      </c>
      <c r="T145">
        <f ca="1">MIN(LOG(1 - Parameters!$B$193/(1+100*EXP(-Parameters!$B$195*'National cons per cap'!T145/1000))) / LOG(1 - (Parameters!$B$192/Parameters!$B$194)^2), 1)</f>
        <v>1</v>
      </c>
      <c r="U145">
        <f ca="1">MIN(LOG(1 - Parameters!$B$193/(1+100*EXP(-Parameters!$B$195*'National cons per cap'!U145/1000))) / LOG(1 - (Parameters!$B$192/Parameters!$B$194)^2), 1)</f>
        <v>0.95750674619813914</v>
      </c>
      <c r="V145">
        <f ca="1">MIN(LOG(1 - Parameters!$B$193/(1+100*EXP(-Parameters!$B$195*'National cons per cap'!V145/1000))) / LOG(1 - (Parameters!$B$192/Parameters!$B$194)^2), 1)</f>
        <v>0.9999999707279994</v>
      </c>
      <c r="W145">
        <f ca="1">MIN(LOG(1 - Parameters!$B$193/(1+100*EXP(-Parameters!$B$195*'National cons per cap'!W145/1000))) / LOG(1 - (Parameters!$B$192/Parameters!$B$194)^2), 1)</f>
        <v>0.9999867948390414</v>
      </c>
      <c r="X145">
        <f ca="1">MIN(LOG(1 - Parameters!$B$193/(1+100*EXP(-Parameters!$B$195*'National cons per cap'!X145/1000))) / LOG(1 - (Parameters!$B$192/Parameters!$B$194)^2), 1)</f>
        <v>1</v>
      </c>
      <c r="Y145">
        <f ca="1">MIN(LOG(1 - Parameters!$B$193/(1+100*EXP(-Parameters!$B$195*'National cons per cap'!Y145/1000))) / LOG(1 - (Parameters!$B$192/Parameters!$B$194)^2), 1)</f>
        <v>0.99451856778073811</v>
      </c>
      <c r="Z145">
        <f ca="1">MIN(LOG(1 - Parameters!$B$193/(1+100*EXP(-Parameters!$B$195*'National cons per cap'!Z145/1000))) / LOG(1 - (Parameters!$B$192/Parameters!$B$194)^2), 1)</f>
        <v>0.99999999995835265</v>
      </c>
      <c r="AA145">
        <f ca="1">MIN(LOG(1 - Parameters!$B$193/(1+100*EXP(-Parameters!$B$195*'National cons per cap'!AA145/1000))) / LOG(1 - (Parameters!$B$192/Parameters!$B$194)^2), 1)</f>
        <v>0.99999999999996636</v>
      </c>
      <c r="AB145">
        <f ca="1">MIN(LOG(1 - Parameters!$B$193/(1+100*EXP(-Parameters!$B$195*'National cons per cap'!AB145/1000))) / LOG(1 - (Parameters!$B$192/Parameters!$B$194)^2), 1)</f>
        <v>1</v>
      </c>
      <c r="AC145">
        <f ca="1">MIN(LOG(1 - Parameters!$B$193/(1+100*EXP(-Parameters!$B$195*'National cons per cap'!AC145/1000))) / LOG(1 - (Parameters!$B$192/Parameters!$B$194)^2), 1)</f>
        <v>0.99999888046974061</v>
      </c>
      <c r="AD145">
        <f ca="1">MIN(LOG(1 - Parameters!$B$193/(1+100*EXP(-Parameters!$B$195*'National cons per cap'!AD145/1000))) / LOG(1 - (Parameters!$B$192/Parameters!$B$194)^2), 1)</f>
        <v>1</v>
      </c>
      <c r="AE145">
        <f ca="1">MIN(LOG(1 - Parameters!$B$193/(1+100*EXP(-Parameters!$B$195*'National cons per cap'!AE145/1000))) / LOG(1 - (Parameters!$B$192/Parameters!$B$194)^2), 1)</f>
        <v>0.33739186824827788</v>
      </c>
      <c r="AF145">
        <f ca="1">MIN(LOG(1 - Parameters!$B$193/(1+100*EXP(-Parameters!$B$195*'National cons per cap'!AF145/1000))) / LOG(1 - (Parameters!$B$192/Parameters!$B$194)^2), 1)</f>
        <v>0.99999999999500933</v>
      </c>
      <c r="AG145">
        <f ca="1">MIN(LOG(1 - Parameters!$B$193/(1+100*EXP(-Parameters!$B$195*'National cons per cap'!AG145/1000))) / LOG(1 - (Parameters!$B$192/Parameters!$B$194)^2), 1)</f>
        <v>0.99999999999799261</v>
      </c>
      <c r="AH145">
        <f ca="1">MIN(LOG(1 - Parameters!$B$193/(1+100*EXP(-Parameters!$B$195*'National cons per cap'!AH145/1000))) / LOG(1 - (Parameters!$B$192/Parameters!$B$194)^2), 1)</f>
        <v>0.99999999999997213</v>
      </c>
      <c r="AI145">
        <f ca="1">MIN(LOG(1 - Parameters!$B$193/(1+100*EXP(-Parameters!$B$195*'National cons per cap'!AI145/1000))) / LOG(1 - (Parameters!$B$192/Parameters!$B$194)^2), 1)</f>
        <v>0.99999974292857396</v>
      </c>
      <c r="AJ145">
        <f ca="1">MIN(LOG(1 - Parameters!$B$193/(1+100*EXP(-Parameters!$B$195*'National cons per cap'!AJ145/1000))) / LOG(1 - (Parameters!$B$192/Parameters!$B$194)^2), 1)</f>
        <v>0.99952766790835923</v>
      </c>
      <c r="AK145">
        <f ca="1">MIN(LOG(1 - Parameters!$B$193/(1+100*EXP(-Parameters!$B$195*'National cons per cap'!AK145/1000))) / LOG(1 - (Parameters!$B$192/Parameters!$B$194)^2), 1)</f>
        <v>0.99933430818369717</v>
      </c>
      <c r="AL145">
        <f ca="1">MIN(LOG(1 - Parameters!$B$193/(1+100*EXP(-Parameters!$B$195*'National cons per cap'!AL145/1000))) / LOG(1 - (Parameters!$B$192/Parameters!$B$194)^2), 1)</f>
        <v>0.18315460675630177</v>
      </c>
      <c r="AM145">
        <f ca="1">MIN(LOG(1 - Parameters!$B$193/(1+100*EXP(-Parameters!$B$195*'National cons per cap'!AM145/1000))) / LOG(1 - (Parameters!$B$192/Parameters!$B$194)^2), 1)</f>
        <v>0.99999997616206404</v>
      </c>
      <c r="AN145">
        <f ca="1">MIN(LOG(1 - Parameters!$B$193/(1+100*EXP(-Parameters!$B$195*'National cons per cap'!AN145/1000))) / LOG(1 - (Parameters!$B$192/Parameters!$B$194)^2), 1)</f>
        <v>0.99999995263444541</v>
      </c>
      <c r="AO145">
        <f ca="1">MIN(LOG(1 - Parameters!$B$193/(1+100*EXP(-Parameters!$B$195*'National cons per cap'!AO145/1000))) / LOG(1 - (Parameters!$B$192/Parameters!$B$194)^2), 1)</f>
        <v>0.99910409107269482</v>
      </c>
      <c r="AP145">
        <f ca="1">MIN(LOG(1 - Parameters!$B$193/(1+100*EXP(-Parameters!$B$195*'National cons per cap'!AP145/1000))) / LOG(1 - (Parameters!$B$192/Parameters!$B$194)^2), 1)</f>
        <v>0.99999984312900814</v>
      </c>
      <c r="AQ145">
        <f ca="1">MIN(LOG(1 - Parameters!$B$193/(1+100*EXP(-Parameters!$B$195*'National cons per cap'!AQ145/1000))) / LOG(1 - (Parameters!$B$192/Parameters!$B$194)^2), 1)</f>
        <v>0.99999999975252118</v>
      </c>
      <c r="AR145">
        <f>MIN(LOG(1 - Parameters!$B$193/(1+100*EXP(-Parameters!$B$195*'National cons per cap'!AR145/1000))) / LOG(1 - (Parameters!$B$192/Parameters!$B$194)^2), 1)</f>
        <v>9.802617410493028E-3</v>
      </c>
      <c r="AS145">
        <f ca="1">MIN(LOG(1 - Parameters!$B$193/(1+100*EXP(-Parameters!$B$195*'National cons per cap'!AS145/1000))) / LOG(1 - (Parameters!$B$192/Parameters!$B$194)^2), 1)</f>
        <v>0.99999999885994206</v>
      </c>
      <c r="AT145">
        <f ca="1">MIN(LOG(1 - Parameters!$B$193/(1+100*EXP(-Parameters!$B$195*'National cons per cap'!AT145/1000))) / LOG(1 - (Parameters!$B$192/Parameters!$B$194)^2), 1)</f>
        <v>0.99999931839643419</v>
      </c>
      <c r="AU145">
        <f ca="1">MIN(LOG(1 - Parameters!$B$193/(1+100*EXP(-Parameters!$B$195*'National cons per cap'!AU145/1000))) / LOG(1 - (Parameters!$B$192/Parameters!$B$194)^2), 1)</f>
        <v>0.99999999948193941</v>
      </c>
      <c r="AV145">
        <f ca="1">MIN(LOG(1 - Parameters!$B$193/(1+100*EXP(-Parameters!$B$195*'National cons per cap'!AV145/1000))) / LOG(1 - (Parameters!$B$192/Parameters!$B$194)^2), 1)</f>
        <v>0.99722816726327856</v>
      </c>
      <c r="AW145">
        <f ca="1">MIN(LOG(1 - Parameters!$B$193/(1+100*EXP(-Parameters!$B$195*'National cons per cap'!AW145/1000))) / LOG(1 - (Parameters!$B$192/Parameters!$B$194)^2), 1)</f>
        <v>0.9999032559471287</v>
      </c>
      <c r="AX145">
        <f ca="1">MIN(LOG(1 - Parameters!$B$193/(1+100*EXP(-Parameters!$B$195*'National cons per cap'!AX145/1000))) / LOG(1 - (Parameters!$B$192/Parameters!$B$194)^2), 1)</f>
        <v>0.99999999987182786</v>
      </c>
      <c r="AY145">
        <f ca="1">MIN(LOG(1 - Parameters!$B$193/(1+100*EXP(-Parameters!$B$195*'National cons per cap'!AY145/1000))) / LOG(1 - (Parameters!$B$192/Parameters!$B$194)^2), 1)</f>
        <v>0.9999999785345085</v>
      </c>
      <c r="AZ145">
        <f ca="1">MIN(LOG(1 - Parameters!$B$193/(1+100*EXP(-Parameters!$B$195*'National cons per cap'!AZ145/1000))) / LOG(1 - (Parameters!$B$192/Parameters!$B$194)^2), 1)</f>
        <v>0.99999999999993827</v>
      </c>
      <c r="BA145">
        <f ca="1">MIN(LOG(1 - Parameters!$B$193/(1+100*EXP(-Parameters!$B$195*'National cons per cap'!BA145/1000))) / LOG(1 - (Parameters!$B$192/Parameters!$B$194)^2), 1)</f>
        <v>0.99999281719688926</v>
      </c>
      <c r="BB145">
        <f ca="1">MIN(LOG(1 - Parameters!$B$193/(1+100*EXP(-Parameters!$B$195*'National cons per cap'!BB145/1000))) / LOG(1 - (Parameters!$B$192/Parameters!$B$194)^2), 1)</f>
        <v>1</v>
      </c>
      <c r="BC145">
        <f ca="1">MIN(LOG(1 - Parameters!$B$193/(1+100*EXP(-Parameters!$B$195*'National cons per cap'!BC145/1000))) / LOG(1 - (Parameters!$B$192/Parameters!$B$194)^2), 1)</f>
        <v>0.95950456019773978</v>
      </c>
      <c r="BD145">
        <f>MIN(LOG(1 - Parameters!$B$193/(1+100*EXP(-Parameters!$B$195*'National cons per cap'!BD145/1000))) / LOG(1 - (Parameters!$B$192/Parameters!$B$194)^2), 1)</f>
        <v>9.802617410493028E-3</v>
      </c>
      <c r="BE145">
        <f ca="1">MIN(LOG(1 - Parameters!$B$193/(1+100*EXP(-Parameters!$B$195*'National cons per cap'!BE145/1000))) / LOG(1 - (Parameters!$B$192/Parameters!$B$194)^2), 1)</f>
        <v>0.99999997972437848</v>
      </c>
      <c r="BF145">
        <f ca="1">MIN(LOG(1 - Parameters!$B$193/(1+100*EXP(-Parameters!$B$195*'National cons per cap'!BF145/1000))) / LOG(1 - (Parameters!$B$192/Parameters!$B$194)^2), 1)</f>
        <v>0.99996202026513981</v>
      </c>
      <c r="BG145">
        <f ca="1">MIN(LOG(1 - Parameters!$B$193/(1+100*EXP(-Parameters!$B$195*'National cons per cap'!BG145/1000))) / LOG(1 - (Parameters!$B$192/Parameters!$B$194)^2), 1)</f>
        <v>0.3574435677965771</v>
      </c>
      <c r="BH145">
        <f ca="1">MIN(LOG(1 - Parameters!$B$193/(1+100*EXP(-Parameters!$B$195*'National cons per cap'!BH145/1000))) / LOG(1 - (Parameters!$B$192/Parameters!$B$194)^2), 1)</f>
        <v>0.99999999990453681</v>
      </c>
      <c r="BI145">
        <f ca="1">MIN(LOG(1 - Parameters!$B$193/(1+100*EXP(-Parameters!$B$195*'National cons per cap'!BI145/1000))) / LOG(1 - (Parameters!$B$192/Parameters!$B$194)^2), 1)</f>
        <v>0.99999985485028398</v>
      </c>
      <c r="BJ145">
        <f ca="1">MIN(LOG(1 - Parameters!$B$193/(1+100*EXP(-Parameters!$B$195*'National cons per cap'!BJ145/1000))) / LOG(1 - (Parameters!$B$192/Parameters!$B$194)^2), 1)</f>
        <v>0.99999999846460308</v>
      </c>
      <c r="BK145">
        <f ca="1">MIN(LOG(1 - Parameters!$B$193/(1+100*EXP(-Parameters!$B$195*'National cons per cap'!BK145/1000))) / LOG(1 - (Parameters!$B$192/Parameters!$B$194)^2), 1)</f>
        <v>3.6139999992944961E-2</v>
      </c>
      <c r="BL145">
        <f ca="1">MIN(LOG(1 - Parameters!$B$193/(1+100*EXP(-Parameters!$B$195*'National cons per cap'!BL145/1000))) / LOG(1 - (Parameters!$B$192/Parameters!$B$194)^2), 1)</f>
        <v>1</v>
      </c>
      <c r="BM145">
        <f ca="1">MIN(LOG(1 - Parameters!$B$193/(1+100*EXP(-Parameters!$B$195*'National cons per cap'!BM145/1000))) / LOG(1 - (Parameters!$B$192/Parameters!$B$194)^2), 1)</f>
        <v>0.99999999990126764</v>
      </c>
      <c r="BN145">
        <f ca="1">MIN(LOG(1 - Parameters!$B$193/(1+100*EXP(-Parameters!$B$195*'National cons per cap'!BN145/1000))) / LOG(1 - (Parameters!$B$192/Parameters!$B$194)^2), 1)</f>
        <v>0.99871233511450186</v>
      </c>
      <c r="BO145">
        <f ca="1">MIN(LOG(1 - Parameters!$B$193/(1+100*EXP(-Parameters!$B$195*'National cons per cap'!BO145/1000))) / LOG(1 - (Parameters!$B$192/Parameters!$B$194)^2), 1)</f>
        <v>0.99993299837430261</v>
      </c>
      <c r="BP145">
        <f ca="1">MIN(LOG(1 - Parameters!$B$193/(1+100*EXP(-Parameters!$B$195*'National cons per cap'!BP145/1000))) / LOG(1 - (Parameters!$B$192/Parameters!$B$194)^2), 1)</f>
        <v>0.99032990684357536</v>
      </c>
      <c r="BQ145">
        <f>MIN(LOG(1 - Parameters!$B$193/(1+100*EXP(-Parameters!$B$195*'National cons per cap'!BQ145/1000))) / LOG(1 - (Parameters!$B$192/Parameters!$B$194)^2), 1)</f>
        <v>9.802617410493028E-3</v>
      </c>
      <c r="BR145">
        <f ca="1">MIN(LOG(1 - Parameters!$B$193/(1+100*EXP(-Parameters!$B$195*'National cons per cap'!BR145/1000))) / LOG(1 - (Parameters!$B$192/Parameters!$B$194)^2), 1)</f>
        <v>0.91727354844578068</v>
      </c>
      <c r="BS145">
        <f ca="1">MIN(LOG(1 - Parameters!$B$193/(1+100*EXP(-Parameters!$B$195*'National cons per cap'!BS145/1000))) / LOG(1 - (Parameters!$B$192/Parameters!$B$194)^2), 1)</f>
        <v>0.92352156160544907</v>
      </c>
      <c r="BT145">
        <f ca="1">MIN(LOG(1 - Parameters!$B$193/(1+100*EXP(-Parameters!$B$195*'National cons per cap'!BT145/1000))) / LOG(1 - (Parameters!$B$192/Parameters!$B$194)^2), 1)</f>
        <v>1</v>
      </c>
      <c r="BU145">
        <f ca="1">MIN(LOG(1 - Parameters!$B$193/(1+100*EXP(-Parameters!$B$195*'National cons per cap'!BU145/1000))) / LOG(1 - (Parameters!$B$192/Parameters!$B$194)^2), 1)</f>
        <v>0.99999997769142179</v>
      </c>
      <c r="BV145">
        <f ca="1">MIN(LOG(1 - Parameters!$B$193/(1+100*EXP(-Parameters!$B$195*'National cons per cap'!BV145/1000))) / LOG(1 - (Parameters!$B$192/Parameters!$B$194)^2), 1)</f>
        <v>0.99999789695444297</v>
      </c>
      <c r="BW145">
        <f ca="1">MIN(LOG(1 - Parameters!$B$193/(1+100*EXP(-Parameters!$B$195*'National cons per cap'!BW145/1000))) / LOG(1 - (Parameters!$B$192/Parameters!$B$194)^2), 1)</f>
        <v>0.99992438518029381</v>
      </c>
      <c r="BX145">
        <f>MIN(LOG(1 - Parameters!$B$193/(1+100*EXP(-Parameters!$B$195*'National cons per cap'!BX145/1000))) / LOG(1 - (Parameters!$B$192/Parameters!$B$194)^2), 1)</f>
        <v>9.802617410493028E-3</v>
      </c>
      <c r="BY145">
        <f ca="1">MIN(LOG(1 - Parameters!$B$193/(1+100*EXP(-Parameters!$B$195*'National cons per cap'!BY145/1000))) / LOG(1 - (Parameters!$B$192/Parameters!$B$194)^2), 1)</f>
        <v>0.99885861067406601</v>
      </c>
      <c r="BZ145">
        <f ca="1">MIN(LOG(1 - Parameters!$B$193/(1+100*EXP(-Parameters!$B$195*'National cons per cap'!BZ145/1000))) / LOG(1 - (Parameters!$B$192/Parameters!$B$194)^2), 1)</f>
        <v>1</v>
      </c>
      <c r="CA145">
        <f ca="1">MIN(LOG(1 - Parameters!$B$193/(1+100*EXP(-Parameters!$B$195*'National cons per cap'!CA145/1000))) / LOG(1 - (Parameters!$B$192/Parameters!$B$194)^2), 1)</f>
        <v>0.9551184512007409</v>
      </c>
      <c r="CB145">
        <f ca="1">MIN(LOG(1 - Parameters!$B$193/(1+100*EXP(-Parameters!$B$195*'National cons per cap'!CB145/1000))) / LOG(1 - (Parameters!$B$192/Parameters!$B$194)^2), 1)</f>
        <v>0.99990204293265394</v>
      </c>
      <c r="CC145">
        <f ca="1">MIN(LOG(1 - Parameters!$B$193/(1+100*EXP(-Parameters!$B$195*'National cons per cap'!CC145/1000))) / LOG(1 - (Parameters!$B$192/Parameters!$B$194)^2), 1)</f>
        <v>0.12586829382043049</v>
      </c>
      <c r="CD145">
        <f ca="1">MIN(LOG(1 - Parameters!$B$193/(1+100*EXP(-Parameters!$B$195*'National cons per cap'!CD145/1000))) / LOG(1 - (Parameters!$B$192/Parameters!$B$194)^2), 1)</f>
        <v>0.99997804007020719</v>
      </c>
      <c r="CE145">
        <f ca="1">MIN(LOG(1 - Parameters!$B$193/(1+100*EXP(-Parameters!$B$195*'National cons per cap'!CE145/1000))) / LOG(1 - (Parameters!$B$192/Parameters!$B$194)^2), 1)</f>
        <v>0.99999999101037818</v>
      </c>
      <c r="CF145">
        <f ca="1">MIN(LOG(1 - Parameters!$B$193/(1+100*EXP(-Parameters!$B$195*'National cons per cap'!CF145/1000))) / LOG(1 - (Parameters!$B$192/Parameters!$B$194)^2), 1)</f>
        <v>0.99848183849272976</v>
      </c>
      <c r="CG145">
        <f ca="1">MIN(LOG(1 - Parameters!$B$193/(1+100*EXP(-Parameters!$B$195*'National cons per cap'!CG145/1000))) / LOG(1 - (Parameters!$B$192/Parameters!$B$194)^2), 1)</f>
        <v>0.99999999998995692</v>
      </c>
      <c r="CH145">
        <f ca="1">MIN(LOG(1 - Parameters!$B$193/(1+100*EXP(-Parameters!$B$195*'National cons per cap'!CH145/1000))) / LOG(1 - (Parameters!$B$192/Parameters!$B$194)^2), 1)</f>
        <v>1</v>
      </c>
      <c r="CI145">
        <f ca="1">MIN(LOG(1 - Parameters!$B$193/(1+100*EXP(-Parameters!$B$195*'National cons per cap'!CI145/1000))) / LOG(1 - (Parameters!$B$192/Parameters!$B$194)^2), 1)</f>
        <v>1</v>
      </c>
      <c r="CJ145">
        <f ca="1">MIN(LOG(1 - Parameters!$B$193/(1+100*EXP(-Parameters!$B$195*'National cons per cap'!CJ145/1000))) / LOG(1 - (Parameters!$B$192/Parameters!$B$194)^2), 1)</f>
        <v>0.99999999999910849</v>
      </c>
      <c r="CK145">
        <f ca="1">MIN(LOG(1 - Parameters!$B$193/(1+100*EXP(-Parameters!$B$195*'National cons per cap'!CK145/1000))) / LOG(1 - (Parameters!$B$192/Parameters!$B$194)^2), 1)</f>
        <v>0.99999952385135749</v>
      </c>
      <c r="CL145">
        <f ca="1">MIN(LOG(1 - Parameters!$B$193/(1+100*EXP(-Parameters!$B$195*'National cons per cap'!CL145/1000))) / LOG(1 - (Parameters!$B$192/Parameters!$B$194)^2), 1)</f>
        <v>0.99999999893934521</v>
      </c>
      <c r="CM145">
        <f ca="1">MIN(LOG(1 - Parameters!$B$193/(1+100*EXP(-Parameters!$B$195*'National cons per cap'!CM145/1000))) / LOG(1 - (Parameters!$B$192/Parameters!$B$194)^2), 1)</f>
        <v>0.99998331829205966</v>
      </c>
      <c r="CN145">
        <f ca="1">MIN(LOG(1 - Parameters!$B$193/(1+100*EXP(-Parameters!$B$195*'National cons per cap'!CN145/1000))) / LOG(1 - (Parameters!$B$192/Parameters!$B$194)^2), 1)</f>
        <v>1</v>
      </c>
      <c r="CO145">
        <f ca="1">MIN(LOG(1 - Parameters!$B$193/(1+100*EXP(-Parameters!$B$195*'National cons per cap'!CO145/1000))) / LOG(1 - (Parameters!$B$192/Parameters!$B$194)^2), 1)</f>
        <v>1</v>
      </c>
      <c r="CP145">
        <f ca="1">MIN(LOG(1 - Parameters!$B$193/(1+100*EXP(-Parameters!$B$195*'National cons per cap'!CP145/1000))) / LOG(1 - (Parameters!$B$192/Parameters!$B$194)^2), 1)</f>
        <v>0.99999999980553533</v>
      </c>
      <c r="CQ145">
        <f ca="1">MIN(LOG(1 - Parameters!$B$193/(1+100*EXP(-Parameters!$B$195*'National cons per cap'!CQ145/1000))) / LOG(1 - (Parameters!$B$192/Parameters!$B$194)^2), 1)</f>
        <v>0.99879639231768436</v>
      </c>
      <c r="CR145">
        <f ca="1">MIN(LOG(1 - Parameters!$B$193/(1+100*EXP(-Parameters!$B$195*'National cons per cap'!CR145/1000))) / LOG(1 - (Parameters!$B$192/Parameters!$B$194)^2), 1)</f>
        <v>0.50331585080955032</v>
      </c>
      <c r="CS145">
        <f ca="1">MIN(LOG(1 - Parameters!$B$193/(1+100*EXP(-Parameters!$B$195*'National cons per cap'!CS145/1000))) / LOG(1 - (Parameters!$B$192/Parameters!$B$194)^2), 1)</f>
        <v>0.96842409183814482</v>
      </c>
      <c r="CT145">
        <f ca="1">MIN(LOG(1 - Parameters!$B$193/(1+100*EXP(-Parameters!$B$195*'National cons per cap'!CT145/1000))) / LOG(1 - (Parameters!$B$192/Parameters!$B$194)^2), 1)</f>
        <v>1</v>
      </c>
      <c r="CU145">
        <f ca="1">MIN(LOG(1 - Parameters!$B$193/(1+100*EXP(-Parameters!$B$195*'National cons per cap'!CU145/1000))) / LOG(1 - (Parameters!$B$192/Parameters!$B$194)^2), 1)</f>
        <v>1</v>
      </c>
      <c r="CV145">
        <f ca="1">MIN(LOG(1 - Parameters!$B$193/(1+100*EXP(-Parameters!$B$195*'National cons per cap'!CV145/1000))) / LOG(1 - (Parameters!$B$192/Parameters!$B$194)^2), 1)</f>
        <v>1</v>
      </c>
      <c r="CW145">
        <f ca="1">MIN(LOG(1 - Parameters!$B$193/(1+100*EXP(-Parameters!$B$195*'National cons per cap'!CW145/1000))) / LOG(1 - (Parameters!$B$192/Parameters!$B$194)^2), 1)</f>
        <v>0.99993649117442329</v>
      </c>
      <c r="CX145">
        <f ca="1">MIN(LOG(1 - Parameters!$B$193/(1+100*EXP(-Parameters!$B$195*'National cons per cap'!CX145/1000))) / LOG(1 - (Parameters!$B$192/Parameters!$B$194)^2), 1)</f>
        <v>1</v>
      </c>
      <c r="CY145">
        <f ca="1">MIN(LOG(1 - Parameters!$B$193/(1+100*EXP(-Parameters!$B$195*'National cons per cap'!CY145/1000))) / LOG(1 - (Parameters!$B$192/Parameters!$B$194)^2), 1)</f>
        <v>0.960062717054051</v>
      </c>
      <c r="CZ145">
        <f ca="1">MIN(LOG(1 - Parameters!$B$193/(1+100*EXP(-Parameters!$B$195*'National cons per cap'!CZ145/1000))) / LOG(1 - (Parameters!$B$192/Parameters!$B$194)^2), 1)</f>
        <v>1</v>
      </c>
      <c r="DA145">
        <f>MIN(LOG(1 - Parameters!$B$193/(1+100*EXP(-Parameters!$B$195*'National cons per cap'!DA145/1000))) / LOG(1 - (Parameters!$B$192/Parameters!$B$194)^2), 1)</f>
        <v>9.802617410493028E-3</v>
      </c>
      <c r="DB145">
        <f ca="1">MIN(LOG(1 - Parameters!$B$193/(1+100*EXP(-Parameters!$B$195*'National cons per cap'!DB145/1000))) / LOG(1 - (Parameters!$B$192/Parameters!$B$194)^2), 1)</f>
        <v>0.99999999726112343</v>
      </c>
      <c r="DC145">
        <f ca="1">MIN(LOG(1 - Parameters!$B$193/(1+100*EXP(-Parameters!$B$195*'National cons per cap'!DC145/1000))) / LOG(1 - (Parameters!$B$192/Parameters!$B$194)^2), 1)</f>
        <v>0.99333733639162081</v>
      </c>
      <c r="DD145">
        <f ca="1">MIN(LOG(1 - Parameters!$B$193/(1+100*EXP(-Parameters!$B$195*'National cons per cap'!DD145/1000))) / LOG(1 - (Parameters!$B$192/Parameters!$B$194)^2), 1)</f>
        <v>0.99997199374214096</v>
      </c>
      <c r="DE145">
        <f ca="1">MIN(LOG(1 - Parameters!$B$193/(1+100*EXP(-Parameters!$B$195*'National cons per cap'!DE145/1000))) / LOG(1 - (Parameters!$B$192/Parameters!$B$194)^2), 1)</f>
        <v>1</v>
      </c>
      <c r="DF145">
        <f ca="1">MIN(LOG(1 - Parameters!$B$193/(1+100*EXP(-Parameters!$B$195*'National cons per cap'!DF145/1000))) / LOG(1 - (Parameters!$B$192/Parameters!$B$194)^2), 1)</f>
        <v>0.99958720133353784</v>
      </c>
      <c r="DG145">
        <f ca="1">MIN(LOG(1 - Parameters!$B$193/(1+100*EXP(-Parameters!$B$195*'National cons per cap'!DG145/1000))) / LOG(1 - (Parameters!$B$192/Parameters!$B$194)^2), 1)</f>
        <v>0.99999999718367749</v>
      </c>
      <c r="DH145">
        <f ca="1">MIN(LOG(1 - Parameters!$B$193/(1+100*EXP(-Parameters!$B$195*'National cons per cap'!DH145/1000))) / LOG(1 - (Parameters!$B$192/Parameters!$B$194)^2), 1)</f>
        <v>0.92869412283073638</v>
      </c>
      <c r="DI145">
        <f ca="1">MIN(LOG(1 - Parameters!$B$193/(1+100*EXP(-Parameters!$B$195*'National cons per cap'!DI145/1000))) / LOG(1 - (Parameters!$B$192/Parameters!$B$194)^2), 1)</f>
        <v>0.8931495769590807</v>
      </c>
      <c r="DJ145">
        <f ca="1">MIN(LOG(1 - Parameters!$B$193/(1+100*EXP(-Parameters!$B$195*'National cons per cap'!DJ145/1000))) / LOG(1 - (Parameters!$B$192/Parameters!$B$194)^2), 1)</f>
        <v>0.99999999998056988</v>
      </c>
      <c r="DK145">
        <f ca="1">MIN(LOG(1 - Parameters!$B$193/(1+100*EXP(-Parameters!$B$195*'National cons per cap'!DK145/1000))) / LOG(1 - (Parameters!$B$192/Parameters!$B$194)^2), 1)</f>
        <v>0.95903507583587722</v>
      </c>
      <c r="DL145">
        <f ca="1">MIN(LOG(1 - Parameters!$B$193/(1+100*EXP(-Parameters!$B$195*'National cons per cap'!DL145/1000))) / LOG(1 - (Parameters!$B$192/Parameters!$B$194)^2), 1)</f>
        <v>0.97760056532880069</v>
      </c>
      <c r="DM145">
        <f ca="1">MIN(LOG(1 - Parameters!$B$193/(1+100*EXP(-Parameters!$B$195*'National cons per cap'!DM145/1000))) / LOG(1 - (Parameters!$B$192/Parameters!$B$194)^2), 1)</f>
        <v>0.99638576777570209</v>
      </c>
      <c r="DN145">
        <f ca="1">MIN(LOG(1 - Parameters!$B$193/(1+100*EXP(-Parameters!$B$195*'National cons per cap'!DN145/1000))) / LOG(1 - (Parameters!$B$192/Parameters!$B$194)^2), 1)</f>
        <v>0.99933035799392966</v>
      </c>
      <c r="DO145">
        <f ca="1">MIN(LOG(1 - Parameters!$B$193/(1+100*EXP(-Parameters!$B$195*'National cons per cap'!DO145/1000))) / LOG(1 - (Parameters!$B$192/Parameters!$B$194)^2), 1)</f>
        <v>0.99999998872241735</v>
      </c>
      <c r="DP145">
        <f ca="1">MIN(LOG(1 - Parameters!$B$193/(1+100*EXP(-Parameters!$B$195*'National cons per cap'!DP145/1000))) / LOG(1 - (Parameters!$B$192/Parameters!$B$194)^2), 1)</f>
        <v>0.49500786695814186</v>
      </c>
      <c r="DQ145">
        <f ca="1">MIN(LOG(1 - Parameters!$B$193/(1+100*EXP(-Parameters!$B$195*'National cons per cap'!DQ145/1000))) / LOG(1 - (Parameters!$B$192/Parameters!$B$194)^2), 1)</f>
        <v>0.99980009705939432</v>
      </c>
      <c r="DR145">
        <f>MIN(LOG(1 - Parameters!$B$193/(1+100*EXP(-Parameters!$B$195*'National cons per cap'!DR145/1000))) / LOG(1 - (Parameters!$B$192/Parameters!$B$194)^2), 1)</f>
        <v>9.802617410493028E-3</v>
      </c>
      <c r="DS145">
        <f ca="1">MIN(LOG(1 - Parameters!$B$193/(1+100*EXP(-Parameters!$B$195*'National cons per cap'!DS145/1000))) / LOG(1 - (Parameters!$B$192/Parameters!$B$194)^2), 1)</f>
        <v>1</v>
      </c>
      <c r="DT145">
        <f ca="1">MIN(LOG(1 - Parameters!$B$193/(1+100*EXP(-Parameters!$B$195*'National cons per cap'!DT145/1000))) / LOG(1 - (Parameters!$B$192/Parameters!$B$194)^2), 1)</f>
        <v>0.62966736973683923</v>
      </c>
      <c r="DU145">
        <f ca="1">MIN(LOG(1 - Parameters!$B$193/(1+100*EXP(-Parameters!$B$195*'National cons per cap'!DU145/1000))) / LOG(1 - (Parameters!$B$192/Parameters!$B$194)^2), 1)</f>
        <v>1</v>
      </c>
      <c r="DV145">
        <f ca="1">MIN(LOG(1 - Parameters!$B$193/(1+100*EXP(-Parameters!$B$195*'National cons per cap'!DV145/1000))) / LOG(1 - (Parameters!$B$192/Parameters!$B$194)^2), 1)</f>
        <v>0.99999999999998324</v>
      </c>
      <c r="DW145">
        <f>MIN(LOG(1 - Parameters!$B$193/(1+100*EXP(-Parameters!$B$195*'National cons per cap'!DW145/1000))) / LOG(1 - (Parameters!$B$192/Parameters!$B$194)^2), 1)</f>
        <v>9.802617410493028E-3</v>
      </c>
      <c r="DX145">
        <f ca="1">MIN(LOG(1 - Parameters!$B$193/(1+100*EXP(-Parameters!$B$195*'National cons per cap'!DX145/1000))) / LOG(1 - (Parameters!$B$192/Parameters!$B$194)^2), 1)</f>
        <v>0.25756919047053678</v>
      </c>
      <c r="DY145">
        <f ca="1">MIN(LOG(1 - Parameters!$B$193/(1+100*EXP(-Parameters!$B$195*'National cons per cap'!DY145/1000))) / LOG(1 - (Parameters!$B$192/Parameters!$B$194)^2), 1)</f>
        <v>0.99999969435975855</v>
      </c>
      <c r="DZ145">
        <f ca="1">MIN(LOG(1 - Parameters!$B$193/(1+100*EXP(-Parameters!$B$195*'National cons per cap'!DZ145/1000))) / LOG(1 - (Parameters!$B$192/Parameters!$B$194)^2), 1)</f>
        <v>0.96436538112210701</v>
      </c>
      <c r="EA145">
        <f ca="1">MIN(LOG(1 - Parameters!$B$193/(1+100*EXP(-Parameters!$B$195*'National cons per cap'!EA145/1000))) / LOG(1 - (Parameters!$B$192/Parameters!$B$194)^2), 1)</f>
        <v>0.99999999356309466</v>
      </c>
      <c r="EB145">
        <f ca="1">MIN(LOG(1 - Parameters!$B$193/(1+100*EXP(-Parameters!$B$195*'National cons per cap'!EB145/1000))) / LOG(1 - (Parameters!$B$192/Parameters!$B$194)^2), 1)</f>
        <v>0.99999999999959077</v>
      </c>
      <c r="EC145">
        <f ca="1">MIN(LOG(1 - Parameters!$B$193/(1+100*EXP(-Parameters!$B$195*'National cons per cap'!EC145/1000))) / LOG(1 - (Parameters!$B$192/Parameters!$B$194)^2), 1)</f>
        <v>0.59030152206658981</v>
      </c>
      <c r="ED145">
        <f ca="1">MIN(LOG(1 - Parameters!$B$193/(1+100*EXP(-Parameters!$B$195*'National cons per cap'!ED145/1000))) / LOG(1 - (Parameters!$B$192/Parameters!$B$194)^2), 1)</f>
        <v>0.9999927983644622</v>
      </c>
      <c r="EE145">
        <f ca="1">MIN(LOG(1 - Parameters!$B$193/(1+100*EXP(-Parameters!$B$195*'National cons per cap'!EE145/1000))) / LOG(1 - (Parameters!$B$192/Parameters!$B$194)^2), 1)</f>
        <v>0.99999996135013747</v>
      </c>
      <c r="EF145">
        <f ca="1">MIN(LOG(1 - Parameters!$B$193/(1+100*EXP(-Parameters!$B$195*'National cons per cap'!EF145/1000))) / LOG(1 - (Parameters!$B$192/Parameters!$B$194)^2), 1)</f>
        <v>1</v>
      </c>
      <c r="EG145">
        <f ca="1">MIN(LOG(1 - Parameters!$B$193/(1+100*EXP(-Parameters!$B$195*'National cons per cap'!EG145/1000))) / LOG(1 - (Parameters!$B$192/Parameters!$B$194)^2), 1)</f>
        <v>0.99964643666684205</v>
      </c>
      <c r="EH145">
        <f ca="1">MIN(LOG(1 - Parameters!$B$193/(1+100*EXP(-Parameters!$B$195*'National cons per cap'!EH145/1000))) / LOG(1 - (Parameters!$B$192/Parameters!$B$194)^2), 1)</f>
        <v>0.99999999994062727</v>
      </c>
      <c r="EI145">
        <f ca="1">MIN(LOG(1 - Parameters!$B$193/(1+100*EXP(-Parameters!$B$195*'National cons per cap'!EI145/1000))) / LOG(1 - (Parameters!$B$192/Parameters!$B$194)^2), 1)</f>
        <v>0.99999948422472429</v>
      </c>
      <c r="EJ145">
        <f ca="1">MIN(LOG(1 - Parameters!$B$193/(1+100*EXP(-Parameters!$B$195*'National cons per cap'!EJ145/1000))) / LOG(1 - (Parameters!$B$192/Parameters!$B$194)^2), 1)</f>
        <v>0.99907725864208818</v>
      </c>
      <c r="EK145">
        <f ca="1">MIN(LOG(1 - Parameters!$B$193/(1+100*EXP(-Parameters!$B$195*'National cons per cap'!EK145/1000))) / LOG(1 - (Parameters!$B$192/Parameters!$B$194)^2), 1)</f>
        <v>1</v>
      </c>
      <c r="EL145">
        <f ca="1">MIN(LOG(1 - Parameters!$B$193/(1+100*EXP(-Parameters!$B$195*'National cons per cap'!EL145/1000))) / LOG(1 - (Parameters!$B$192/Parameters!$B$194)^2), 1)</f>
        <v>0.98842508925679262</v>
      </c>
      <c r="EM145">
        <f ca="1">MIN(LOG(1 - Parameters!$B$193/(1+100*EXP(-Parameters!$B$195*'National cons per cap'!EM145/1000))) / LOG(1 - (Parameters!$B$192/Parameters!$B$194)^2), 1)</f>
        <v>0.99998490622472136</v>
      </c>
      <c r="EN145">
        <f ca="1">MIN(LOG(1 - Parameters!$B$193/(1+100*EXP(-Parameters!$B$195*'National cons per cap'!EN145/1000))) / LOG(1 - (Parameters!$B$192/Parameters!$B$194)^2), 1)</f>
        <v>1</v>
      </c>
      <c r="EO145">
        <f>MIN(LOG(1 - Parameters!$B$193/(1+100*EXP(-Parameters!$B$195*'National cons per cap'!EO145/1000))) / LOG(1 - (Parameters!$B$192/Parameters!$B$194)^2), 1)</f>
        <v>9.802617410493028E-3</v>
      </c>
      <c r="EP145">
        <f ca="1">MIN(LOG(1 - Parameters!$B$193/(1+100*EXP(-Parameters!$B$195*'National cons per cap'!EP145/1000))) / LOG(1 - (Parameters!$B$192/Parameters!$B$194)^2), 1)</f>
        <v>0.99999991570233804</v>
      </c>
      <c r="EQ145">
        <f ca="1">MIN(LOG(1 - Parameters!$B$193/(1+100*EXP(-Parameters!$B$195*'National cons per cap'!EQ145/1000))) / LOG(1 - (Parameters!$B$192/Parameters!$B$194)^2), 1)</f>
        <v>0.99999861246393784</v>
      </c>
      <c r="ER145">
        <f ca="1">MIN(LOG(1 - Parameters!$B$193/(1+100*EXP(-Parameters!$B$195*'National cons per cap'!ER145/1000))) / LOG(1 - (Parameters!$B$192/Parameters!$B$194)^2), 1)</f>
        <v>0.99999988981400589</v>
      </c>
      <c r="ES145">
        <f ca="1">MIN(LOG(1 - Parameters!$B$193/(1+100*EXP(-Parameters!$B$195*'National cons per cap'!ES145/1000))) / LOG(1 - (Parameters!$B$192/Parameters!$B$194)^2), 1)</f>
        <v>1</v>
      </c>
      <c r="ET145">
        <f>MIN(LOG(1 - Parameters!$B$193/(1+100*EXP(-Parameters!$B$195*'National cons per cap'!ET145/1000))) / LOG(1 - (Parameters!$B$192/Parameters!$B$194)^2), 1)</f>
        <v>9.802617410493028E-3</v>
      </c>
      <c r="EU145">
        <f ca="1">MIN(LOG(1 - Parameters!$B$193/(1+100*EXP(-Parameters!$B$195*'National cons per cap'!EU145/1000))) / LOG(1 - (Parameters!$B$192/Parameters!$B$194)^2), 1)</f>
        <v>0.99941317432671828</v>
      </c>
      <c r="EV145">
        <f ca="1">MIN(LOG(1 - Parameters!$B$193/(1+100*EXP(-Parameters!$B$195*'National cons per cap'!EV145/1000))) / LOG(1 - (Parameters!$B$192/Parameters!$B$194)^2), 1)</f>
        <v>0.99999999999733091</v>
      </c>
      <c r="EW145">
        <f ca="1">MIN(LOG(1 - Parameters!$B$193/(1+100*EXP(-Parameters!$B$195*'National cons per cap'!EW145/1000))) / LOG(1 - (Parameters!$B$192/Parameters!$B$194)^2), 1)</f>
        <v>0.87861869601933684</v>
      </c>
      <c r="EX145">
        <f ca="1">MIN(LOG(1 - Parameters!$B$193/(1+100*EXP(-Parameters!$B$195*'National cons per cap'!EX145/1000))) / LOG(1 - (Parameters!$B$192/Parameters!$B$194)^2), 1)</f>
        <v>1</v>
      </c>
      <c r="EY145">
        <f ca="1">MIN(LOG(1 - Parameters!$B$193/(1+100*EXP(-Parameters!$B$195*'National cons per cap'!EY145/1000))) / LOG(1 - (Parameters!$B$192/Parameters!$B$194)^2), 1)</f>
        <v>0.99998602547563786</v>
      </c>
      <c r="EZ145">
        <f ca="1">MIN(LOG(1 - Parameters!$B$193/(1+100*EXP(-Parameters!$B$195*'National cons per cap'!EZ145/1000))) / LOG(1 - (Parameters!$B$192/Parameters!$B$194)^2), 1)</f>
        <v>0.99940513927870767</v>
      </c>
      <c r="FA145">
        <f ca="1">MIN(LOG(1 - Parameters!$B$193/(1+100*EXP(-Parameters!$B$195*'National cons per cap'!FA145/1000))) / LOG(1 - (Parameters!$B$192/Parameters!$B$194)^2), 1)</f>
        <v>0.9300259977890889</v>
      </c>
      <c r="FB145">
        <f ca="1">MIN(LOG(1 - Parameters!$B$193/(1+100*EXP(-Parameters!$B$195*'National cons per cap'!FB145/1000))) / LOG(1 - (Parameters!$B$192/Parameters!$B$194)^2), 1)</f>
        <v>0.73911846807916814</v>
      </c>
      <c r="FC145">
        <f ca="1">MIN(LOG(1 - Parameters!$B$193/(1+100*EXP(-Parameters!$B$195*'National cons per cap'!FC145/1000))) / LOG(1 - (Parameters!$B$192/Parameters!$B$194)^2), 1)</f>
        <v>0.99981116153582117</v>
      </c>
      <c r="FD145">
        <f ca="1">MIN(LOG(1 - Parameters!$B$193/(1+100*EXP(-Parameters!$B$195*'National cons per cap'!FD145/1000))) / LOG(1 - (Parameters!$B$192/Parameters!$B$194)^2), 1)</f>
        <v>1</v>
      </c>
      <c r="FE145">
        <f>MIN(LOG(1 - Parameters!$B$193/(1+100*EXP(-Parameters!$B$195*'National cons per cap'!FE145/1000))) / LOG(1 - (Parameters!$B$192/Parameters!$B$194)^2), 1)</f>
        <v>9.802617410493028E-3</v>
      </c>
      <c r="FF145">
        <f ca="1">MIN(LOG(1 - Parameters!$B$193/(1+100*EXP(-Parameters!$B$195*'National cons per cap'!FF145/1000))) / LOG(1 - (Parameters!$B$192/Parameters!$B$194)^2), 1)</f>
        <v>0.99551587266582264</v>
      </c>
      <c r="FG145">
        <f ca="1">MIN(LOG(1 - Parameters!$B$193/(1+100*EXP(-Parameters!$B$195*'National cons per cap'!FG145/1000))) / LOG(1 - (Parameters!$B$192/Parameters!$B$194)^2), 1)</f>
        <v>0.99999998933990042</v>
      </c>
      <c r="FH145">
        <f ca="1">MIN(LOG(1 - Parameters!$B$193/(1+100*EXP(-Parameters!$B$195*'National cons per cap'!FH145/1000))) / LOG(1 - (Parameters!$B$192/Parameters!$B$194)^2), 1)</f>
        <v>0.99675071966552775</v>
      </c>
      <c r="FI145">
        <f ca="1">MIN(LOG(1 - Parameters!$B$193/(1+100*EXP(-Parameters!$B$195*'National cons per cap'!FI145/1000))) / LOG(1 - (Parameters!$B$192/Parameters!$B$194)^2), 1)</f>
        <v>0.99998186007968526</v>
      </c>
      <c r="FJ145">
        <f ca="1">MIN(LOG(1 - Parameters!$B$193/(1+100*EXP(-Parameters!$B$195*'National cons per cap'!FJ145/1000))) / LOG(1 - (Parameters!$B$192/Parameters!$B$194)^2), 1)</f>
        <v>0.99999825101781958</v>
      </c>
      <c r="FK145">
        <f ca="1">MIN(LOG(1 - Parameters!$B$193/(1+100*EXP(-Parameters!$B$195*'National cons per cap'!FK145/1000))) / LOG(1 - (Parameters!$B$192/Parameters!$B$194)^2), 1)</f>
        <v>0.99999938499485441</v>
      </c>
      <c r="FL145">
        <f ca="1">MIN(LOG(1 - Parameters!$B$193/(1+100*EXP(-Parameters!$B$195*'National cons per cap'!FL145/1000))) / LOG(1 - (Parameters!$B$192/Parameters!$B$194)^2), 1)</f>
        <v>0.99999999985290233</v>
      </c>
      <c r="FM145">
        <f>MIN(LOG(1 - Parameters!$B$193/(1+100*EXP(-Parameters!$B$195*'National cons per cap'!FM145/1000))) / LOG(1 - (Parameters!$B$192/Parameters!$B$194)^2), 1)</f>
        <v>9.802617410493028E-3</v>
      </c>
      <c r="FN145">
        <f ca="1">MIN(LOG(1 - Parameters!$B$193/(1+100*EXP(-Parameters!$B$195*'National cons per cap'!FN145/1000))) / LOG(1 - (Parameters!$B$192/Parameters!$B$194)^2), 1)</f>
        <v>0.95230952189204199</v>
      </c>
      <c r="FO145">
        <f ca="1">MIN(LOG(1 - Parameters!$B$193/(1+100*EXP(-Parameters!$B$195*'National cons per cap'!FO145/1000))) / LOG(1 - (Parameters!$B$192/Parameters!$B$194)^2), 1)</f>
        <v>0.6769516876950582</v>
      </c>
      <c r="FP145">
        <f ca="1">MIN(LOG(1 - Parameters!$B$193/(1+100*EXP(-Parameters!$B$195*'National cons per cap'!FP145/1000))) / LOG(1 - (Parameters!$B$192/Parameters!$B$194)^2), 1)</f>
        <v>0.99999999999998324</v>
      </c>
      <c r="FQ145">
        <f ca="1">MIN(LOG(1 - Parameters!$B$193/(1+100*EXP(-Parameters!$B$195*'National cons per cap'!FQ145/1000))) / LOG(1 - (Parameters!$B$192/Parameters!$B$194)^2), 1)</f>
        <v>0.32300198319070861</v>
      </c>
      <c r="FR145">
        <f ca="1">MIN(LOG(1 - Parameters!$B$193/(1+100*EXP(-Parameters!$B$195*'National cons per cap'!FR145/1000))) / LOG(1 - (Parameters!$B$192/Parameters!$B$194)^2), 1)</f>
        <v>0.99987662319376547</v>
      </c>
      <c r="FS145">
        <f ca="1">MIN(LOG(1 - Parameters!$B$193/(1+100*EXP(-Parameters!$B$195*'National cons per cap'!FS145/1000))) / LOG(1 - (Parameters!$B$192/Parameters!$B$194)^2), 1)</f>
        <v>0.99999949335124372</v>
      </c>
      <c r="FT145">
        <f ca="1">MIN(LOG(1 - Parameters!$B$193/(1+100*EXP(-Parameters!$B$195*'National cons per cap'!FT145/1000))) / LOG(1 - (Parameters!$B$192/Parameters!$B$194)^2), 1)</f>
        <v>0.99950252951125307</v>
      </c>
      <c r="FU145">
        <f ca="1">MIN(LOG(1 - Parameters!$B$193/(1+100*EXP(-Parameters!$B$195*'National cons per cap'!FU145/1000))) / LOG(1 - (Parameters!$B$192/Parameters!$B$194)^2), 1)</f>
        <v>1</v>
      </c>
      <c r="FV145">
        <f ca="1">MIN(LOG(1 - Parameters!$B$193/(1+100*EXP(-Parameters!$B$195*'National cons per cap'!FV145/1000))) / LOG(1 - (Parameters!$B$192/Parameters!$B$194)^2), 1)</f>
        <v>1</v>
      </c>
      <c r="FW145">
        <f ca="1">MIN(LOG(1 - Parameters!$B$193/(1+100*EXP(-Parameters!$B$195*'National cons per cap'!FW145/1000))) / LOG(1 - (Parameters!$B$192/Parameters!$B$194)^2), 1)</f>
        <v>0.99935012365407616</v>
      </c>
      <c r="FX145">
        <f ca="1">MIN(LOG(1 - Parameters!$B$193/(1+100*EXP(-Parameters!$B$195*'National cons per cap'!FX145/1000))) / LOG(1 - (Parameters!$B$192/Parameters!$B$194)^2), 1)</f>
        <v>0.68045724619689274</v>
      </c>
      <c r="FY145">
        <f>MIN(LOG(1 - Parameters!$B$193/(1+100*EXP(-Parameters!$B$195*'National cons per cap'!FY145/1000))) / LOG(1 - (Parameters!$B$192/Parameters!$B$194)^2), 1)</f>
        <v>9.802617410493028E-3</v>
      </c>
      <c r="FZ145">
        <f ca="1">MIN(LOG(1 - Parameters!$B$193/(1+100*EXP(-Parameters!$B$195*'National cons per cap'!FZ145/1000))) / LOG(1 - (Parameters!$B$192/Parameters!$B$194)^2), 1)</f>
        <v>0.98495367984787208</v>
      </c>
      <c r="GA145">
        <f ca="1">MIN(LOG(1 - Parameters!$B$193/(1+100*EXP(-Parameters!$B$195*'National cons per cap'!GA145/1000))) / LOG(1 - (Parameters!$B$192/Parameters!$B$194)^2), 1)</f>
        <v>0.91201228292464231</v>
      </c>
      <c r="GB145">
        <f ca="1">MIN(LOG(1 - Parameters!$B$193/(1+100*EXP(-Parameters!$B$195*'National cons per cap'!GB145/1000))) / LOG(1 - (Parameters!$B$192/Parameters!$B$194)^2), 1)</f>
        <v>0.99936563986508697</v>
      </c>
      <c r="GC145">
        <f ca="1">MIN(LOG(1 - Parameters!$B$193/(1+100*EXP(-Parameters!$B$195*'National cons per cap'!GC145/1000))) / LOG(1 - (Parameters!$B$192/Parameters!$B$194)^2), 1)</f>
        <v>0.99999999999994404</v>
      </c>
      <c r="GD145">
        <f ca="1">MIN(LOG(1 - Parameters!$B$193/(1+100*EXP(-Parameters!$B$195*'National cons per cap'!GD145/1000))) / LOG(1 - (Parameters!$B$192/Parameters!$B$194)^2), 1)</f>
        <v>0.99999999999997213</v>
      </c>
      <c r="GE145">
        <f ca="1">MIN(LOG(1 - Parameters!$B$193/(1+100*EXP(-Parameters!$B$195*'National cons per cap'!GE145/1000))) / LOG(1 - (Parameters!$B$192/Parameters!$B$194)^2), 1)</f>
        <v>0.77928483725374831</v>
      </c>
      <c r="GF145">
        <f ca="1">MIN(LOG(1 - Parameters!$B$193/(1+100*EXP(-Parameters!$B$195*'National cons per cap'!GF145/1000))) / LOG(1 - (Parameters!$B$192/Parameters!$B$194)^2), 1)</f>
        <v>0.99999999995114697</v>
      </c>
      <c r="GG145">
        <f ca="1">MIN(LOG(1 - Parameters!$B$193/(1+100*EXP(-Parameters!$B$195*'National cons per cap'!GG145/1000))) / LOG(1 - (Parameters!$B$192/Parameters!$B$194)^2), 1)</f>
        <v>0.99926176860376381</v>
      </c>
      <c r="GH145">
        <f ca="1">MIN(LOG(1 - Parameters!$B$193/(1+100*EXP(-Parameters!$B$195*'National cons per cap'!GH145/1000))) / LOG(1 - (Parameters!$B$192/Parameters!$B$194)^2), 1)</f>
        <v>0.98351617012268655</v>
      </c>
      <c r="GI145">
        <f ca="1">MIN(LOG(1 - Parameters!$B$193/(1+100*EXP(-Parameters!$B$195*'National cons per cap'!GI145/1000))) / LOG(1 - (Parameters!$B$192/Parameters!$B$194)^2), 1)</f>
        <v>0.999978987443635</v>
      </c>
      <c r="GJ145">
        <f ca="1">MIN(LOG(1 - Parameters!$B$193/(1+100*EXP(-Parameters!$B$195*'National cons per cap'!GJ145/1000))) / LOG(1 - (Parameters!$B$192/Parameters!$B$194)^2), 1)</f>
        <v>0.99999887878189075</v>
      </c>
      <c r="GK145">
        <f ca="1">MIN(LOG(1 - Parameters!$B$193/(1+100*EXP(-Parameters!$B$195*'National cons per cap'!GK145/1000))) / LOG(1 - (Parameters!$B$192/Parameters!$B$194)^2), 1)</f>
        <v>1</v>
      </c>
      <c r="GL145">
        <f ca="1">MIN(LOG(1 - Parameters!$B$193/(1+100*EXP(-Parameters!$B$195*'National cons per cap'!GL145/1000))) / LOG(1 - (Parameters!$B$192/Parameters!$B$194)^2), 1)</f>
        <v>0.99942700268044671</v>
      </c>
      <c r="GM145">
        <f ca="1">MIN(LOG(1 - Parameters!$B$193/(1+100*EXP(-Parameters!$B$195*'National cons per cap'!GM145/1000))) / LOG(1 - (Parameters!$B$192/Parameters!$B$194)^2), 1)</f>
        <v>0.99849667473235826</v>
      </c>
    </row>
    <row r="146" spans="1:195" x14ac:dyDescent="0.25">
      <c r="A146">
        <v>2154</v>
      </c>
      <c r="B146">
        <f ca="1">MIN(LOG(1 - Parameters!$B$193/(1+100*EXP(-Parameters!$B$195*'National cons per cap'!B146/1000))) / LOG(1 - (Parameters!$B$192/Parameters!$B$194)^2), 1)</f>
        <v>0.84338525162384503</v>
      </c>
      <c r="C146">
        <f ca="1">MIN(LOG(1 - Parameters!$B$193/(1+100*EXP(-Parameters!$B$195*'National cons per cap'!C146/1000))) / LOG(1 - (Parameters!$B$192/Parameters!$B$194)^2), 1)</f>
        <v>0.99999997985888156</v>
      </c>
      <c r="D146">
        <f ca="1">MIN(LOG(1 - Parameters!$B$193/(1+100*EXP(-Parameters!$B$195*'National cons per cap'!D146/1000))) / LOG(1 - (Parameters!$B$192/Parameters!$B$194)^2), 1)</f>
        <v>0.89434452852471635</v>
      </c>
      <c r="E146">
        <f>MIN(LOG(1 - Parameters!$B$193/(1+100*EXP(-Parameters!$B$195*'National cons per cap'!E146/1000))) / LOG(1 - (Parameters!$B$192/Parameters!$B$194)^2), 1)</f>
        <v>9.802617410493028E-3</v>
      </c>
      <c r="F146">
        <f ca="1">MIN(LOG(1 - Parameters!$B$193/(1+100*EXP(-Parameters!$B$195*'National cons per cap'!F146/1000))) / LOG(1 - (Parameters!$B$192/Parameters!$B$194)^2), 1)</f>
        <v>1</v>
      </c>
      <c r="G146">
        <f ca="1">MIN(LOG(1 - Parameters!$B$193/(1+100*EXP(-Parameters!$B$195*'National cons per cap'!G146/1000))) / LOG(1 - (Parameters!$B$192/Parameters!$B$194)^2), 1)</f>
        <v>1</v>
      </c>
      <c r="H146">
        <f ca="1">MIN(LOG(1 - Parameters!$B$193/(1+100*EXP(-Parameters!$B$195*'National cons per cap'!H146/1000))) / LOG(1 - (Parameters!$B$192/Parameters!$B$194)^2), 1)</f>
        <v>0.99633552147218485</v>
      </c>
      <c r="I146">
        <f ca="1">MIN(LOG(1 - Parameters!$B$193/(1+100*EXP(-Parameters!$B$195*'National cons per cap'!I146/1000))) / LOG(1 - (Parameters!$B$192/Parameters!$B$194)^2), 1)</f>
        <v>0.99999999991750144</v>
      </c>
      <c r="J146">
        <f ca="1">MIN(LOG(1 - Parameters!$B$193/(1+100*EXP(-Parameters!$B$195*'National cons per cap'!J146/1000))) / LOG(1 - (Parameters!$B$192/Parameters!$B$194)^2), 1)</f>
        <v>0.99999999888282665</v>
      </c>
      <c r="K146">
        <f ca="1">MIN(LOG(1 - Parameters!$B$193/(1+100*EXP(-Parameters!$B$195*'National cons per cap'!K146/1000))) / LOG(1 - (Parameters!$B$192/Parameters!$B$194)^2), 1)</f>
        <v>0.99999999995941813</v>
      </c>
      <c r="L146">
        <f ca="1">MIN(LOG(1 - Parameters!$B$193/(1+100*EXP(-Parameters!$B$195*'National cons per cap'!L146/1000))) / LOG(1 - (Parameters!$B$192/Parameters!$B$194)^2), 1)</f>
        <v>0.99999762984126384</v>
      </c>
      <c r="M146">
        <f ca="1">MIN(LOG(1 - Parameters!$B$193/(1+100*EXP(-Parameters!$B$195*'National cons per cap'!M146/1000))) / LOG(1 - (Parameters!$B$192/Parameters!$B$194)^2), 1)</f>
        <v>0.30589399076078339</v>
      </c>
      <c r="N146">
        <f ca="1">MIN(LOG(1 - Parameters!$B$193/(1+100*EXP(-Parameters!$B$195*'National cons per cap'!N146/1000))) / LOG(1 - (Parameters!$B$192/Parameters!$B$194)^2), 1)</f>
        <v>0.9999999997687552</v>
      </c>
      <c r="O146">
        <f ca="1">MIN(LOG(1 - Parameters!$B$193/(1+100*EXP(-Parameters!$B$195*'National cons per cap'!O146/1000))) / LOG(1 - (Parameters!$B$192/Parameters!$B$194)^2), 1)</f>
        <v>0.97998902604383997</v>
      </c>
      <c r="P146">
        <f ca="1">MIN(LOG(1 - Parameters!$B$193/(1+100*EXP(-Parameters!$B$195*'National cons per cap'!P146/1000))) / LOG(1 - (Parameters!$B$192/Parameters!$B$194)^2), 1)</f>
        <v>0.85897987566322365</v>
      </c>
      <c r="Q146">
        <f ca="1">MIN(LOG(1 - Parameters!$B$193/(1+100*EXP(-Parameters!$B$195*'National cons per cap'!Q146/1000))) / LOG(1 - (Parameters!$B$192/Parameters!$B$194)^2), 1)</f>
        <v>0.81739978437019056</v>
      </c>
      <c r="R146">
        <f ca="1">MIN(LOG(1 - Parameters!$B$193/(1+100*EXP(-Parameters!$B$195*'National cons per cap'!R146/1000))) / LOG(1 - (Parameters!$B$192/Parameters!$B$194)^2), 1)</f>
        <v>0.99807526046412121</v>
      </c>
      <c r="S146">
        <f ca="1">MIN(LOG(1 - Parameters!$B$193/(1+100*EXP(-Parameters!$B$195*'National cons per cap'!S146/1000))) / LOG(1 - (Parameters!$B$192/Parameters!$B$194)^2), 1)</f>
        <v>1</v>
      </c>
      <c r="T146">
        <f ca="1">MIN(LOG(1 - Parameters!$B$193/(1+100*EXP(-Parameters!$B$195*'National cons per cap'!T146/1000))) / LOG(1 - (Parameters!$B$192/Parameters!$B$194)^2), 1)</f>
        <v>1</v>
      </c>
      <c r="U146">
        <f ca="1">MIN(LOG(1 - Parameters!$B$193/(1+100*EXP(-Parameters!$B$195*'National cons per cap'!U146/1000))) / LOG(1 - (Parameters!$B$192/Parameters!$B$194)^2), 1)</f>
        <v>0.96035674879359267</v>
      </c>
      <c r="V146">
        <f ca="1">MIN(LOG(1 - Parameters!$B$193/(1+100*EXP(-Parameters!$B$195*'National cons per cap'!V146/1000))) / LOG(1 - (Parameters!$B$192/Parameters!$B$194)^2), 1)</f>
        <v>0.99999997663036333</v>
      </c>
      <c r="W146">
        <f ca="1">MIN(LOG(1 - Parameters!$B$193/(1+100*EXP(-Parameters!$B$195*'National cons per cap'!W146/1000))) / LOG(1 - (Parameters!$B$192/Parameters!$B$194)^2), 1)</f>
        <v>0.99998913964095015</v>
      </c>
      <c r="X146">
        <f ca="1">MIN(LOG(1 - Parameters!$B$193/(1+100*EXP(-Parameters!$B$195*'National cons per cap'!X146/1000))) / LOG(1 - (Parameters!$B$192/Parameters!$B$194)^2), 1)</f>
        <v>1</v>
      </c>
      <c r="Y146">
        <f ca="1">MIN(LOG(1 - Parameters!$B$193/(1+100*EXP(-Parameters!$B$195*'National cons per cap'!Y146/1000))) / LOG(1 - (Parameters!$B$192/Parameters!$B$194)^2), 1)</f>
        <v>0.99516198278161527</v>
      </c>
      <c r="Z146">
        <f ca="1">MIN(LOG(1 - Parameters!$B$193/(1+100*EXP(-Parameters!$B$195*'National cons per cap'!Z146/1000))) / LOG(1 - (Parameters!$B$192/Parameters!$B$194)^2), 1)</f>
        <v>0.9999999999709529</v>
      </c>
      <c r="AA146">
        <f ca="1">MIN(LOG(1 - Parameters!$B$193/(1+100*EXP(-Parameters!$B$195*'National cons per cap'!AA146/1000))) / LOG(1 - (Parameters!$B$192/Parameters!$B$194)^2), 1)</f>
        <v>0.99999999999997768</v>
      </c>
      <c r="AB146">
        <f ca="1">MIN(LOG(1 - Parameters!$B$193/(1+100*EXP(-Parameters!$B$195*'National cons per cap'!AB146/1000))) / LOG(1 - (Parameters!$B$192/Parameters!$B$194)^2), 1)</f>
        <v>1</v>
      </c>
      <c r="AC146">
        <f ca="1">MIN(LOG(1 - Parameters!$B$193/(1+100*EXP(-Parameters!$B$195*'National cons per cap'!AC146/1000))) / LOG(1 - (Parameters!$B$192/Parameters!$B$194)^2), 1)</f>
        <v>0.99999910578163376</v>
      </c>
      <c r="AD146">
        <f ca="1">MIN(LOG(1 - Parameters!$B$193/(1+100*EXP(-Parameters!$B$195*'National cons per cap'!AD146/1000))) / LOG(1 - (Parameters!$B$192/Parameters!$B$194)^2), 1)</f>
        <v>1</v>
      </c>
      <c r="AE146">
        <f ca="1">MIN(LOG(1 - Parameters!$B$193/(1+100*EXP(-Parameters!$B$195*'National cons per cap'!AE146/1000))) / LOG(1 - (Parameters!$B$192/Parameters!$B$194)^2), 1)</f>
        <v>0.3521558418901794</v>
      </c>
      <c r="AF146">
        <f ca="1">MIN(LOG(1 - Parameters!$B$193/(1+100*EXP(-Parameters!$B$195*'National cons per cap'!AF146/1000))) / LOG(1 - (Parameters!$B$192/Parameters!$B$194)^2), 1)</f>
        <v>0.99999999999625988</v>
      </c>
      <c r="AG146">
        <f ca="1">MIN(LOG(1 - Parameters!$B$193/(1+100*EXP(-Parameters!$B$195*'National cons per cap'!AG146/1000))) / LOG(1 - (Parameters!$B$192/Parameters!$B$194)^2), 1)</f>
        <v>0.99999999999850842</v>
      </c>
      <c r="AH146">
        <f ca="1">MIN(LOG(1 - Parameters!$B$193/(1+100*EXP(-Parameters!$B$195*'National cons per cap'!AH146/1000))) / LOG(1 - (Parameters!$B$192/Parameters!$B$194)^2), 1)</f>
        <v>0.99999999999998324</v>
      </c>
      <c r="AI146">
        <f ca="1">MIN(LOG(1 - Parameters!$B$193/(1+100*EXP(-Parameters!$B$195*'National cons per cap'!AI146/1000))) / LOG(1 - (Parameters!$B$192/Parameters!$B$194)^2), 1)</f>
        <v>0.99999979818475659</v>
      </c>
      <c r="AJ146">
        <f ca="1">MIN(LOG(1 - Parameters!$B$193/(1+100*EXP(-Parameters!$B$195*'National cons per cap'!AJ146/1000))) / LOG(1 - (Parameters!$B$192/Parameters!$B$194)^2), 1)</f>
        <v>0.99961461254334749</v>
      </c>
      <c r="AK146">
        <f ca="1">MIN(LOG(1 - Parameters!$B$193/(1+100*EXP(-Parameters!$B$195*'National cons per cap'!AK146/1000))) / LOG(1 - (Parameters!$B$192/Parameters!$B$194)^2), 1)</f>
        <v>0.99945083654619982</v>
      </c>
      <c r="AL146">
        <f ca="1">MIN(LOG(1 - Parameters!$B$193/(1+100*EXP(-Parameters!$B$195*'National cons per cap'!AL146/1000))) / LOG(1 - (Parameters!$B$192/Parameters!$B$194)^2), 1)</f>
        <v>0.19102852235666606</v>
      </c>
      <c r="AM146">
        <f ca="1">MIN(LOG(1 - Parameters!$B$193/(1+100*EXP(-Parameters!$B$195*'National cons per cap'!AM146/1000))) / LOG(1 - (Parameters!$B$192/Parameters!$B$194)^2), 1)</f>
        <v>0.99999998347423236</v>
      </c>
      <c r="AN146">
        <f ca="1">MIN(LOG(1 - Parameters!$B$193/(1+100*EXP(-Parameters!$B$195*'National cons per cap'!AN146/1000))) / LOG(1 - (Parameters!$B$192/Parameters!$B$194)^2), 1)</f>
        <v>0.99999996392903567</v>
      </c>
      <c r="AO146">
        <f ca="1">MIN(LOG(1 - Parameters!$B$193/(1+100*EXP(-Parameters!$B$195*'National cons per cap'!AO146/1000))) / LOG(1 - (Parameters!$B$192/Parameters!$B$194)^2), 1)</f>
        <v>0.99926079185531447</v>
      </c>
      <c r="AP146">
        <f ca="1">MIN(LOG(1 - Parameters!$B$193/(1+100*EXP(-Parameters!$B$195*'National cons per cap'!AP146/1000))) / LOG(1 - (Parameters!$B$192/Parameters!$B$194)^2), 1)</f>
        <v>0.99999988628428826</v>
      </c>
      <c r="AQ146">
        <f ca="1">MIN(LOG(1 - Parameters!$B$193/(1+100*EXP(-Parameters!$B$195*'National cons per cap'!AQ146/1000))) / LOG(1 - (Parameters!$B$192/Parameters!$B$194)^2), 1)</f>
        <v>0.99999999982396737</v>
      </c>
      <c r="AR146">
        <f>MIN(LOG(1 - Parameters!$B$193/(1+100*EXP(-Parameters!$B$195*'National cons per cap'!AR146/1000))) / LOG(1 - (Parameters!$B$192/Parameters!$B$194)^2), 1)</f>
        <v>9.802617410493028E-3</v>
      </c>
      <c r="AS146">
        <f ca="1">MIN(LOG(1 - Parameters!$B$193/(1+100*EXP(-Parameters!$B$195*'National cons per cap'!AS146/1000))) / LOG(1 - (Parameters!$B$192/Parameters!$B$194)^2), 1)</f>
        <v>0.99999999909703008</v>
      </c>
      <c r="AT146">
        <f ca="1">MIN(LOG(1 - Parameters!$B$193/(1+100*EXP(-Parameters!$B$195*'National cons per cap'!AT146/1000))) / LOG(1 - (Parameters!$B$192/Parameters!$B$194)^2), 1)</f>
        <v>0.9999994285706344</v>
      </c>
      <c r="AU146">
        <f ca="1">MIN(LOG(1 - Parameters!$B$193/(1+100*EXP(-Parameters!$B$195*'National cons per cap'!AU146/1000))) / LOG(1 - (Parameters!$B$192/Parameters!$B$194)^2), 1)</f>
        <v>0.99999999959333352</v>
      </c>
      <c r="AV146">
        <f ca="1">MIN(LOG(1 - Parameters!$B$193/(1+100*EXP(-Parameters!$B$195*'National cons per cap'!AV146/1000))) / LOG(1 - (Parameters!$B$192/Parameters!$B$194)^2), 1)</f>
        <v>0.99766653110702286</v>
      </c>
      <c r="AW146">
        <f ca="1">MIN(LOG(1 - Parameters!$B$193/(1+100*EXP(-Parameters!$B$195*'National cons per cap'!AW146/1000))) / LOG(1 - (Parameters!$B$192/Parameters!$B$194)^2), 1)</f>
        <v>0.99991588615649962</v>
      </c>
      <c r="AX146">
        <f ca="1">MIN(LOG(1 - Parameters!$B$193/(1+100*EXP(-Parameters!$B$195*'National cons per cap'!AX146/1000))) / LOG(1 - (Parameters!$B$192/Parameters!$B$194)^2), 1)</f>
        <v>0.999999999899849</v>
      </c>
      <c r="AY146">
        <f ca="1">MIN(LOG(1 - Parameters!$B$193/(1+100*EXP(-Parameters!$B$195*'National cons per cap'!AY146/1000))) / LOG(1 - (Parameters!$B$192/Parameters!$B$194)^2), 1)</f>
        <v>0.99999998383435051</v>
      </c>
      <c r="AZ146">
        <f ca="1">MIN(LOG(1 - Parameters!$B$193/(1+100*EXP(-Parameters!$B$195*'National cons per cap'!AZ146/1000))) / LOG(1 - (Parameters!$B$192/Parameters!$B$194)^2), 1)</f>
        <v>0.99999999999996636</v>
      </c>
      <c r="BA146">
        <f ca="1">MIN(LOG(1 - Parameters!$B$193/(1+100*EXP(-Parameters!$B$195*'National cons per cap'!BA146/1000))) / LOG(1 - (Parameters!$B$192/Parameters!$B$194)^2), 1)</f>
        <v>0.9999941662103462</v>
      </c>
      <c r="BB146">
        <f ca="1">MIN(LOG(1 - Parameters!$B$193/(1+100*EXP(-Parameters!$B$195*'National cons per cap'!BB146/1000))) / LOG(1 - (Parameters!$B$192/Parameters!$B$194)^2), 1)</f>
        <v>1</v>
      </c>
      <c r="BC146">
        <f ca="1">MIN(LOG(1 - Parameters!$B$193/(1+100*EXP(-Parameters!$B$195*'National cons per cap'!BC146/1000))) / LOG(1 - (Parameters!$B$192/Parameters!$B$194)^2), 1)</f>
        <v>0.96422082647408824</v>
      </c>
      <c r="BD146">
        <f>MIN(LOG(1 - Parameters!$B$193/(1+100*EXP(-Parameters!$B$195*'National cons per cap'!BD146/1000))) / LOG(1 - (Parameters!$B$192/Parameters!$B$194)^2), 1)</f>
        <v>9.802617410493028E-3</v>
      </c>
      <c r="BE146">
        <f ca="1">MIN(LOG(1 - Parameters!$B$193/(1+100*EXP(-Parameters!$B$195*'National cons per cap'!BE146/1000))) / LOG(1 - (Parameters!$B$192/Parameters!$B$194)^2), 1)</f>
        <v>0.99999998351487041</v>
      </c>
      <c r="BF146">
        <f ca="1">MIN(LOG(1 - Parameters!$B$193/(1+100*EXP(-Parameters!$B$195*'National cons per cap'!BF146/1000))) / LOG(1 - (Parameters!$B$192/Parameters!$B$194)^2), 1)</f>
        <v>0.99996692535871368</v>
      </c>
      <c r="BG146">
        <f ca="1">MIN(LOG(1 - Parameters!$B$193/(1+100*EXP(-Parameters!$B$195*'National cons per cap'!BG146/1000))) / LOG(1 - (Parameters!$B$192/Parameters!$B$194)^2), 1)</f>
        <v>0.37296139861093486</v>
      </c>
      <c r="BH146">
        <f ca="1">MIN(LOG(1 - Parameters!$B$193/(1+100*EXP(-Parameters!$B$195*'National cons per cap'!BH146/1000))) / LOG(1 - (Parameters!$B$192/Parameters!$B$194)^2), 1)</f>
        <v>0.99999999992631095</v>
      </c>
      <c r="BI146">
        <f ca="1">MIN(LOG(1 - Parameters!$B$193/(1+100*EXP(-Parameters!$B$195*'National cons per cap'!BI146/1000))) / LOG(1 - (Parameters!$B$192/Parameters!$B$194)^2), 1)</f>
        <v>0.99999988535183926</v>
      </c>
      <c r="BJ146">
        <f ca="1">MIN(LOG(1 - Parameters!$B$193/(1+100*EXP(-Parameters!$B$195*'National cons per cap'!BJ146/1000))) / LOG(1 - (Parameters!$B$192/Parameters!$B$194)^2), 1)</f>
        <v>0.99999999878229984</v>
      </c>
      <c r="BK146">
        <f ca="1">MIN(LOG(1 - Parameters!$B$193/(1+100*EXP(-Parameters!$B$195*'National cons per cap'!BK146/1000))) / LOG(1 - (Parameters!$B$192/Parameters!$B$194)^2), 1)</f>
        <v>3.5281094965071917E-2</v>
      </c>
      <c r="BL146">
        <f ca="1">MIN(LOG(1 - Parameters!$B$193/(1+100*EXP(-Parameters!$B$195*'National cons per cap'!BL146/1000))) / LOG(1 - (Parameters!$B$192/Parameters!$B$194)^2), 1)</f>
        <v>1</v>
      </c>
      <c r="BM146">
        <f ca="1">MIN(LOG(1 - Parameters!$B$193/(1+100*EXP(-Parameters!$B$195*'National cons per cap'!BM146/1000))) / LOG(1 - (Parameters!$B$192/Parameters!$B$194)^2), 1)</f>
        <v>0.9999999999234287</v>
      </c>
      <c r="BN146">
        <f ca="1">MIN(LOG(1 - Parameters!$B$193/(1+100*EXP(-Parameters!$B$195*'National cons per cap'!BN146/1000))) / LOG(1 - (Parameters!$B$192/Parameters!$B$194)^2), 1)</f>
        <v>0.99885162323577226</v>
      </c>
      <c r="BO146">
        <f ca="1">MIN(LOG(1 - Parameters!$B$193/(1+100*EXP(-Parameters!$B$195*'National cons per cap'!BO146/1000))) / LOG(1 - (Parameters!$B$192/Parameters!$B$194)^2), 1)</f>
        <v>0.99994705847729715</v>
      </c>
      <c r="BP146">
        <f ca="1">MIN(LOG(1 - Parameters!$B$193/(1+100*EXP(-Parameters!$B$195*'National cons per cap'!BP146/1000))) / LOG(1 - (Parameters!$B$192/Parameters!$B$194)^2), 1)</f>
        <v>0.99169319289023072</v>
      </c>
      <c r="BQ146">
        <f>MIN(LOG(1 - Parameters!$B$193/(1+100*EXP(-Parameters!$B$195*'National cons per cap'!BQ146/1000))) / LOG(1 - (Parameters!$B$192/Parameters!$B$194)^2), 1)</f>
        <v>9.802617410493028E-3</v>
      </c>
      <c r="BR146">
        <f ca="1">MIN(LOG(1 - Parameters!$B$193/(1+100*EXP(-Parameters!$B$195*'National cons per cap'!BR146/1000))) / LOG(1 - (Parameters!$B$192/Parameters!$B$194)^2), 1)</f>
        <v>0.9254376782860646</v>
      </c>
      <c r="BS146">
        <f ca="1">MIN(LOG(1 - Parameters!$B$193/(1+100*EXP(-Parameters!$B$195*'National cons per cap'!BS146/1000))) / LOG(1 - (Parameters!$B$192/Parameters!$B$194)^2), 1)</f>
        <v>0.93135989301007571</v>
      </c>
      <c r="BT146">
        <f ca="1">MIN(LOG(1 - Parameters!$B$193/(1+100*EXP(-Parameters!$B$195*'National cons per cap'!BT146/1000))) / LOG(1 - (Parameters!$B$192/Parameters!$B$194)^2), 1)</f>
        <v>1</v>
      </c>
      <c r="BU146">
        <f ca="1">MIN(LOG(1 - Parameters!$B$193/(1+100*EXP(-Parameters!$B$195*'National cons per cap'!BU146/1000))) / LOG(1 - (Parameters!$B$192/Parameters!$B$194)^2), 1)</f>
        <v>0.99999998183827477</v>
      </c>
      <c r="BV146">
        <f ca="1">MIN(LOG(1 - Parameters!$B$193/(1+100*EXP(-Parameters!$B$195*'National cons per cap'!BV146/1000))) / LOG(1 - (Parameters!$B$192/Parameters!$B$194)^2), 1)</f>
        <v>0.99999828803774016</v>
      </c>
      <c r="BW146">
        <f ca="1">MIN(LOG(1 - Parameters!$B$193/(1+100*EXP(-Parameters!$B$195*'National cons per cap'!BW146/1000))) / LOG(1 - (Parameters!$B$192/Parameters!$B$194)^2), 1)</f>
        <v>0.99993684798051774</v>
      </c>
      <c r="BX146">
        <f>MIN(LOG(1 - Parameters!$B$193/(1+100*EXP(-Parameters!$B$195*'National cons per cap'!BX146/1000))) / LOG(1 - (Parameters!$B$192/Parameters!$B$194)^2), 1)</f>
        <v>9.802617410493028E-3</v>
      </c>
      <c r="BY146">
        <f ca="1">MIN(LOG(1 - Parameters!$B$193/(1+100*EXP(-Parameters!$B$195*'National cons per cap'!BY146/1000))) / LOG(1 - (Parameters!$B$192/Parameters!$B$194)^2), 1)</f>
        <v>0.99900625445864977</v>
      </c>
      <c r="BZ146">
        <f ca="1">MIN(LOG(1 - Parameters!$B$193/(1+100*EXP(-Parameters!$B$195*'National cons per cap'!BZ146/1000))) / LOG(1 - (Parameters!$B$192/Parameters!$B$194)^2), 1)</f>
        <v>1</v>
      </c>
      <c r="CA146">
        <f ca="1">MIN(LOG(1 - Parameters!$B$193/(1+100*EXP(-Parameters!$B$195*'National cons per cap'!CA146/1000))) / LOG(1 - (Parameters!$B$192/Parameters!$B$194)^2), 1)</f>
        <v>0.95912473335338611</v>
      </c>
      <c r="CB146">
        <f ca="1">MIN(LOG(1 - Parameters!$B$193/(1+100*EXP(-Parameters!$B$195*'National cons per cap'!CB146/1000))) / LOG(1 - (Parameters!$B$192/Parameters!$B$194)^2), 1)</f>
        <v>0.99991391493984283</v>
      </c>
      <c r="CC146">
        <f ca="1">MIN(LOG(1 - Parameters!$B$193/(1+100*EXP(-Parameters!$B$195*'National cons per cap'!CC146/1000))) / LOG(1 - (Parameters!$B$192/Parameters!$B$194)^2), 1)</f>
        <v>0.12961447985200275</v>
      </c>
      <c r="CD146">
        <f ca="1">MIN(LOG(1 - Parameters!$B$193/(1+100*EXP(-Parameters!$B$195*'National cons per cap'!CD146/1000))) / LOG(1 - (Parameters!$B$192/Parameters!$B$194)^2), 1)</f>
        <v>0.99998097784980478</v>
      </c>
      <c r="CE146">
        <f ca="1">MIN(LOG(1 - Parameters!$B$193/(1+100*EXP(-Parameters!$B$195*'National cons per cap'!CE146/1000))) / LOG(1 - (Parameters!$B$192/Parameters!$B$194)^2), 1)</f>
        <v>0.99999999319071864</v>
      </c>
      <c r="CF146">
        <f ca="1">MIN(LOG(1 - Parameters!$B$193/(1+100*EXP(-Parameters!$B$195*'National cons per cap'!CF146/1000))) / LOG(1 - (Parameters!$B$192/Parameters!$B$194)^2), 1)</f>
        <v>0.99867332039302947</v>
      </c>
      <c r="CG146">
        <f ca="1">MIN(LOG(1 - Parameters!$B$193/(1+100*EXP(-Parameters!$B$195*'National cons per cap'!CG146/1000))) / LOG(1 - (Parameters!$B$192/Parameters!$B$194)^2), 1)</f>
        <v>0.99999999999237377</v>
      </c>
      <c r="CH146">
        <f ca="1">MIN(LOG(1 - Parameters!$B$193/(1+100*EXP(-Parameters!$B$195*'National cons per cap'!CH146/1000))) / LOG(1 - (Parameters!$B$192/Parameters!$B$194)^2), 1)</f>
        <v>1</v>
      </c>
      <c r="CI146">
        <f ca="1">MIN(LOG(1 - Parameters!$B$193/(1+100*EXP(-Parameters!$B$195*'National cons per cap'!CI146/1000))) / LOG(1 - (Parameters!$B$192/Parameters!$B$194)^2), 1)</f>
        <v>1</v>
      </c>
      <c r="CJ146">
        <f ca="1">MIN(LOG(1 - Parameters!$B$193/(1+100*EXP(-Parameters!$B$195*'National cons per cap'!CJ146/1000))) / LOG(1 - (Parameters!$B$192/Parameters!$B$194)^2), 1)</f>
        <v>0.99999999999934397</v>
      </c>
      <c r="CK146">
        <f ca="1">MIN(LOG(1 - Parameters!$B$193/(1+100*EXP(-Parameters!$B$195*'National cons per cap'!CK146/1000))) / LOG(1 - (Parameters!$B$192/Parameters!$B$194)^2), 1)</f>
        <v>0.99999960156479728</v>
      </c>
      <c r="CL146">
        <f ca="1">MIN(LOG(1 - Parameters!$B$193/(1+100*EXP(-Parameters!$B$195*'National cons per cap'!CL146/1000))) / LOG(1 - (Parameters!$B$192/Parameters!$B$194)^2), 1)</f>
        <v>0.99999999916176963</v>
      </c>
      <c r="CM146">
        <f ca="1">MIN(LOG(1 - Parameters!$B$193/(1+100*EXP(-Parameters!$B$195*'National cons per cap'!CM146/1000))) / LOG(1 - (Parameters!$B$192/Parameters!$B$194)^2), 1)</f>
        <v>0.99998616700548304</v>
      </c>
      <c r="CN146">
        <f ca="1">MIN(LOG(1 - Parameters!$B$193/(1+100*EXP(-Parameters!$B$195*'National cons per cap'!CN146/1000))) / LOG(1 - (Parameters!$B$192/Parameters!$B$194)^2), 1)</f>
        <v>1</v>
      </c>
      <c r="CO146">
        <f ca="1">MIN(LOG(1 - Parameters!$B$193/(1+100*EXP(-Parameters!$B$195*'National cons per cap'!CO146/1000))) / LOG(1 - (Parameters!$B$192/Parameters!$B$194)^2), 1)</f>
        <v>1</v>
      </c>
      <c r="CP146">
        <f ca="1">MIN(LOG(1 - Parameters!$B$193/(1+100*EXP(-Parameters!$B$195*'National cons per cap'!CP146/1000))) / LOG(1 - (Parameters!$B$192/Parameters!$B$194)^2), 1)</f>
        <v>0.99999999985254351</v>
      </c>
      <c r="CQ146">
        <f ca="1">MIN(LOG(1 - Parameters!$B$193/(1+100*EXP(-Parameters!$B$195*'National cons per cap'!CQ146/1000))) / LOG(1 - (Parameters!$B$192/Parameters!$B$194)^2), 1)</f>
        <v>0.99900230101773446</v>
      </c>
      <c r="CR146">
        <f ca="1">MIN(LOG(1 - Parameters!$B$193/(1+100*EXP(-Parameters!$B$195*'National cons per cap'!CR146/1000))) / LOG(1 - (Parameters!$B$192/Parameters!$B$194)^2), 1)</f>
        <v>0.51519892201050244</v>
      </c>
      <c r="CS146">
        <f ca="1">MIN(LOG(1 - Parameters!$B$193/(1+100*EXP(-Parameters!$B$195*'National cons per cap'!CS146/1000))) / LOG(1 - (Parameters!$B$192/Parameters!$B$194)^2), 1)</f>
        <v>0.97127903646196656</v>
      </c>
      <c r="CT146">
        <f ca="1">MIN(LOG(1 - Parameters!$B$193/(1+100*EXP(-Parameters!$B$195*'National cons per cap'!CT146/1000))) / LOG(1 - (Parameters!$B$192/Parameters!$B$194)^2), 1)</f>
        <v>1</v>
      </c>
      <c r="CU146">
        <f ca="1">MIN(LOG(1 - Parameters!$B$193/(1+100*EXP(-Parameters!$B$195*'National cons per cap'!CU146/1000))) / LOG(1 - (Parameters!$B$192/Parameters!$B$194)^2), 1)</f>
        <v>1</v>
      </c>
      <c r="CV146">
        <f ca="1">MIN(LOG(1 - Parameters!$B$193/(1+100*EXP(-Parameters!$B$195*'National cons per cap'!CV146/1000))) / LOG(1 - (Parameters!$B$192/Parameters!$B$194)^2), 1)</f>
        <v>1</v>
      </c>
      <c r="CW146">
        <f ca="1">MIN(LOG(1 - Parameters!$B$193/(1+100*EXP(-Parameters!$B$195*'National cons per cap'!CW146/1000))) / LOG(1 - (Parameters!$B$192/Parameters!$B$194)^2), 1)</f>
        <v>0.99994663971517395</v>
      </c>
      <c r="CX146">
        <f ca="1">MIN(LOG(1 - Parameters!$B$193/(1+100*EXP(-Parameters!$B$195*'National cons per cap'!CX146/1000))) / LOG(1 - (Parameters!$B$192/Parameters!$B$194)^2), 1)</f>
        <v>1</v>
      </c>
      <c r="CY146">
        <f ca="1">MIN(LOG(1 - Parameters!$B$193/(1+100*EXP(-Parameters!$B$195*'National cons per cap'!CY146/1000))) / LOG(1 - (Parameters!$B$192/Parameters!$B$194)^2), 1)</f>
        <v>0.96473827794923273</v>
      </c>
      <c r="CZ146">
        <f ca="1">MIN(LOG(1 - Parameters!$B$193/(1+100*EXP(-Parameters!$B$195*'National cons per cap'!CZ146/1000))) / LOG(1 - (Parameters!$B$192/Parameters!$B$194)^2), 1)</f>
        <v>1</v>
      </c>
      <c r="DA146">
        <f>MIN(LOG(1 - Parameters!$B$193/(1+100*EXP(-Parameters!$B$195*'National cons per cap'!DA146/1000))) / LOG(1 - (Parameters!$B$192/Parameters!$B$194)^2), 1)</f>
        <v>9.802617410493028E-3</v>
      </c>
      <c r="DB146">
        <f ca="1">MIN(LOG(1 - Parameters!$B$193/(1+100*EXP(-Parameters!$B$195*'National cons per cap'!DB146/1000))) / LOG(1 - (Parameters!$B$192/Parameters!$B$194)^2), 1)</f>
        <v>0.99999999795606387</v>
      </c>
      <c r="DC146">
        <f ca="1">MIN(LOG(1 - Parameters!$B$193/(1+100*EXP(-Parameters!$B$195*'National cons per cap'!DC146/1000))) / LOG(1 - (Parameters!$B$192/Parameters!$B$194)^2), 1)</f>
        <v>0.99431917098316458</v>
      </c>
      <c r="DD146">
        <f ca="1">MIN(LOG(1 - Parameters!$B$193/(1+100*EXP(-Parameters!$B$195*'National cons per cap'!DD146/1000))) / LOG(1 - (Parameters!$B$192/Parameters!$B$194)^2), 1)</f>
        <v>0.99997567679604493</v>
      </c>
      <c r="DE146">
        <f ca="1">MIN(LOG(1 - Parameters!$B$193/(1+100*EXP(-Parameters!$B$195*'National cons per cap'!DE146/1000))) / LOG(1 - (Parameters!$B$192/Parameters!$B$194)^2), 1)</f>
        <v>1</v>
      </c>
      <c r="DF146">
        <f ca="1">MIN(LOG(1 - Parameters!$B$193/(1+100*EXP(-Parameters!$B$195*'National cons per cap'!DF146/1000))) / LOG(1 - (Parameters!$B$192/Parameters!$B$194)^2), 1)</f>
        <v>0.999632137537945</v>
      </c>
      <c r="DG146">
        <f ca="1">MIN(LOG(1 - Parameters!$B$193/(1+100*EXP(-Parameters!$B$195*'National cons per cap'!DG146/1000))) / LOG(1 - (Parameters!$B$192/Parameters!$B$194)^2), 1)</f>
        <v>0.99999999811271134</v>
      </c>
      <c r="DH146">
        <f ca="1">MIN(LOG(1 - Parameters!$B$193/(1+100*EXP(-Parameters!$B$195*'National cons per cap'!DH146/1000))) / LOG(1 - (Parameters!$B$192/Parameters!$B$194)^2), 1)</f>
        <v>0.9334137513433608</v>
      </c>
      <c r="DI146">
        <f ca="1">MIN(LOG(1 - Parameters!$B$193/(1+100*EXP(-Parameters!$B$195*'National cons per cap'!DI146/1000))) / LOG(1 - (Parameters!$B$192/Parameters!$B$194)^2), 1)</f>
        <v>0.90336814042592861</v>
      </c>
      <c r="DJ146">
        <f ca="1">MIN(LOG(1 - Parameters!$B$193/(1+100*EXP(-Parameters!$B$195*'National cons per cap'!DJ146/1000))) / LOG(1 - (Parameters!$B$192/Parameters!$B$194)^2), 1)</f>
        <v>0.99999999998661482</v>
      </c>
      <c r="DK146">
        <f ca="1">MIN(LOG(1 - Parameters!$B$193/(1+100*EXP(-Parameters!$B$195*'National cons per cap'!DK146/1000))) / LOG(1 - (Parameters!$B$192/Parameters!$B$194)^2), 1)</f>
        <v>0.96179857776063049</v>
      </c>
      <c r="DL146">
        <f ca="1">MIN(LOG(1 - Parameters!$B$193/(1+100*EXP(-Parameters!$B$195*'National cons per cap'!DL146/1000))) / LOG(1 - (Parameters!$B$192/Parameters!$B$194)^2), 1)</f>
        <v>0.98044835106528516</v>
      </c>
      <c r="DM146">
        <f ca="1">MIN(LOG(1 - Parameters!$B$193/(1+100*EXP(-Parameters!$B$195*'National cons per cap'!DM146/1000))) / LOG(1 - (Parameters!$B$192/Parameters!$B$194)^2), 1)</f>
        <v>0.9968067807245905</v>
      </c>
      <c r="DN146">
        <f ca="1">MIN(LOG(1 - Parameters!$B$193/(1+100*EXP(-Parameters!$B$195*'National cons per cap'!DN146/1000))) / LOG(1 - (Parameters!$B$192/Parameters!$B$194)^2), 1)</f>
        <v>0.99940048789773783</v>
      </c>
      <c r="DO146">
        <f ca="1">MIN(LOG(1 - Parameters!$B$193/(1+100*EXP(-Parameters!$B$195*'National cons per cap'!DO146/1000))) / LOG(1 - (Parameters!$B$192/Parameters!$B$194)^2), 1)</f>
        <v>0.99999999149267382</v>
      </c>
      <c r="DP146">
        <f ca="1">MIN(LOG(1 - Parameters!$B$193/(1+100*EXP(-Parameters!$B$195*'National cons per cap'!DP146/1000))) / LOG(1 - (Parameters!$B$192/Parameters!$B$194)^2), 1)</f>
        <v>0.51384163024457452</v>
      </c>
      <c r="DQ146">
        <f ca="1">MIN(LOG(1 - Parameters!$B$193/(1+100*EXP(-Parameters!$B$195*'National cons per cap'!DQ146/1000))) / LOG(1 - (Parameters!$B$192/Parameters!$B$194)^2), 1)</f>
        <v>0.99983911293268968</v>
      </c>
      <c r="DR146">
        <f>MIN(LOG(1 - Parameters!$B$193/(1+100*EXP(-Parameters!$B$195*'National cons per cap'!DR146/1000))) / LOG(1 - (Parameters!$B$192/Parameters!$B$194)^2), 1)</f>
        <v>9.802617410493028E-3</v>
      </c>
      <c r="DS146">
        <f ca="1">MIN(LOG(1 - Parameters!$B$193/(1+100*EXP(-Parameters!$B$195*'National cons per cap'!DS146/1000))) / LOG(1 - (Parameters!$B$192/Parameters!$B$194)^2), 1)</f>
        <v>1</v>
      </c>
      <c r="DT146">
        <f ca="1">MIN(LOG(1 - Parameters!$B$193/(1+100*EXP(-Parameters!$B$195*'National cons per cap'!DT146/1000))) / LOG(1 - (Parameters!$B$192/Parameters!$B$194)^2), 1)</f>
        <v>0.64937000543092505</v>
      </c>
      <c r="DU146">
        <f ca="1">MIN(LOG(1 - Parameters!$B$193/(1+100*EXP(-Parameters!$B$195*'National cons per cap'!DU146/1000))) / LOG(1 - (Parameters!$B$192/Parameters!$B$194)^2), 1)</f>
        <v>1</v>
      </c>
      <c r="DV146">
        <f ca="1">MIN(LOG(1 - Parameters!$B$193/(1+100*EXP(-Parameters!$B$195*'National cons per cap'!DV146/1000))) / LOG(1 - (Parameters!$B$192/Parameters!$B$194)^2), 1)</f>
        <v>0.9999999999999889</v>
      </c>
      <c r="DW146">
        <f>MIN(LOG(1 - Parameters!$B$193/(1+100*EXP(-Parameters!$B$195*'National cons per cap'!DW146/1000))) / LOG(1 - (Parameters!$B$192/Parameters!$B$194)^2), 1)</f>
        <v>9.802617410493028E-3</v>
      </c>
      <c r="DX146">
        <f ca="1">MIN(LOG(1 - Parameters!$B$193/(1+100*EXP(-Parameters!$B$195*'National cons per cap'!DX146/1000))) / LOG(1 - (Parameters!$B$192/Parameters!$B$194)^2), 1)</f>
        <v>0.26898669744718157</v>
      </c>
      <c r="DY146">
        <f ca="1">MIN(LOG(1 - Parameters!$B$193/(1+100*EXP(-Parameters!$B$195*'National cons per cap'!DY146/1000))) / LOG(1 - (Parameters!$B$192/Parameters!$B$194)^2), 1)</f>
        <v>0.99999977903108617</v>
      </c>
      <c r="DZ146">
        <f ca="1">MIN(LOG(1 - Parameters!$B$193/(1+100*EXP(-Parameters!$B$195*'National cons per cap'!DZ146/1000))) / LOG(1 - (Parameters!$B$192/Parameters!$B$194)^2), 1)</f>
        <v>0.9676761344666277</v>
      </c>
      <c r="EA146">
        <f ca="1">MIN(LOG(1 - Parameters!$B$193/(1+100*EXP(-Parameters!$B$195*'National cons per cap'!EA146/1000))) / LOG(1 - (Parameters!$B$192/Parameters!$B$194)^2), 1)</f>
        <v>0.9999999945970911</v>
      </c>
      <c r="EB146">
        <f ca="1">MIN(LOG(1 - Parameters!$B$193/(1+100*EXP(-Parameters!$B$195*'National cons per cap'!EB146/1000))) / LOG(1 - (Parameters!$B$192/Parameters!$B$194)^2), 1)</f>
        <v>0.99999999999969735</v>
      </c>
      <c r="EC146">
        <f ca="1">MIN(LOG(1 - Parameters!$B$193/(1+100*EXP(-Parameters!$B$195*'National cons per cap'!EC146/1000))) / LOG(1 - (Parameters!$B$192/Parameters!$B$194)^2), 1)</f>
        <v>0.6049775216938762</v>
      </c>
      <c r="ED146">
        <f ca="1">MIN(LOG(1 - Parameters!$B$193/(1+100*EXP(-Parameters!$B$195*'National cons per cap'!ED146/1000))) / LOG(1 - (Parameters!$B$192/Parameters!$B$194)^2), 1)</f>
        <v>0.99999396193662293</v>
      </c>
      <c r="EE146">
        <f ca="1">MIN(LOG(1 - Parameters!$B$193/(1+100*EXP(-Parameters!$B$195*'National cons per cap'!EE146/1000))) / LOG(1 - (Parameters!$B$192/Parameters!$B$194)^2), 1)</f>
        <v>0.99999996811305558</v>
      </c>
      <c r="EF146">
        <f ca="1">MIN(LOG(1 - Parameters!$B$193/(1+100*EXP(-Parameters!$B$195*'National cons per cap'!EF146/1000))) / LOG(1 - (Parameters!$B$192/Parameters!$B$194)^2), 1)</f>
        <v>1</v>
      </c>
      <c r="EG146">
        <f ca="1">MIN(LOG(1 - Parameters!$B$193/(1+100*EXP(-Parameters!$B$195*'National cons per cap'!EG146/1000))) / LOG(1 - (Parameters!$B$192/Parameters!$B$194)^2), 1)</f>
        <v>0.99969666207778196</v>
      </c>
      <c r="EH146">
        <f ca="1">MIN(LOG(1 - Parameters!$B$193/(1+100*EXP(-Parameters!$B$195*'National cons per cap'!EH146/1000))) / LOG(1 - (Parameters!$B$192/Parameters!$B$194)^2), 1)</f>
        <v>0.9999999999584479</v>
      </c>
      <c r="EI146">
        <f ca="1">MIN(LOG(1 - Parameters!$B$193/(1+100*EXP(-Parameters!$B$195*'National cons per cap'!EI146/1000))) / LOG(1 - (Parameters!$B$192/Parameters!$B$194)^2), 1)</f>
        <v>0.99999959559015739</v>
      </c>
      <c r="EJ146">
        <f ca="1">MIN(LOG(1 - Parameters!$B$193/(1+100*EXP(-Parameters!$B$195*'National cons per cap'!EJ146/1000))) / LOG(1 - (Parameters!$B$192/Parameters!$B$194)^2), 1)</f>
        <v>0.99919528003913383</v>
      </c>
      <c r="EK146">
        <f ca="1">MIN(LOG(1 - Parameters!$B$193/(1+100*EXP(-Parameters!$B$195*'National cons per cap'!EK146/1000))) / LOG(1 - (Parameters!$B$192/Parameters!$B$194)^2), 1)</f>
        <v>1</v>
      </c>
      <c r="EL146">
        <f ca="1">MIN(LOG(1 - Parameters!$B$193/(1+100*EXP(-Parameters!$B$195*'National cons per cap'!EL146/1000))) / LOG(1 - (Parameters!$B$192/Parameters!$B$194)^2), 1)</f>
        <v>0.98961392369411061</v>
      </c>
      <c r="EM146">
        <f ca="1">MIN(LOG(1 - Parameters!$B$193/(1+100*EXP(-Parameters!$B$195*'National cons per cap'!EM146/1000))) / LOG(1 - (Parameters!$B$192/Parameters!$B$194)^2), 1)</f>
        <v>0.99998696974564882</v>
      </c>
      <c r="EN146">
        <f ca="1">MIN(LOG(1 - Parameters!$B$193/(1+100*EXP(-Parameters!$B$195*'National cons per cap'!EN146/1000))) / LOG(1 - (Parameters!$B$192/Parameters!$B$194)^2), 1)</f>
        <v>1</v>
      </c>
      <c r="EO146">
        <f>MIN(LOG(1 - Parameters!$B$193/(1+100*EXP(-Parameters!$B$195*'National cons per cap'!EO146/1000))) / LOG(1 - (Parameters!$B$192/Parameters!$B$194)^2), 1)</f>
        <v>9.802617410493028E-3</v>
      </c>
      <c r="EP146">
        <f ca="1">MIN(LOG(1 - Parameters!$B$193/(1+100*EXP(-Parameters!$B$195*'National cons per cap'!EP146/1000))) / LOG(1 - (Parameters!$B$192/Parameters!$B$194)^2), 1)</f>
        <v>0.99999993053966685</v>
      </c>
      <c r="EQ146">
        <f ca="1">MIN(LOG(1 - Parameters!$B$193/(1+100*EXP(-Parameters!$B$195*'National cons per cap'!EQ146/1000))) / LOG(1 - (Parameters!$B$192/Parameters!$B$194)^2), 1)</f>
        <v>0.99999889872604852</v>
      </c>
      <c r="ER146">
        <f ca="1">MIN(LOG(1 - Parameters!$B$193/(1+100*EXP(-Parameters!$B$195*'National cons per cap'!ER146/1000))) / LOG(1 - (Parameters!$B$192/Parameters!$B$194)^2), 1)</f>
        <v>0.99999992182480457</v>
      </c>
      <c r="ES146">
        <f ca="1">MIN(LOG(1 - Parameters!$B$193/(1+100*EXP(-Parameters!$B$195*'National cons per cap'!ES146/1000))) / LOG(1 - (Parameters!$B$192/Parameters!$B$194)^2), 1)</f>
        <v>1</v>
      </c>
      <c r="ET146">
        <f>MIN(LOG(1 - Parameters!$B$193/(1+100*EXP(-Parameters!$B$195*'National cons per cap'!ET146/1000))) / LOG(1 - (Parameters!$B$192/Parameters!$B$194)^2), 1)</f>
        <v>9.802617410493028E-3</v>
      </c>
      <c r="EU146">
        <f ca="1">MIN(LOG(1 - Parameters!$B$193/(1+100*EXP(-Parameters!$B$195*'National cons per cap'!EU146/1000))) / LOG(1 - (Parameters!$B$192/Parameters!$B$194)^2), 1)</f>
        <v>0.99947561947859864</v>
      </c>
      <c r="EV146">
        <f ca="1">MIN(LOG(1 - Parameters!$B$193/(1+100*EXP(-Parameters!$B$195*'National cons per cap'!EV146/1000))) / LOG(1 - (Parameters!$B$192/Parameters!$B$194)^2), 1)</f>
        <v>0.99999999999806555</v>
      </c>
      <c r="EW146">
        <f ca="1">MIN(LOG(1 - Parameters!$B$193/(1+100*EXP(-Parameters!$B$195*'National cons per cap'!EW146/1000))) / LOG(1 - (Parameters!$B$192/Parameters!$B$194)^2), 1)</f>
        <v>0.88984085087473141</v>
      </c>
      <c r="EX146">
        <f ca="1">MIN(LOG(1 - Parameters!$B$193/(1+100*EXP(-Parameters!$B$195*'National cons per cap'!EX146/1000))) / LOG(1 - (Parameters!$B$192/Parameters!$B$194)^2), 1)</f>
        <v>1</v>
      </c>
      <c r="EY146">
        <f ca="1">MIN(LOG(1 - Parameters!$B$193/(1+100*EXP(-Parameters!$B$195*'National cons per cap'!EY146/1000))) / LOG(1 - (Parameters!$B$192/Parameters!$B$194)^2), 1)</f>
        <v>0.99998924030665637</v>
      </c>
      <c r="EZ146">
        <f ca="1">MIN(LOG(1 - Parameters!$B$193/(1+100*EXP(-Parameters!$B$195*'National cons per cap'!EZ146/1000))) / LOG(1 - (Parameters!$B$192/Parameters!$B$194)^2), 1)</f>
        <v>0.99951064773526455</v>
      </c>
      <c r="FA146">
        <f ca="1">MIN(LOG(1 - Parameters!$B$193/(1+100*EXP(-Parameters!$B$195*'National cons per cap'!FA146/1000))) / LOG(1 - (Parameters!$B$192/Parameters!$B$194)^2), 1)</f>
        <v>0.93531559528315944</v>
      </c>
      <c r="FB146">
        <f ca="1">MIN(LOG(1 - Parameters!$B$193/(1+100*EXP(-Parameters!$B$195*'National cons per cap'!FB146/1000))) / LOG(1 - (Parameters!$B$192/Parameters!$B$194)^2), 1)</f>
        <v>0.7561692784205114</v>
      </c>
      <c r="FC146">
        <f ca="1">MIN(LOG(1 - Parameters!$B$193/(1+100*EXP(-Parameters!$B$195*'National cons per cap'!FC146/1000))) / LOG(1 - (Parameters!$B$192/Parameters!$B$194)^2), 1)</f>
        <v>0.99984030889007847</v>
      </c>
      <c r="FD146">
        <f ca="1">MIN(LOG(1 - Parameters!$B$193/(1+100*EXP(-Parameters!$B$195*'National cons per cap'!FD146/1000))) / LOG(1 - (Parameters!$B$192/Parameters!$B$194)^2), 1)</f>
        <v>1</v>
      </c>
      <c r="FE146">
        <f>MIN(LOG(1 - Parameters!$B$193/(1+100*EXP(-Parameters!$B$195*'National cons per cap'!FE146/1000))) / LOG(1 - (Parameters!$B$192/Parameters!$B$194)^2), 1)</f>
        <v>9.802617410493028E-3</v>
      </c>
      <c r="FF146">
        <f ca="1">MIN(LOG(1 - Parameters!$B$193/(1+100*EXP(-Parameters!$B$195*'National cons per cap'!FF146/1000))) / LOG(1 - (Parameters!$B$192/Parameters!$B$194)^2), 1)</f>
        <v>0.99591559056400669</v>
      </c>
      <c r="FG146">
        <f ca="1">MIN(LOG(1 - Parameters!$B$193/(1+100*EXP(-Parameters!$B$195*'National cons per cap'!FG146/1000))) / LOG(1 - (Parameters!$B$192/Parameters!$B$194)^2), 1)</f>
        <v>0.99999999271478179</v>
      </c>
      <c r="FH146">
        <f ca="1">MIN(LOG(1 - Parameters!$B$193/(1+100*EXP(-Parameters!$B$195*'National cons per cap'!FH146/1000))) / LOG(1 - (Parameters!$B$192/Parameters!$B$194)^2), 1)</f>
        <v>0.99725891458844673</v>
      </c>
      <c r="FI146">
        <f ca="1">MIN(LOG(1 - Parameters!$B$193/(1+100*EXP(-Parameters!$B$195*'National cons per cap'!FI146/1000))) / LOG(1 - (Parameters!$B$192/Parameters!$B$194)^2), 1)</f>
        <v>0.99998498581732342</v>
      </c>
      <c r="FJ146">
        <f ca="1">MIN(LOG(1 - Parameters!$B$193/(1+100*EXP(-Parameters!$B$195*'National cons per cap'!FJ146/1000))) / LOG(1 - (Parameters!$B$192/Parameters!$B$194)^2), 1)</f>
        <v>0.99999852074634943</v>
      </c>
      <c r="FK146">
        <f ca="1">MIN(LOG(1 - Parameters!$B$193/(1+100*EXP(-Parameters!$B$195*'National cons per cap'!FK146/1000))) / LOG(1 - (Parameters!$B$192/Parameters!$B$194)^2), 1)</f>
        <v>0.99999948486715518</v>
      </c>
      <c r="FL146">
        <f ca="1">MIN(LOG(1 - Parameters!$B$193/(1+100*EXP(-Parameters!$B$195*'National cons per cap'!FL146/1000))) / LOG(1 - (Parameters!$B$192/Parameters!$B$194)^2), 1)</f>
        <v>0.9999999998859701</v>
      </c>
      <c r="FM146">
        <f>MIN(LOG(1 - Parameters!$B$193/(1+100*EXP(-Parameters!$B$195*'National cons per cap'!FM146/1000))) / LOG(1 - (Parameters!$B$192/Parameters!$B$194)^2), 1)</f>
        <v>9.802617410493028E-3</v>
      </c>
      <c r="FN146">
        <f ca="1">MIN(LOG(1 - Parameters!$B$193/(1+100*EXP(-Parameters!$B$195*'National cons per cap'!FN146/1000))) / LOG(1 - (Parameters!$B$192/Parameters!$B$194)^2), 1)</f>
        <v>0.95771703609963454</v>
      </c>
      <c r="FO146">
        <f ca="1">MIN(LOG(1 - Parameters!$B$193/(1+100*EXP(-Parameters!$B$195*'National cons per cap'!FO146/1000))) / LOG(1 - (Parameters!$B$192/Parameters!$B$194)^2), 1)</f>
        <v>0.69596033846639549</v>
      </c>
      <c r="FP146">
        <f ca="1">MIN(LOG(1 - Parameters!$B$193/(1+100*EXP(-Parameters!$B$195*'National cons per cap'!FP146/1000))) / LOG(1 - (Parameters!$B$192/Parameters!$B$194)^2), 1)</f>
        <v>0.9999999999999889</v>
      </c>
      <c r="FQ146">
        <f ca="1">MIN(LOG(1 - Parameters!$B$193/(1+100*EXP(-Parameters!$B$195*'National cons per cap'!FQ146/1000))) / LOG(1 - (Parameters!$B$192/Parameters!$B$194)^2), 1)</f>
        <v>0.33176961884029499</v>
      </c>
      <c r="FR146">
        <f ca="1">MIN(LOG(1 - Parameters!$B$193/(1+100*EXP(-Parameters!$B$195*'National cons per cap'!FR146/1000))) / LOG(1 - (Parameters!$B$192/Parameters!$B$194)^2), 1)</f>
        <v>0.99989263948200502</v>
      </c>
      <c r="FS146">
        <f ca="1">MIN(LOG(1 - Parameters!$B$193/(1+100*EXP(-Parameters!$B$195*'National cons per cap'!FS146/1000))) / LOG(1 - (Parameters!$B$192/Parameters!$B$194)^2), 1)</f>
        <v>0.99999959759946699</v>
      </c>
      <c r="FT146">
        <f ca="1">MIN(LOG(1 - Parameters!$B$193/(1+100*EXP(-Parameters!$B$195*'National cons per cap'!FT146/1000))) / LOG(1 - (Parameters!$B$192/Parameters!$B$194)^2), 1)</f>
        <v>0.99955533887423831</v>
      </c>
      <c r="FU146">
        <f ca="1">MIN(LOG(1 - Parameters!$B$193/(1+100*EXP(-Parameters!$B$195*'National cons per cap'!FU146/1000))) / LOG(1 - (Parameters!$B$192/Parameters!$B$194)^2), 1)</f>
        <v>1</v>
      </c>
      <c r="FV146">
        <f ca="1">MIN(LOG(1 - Parameters!$B$193/(1+100*EXP(-Parameters!$B$195*'National cons per cap'!FV146/1000))) / LOG(1 - (Parameters!$B$192/Parameters!$B$194)^2), 1)</f>
        <v>1</v>
      </c>
      <c r="FW146">
        <f ca="1">MIN(LOG(1 - Parameters!$B$193/(1+100*EXP(-Parameters!$B$195*'National cons per cap'!FW146/1000))) / LOG(1 - (Parameters!$B$192/Parameters!$B$194)^2), 1)</f>
        <v>0.99941863985809465</v>
      </c>
      <c r="FX146">
        <f ca="1">MIN(LOG(1 - Parameters!$B$193/(1+100*EXP(-Parameters!$B$195*'National cons per cap'!FX146/1000))) / LOG(1 - (Parameters!$B$192/Parameters!$B$194)^2), 1)</f>
        <v>0.68942543707133552</v>
      </c>
      <c r="FY146">
        <f>MIN(LOG(1 - Parameters!$B$193/(1+100*EXP(-Parameters!$B$195*'National cons per cap'!FY146/1000))) / LOG(1 - (Parameters!$B$192/Parameters!$B$194)^2), 1)</f>
        <v>9.802617410493028E-3</v>
      </c>
      <c r="FZ146">
        <f ca="1">MIN(LOG(1 - Parameters!$B$193/(1+100*EXP(-Parameters!$B$195*'National cons per cap'!FZ146/1000))) / LOG(1 - (Parameters!$B$192/Parameters!$B$194)^2), 1)</f>
        <v>0.98696227837242045</v>
      </c>
      <c r="GA146">
        <f ca="1">MIN(LOG(1 - Parameters!$B$193/(1+100*EXP(-Parameters!$B$195*'National cons per cap'!GA146/1000))) / LOG(1 - (Parameters!$B$192/Parameters!$B$194)^2), 1)</f>
        <v>0.92085079921139346</v>
      </c>
      <c r="GB146">
        <f ca="1">MIN(LOG(1 - Parameters!$B$193/(1+100*EXP(-Parameters!$B$195*'National cons per cap'!GB146/1000))) / LOG(1 - (Parameters!$B$192/Parameters!$B$194)^2), 1)</f>
        <v>0.99943814641368434</v>
      </c>
      <c r="GC146">
        <f ca="1">MIN(LOG(1 - Parameters!$B$193/(1+100*EXP(-Parameters!$B$195*'National cons per cap'!GC146/1000))) / LOG(1 - (Parameters!$B$192/Parameters!$B$194)^2), 1)</f>
        <v>0.99999999999996081</v>
      </c>
      <c r="GD146">
        <f ca="1">MIN(LOG(1 - Parameters!$B$193/(1+100*EXP(-Parameters!$B$195*'National cons per cap'!GD146/1000))) / LOG(1 - (Parameters!$B$192/Parameters!$B$194)^2), 1)</f>
        <v>0.99999999999998324</v>
      </c>
      <c r="GE146">
        <f ca="1">MIN(LOG(1 - Parameters!$B$193/(1+100*EXP(-Parameters!$B$195*'National cons per cap'!GE146/1000))) / LOG(1 - (Parameters!$B$192/Parameters!$B$194)^2), 1)</f>
        <v>0.78945122835104531</v>
      </c>
      <c r="GF146">
        <f ca="1">MIN(LOG(1 - Parameters!$B$193/(1+100*EXP(-Parameters!$B$195*'National cons per cap'!GF146/1000))) / LOG(1 - (Parameters!$B$192/Parameters!$B$194)^2), 1)</f>
        <v>0.99999999996584443</v>
      </c>
      <c r="GG146">
        <f ca="1">MIN(LOG(1 - Parameters!$B$193/(1+100*EXP(-Parameters!$B$195*'National cons per cap'!GG146/1000))) / LOG(1 - (Parameters!$B$192/Parameters!$B$194)^2), 1)</f>
        <v>0.99935770501476406</v>
      </c>
      <c r="GH146">
        <f ca="1">MIN(LOG(1 - Parameters!$B$193/(1+100*EXP(-Parameters!$B$195*'National cons per cap'!GH146/1000))) / LOG(1 - (Parameters!$B$192/Parameters!$B$194)^2), 1)</f>
        <v>0.98512084244233</v>
      </c>
      <c r="GI146">
        <f ca="1">MIN(LOG(1 - Parameters!$B$193/(1+100*EXP(-Parameters!$B$195*'National cons per cap'!GI146/1000))) / LOG(1 - (Parameters!$B$192/Parameters!$B$194)^2), 1)</f>
        <v>0.99998247997685619</v>
      </c>
      <c r="GJ146">
        <f ca="1">MIN(LOG(1 - Parameters!$B$193/(1+100*EXP(-Parameters!$B$195*'National cons per cap'!GJ146/1000))) / LOG(1 - (Parameters!$B$192/Parameters!$B$194)^2), 1)</f>
        <v>0.99999917250985193</v>
      </c>
      <c r="GK146">
        <f ca="1">MIN(LOG(1 - Parameters!$B$193/(1+100*EXP(-Parameters!$B$195*'National cons per cap'!GK146/1000))) / LOG(1 - (Parameters!$B$192/Parameters!$B$194)^2), 1)</f>
        <v>1</v>
      </c>
      <c r="GL146">
        <f ca="1">MIN(LOG(1 - Parameters!$B$193/(1+100*EXP(-Parameters!$B$195*'National cons per cap'!GL146/1000))) / LOG(1 - (Parameters!$B$192/Parameters!$B$194)^2), 1)</f>
        <v>0.99953110600186001</v>
      </c>
      <c r="GM146">
        <f ca="1">MIN(LOG(1 - Parameters!$B$193/(1+100*EXP(-Parameters!$B$195*'National cons per cap'!GM146/1000))) / LOG(1 - (Parameters!$B$192/Parameters!$B$194)^2), 1)</f>
        <v>0.99874980244609202</v>
      </c>
    </row>
    <row r="147" spans="1:195" x14ac:dyDescent="0.25">
      <c r="A147">
        <v>2155</v>
      </c>
      <c r="B147">
        <f ca="1">MIN(LOG(1 - Parameters!$B$193/(1+100*EXP(-Parameters!$B$195*'National cons per cap'!B147/1000))) / LOG(1 - (Parameters!$B$192/Parameters!$B$194)^2), 1)</f>
        <v>0.85327495154940347</v>
      </c>
      <c r="C147">
        <f ca="1">MIN(LOG(1 - Parameters!$B$193/(1+100*EXP(-Parameters!$B$195*'National cons per cap'!C147/1000))) / LOG(1 - (Parameters!$B$192/Parameters!$B$194)^2), 1)</f>
        <v>0.99999998604977181</v>
      </c>
      <c r="D147">
        <f ca="1">MIN(LOG(1 - Parameters!$B$193/(1+100*EXP(-Parameters!$B$195*'National cons per cap'!D147/1000))) / LOG(1 - (Parameters!$B$192/Parameters!$B$194)^2), 1)</f>
        <v>0.90005855801558199</v>
      </c>
      <c r="E147">
        <f>MIN(LOG(1 - Parameters!$B$193/(1+100*EXP(-Parameters!$B$195*'National cons per cap'!E147/1000))) / LOG(1 - (Parameters!$B$192/Parameters!$B$194)^2), 1)</f>
        <v>9.802617410493028E-3</v>
      </c>
      <c r="F147">
        <f ca="1">MIN(LOG(1 - Parameters!$B$193/(1+100*EXP(-Parameters!$B$195*'National cons per cap'!F147/1000))) / LOG(1 - (Parameters!$B$192/Parameters!$B$194)^2), 1)</f>
        <v>1</v>
      </c>
      <c r="G147">
        <f ca="1">MIN(LOG(1 - Parameters!$B$193/(1+100*EXP(-Parameters!$B$195*'National cons per cap'!G147/1000))) / LOG(1 - (Parameters!$B$192/Parameters!$B$194)^2), 1)</f>
        <v>1</v>
      </c>
      <c r="H147">
        <f ca="1">MIN(LOG(1 - Parameters!$B$193/(1+100*EXP(-Parameters!$B$195*'National cons per cap'!H147/1000))) / LOG(1 - (Parameters!$B$192/Parameters!$B$194)^2), 1)</f>
        <v>0.99669810807350867</v>
      </c>
      <c r="I147">
        <f ca="1">MIN(LOG(1 - Parameters!$B$193/(1+100*EXP(-Parameters!$B$195*'National cons per cap'!I147/1000))) / LOG(1 - (Parameters!$B$192/Parameters!$B$194)^2), 1)</f>
        <v>0.99999999993745892</v>
      </c>
      <c r="J147">
        <f ca="1">MIN(LOG(1 - Parameters!$B$193/(1+100*EXP(-Parameters!$B$195*'National cons per cap'!J147/1000))) / LOG(1 - (Parameters!$B$192/Parameters!$B$194)^2), 1)</f>
        <v>0.99999999910649007</v>
      </c>
      <c r="K147">
        <f ca="1">MIN(LOG(1 - Parameters!$B$193/(1+100*EXP(-Parameters!$B$195*'National cons per cap'!K147/1000))) / LOG(1 - (Parameters!$B$192/Parameters!$B$194)^2), 1)</f>
        <v>0.99999999996893407</v>
      </c>
      <c r="L147">
        <f ca="1">MIN(LOG(1 - Parameters!$B$193/(1+100*EXP(-Parameters!$B$195*'National cons per cap'!L147/1000))) / LOG(1 - (Parameters!$B$192/Parameters!$B$194)^2), 1)</f>
        <v>0.99999801883953054</v>
      </c>
      <c r="M147">
        <f ca="1">MIN(LOG(1 - Parameters!$B$193/(1+100*EXP(-Parameters!$B$195*'National cons per cap'!M147/1000))) / LOG(1 - (Parameters!$B$192/Parameters!$B$194)^2), 1)</f>
        <v>0.31937023889035471</v>
      </c>
      <c r="N147">
        <f ca="1">MIN(LOG(1 - Parameters!$B$193/(1+100*EXP(-Parameters!$B$195*'National cons per cap'!N147/1000))) / LOG(1 - (Parameters!$B$192/Parameters!$B$194)^2), 1)</f>
        <v>0.99999999981933552</v>
      </c>
      <c r="O147">
        <f ca="1">MIN(LOG(1 - Parameters!$B$193/(1+100*EXP(-Parameters!$B$195*'National cons per cap'!O147/1000))) / LOG(1 - (Parameters!$B$192/Parameters!$B$194)^2), 1)</f>
        <v>0.98255811924048919</v>
      </c>
      <c r="P147">
        <f ca="1">MIN(LOG(1 - Parameters!$B$193/(1+100*EXP(-Parameters!$B$195*'National cons per cap'!P147/1000))) / LOG(1 - (Parameters!$B$192/Parameters!$B$194)^2), 1)</f>
        <v>0.87130760747174807</v>
      </c>
      <c r="Q147">
        <f ca="1">MIN(LOG(1 - Parameters!$B$193/(1+100*EXP(-Parameters!$B$195*'National cons per cap'!Q147/1000))) / LOG(1 - (Parameters!$B$192/Parameters!$B$194)^2), 1)</f>
        <v>0.82806110084412632</v>
      </c>
      <c r="R147">
        <f ca="1">MIN(LOG(1 - Parameters!$B$193/(1+100*EXP(-Parameters!$B$195*'National cons per cap'!R147/1000))) / LOG(1 - (Parameters!$B$192/Parameters!$B$194)^2), 1)</f>
        <v>0.99826063213371508</v>
      </c>
      <c r="S147">
        <f ca="1">MIN(LOG(1 - Parameters!$B$193/(1+100*EXP(-Parameters!$B$195*'National cons per cap'!S147/1000))) / LOG(1 - (Parameters!$B$192/Parameters!$B$194)^2), 1)</f>
        <v>1</v>
      </c>
      <c r="T147">
        <f ca="1">MIN(LOG(1 - Parameters!$B$193/(1+100*EXP(-Parameters!$B$195*'National cons per cap'!T147/1000))) / LOG(1 - (Parameters!$B$192/Parameters!$B$194)^2), 1)</f>
        <v>1</v>
      </c>
      <c r="U147">
        <f ca="1">MIN(LOG(1 - Parameters!$B$193/(1+100*EXP(-Parameters!$B$195*'National cons per cap'!U147/1000))) / LOG(1 - (Parameters!$B$192/Parameters!$B$194)^2), 1)</f>
        <v>0.9630426547810943</v>
      </c>
      <c r="V147">
        <f ca="1">MIN(LOG(1 - Parameters!$B$193/(1+100*EXP(-Parameters!$B$195*'National cons per cap'!V147/1000))) / LOG(1 - (Parameters!$B$192/Parameters!$B$194)^2), 1)</f>
        <v>0.99999998137488211</v>
      </c>
      <c r="W147">
        <f ca="1">MIN(LOG(1 - Parameters!$B$193/(1+100*EXP(-Parameters!$B$195*'National cons per cap'!W147/1000))) / LOG(1 - (Parameters!$B$192/Parameters!$B$194)^2), 1)</f>
        <v>0.99999108135377335</v>
      </c>
      <c r="X147">
        <f ca="1">MIN(LOG(1 - Parameters!$B$193/(1+100*EXP(-Parameters!$B$195*'National cons per cap'!X147/1000))) / LOG(1 - (Parameters!$B$192/Parameters!$B$194)^2), 1)</f>
        <v>1</v>
      </c>
      <c r="Y147">
        <f ca="1">MIN(LOG(1 - Parameters!$B$193/(1+100*EXP(-Parameters!$B$195*'National cons per cap'!Y147/1000))) / LOG(1 - (Parameters!$B$192/Parameters!$B$194)^2), 1)</f>
        <v>0.9957346173999666</v>
      </c>
      <c r="Z147">
        <f ca="1">MIN(LOG(1 - Parameters!$B$193/(1+100*EXP(-Parameters!$B$195*'National cons per cap'!Z147/1000))) / LOG(1 - (Parameters!$B$192/Parameters!$B$194)^2), 1)</f>
        <v>0.99999999997979605</v>
      </c>
      <c r="AA147">
        <f ca="1">MIN(LOG(1 - Parameters!$B$193/(1+100*EXP(-Parameters!$B$195*'National cons per cap'!AA147/1000))) / LOG(1 - (Parameters!$B$192/Parameters!$B$194)^2), 1)</f>
        <v>0.99999999999998324</v>
      </c>
      <c r="AB147">
        <f ca="1">MIN(LOG(1 - Parameters!$B$193/(1+100*EXP(-Parameters!$B$195*'National cons per cap'!AB147/1000))) / LOG(1 - (Parameters!$B$192/Parameters!$B$194)^2), 1)</f>
        <v>1</v>
      </c>
      <c r="AC147">
        <f ca="1">MIN(LOG(1 - Parameters!$B$193/(1+100*EXP(-Parameters!$B$195*'National cons per cap'!AC147/1000))) / LOG(1 - (Parameters!$B$192/Parameters!$B$194)^2), 1)</f>
        <v>0.99999928706215524</v>
      </c>
      <c r="AD147">
        <f ca="1">MIN(LOG(1 - Parameters!$B$193/(1+100*EXP(-Parameters!$B$195*'National cons per cap'!AD147/1000))) / LOG(1 - (Parameters!$B$192/Parameters!$B$194)^2), 1)</f>
        <v>1</v>
      </c>
      <c r="AE147">
        <f ca="1">MIN(LOG(1 - Parameters!$B$193/(1+100*EXP(-Parameters!$B$195*'National cons per cap'!AE147/1000))) / LOG(1 - (Parameters!$B$192/Parameters!$B$194)^2), 1)</f>
        <v>0.36736583885510549</v>
      </c>
      <c r="AF147">
        <f ca="1">MIN(LOG(1 - Parameters!$B$193/(1+100*EXP(-Parameters!$B$195*'National cons per cap'!AF147/1000))) / LOG(1 - (Parameters!$B$192/Parameters!$B$194)^2), 1)</f>
        <v>0.99999999999719624</v>
      </c>
      <c r="AG147">
        <f ca="1">MIN(LOG(1 - Parameters!$B$193/(1+100*EXP(-Parameters!$B$195*'National cons per cap'!AG147/1000))) / LOG(1 - (Parameters!$B$192/Parameters!$B$194)^2), 1)</f>
        <v>0.99999999999888989</v>
      </c>
      <c r="AH147">
        <f ca="1">MIN(LOG(1 - Parameters!$B$193/(1+100*EXP(-Parameters!$B$195*'National cons per cap'!AH147/1000))) / LOG(1 - (Parameters!$B$192/Parameters!$B$194)^2), 1)</f>
        <v>0.9999999999999889</v>
      </c>
      <c r="AI147">
        <f ca="1">MIN(LOG(1 - Parameters!$B$193/(1+100*EXP(-Parameters!$B$195*'National cons per cap'!AI147/1000))) / LOG(1 - (Parameters!$B$192/Parameters!$B$194)^2), 1)</f>
        <v>0.99999984187642865</v>
      </c>
      <c r="AJ147">
        <f ca="1">MIN(LOG(1 - Parameters!$B$193/(1+100*EXP(-Parameters!$B$195*'National cons per cap'!AJ147/1000))) / LOG(1 - (Parameters!$B$192/Parameters!$B$194)^2), 1)</f>
        <v>0.99968622198169055</v>
      </c>
      <c r="AK147">
        <f ca="1">MIN(LOG(1 - Parameters!$B$193/(1+100*EXP(-Parameters!$B$195*'National cons per cap'!AK147/1000))) / LOG(1 - (Parameters!$B$192/Parameters!$B$194)^2), 1)</f>
        <v>0.99954782606564907</v>
      </c>
      <c r="AL147">
        <f ca="1">MIN(LOG(1 - Parameters!$B$193/(1+100*EXP(-Parameters!$B$195*'National cons per cap'!AL147/1000))) / LOG(1 - (Parameters!$B$192/Parameters!$B$194)^2), 1)</f>
        <v>0.19924445434457796</v>
      </c>
      <c r="AM147">
        <f ca="1">MIN(LOG(1 - Parameters!$B$193/(1+100*EXP(-Parameters!$B$195*'National cons per cap'!AM147/1000))) / LOG(1 - (Parameters!$B$192/Parameters!$B$194)^2), 1)</f>
        <v>0.99999998858666372</v>
      </c>
      <c r="AN147">
        <f ca="1">MIN(LOG(1 - Parameters!$B$193/(1+100*EXP(-Parameters!$B$195*'National cons per cap'!AN147/1000))) / LOG(1 - (Parameters!$B$192/Parameters!$B$194)^2), 1)</f>
        <v>0.99999997259105233</v>
      </c>
      <c r="AO147">
        <f ca="1">MIN(LOG(1 - Parameters!$B$193/(1+100*EXP(-Parameters!$B$195*'National cons per cap'!AO147/1000))) / LOG(1 - (Parameters!$B$192/Parameters!$B$194)^2), 1)</f>
        <v>0.99939131390164881</v>
      </c>
      <c r="AP147">
        <f ca="1">MIN(LOG(1 - Parameters!$B$193/(1+100*EXP(-Parameters!$B$195*'National cons per cap'!AP147/1000))) / LOG(1 - (Parameters!$B$192/Parameters!$B$194)^2), 1)</f>
        <v>0.99999991781573527</v>
      </c>
      <c r="AQ147">
        <f ca="1">MIN(LOG(1 - Parameters!$B$193/(1+100*EXP(-Parameters!$B$195*'National cons per cap'!AQ147/1000))) / LOG(1 - (Parameters!$B$192/Parameters!$B$194)^2), 1)</f>
        <v>0.99999999987513644</v>
      </c>
      <c r="AR147">
        <f>MIN(LOG(1 - Parameters!$B$193/(1+100*EXP(-Parameters!$B$195*'National cons per cap'!AR147/1000))) / LOG(1 - (Parameters!$B$192/Parameters!$B$194)^2), 1)</f>
        <v>9.802617410493028E-3</v>
      </c>
      <c r="AS147">
        <f ca="1">MIN(LOG(1 - Parameters!$B$193/(1+100*EXP(-Parameters!$B$195*'National cons per cap'!AS147/1000))) / LOG(1 - (Parameters!$B$192/Parameters!$B$194)^2), 1)</f>
        <v>0.9999999992860501</v>
      </c>
      <c r="AT147">
        <f ca="1">MIN(LOG(1 - Parameters!$B$193/(1+100*EXP(-Parameters!$B$195*'National cons per cap'!AT147/1000))) / LOG(1 - (Parameters!$B$192/Parameters!$B$194)^2), 1)</f>
        <v>0.99999952158171679</v>
      </c>
      <c r="AU147">
        <f ca="1">MIN(LOG(1 - Parameters!$B$193/(1+100*EXP(-Parameters!$B$195*'National cons per cap'!AU147/1000))) / LOG(1 - (Parameters!$B$192/Parameters!$B$194)^2), 1)</f>
        <v>0.99999999968136111</v>
      </c>
      <c r="AV147">
        <f ca="1">MIN(LOG(1 - Parameters!$B$193/(1+100*EXP(-Parameters!$B$195*'National cons per cap'!AV147/1000))) / LOG(1 - (Parameters!$B$192/Parameters!$B$194)^2), 1)</f>
        <v>0.99803914170805719</v>
      </c>
      <c r="AW147">
        <f ca="1">MIN(LOG(1 - Parameters!$B$193/(1+100*EXP(-Parameters!$B$195*'National cons per cap'!AW147/1000))) / LOG(1 - (Parameters!$B$192/Parameters!$B$194)^2), 1)</f>
        <v>0.99992690813130836</v>
      </c>
      <c r="AX147">
        <f ca="1">MIN(LOG(1 - Parameters!$B$193/(1+100*EXP(-Parameters!$B$195*'National cons per cap'!AX147/1000))) / LOG(1 - (Parameters!$B$192/Parameters!$B$194)^2), 1)</f>
        <v>0.99999999992188104</v>
      </c>
      <c r="AY147">
        <f ca="1">MIN(LOG(1 - Parameters!$B$193/(1+100*EXP(-Parameters!$B$195*'National cons per cap'!AY147/1000))) / LOG(1 - (Parameters!$B$192/Parameters!$B$194)^2), 1)</f>
        <v>0.99999998785392274</v>
      </c>
      <c r="AZ147">
        <f ca="1">MIN(LOG(1 - Parameters!$B$193/(1+100*EXP(-Parameters!$B$195*'National cons per cap'!AZ147/1000))) / LOG(1 - (Parameters!$B$192/Parameters!$B$194)^2), 1)</f>
        <v>0.99999999999998324</v>
      </c>
      <c r="BA147">
        <f ca="1">MIN(LOG(1 - Parameters!$B$193/(1+100*EXP(-Parameters!$B$195*'National cons per cap'!BA147/1000))) / LOG(1 - (Parameters!$B$192/Parameters!$B$194)^2), 1)</f>
        <v>0.99999526981956499</v>
      </c>
      <c r="BB147">
        <f ca="1">MIN(LOG(1 - Parameters!$B$193/(1+100*EXP(-Parameters!$B$195*'National cons per cap'!BB147/1000))) / LOG(1 - (Parameters!$B$192/Parameters!$B$194)^2), 1)</f>
        <v>1</v>
      </c>
      <c r="BC147">
        <f ca="1">MIN(LOG(1 - Parameters!$B$193/(1+100*EXP(-Parameters!$B$195*'National cons per cap'!BC147/1000))) / LOG(1 - (Parameters!$B$192/Parameters!$B$194)^2), 1)</f>
        <v>0.96844660129785942</v>
      </c>
      <c r="BD147">
        <f>MIN(LOG(1 - Parameters!$B$193/(1+100*EXP(-Parameters!$B$195*'National cons per cap'!BD147/1000))) / LOG(1 - (Parameters!$B$192/Parameters!$B$194)^2), 1)</f>
        <v>9.802617410493028E-3</v>
      </c>
      <c r="BE147">
        <f ca="1">MIN(LOG(1 - Parameters!$B$193/(1+100*EXP(-Parameters!$B$195*'National cons per cap'!BE147/1000))) / LOG(1 - (Parameters!$B$192/Parameters!$B$194)^2), 1)</f>
        <v>0.99999998661747636</v>
      </c>
      <c r="BF147">
        <f ca="1">MIN(LOG(1 - Parameters!$B$193/(1+100*EXP(-Parameters!$B$195*'National cons per cap'!BF147/1000))) / LOG(1 - (Parameters!$B$192/Parameters!$B$194)^2), 1)</f>
        <v>0.99997122733845534</v>
      </c>
      <c r="BG147">
        <f ca="1">MIN(LOG(1 - Parameters!$B$193/(1+100*EXP(-Parameters!$B$195*'National cons per cap'!BG147/1000))) / LOG(1 - (Parameters!$B$192/Parameters!$B$194)^2), 1)</f>
        <v>0.38891180715659507</v>
      </c>
      <c r="BH147">
        <f ca="1">MIN(LOG(1 - Parameters!$B$193/(1+100*EXP(-Parameters!$B$195*'National cons per cap'!BH147/1000))) / LOG(1 - (Parameters!$B$192/Parameters!$B$194)^2), 1)</f>
        <v>0.99999999994323463</v>
      </c>
      <c r="BI147">
        <f ca="1">MIN(LOG(1 - Parameters!$B$193/(1+100*EXP(-Parameters!$B$195*'National cons per cap'!BI147/1000))) / LOG(1 - (Parameters!$B$192/Parameters!$B$194)^2), 1)</f>
        <v>0.9999999095961839</v>
      </c>
      <c r="BJ147">
        <f ca="1">MIN(LOG(1 - Parameters!$B$193/(1+100*EXP(-Parameters!$B$195*'National cons per cap'!BJ147/1000))) / LOG(1 - (Parameters!$B$192/Parameters!$B$194)^2), 1)</f>
        <v>0.99999999903594694</v>
      </c>
      <c r="BK147">
        <f ca="1">MIN(LOG(1 - Parameters!$B$193/(1+100*EXP(-Parameters!$B$195*'National cons per cap'!BK147/1000))) / LOG(1 - (Parameters!$B$192/Parameters!$B$194)^2), 1)</f>
        <v>3.4420928476616021E-2</v>
      </c>
      <c r="BL147">
        <f ca="1">MIN(LOG(1 - Parameters!$B$193/(1+100*EXP(-Parameters!$B$195*'National cons per cap'!BL147/1000))) / LOG(1 - (Parameters!$B$192/Parameters!$B$194)^2), 1)</f>
        <v>1</v>
      </c>
      <c r="BM147">
        <f ca="1">MIN(LOG(1 - Parameters!$B$193/(1+100*EXP(-Parameters!$B$195*'National cons per cap'!BM147/1000))) / LOG(1 - (Parameters!$B$192/Parameters!$B$194)^2), 1)</f>
        <v>0.99999999994072808</v>
      </c>
      <c r="BN147">
        <f ca="1">MIN(LOG(1 - Parameters!$B$193/(1+100*EXP(-Parameters!$B$195*'National cons per cap'!BN147/1000))) / LOG(1 - (Parameters!$B$192/Parameters!$B$194)^2), 1)</f>
        <v>0.99897674820182591</v>
      </c>
      <c r="BO147">
        <f ca="1">MIN(LOG(1 - Parameters!$B$193/(1+100*EXP(-Parameters!$B$195*'National cons per cap'!BO147/1000))) / LOG(1 - (Parameters!$B$192/Parameters!$B$194)^2), 1)</f>
        <v>0.99995827005782989</v>
      </c>
      <c r="BP147">
        <f ca="1">MIN(LOG(1 - Parameters!$B$193/(1+100*EXP(-Parameters!$B$195*'National cons per cap'!BP147/1000))) / LOG(1 - (Parameters!$B$192/Parameters!$B$194)^2), 1)</f>
        <v>0.99287695708880863</v>
      </c>
      <c r="BQ147">
        <f>MIN(LOG(1 - Parameters!$B$193/(1+100*EXP(-Parameters!$B$195*'National cons per cap'!BQ147/1000))) / LOG(1 - (Parameters!$B$192/Parameters!$B$194)^2), 1)</f>
        <v>9.802617410493028E-3</v>
      </c>
      <c r="BR147">
        <f ca="1">MIN(LOG(1 - Parameters!$B$193/(1+100*EXP(-Parameters!$B$195*'National cons per cap'!BR147/1000))) / LOG(1 - (Parameters!$B$192/Parameters!$B$194)^2), 1)</f>
        <v>0.93292304750547306</v>
      </c>
      <c r="BS147">
        <f ca="1">MIN(LOG(1 - Parameters!$B$193/(1+100*EXP(-Parameters!$B$195*'National cons per cap'!BS147/1000))) / LOG(1 - (Parameters!$B$192/Parameters!$B$194)^2), 1)</f>
        <v>0.93851661979226331</v>
      </c>
      <c r="BT147">
        <f ca="1">MIN(LOG(1 - Parameters!$B$193/(1+100*EXP(-Parameters!$B$195*'National cons per cap'!BT147/1000))) / LOG(1 - (Parameters!$B$192/Parameters!$B$194)^2), 1)</f>
        <v>1</v>
      </c>
      <c r="BU147">
        <f ca="1">MIN(LOG(1 - Parameters!$B$193/(1+100*EXP(-Parameters!$B$195*'National cons per cap'!BU147/1000))) / LOG(1 - (Parameters!$B$192/Parameters!$B$194)^2), 1)</f>
        <v>0.99999998523692113</v>
      </c>
      <c r="BV147">
        <f ca="1">MIN(LOG(1 - Parameters!$B$193/(1+100*EXP(-Parameters!$B$195*'National cons per cap'!BV147/1000))) / LOG(1 - (Parameters!$B$192/Parameters!$B$194)^2), 1)</f>
        <v>0.9999986082694321</v>
      </c>
      <c r="BW147">
        <f ca="1">MIN(LOG(1 - Parameters!$B$193/(1+100*EXP(-Parameters!$B$195*'National cons per cap'!BW147/1000))) / LOG(1 - (Parameters!$B$192/Parameters!$B$194)^2), 1)</f>
        <v>0.99994733518856149</v>
      </c>
      <c r="BX147">
        <f>MIN(LOG(1 - Parameters!$B$193/(1+100*EXP(-Parameters!$B$195*'National cons per cap'!BX147/1000))) / LOG(1 - (Parameters!$B$192/Parameters!$B$194)^2), 1)</f>
        <v>9.802617410493028E-3</v>
      </c>
      <c r="BY147">
        <f ca="1">MIN(LOG(1 - Parameters!$B$193/(1+100*EXP(-Parameters!$B$195*'National cons per cap'!BY147/1000))) / LOG(1 - (Parameters!$B$192/Parameters!$B$194)^2), 1)</f>
        <v>0.99913569624280518</v>
      </c>
      <c r="BZ147">
        <f ca="1">MIN(LOG(1 - Parameters!$B$193/(1+100*EXP(-Parameters!$B$195*'National cons per cap'!BZ147/1000))) / LOG(1 - (Parameters!$B$192/Parameters!$B$194)^2), 1)</f>
        <v>1</v>
      </c>
      <c r="CA147">
        <f ca="1">MIN(LOG(1 - Parameters!$B$193/(1+100*EXP(-Parameters!$B$195*'National cons per cap'!CA147/1000))) / LOG(1 - (Parameters!$B$192/Parameters!$B$194)^2), 1)</f>
        <v>0.96281602711266889</v>
      </c>
      <c r="CB147">
        <f ca="1">MIN(LOG(1 - Parameters!$B$193/(1+100*EXP(-Parameters!$B$195*'National cons per cap'!CB147/1000))) / LOG(1 - (Parameters!$B$192/Parameters!$B$194)^2), 1)</f>
        <v>0.99992442224898415</v>
      </c>
      <c r="CC147">
        <f ca="1">MIN(LOG(1 - Parameters!$B$193/(1+100*EXP(-Parameters!$B$195*'National cons per cap'!CC147/1000))) / LOG(1 - (Parameters!$B$192/Parameters!$B$194)^2), 1)</f>
        <v>0.13348602562407422</v>
      </c>
      <c r="CD147">
        <f ca="1">MIN(LOG(1 - Parameters!$B$193/(1+100*EXP(-Parameters!$B$195*'National cons per cap'!CD147/1000))) / LOG(1 - (Parameters!$B$192/Parameters!$B$194)^2), 1)</f>
        <v>0.99998354064696149</v>
      </c>
      <c r="CE147">
        <f ca="1">MIN(LOG(1 - Parameters!$B$193/(1+100*EXP(-Parameters!$B$195*'National cons per cap'!CE147/1000))) / LOG(1 - (Parameters!$B$192/Parameters!$B$194)^2), 1)</f>
        <v>0.99999999485330093</v>
      </c>
      <c r="CF147">
        <f ca="1">MIN(LOG(1 - Parameters!$B$193/(1+100*EXP(-Parameters!$B$195*'National cons per cap'!CF147/1000))) / LOG(1 - (Parameters!$B$192/Parameters!$B$194)^2), 1)</f>
        <v>0.99884192250061843</v>
      </c>
      <c r="CG147">
        <f ca="1">MIN(LOG(1 - Parameters!$B$193/(1+100*EXP(-Parameters!$B$195*'National cons per cap'!CG147/1000))) / LOG(1 - (Parameters!$B$192/Parameters!$B$194)^2), 1)</f>
        <v>0.99999999999421862</v>
      </c>
      <c r="CH147">
        <f ca="1">MIN(LOG(1 - Parameters!$B$193/(1+100*EXP(-Parameters!$B$195*'National cons per cap'!CH147/1000))) / LOG(1 - (Parameters!$B$192/Parameters!$B$194)^2), 1)</f>
        <v>1</v>
      </c>
      <c r="CI147">
        <f ca="1">MIN(LOG(1 - Parameters!$B$193/(1+100*EXP(-Parameters!$B$195*'National cons per cap'!CI147/1000))) / LOG(1 - (Parameters!$B$192/Parameters!$B$194)^2), 1)</f>
        <v>1</v>
      </c>
      <c r="CJ147">
        <f ca="1">MIN(LOG(1 - Parameters!$B$193/(1+100*EXP(-Parameters!$B$195*'National cons per cap'!CJ147/1000))) / LOG(1 - (Parameters!$B$192/Parameters!$B$194)^2), 1)</f>
        <v>0.99999999999951783</v>
      </c>
      <c r="CK147">
        <f ca="1">MIN(LOG(1 - Parameters!$B$193/(1+100*EXP(-Parameters!$B$195*'National cons per cap'!CK147/1000))) / LOG(1 - (Parameters!$B$192/Parameters!$B$194)^2), 1)</f>
        <v>0.99999966703716758</v>
      </c>
      <c r="CL147">
        <f ca="1">MIN(LOG(1 - Parameters!$B$193/(1+100*EXP(-Parameters!$B$195*'National cons per cap'!CL147/1000))) / LOG(1 - (Parameters!$B$192/Parameters!$B$194)^2), 1)</f>
        <v>0.99999999933872752</v>
      </c>
      <c r="CM147">
        <f ca="1">MIN(LOG(1 - Parameters!$B$193/(1+100*EXP(-Parameters!$B$195*'National cons per cap'!CM147/1000))) / LOG(1 - (Parameters!$B$192/Parameters!$B$194)^2), 1)</f>
        <v>0.99998854449802055</v>
      </c>
      <c r="CN147">
        <f ca="1">MIN(LOG(1 - Parameters!$B$193/(1+100*EXP(-Parameters!$B$195*'National cons per cap'!CN147/1000))) / LOG(1 - (Parameters!$B$192/Parameters!$B$194)^2), 1)</f>
        <v>1</v>
      </c>
      <c r="CO147">
        <f ca="1">MIN(LOG(1 - Parameters!$B$193/(1+100*EXP(-Parameters!$B$195*'National cons per cap'!CO147/1000))) / LOG(1 - (Parameters!$B$192/Parameters!$B$194)^2), 1)</f>
        <v>1</v>
      </c>
      <c r="CP147">
        <f ca="1">MIN(LOG(1 - Parameters!$B$193/(1+100*EXP(-Parameters!$B$195*'National cons per cap'!CP147/1000))) / LOG(1 - (Parameters!$B$192/Parameters!$B$194)^2), 1)</f>
        <v>0.99999999988842636</v>
      </c>
      <c r="CQ147">
        <f ca="1">MIN(LOG(1 - Parameters!$B$193/(1+100*EXP(-Parameters!$B$195*'National cons per cap'!CQ147/1000))) / LOG(1 - (Parameters!$B$192/Parameters!$B$194)^2), 1)</f>
        <v>0.99917462336150742</v>
      </c>
      <c r="CR147">
        <f ca="1">MIN(LOG(1 - Parameters!$B$193/(1+100*EXP(-Parameters!$B$195*'National cons per cap'!CR147/1000))) / LOG(1 - (Parameters!$B$192/Parameters!$B$194)^2), 1)</f>
        <v>0.52715660818826571</v>
      </c>
      <c r="CS147">
        <f ca="1">MIN(LOG(1 - Parameters!$B$193/(1+100*EXP(-Parameters!$B$195*'National cons per cap'!CS147/1000))) / LOG(1 - (Parameters!$B$192/Parameters!$B$194)^2), 1)</f>
        <v>0.97390251026543595</v>
      </c>
      <c r="CT147">
        <f ca="1">MIN(LOG(1 - Parameters!$B$193/(1+100*EXP(-Parameters!$B$195*'National cons per cap'!CT147/1000))) / LOG(1 - (Parameters!$B$192/Parameters!$B$194)^2), 1)</f>
        <v>1</v>
      </c>
      <c r="CU147">
        <f ca="1">MIN(LOG(1 - Parameters!$B$193/(1+100*EXP(-Parameters!$B$195*'National cons per cap'!CU147/1000))) / LOG(1 - (Parameters!$B$192/Parameters!$B$194)^2), 1)</f>
        <v>1</v>
      </c>
      <c r="CV147">
        <f ca="1">MIN(LOG(1 - Parameters!$B$193/(1+100*EXP(-Parameters!$B$195*'National cons per cap'!CV147/1000))) / LOG(1 - (Parameters!$B$192/Parameters!$B$194)^2), 1)</f>
        <v>1</v>
      </c>
      <c r="CW147">
        <f ca="1">MIN(LOG(1 - Parameters!$B$193/(1+100*EXP(-Parameters!$B$195*'National cons per cap'!CW147/1000))) / LOG(1 - (Parameters!$B$192/Parameters!$B$194)^2), 1)</f>
        <v>0.99995522912859769</v>
      </c>
      <c r="CX147">
        <f ca="1">MIN(LOG(1 - Parameters!$B$193/(1+100*EXP(-Parameters!$B$195*'National cons per cap'!CX147/1000))) / LOG(1 - (Parameters!$B$192/Parameters!$B$194)^2), 1)</f>
        <v>1</v>
      </c>
      <c r="CY147">
        <f ca="1">MIN(LOG(1 - Parameters!$B$193/(1+100*EXP(-Parameters!$B$195*'National cons per cap'!CY147/1000))) / LOG(1 - (Parameters!$B$192/Parameters!$B$194)^2), 1)</f>
        <v>0.96892482036603622</v>
      </c>
      <c r="CZ147">
        <f ca="1">MIN(LOG(1 - Parameters!$B$193/(1+100*EXP(-Parameters!$B$195*'National cons per cap'!CZ147/1000))) / LOG(1 - (Parameters!$B$192/Parameters!$B$194)^2), 1)</f>
        <v>1</v>
      </c>
      <c r="DA147">
        <f>MIN(LOG(1 - Parameters!$B$193/(1+100*EXP(-Parameters!$B$195*'National cons per cap'!DA147/1000))) / LOG(1 - (Parameters!$B$192/Parameters!$B$194)^2), 1)</f>
        <v>9.802617410493028E-3</v>
      </c>
      <c r="DB147">
        <f ca="1">MIN(LOG(1 - Parameters!$B$193/(1+100*EXP(-Parameters!$B$195*'National cons per cap'!DB147/1000))) / LOG(1 - (Parameters!$B$192/Parameters!$B$194)^2), 1)</f>
        <v>0.9999999984781397</v>
      </c>
      <c r="DC147">
        <f ca="1">MIN(LOG(1 - Parameters!$B$193/(1+100*EXP(-Parameters!$B$195*'National cons per cap'!DC147/1000))) / LOG(1 - (Parameters!$B$192/Parameters!$B$194)^2), 1)</f>
        <v>0.9951652035918428</v>
      </c>
      <c r="DD147">
        <f ca="1">MIN(LOG(1 - Parameters!$B$193/(1+100*EXP(-Parameters!$B$195*'National cons per cap'!DD147/1000))) / LOG(1 - (Parameters!$B$192/Parameters!$B$194)^2), 1)</f>
        <v>0.99997889816073671</v>
      </c>
      <c r="DE147">
        <f ca="1">MIN(LOG(1 - Parameters!$B$193/(1+100*EXP(-Parameters!$B$195*'National cons per cap'!DE147/1000))) / LOG(1 - (Parameters!$B$192/Parameters!$B$194)^2), 1)</f>
        <v>1</v>
      </c>
      <c r="DF147">
        <f ca="1">MIN(LOG(1 - Parameters!$B$193/(1+100*EXP(-Parameters!$B$195*'National cons per cap'!DF147/1000))) / LOG(1 - (Parameters!$B$192/Parameters!$B$194)^2), 1)</f>
        <v>0.99967246886908023</v>
      </c>
      <c r="DG147">
        <f ca="1">MIN(LOG(1 - Parameters!$B$193/(1+100*EXP(-Parameters!$B$195*'National cons per cap'!DG147/1000))) / LOG(1 - (Parameters!$B$192/Parameters!$B$194)^2), 1)</f>
        <v>0.99999999874046741</v>
      </c>
      <c r="DH147">
        <f ca="1">MIN(LOG(1 - Parameters!$B$193/(1+100*EXP(-Parameters!$B$195*'National cons per cap'!DH147/1000))) / LOG(1 - (Parameters!$B$192/Parameters!$B$194)^2), 1)</f>
        <v>0.93787474208482857</v>
      </c>
      <c r="DI147">
        <f ca="1">MIN(LOG(1 - Parameters!$B$193/(1+100*EXP(-Parameters!$B$195*'National cons per cap'!DI147/1000))) / LOG(1 - (Parameters!$B$192/Parameters!$B$194)^2), 1)</f>
        <v>0.91279810994902921</v>
      </c>
      <c r="DJ147">
        <f ca="1">MIN(LOG(1 - Parameters!$B$193/(1+100*EXP(-Parameters!$B$195*'National cons per cap'!DJ147/1000))) / LOG(1 - (Parameters!$B$192/Parameters!$B$194)^2), 1)</f>
        <v>0.99999999999080924</v>
      </c>
      <c r="DK147">
        <f ca="1">MIN(LOG(1 - Parameters!$B$193/(1+100*EXP(-Parameters!$B$195*'National cons per cap'!DK147/1000))) / LOG(1 - (Parameters!$B$192/Parameters!$B$194)^2), 1)</f>
        <v>0.96440160594187463</v>
      </c>
      <c r="DL147">
        <f ca="1">MIN(LOG(1 - Parameters!$B$193/(1+100*EXP(-Parameters!$B$195*'National cons per cap'!DL147/1000))) / LOG(1 - (Parameters!$B$192/Parameters!$B$194)^2), 1)</f>
        <v>0.98296441935414891</v>
      </c>
      <c r="DM147">
        <f ca="1">MIN(LOG(1 - Parameters!$B$193/(1+100*EXP(-Parameters!$B$195*'National cons per cap'!DM147/1000))) / LOG(1 - (Parameters!$B$192/Parameters!$B$194)^2), 1)</f>
        <v>0.99718166365590832</v>
      </c>
      <c r="DN147">
        <f ca="1">MIN(LOG(1 - Parameters!$B$193/(1+100*EXP(-Parameters!$B$195*'National cons per cap'!DN147/1000))) / LOG(1 - (Parameters!$B$192/Parameters!$B$194)^2), 1)</f>
        <v>0.99946372406959161</v>
      </c>
      <c r="DO147">
        <f ca="1">MIN(LOG(1 - Parameters!$B$193/(1+100*EXP(-Parameters!$B$195*'National cons per cap'!DO147/1000))) / LOG(1 - (Parameters!$B$192/Parameters!$B$194)^2), 1)</f>
        <v>0.99999999359737934</v>
      </c>
      <c r="DP147">
        <f ca="1">MIN(LOG(1 - Parameters!$B$193/(1+100*EXP(-Parameters!$B$195*'National cons per cap'!DP147/1000))) / LOG(1 - (Parameters!$B$192/Parameters!$B$194)^2), 1)</f>
        <v>0.53282627151849538</v>
      </c>
      <c r="DQ147">
        <f ca="1">MIN(LOG(1 - Parameters!$B$193/(1+100*EXP(-Parameters!$B$195*'National cons per cap'!DQ147/1000))) / LOG(1 - (Parameters!$B$192/Parameters!$B$194)^2), 1)</f>
        <v>0.99987080419000895</v>
      </c>
      <c r="DR147">
        <f>MIN(LOG(1 - Parameters!$B$193/(1+100*EXP(-Parameters!$B$195*'National cons per cap'!DR147/1000))) / LOG(1 - (Parameters!$B$192/Parameters!$B$194)^2), 1)</f>
        <v>9.802617410493028E-3</v>
      </c>
      <c r="DS147">
        <f ca="1">MIN(LOG(1 - Parameters!$B$193/(1+100*EXP(-Parameters!$B$195*'National cons per cap'!DS147/1000))) / LOG(1 - (Parameters!$B$192/Parameters!$B$194)^2), 1)</f>
        <v>1</v>
      </c>
      <c r="DT147">
        <f ca="1">MIN(LOG(1 - Parameters!$B$193/(1+100*EXP(-Parameters!$B$195*'National cons per cap'!DT147/1000))) / LOG(1 - (Parameters!$B$192/Parameters!$B$194)^2), 1)</f>
        <v>0.66877409006680366</v>
      </c>
      <c r="DU147">
        <f ca="1">MIN(LOG(1 - Parameters!$B$193/(1+100*EXP(-Parameters!$B$195*'National cons per cap'!DU147/1000))) / LOG(1 - (Parameters!$B$192/Parameters!$B$194)^2), 1)</f>
        <v>1</v>
      </c>
      <c r="DV147">
        <f ca="1">MIN(LOG(1 - Parameters!$B$193/(1+100*EXP(-Parameters!$B$195*'National cons per cap'!DV147/1000))) / LOG(1 - (Parameters!$B$192/Parameters!$B$194)^2), 1)</f>
        <v>0.99999999999999445</v>
      </c>
      <c r="DW147">
        <f>MIN(LOG(1 - Parameters!$B$193/(1+100*EXP(-Parameters!$B$195*'National cons per cap'!DW147/1000))) / LOG(1 - (Parameters!$B$192/Parameters!$B$194)^2), 1)</f>
        <v>9.802617410493028E-3</v>
      </c>
      <c r="DX147">
        <f ca="1">MIN(LOG(1 - Parameters!$B$193/(1+100*EXP(-Parameters!$B$195*'National cons per cap'!DX147/1000))) / LOG(1 - (Parameters!$B$192/Parameters!$B$194)^2), 1)</f>
        <v>0.28084169897125194</v>
      </c>
      <c r="DY147">
        <f ca="1">MIN(LOG(1 - Parameters!$B$193/(1+100*EXP(-Parameters!$B$195*'National cons per cap'!DY147/1000))) / LOG(1 - (Parameters!$B$192/Parameters!$B$194)^2), 1)</f>
        <v>0.99999984077981263</v>
      </c>
      <c r="DZ147">
        <f ca="1">MIN(LOG(1 - Parameters!$B$193/(1+100*EXP(-Parameters!$B$195*'National cons per cap'!DZ147/1000))) / LOG(1 - (Parameters!$B$192/Parameters!$B$194)^2), 1)</f>
        <v>0.97071224979295401</v>
      </c>
      <c r="EA147">
        <f ca="1">MIN(LOG(1 - Parameters!$B$193/(1+100*EXP(-Parameters!$B$195*'National cons per cap'!EA147/1000))) / LOG(1 - (Parameters!$B$192/Parameters!$B$194)^2), 1)</f>
        <v>0.99999999546887164</v>
      </c>
      <c r="EB147">
        <f ca="1">MIN(LOG(1 - Parameters!$B$193/(1+100*EXP(-Parameters!$B$195*'National cons per cap'!EB147/1000))) / LOG(1 - (Parameters!$B$192/Parameters!$B$194)^2), 1)</f>
        <v>0.99999999999977585</v>
      </c>
      <c r="EC147">
        <f ca="1">MIN(LOG(1 - Parameters!$B$193/(1+100*EXP(-Parameters!$B$195*'National cons per cap'!EC147/1000))) / LOG(1 - (Parameters!$B$192/Parameters!$B$194)^2), 1)</f>
        <v>0.61958415789877253</v>
      </c>
      <c r="ED147">
        <f ca="1">MIN(LOG(1 - Parameters!$B$193/(1+100*EXP(-Parameters!$B$195*'National cons per cap'!ED147/1000))) / LOG(1 - (Parameters!$B$192/Parameters!$B$194)^2), 1)</f>
        <v>0.99999494264261923</v>
      </c>
      <c r="EE147">
        <f ca="1">MIN(LOG(1 - Parameters!$B$193/(1+100*EXP(-Parameters!$B$195*'National cons per cap'!EE147/1000))) / LOG(1 - (Parameters!$B$192/Parameters!$B$194)^2), 1)</f>
        <v>0.99999997372781868</v>
      </c>
      <c r="EF147">
        <f ca="1">MIN(LOG(1 - Parameters!$B$193/(1+100*EXP(-Parameters!$B$195*'National cons per cap'!EF147/1000))) / LOG(1 - (Parameters!$B$192/Parameters!$B$194)^2), 1)</f>
        <v>1</v>
      </c>
      <c r="EG147">
        <f ca="1">MIN(LOG(1 - Parameters!$B$193/(1+100*EXP(-Parameters!$B$195*'National cons per cap'!EG147/1000))) / LOG(1 - (Parameters!$B$192/Parameters!$B$194)^2), 1)</f>
        <v>0.99974007486119687</v>
      </c>
      <c r="EH147">
        <f ca="1">MIN(LOG(1 - Parameters!$B$193/(1+100*EXP(-Parameters!$B$195*'National cons per cap'!EH147/1000))) / LOG(1 - (Parameters!$B$192/Parameters!$B$194)^2), 1)</f>
        <v>0.99999999997100886</v>
      </c>
      <c r="EI147">
        <f ca="1">MIN(LOG(1 - Parameters!$B$193/(1+100*EXP(-Parameters!$B$195*'National cons per cap'!EI147/1000))) / LOG(1 - (Parameters!$B$192/Parameters!$B$194)^2), 1)</f>
        <v>0.99999968354391977</v>
      </c>
      <c r="EJ147">
        <f ca="1">MIN(LOG(1 - Parameters!$B$193/(1+100*EXP(-Parameters!$B$195*'National cons per cap'!EJ147/1000))) / LOG(1 - (Parameters!$B$192/Parameters!$B$194)^2), 1)</f>
        <v>0.99929893178404539</v>
      </c>
      <c r="EK147">
        <f ca="1">MIN(LOG(1 - Parameters!$B$193/(1+100*EXP(-Parameters!$B$195*'National cons per cap'!EK147/1000))) / LOG(1 - (Parameters!$B$192/Parameters!$B$194)^2), 1)</f>
        <v>1</v>
      </c>
      <c r="EL147">
        <f ca="1">MIN(LOG(1 - Parameters!$B$193/(1+100*EXP(-Parameters!$B$195*'National cons per cap'!EL147/1000))) / LOG(1 - (Parameters!$B$192/Parameters!$B$194)^2), 1)</f>
        <v>0.9906897612169232</v>
      </c>
      <c r="EM147">
        <f ca="1">MIN(LOG(1 - Parameters!$B$193/(1+100*EXP(-Parameters!$B$195*'National cons per cap'!EM147/1000))) / LOG(1 - (Parameters!$B$192/Parameters!$B$194)^2), 1)</f>
        <v>0.99998876375766965</v>
      </c>
      <c r="EN147">
        <f ca="1">MIN(LOG(1 - Parameters!$B$193/(1+100*EXP(-Parameters!$B$195*'National cons per cap'!EN147/1000))) / LOG(1 - (Parameters!$B$192/Parameters!$B$194)^2), 1)</f>
        <v>1</v>
      </c>
      <c r="EO147">
        <f>MIN(LOG(1 - Parameters!$B$193/(1+100*EXP(-Parameters!$B$195*'National cons per cap'!EO147/1000))) / LOG(1 - (Parameters!$B$192/Parameters!$B$194)^2), 1)</f>
        <v>9.802617410493028E-3</v>
      </c>
      <c r="EP147">
        <f ca="1">MIN(LOG(1 - Parameters!$B$193/(1+100*EXP(-Parameters!$B$195*'National cons per cap'!EP147/1000))) / LOG(1 - (Parameters!$B$192/Parameters!$B$194)^2), 1)</f>
        <v>0.99999994284810012</v>
      </c>
      <c r="EQ147">
        <f ca="1">MIN(LOG(1 - Parameters!$B$193/(1+100*EXP(-Parameters!$B$195*'National cons per cap'!EQ147/1000))) / LOG(1 - (Parameters!$B$192/Parameters!$B$194)^2), 1)</f>
        <v>0.99999912759063336</v>
      </c>
      <c r="ER147">
        <f ca="1">MIN(LOG(1 - Parameters!$B$193/(1+100*EXP(-Parameters!$B$195*'National cons per cap'!ER147/1000))) / LOG(1 - (Parameters!$B$192/Parameters!$B$194)^2), 1)</f>
        <v>0.99999994473540577</v>
      </c>
      <c r="ES147">
        <f ca="1">MIN(LOG(1 - Parameters!$B$193/(1+100*EXP(-Parameters!$B$195*'National cons per cap'!ES147/1000))) / LOG(1 - (Parameters!$B$192/Parameters!$B$194)^2), 1)</f>
        <v>1</v>
      </c>
      <c r="ET147">
        <f>MIN(LOG(1 - Parameters!$B$193/(1+100*EXP(-Parameters!$B$195*'National cons per cap'!ET147/1000))) / LOG(1 - (Parameters!$B$192/Parameters!$B$194)^2), 1)</f>
        <v>9.802617410493028E-3</v>
      </c>
      <c r="EU147">
        <f ca="1">MIN(LOG(1 - Parameters!$B$193/(1+100*EXP(-Parameters!$B$195*'National cons per cap'!EU147/1000))) / LOG(1 - (Parameters!$B$192/Parameters!$B$194)^2), 1)</f>
        <v>0.99953182316029909</v>
      </c>
      <c r="EV147">
        <f ca="1">MIN(LOG(1 - Parameters!$B$193/(1+100*EXP(-Parameters!$B$195*'National cons per cap'!EV147/1000))) / LOG(1 - (Parameters!$B$192/Parameters!$B$194)^2), 1)</f>
        <v>0.99999999999860378</v>
      </c>
      <c r="EW147">
        <f ca="1">MIN(LOG(1 - Parameters!$B$193/(1+100*EXP(-Parameters!$B$195*'National cons per cap'!EW147/1000))) / LOG(1 - (Parameters!$B$192/Parameters!$B$194)^2), 1)</f>
        <v>0.90024692167484732</v>
      </c>
      <c r="EX147">
        <f ca="1">MIN(LOG(1 - Parameters!$B$193/(1+100*EXP(-Parameters!$B$195*'National cons per cap'!EX147/1000))) / LOG(1 - (Parameters!$B$192/Parameters!$B$194)^2), 1)</f>
        <v>1</v>
      </c>
      <c r="EY147">
        <f ca="1">MIN(LOG(1 - Parameters!$B$193/(1+100*EXP(-Parameters!$B$195*'National cons per cap'!EY147/1000))) / LOG(1 - (Parameters!$B$192/Parameters!$B$194)^2), 1)</f>
        <v>0.99999173791260143</v>
      </c>
      <c r="EZ147">
        <f ca="1">MIN(LOG(1 - Parameters!$B$193/(1+100*EXP(-Parameters!$B$195*'National cons per cap'!EZ147/1000))) / LOG(1 - (Parameters!$B$192/Parameters!$B$194)^2), 1)</f>
        <v>0.99959822411276822</v>
      </c>
      <c r="FA147">
        <f ca="1">MIN(LOG(1 - Parameters!$B$193/(1+100*EXP(-Parameters!$B$195*'National cons per cap'!FA147/1000))) / LOG(1 - (Parameters!$B$192/Parameters!$B$194)^2), 1)</f>
        <v>0.94026559770404516</v>
      </c>
      <c r="FB147">
        <f ca="1">MIN(LOG(1 - Parameters!$B$193/(1+100*EXP(-Parameters!$B$195*'National cons per cap'!FB147/1000))) / LOG(1 - (Parameters!$B$192/Parameters!$B$194)^2), 1)</f>
        <v>0.77260000979762944</v>
      </c>
      <c r="FC147">
        <f ca="1">MIN(LOG(1 - Parameters!$B$193/(1+100*EXP(-Parameters!$B$195*'National cons per cap'!FC147/1000))) / LOG(1 - (Parameters!$B$192/Parameters!$B$194)^2), 1)</f>
        <v>0.99986514260457415</v>
      </c>
      <c r="FD147">
        <f ca="1">MIN(LOG(1 - Parameters!$B$193/(1+100*EXP(-Parameters!$B$195*'National cons per cap'!FD147/1000))) / LOG(1 - (Parameters!$B$192/Parameters!$B$194)^2), 1)</f>
        <v>1</v>
      </c>
      <c r="FE147">
        <f>MIN(LOG(1 - Parameters!$B$193/(1+100*EXP(-Parameters!$B$195*'National cons per cap'!FE147/1000))) / LOG(1 - (Parameters!$B$192/Parameters!$B$194)^2), 1)</f>
        <v>9.802617410493028E-3</v>
      </c>
      <c r="FF147">
        <f ca="1">MIN(LOG(1 - Parameters!$B$193/(1+100*EXP(-Parameters!$B$195*'National cons per cap'!FF147/1000))) / LOG(1 - (Parameters!$B$192/Parameters!$B$194)^2), 1)</f>
        <v>0.9962824568319929</v>
      </c>
      <c r="FG147">
        <f ca="1">MIN(LOG(1 - Parameters!$B$193/(1+100*EXP(-Parameters!$B$195*'National cons per cap'!FG147/1000))) / LOG(1 - (Parameters!$B$192/Parameters!$B$194)^2), 1)</f>
        <v>0.99999999504081793</v>
      </c>
      <c r="FH147">
        <f ca="1">MIN(LOG(1 - Parameters!$B$193/(1+100*EXP(-Parameters!$B$195*'National cons per cap'!FH147/1000))) / LOG(1 - (Parameters!$B$192/Parameters!$B$194)^2), 1)</f>
        <v>0.99769186125900677</v>
      </c>
      <c r="FI147">
        <f ca="1">MIN(LOG(1 - Parameters!$B$193/(1+100*EXP(-Parameters!$B$195*'National cons per cap'!FI147/1000))) / LOG(1 - (Parameters!$B$192/Parameters!$B$194)^2), 1)</f>
        <v>0.9999875902130162</v>
      </c>
      <c r="FJ147">
        <f ca="1">MIN(LOG(1 - Parameters!$B$193/(1+100*EXP(-Parameters!$B$195*'National cons per cap'!FJ147/1000))) / LOG(1 - (Parameters!$B$192/Parameters!$B$194)^2), 1)</f>
        <v>0.99999875047926445</v>
      </c>
      <c r="FK147">
        <f ca="1">MIN(LOG(1 - Parameters!$B$193/(1+100*EXP(-Parameters!$B$195*'National cons per cap'!FK147/1000))) / LOG(1 - (Parameters!$B$192/Parameters!$B$194)^2), 1)</f>
        <v>0.99999956910450172</v>
      </c>
      <c r="FL147">
        <f ca="1">MIN(LOG(1 - Parameters!$B$193/(1+100*EXP(-Parameters!$B$195*'National cons per cap'!FL147/1000))) / LOG(1 - (Parameters!$B$192/Parameters!$B$194)^2), 1)</f>
        <v>0.99999999991177624</v>
      </c>
      <c r="FM147">
        <f>MIN(LOG(1 - Parameters!$B$193/(1+100*EXP(-Parameters!$B$195*'National cons per cap'!FM147/1000))) / LOG(1 - (Parameters!$B$192/Parameters!$B$194)^2), 1)</f>
        <v>9.802617410493028E-3</v>
      </c>
      <c r="FN147">
        <f ca="1">MIN(LOG(1 - Parameters!$B$193/(1+100*EXP(-Parameters!$B$195*'National cons per cap'!FN147/1000))) / LOG(1 - (Parameters!$B$192/Parameters!$B$194)^2), 1)</f>
        <v>0.96258248330193574</v>
      </c>
      <c r="FO147">
        <f ca="1">MIN(LOG(1 - Parameters!$B$193/(1+100*EXP(-Parameters!$B$195*'National cons per cap'!FO147/1000))) / LOG(1 - (Parameters!$B$192/Parameters!$B$194)^2), 1)</f>
        <v>0.71450745662792015</v>
      </c>
      <c r="FP147">
        <f ca="1">MIN(LOG(1 - Parameters!$B$193/(1+100*EXP(-Parameters!$B$195*'National cons per cap'!FP147/1000))) / LOG(1 - (Parameters!$B$192/Parameters!$B$194)^2), 1)</f>
        <v>0.99999999999999445</v>
      </c>
      <c r="FQ147">
        <f ca="1">MIN(LOG(1 - Parameters!$B$193/(1+100*EXP(-Parameters!$B$195*'National cons per cap'!FQ147/1000))) / LOG(1 - (Parameters!$B$192/Parameters!$B$194)^2), 1)</f>
        <v>0.34072478059162631</v>
      </c>
      <c r="FR147">
        <f ca="1">MIN(LOG(1 - Parameters!$B$193/(1+100*EXP(-Parameters!$B$195*'National cons per cap'!FR147/1000))) / LOG(1 - (Parameters!$B$192/Parameters!$B$194)^2), 1)</f>
        <v>0.99990667536466526</v>
      </c>
      <c r="FS147">
        <f ca="1">MIN(LOG(1 - Parameters!$B$193/(1+100*EXP(-Parameters!$B$195*'National cons per cap'!FS147/1000))) / LOG(1 - (Parameters!$B$192/Parameters!$B$194)^2), 1)</f>
        <v>0.99999968097273773</v>
      </c>
      <c r="FT147">
        <f ca="1">MIN(LOG(1 - Parameters!$B$193/(1+100*EXP(-Parameters!$B$195*'National cons per cap'!FT147/1000))) / LOG(1 - (Parameters!$B$192/Parameters!$B$194)^2), 1)</f>
        <v>0.99960268251321716</v>
      </c>
      <c r="FU147">
        <f ca="1">MIN(LOG(1 - Parameters!$B$193/(1+100*EXP(-Parameters!$B$195*'National cons per cap'!FU147/1000))) / LOG(1 - (Parameters!$B$192/Parameters!$B$194)^2), 1)</f>
        <v>1</v>
      </c>
      <c r="FV147">
        <f ca="1">MIN(LOG(1 - Parameters!$B$193/(1+100*EXP(-Parameters!$B$195*'National cons per cap'!FV147/1000))) / LOG(1 - (Parameters!$B$192/Parameters!$B$194)^2), 1)</f>
        <v>1</v>
      </c>
      <c r="FW147">
        <f ca="1">MIN(LOG(1 - Parameters!$B$193/(1+100*EXP(-Parameters!$B$195*'National cons per cap'!FW147/1000))) / LOG(1 - (Parameters!$B$192/Parameters!$B$194)^2), 1)</f>
        <v>0.99948037459356653</v>
      </c>
      <c r="FX147">
        <f ca="1">MIN(LOG(1 - Parameters!$B$193/(1+100*EXP(-Parameters!$B$195*'National cons per cap'!FX147/1000))) / LOG(1 - (Parameters!$B$192/Parameters!$B$194)^2), 1)</f>
        <v>0.69825189187271641</v>
      </c>
      <c r="FY147">
        <f>MIN(LOG(1 - Parameters!$B$193/(1+100*EXP(-Parameters!$B$195*'National cons per cap'!FY147/1000))) / LOG(1 - (Parameters!$B$192/Parameters!$B$194)^2), 1)</f>
        <v>9.802617410493028E-3</v>
      </c>
      <c r="FZ147">
        <f ca="1">MIN(LOG(1 - Parameters!$B$193/(1+100*EXP(-Parameters!$B$195*'National cons per cap'!FZ147/1000))) / LOG(1 - (Parameters!$B$192/Parameters!$B$194)^2), 1)</f>
        <v>0.98872254993744946</v>
      </c>
      <c r="GA147">
        <f ca="1">MIN(LOG(1 - Parameters!$B$193/(1+100*EXP(-Parameters!$B$195*'National cons per cap'!GA147/1000))) / LOG(1 - (Parameters!$B$192/Parameters!$B$194)^2), 1)</f>
        <v>0.92895043324726601</v>
      </c>
      <c r="GB147">
        <f ca="1">MIN(LOG(1 - Parameters!$B$193/(1+100*EXP(-Parameters!$B$195*'National cons per cap'!GB147/1000))) / LOG(1 - (Parameters!$B$192/Parameters!$B$194)^2), 1)</f>
        <v>0.99950282423712578</v>
      </c>
      <c r="GC147">
        <f ca="1">MIN(LOG(1 - Parameters!$B$193/(1+100*EXP(-Parameters!$B$195*'National cons per cap'!GC147/1000))) / LOG(1 - (Parameters!$B$192/Parameters!$B$194)^2), 1)</f>
        <v>0.99999999999997768</v>
      </c>
      <c r="GD147">
        <f ca="1">MIN(LOG(1 - Parameters!$B$193/(1+100*EXP(-Parameters!$B$195*'National cons per cap'!GD147/1000))) / LOG(1 - (Parameters!$B$192/Parameters!$B$194)^2), 1)</f>
        <v>0.99999999999998324</v>
      </c>
      <c r="GE147">
        <f ca="1">MIN(LOG(1 - Parameters!$B$193/(1+100*EXP(-Parameters!$B$195*'National cons per cap'!GE147/1000))) / LOG(1 - (Parameters!$B$192/Parameters!$B$194)^2), 1)</f>
        <v>0.79934357070784579</v>
      </c>
      <c r="GF147">
        <f ca="1">MIN(LOG(1 - Parameters!$B$193/(1+100*EXP(-Parameters!$B$195*'National cons per cap'!GF147/1000))) / LOG(1 - (Parameters!$B$192/Parameters!$B$194)^2), 1)</f>
        <v>0.99999999997619038</v>
      </c>
      <c r="GG147">
        <f ca="1">MIN(LOG(1 - Parameters!$B$193/(1+100*EXP(-Parameters!$B$195*'National cons per cap'!GG147/1000))) / LOG(1 - (Parameters!$B$192/Parameters!$B$194)^2), 1)</f>
        <v>0.99944175679070013</v>
      </c>
      <c r="GH147">
        <f ca="1">MIN(LOG(1 - Parameters!$B$193/(1+100*EXP(-Parameters!$B$195*'National cons per cap'!GH147/1000))) / LOG(1 - (Parameters!$B$192/Parameters!$B$194)^2), 1)</f>
        <v>0.98658202300836972</v>
      </c>
      <c r="GI147">
        <f ca="1">MIN(LOG(1 - Parameters!$B$193/(1+100*EXP(-Parameters!$B$195*'National cons per cap'!GI147/1000))) / LOG(1 - (Parameters!$B$192/Parameters!$B$194)^2), 1)</f>
        <v>0.9999854118253696</v>
      </c>
      <c r="GJ147">
        <f ca="1">MIN(LOG(1 - Parameters!$B$193/(1+100*EXP(-Parameters!$B$195*'National cons per cap'!GJ147/1000))) / LOG(1 - (Parameters!$B$192/Parameters!$B$194)^2), 1)</f>
        <v>0.99999939121784776</v>
      </c>
      <c r="GK147">
        <f ca="1">MIN(LOG(1 - Parameters!$B$193/(1+100*EXP(-Parameters!$B$195*'National cons per cap'!GK147/1000))) / LOG(1 - (Parameters!$B$192/Parameters!$B$194)^2), 1)</f>
        <v>1</v>
      </c>
      <c r="GL147">
        <f ca="1">MIN(LOG(1 - Parameters!$B$193/(1+100*EXP(-Parameters!$B$195*'National cons per cap'!GL147/1000))) / LOG(1 - (Parameters!$B$192/Parameters!$B$194)^2), 1)</f>
        <v>0.99961710568048767</v>
      </c>
      <c r="GM147">
        <f ca="1">MIN(LOG(1 - Parameters!$B$193/(1+100*EXP(-Parameters!$B$195*'National cons per cap'!GM147/1000))) / LOG(1 - (Parameters!$B$192/Parameters!$B$194)^2), 1)</f>
        <v>0.99896235628933983</v>
      </c>
    </row>
    <row r="148" spans="1:195" x14ac:dyDescent="0.25">
      <c r="A148">
        <v>2156</v>
      </c>
      <c r="B148">
        <f ca="1">MIN(LOG(1 - Parameters!$B$193/(1+100*EXP(-Parameters!$B$195*'National cons per cap'!B148/1000))) / LOG(1 - (Parameters!$B$192/Parameters!$B$194)^2), 1)</f>
        <v>0.86271579209986093</v>
      </c>
      <c r="C148">
        <f ca="1">MIN(LOG(1 - Parameters!$B$193/(1+100*EXP(-Parameters!$B$195*'National cons per cap'!C148/1000))) / LOG(1 - (Parameters!$B$192/Parameters!$B$194)^2), 1)</f>
        <v>0.9999999903741098</v>
      </c>
      <c r="D148">
        <f ca="1">MIN(LOG(1 - Parameters!$B$193/(1+100*EXP(-Parameters!$B$195*'National cons per cap'!D148/1000))) / LOG(1 - (Parameters!$B$192/Parameters!$B$194)^2), 1)</f>
        <v>0.90553519309199215</v>
      </c>
      <c r="E148">
        <f>MIN(LOG(1 - Parameters!$B$193/(1+100*EXP(-Parameters!$B$195*'National cons per cap'!E148/1000))) / LOG(1 - (Parameters!$B$192/Parameters!$B$194)^2), 1)</f>
        <v>9.802617410493028E-3</v>
      </c>
      <c r="F148">
        <f ca="1">MIN(LOG(1 - Parameters!$B$193/(1+100*EXP(-Parameters!$B$195*'National cons per cap'!F148/1000))) / LOG(1 - (Parameters!$B$192/Parameters!$B$194)^2), 1)</f>
        <v>1</v>
      </c>
      <c r="G148">
        <f ca="1">MIN(LOG(1 - Parameters!$B$193/(1+100*EXP(-Parameters!$B$195*'National cons per cap'!G148/1000))) / LOG(1 - (Parameters!$B$192/Parameters!$B$194)^2), 1)</f>
        <v>1</v>
      </c>
      <c r="H148">
        <f ca="1">MIN(LOG(1 - Parameters!$B$193/(1+100*EXP(-Parameters!$B$195*'National cons per cap'!H148/1000))) / LOG(1 - (Parameters!$B$192/Parameters!$B$194)^2), 1)</f>
        <v>0.99702729824249592</v>
      </c>
      <c r="I148">
        <f ca="1">MIN(LOG(1 - Parameters!$B$193/(1+100*EXP(-Parameters!$B$195*'National cons per cap'!I148/1000))) / LOG(1 - (Parameters!$B$192/Parameters!$B$194)^2), 1)</f>
        <v>0.99999999995263855</v>
      </c>
      <c r="J148">
        <f ca="1">MIN(LOG(1 - Parameters!$B$193/(1+100*EXP(-Parameters!$B$195*'National cons per cap'!J148/1000))) / LOG(1 - (Parameters!$B$192/Parameters!$B$194)^2), 1)</f>
        <v>0.99999999928646499</v>
      </c>
      <c r="K148">
        <f ca="1">MIN(LOG(1 - Parameters!$B$193/(1+100*EXP(-Parameters!$B$195*'National cons per cap'!K148/1000))) / LOG(1 - (Parameters!$B$192/Parameters!$B$194)^2), 1)</f>
        <v>0.99999999997626887</v>
      </c>
      <c r="L148">
        <f ca="1">MIN(LOG(1 - Parameters!$B$193/(1+100*EXP(-Parameters!$B$195*'National cons per cap'!L148/1000))) / LOG(1 - (Parameters!$B$192/Parameters!$B$194)^2), 1)</f>
        <v>0.9999983462477976</v>
      </c>
      <c r="M148">
        <f ca="1">MIN(LOG(1 - Parameters!$B$193/(1+100*EXP(-Parameters!$B$195*'National cons per cap'!M148/1000))) / LOG(1 - (Parameters!$B$192/Parameters!$B$194)^2), 1)</f>
        <v>0.33330007552755303</v>
      </c>
      <c r="N148">
        <f ca="1">MIN(LOG(1 - Parameters!$B$193/(1+100*EXP(-Parameters!$B$195*'National cons per cap'!N148/1000))) / LOG(1 - (Parameters!$B$192/Parameters!$B$194)^2), 1)</f>
        <v>0.99999999985910992</v>
      </c>
      <c r="O148">
        <f ca="1">MIN(LOG(1 - Parameters!$B$193/(1+100*EXP(-Parameters!$B$195*'National cons per cap'!O148/1000))) / LOG(1 - (Parameters!$B$192/Parameters!$B$194)^2), 1)</f>
        <v>0.98482400834704398</v>
      </c>
      <c r="P148">
        <f ca="1">MIN(LOG(1 - Parameters!$B$193/(1+100*EXP(-Parameters!$B$195*'National cons per cap'!P148/1000))) / LOG(1 - (Parameters!$B$192/Parameters!$B$194)^2), 1)</f>
        <v>0.88281722990868472</v>
      </c>
      <c r="Q148">
        <f ca="1">MIN(LOG(1 - Parameters!$B$193/(1+100*EXP(-Parameters!$B$195*'National cons per cap'!Q148/1000))) / LOG(1 - (Parameters!$B$192/Parameters!$B$194)^2), 1)</f>
        <v>0.8382994286075709</v>
      </c>
      <c r="R148">
        <f ca="1">MIN(LOG(1 - Parameters!$B$193/(1+100*EXP(-Parameters!$B$195*'National cons per cap'!R148/1000))) / LOG(1 - (Parameters!$B$192/Parameters!$B$194)^2), 1)</f>
        <v>0.99842938302344308</v>
      </c>
      <c r="S148">
        <f ca="1">MIN(LOG(1 - Parameters!$B$193/(1+100*EXP(-Parameters!$B$195*'National cons per cap'!S148/1000))) / LOG(1 - (Parameters!$B$192/Parameters!$B$194)^2), 1)</f>
        <v>1</v>
      </c>
      <c r="T148">
        <f ca="1">MIN(LOG(1 - Parameters!$B$193/(1+100*EXP(-Parameters!$B$195*'National cons per cap'!T148/1000))) / LOG(1 - (Parameters!$B$192/Parameters!$B$194)^2), 1)</f>
        <v>1</v>
      </c>
      <c r="U148">
        <f ca="1">MIN(LOG(1 - Parameters!$B$193/(1+100*EXP(-Parameters!$B$195*'National cons per cap'!U148/1000))) / LOG(1 - (Parameters!$B$192/Parameters!$B$194)^2), 1)</f>
        <v>0.96557152422291892</v>
      </c>
      <c r="V148">
        <f ca="1">MIN(LOG(1 - Parameters!$B$193/(1+100*EXP(-Parameters!$B$195*'National cons per cap'!V148/1000))) / LOG(1 - (Parameters!$B$192/Parameters!$B$194)^2), 1)</f>
        <v>0.99999998518191069</v>
      </c>
      <c r="W148">
        <f ca="1">MIN(LOG(1 - Parameters!$B$193/(1+100*EXP(-Parameters!$B$195*'National cons per cap'!W148/1000))) / LOG(1 - (Parameters!$B$192/Parameters!$B$194)^2), 1)</f>
        <v>0.99999268680845432</v>
      </c>
      <c r="X148">
        <f ca="1">MIN(LOG(1 - Parameters!$B$193/(1+100*EXP(-Parameters!$B$195*'National cons per cap'!X148/1000))) / LOG(1 - (Parameters!$B$192/Parameters!$B$194)^2), 1)</f>
        <v>1</v>
      </c>
      <c r="Y148">
        <f ca="1">MIN(LOG(1 - Parameters!$B$193/(1+100*EXP(-Parameters!$B$195*'National cons per cap'!Y148/1000))) / LOG(1 - (Parameters!$B$192/Parameters!$B$194)^2), 1)</f>
        <v>0.99624363497349566</v>
      </c>
      <c r="Z148">
        <f ca="1">MIN(LOG(1 - Parameters!$B$193/(1+100*EXP(-Parameters!$B$195*'National cons per cap'!Z148/1000))) / LOG(1 - (Parameters!$B$192/Parameters!$B$194)^2), 1)</f>
        <v>0.99999999998598688</v>
      </c>
      <c r="AA148">
        <f ca="1">MIN(LOG(1 - Parameters!$B$193/(1+100*EXP(-Parameters!$B$195*'National cons per cap'!AA148/1000))) / LOG(1 - (Parameters!$B$192/Parameters!$B$194)^2), 1)</f>
        <v>0.9999999999999889</v>
      </c>
      <c r="AB148">
        <f ca="1">MIN(LOG(1 - Parameters!$B$193/(1+100*EXP(-Parameters!$B$195*'National cons per cap'!AB148/1000))) / LOG(1 - (Parameters!$B$192/Parameters!$B$194)^2), 1)</f>
        <v>1</v>
      </c>
      <c r="AC148">
        <f ca="1">MIN(LOG(1 - Parameters!$B$193/(1+100*EXP(-Parameters!$B$195*'National cons per cap'!AC148/1000))) / LOG(1 - (Parameters!$B$192/Parameters!$B$194)^2), 1)</f>
        <v>0.99999943264026536</v>
      </c>
      <c r="AD148">
        <f ca="1">MIN(LOG(1 - Parameters!$B$193/(1+100*EXP(-Parameters!$B$195*'National cons per cap'!AD148/1000))) / LOG(1 - (Parameters!$B$192/Parameters!$B$194)^2), 1)</f>
        <v>1</v>
      </c>
      <c r="AE148">
        <f ca="1">MIN(LOG(1 - Parameters!$B$193/(1+100*EXP(-Parameters!$B$195*'National cons per cap'!AE148/1000))) / LOG(1 - (Parameters!$B$192/Parameters!$B$194)^2), 1)</f>
        <v>0.38300562582010883</v>
      </c>
      <c r="AF148">
        <f ca="1">MIN(LOG(1 - Parameters!$B$193/(1+100*EXP(-Parameters!$B$195*'National cons per cap'!AF148/1000))) / LOG(1 - (Parameters!$B$192/Parameters!$B$194)^2), 1)</f>
        <v>0.99999999999790834</v>
      </c>
      <c r="AG148">
        <f ca="1">MIN(LOG(1 - Parameters!$B$193/(1+100*EXP(-Parameters!$B$195*'National cons per cap'!AG148/1000))) / LOG(1 - (Parameters!$B$192/Parameters!$B$194)^2), 1)</f>
        <v>0.99999999999918143</v>
      </c>
      <c r="AH148">
        <f ca="1">MIN(LOG(1 - Parameters!$B$193/(1+100*EXP(-Parameters!$B$195*'National cons per cap'!AH148/1000))) / LOG(1 - (Parameters!$B$192/Parameters!$B$194)^2), 1)</f>
        <v>0.99999999999999445</v>
      </c>
      <c r="AI148">
        <f ca="1">MIN(LOG(1 - Parameters!$B$193/(1+100*EXP(-Parameters!$B$195*'National cons per cap'!AI148/1000))) / LOG(1 - (Parameters!$B$192/Parameters!$B$194)^2), 1)</f>
        <v>0.9999998763538902</v>
      </c>
      <c r="AJ148">
        <f ca="1">MIN(LOG(1 - Parameters!$B$193/(1+100*EXP(-Parameters!$B$195*'National cons per cap'!AJ148/1000))) / LOG(1 - (Parameters!$B$192/Parameters!$B$194)^2), 1)</f>
        <v>0.99974506995234746</v>
      </c>
      <c r="AK148">
        <f ca="1">MIN(LOG(1 - Parameters!$B$193/(1+100*EXP(-Parameters!$B$195*'National cons per cap'!AK148/1000))) / LOG(1 - (Parameters!$B$192/Parameters!$B$194)^2), 1)</f>
        <v>0.99962839177797025</v>
      </c>
      <c r="AL148">
        <f ca="1">MIN(LOG(1 - Parameters!$B$193/(1+100*EXP(-Parameters!$B$195*'National cons per cap'!AL148/1000))) / LOG(1 - (Parameters!$B$192/Parameters!$B$194)^2), 1)</f>
        <v>0.20781202087655717</v>
      </c>
      <c r="AM148">
        <f ca="1">MIN(LOG(1 - Parameters!$B$193/(1+100*EXP(-Parameters!$B$195*'National cons per cap'!AM148/1000))) / LOG(1 - (Parameters!$B$192/Parameters!$B$194)^2), 1)</f>
        <v>0.99999999214732382</v>
      </c>
      <c r="AN148">
        <f ca="1">MIN(LOG(1 - Parameters!$B$193/(1+100*EXP(-Parameters!$B$195*'National cons per cap'!AN148/1000))) / LOG(1 - (Parameters!$B$192/Parameters!$B$194)^2), 1)</f>
        <v>0.99999997921911976</v>
      </c>
      <c r="AO148">
        <f ca="1">MIN(LOG(1 - Parameters!$B$193/(1+100*EXP(-Parameters!$B$195*'National cons per cap'!AO148/1000))) / LOG(1 - (Parameters!$B$192/Parameters!$B$194)^2), 1)</f>
        <v>0.99949980004948891</v>
      </c>
      <c r="AP148">
        <f ca="1">MIN(LOG(1 - Parameters!$B$193/(1+100*EXP(-Parameters!$B$195*'National cons per cap'!AP148/1000))) / LOG(1 - (Parameters!$B$192/Parameters!$B$194)^2), 1)</f>
        <v>0.99999994078285503</v>
      </c>
      <c r="AQ148">
        <f ca="1">MIN(LOG(1 - Parameters!$B$193/(1+100*EXP(-Parameters!$B$195*'National cons per cap'!AQ148/1000))) / LOG(1 - (Parameters!$B$192/Parameters!$B$194)^2), 1)</f>
        <v>0.99999999991168098</v>
      </c>
      <c r="AR148">
        <f>MIN(LOG(1 - Parameters!$B$193/(1+100*EXP(-Parameters!$B$195*'National cons per cap'!AR148/1000))) / LOG(1 - (Parameters!$B$192/Parameters!$B$194)^2), 1)</f>
        <v>9.802617410493028E-3</v>
      </c>
      <c r="AS148">
        <f ca="1">MIN(LOG(1 - Parameters!$B$193/(1+100*EXP(-Parameters!$B$195*'National cons per cap'!AS148/1000))) / LOG(1 - (Parameters!$B$192/Parameters!$B$194)^2), 1)</f>
        <v>0.99999999943647866</v>
      </c>
      <c r="AT148">
        <f ca="1">MIN(LOG(1 - Parameters!$B$193/(1+100*EXP(-Parameters!$B$195*'National cons per cap'!AT148/1000))) / LOG(1 - (Parameters!$B$192/Parameters!$B$194)^2), 1)</f>
        <v>0.99999959999419019</v>
      </c>
      <c r="AU148">
        <f ca="1">MIN(LOG(1 - Parameters!$B$193/(1+100*EXP(-Parameters!$B$195*'National cons per cap'!AU148/1000))) / LOG(1 - (Parameters!$B$192/Parameters!$B$194)^2), 1)</f>
        <v>0.99999999975078846</v>
      </c>
      <c r="AV148">
        <f ca="1">MIN(LOG(1 - Parameters!$B$193/(1+100*EXP(-Parameters!$B$195*'National cons per cap'!AV148/1000))) / LOG(1 - (Parameters!$B$192/Parameters!$B$194)^2), 1)</f>
        <v>0.99835524248113183</v>
      </c>
      <c r="AW148">
        <f ca="1">MIN(LOG(1 - Parameters!$B$193/(1+100*EXP(-Parameters!$B$195*'National cons per cap'!AW148/1000))) / LOG(1 - (Parameters!$B$192/Parameters!$B$194)^2), 1)</f>
        <v>0.99993652068608163</v>
      </c>
      <c r="AX148">
        <f ca="1">MIN(LOG(1 - Parameters!$B$193/(1+100*EXP(-Parameters!$B$195*'National cons per cap'!AX148/1000))) / LOG(1 - (Parameters!$B$192/Parameters!$B$194)^2), 1)</f>
        <v>0.99999999993917477</v>
      </c>
      <c r="AY148">
        <f ca="1">MIN(LOG(1 - Parameters!$B$193/(1+100*EXP(-Parameters!$B$195*'National cons per cap'!AY148/1000))) / LOG(1 - (Parameters!$B$192/Parameters!$B$194)^2), 1)</f>
        <v>0.99999999089527725</v>
      </c>
      <c r="AZ148">
        <f ca="1">MIN(LOG(1 - Parameters!$B$193/(1+100*EXP(-Parameters!$B$195*'National cons per cap'!AZ148/1000))) / LOG(1 - (Parameters!$B$192/Parameters!$B$194)^2), 1)</f>
        <v>0.9999999999999889</v>
      </c>
      <c r="BA148">
        <f ca="1">MIN(LOG(1 - Parameters!$B$193/(1+100*EXP(-Parameters!$B$195*'National cons per cap'!BA148/1000))) / LOG(1 - (Parameters!$B$192/Parameters!$B$194)^2), 1)</f>
        <v>0.99999617110666139</v>
      </c>
      <c r="BB148">
        <f ca="1">MIN(LOG(1 - Parameters!$B$193/(1+100*EXP(-Parameters!$B$195*'National cons per cap'!BB148/1000))) / LOG(1 - (Parameters!$B$192/Parameters!$B$194)^2), 1)</f>
        <v>1</v>
      </c>
      <c r="BC148">
        <f ca="1">MIN(LOG(1 - Parameters!$B$193/(1+100*EXP(-Parameters!$B$195*'National cons per cap'!BC148/1000))) / LOG(1 - (Parameters!$B$192/Parameters!$B$194)^2), 1)</f>
        <v>0.97222373314996335</v>
      </c>
      <c r="BD148">
        <f>MIN(LOG(1 - Parameters!$B$193/(1+100*EXP(-Parameters!$B$195*'National cons per cap'!BD148/1000))) / LOG(1 - (Parameters!$B$192/Parameters!$B$194)^2), 1)</f>
        <v>9.802617410493028E-3</v>
      </c>
      <c r="BE148">
        <f ca="1">MIN(LOG(1 - Parameters!$B$193/(1+100*EXP(-Parameters!$B$195*'National cons per cap'!BE148/1000))) / LOG(1 - (Parameters!$B$192/Parameters!$B$194)^2), 1)</f>
        <v>0.99999998915300004</v>
      </c>
      <c r="BF148">
        <f ca="1">MIN(LOG(1 - Parameters!$B$193/(1+100*EXP(-Parameters!$B$195*'National cons per cap'!BF148/1000))) / LOG(1 - (Parameters!$B$192/Parameters!$B$194)^2), 1)</f>
        <v>0.99997499621021135</v>
      </c>
      <c r="BG148">
        <f ca="1">MIN(LOG(1 - Parameters!$B$193/(1+100*EXP(-Parameters!$B$195*'National cons per cap'!BG148/1000))) / LOG(1 - (Parameters!$B$192/Parameters!$B$194)^2), 1)</f>
        <v>0.40527289783959447</v>
      </c>
      <c r="BH148">
        <f ca="1">MIN(LOG(1 - Parameters!$B$193/(1+100*EXP(-Parameters!$B$195*'National cons per cap'!BH148/1000))) / LOG(1 - (Parameters!$B$192/Parameters!$B$194)^2), 1)</f>
        <v>0.99999999995635636</v>
      </c>
      <c r="BI148">
        <f ca="1">MIN(LOG(1 - Parameters!$B$193/(1+100*EXP(-Parameters!$B$195*'National cons per cap'!BI148/1000))) / LOG(1 - (Parameters!$B$192/Parameters!$B$194)^2), 1)</f>
        <v>0.99999992883365951</v>
      </c>
      <c r="BJ148">
        <f ca="1">MIN(LOG(1 - Parameters!$B$193/(1+100*EXP(-Parameters!$B$195*'National cons per cap'!BJ148/1000))) / LOG(1 - (Parameters!$B$192/Parameters!$B$194)^2), 1)</f>
        <v>0.99999999923809413</v>
      </c>
      <c r="BK148">
        <f ca="1">MIN(LOG(1 - Parameters!$B$193/(1+100*EXP(-Parameters!$B$195*'National cons per cap'!BK148/1000))) / LOG(1 - (Parameters!$B$192/Parameters!$B$194)^2), 1)</f>
        <v>3.3560383360261938E-2</v>
      </c>
      <c r="BL148">
        <f ca="1">MIN(LOG(1 - Parameters!$B$193/(1+100*EXP(-Parameters!$B$195*'National cons per cap'!BL148/1000))) / LOG(1 - (Parameters!$B$192/Parameters!$B$194)^2), 1)</f>
        <v>1</v>
      </c>
      <c r="BM148">
        <f ca="1">MIN(LOG(1 - Parameters!$B$193/(1+100*EXP(-Parameters!$B$195*'National cons per cap'!BM148/1000))) / LOG(1 - (Parameters!$B$192/Parameters!$B$194)^2), 1)</f>
        <v>0.99999999995420874</v>
      </c>
      <c r="BN148">
        <f ca="1">MIN(LOG(1 - Parameters!$B$193/(1+100*EXP(-Parameters!$B$195*'National cons per cap'!BN148/1000))) / LOG(1 - (Parameters!$B$192/Parameters!$B$194)^2), 1)</f>
        <v>0.99908904454854375</v>
      </c>
      <c r="BO148">
        <f ca="1">MIN(LOG(1 - Parameters!$B$193/(1+100*EXP(-Parameters!$B$195*'National cons per cap'!BO148/1000))) / LOG(1 - (Parameters!$B$192/Parameters!$B$194)^2), 1)</f>
        <v>0.99996718768217163</v>
      </c>
      <c r="BP148">
        <f ca="1">MIN(LOG(1 - Parameters!$B$193/(1+100*EXP(-Parameters!$B$195*'National cons per cap'!BP148/1000))) / LOG(1 - (Parameters!$B$192/Parameters!$B$194)^2), 1)</f>
        <v>0.99390276553021406</v>
      </c>
      <c r="BQ148">
        <f>MIN(LOG(1 - Parameters!$B$193/(1+100*EXP(-Parameters!$B$195*'National cons per cap'!BQ148/1000))) / LOG(1 - (Parameters!$B$192/Parameters!$B$194)^2), 1)</f>
        <v>9.802617410493028E-3</v>
      </c>
      <c r="BR148">
        <f ca="1">MIN(LOG(1 - Parameters!$B$193/(1+100*EXP(-Parameters!$B$195*'National cons per cap'!BR148/1000))) / LOG(1 - (Parameters!$B$192/Parameters!$B$194)^2), 1)</f>
        <v>0.93976745981584209</v>
      </c>
      <c r="BS148">
        <f ca="1">MIN(LOG(1 - Parameters!$B$193/(1+100*EXP(-Parameters!$B$195*'National cons per cap'!BS148/1000))) / LOG(1 - (Parameters!$B$192/Parameters!$B$194)^2), 1)</f>
        <v>0.94503277470051883</v>
      </c>
      <c r="BT148">
        <f ca="1">MIN(LOG(1 - Parameters!$B$193/(1+100*EXP(-Parameters!$B$195*'National cons per cap'!BT148/1000))) / LOG(1 - (Parameters!$B$192/Parameters!$B$194)^2), 1)</f>
        <v>1</v>
      </c>
      <c r="BU148">
        <f ca="1">MIN(LOG(1 - Parameters!$B$193/(1+100*EXP(-Parameters!$B$195*'National cons per cap'!BU148/1000))) / LOG(1 - (Parameters!$B$192/Parameters!$B$194)^2), 1)</f>
        <v>0.99999998801798895</v>
      </c>
      <c r="BV148">
        <f ca="1">MIN(LOG(1 - Parameters!$B$193/(1+100*EXP(-Parameters!$B$195*'National cons per cap'!BV148/1000))) / LOG(1 - (Parameters!$B$192/Parameters!$B$194)^2), 1)</f>
        <v>0.99999887012030608</v>
      </c>
      <c r="BW148">
        <f ca="1">MIN(LOG(1 - Parameters!$B$193/(1+100*EXP(-Parameters!$B$195*'National cons per cap'!BW148/1000))) / LOG(1 - (Parameters!$B$192/Parameters!$B$194)^2), 1)</f>
        <v>0.99995614640215091</v>
      </c>
      <c r="BX148">
        <f>MIN(LOG(1 - Parameters!$B$193/(1+100*EXP(-Parameters!$B$195*'National cons per cap'!BX148/1000))) / LOG(1 - (Parameters!$B$192/Parameters!$B$194)^2), 1)</f>
        <v>9.802617410493028E-3</v>
      </c>
      <c r="BY148">
        <f ca="1">MIN(LOG(1 - Parameters!$B$193/(1+100*EXP(-Parameters!$B$195*'National cons per cap'!BY148/1000))) / LOG(1 - (Parameters!$B$192/Parameters!$B$194)^2), 1)</f>
        <v>0.9992490557951812</v>
      </c>
      <c r="BZ148">
        <f ca="1">MIN(LOG(1 - Parameters!$B$193/(1+100*EXP(-Parameters!$B$195*'National cons per cap'!BZ148/1000))) / LOG(1 - (Parameters!$B$192/Parameters!$B$194)^2), 1)</f>
        <v>1</v>
      </c>
      <c r="CA148">
        <f ca="1">MIN(LOG(1 - Parameters!$B$193/(1+100*EXP(-Parameters!$B$195*'National cons per cap'!CA148/1000))) / LOG(1 - (Parameters!$B$192/Parameters!$B$194)^2), 1)</f>
        <v>0.96621195740625332</v>
      </c>
      <c r="CB148">
        <f ca="1">MIN(LOG(1 - Parameters!$B$193/(1+100*EXP(-Parameters!$B$195*'National cons per cap'!CB148/1000))) / LOG(1 - (Parameters!$B$192/Parameters!$B$194)^2), 1)</f>
        <v>0.9999337122251859</v>
      </c>
      <c r="CC148">
        <f ca="1">MIN(LOG(1 - Parameters!$B$193/(1+100*EXP(-Parameters!$B$195*'National cons per cap'!CC148/1000))) / LOG(1 - (Parameters!$B$192/Parameters!$B$194)^2), 1)</f>
        <v>0.13748668296093125</v>
      </c>
      <c r="CD148">
        <f ca="1">MIN(LOG(1 - Parameters!$B$193/(1+100*EXP(-Parameters!$B$195*'National cons per cap'!CD148/1000))) / LOG(1 - (Parameters!$B$192/Parameters!$B$194)^2), 1)</f>
        <v>0.99998577378486786</v>
      </c>
      <c r="CE148">
        <f ca="1">MIN(LOG(1 - Parameters!$B$193/(1+100*EXP(-Parameters!$B$195*'National cons per cap'!CE148/1000))) / LOG(1 - (Parameters!$B$192/Parameters!$B$194)^2), 1)</f>
        <v>0.99999999611830115</v>
      </c>
      <c r="CF148">
        <f ca="1">MIN(LOG(1 - Parameters!$B$193/(1+100*EXP(-Parameters!$B$195*'National cons per cap'!CF148/1000))) / LOG(1 - (Parameters!$B$192/Parameters!$B$194)^2), 1)</f>
        <v>0.99899020687003637</v>
      </c>
      <c r="CG148">
        <f ca="1">MIN(LOG(1 - Parameters!$B$193/(1+100*EXP(-Parameters!$B$195*'National cons per cap'!CG148/1000))) / LOG(1 - (Parameters!$B$192/Parameters!$B$194)^2), 1)</f>
        <v>0.99999999999563172</v>
      </c>
      <c r="CH148">
        <f ca="1">MIN(LOG(1 - Parameters!$B$193/(1+100*EXP(-Parameters!$B$195*'National cons per cap'!CH148/1000))) / LOG(1 - (Parameters!$B$192/Parameters!$B$194)^2), 1)</f>
        <v>1</v>
      </c>
      <c r="CI148">
        <f ca="1">MIN(LOG(1 - Parameters!$B$193/(1+100*EXP(-Parameters!$B$195*'National cons per cap'!CI148/1000))) / LOG(1 - (Parameters!$B$192/Parameters!$B$194)^2), 1)</f>
        <v>1</v>
      </c>
      <c r="CJ148">
        <f ca="1">MIN(LOG(1 - Parameters!$B$193/(1+100*EXP(-Parameters!$B$195*'National cons per cap'!CJ148/1000))) / LOG(1 - (Parameters!$B$192/Parameters!$B$194)^2), 1)</f>
        <v>0.99999999999964118</v>
      </c>
      <c r="CK148">
        <f ca="1">MIN(LOG(1 - Parameters!$B$193/(1+100*EXP(-Parameters!$B$195*'National cons per cap'!CK148/1000))) / LOG(1 - (Parameters!$B$192/Parameters!$B$194)^2), 1)</f>
        <v>0.99999972212161281</v>
      </c>
      <c r="CL148">
        <f ca="1">MIN(LOG(1 - Parameters!$B$193/(1+100*EXP(-Parameters!$B$195*'National cons per cap'!CL148/1000))) / LOG(1 - (Parameters!$B$192/Parameters!$B$194)^2), 1)</f>
        <v>0.99999999947925322</v>
      </c>
      <c r="CM148">
        <f ca="1">MIN(LOG(1 - Parameters!$B$193/(1+100*EXP(-Parameters!$B$195*'National cons per cap'!CM148/1000))) / LOG(1 - (Parameters!$B$192/Parameters!$B$194)^2), 1)</f>
        <v>0.99999052598254223</v>
      </c>
      <c r="CN148">
        <f ca="1">MIN(LOG(1 - Parameters!$B$193/(1+100*EXP(-Parameters!$B$195*'National cons per cap'!CN148/1000))) / LOG(1 - (Parameters!$B$192/Parameters!$B$194)^2), 1)</f>
        <v>1</v>
      </c>
      <c r="CO148">
        <f ca="1">MIN(LOG(1 - Parameters!$B$193/(1+100*EXP(-Parameters!$B$195*'National cons per cap'!CO148/1000))) / LOG(1 - (Parameters!$B$192/Parameters!$B$194)^2), 1)</f>
        <v>1</v>
      </c>
      <c r="CP148">
        <f ca="1">MIN(LOG(1 - Parameters!$B$193/(1+100*EXP(-Parameters!$B$195*'National cons per cap'!CP148/1000))) / LOG(1 - (Parameters!$B$192/Parameters!$B$194)^2), 1)</f>
        <v>0.99999999991575195</v>
      </c>
      <c r="CQ148">
        <f ca="1">MIN(LOG(1 - Parameters!$B$193/(1+100*EXP(-Parameters!$B$195*'National cons per cap'!CQ148/1000))) / LOG(1 - (Parameters!$B$192/Parameters!$B$194)^2), 1)</f>
        <v>0.99931853567058804</v>
      </c>
      <c r="CR148">
        <f ca="1">MIN(LOG(1 - Parameters!$B$193/(1+100*EXP(-Parameters!$B$195*'National cons per cap'!CR148/1000))) / LOG(1 - (Parameters!$B$192/Parameters!$B$194)^2), 1)</f>
        <v>0.5391748536349712</v>
      </c>
      <c r="CS148">
        <f ca="1">MIN(LOG(1 - Parameters!$B$193/(1+100*EXP(-Parameters!$B$195*'National cons per cap'!CS148/1000))) / LOG(1 - (Parameters!$B$192/Parameters!$B$194)^2), 1)</f>
        <v>0.97631018065537445</v>
      </c>
      <c r="CT148">
        <f ca="1">MIN(LOG(1 - Parameters!$B$193/(1+100*EXP(-Parameters!$B$195*'National cons per cap'!CT148/1000))) / LOG(1 - (Parameters!$B$192/Parameters!$B$194)^2), 1)</f>
        <v>1</v>
      </c>
      <c r="CU148">
        <f ca="1">MIN(LOG(1 - Parameters!$B$193/(1+100*EXP(-Parameters!$B$195*'National cons per cap'!CU148/1000))) / LOG(1 - (Parameters!$B$192/Parameters!$B$194)^2), 1)</f>
        <v>1</v>
      </c>
      <c r="CV148">
        <f ca="1">MIN(LOG(1 - Parameters!$B$193/(1+100*EXP(-Parameters!$B$195*'National cons per cap'!CV148/1000))) / LOG(1 - (Parameters!$B$192/Parameters!$B$194)^2), 1)</f>
        <v>1</v>
      </c>
      <c r="CW148">
        <f ca="1">MIN(LOG(1 - Parameters!$B$193/(1+100*EXP(-Parameters!$B$195*'National cons per cap'!CW148/1000))) / LOG(1 - (Parameters!$B$192/Parameters!$B$194)^2), 1)</f>
        <v>0.99996248848384373</v>
      </c>
      <c r="CX148">
        <f ca="1">MIN(LOG(1 - Parameters!$B$193/(1+100*EXP(-Parameters!$B$195*'National cons per cap'!CX148/1000))) / LOG(1 - (Parameters!$B$192/Parameters!$B$194)^2), 1)</f>
        <v>1</v>
      </c>
      <c r="CY148">
        <f ca="1">MIN(LOG(1 - Parameters!$B$193/(1+100*EXP(-Parameters!$B$195*'National cons per cap'!CY148/1000))) / LOG(1 - (Parameters!$B$192/Parameters!$B$194)^2), 1)</f>
        <v>0.97266436715241056</v>
      </c>
      <c r="CZ148">
        <f ca="1">MIN(LOG(1 - Parameters!$B$193/(1+100*EXP(-Parameters!$B$195*'National cons per cap'!CZ148/1000))) / LOG(1 - (Parameters!$B$192/Parameters!$B$194)^2), 1)</f>
        <v>1</v>
      </c>
      <c r="DA148">
        <f>MIN(LOG(1 - Parameters!$B$193/(1+100*EXP(-Parameters!$B$195*'National cons per cap'!DA148/1000))) / LOG(1 - (Parameters!$B$192/Parameters!$B$194)^2), 1)</f>
        <v>9.802617410493028E-3</v>
      </c>
      <c r="DB148">
        <f ca="1">MIN(LOG(1 - Parameters!$B$193/(1+100*EXP(-Parameters!$B$195*'National cons per cap'!DB148/1000))) / LOG(1 - (Parameters!$B$192/Parameters!$B$194)^2), 1)</f>
        <v>0.99999999886944146</v>
      </c>
      <c r="DC148">
        <f ca="1">MIN(LOG(1 - Parameters!$B$193/(1+100*EXP(-Parameters!$B$195*'National cons per cap'!DC148/1000))) / LOG(1 - (Parameters!$B$192/Parameters!$B$194)^2), 1)</f>
        <v>0.99589272819570851</v>
      </c>
      <c r="DD148">
        <f ca="1">MIN(LOG(1 - Parameters!$B$193/(1+100*EXP(-Parameters!$B$195*'National cons per cap'!DD148/1000))) / LOG(1 - (Parameters!$B$192/Parameters!$B$194)^2), 1)</f>
        <v>0.99998171256288948</v>
      </c>
      <c r="DE148">
        <f ca="1">MIN(LOG(1 - Parameters!$B$193/(1+100*EXP(-Parameters!$B$195*'National cons per cap'!DE148/1000))) / LOG(1 - (Parameters!$B$192/Parameters!$B$194)^2), 1)</f>
        <v>1</v>
      </c>
      <c r="DF148">
        <f ca="1">MIN(LOG(1 - Parameters!$B$193/(1+100*EXP(-Parameters!$B$195*'National cons per cap'!DF148/1000))) / LOG(1 - (Parameters!$B$192/Parameters!$B$194)^2), 1)</f>
        <v>0.99970863377939978</v>
      </c>
      <c r="DG148">
        <f ca="1">MIN(LOG(1 - Parameters!$B$193/(1+100*EXP(-Parameters!$B$195*'National cons per cap'!DG148/1000))) / LOG(1 - (Parameters!$B$192/Parameters!$B$194)^2), 1)</f>
        <v>0.99999999916287419</v>
      </c>
      <c r="DH148">
        <f ca="1">MIN(LOG(1 - Parameters!$B$193/(1+100*EXP(-Parameters!$B$195*'National cons per cap'!DH148/1000))) / LOG(1 - (Parameters!$B$192/Parameters!$B$194)^2), 1)</f>
        <v>0.94208623719798468</v>
      </c>
      <c r="DI148">
        <f ca="1">MIN(LOG(1 - Parameters!$B$193/(1+100*EXP(-Parameters!$B$195*'National cons per cap'!DI148/1000))) / LOG(1 - (Parameters!$B$192/Parameters!$B$194)^2), 1)</f>
        <v>0.92147278885831929</v>
      </c>
      <c r="DJ148">
        <f ca="1">MIN(LOG(1 - Parameters!$B$193/(1+100*EXP(-Parameters!$B$195*'National cons per cap'!DJ148/1000))) / LOG(1 - (Parameters!$B$192/Parameters!$B$194)^2), 1)</f>
        <v>0.99999999999370837</v>
      </c>
      <c r="DK148">
        <f ca="1">MIN(LOG(1 - Parameters!$B$193/(1+100*EXP(-Parameters!$B$195*'National cons per cap'!DK148/1000))) / LOG(1 - (Parameters!$B$192/Parameters!$B$194)^2), 1)</f>
        <v>0.96685118558245375</v>
      </c>
      <c r="DL148">
        <f ca="1">MIN(LOG(1 - Parameters!$B$193/(1+100*EXP(-Parameters!$B$195*'National cons per cap'!DL148/1000))) / LOG(1 - (Parameters!$B$192/Parameters!$B$194)^2), 1)</f>
        <v>0.98518259950777698</v>
      </c>
      <c r="DM148">
        <f ca="1">MIN(LOG(1 - Parameters!$B$193/(1+100*EXP(-Parameters!$B$195*'National cons per cap'!DM148/1000))) / LOG(1 - (Parameters!$B$192/Parameters!$B$194)^2), 1)</f>
        <v>0.99751509868409183</v>
      </c>
      <c r="DN148">
        <f ca="1">MIN(LOG(1 - Parameters!$B$193/(1+100*EXP(-Parameters!$B$195*'National cons per cap'!DN148/1000))) / LOG(1 - (Parameters!$B$192/Parameters!$B$194)^2), 1)</f>
        <v>0.99952069344951411</v>
      </c>
      <c r="DO148">
        <f ca="1">MIN(LOG(1 - Parameters!$B$193/(1+100*EXP(-Parameters!$B$195*'National cons per cap'!DO148/1000))) / LOG(1 - (Parameters!$B$192/Parameters!$B$194)^2), 1)</f>
        <v>0.99999999519262039</v>
      </c>
      <c r="DP148">
        <f ca="1">MIN(LOG(1 - Parameters!$B$193/(1+100*EXP(-Parameters!$B$195*'National cons per cap'!DP148/1000))) / LOG(1 - (Parameters!$B$192/Parameters!$B$194)^2), 1)</f>
        <v>0.55190556112197486</v>
      </c>
      <c r="DQ148">
        <f ca="1">MIN(LOG(1 - Parameters!$B$193/(1+100*EXP(-Parameters!$B$195*'National cons per cap'!DQ148/1000))) / LOG(1 - (Parameters!$B$192/Parameters!$B$194)^2), 1)</f>
        <v>0.99989648603102088</v>
      </c>
      <c r="DR148">
        <f>MIN(LOG(1 - Parameters!$B$193/(1+100*EXP(-Parameters!$B$195*'National cons per cap'!DR148/1000))) / LOG(1 - (Parameters!$B$192/Parameters!$B$194)^2), 1)</f>
        <v>9.802617410493028E-3</v>
      </c>
      <c r="DS148">
        <f ca="1">MIN(LOG(1 - Parameters!$B$193/(1+100*EXP(-Parameters!$B$195*'National cons per cap'!DS148/1000))) / LOG(1 - (Parameters!$B$192/Parameters!$B$194)^2), 1)</f>
        <v>1</v>
      </c>
      <c r="DT148">
        <f ca="1">MIN(LOG(1 - Parameters!$B$193/(1+100*EXP(-Parameters!$B$195*'National cons per cap'!DT148/1000))) / LOG(1 - (Parameters!$B$192/Parameters!$B$194)^2), 1)</f>
        <v>0.68781325990183273</v>
      </c>
      <c r="DU148">
        <f ca="1">MIN(LOG(1 - Parameters!$B$193/(1+100*EXP(-Parameters!$B$195*'National cons per cap'!DU148/1000))) / LOG(1 - (Parameters!$B$192/Parameters!$B$194)^2), 1)</f>
        <v>1</v>
      </c>
      <c r="DV148">
        <f ca="1">MIN(LOG(1 - Parameters!$B$193/(1+100*EXP(-Parameters!$B$195*'National cons per cap'!DV148/1000))) / LOG(1 - (Parameters!$B$192/Parameters!$B$194)^2), 1)</f>
        <v>0.99999999999999445</v>
      </c>
      <c r="DW148">
        <f>MIN(LOG(1 - Parameters!$B$193/(1+100*EXP(-Parameters!$B$195*'National cons per cap'!DW148/1000))) / LOG(1 - (Parameters!$B$192/Parameters!$B$194)^2), 1)</f>
        <v>9.802617410493028E-3</v>
      </c>
      <c r="DX148">
        <f ca="1">MIN(LOG(1 - Parameters!$B$193/(1+100*EXP(-Parameters!$B$195*'National cons per cap'!DX148/1000))) / LOG(1 - (Parameters!$B$192/Parameters!$B$194)^2), 1)</f>
        <v>0.29313603964116092</v>
      </c>
      <c r="DY148">
        <f ca="1">MIN(LOG(1 - Parameters!$B$193/(1+100*EXP(-Parameters!$B$195*'National cons per cap'!DY148/1000))) / LOG(1 - (Parameters!$B$192/Parameters!$B$194)^2), 1)</f>
        <v>0.99999988565749665</v>
      </c>
      <c r="DZ148">
        <f ca="1">MIN(LOG(1 - Parameters!$B$193/(1+100*EXP(-Parameters!$B$195*'National cons per cap'!DZ148/1000))) / LOG(1 - (Parameters!$B$192/Parameters!$B$194)^2), 1)</f>
        <v>0.97349249651554648</v>
      </c>
      <c r="EA148">
        <f ca="1">MIN(LOG(1 - Parameters!$B$193/(1+100*EXP(-Parameters!$B$195*'National cons per cap'!EA148/1000))) / LOG(1 - (Parameters!$B$192/Parameters!$B$194)^2), 1)</f>
        <v>0.99999999620321078</v>
      </c>
      <c r="EB148">
        <f ca="1">MIN(LOG(1 - Parameters!$B$193/(1+100*EXP(-Parameters!$B$195*'National cons per cap'!EB148/1000))) / LOG(1 - (Parameters!$B$192/Parameters!$B$194)^2), 1)</f>
        <v>0.99999999999983746</v>
      </c>
      <c r="EC148">
        <f ca="1">MIN(LOG(1 - Parameters!$B$193/(1+100*EXP(-Parameters!$B$195*'National cons per cap'!EC148/1000))) / LOG(1 - (Parameters!$B$192/Parameters!$B$194)^2), 1)</f>
        <v>0.63409332798831997</v>
      </c>
      <c r="ED148">
        <f ca="1">MIN(LOG(1 - Parameters!$B$193/(1+100*EXP(-Parameters!$B$195*'National cons per cap'!ED148/1000))) / LOG(1 - (Parameters!$B$192/Parameters!$B$194)^2), 1)</f>
        <v>0.99999576834679826</v>
      </c>
      <c r="EE148">
        <f ca="1">MIN(LOG(1 - Parameters!$B$193/(1+100*EXP(-Parameters!$B$195*'National cons per cap'!EE148/1000))) / LOG(1 - (Parameters!$B$192/Parameters!$B$194)^2), 1)</f>
        <v>0.99999997838290233</v>
      </c>
      <c r="EF148">
        <f ca="1">MIN(LOG(1 - Parameters!$B$193/(1+100*EXP(-Parameters!$B$195*'National cons per cap'!EF148/1000))) / LOG(1 - (Parameters!$B$192/Parameters!$B$194)^2), 1)</f>
        <v>1</v>
      </c>
      <c r="EG148">
        <f ca="1">MIN(LOG(1 - Parameters!$B$193/(1+100*EXP(-Parameters!$B$195*'National cons per cap'!EG148/1000))) / LOG(1 - (Parameters!$B$192/Parameters!$B$194)^2), 1)</f>
        <v>0.99977755079556174</v>
      </c>
      <c r="EH148">
        <f ca="1">MIN(LOG(1 - Parameters!$B$193/(1+100*EXP(-Parameters!$B$195*'National cons per cap'!EH148/1000))) / LOG(1 - (Parameters!$B$192/Parameters!$B$194)^2), 1)</f>
        <v>0.99999999997982969</v>
      </c>
      <c r="EI148">
        <f ca="1">MIN(LOG(1 - Parameters!$B$193/(1+100*EXP(-Parameters!$B$195*'National cons per cap'!EI148/1000))) / LOG(1 - (Parameters!$B$192/Parameters!$B$194)^2), 1)</f>
        <v>0.99999975286531961</v>
      </c>
      <c r="EJ148">
        <f ca="1">MIN(LOG(1 - Parameters!$B$193/(1+100*EXP(-Parameters!$B$195*'National cons per cap'!EJ148/1000))) / LOG(1 - (Parameters!$B$192/Parameters!$B$194)^2), 1)</f>
        <v>0.99938986433349375</v>
      </c>
      <c r="EK148">
        <f ca="1">MIN(LOG(1 - Parameters!$B$193/(1+100*EXP(-Parameters!$B$195*'National cons per cap'!EK148/1000))) / LOG(1 - (Parameters!$B$192/Parameters!$B$194)^2), 1)</f>
        <v>1</v>
      </c>
      <c r="EL148">
        <f ca="1">MIN(LOG(1 - Parameters!$B$193/(1+100*EXP(-Parameters!$B$195*'National cons per cap'!EL148/1000))) / LOG(1 - (Parameters!$B$192/Parameters!$B$194)^2), 1)</f>
        <v>0.9916622476659861</v>
      </c>
      <c r="EM148">
        <f ca="1">MIN(LOG(1 - Parameters!$B$193/(1+100*EXP(-Parameters!$B$195*'National cons per cap'!EM148/1000))) / LOG(1 - (Parameters!$B$192/Parameters!$B$194)^2), 1)</f>
        <v>0.99999032164523316</v>
      </c>
      <c r="EN148">
        <f ca="1">MIN(LOG(1 - Parameters!$B$193/(1+100*EXP(-Parameters!$B$195*'National cons per cap'!EN148/1000))) / LOG(1 - (Parameters!$B$192/Parameters!$B$194)^2), 1)</f>
        <v>1</v>
      </c>
      <c r="EO148">
        <f>MIN(LOG(1 - Parameters!$B$193/(1+100*EXP(-Parameters!$B$195*'National cons per cap'!EO148/1000))) / LOG(1 - (Parameters!$B$192/Parameters!$B$194)^2), 1)</f>
        <v>9.802617410493028E-3</v>
      </c>
      <c r="EP148">
        <f ca="1">MIN(LOG(1 - Parameters!$B$193/(1+100*EXP(-Parameters!$B$195*'National cons per cap'!EP148/1000))) / LOG(1 - (Parameters!$B$192/Parameters!$B$194)^2), 1)</f>
        <v>0.99999995304352318</v>
      </c>
      <c r="EQ148">
        <f ca="1">MIN(LOG(1 - Parameters!$B$193/(1+100*EXP(-Parameters!$B$195*'National cons per cap'!EQ148/1000))) / LOG(1 - (Parameters!$B$192/Parameters!$B$194)^2), 1)</f>
        <v>0.99999931021024224</v>
      </c>
      <c r="ER148">
        <f ca="1">MIN(LOG(1 - Parameters!$B$193/(1+100*EXP(-Parameters!$B$195*'National cons per cap'!ER148/1000))) / LOG(1 - (Parameters!$B$192/Parameters!$B$194)^2), 1)</f>
        <v>0.99999996107247868</v>
      </c>
      <c r="ES148">
        <f ca="1">MIN(LOG(1 - Parameters!$B$193/(1+100*EXP(-Parameters!$B$195*'National cons per cap'!ES148/1000))) / LOG(1 - (Parameters!$B$192/Parameters!$B$194)^2), 1)</f>
        <v>1</v>
      </c>
      <c r="ET148">
        <f>MIN(LOG(1 - Parameters!$B$193/(1+100*EXP(-Parameters!$B$195*'National cons per cap'!ET148/1000))) / LOG(1 - (Parameters!$B$192/Parameters!$B$194)^2), 1)</f>
        <v>9.802617410493028E-3</v>
      </c>
      <c r="EU148">
        <f ca="1">MIN(LOG(1 - Parameters!$B$193/(1+100*EXP(-Parameters!$B$195*'National cons per cap'!EU148/1000))) / LOG(1 - (Parameters!$B$192/Parameters!$B$194)^2), 1)</f>
        <v>0.99958236323435024</v>
      </c>
      <c r="EV148">
        <f ca="1">MIN(LOG(1 - Parameters!$B$193/(1+100*EXP(-Parameters!$B$195*'National cons per cap'!EV148/1000))) / LOG(1 - (Parameters!$B$192/Parameters!$B$194)^2), 1)</f>
        <v>0.9999999999989907</v>
      </c>
      <c r="EW148">
        <f ca="1">MIN(LOG(1 - Parameters!$B$193/(1+100*EXP(-Parameters!$B$195*'National cons per cap'!EW148/1000))) / LOG(1 - (Parameters!$B$192/Parameters!$B$194)^2), 1)</f>
        <v>0.90986443687766583</v>
      </c>
      <c r="EX148">
        <f ca="1">MIN(LOG(1 - Parameters!$B$193/(1+100*EXP(-Parameters!$B$195*'National cons per cap'!EX148/1000))) / LOG(1 - (Parameters!$B$192/Parameters!$B$194)^2), 1)</f>
        <v>1</v>
      </c>
      <c r="EY148">
        <f ca="1">MIN(LOG(1 - Parameters!$B$193/(1+100*EXP(-Parameters!$B$195*'National cons per cap'!EY148/1000))) / LOG(1 - (Parameters!$B$192/Parameters!$B$194)^2), 1)</f>
        <v>0.99999367291677288</v>
      </c>
      <c r="EZ148">
        <f ca="1">MIN(LOG(1 - Parameters!$B$193/(1+100*EXP(-Parameters!$B$195*'National cons per cap'!EZ148/1000))) / LOG(1 - (Parameters!$B$192/Parameters!$B$194)^2), 1)</f>
        <v>0.99967076807820632</v>
      </c>
      <c r="FA148">
        <f ca="1">MIN(LOG(1 - Parameters!$B$193/(1+100*EXP(-Parameters!$B$195*'National cons per cap'!FA148/1000))) / LOG(1 - (Parameters!$B$192/Parameters!$B$194)^2), 1)</f>
        <v>0.94489122192016883</v>
      </c>
      <c r="FB148">
        <f ca="1">MIN(LOG(1 - Parameters!$B$193/(1+100*EXP(-Parameters!$B$195*'National cons per cap'!FB148/1000))) / LOG(1 - (Parameters!$B$192/Parameters!$B$194)^2), 1)</f>
        <v>0.78837733971616919</v>
      </c>
      <c r="FC148">
        <f ca="1">MIN(LOG(1 - Parameters!$B$193/(1+100*EXP(-Parameters!$B$195*'National cons per cap'!FC148/1000))) / LOG(1 - (Parameters!$B$192/Parameters!$B$194)^2), 1)</f>
        <v>0.99988627100289573</v>
      </c>
      <c r="FD148">
        <f ca="1">MIN(LOG(1 - Parameters!$B$193/(1+100*EXP(-Parameters!$B$195*'National cons per cap'!FD148/1000))) / LOG(1 - (Parameters!$B$192/Parameters!$B$194)^2), 1)</f>
        <v>1</v>
      </c>
      <c r="FE148">
        <f>MIN(LOG(1 - Parameters!$B$193/(1+100*EXP(-Parameters!$B$195*'National cons per cap'!FE148/1000))) / LOG(1 - (Parameters!$B$192/Parameters!$B$194)^2), 1)</f>
        <v>9.802617410493028E-3</v>
      </c>
      <c r="FF148">
        <f ca="1">MIN(LOG(1 - Parameters!$B$193/(1+100*EXP(-Parameters!$B$195*'National cons per cap'!FF148/1000))) / LOG(1 - (Parameters!$B$192/Parameters!$B$194)^2), 1)</f>
        <v>0.99661889577703422</v>
      </c>
      <c r="FG148">
        <f ca="1">MIN(LOG(1 - Parameters!$B$193/(1+100*EXP(-Parameters!$B$195*'National cons per cap'!FG148/1000))) / LOG(1 - (Parameters!$B$192/Parameters!$B$194)^2), 1)</f>
        <v>0.99999999663751693</v>
      </c>
      <c r="FH148">
        <f ca="1">MIN(LOG(1 - Parameters!$B$193/(1+100*EXP(-Parameters!$B$195*'National cons per cap'!FH148/1000))) / LOG(1 - (Parameters!$B$192/Parameters!$B$194)^2), 1)</f>
        <v>0.99805997054539475</v>
      </c>
      <c r="FI148">
        <f ca="1">MIN(LOG(1 - Parameters!$B$193/(1+100*EXP(-Parameters!$B$195*'National cons per cap'!FI148/1000))) / LOG(1 - (Parameters!$B$192/Parameters!$B$194)^2), 1)</f>
        <v>0.99998975711250204</v>
      </c>
      <c r="FJ148">
        <f ca="1">MIN(LOG(1 - Parameters!$B$193/(1+100*EXP(-Parameters!$B$195*'National cons per cap'!FJ148/1000))) / LOG(1 - (Parameters!$B$192/Parameters!$B$194)^2), 1)</f>
        <v>0.99999894588808114</v>
      </c>
      <c r="FK148">
        <f ca="1">MIN(LOG(1 - Parameters!$B$193/(1+100*EXP(-Parameters!$B$195*'National cons per cap'!FK148/1000))) / LOG(1 - (Parameters!$B$192/Parameters!$B$194)^2), 1)</f>
        <v>0.99999964005539332</v>
      </c>
      <c r="FL148">
        <f ca="1">MIN(LOG(1 - Parameters!$B$193/(1+100*EXP(-Parameters!$B$195*'National cons per cap'!FL148/1000))) / LOG(1 - (Parameters!$B$192/Parameters!$B$194)^2), 1)</f>
        <v>0.99999999993187361</v>
      </c>
      <c r="FM148">
        <f>MIN(LOG(1 - Parameters!$B$193/(1+100*EXP(-Parameters!$B$195*'National cons per cap'!FM148/1000))) / LOG(1 - (Parameters!$B$192/Parameters!$B$194)^2), 1)</f>
        <v>9.802617410493028E-3</v>
      </c>
      <c r="FN148">
        <f ca="1">MIN(LOG(1 - Parameters!$B$193/(1+100*EXP(-Parameters!$B$195*'National cons per cap'!FN148/1000))) / LOG(1 - (Parameters!$B$192/Parameters!$B$194)^2), 1)</f>
        <v>0.96694919485690745</v>
      </c>
      <c r="FO148">
        <f ca="1">MIN(LOG(1 - Parameters!$B$193/(1+100*EXP(-Parameters!$B$195*'National cons per cap'!FO148/1000))) / LOG(1 - (Parameters!$B$192/Parameters!$B$194)^2), 1)</f>
        <v>0.73253633338457314</v>
      </c>
      <c r="FP148">
        <f ca="1">MIN(LOG(1 - Parameters!$B$193/(1+100*EXP(-Parameters!$B$195*'National cons per cap'!FP148/1000))) / LOG(1 - (Parameters!$B$192/Parameters!$B$194)^2), 1)</f>
        <v>0.99999999999999445</v>
      </c>
      <c r="FQ148">
        <f ca="1">MIN(LOG(1 - Parameters!$B$193/(1+100*EXP(-Parameters!$B$195*'National cons per cap'!FQ148/1000))) / LOG(1 - (Parameters!$B$192/Parameters!$B$194)^2), 1)</f>
        <v>0.34986540519335624</v>
      </c>
      <c r="FR148">
        <f ca="1">MIN(LOG(1 - Parameters!$B$193/(1+100*EXP(-Parameters!$B$195*'National cons per cap'!FR148/1000))) / LOG(1 - (Parameters!$B$192/Parameters!$B$194)^2), 1)</f>
        <v>0.99991896222714449</v>
      </c>
      <c r="FS148">
        <f ca="1">MIN(LOG(1 - Parameters!$B$193/(1+100*EXP(-Parameters!$B$195*'National cons per cap'!FS148/1000))) / LOG(1 - (Parameters!$B$192/Parameters!$B$194)^2), 1)</f>
        <v>0.99999974752821552</v>
      </c>
      <c r="FT148">
        <f ca="1">MIN(LOG(1 - Parameters!$B$193/(1+100*EXP(-Parameters!$B$195*'National cons per cap'!FT148/1000))) / LOG(1 - (Parameters!$B$192/Parameters!$B$194)^2), 1)</f>
        <v>0.99964510814997787</v>
      </c>
      <c r="FU148">
        <f ca="1">MIN(LOG(1 - Parameters!$B$193/(1+100*EXP(-Parameters!$B$195*'National cons per cap'!FU148/1000))) / LOG(1 - (Parameters!$B$192/Parameters!$B$194)^2), 1)</f>
        <v>1</v>
      </c>
      <c r="FV148">
        <f ca="1">MIN(LOG(1 - Parameters!$B$193/(1+100*EXP(-Parameters!$B$195*'National cons per cap'!FV148/1000))) / LOG(1 - (Parameters!$B$192/Parameters!$B$194)^2), 1)</f>
        <v>1</v>
      </c>
      <c r="FW148">
        <f ca="1">MIN(LOG(1 - Parameters!$B$193/(1+100*EXP(-Parameters!$B$195*'National cons per cap'!FW148/1000))) / LOG(1 - (Parameters!$B$192/Parameters!$B$194)^2), 1)</f>
        <v>0.99953594915980393</v>
      </c>
      <c r="FX148">
        <f ca="1">MIN(LOG(1 - Parameters!$B$193/(1+100*EXP(-Parameters!$B$195*'National cons per cap'!FX148/1000))) / LOG(1 - (Parameters!$B$192/Parameters!$B$194)^2), 1)</f>
        <v>0.70693163226583722</v>
      </c>
      <c r="FY148">
        <f>MIN(LOG(1 - Parameters!$B$193/(1+100*EXP(-Parameters!$B$195*'National cons per cap'!FY148/1000))) / LOG(1 - (Parameters!$B$192/Parameters!$B$194)^2), 1)</f>
        <v>9.802617410493028E-3</v>
      </c>
      <c r="FZ148">
        <f ca="1">MIN(LOG(1 - Parameters!$B$193/(1+100*EXP(-Parameters!$B$195*'National cons per cap'!FZ148/1000))) / LOG(1 - (Parameters!$B$192/Parameters!$B$194)^2), 1)</f>
        <v>0.9902620137256255</v>
      </c>
      <c r="GA148">
        <f ca="1">MIN(LOG(1 - Parameters!$B$193/(1+100*EXP(-Parameters!$B$195*'National cons per cap'!GA148/1000))) / LOG(1 - (Parameters!$B$192/Parameters!$B$194)^2), 1)</f>
        <v>0.93635071756984922</v>
      </c>
      <c r="GB148">
        <f ca="1">MIN(LOG(1 - Parameters!$B$193/(1+100*EXP(-Parameters!$B$195*'National cons per cap'!GB148/1000))) / LOG(1 - (Parameters!$B$192/Parameters!$B$194)^2), 1)</f>
        <v>0.99956046252768138</v>
      </c>
      <c r="GC148">
        <f ca="1">MIN(LOG(1 - Parameters!$B$193/(1+100*EXP(-Parameters!$B$195*'National cons per cap'!GC148/1000))) / LOG(1 - (Parameters!$B$192/Parameters!$B$194)^2), 1)</f>
        <v>0.99999999999998324</v>
      </c>
      <c r="GD148">
        <f ca="1">MIN(LOG(1 - Parameters!$B$193/(1+100*EXP(-Parameters!$B$195*'National cons per cap'!GD148/1000))) / LOG(1 - (Parameters!$B$192/Parameters!$B$194)^2), 1)</f>
        <v>0.9999999999999889</v>
      </c>
      <c r="GE148">
        <f ca="1">MIN(LOG(1 - Parameters!$B$193/(1+100*EXP(-Parameters!$B$195*'National cons per cap'!GE148/1000))) / LOG(1 - (Parameters!$B$192/Parameters!$B$194)^2), 1)</f>
        <v>0.80895474721358651</v>
      </c>
      <c r="GF148">
        <f ca="1">MIN(LOG(1 - Parameters!$B$193/(1+100*EXP(-Parameters!$B$195*'National cons per cap'!GF148/1000))) / LOG(1 - (Parameters!$B$192/Parameters!$B$194)^2), 1)</f>
        <v>0.99999999998344669</v>
      </c>
      <c r="GG148">
        <f ca="1">MIN(LOG(1 - Parameters!$B$193/(1+100*EXP(-Parameters!$B$195*'National cons per cap'!GG148/1000))) / LOG(1 - (Parameters!$B$192/Parameters!$B$194)^2), 1)</f>
        <v>0.99951531560243079</v>
      </c>
      <c r="GH148">
        <f ca="1">MIN(LOG(1 - Parameters!$B$193/(1+100*EXP(-Parameters!$B$195*'National cons per cap'!GH148/1000))) / LOG(1 - (Parameters!$B$192/Parameters!$B$194)^2), 1)</f>
        <v>0.98791104343186342</v>
      </c>
      <c r="GI148">
        <f ca="1">MIN(LOG(1 - Parameters!$B$193/(1+100*EXP(-Parameters!$B$195*'National cons per cap'!GI148/1000))) / LOG(1 - (Parameters!$B$192/Parameters!$B$194)^2), 1)</f>
        <v>0.99998786955552721</v>
      </c>
      <c r="GJ148">
        <f ca="1">MIN(LOG(1 - Parameters!$B$193/(1+100*EXP(-Parameters!$B$195*'National cons per cap'!GJ148/1000))) / LOG(1 - (Parameters!$B$192/Parameters!$B$194)^2), 1)</f>
        <v>0.99999955353846948</v>
      </c>
      <c r="GK148">
        <f ca="1">MIN(LOG(1 - Parameters!$B$193/(1+100*EXP(-Parameters!$B$195*'National cons per cap'!GK148/1000))) / LOG(1 - (Parameters!$B$192/Parameters!$B$194)^2), 1)</f>
        <v>1</v>
      </c>
      <c r="GL148">
        <f ca="1">MIN(LOG(1 - Parameters!$B$193/(1+100*EXP(-Parameters!$B$195*'National cons per cap'!GL148/1000))) / LOG(1 - (Parameters!$B$192/Parameters!$B$194)^2), 1)</f>
        <v>0.99968799295667654</v>
      </c>
      <c r="GM148">
        <f ca="1">MIN(LOG(1 - Parameters!$B$193/(1+100*EXP(-Parameters!$B$195*'National cons per cap'!GM148/1000))) / LOG(1 - (Parameters!$B$192/Parameters!$B$194)^2), 1)</f>
        <v>0.99914046724723493</v>
      </c>
    </row>
    <row r="149" spans="1:195" x14ac:dyDescent="0.25">
      <c r="A149">
        <v>2157</v>
      </c>
      <c r="B149">
        <f ca="1">MIN(LOG(1 - Parameters!$B$193/(1+100*EXP(-Parameters!$B$195*'National cons per cap'!B149/1000))) / LOG(1 - (Parameters!$B$192/Parameters!$B$194)^2), 1)</f>
        <v>0.87171050874600242</v>
      </c>
      <c r="C149">
        <f ca="1">MIN(LOG(1 - Parameters!$B$193/(1+100*EXP(-Parameters!$B$195*'National cons per cap'!C149/1000))) / LOG(1 - (Parameters!$B$192/Parameters!$B$194)^2), 1)</f>
        <v>0.99999999338304124</v>
      </c>
      <c r="D149">
        <f ca="1">MIN(LOG(1 - Parameters!$B$193/(1+100*EXP(-Parameters!$B$195*'National cons per cap'!D149/1000))) / LOG(1 - (Parameters!$B$192/Parameters!$B$194)^2), 1)</f>
        <v>0.91077857097011761</v>
      </c>
      <c r="E149">
        <f>MIN(LOG(1 - Parameters!$B$193/(1+100*EXP(-Parameters!$B$195*'National cons per cap'!E149/1000))) / LOG(1 - (Parameters!$B$192/Parameters!$B$194)^2), 1)</f>
        <v>9.802617410493028E-3</v>
      </c>
      <c r="F149">
        <f ca="1">MIN(LOG(1 - Parameters!$B$193/(1+100*EXP(-Parameters!$B$195*'National cons per cap'!F149/1000))) / LOG(1 - (Parameters!$B$192/Parameters!$B$194)^2), 1)</f>
        <v>1</v>
      </c>
      <c r="G149">
        <f ca="1">MIN(LOG(1 - Parameters!$B$193/(1+100*EXP(-Parameters!$B$195*'National cons per cap'!G149/1000))) / LOG(1 - (Parameters!$B$192/Parameters!$B$194)^2), 1)</f>
        <v>1</v>
      </c>
      <c r="H149">
        <f ca="1">MIN(LOG(1 - Parameters!$B$193/(1+100*EXP(-Parameters!$B$195*'National cons per cap'!H149/1000))) / LOG(1 - (Parameters!$B$192/Parameters!$B$194)^2), 1)</f>
        <v>0.99732589635230406</v>
      </c>
      <c r="I149">
        <f ca="1">MIN(LOG(1 - Parameters!$B$193/(1+100*EXP(-Parameters!$B$195*'National cons per cap'!I149/1000))) / LOG(1 - (Parameters!$B$192/Parameters!$B$194)^2), 1)</f>
        <v>0.99999999996417333</v>
      </c>
      <c r="J149">
        <f ca="1">MIN(LOG(1 - Parameters!$B$193/(1+100*EXP(-Parameters!$B$195*'National cons per cap'!J149/1000))) / LOG(1 - (Parameters!$B$192/Parameters!$B$194)^2), 1)</f>
        <v>0.99999999943106743</v>
      </c>
      <c r="K149">
        <f ca="1">MIN(LOG(1 - Parameters!$B$193/(1+100*EXP(-Parameters!$B$195*'National cons per cap'!K149/1000))) / LOG(1 - (Parameters!$B$192/Parameters!$B$194)^2), 1)</f>
        <v>0.99999999998190447</v>
      </c>
      <c r="L149">
        <f ca="1">MIN(LOG(1 - Parameters!$B$193/(1+100*EXP(-Parameters!$B$195*'National cons per cap'!L149/1000))) / LOG(1 - (Parameters!$B$192/Parameters!$B$194)^2), 1)</f>
        <v>0.99999862143134244</v>
      </c>
      <c r="M149">
        <f ca="1">MIN(LOG(1 - Parameters!$B$193/(1+100*EXP(-Parameters!$B$195*'National cons per cap'!M149/1000))) / LOG(1 - (Parameters!$B$192/Parameters!$B$194)^2), 1)</f>
        <v>0.34767545107304959</v>
      </c>
      <c r="N149">
        <f ca="1">MIN(LOG(1 - Parameters!$B$193/(1+100*EXP(-Parameters!$B$195*'National cons per cap'!N149/1000))) / LOG(1 - (Parameters!$B$192/Parameters!$B$194)^2), 1)</f>
        <v>0.99999999989032728</v>
      </c>
      <c r="O149">
        <f ca="1">MIN(LOG(1 - Parameters!$B$193/(1+100*EXP(-Parameters!$B$195*'National cons per cap'!O149/1000))) / LOG(1 - (Parameters!$B$192/Parameters!$B$194)^2), 1)</f>
        <v>0.98681826232244618</v>
      </c>
      <c r="P149">
        <f ca="1">MIN(LOG(1 - Parameters!$B$193/(1+100*EXP(-Parameters!$B$195*'National cons per cap'!P149/1000))) / LOG(1 - (Parameters!$B$192/Parameters!$B$194)^2), 1)</f>
        <v>0.89352705415155875</v>
      </c>
      <c r="Q149">
        <f ca="1">MIN(LOG(1 - Parameters!$B$193/(1+100*EXP(-Parameters!$B$195*'National cons per cap'!Q149/1000))) / LOG(1 - (Parameters!$B$192/Parameters!$B$194)^2), 1)</f>
        <v>0.84811267985383254</v>
      </c>
      <c r="R149">
        <f ca="1">MIN(LOG(1 - Parameters!$B$193/(1+100*EXP(-Parameters!$B$195*'National cons per cap'!R149/1000))) / LOG(1 - (Parameters!$B$192/Parameters!$B$194)^2), 1)</f>
        <v>0.99858287432180481</v>
      </c>
      <c r="S149">
        <f ca="1">MIN(LOG(1 - Parameters!$B$193/(1+100*EXP(-Parameters!$B$195*'National cons per cap'!S149/1000))) / LOG(1 - (Parameters!$B$192/Parameters!$B$194)^2), 1)</f>
        <v>1</v>
      </c>
      <c r="T149">
        <f ca="1">MIN(LOG(1 - Parameters!$B$193/(1+100*EXP(-Parameters!$B$195*'National cons per cap'!T149/1000))) / LOG(1 - (Parameters!$B$192/Parameters!$B$194)^2), 1)</f>
        <v>1</v>
      </c>
      <c r="U149">
        <f ca="1">MIN(LOG(1 - Parameters!$B$193/(1+100*EXP(-Parameters!$B$195*'National cons per cap'!U149/1000))) / LOG(1 - (Parameters!$B$192/Parameters!$B$194)^2), 1)</f>
        <v>0.96795033040382861</v>
      </c>
      <c r="V149">
        <f ca="1">MIN(LOG(1 - Parameters!$B$193/(1+100*EXP(-Parameters!$B$195*'National cons per cap'!V149/1000))) / LOG(1 - (Parameters!$B$192/Parameters!$B$194)^2), 1)</f>
        <v>0.99999998823126157</v>
      </c>
      <c r="W149">
        <f ca="1">MIN(LOG(1 - Parameters!$B$193/(1+100*EXP(-Parameters!$B$195*'National cons per cap'!W149/1000))) / LOG(1 - (Parameters!$B$192/Parameters!$B$194)^2), 1)</f>
        <v>0.99999401220206396</v>
      </c>
      <c r="X149">
        <f ca="1">MIN(LOG(1 - Parameters!$B$193/(1+100*EXP(-Parameters!$B$195*'National cons per cap'!X149/1000))) / LOG(1 - (Parameters!$B$192/Parameters!$B$194)^2), 1)</f>
        <v>1</v>
      </c>
      <c r="Y149">
        <f ca="1">MIN(LOG(1 - Parameters!$B$193/(1+100*EXP(-Parameters!$B$195*'National cons per cap'!Y149/1000))) / LOG(1 - (Parameters!$B$192/Parameters!$B$194)^2), 1)</f>
        <v>0.99669555546755539</v>
      </c>
      <c r="Z149">
        <f ca="1">MIN(LOG(1 - Parameters!$B$193/(1+100*EXP(-Parameters!$B$195*'National cons per cap'!Z149/1000))) / LOG(1 - (Parameters!$B$192/Parameters!$B$194)^2), 1)</f>
        <v>0.99999999999031031</v>
      </c>
      <c r="AA149">
        <f ca="1">MIN(LOG(1 - Parameters!$B$193/(1+100*EXP(-Parameters!$B$195*'National cons per cap'!AA149/1000))) / LOG(1 - (Parameters!$B$192/Parameters!$B$194)^2), 1)</f>
        <v>0.99999999999999445</v>
      </c>
      <c r="AB149">
        <f ca="1">MIN(LOG(1 - Parameters!$B$193/(1+100*EXP(-Parameters!$B$195*'National cons per cap'!AB149/1000))) / LOG(1 - (Parameters!$B$192/Parameters!$B$194)^2), 1)</f>
        <v>1</v>
      </c>
      <c r="AC149">
        <f ca="1">MIN(LOG(1 - Parameters!$B$193/(1+100*EXP(-Parameters!$B$195*'National cons per cap'!AC149/1000))) / LOG(1 - (Parameters!$B$192/Parameters!$B$194)^2), 1)</f>
        <v>0.99999954932591262</v>
      </c>
      <c r="AD149">
        <f ca="1">MIN(LOG(1 - Parameters!$B$193/(1+100*EXP(-Parameters!$B$195*'National cons per cap'!AD149/1000))) / LOG(1 - (Parameters!$B$192/Parameters!$B$194)^2), 1)</f>
        <v>1</v>
      </c>
      <c r="AE149">
        <f ca="1">MIN(LOG(1 - Parameters!$B$193/(1+100*EXP(-Parameters!$B$195*'National cons per cap'!AE149/1000))) / LOG(1 - (Parameters!$B$192/Parameters!$B$194)^2), 1)</f>
        <v>0.39905530410646595</v>
      </c>
      <c r="AF149">
        <f ca="1">MIN(LOG(1 - Parameters!$B$193/(1+100*EXP(-Parameters!$B$195*'National cons per cap'!AF149/1000))) / LOG(1 - (Parameters!$B$192/Parameters!$B$194)^2), 1)</f>
        <v>0.99999999999844125</v>
      </c>
      <c r="AG149">
        <f ca="1">MIN(LOG(1 - Parameters!$B$193/(1+100*EXP(-Parameters!$B$195*'National cons per cap'!AG149/1000))) / LOG(1 - (Parameters!$B$192/Parameters!$B$194)^2), 1)</f>
        <v>0.99999999999939437</v>
      </c>
      <c r="AH149">
        <f ca="1">MIN(LOG(1 - Parameters!$B$193/(1+100*EXP(-Parameters!$B$195*'National cons per cap'!AH149/1000))) / LOG(1 - (Parameters!$B$192/Parameters!$B$194)^2), 1)</f>
        <v>0.99999999999999445</v>
      </c>
      <c r="AI149">
        <f ca="1">MIN(LOG(1 - Parameters!$B$193/(1+100*EXP(-Parameters!$B$195*'National cons per cap'!AI149/1000))) / LOG(1 - (Parameters!$B$192/Parameters!$B$194)^2), 1)</f>
        <v>0.99999990350510282</v>
      </c>
      <c r="AJ149">
        <f ca="1">MIN(LOG(1 - Parameters!$B$193/(1+100*EXP(-Parameters!$B$195*'National cons per cap'!AJ149/1000))) / LOG(1 - (Parameters!$B$192/Parameters!$B$194)^2), 1)</f>
        <v>0.99979332324041348</v>
      </c>
      <c r="AK149">
        <f ca="1">MIN(LOG(1 - Parameters!$B$193/(1+100*EXP(-Parameters!$B$195*'National cons per cap'!AK149/1000))) / LOG(1 - (Parameters!$B$192/Parameters!$B$194)^2), 1)</f>
        <v>0.99969518158982129</v>
      </c>
      <c r="AL149">
        <f ca="1">MIN(LOG(1 - Parameters!$B$193/(1+100*EXP(-Parameters!$B$195*'National cons per cap'!AL149/1000))) / LOG(1 - (Parameters!$B$192/Parameters!$B$194)^2), 1)</f>
        <v>0.21674034275932702</v>
      </c>
      <c r="AM149">
        <f ca="1">MIN(LOG(1 - Parameters!$B$193/(1+100*EXP(-Parameters!$B$195*'National cons per cap'!AM149/1000))) / LOG(1 - (Parameters!$B$192/Parameters!$B$194)^2), 1)</f>
        <v>0.99999999461763156</v>
      </c>
      <c r="AN149">
        <f ca="1">MIN(LOG(1 - Parameters!$B$193/(1+100*EXP(-Parameters!$B$195*'National cons per cap'!AN149/1000))) / LOG(1 - (Parameters!$B$192/Parameters!$B$194)^2), 1)</f>
        <v>0.99999998427936709</v>
      </c>
      <c r="AO149">
        <f ca="1">MIN(LOG(1 - Parameters!$B$193/(1+100*EXP(-Parameters!$B$195*'National cons per cap'!AO149/1000))) / LOG(1 - (Parameters!$B$192/Parameters!$B$194)^2), 1)</f>
        <v>0.99958977973525154</v>
      </c>
      <c r="AP149">
        <f ca="1">MIN(LOG(1 - Parameters!$B$193/(1+100*EXP(-Parameters!$B$195*'National cons per cap'!AP149/1000))) / LOG(1 - (Parameters!$B$192/Parameters!$B$194)^2), 1)</f>
        <v>0.99999995746003834</v>
      </c>
      <c r="AQ149">
        <f ca="1">MIN(LOG(1 - Parameters!$B$193/(1+100*EXP(-Parameters!$B$195*'National cons per cap'!AQ149/1000))) / LOG(1 - (Parameters!$B$192/Parameters!$B$194)^2), 1)</f>
        <v>0.99999999993770561</v>
      </c>
      <c r="AR149">
        <f>MIN(LOG(1 - Parameters!$B$193/(1+100*EXP(-Parameters!$B$195*'National cons per cap'!AR149/1000))) / LOG(1 - (Parameters!$B$192/Parameters!$B$194)^2), 1)</f>
        <v>9.802617410493028E-3</v>
      </c>
      <c r="AS149">
        <f ca="1">MIN(LOG(1 - Parameters!$B$193/(1+100*EXP(-Parameters!$B$195*'National cons per cap'!AS149/1000))) / LOG(1 - (Parameters!$B$192/Parameters!$B$194)^2), 1)</f>
        <v>0.99999999955598728</v>
      </c>
      <c r="AT149">
        <f ca="1">MIN(LOG(1 - Parameters!$B$193/(1+100*EXP(-Parameters!$B$195*'National cons per cap'!AT149/1000))) / LOG(1 - (Parameters!$B$192/Parameters!$B$194)^2), 1)</f>
        <v>0.99999966600726464</v>
      </c>
      <c r="AU149">
        <f ca="1">MIN(LOG(1 - Parameters!$B$193/(1+100*EXP(-Parameters!$B$195*'National cons per cap'!AU149/1000))) / LOG(1 - (Parameters!$B$192/Parameters!$B$194)^2), 1)</f>
        <v>0.99999999980545107</v>
      </c>
      <c r="AV149">
        <f ca="1">MIN(LOG(1 - Parameters!$B$193/(1+100*EXP(-Parameters!$B$195*'National cons per cap'!AV149/1000))) / LOG(1 - (Parameters!$B$192/Parameters!$B$194)^2), 1)</f>
        <v>0.99862288333260507</v>
      </c>
      <c r="AW149">
        <f ca="1">MIN(LOG(1 - Parameters!$B$193/(1+100*EXP(-Parameters!$B$195*'National cons per cap'!AW149/1000))) / LOG(1 - (Parameters!$B$192/Parameters!$B$194)^2), 1)</f>
        <v>0.99994489891924498</v>
      </c>
      <c r="AX149">
        <f ca="1">MIN(LOG(1 - Parameters!$B$193/(1+100*EXP(-Parameters!$B$195*'National cons per cap'!AX149/1000))) / LOG(1 - (Parameters!$B$192/Parameters!$B$194)^2), 1)</f>
        <v>0.99999999995272271</v>
      </c>
      <c r="AY149">
        <f ca="1">MIN(LOG(1 - Parameters!$B$193/(1+100*EXP(-Parameters!$B$195*'National cons per cap'!AY149/1000))) / LOG(1 - (Parameters!$B$192/Parameters!$B$194)^2), 1)</f>
        <v>0.99999999319101007</v>
      </c>
      <c r="AZ149">
        <f ca="1">MIN(LOG(1 - Parameters!$B$193/(1+100*EXP(-Parameters!$B$195*'National cons per cap'!AZ149/1000))) / LOG(1 - (Parameters!$B$192/Parameters!$B$194)^2), 1)</f>
        <v>0.99999999999999445</v>
      </c>
      <c r="BA149">
        <f ca="1">MIN(LOG(1 - Parameters!$B$193/(1+100*EXP(-Parameters!$B$195*'National cons per cap'!BA149/1000))) / LOG(1 - (Parameters!$B$192/Parameters!$B$194)^2), 1)</f>
        <v>0.99999690588898948</v>
      </c>
      <c r="BB149">
        <f ca="1">MIN(LOG(1 - Parameters!$B$193/(1+100*EXP(-Parameters!$B$195*'National cons per cap'!BB149/1000))) / LOG(1 - (Parameters!$B$192/Parameters!$B$194)^2), 1)</f>
        <v>1</v>
      </c>
      <c r="BC149">
        <f ca="1">MIN(LOG(1 - Parameters!$B$193/(1+100*EXP(-Parameters!$B$195*'National cons per cap'!BC149/1000))) / LOG(1 - (Parameters!$B$192/Parameters!$B$194)^2), 1)</f>
        <v>0.97559200221244646</v>
      </c>
      <c r="BD149">
        <f>MIN(LOG(1 - Parameters!$B$193/(1+100*EXP(-Parameters!$B$195*'National cons per cap'!BD149/1000))) / LOG(1 - (Parameters!$B$192/Parameters!$B$194)^2), 1)</f>
        <v>9.802617410493028E-3</v>
      </c>
      <c r="BE149">
        <f ca="1">MIN(LOG(1 - Parameters!$B$193/(1+100*EXP(-Parameters!$B$195*'National cons per cap'!BE149/1000))) / LOG(1 - (Parameters!$B$192/Parameters!$B$194)^2), 1)</f>
        <v>0.99999999122179462</v>
      </c>
      <c r="BF149">
        <f ca="1">MIN(LOG(1 - Parameters!$B$193/(1+100*EXP(-Parameters!$B$195*'National cons per cap'!BF149/1000))) / LOG(1 - (Parameters!$B$192/Parameters!$B$194)^2), 1)</f>
        <v>0.99997829439842834</v>
      </c>
      <c r="BG149">
        <f ca="1">MIN(LOG(1 - Parameters!$B$193/(1+100*EXP(-Parameters!$B$195*'National cons per cap'!BG149/1000))) / LOG(1 - (Parameters!$B$192/Parameters!$B$194)^2), 1)</f>
        <v>0.42201882508923405</v>
      </c>
      <c r="BH149">
        <f ca="1">MIN(LOG(1 - Parameters!$B$193/(1+100*EXP(-Parameters!$B$195*'National cons per cap'!BH149/1000))) / LOG(1 - (Parameters!$B$192/Parameters!$B$194)^2), 1)</f>
        <v>0.99999999996651168</v>
      </c>
      <c r="BI149">
        <f ca="1">MIN(LOG(1 - Parameters!$B$193/(1+100*EXP(-Parameters!$B$195*'National cons per cap'!BI149/1000))) / LOG(1 - (Parameters!$B$192/Parameters!$B$194)^2), 1)</f>
        <v>0.99999994407189585</v>
      </c>
      <c r="BJ149">
        <f ca="1">MIN(LOG(1 - Parameters!$B$193/(1+100*EXP(-Parameters!$B$195*'National cons per cap'!BJ149/1000))) / LOG(1 - (Parameters!$B$192/Parameters!$B$194)^2), 1)</f>
        <v>0.99999999939891349</v>
      </c>
      <c r="BK149">
        <f ca="1">MIN(LOG(1 - Parameters!$B$193/(1+100*EXP(-Parameters!$B$195*'National cons per cap'!BK149/1000))) / LOG(1 - (Parameters!$B$192/Parameters!$B$194)^2), 1)</f>
        <v>3.2700341904552711E-2</v>
      </c>
      <c r="BL149">
        <f ca="1">MIN(LOG(1 - Parameters!$B$193/(1+100*EXP(-Parameters!$B$195*'National cons per cap'!BL149/1000))) / LOG(1 - (Parameters!$B$192/Parameters!$B$194)^2), 1)</f>
        <v>1</v>
      </c>
      <c r="BM149">
        <f ca="1">MIN(LOG(1 - Parameters!$B$193/(1+100*EXP(-Parameters!$B$195*'National cons per cap'!BM149/1000))) / LOG(1 - (Parameters!$B$192/Parameters!$B$194)^2), 1)</f>
        <v>0.99999999996468913</v>
      </c>
      <c r="BN149">
        <f ca="1">MIN(LOG(1 - Parameters!$B$193/(1+100*EXP(-Parameters!$B$195*'National cons per cap'!BN149/1000))) / LOG(1 - (Parameters!$B$192/Parameters!$B$194)^2), 1)</f>
        <v>0.99918973294901281</v>
      </c>
      <c r="BO149">
        <f ca="1">MIN(LOG(1 - Parameters!$B$193/(1+100*EXP(-Parameters!$B$195*'National cons per cap'!BO149/1000))) / LOG(1 - (Parameters!$B$192/Parameters!$B$194)^2), 1)</f>
        <v>0.99997426280514623</v>
      </c>
      <c r="BP149">
        <f ca="1">MIN(LOG(1 - Parameters!$B$193/(1+100*EXP(-Parameters!$B$195*'National cons per cap'!BP149/1000))) / LOG(1 - (Parameters!$B$192/Parameters!$B$194)^2), 1)</f>
        <v>0.99478993689223572</v>
      </c>
      <c r="BQ149">
        <f>MIN(LOG(1 - Parameters!$B$193/(1+100*EXP(-Parameters!$B$195*'National cons per cap'!BQ149/1000))) / LOG(1 - (Parameters!$B$192/Parameters!$B$194)^2), 1)</f>
        <v>9.802617410493028E-3</v>
      </c>
      <c r="BR149">
        <f ca="1">MIN(LOG(1 - Parameters!$B$193/(1+100*EXP(-Parameters!$B$195*'National cons per cap'!BR149/1000))) / LOG(1 - (Parameters!$B$192/Parameters!$B$194)^2), 1)</f>
        <v>0.94600953714867464</v>
      </c>
      <c r="BS149">
        <f ca="1">MIN(LOG(1 - Parameters!$B$193/(1+100*EXP(-Parameters!$B$195*'National cons per cap'!BS149/1000))) / LOG(1 - (Parameters!$B$192/Parameters!$B$194)^2), 1)</f>
        <v>0.95094983627456398</v>
      </c>
      <c r="BT149">
        <f ca="1">MIN(LOG(1 - Parameters!$B$193/(1+100*EXP(-Parameters!$B$195*'National cons per cap'!BT149/1000))) / LOG(1 - (Parameters!$B$192/Parameters!$B$194)^2), 1)</f>
        <v>1</v>
      </c>
      <c r="BU149">
        <f ca="1">MIN(LOG(1 - Parameters!$B$193/(1+100*EXP(-Parameters!$B$195*'National cons per cap'!BU149/1000))) / LOG(1 - (Parameters!$B$192/Parameters!$B$194)^2), 1)</f>
        <v>0.99999999029011399</v>
      </c>
      <c r="BV149">
        <f ca="1">MIN(LOG(1 - Parameters!$B$193/(1+100*EXP(-Parameters!$B$195*'National cons per cap'!BV149/1000))) / LOG(1 - (Parameters!$B$192/Parameters!$B$194)^2), 1)</f>
        <v>0.99999908393597747</v>
      </c>
      <c r="BW149">
        <f ca="1">MIN(LOG(1 - Parameters!$B$193/(1+100*EXP(-Parameters!$B$195*'National cons per cap'!BW149/1000))) / LOG(1 - (Parameters!$B$192/Parameters!$B$194)^2), 1)</f>
        <v>0.9999635380656835</v>
      </c>
      <c r="BX149">
        <f>MIN(LOG(1 - Parameters!$B$193/(1+100*EXP(-Parameters!$B$195*'National cons per cap'!BX149/1000))) / LOG(1 - (Parameters!$B$192/Parameters!$B$194)^2), 1)</f>
        <v>9.802617410493028E-3</v>
      </c>
      <c r="BY149">
        <f ca="1">MIN(LOG(1 - Parameters!$B$193/(1+100*EXP(-Parameters!$B$195*'National cons per cap'!BY149/1000))) / LOG(1 - (Parameters!$B$192/Parameters!$B$194)^2), 1)</f>
        <v>0.99934822292993464</v>
      </c>
      <c r="BZ149">
        <f ca="1">MIN(LOG(1 - Parameters!$B$193/(1+100*EXP(-Parameters!$B$195*'National cons per cap'!BZ149/1000))) / LOG(1 - (Parameters!$B$192/Parameters!$B$194)^2), 1)</f>
        <v>1</v>
      </c>
      <c r="CA149">
        <f ca="1">MIN(LOG(1 - Parameters!$B$193/(1+100*EXP(-Parameters!$B$195*'National cons per cap'!CA149/1000))) / LOG(1 - (Parameters!$B$192/Parameters!$B$194)^2), 1)</f>
        <v>0.96933158041990597</v>
      </c>
      <c r="CB149">
        <f ca="1">MIN(LOG(1 - Parameters!$B$193/(1+100*EXP(-Parameters!$B$195*'National cons per cap'!CB149/1000))) / LOG(1 - (Parameters!$B$192/Parameters!$B$194)^2), 1)</f>
        <v>0.99994191749134398</v>
      </c>
      <c r="CC149">
        <f ca="1">MIN(LOG(1 - Parameters!$B$193/(1+100*EXP(-Parameters!$B$195*'National cons per cap'!CC149/1000))) / LOG(1 - (Parameters!$B$192/Parameters!$B$194)^2), 1)</f>
        <v>0.14162025307381038</v>
      </c>
      <c r="CD149">
        <f ca="1">MIN(LOG(1 - Parameters!$B$193/(1+100*EXP(-Parameters!$B$195*'National cons per cap'!CD149/1000))) / LOG(1 - (Parameters!$B$192/Parameters!$B$194)^2), 1)</f>
        <v>0.99998771745318693</v>
      </c>
      <c r="CE149">
        <f ca="1">MIN(LOG(1 - Parameters!$B$193/(1+100*EXP(-Parameters!$B$195*'National cons per cap'!CE149/1000))) / LOG(1 - (Parameters!$B$192/Parameters!$B$194)^2), 1)</f>
        <v>0.99999999707868681</v>
      </c>
      <c r="CF149">
        <f ca="1">MIN(LOG(1 - Parameters!$B$193/(1+100*EXP(-Parameters!$B$195*'National cons per cap'!CF149/1000))) / LOG(1 - (Parameters!$B$192/Parameters!$B$194)^2), 1)</f>
        <v>0.99912047137987559</v>
      </c>
      <c r="CG149">
        <f ca="1">MIN(LOG(1 - Parameters!$B$193/(1+100*EXP(-Parameters!$B$195*'National cons per cap'!CG149/1000))) / LOG(1 - (Parameters!$B$192/Parameters!$B$194)^2), 1)</f>
        <v>0.99999999999670297</v>
      </c>
      <c r="CH149">
        <f ca="1">MIN(LOG(1 - Parameters!$B$193/(1+100*EXP(-Parameters!$B$195*'National cons per cap'!CH149/1000))) / LOG(1 - (Parameters!$B$192/Parameters!$B$194)^2), 1)</f>
        <v>1</v>
      </c>
      <c r="CI149">
        <f ca="1">MIN(LOG(1 - Parameters!$B$193/(1+100*EXP(-Parameters!$B$195*'National cons per cap'!CI149/1000))) / LOG(1 - (Parameters!$B$192/Parameters!$B$194)^2), 1)</f>
        <v>1</v>
      </c>
      <c r="CJ149">
        <f ca="1">MIN(LOG(1 - Parameters!$B$193/(1+100*EXP(-Parameters!$B$195*'National cons per cap'!CJ149/1000))) / LOG(1 - (Parameters!$B$192/Parameters!$B$194)^2), 1)</f>
        <v>0.99999999999973643</v>
      </c>
      <c r="CK149">
        <f ca="1">MIN(LOG(1 - Parameters!$B$193/(1+100*EXP(-Parameters!$B$195*'National cons per cap'!CK149/1000))) / LOG(1 - (Parameters!$B$192/Parameters!$B$194)^2), 1)</f>
        <v>0.99999976840310678</v>
      </c>
      <c r="CL149">
        <f ca="1">MIN(LOG(1 - Parameters!$B$193/(1+100*EXP(-Parameters!$B$195*'National cons per cap'!CL149/1000))) / LOG(1 - (Parameters!$B$192/Parameters!$B$194)^2), 1)</f>
        <v>0.99999999959064756</v>
      </c>
      <c r="CM149">
        <f ca="1">MIN(LOG(1 - Parameters!$B$193/(1+100*EXP(-Parameters!$B$195*'National cons per cap'!CM149/1000))) / LOG(1 - (Parameters!$B$192/Parameters!$B$194)^2), 1)</f>
        <v>0.99999217514616434</v>
      </c>
      <c r="CN149">
        <f ca="1">MIN(LOG(1 - Parameters!$B$193/(1+100*EXP(-Parameters!$B$195*'National cons per cap'!CN149/1000))) / LOG(1 - (Parameters!$B$192/Parameters!$B$194)^2), 1)</f>
        <v>1</v>
      </c>
      <c r="CO149">
        <f ca="1">MIN(LOG(1 - Parameters!$B$193/(1+100*EXP(-Parameters!$B$195*'National cons per cap'!CO149/1000))) / LOG(1 - (Parameters!$B$192/Parameters!$B$194)^2), 1)</f>
        <v>1</v>
      </c>
      <c r="CP149">
        <f ca="1">MIN(LOG(1 - Parameters!$B$193/(1+100*EXP(-Parameters!$B$195*'National cons per cap'!CP149/1000))) / LOG(1 - (Parameters!$B$192/Parameters!$B$194)^2), 1)</f>
        <v>0.99999999993652799</v>
      </c>
      <c r="CQ149">
        <f ca="1">MIN(LOG(1 - Parameters!$B$193/(1+100*EXP(-Parameters!$B$195*'National cons per cap'!CQ149/1000))) / LOG(1 - (Parameters!$B$192/Parameters!$B$194)^2), 1)</f>
        <v>0.99943847085026882</v>
      </c>
      <c r="CR149">
        <f ca="1">MIN(LOG(1 - Parameters!$B$193/(1+100*EXP(-Parameters!$B$195*'National cons per cap'!CR149/1000))) / LOG(1 - (Parameters!$B$192/Parameters!$B$194)^2), 1)</f>
        <v>0.55123909295622042</v>
      </c>
      <c r="CS149">
        <f ca="1">MIN(LOG(1 - Parameters!$B$193/(1+100*EXP(-Parameters!$B$195*'National cons per cap'!CS149/1000))) / LOG(1 - (Parameters!$B$192/Parameters!$B$194)^2), 1)</f>
        <v>0.97851703343088203</v>
      </c>
      <c r="CT149">
        <f ca="1">MIN(LOG(1 - Parameters!$B$193/(1+100*EXP(-Parameters!$B$195*'National cons per cap'!CT149/1000))) / LOG(1 - (Parameters!$B$192/Parameters!$B$194)^2), 1)</f>
        <v>1</v>
      </c>
      <c r="CU149">
        <f ca="1">MIN(LOG(1 - Parameters!$B$193/(1+100*EXP(-Parameters!$B$195*'National cons per cap'!CU149/1000))) / LOG(1 - (Parameters!$B$192/Parameters!$B$194)^2), 1)</f>
        <v>1</v>
      </c>
      <c r="CV149">
        <f ca="1">MIN(LOG(1 - Parameters!$B$193/(1+100*EXP(-Parameters!$B$195*'National cons per cap'!CV149/1000))) / LOG(1 - (Parameters!$B$192/Parameters!$B$194)^2), 1)</f>
        <v>1</v>
      </c>
      <c r="CW149">
        <f ca="1">MIN(LOG(1 - Parameters!$B$193/(1+100*EXP(-Parameters!$B$195*'National cons per cap'!CW149/1000))) / LOG(1 - (Parameters!$B$192/Parameters!$B$194)^2), 1)</f>
        <v>0.99996861489505195</v>
      </c>
      <c r="CX149">
        <f ca="1">MIN(LOG(1 - Parameters!$B$193/(1+100*EXP(-Parameters!$B$195*'National cons per cap'!CX149/1000))) / LOG(1 - (Parameters!$B$192/Parameters!$B$194)^2), 1)</f>
        <v>1</v>
      </c>
      <c r="CY149">
        <f ca="1">MIN(LOG(1 - Parameters!$B$193/(1+100*EXP(-Parameters!$B$195*'National cons per cap'!CY149/1000))) / LOG(1 - (Parameters!$B$192/Parameters!$B$194)^2), 1)</f>
        <v>0.97599682910902541</v>
      </c>
      <c r="CZ149">
        <f ca="1">MIN(LOG(1 - Parameters!$B$193/(1+100*EXP(-Parameters!$B$195*'National cons per cap'!CZ149/1000))) / LOG(1 - (Parameters!$B$192/Parameters!$B$194)^2), 1)</f>
        <v>1</v>
      </c>
      <c r="DA149">
        <f>MIN(LOG(1 - Parameters!$B$193/(1+100*EXP(-Parameters!$B$195*'National cons per cap'!DA149/1000))) / LOG(1 - (Parameters!$B$192/Parameters!$B$194)^2), 1)</f>
        <v>9.802617410493028E-3</v>
      </c>
      <c r="DB149">
        <f ca="1">MIN(LOG(1 - Parameters!$B$193/(1+100*EXP(-Parameters!$B$195*'National cons per cap'!DB149/1000))) / LOG(1 - (Parameters!$B$192/Parameters!$B$194)^2), 1)</f>
        <v>0.99999999916204996</v>
      </c>
      <c r="DC149">
        <f ca="1">MIN(LOG(1 - Parameters!$B$193/(1+100*EXP(-Parameters!$B$195*'National cons per cap'!DC149/1000))) / LOG(1 - (Parameters!$B$192/Parameters!$B$194)^2), 1)</f>
        <v>0.99651708575416043</v>
      </c>
      <c r="DD149">
        <f ca="1">MIN(LOG(1 - Parameters!$B$193/(1+100*EXP(-Parameters!$B$195*'National cons per cap'!DD149/1000))) / LOG(1 - (Parameters!$B$192/Parameters!$B$194)^2), 1)</f>
        <v>0.99998416866251372</v>
      </c>
      <c r="DE149">
        <f ca="1">MIN(LOG(1 - Parameters!$B$193/(1+100*EXP(-Parameters!$B$195*'National cons per cap'!DE149/1000))) / LOG(1 - (Parameters!$B$192/Parameters!$B$194)^2), 1)</f>
        <v>1</v>
      </c>
      <c r="DF149">
        <f ca="1">MIN(LOG(1 - Parameters!$B$193/(1+100*EXP(-Parameters!$B$195*'National cons per cap'!DF149/1000))) / LOG(1 - (Parameters!$B$192/Parameters!$B$194)^2), 1)</f>
        <v>0.99974103270147097</v>
      </c>
      <c r="DG149">
        <f ca="1">MIN(LOG(1 - Parameters!$B$193/(1+100*EXP(-Parameters!$B$195*'National cons per cap'!DG149/1000))) / LOG(1 - (Parameters!$B$192/Parameters!$B$194)^2), 1)</f>
        <v>0.99999999944591067</v>
      </c>
      <c r="DH149">
        <f ca="1">MIN(LOG(1 - Parameters!$B$193/(1+100*EXP(-Parameters!$B$195*'National cons per cap'!DH149/1000))) / LOG(1 - (Parameters!$B$192/Parameters!$B$194)^2), 1)</f>
        <v>0.9460575505431873</v>
      </c>
      <c r="DI149">
        <f ca="1">MIN(LOG(1 - Parameters!$B$193/(1+100*EXP(-Parameters!$B$195*'National cons per cap'!DI149/1000))) / LOG(1 - (Parameters!$B$192/Parameters!$B$194)^2), 1)</f>
        <v>0.92942842446264151</v>
      </c>
      <c r="DJ149">
        <f ca="1">MIN(LOG(1 - Parameters!$B$193/(1+100*EXP(-Parameters!$B$195*'National cons per cap'!DJ149/1000))) / LOG(1 - (Parameters!$B$192/Parameters!$B$194)^2), 1)</f>
        <v>0.99999999999570466</v>
      </c>
      <c r="DK149">
        <f ca="1">MIN(LOG(1 - Parameters!$B$193/(1+100*EXP(-Parameters!$B$195*'National cons per cap'!DK149/1000))) / LOG(1 - (Parameters!$B$192/Parameters!$B$194)^2), 1)</f>
        <v>0.9691542429283071</v>
      </c>
      <c r="DL149">
        <f ca="1">MIN(LOG(1 - Parameters!$B$193/(1+100*EXP(-Parameters!$B$195*'National cons per cap'!DL149/1000))) / LOG(1 - (Parameters!$B$192/Parameters!$B$194)^2), 1)</f>
        <v>0.98713406237103818</v>
      </c>
      <c r="DM149">
        <f ca="1">MIN(LOG(1 - Parameters!$B$193/(1+100*EXP(-Parameters!$B$195*'National cons per cap'!DM149/1000))) / LOG(1 - (Parameters!$B$192/Parameters!$B$194)^2), 1)</f>
        <v>0.99781133982447368</v>
      </c>
      <c r="DN149">
        <f ca="1">MIN(LOG(1 - Parameters!$B$193/(1+100*EXP(-Parameters!$B$195*'National cons per cap'!DN149/1000))) / LOG(1 - (Parameters!$B$192/Parameters!$B$194)^2), 1)</f>
        <v>0.9995719714245016</v>
      </c>
      <c r="DO149">
        <f ca="1">MIN(LOG(1 - Parameters!$B$193/(1+100*EXP(-Parameters!$B$195*'National cons per cap'!DO149/1000))) / LOG(1 - (Parameters!$B$192/Parameters!$B$194)^2), 1)</f>
        <v>0.99999999639883086</v>
      </c>
      <c r="DP149">
        <f ca="1">MIN(LOG(1 - Parameters!$B$193/(1+100*EXP(-Parameters!$B$195*'National cons per cap'!DP149/1000))) / LOG(1 - (Parameters!$B$192/Parameters!$B$194)^2), 1)</f>
        <v>0.57102105990158947</v>
      </c>
      <c r="DQ149">
        <f ca="1">MIN(LOG(1 - Parameters!$B$193/(1+100*EXP(-Parameters!$B$195*'National cons per cap'!DQ149/1000))) / LOG(1 - (Parameters!$B$192/Parameters!$B$194)^2), 1)</f>
        <v>0.99991724953414007</v>
      </c>
      <c r="DR149">
        <f>MIN(LOG(1 - Parameters!$B$193/(1+100*EXP(-Parameters!$B$195*'National cons per cap'!DR149/1000))) / LOG(1 - (Parameters!$B$192/Parameters!$B$194)^2), 1)</f>
        <v>9.802617410493028E-3</v>
      </c>
      <c r="DS149">
        <f ca="1">MIN(LOG(1 - Parameters!$B$193/(1+100*EXP(-Parameters!$B$195*'National cons per cap'!DS149/1000))) / LOG(1 - (Parameters!$B$192/Parameters!$B$194)^2), 1)</f>
        <v>1</v>
      </c>
      <c r="DT149">
        <f ca="1">MIN(LOG(1 - Parameters!$B$193/(1+100*EXP(-Parameters!$B$195*'National cons per cap'!DT149/1000))) / LOG(1 - (Parameters!$B$192/Parameters!$B$194)^2), 1)</f>
        <v>0.70642499206035214</v>
      </c>
      <c r="DU149">
        <f ca="1">MIN(LOG(1 - Parameters!$B$193/(1+100*EXP(-Parameters!$B$195*'National cons per cap'!DU149/1000))) / LOG(1 - (Parameters!$B$192/Parameters!$B$194)^2), 1)</f>
        <v>1</v>
      </c>
      <c r="DV149">
        <f ca="1">MIN(LOG(1 - Parameters!$B$193/(1+100*EXP(-Parameters!$B$195*'National cons per cap'!DV149/1000))) / LOG(1 - (Parameters!$B$192/Parameters!$B$194)^2), 1)</f>
        <v>1</v>
      </c>
      <c r="DW149">
        <f>MIN(LOG(1 - Parameters!$B$193/(1+100*EXP(-Parameters!$B$195*'National cons per cap'!DW149/1000))) / LOG(1 - (Parameters!$B$192/Parameters!$B$194)^2), 1)</f>
        <v>9.802617410493028E-3</v>
      </c>
      <c r="DX149">
        <f ca="1">MIN(LOG(1 - Parameters!$B$193/(1+100*EXP(-Parameters!$B$195*'National cons per cap'!DX149/1000))) / LOG(1 - (Parameters!$B$192/Parameters!$B$194)^2), 1)</f>
        <v>0.3058695406097483</v>
      </c>
      <c r="DY149">
        <f ca="1">MIN(LOG(1 - Parameters!$B$193/(1+100*EXP(-Parameters!$B$195*'National cons per cap'!DY149/1000))) / LOG(1 - (Parameters!$B$192/Parameters!$B$194)^2), 1)</f>
        <v>0.99999991816178946</v>
      </c>
      <c r="DZ149">
        <f ca="1">MIN(LOG(1 - Parameters!$B$193/(1+100*EXP(-Parameters!$B$195*'National cons per cap'!DZ149/1000))) / LOG(1 - (Parameters!$B$192/Parameters!$B$194)^2), 1)</f>
        <v>0.97603487484154994</v>
      </c>
      <c r="EA149">
        <f ca="1">MIN(LOG(1 - Parameters!$B$193/(1+100*EXP(-Parameters!$B$195*'National cons per cap'!EA149/1000))) / LOG(1 - (Parameters!$B$192/Parameters!$B$194)^2), 1)</f>
        <v>0.99999999682122664</v>
      </c>
      <c r="EB149">
        <f ca="1">MIN(LOG(1 - Parameters!$B$193/(1+100*EXP(-Parameters!$B$195*'National cons per cap'!EB149/1000))) / LOG(1 - (Parameters!$B$192/Parameters!$B$194)^2), 1)</f>
        <v>0.99999999999988232</v>
      </c>
      <c r="EC149">
        <f ca="1">MIN(LOG(1 - Parameters!$B$193/(1+100*EXP(-Parameters!$B$195*'National cons per cap'!EC149/1000))) / LOG(1 - (Parameters!$B$192/Parameters!$B$194)^2), 1)</f>
        <v>0.64847725367096509</v>
      </c>
      <c r="ED149">
        <f ca="1">MIN(LOG(1 - Parameters!$B$193/(1+100*EXP(-Parameters!$B$195*'National cons per cap'!ED149/1000))) / LOG(1 - (Parameters!$B$192/Parameters!$B$194)^2), 1)</f>
        <v>0.99999646281403154</v>
      </c>
      <c r="EE149">
        <f ca="1">MIN(LOG(1 - Parameters!$B$193/(1+100*EXP(-Parameters!$B$195*'National cons per cap'!EE149/1000))) / LOG(1 - (Parameters!$B$192/Parameters!$B$194)^2), 1)</f>
        <v>0.99999998223699527</v>
      </c>
      <c r="EF149">
        <f ca="1">MIN(LOG(1 - Parameters!$B$193/(1+100*EXP(-Parameters!$B$195*'National cons per cap'!EF149/1000))) / LOG(1 - (Parameters!$B$192/Parameters!$B$194)^2), 1)</f>
        <v>1</v>
      </c>
      <c r="EG149">
        <f ca="1">MIN(LOG(1 - Parameters!$B$193/(1+100*EXP(-Parameters!$B$195*'National cons per cap'!EG149/1000))) / LOG(1 - (Parameters!$B$192/Parameters!$B$194)^2), 1)</f>
        <v>0.99980986010643946</v>
      </c>
      <c r="EH149">
        <f ca="1">MIN(LOG(1 - Parameters!$B$193/(1+100*EXP(-Parameters!$B$195*'National cons per cap'!EH149/1000))) / LOG(1 - (Parameters!$B$192/Parameters!$B$194)^2), 1)</f>
        <v>0.99999999998600364</v>
      </c>
      <c r="EI149">
        <f ca="1">MIN(LOG(1 - Parameters!$B$193/(1+100*EXP(-Parameters!$B$195*'National cons per cap'!EI149/1000))) / LOG(1 - (Parameters!$B$192/Parameters!$B$194)^2), 1)</f>
        <v>0.99999980738929972</v>
      </c>
      <c r="EJ149">
        <f ca="1">MIN(LOG(1 - Parameters!$B$193/(1+100*EXP(-Parameters!$B$195*'National cons per cap'!EJ149/1000))) / LOG(1 - (Parameters!$B$192/Parameters!$B$194)^2), 1)</f>
        <v>0.99946955180894737</v>
      </c>
      <c r="EK149">
        <f ca="1">MIN(LOG(1 - Parameters!$B$193/(1+100*EXP(-Parameters!$B$195*'National cons per cap'!EK149/1000))) / LOG(1 - (Parameters!$B$192/Parameters!$B$194)^2), 1)</f>
        <v>1</v>
      </c>
      <c r="EL149">
        <f ca="1">MIN(LOG(1 - Parameters!$B$193/(1+100*EXP(-Parameters!$B$195*'National cons per cap'!EL149/1000))) / LOG(1 - (Parameters!$B$192/Parameters!$B$194)^2), 1)</f>
        <v>0.99254033955602383</v>
      </c>
      <c r="EM149">
        <f ca="1">MIN(LOG(1 - Parameters!$B$193/(1+100*EXP(-Parameters!$B$195*'National cons per cap'!EM149/1000))) / LOG(1 - (Parameters!$B$192/Parameters!$B$194)^2), 1)</f>
        <v>0.99999167290918012</v>
      </c>
      <c r="EN149">
        <f ca="1">MIN(LOG(1 - Parameters!$B$193/(1+100*EXP(-Parameters!$B$195*'National cons per cap'!EN149/1000))) / LOG(1 - (Parameters!$B$192/Parameters!$B$194)^2), 1)</f>
        <v>1</v>
      </c>
      <c r="EO149">
        <f>MIN(LOG(1 - Parameters!$B$193/(1+100*EXP(-Parameters!$B$195*'National cons per cap'!EO149/1000))) / LOG(1 - (Parameters!$B$192/Parameters!$B$194)^2), 1)</f>
        <v>9.802617410493028E-3</v>
      </c>
      <c r="EP149">
        <f ca="1">MIN(LOG(1 - Parameters!$B$193/(1+100*EXP(-Parameters!$B$195*'National cons per cap'!EP149/1000))) / LOG(1 - (Parameters!$B$192/Parameters!$B$194)^2), 1)</f>
        <v>0.99999996147613945</v>
      </c>
      <c r="EQ149">
        <f ca="1">MIN(LOG(1 - Parameters!$B$193/(1+100*EXP(-Parameters!$B$195*'National cons per cap'!EQ149/1000))) / LOG(1 - (Parameters!$B$192/Parameters!$B$194)^2), 1)</f>
        <v>0.99999945564508486</v>
      </c>
      <c r="ER149">
        <f ca="1">MIN(LOG(1 - Parameters!$B$193/(1+100*EXP(-Parameters!$B$195*'National cons per cap'!ER149/1000))) / LOG(1 - (Parameters!$B$192/Parameters!$B$194)^2), 1)</f>
        <v>0.99999997267911933</v>
      </c>
      <c r="ES149">
        <f ca="1">MIN(LOG(1 - Parameters!$B$193/(1+100*EXP(-Parameters!$B$195*'National cons per cap'!ES149/1000))) / LOG(1 - (Parameters!$B$192/Parameters!$B$194)^2), 1)</f>
        <v>1</v>
      </c>
      <c r="ET149">
        <f>MIN(LOG(1 - Parameters!$B$193/(1+100*EXP(-Parameters!$B$195*'National cons per cap'!ET149/1000))) / LOG(1 - (Parameters!$B$192/Parameters!$B$194)^2), 1)</f>
        <v>9.802617410493028E-3</v>
      </c>
      <c r="EU149">
        <f ca="1">MIN(LOG(1 - Parameters!$B$193/(1+100*EXP(-Parameters!$B$195*'National cons per cap'!EU149/1000))) / LOG(1 - (Parameters!$B$192/Parameters!$B$194)^2), 1)</f>
        <v>0.99962776908079753</v>
      </c>
      <c r="EV149">
        <f ca="1">MIN(LOG(1 - Parameters!$B$193/(1+100*EXP(-Parameters!$B$195*'National cons per cap'!EV149/1000))) / LOG(1 - (Parameters!$B$192/Parameters!$B$194)^2), 1)</f>
        <v>0.9999999999992768</v>
      </c>
      <c r="EW149">
        <f ca="1">MIN(LOG(1 - Parameters!$B$193/(1+100*EXP(-Parameters!$B$195*'National cons per cap'!EW149/1000))) / LOG(1 - (Parameters!$B$192/Parameters!$B$194)^2), 1)</f>
        <v>0.91872497983069379</v>
      </c>
      <c r="EX149">
        <f ca="1">MIN(LOG(1 - Parameters!$B$193/(1+100*EXP(-Parameters!$B$195*'National cons per cap'!EX149/1000))) / LOG(1 - (Parameters!$B$192/Parameters!$B$194)^2), 1)</f>
        <v>1</v>
      </c>
      <c r="EY149">
        <f ca="1">MIN(LOG(1 - Parameters!$B$193/(1+100*EXP(-Parameters!$B$195*'National cons per cap'!EY149/1000))) / LOG(1 - (Parameters!$B$192/Parameters!$B$194)^2), 1)</f>
        <v>0.99999516787774356</v>
      </c>
      <c r="EZ149">
        <f ca="1">MIN(LOG(1 - Parameters!$B$193/(1+100*EXP(-Parameters!$B$195*'National cons per cap'!EZ149/1000))) / LOG(1 - (Parameters!$B$192/Parameters!$B$194)^2), 1)</f>
        <v>0.99973073778469346</v>
      </c>
      <c r="FA149">
        <f ca="1">MIN(LOG(1 - Parameters!$B$193/(1+100*EXP(-Parameters!$B$195*'National cons per cap'!FA149/1000))) / LOG(1 - (Parameters!$B$192/Parameters!$B$194)^2), 1)</f>
        <v>0.94920776894303371</v>
      </c>
      <c r="FB149">
        <f ca="1">MIN(LOG(1 - Parameters!$B$193/(1+100*EXP(-Parameters!$B$195*'National cons per cap'!FB149/1000))) / LOG(1 - (Parameters!$B$192/Parameters!$B$194)^2), 1)</f>
        <v>0.80347477867430361</v>
      </c>
      <c r="FC149">
        <f ca="1">MIN(LOG(1 - Parameters!$B$193/(1+100*EXP(-Parameters!$B$195*'National cons per cap'!FC149/1000))) / LOG(1 - (Parameters!$B$192/Parameters!$B$194)^2), 1)</f>
        <v>0.99990422136721735</v>
      </c>
      <c r="FD149">
        <f ca="1">MIN(LOG(1 - Parameters!$B$193/(1+100*EXP(-Parameters!$B$195*'National cons per cap'!FD149/1000))) / LOG(1 - (Parameters!$B$192/Parameters!$B$194)^2), 1)</f>
        <v>1</v>
      </c>
      <c r="FE149">
        <f>MIN(LOG(1 - Parameters!$B$193/(1+100*EXP(-Parameters!$B$195*'National cons per cap'!FE149/1000))) / LOG(1 - (Parameters!$B$192/Parameters!$B$194)^2), 1)</f>
        <v>9.802617410493028E-3</v>
      </c>
      <c r="FF149">
        <f ca="1">MIN(LOG(1 - Parameters!$B$193/(1+100*EXP(-Parameters!$B$195*'National cons per cap'!FF149/1000))) / LOG(1 - (Parameters!$B$192/Parameters!$B$194)^2), 1)</f>
        <v>0.99692717940226694</v>
      </c>
      <c r="FG149">
        <f ca="1">MIN(LOG(1 - Parameters!$B$193/(1+100*EXP(-Parameters!$B$195*'National cons per cap'!FG149/1000))) / LOG(1 - (Parameters!$B$192/Parameters!$B$194)^2), 1)</f>
        <v>0.9999999977291536</v>
      </c>
      <c r="FH149">
        <f ca="1">MIN(LOG(1 - Parameters!$B$193/(1+100*EXP(-Parameters!$B$195*'National cons per cap'!FH149/1000))) / LOG(1 - (Parameters!$B$192/Parameters!$B$194)^2), 1)</f>
        <v>0.99837233750357668</v>
      </c>
      <c r="FI149">
        <f ca="1">MIN(LOG(1 - Parameters!$B$193/(1+100*EXP(-Parameters!$B$195*'National cons per cap'!FI149/1000))) / LOG(1 - (Parameters!$B$192/Parameters!$B$194)^2), 1)</f>
        <v>0.99999155742420442</v>
      </c>
      <c r="FJ149">
        <f ca="1">MIN(LOG(1 - Parameters!$B$193/(1+100*EXP(-Parameters!$B$195*'National cons per cap'!FJ149/1000))) / LOG(1 - (Parameters!$B$192/Parameters!$B$194)^2), 1)</f>
        <v>0.99999911188060442</v>
      </c>
      <c r="FK149">
        <f ca="1">MIN(LOG(1 - Parameters!$B$193/(1+100*EXP(-Parameters!$B$195*'National cons per cap'!FK149/1000))) / LOG(1 - (Parameters!$B$192/Parameters!$B$194)^2), 1)</f>
        <v>0.99999969973190994</v>
      </c>
      <c r="FL149">
        <f ca="1">MIN(LOG(1 - Parameters!$B$193/(1+100*EXP(-Parameters!$B$195*'National cons per cap'!FL149/1000))) / LOG(1 - (Parameters!$B$192/Parameters!$B$194)^2), 1)</f>
        <v>0.99999999994749633</v>
      </c>
      <c r="FM149">
        <f>MIN(LOG(1 - Parameters!$B$193/(1+100*EXP(-Parameters!$B$195*'National cons per cap'!FM149/1000))) / LOG(1 - (Parameters!$B$192/Parameters!$B$194)^2), 1)</f>
        <v>9.802617410493028E-3</v>
      </c>
      <c r="FN149">
        <f ca="1">MIN(LOG(1 - Parameters!$B$193/(1+100*EXP(-Parameters!$B$195*'National cons per cap'!FN149/1000))) / LOG(1 - (Parameters!$B$192/Parameters!$B$194)^2), 1)</f>
        <v>0.97085883943392159</v>
      </c>
      <c r="FO149">
        <f ca="1">MIN(LOG(1 - Parameters!$B$193/(1+100*EXP(-Parameters!$B$195*'National cons per cap'!FO149/1000))) / LOG(1 - (Parameters!$B$192/Parameters!$B$194)^2), 1)</f>
        <v>0.74999615625377325</v>
      </c>
      <c r="FP149">
        <f ca="1">MIN(LOG(1 - Parameters!$B$193/(1+100*EXP(-Parameters!$B$195*'National cons per cap'!FP149/1000))) / LOG(1 - (Parameters!$B$192/Parameters!$B$194)^2), 1)</f>
        <v>0.99999999999999445</v>
      </c>
      <c r="FQ149">
        <f ca="1">MIN(LOG(1 - Parameters!$B$193/(1+100*EXP(-Parameters!$B$195*'National cons per cap'!FQ149/1000))) / LOG(1 - (Parameters!$B$192/Parameters!$B$194)^2), 1)</f>
        <v>0.35918888931259879</v>
      </c>
      <c r="FR149">
        <f ca="1">MIN(LOG(1 - Parameters!$B$193/(1+100*EXP(-Parameters!$B$195*'National cons per cap'!FR149/1000))) / LOG(1 - (Parameters!$B$192/Parameters!$B$194)^2), 1)</f>
        <v>0.99992970619837862</v>
      </c>
      <c r="FS149">
        <f ca="1">MIN(LOG(1 - Parameters!$B$193/(1+100*EXP(-Parameters!$B$195*'National cons per cap'!FS149/1000))) / LOG(1 - (Parameters!$B$192/Parameters!$B$194)^2), 1)</f>
        <v>0.99999980056023474</v>
      </c>
      <c r="FT149">
        <f ca="1">MIN(LOG(1 - Parameters!$B$193/(1+100*EXP(-Parameters!$B$195*'National cons per cap'!FT149/1000))) / LOG(1 - (Parameters!$B$192/Parameters!$B$194)^2), 1)</f>
        <v>0.99968311088665718</v>
      </c>
      <c r="FU149">
        <f ca="1">MIN(LOG(1 - Parameters!$B$193/(1+100*EXP(-Parameters!$B$195*'National cons per cap'!FU149/1000))) / LOG(1 - (Parameters!$B$192/Parameters!$B$194)^2), 1)</f>
        <v>1</v>
      </c>
      <c r="FV149">
        <f ca="1">MIN(LOG(1 - Parameters!$B$193/(1+100*EXP(-Parameters!$B$195*'National cons per cap'!FV149/1000))) / LOG(1 - (Parameters!$B$192/Parameters!$B$194)^2), 1)</f>
        <v>1</v>
      </c>
      <c r="FW149">
        <f ca="1">MIN(LOG(1 - Parameters!$B$193/(1+100*EXP(-Parameters!$B$195*'National cons per cap'!FW149/1000))) / LOG(1 - (Parameters!$B$192/Parameters!$B$194)^2), 1)</f>
        <v>0.9995859333364242</v>
      </c>
      <c r="FX149">
        <f ca="1">MIN(LOG(1 - Parameters!$B$193/(1+100*EXP(-Parameters!$B$195*'National cons per cap'!FX149/1000))) / LOG(1 - (Parameters!$B$192/Parameters!$B$194)^2), 1)</f>
        <v>0.71546013020332333</v>
      </c>
      <c r="FY149">
        <f>MIN(LOG(1 - Parameters!$B$193/(1+100*EXP(-Parameters!$B$195*'National cons per cap'!FY149/1000))) / LOG(1 - (Parameters!$B$192/Parameters!$B$194)^2), 1)</f>
        <v>9.802617410493028E-3</v>
      </c>
      <c r="FZ149">
        <f ca="1">MIN(LOG(1 - Parameters!$B$193/(1+100*EXP(-Parameters!$B$195*'National cons per cap'!FZ149/1000))) / LOG(1 - (Parameters!$B$192/Parameters!$B$194)^2), 1)</f>
        <v>0.99160566274145723</v>
      </c>
      <c r="GA149">
        <f ca="1">MIN(LOG(1 - Parameters!$B$193/(1+100*EXP(-Parameters!$B$195*'National cons per cap'!GA149/1000))) / LOG(1 - (Parameters!$B$192/Parameters!$B$194)^2), 1)</f>
        <v>0.94309262629595458</v>
      </c>
      <c r="GB149">
        <f ca="1">MIN(LOG(1 - Parameters!$B$193/(1+100*EXP(-Parameters!$B$195*'National cons per cap'!GB149/1000))) / LOG(1 - (Parameters!$B$192/Parameters!$B$194)^2), 1)</f>
        <v>0.99961177751927843</v>
      </c>
      <c r="GC149">
        <f ca="1">MIN(LOG(1 - Parameters!$B$193/(1+100*EXP(-Parameters!$B$195*'National cons per cap'!GC149/1000))) / LOG(1 - (Parameters!$B$192/Parameters!$B$194)^2), 1)</f>
        <v>0.9999999999999889</v>
      </c>
      <c r="GD149">
        <f ca="1">MIN(LOG(1 - Parameters!$B$193/(1+100*EXP(-Parameters!$B$195*'National cons per cap'!GD149/1000))) / LOG(1 - (Parameters!$B$192/Parameters!$B$194)^2), 1)</f>
        <v>0.99999999999999445</v>
      </c>
      <c r="GE149">
        <f ca="1">MIN(LOG(1 - Parameters!$B$193/(1+100*EXP(-Parameters!$B$195*'National cons per cap'!GE149/1000))) / LOG(1 - (Parameters!$B$192/Parameters!$B$194)^2), 1)</f>
        <v>0.81827882549739173</v>
      </c>
      <c r="GF149">
        <f ca="1">MIN(LOG(1 - Parameters!$B$193/(1+100*EXP(-Parameters!$B$195*'National cons per cap'!GF149/1000))) / LOG(1 - (Parameters!$B$192/Parameters!$B$194)^2), 1)</f>
        <v>0.99999999998852707</v>
      </c>
      <c r="GG149">
        <f ca="1">MIN(LOG(1 - Parameters!$B$193/(1+100*EXP(-Parameters!$B$195*'National cons per cap'!GG149/1000))) / LOG(1 - (Parameters!$B$192/Parameters!$B$194)^2), 1)</f>
        <v>0.99957962104726494</v>
      </c>
      <c r="GH149">
        <f ca="1">MIN(LOG(1 - Parameters!$B$193/(1+100*EXP(-Parameters!$B$195*'National cons per cap'!GH149/1000))) / LOG(1 - (Parameters!$B$192/Parameters!$B$194)^2), 1)</f>
        <v>0.98911852243339793</v>
      </c>
      <c r="GI149">
        <f ca="1">MIN(LOG(1 - Parameters!$B$193/(1+100*EXP(-Parameters!$B$195*'National cons per cap'!GI149/1000))) / LOG(1 - (Parameters!$B$192/Parameters!$B$194)^2), 1)</f>
        <v>0.99998992695241928</v>
      </c>
      <c r="GJ149">
        <f ca="1">MIN(LOG(1 - Parameters!$B$193/(1+100*EXP(-Parameters!$B$195*'National cons per cap'!GJ149/1000))) / LOG(1 - (Parameters!$B$192/Parameters!$B$194)^2), 1)</f>
        <v>0.9999996736182154</v>
      </c>
      <c r="GK149">
        <f ca="1">MIN(LOG(1 - Parameters!$B$193/(1+100*EXP(-Parameters!$B$195*'National cons per cap'!GK149/1000))) / LOG(1 - (Parameters!$B$192/Parameters!$B$194)^2), 1)</f>
        <v>1</v>
      </c>
      <c r="GL149">
        <f ca="1">MIN(LOG(1 - Parameters!$B$193/(1+100*EXP(-Parameters!$B$195*'National cons per cap'!GL149/1000))) / LOG(1 - (Parameters!$B$192/Parameters!$B$194)^2), 1)</f>
        <v>0.99974629446401109</v>
      </c>
      <c r="GM149">
        <f ca="1">MIN(LOG(1 - Parameters!$B$193/(1+100*EXP(-Parameters!$B$195*'National cons per cap'!GM149/1000))) / LOG(1 - (Parameters!$B$192/Parameters!$B$194)^2), 1)</f>
        <v>0.99928940619990125</v>
      </c>
    </row>
    <row r="150" spans="1:195" x14ac:dyDescent="0.25">
      <c r="A150">
        <v>2158</v>
      </c>
      <c r="B150">
        <f ca="1">MIN(LOG(1 - Parameters!$B$193/(1+100*EXP(-Parameters!$B$195*'National cons per cap'!B150/1000))) / LOG(1 - (Parameters!$B$192/Parameters!$B$194)^2), 1)</f>
        <v>0.88026380316476938</v>
      </c>
      <c r="C150">
        <f ca="1">MIN(LOG(1 - Parameters!$B$193/(1+100*EXP(-Parameters!$B$195*'National cons per cap'!C150/1000))) / LOG(1 - (Parameters!$B$192/Parameters!$B$194)^2), 1)</f>
        <v>0.9999999954686194</v>
      </c>
      <c r="D150">
        <f ca="1">MIN(LOG(1 - Parameters!$B$193/(1+100*EXP(-Parameters!$B$195*'National cons per cap'!D150/1000))) / LOG(1 - (Parameters!$B$192/Parameters!$B$194)^2), 1)</f>
        <v>0.91579324573506671</v>
      </c>
      <c r="E150">
        <f>MIN(LOG(1 - Parameters!$B$193/(1+100*EXP(-Parameters!$B$195*'National cons per cap'!E150/1000))) / LOG(1 - (Parameters!$B$192/Parameters!$B$194)^2), 1)</f>
        <v>9.802617410493028E-3</v>
      </c>
      <c r="F150">
        <f ca="1">MIN(LOG(1 - Parameters!$B$193/(1+100*EXP(-Parameters!$B$195*'National cons per cap'!F150/1000))) / LOG(1 - (Parameters!$B$192/Parameters!$B$194)^2), 1)</f>
        <v>1</v>
      </c>
      <c r="G150">
        <f ca="1">MIN(LOG(1 - Parameters!$B$193/(1+100*EXP(-Parameters!$B$195*'National cons per cap'!G150/1000))) / LOG(1 - (Parameters!$B$192/Parameters!$B$194)^2), 1)</f>
        <v>1</v>
      </c>
      <c r="H150">
        <f ca="1">MIN(LOG(1 - Parameters!$B$193/(1+100*EXP(-Parameters!$B$195*'National cons per cap'!H150/1000))) / LOG(1 - (Parameters!$B$192/Parameters!$B$194)^2), 1)</f>
        <v>0.99759650025973756</v>
      </c>
      <c r="I150">
        <f ca="1">MIN(LOG(1 - Parameters!$B$193/(1+100*EXP(-Parameters!$B$195*'National cons per cap'!I150/1000))) / LOG(1 - (Parameters!$B$192/Parameters!$B$194)^2), 1)</f>
        <v>0.99999999997292111</v>
      </c>
      <c r="J150">
        <f ca="1">MIN(LOG(1 - Parameters!$B$193/(1+100*EXP(-Parameters!$B$195*'National cons per cap'!J150/1000))) / LOG(1 - (Parameters!$B$192/Parameters!$B$194)^2), 1)</f>
        <v>0.99999999954705987</v>
      </c>
      <c r="K150">
        <f ca="1">MIN(LOG(1 - Parameters!$B$193/(1+100*EXP(-Parameters!$B$195*'National cons per cap'!K150/1000))) / LOG(1 - (Parameters!$B$192/Parameters!$B$194)^2), 1)</f>
        <v>0.99999999998623357</v>
      </c>
      <c r="L150">
        <f ca="1">MIN(LOG(1 - Parameters!$B$193/(1+100*EXP(-Parameters!$B$195*'National cons per cap'!L150/1000))) / LOG(1 - (Parameters!$B$192/Parameters!$B$194)^2), 1)</f>
        <v>0.99999885239562381</v>
      </c>
      <c r="M150">
        <f ca="1">MIN(LOG(1 - Parameters!$B$193/(1+100*EXP(-Parameters!$B$195*'National cons per cap'!M150/1000))) / LOG(1 - (Parameters!$B$192/Parameters!$B$194)^2), 1)</f>
        <v>0.36248522812559497</v>
      </c>
      <c r="N150">
        <f ca="1">MIN(LOG(1 - Parameters!$B$193/(1+100*EXP(-Parameters!$B$195*'National cons per cap'!N150/1000))) / LOG(1 - (Parameters!$B$192/Parameters!$B$194)^2), 1)</f>
        <v>0.9999999999147875</v>
      </c>
      <c r="O150">
        <f ca="1">MIN(LOG(1 - Parameters!$B$193/(1+100*EXP(-Parameters!$B$195*'National cons per cap'!O150/1000))) / LOG(1 - (Parameters!$B$192/Parameters!$B$194)^2), 1)</f>
        <v>0.98856985249204243</v>
      </c>
      <c r="P150">
        <f ca="1">MIN(LOG(1 - Parameters!$B$193/(1+100*EXP(-Parameters!$B$195*'National cons per cap'!P150/1000))) / LOG(1 - (Parameters!$B$192/Parameters!$B$194)^2), 1)</f>
        <v>0.90346050269755174</v>
      </c>
      <c r="Q150">
        <f ca="1">MIN(LOG(1 - Parameters!$B$193/(1+100*EXP(-Parameters!$B$195*'National cons per cap'!Q150/1000))) / LOG(1 - (Parameters!$B$192/Parameters!$B$194)^2), 1)</f>
        <v>0.85750082596943222</v>
      </c>
      <c r="R150">
        <f ca="1">MIN(LOG(1 - Parameters!$B$193/(1+100*EXP(-Parameters!$B$195*'National cons per cap'!R150/1000))) / LOG(1 - (Parameters!$B$192/Parameters!$B$194)^2), 1)</f>
        <v>0.99872236876156861</v>
      </c>
      <c r="S150">
        <f ca="1">MIN(LOG(1 - Parameters!$B$193/(1+100*EXP(-Parameters!$B$195*'National cons per cap'!S150/1000))) / LOG(1 - (Parameters!$B$192/Parameters!$B$194)^2), 1)</f>
        <v>1</v>
      </c>
      <c r="T150">
        <f ca="1">MIN(LOG(1 - Parameters!$B$193/(1+100*EXP(-Parameters!$B$195*'National cons per cap'!T150/1000))) / LOG(1 - (Parameters!$B$192/Parameters!$B$194)^2), 1)</f>
        <v>1</v>
      </c>
      <c r="U150">
        <f ca="1">MIN(LOG(1 - Parameters!$B$193/(1+100*EXP(-Parameters!$B$195*'National cons per cap'!U150/1000))) / LOG(1 - (Parameters!$B$192/Parameters!$B$194)^2), 1)</f>
        <v>0.97018593797676778</v>
      </c>
      <c r="V150">
        <f ca="1">MIN(LOG(1 - Parameters!$B$193/(1+100*EXP(-Parameters!$B$195*'National cons per cap'!V150/1000))) / LOG(1 - (Parameters!$B$192/Parameters!$B$194)^2), 1)</f>
        <v>0.99999999066937084</v>
      </c>
      <c r="W150">
        <f ca="1">MIN(LOG(1 - Parameters!$B$193/(1+100*EXP(-Parameters!$B$195*'National cons per cap'!W150/1000))) / LOG(1 - (Parameters!$B$192/Parameters!$B$194)^2), 1)</f>
        <v>0.99999510471036435</v>
      </c>
      <c r="X150">
        <f ca="1">MIN(LOG(1 - Parameters!$B$193/(1+100*EXP(-Parameters!$B$195*'National cons per cap'!X150/1000))) / LOG(1 - (Parameters!$B$192/Parameters!$B$194)^2), 1)</f>
        <v>1</v>
      </c>
      <c r="Y150">
        <f ca="1">MIN(LOG(1 - Parameters!$B$193/(1+100*EXP(-Parameters!$B$195*'National cons per cap'!Y150/1000))) / LOG(1 - (Parameters!$B$192/Parameters!$B$194)^2), 1)</f>
        <v>0.99709630215784584</v>
      </c>
      <c r="Z150">
        <f ca="1">MIN(LOG(1 - Parameters!$B$193/(1+100*EXP(-Parameters!$B$195*'National cons per cap'!Z150/1000))) / LOG(1 - (Parameters!$B$192/Parameters!$B$194)^2), 1)</f>
        <v>0.99999999999332145</v>
      </c>
      <c r="AA150">
        <f ca="1">MIN(LOG(1 - Parameters!$B$193/(1+100*EXP(-Parameters!$B$195*'National cons per cap'!AA150/1000))) / LOG(1 - (Parameters!$B$192/Parameters!$B$194)^2), 1)</f>
        <v>0.99999999999999445</v>
      </c>
      <c r="AB150">
        <f ca="1">MIN(LOG(1 - Parameters!$B$193/(1+100*EXP(-Parameters!$B$195*'National cons per cap'!AB150/1000))) / LOG(1 - (Parameters!$B$192/Parameters!$B$194)^2), 1)</f>
        <v>1</v>
      </c>
      <c r="AC150">
        <f ca="1">MIN(LOG(1 - Parameters!$B$193/(1+100*EXP(-Parameters!$B$195*'National cons per cap'!AC150/1000))) / LOG(1 - (Parameters!$B$192/Parameters!$B$194)^2), 1)</f>
        <v>0.99999964267579322</v>
      </c>
      <c r="AD150">
        <f ca="1">MIN(LOG(1 - Parameters!$B$193/(1+100*EXP(-Parameters!$B$195*'National cons per cap'!AD150/1000))) / LOG(1 - (Parameters!$B$192/Parameters!$B$194)^2), 1)</f>
        <v>1</v>
      </c>
      <c r="AE150">
        <f ca="1">MIN(LOG(1 - Parameters!$B$193/(1+100*EXP(-Parameters!$B$195*'National cons per cap'!AE150/1000))) / LOG(1 - (Parameters!$B$192/Parameters!$B$194)^2), 1)</f>
        <v>0.4154912123153558</v>
      </c>
      <c r="AF150">
        <f ca="1">MIN(LOG(1 - Parameters!$B$193/(1+100*EXP(-Parameters!$B$195*'National cons per cap'!AF150/1000))) / LOG(1 - (Parameters!$B$192/Parameters!$B$194)^2), 1)</f>
        <v>0.99999999999883926</v>
      </c>
      <c r="AG150">
        <f ca="1">MIN(LOG(1 - Parameters!$B$193/(1+100*EXP(-Parameters!$B$195*'National cons per cap'!AG150/1000))) / LOG(1 - (Parameters!$B$192/Parameters!$B$194)^2), 1)</f>
        <v>0.99999999999955136</v>
      </c>
      <c r="AH150">
        <f ca="1">MIN(LOG(1 - Parameters!$B$193/(1+100*EXP(-Parameters!$B$195*'National cons per cap'!AH150/1000))) / LOG(1 - (Parameters!$B$192/Parameters!$B$194)^2), 1)</f>
        <v>0.99999999999999445</v>
      </c>
      <c r="AI150">
        <f ca="1">MIN(LOG(1 - Parameters!$B$193/(1+100*EXP(-Parameters!$B$195*'National cons per cap'!AI150/1000))) / LOG(1 - (Parameters!$B$192/Parameters!$B$194)^2), 1)</f>
        <v>0.99999992484339795</v>
      </c>
      <c r="AJ150">
        <f ca="1">MIN(LOG(1 - Parameters!$B$193/(1+100*EXP(-Parameters!$B$195*'National cons per cap'!AJ150/1000))) / LOG(1 - (Parameters!$B$192/Parameters!$B$194)^2), 1)</f>
        <v>0.9998328013565092</v>
      </c>
      <c r="AK150">
        <f ca="1">MIN(LOG(1 - Parameters!$B$193/(1+100*EXP(-Parameters!$B$195*'National cons per cap'!AK150/1000))) / LOG(1 - (Parameters!$B$192/Parameters!$B$194)^2), 1)</f>
        <v>0.99975044102210464</v>
      </c>
      <c r="AL150">
        <f ca="1">MIN(LOG(1 - Parameters!$B$193/(1+100*EXP(-Parameters!$B$195*'National cons per cap'!AL150/1000))) / LOG(1 - (Parameters!$B$192/Parameters!$B$194)^2), 1)</f>
        <v>0.22603792199622955</v>
      </c>
      <c r="AM150">
        <f ca="1">MIN(LOG(1 - Parameters!$B$193/(1+100*EXP(-Parameters!$B$195*'National cons per cap'!AM150/1000))) / LOG(1 - (Parameters!$B$192/Parameters!$B$194)^2), 1)</f>
        <v>0.99999999632485026</v>
      </c>
      <c r="AN150">
        <f ca="1">MIN(LOG(1 - Parameters!$B$193/(1+100*EXP(-Parameters!$B$195*'National cons per cap'!AN150/1000))) / LOG(1 - (Parameters!$B$192/Parameters!$B$194)^2), 1)</f>
        <v>0.99999998813390312</v>
      </c>
      <c r="AO150">
        <f ca="1">MIN(LOG(1 - Parameters!$B$193/(1+100*EXP(-Parameters!$B$195*'National cons per cap'!AO150/1000))) / LOG(1 - (Parameters!$B$192/Parameters!$B$194)^2), 1)</f>
        <v>0.99966425221742217</v>
      </c>
      <c r="AP150">
        <f ca="1">MIN(LOG(1 - Parameters!$B$193/(1+100*EXP(-Parameters!$B$195*'National cons per cap'!AP150/1000))) / LOG(1 - (Parameters!$B$192/Parameters!$B$194)^2), 1)</f>
        <v>0.99999996953242098</v>
      </c>
      <c r="AQ150">
        <f ca="1">MIN(LOG(1 - Parameters!$B$193/(1+100*EXP(-Parameters!$B$195*'National cons per cap'!AQ150/1000))) / LOG(1 - (Parameters!$B$192/Parameters!$B$194)^2), 1)</f>
        <v>0.99999999995618249</v>
      </c>
      <c r="AR150">
        <f>MIN(LOG(1 - Parameters!$B$193/(1+100*EXP(-Parameters!$B$195*'National cons per cap'!AR150/1000))) / LOG(1 - (Parameters!$B$192/Parameters!$B$194)^2), 1)</f>
        <v>9.802617410493028E-3</v>
      </c>
      <c r="AS150">
        <f ca="1">MIN(LOG(1 - Parameters!$B$193/(1+100*EXP(-Parameters!$B$195*'National cons per cap'!AS150/1000))) / LOG(1 - (Parameters!$B$192/Parameters!$B$194)^2), 1)</f>
        <v>0.99999999965076081</v>
      </c>
      <c r="AT150">
        <f ca="1">MIN(LOG(1 - Parameters!$B$193/(1+100*EXP(-Parameters!$B$195*'National cons per cap'!AT150/1000))) / LOG(1 - (Parameters!$B$192/Parameters!$B$194)^2), 1)</f>
        <v>0.99999972150407934</v>
      </c>
      <c r="AU150">
        <f ca="1">MIN(LOG(1 - Parameters!$B$193/(1+100*EXP(-Parameters!$B$195*'National cons per cap'!AU150/1000))) / LOG(1 - (Parameters!$B$192/Parameters!$B$194)^2), 1)</f>
        <v>0.99999999984839938</v>
      </c>
      <c r="AV150">
        <f ca="1">MIN(LOG(1 - Parameters!$B$193/(1+100*EXP(-Parameters!$B$195*'National cons per cap'!AV150/1000))) / LOG(1 - (Parameters!$B$192/Parameters!$B$194)^2), 1)</f>
        <v>0.99884905650920486</v>
      </c>
      <c r="AW150">
        <f ca="1">MIN(LOG(1 - Parameters!$B$193/(1+100*EXP(-Parameters!$B$195*'National cons per cap'!AW150/1000))) / LOG(1 - (Parameters!$B$192/Parameters!$B$194)^2), 1)</f>
        <v>0.9999521969192513</v>
      </c>
      <c r="AX150">
        <f ca="1">MIN(LOG(1 - Parameters!$B$193/(1+100*EXP(-Parameters!$B$195*'National cons per cap'!AX150/1000))) / LOG(1 - (Parameters!$B$192/Parameters!$B$194)^2), 1)</f>
        <v>0.99999999996331546</v>
      </c>
      <c r="AY150">
        <f ca="1">MIN(LOG(1 - Parameters!$B$193/(1+100*EXP(-Parameters!$B$195*'National cons per cap'!AY150/1000))) / LOG(1 - (Parameters!$B$192/Parameters!$B$194)^2), 1)</f>
        <v>0.9999999949197953</v>
      </c>
      <c r="AZ150">
        <f ca="1">MIN(LOG(1 - Parameters!$B$193/(1+100*EXP(-Parameters!$B$195*'National cons per cap'!AZ150/1000))) / LOG(1 - (Parameters!$B$192/Parameters!$B$194)^2), 1)</f>
        <v>0.99999999999999445</v>
      </c>
      <c r="BA150">
        <f ca="1">MIN(LOG(1 - Parameters!$B$193/(1+100*EXP(-Parameters!$B$195*'National cons per cap'!BA150/1000))) / LOG(1 - (Parameters!$B$192/Parameters!$B$194)^2), 1)</f>
        <v>0.99999750388834097</v>
      </c>
      <c r="BB150">
        <f ca="1">MIN(LOG(1 - Parameters!$B$193/(1+100*EXP(-Parameters!$B$195*'National cons per cap'!BB150/1000))) / LOG(1 - (Parameters!$B$192/Parameters!$B$194)^2), 1)</f>
        <v>1</v>
      </c>
      <c r="BC150">
        <f ca="1">MIN(LOG(1 - Parameters!$B$193/(1+100*EXP(-Parameters!$B$195*'National cons per cap'!BC150/1000))) / LOG(1 - (Parameters!$B$192/Parameters!$B$194)^2), 1)</f>
        <v>0.9785889421209667</v>
      </c>
      <c r="BD150">
        <f>MIN(LOG(1 - Parameters!$B$193/(1+100*EXP(-Parameters!$B$195*'National cons per cap'!BD150/1000))) / LOG(1 - (Parameters!$B$192/Parameters!$B$194)^2), 1)</f>
        <v>9.802617410493028E-3</v>
      </c>
      <c r="BE150">
        <f ca="1">MIN(LOG(1 - Parameters!$B$193/(1+100*EXP(-Parameters!$B$195*'National cons per cap'!BE150/1000))) / LOG(1 - (Parameters!$B$192/Parameters!$B$194)^2), 1)</f>
        <v>0.99999999290708219</v>
      </c>
      <c r="BF150">
        <f ca="1">MIN(LOG(1 - Parameters!$B$193/(1+100*EXP(-Parameters!$B$195*'National cons per cap'!BF150/1000))) / LOG(1 - (Parameters!$B$192/Parameters!$B$194)^2), 1)</f>
        <v>0.99998117749958726</v>
      </c>
      <c r="BG150">
        <f ca="1">MIN(LOG(1 - Parameters!$B$193/(1+100*EXP(-Parameters!$B$195*'National cons per cap'!BG150/1000))) / LOG(1 - (Parameters!$B$192/Parameters!$B$194)^2), 1)</f>
        <v>0.43911977019524789</v>
      </c>
      <c r="BH150">
        <f ca="1">MIN(LOG(1 - Parameters!$B$193/(1+100*EXP(-Parameters!$B$195*'National cons per cap'!BH150/1000))) / LOG(1 - (Parameters!$B$192/Parameters!$B$194)^2), 1)</f>
        <v>0.99999999997435673</v>
      </c>
      <c r="BI150">
        <f ca="1">MIN(LOG(1 - Parameters!$B$193/(1+100*EXP(-Parameters!$B$195*'National cons per cap'!BI150/1000))) / LOG(1 - (Parameters!$B$192/Parameters!$B$194)^2), 1)</f>
        <v>0.99999995612142756</v>
      </c>
      <c r="BJ150">
        <f ca="1">MIN(LOG(1 - Parameters!$B$193/(1+100*EXP(-Parameters!$B$195*'National cons per cap'!BJ150/1000))) / LOG(1 - (Parameters!$B$192/Parameters!$B$194)^2), 1)</f>
        <v>0.99999999952662044</v>
      </c>
      <c r="BK150">
        <f ca="1">MIN(LOG(1 - Parameters!$B$193/(1+100*EXP(-Parameters!$B$195*'National cons per cap'!BK150/1000))) / LOG(1 - (Parameters!$B$192/Parameters!$B$194)^2), 1)</f>
        <v>3.1841683685741203E-2</v>
      </c>
      <c r="BL150">
        <f ca="1">MIN(LOG(1 - Parameters!$B$193/(1+100*EXP(-Parameters!$B$195*'National cons per cap'!BL150/1000))) / LOG(1 - (Parameters!$B$192/Parameters!$B$194)^2), 1)</f>
        <v>1</v>
      </c>
      <c r="BM150">
        <f ca="1">MIN(LOG(1 - Parameters!$B$193/(1+100*EXP(-Parameters!$B$195*'National cons per cap'!BM150/1000))) / LOG(1 - (Parameters!$B$192/Parameters!$B$194)^2), 1)</f>
        <v>0.99999999997282008</v>
      </c>
      <c r="BN150">
        <f ca="1">MIN(LOG(1 - Parameters!$B$193/(1+100*EXP(-Parameters!$B$195*'National cons per cap'!BN150/1000))) / LOG(1 - (Parameters!$B$192/Parameters!$B$194)^2), 1)</f>
        <v>0.99927992864571513</v>
      </c>
      <c r="BO150">
        <f ca="1">MIN(LOG(1 - Parameters!$B$193/(1+100*EXP(-Parameters!$B$195*'National cons per cap'!BO150/1000))) / LOG(1 - (Parameters!$B$192/Parameters!$B$194)^2), 1)</f>
        <v>0.99997986192086852</v>
      </c>
      <c r="BP150">
        <f ca="1">MIN(LOG(1 - Parameters!$B$193/(1+100*EXP(-Parameters!$B$195*'National cons per cap'!BP150/1000))) / LOG(1 - (Parameters!$B$192/Parameters!$B$194)^2), 1)</f>
        <v>0.99555571690098443</v>
      </c>
      <c r="BQ150">
        <f>MIN(LOG(1 - Parameters!$B$193/(1+100*EXP(-Parameters!$B$195*'National cons per cap'!BQ150/1000))) / LOG(1 - (Parameters!$B$192/Parameters!$B$194)^2), 1)</f>
        <v>9.802617410493028E-3</v>
      </c>
      <c r="BR150">
        <f ca="1">MIN(LOG(1 - Parameters!$B$193/(1+100*EXP(-Parameters!$B$195*'National cons per cap'!BR150/1000))) / LOG(1 - (Parameters!$B$192/Parameters!$B$194)^2), 1)</f>
        <v>0.95168812426300764</v>
      </c>
      <c r="BS150">
        <f ca="1">MIN(LOG(1 - Parameters!$B$193/(1+100*EXP(-Parameters!$B$195*'National cons per cap'!BS150/1000))) / LOG(1 - (Parameters!$B$192/Parameters!$B$194)^2), 1)</f>
        <v>0.95630912877943308</v>
      </c>
      <c r="BT150">
        <f ca="1">MIN(LOG(1 - Parameters!$B$193/(1+100*EXP(-Parameters!$B$195*'National cons per cap'!BT150/1000))) / LOG(1 - (Parameters!$B$192/Parameters!$B$194)^2), 1)</f>
        <v>1</v>
      </c>
      <c r="BU150">
        <f ca="1">MIN(LOG(1 - Parameters!$B$193/(1+100*EXP(-Parameters!$B$195*'National cons per cap'!BU150/1000))) / LOG(1 - (Parameters!$B$192/Parameters!$B$194)^2), 1)</f>
        <v>0.99999999214350499</v>
      </c>
      <c r="BV150">
        <f ca="1">MIN(LOG(1 - Parameters!$B$193/(1+100*EXP(-Parameters!$B$195*'National cons per cap'!BV150/1000))) / LOG(1 - (Parameters!$B$192/Parameters!$B$194)^2), 1)</f>
        <v>0.99999925828587521</v>
      </c>
      <c r="BW150">
        <f ca="1">MIN(LOG(1 - Parameters!$B$193/(1+100*EXP(-Parameters!$B$195*'National cons per cap'!BW150/1000))) / LOG(1 - (Parameters!$B$192/Parameters!$B$194)^2), 1)</f>
        <v>0.99996972931121719</v>
      </c>
      <c r="BX150">
        <f>MIN(LOG(1 - Parameters!$B$193/(1+100*EXP(-Parameters!$B$195*'National cons per cap'!BX150/1000))) / LOG(1 - (Parameters!$B$192/Parameters!$B$194)^2), 1)</f>
        <v>9.802617410493028E-3</v>
      </c>
      <c r="BY150">
        <f ca="1">MIN(LOG(1 - Parameters!$B$193/(1+100*EXP(-Parameters!$B$195*'National cons per cap'!BY150/1000))) / LOG(1 - (Parameters!$B$192/Parameters!$B$194)^2), 1)</f>
        <v>0.9994348801235452</v>
      </c>
      <c r="BZ150">
        <f ca="1">MIN(LOG(1 - Parameters!$B$193/(1+100*EXP(-Parameters!$B$195*'National cons per cap'!BZ150/1000))) / LOG(1 - (Parameters!$B$192/Parameters!$B$194)^2), 1)</f>
        <v>1</v>
      </c>
      <c r="CA150">
        <f ca="1">MIN(LOG(1 - Parameters!$B$193/(1+100*EXP(-Parameters!$B$195*'National cons per cap'!CA150/1000))) / LOG(1 - (Parameters!$B$192/Parameters!$B$194)^2), 1)</f>
        <v>0.97219330267219894</v>
      </c>
      <c r="CB150">
        <f ca="1">MIN(LOG(1 - Parameters!$B$193/(1+100*EXP(-Parameters!$B$195*'National cons per cap'!CB150/1000))) / LOG(1 - (Parameters!$B$192/Parameters!$B$194)^2), 1)</f>
        <v>0.99994915726494105</v>
      </c>
      <c r="CC150">
        <f ca="1">MIN(LOG(1 - Parameters!$B$193/(1+100*EXP(-Parameters!$B$195*'National cons per cap'!CC150/1000))) / LOG(1 - (Parameters!$B$192/Parameters!$B$194)^2), 1)</f>
        <v>0.14589057812490036</v>
      </c>
      <c r="CD150">
        <f ca="1">MIN(LOG(1 - Parameters!$B$193/(1+100*EXP(-Parameters!$B$195*'National cons per cap'!CD150/1000))) / LOG(1 - (Parameters!$B$192/Parameters!$B$194)^2), 1)</f>
        <v>0.99998940724470642</v>
      </c>
      <c r="CE150">
        <f ca="1">MIN(LOG(1 - Parameters!$B$193/(1+100*EXP(-Parameters!$B$195*'National cons per cap'!CE150/1000))) / LOG(1 - (Parameters!$B$192/Parameters!$B$194)^2), 1)</f>
        <v>0.99999999780621263</v>
      </c>
      <c r="CF150">
        <f ca="1">MIN(LOG(1 - Parameters!$B$193/(1+100*EXP(-Parameters!$B$195*'National cons per cap'!CF150/1000))) / LOG(1 - (Parameters!$B$192/Parameters!$B$194)^2), 1)</f>
        <v>0.99923477394094362</v>
      </c>
      <c r="CG150">
        <f ca="1">MIN(LOG(1 - Parameters!$B$193/(1+100*EXP(-Parameters!$B$195*'National cons per cap'!CG150/1000))) / LOG(1 - (Parameters!$B$192/Parameters!$B$194)^2), 1)</f>
        <v>0.99999999999751588</v>
      </c>
      <c r="CH150">
        <f ca="1">MIN(LOG(1 - Parameters!$B$193/(1+100*EXP(-Parameters!$B$195*'National cons per cap'!CH150/1000))) / LOG(1 - (Parameters!$B$192/Parameters!$B$194)^2), 1)</f>
        <v>1</v>
      </c>
      <c r="CI150">
        <f ca="1">MIN(LOG(1 - Parameters!$B$193/(1+100*EXP(-Parameters!$B$195*'National cons per cap'!CI150/1000))) / LOG(1 - (Parameters!$B$192/Parameters!$B$194)^2), 1)</f>
        <v>1</v>
      </c>
      <c r="CJ150">
        <f ca="1">MIN(LOG(1 - Parameters!$B$193/(1+100*EXP(-Parameters!$B$195*'National cons per cap'!CJ150/1000))) / LOG(1 - (Parameters!$B$192/Parameters!$B$194)^2), 1)</f>
        <v>0.99999999999980937</v>
      </c>
      <c r="CK150">
        <f ca="1">MIN(LOG(1 - Parameters!$B$193/(1+100*EXP(-Parameters!$B$195*'National cons per cap'!CK150/1000))) / LOG(1 - (Parameters!$B$192/Parameters!$B$194)^2), 1)</f>
        <v>0.99999980723524873</v>
      </c>
      <c r="CL150">
        <f ca="1">MIN(LOG(1 - Parameters!$B$193/(1+100*EXP(-Parameters!$B$195*'National cons per cap'!CL150/1000))) / LOG(1 - (Parameters!$B$192/Parameters!$B$194)^2), 1)</f>
        <v>0.99999999967878728</v>
      </c>
      <c r="CM150">
        <f ca="1">MIN(LOG(1 - Parameters!$B$193/(1+100*EXP(-Parameters!$B$195*'National cons per cap'!CM150/1000))) / LOG(1 - (Parameters!$B$192/Parameters!$B$194)^2), 1)</f>
        <v>0.99999354583400801</v>
      </c>
      <c r="CN150">
        <f ca="1">MIN(LOG(1 - Parameters!$B$193/(1+100*EXP(-Parameters!$B$195*'National cons per cap'!CN150/1000))) / LOG(1 - (Parameters!$B$192/Parameters!$B$194)^2), 1)</f>
        <v>1</v>
      </c>
      <c r="CO150">
        <f ca="1">MIN(LOG(1 - Parameters!$B$193/(1+100*EXP(-Parameters!$B$195*'National cons per cap'!CO150/1000))) / LOG(1 - (Parameters!$B$192/Parameters!$B$194)^2), 1)</f>
        <v>1</v>
      </c>
      <c r="CP150">
        <f ca="1">MIN(LOG(1 - Parameters!$B$193/(1+100*EXP(-Parameters!$B$195*'National cons per cap'!CP150/1000))) / LOG(1 - (Parameters!$B$192/Parameters!$B$194)^2), 1)</f>
        <v>0.99999999995227962</v>
      </c>
      <c r="CQ150">
        <f ca="1">MIN(LOG(1 - Parameters!$B$193/(1+100*EXP(-Parameters!$B$195*'National cons per cap'!CQ150/1000))) / LOG(1 - (Parameters!$B$192/Parameters!$B$194)^2), 1)</f>
        <v>0.99953821550046318</v>
      </c>
      <c r="CR150">
        <f ca="1">MIN(LOG(1 - Parameters!$B$193/(1+100*EXP(-Parameters!$B$195*'National cons per cap'!CR150/1000))) / LOG(1 - (Parameters!$B$192/Parameters!$B$194)^2), 1)</f>
        <v>0.56333431886705787</v>
      </c>
      <c r="CS150">
        <f ca="1">MIN(LOG(1 - Parameters!$B$193/(1+100*EXP(-Parameters!$B$195*'National cons per cap'!CS150/1000))) / LOG(1 - (Parameters!$B$192/Parameters!$B$194)^2), 1)</f>
        <v>0.98053734917336921</v>
      </c>
      <c r="CT150">
        <f ca="1">MIN(LOG(1 - Parameters!$B$193/(1+100*EXP(-Parameters!$B$195*'National cons per cap'!CT150/1000))) / LOG(1 - (Parameters!$B$192/Parameters!$B$194)^2), 1)</f>
        <v>1</v>
      </c>
      <c r="CU150">
        <f ca="1">MIN(LOG(1 - Parameters!$B$193/(1+100*EXP(-Parameters!$B$195*'National cons per cap'!CU150/1000))) / LOG(1 - (Parameters!$B$192/Parameters!$B$194)^2), 1)</f>
        <v>1</v>
      </c>
      <c r="CV150">
        <f ca="1">MIN(LOG(1 - Parameters!$B$193/(1+100*EXP(-Parameters!$B$195*'National cons per cap'!CV150/1000))) / LOG(1 - (Parameters!$B$192/Parameters!$B$194)^2), 1)</f>
        <v>1</v>
      </c>
      <c r="CW150">
        <f ca="1">MIN(LOG(1 - Parameters!$B$193/(1+100*EXP(-Parameters!$B$195*'National cons per cap'!CW150/1000))) / LOG(1 - (Parameters!$B$192/Parameters!$B$194)^2), 1)</f>
        <v>0.99997377770806362</v>
      </c>
      <c r="CX150">
        <f ca="1">MIN(LOG(1 - Parameters!$B$193/(1+100*EXP(-Parameters!$B$195*'National cons per cap'!CX150/1000))) / LOG(1 - (Parameters!$B$192/Parameters!$B$194)^2), 1)</f>
        <v>1</v>
      </c>
      <c r="CY150">
        <f ca="1">MIN(LOG(1 - Parameters!$B$193/(1+100*EXP(-Parameters!$B$195*'National cons per cap'!CY150/1000))) / LOG(1 - (Parameters!$B$192/Parameters!$B$194)^2), 1)</f>
        <v>0.9789598311330423</v>
      </c>
      <c r="CZ150">
        <f ca="1">MIN(LOG(1 - Parameters!$B$193/(1+100*EXP(-Parameters!$B$195*'National cons per cap'!CZ150/1000))) / LOG(1 - (Parameters!$B$192/Parameters!$B$194)^2), 1)</f>
        <v>1</v>
      </c>
      <c r="DA150">
        <f>MIN(LOG(1 - Parameters!$B$193/(1+100*EXP(-Parameters!$B$195*'National cons per cap'!DA150/1000))) / LOG(1 - (Parameters!$B$192/Parameters!$B$194)^2), 1)</f>
        <v>9.802617410493028E-3</v>
      </c>
      <c r="DB150">
        <f ca="1">MIN(LOG(1 - Parameters!$B$193/(1+100*EXP(-Parameters!$B$195*'National cons per cap'!DB150/1000))) / LOG(1 - (Parameters!$B$192/Parameters!$B$194)^2), 1)</f>
        <v>0.999999999380347</v>
      </c>
      <c r="DC150">
        <f ca="1">MIN(LOG(1 - Parameters!$B$193/(1+100*EXP(-Parameters!$B$195*'National cons per cap'!DC150/1000))) / LOG(1 - (Parameters!$B$192/Parameters!$B$194)^2), 1)</f>
        <v>0.99705184193423047</v>
      </c>
      <c r="DD150">
        <f ca="1">MIN(LOG(1 - Parameters!$B$193/(1+100*EXP(-Parameters!$B$195*'National cons per cap'!DD150/1000))) / LOG(1 - (Parameters!$B$192/Parameters!$B$194)^2), 1)</f>
        <v>0.99998630967210023</v>
      </c>
      <c r="DE150">
        <f ca="1">MIN(LOG(1 - Parameters!$B$193/(1+100*EXP(-Parameters!$B$195*'National cons per cap'!DE150/1000))) / LOG(1 - (Parameters!$B$192/Parameters!$B$194)^2), 1)</f>
        <v>1</v>
      </c>
      <c r="DF150">
        <f ca="1">MIN(LOG(1 - Parameters!$B$193/(1+100*EXP(-Parameters!$B$195*'National cons per cap'!DF150/1000))) / LOG(1 - (Parameters!$B$192/Parameters!$B$194)^2), 1)</f>
        <v>0.9997700309540174</v>
      </c>
      <c r="DG150">
        <f ca="1">MIN(LOG(1 - Parameters!$B$193/(1+100*EXP(-Parameters!$B$195*'National cons per cap'!DG150/1000))) / LOG(1 - (Parameters!$B$192/Parameters!$B$194)^2), 1)</f>
        <v>0.99999999963476238</v>
      </c>
      <c r="DH150">
        <f ca="1">MIN(LOG(1 - Parameters!$B$193/(1+100*EXP(-Parameters!$B$195*'National cons per cap'!DH150/1000))) / LOG(1 - (Parameters!$B$192/Parameters!$B$194)^2), 1)</f>
        <v>0.94979810567916445</v>
      </c>
      <c r="DI150">
        <f ca="1">MIN(LOG(1 - Parameters!$B$193/(1+100*EXP(-Parameters!$B$195*'National cons per cap'!DI150/1000))) / LOG(1 - (Parameters!$B$192/Parameters!$B$194)^2), 1)</f>
        <v>0.93670335533718829</v>
      </c>
      <c r="DJ150">
        <f ca="1">MIN(LOG(1 - Parameters!$B$193/(1+100*EXP(-Parameters!$B$195*'National cons per cap'!DJ150/1000))) / LOG(1 - (Parameters!$B$192/Parameters!$B$194)^2), 1)</f>
        <v>0.99999999999707856</v>
      </c>
      <c r="DK150">
        <f ca="1">MIN(LOG(1 - Parameters!$B$193/(1+100*EXP(-Parameters!$B$195*'National cons per cap'!DK150/1000))) / LOG(1 - (Parameters!$B$192/Parameters!$B$194)^2), 1)</f>
        <v>0.97131758463109108</v>
      </c>
      <c r="DL150">
        <f ca="1">MIN(LOG(1 - Parameters!$B$193/(1+100*EXP(-Parameters!$B$195*'National cons per cap'!DL150/1000))) / LOG(1 - (Parameters!$B$192/Parameters!$B$194)^2), 1)</f>
        <v>0.98884738655920124</v>
      </c>
      <c r="DM150">
        <f ca="1">MIN(LOG(1 - Parameters!$B$193/(1+100*EXP(-Parameters!$B$195*'National cons per cap'!DM150/1000))) / LOG(1 - (Parameters!$B$192/Parameters!$B$194)^2), 1)</f>
        <v>0.99807424596765382</v>
      </c>
      <c r="DN150">
        <f ca="1">MIN(LOG(1 - Parameters!$B$193/(1+100*EXP(-Parameters!$B$195*'National cons per cap'!DN150/1000))) / LOG(1 - (Parameters!$B$192/Parameters!$B$194)^2), 1)</f>
        <v>0.99961808550830311</v>
      </c>
      <c r="DO150">
        <f ca="1">MIN(LOG(1 - Parameters!$B$193/(1+100*EXP(-Parameters!$B$195*'National cons per cap'!DO150/1000))) / LOG(1 - (Parameters!$B$192/Parameters!$B$194)^2), 1)</f>
        <v>0.99999999730870381</v>
      </c>
      <c r="DP150">
        <f ca="1">MIN(LOG(1 - Parameters!$B$193/(1+100*EXP(-Parameters!$B$195*'National cons per cap'!DP150/1000))) / LOG(1 - (Parameters!$B$192/Parameters!$B$194)^2), 1)</f>
        <v>0.59011279199106725</v>
      </c>
      <c r="DQ150">
        <f ca="1">MIN(LOG(1 - Parameters!$B$193/(1+100*EXP(-Parameters!$B$195*'National cons per cap'!DQ150/1000))) / LOG(1 - (Parameters!$B$192/Parameters!$B$194)^2), 1)</f>
        <v>0.99993399748299938</v>
      </c>
      <c r="DR150">
        <f>MIN(LOG(1 - Parameters!$B$193/(1+100*EXP(-Parameters!$B$195*'National cons per cap'!DR150/1000))) / LOG(1 - (Parameters!$B$192/Parameters!$B$194)^2), 1)</f>
        <v>9.802617410493028E-3</v>
      </c>
      <c r="DS150">
        <f ca="1">MIN(LOG(1 - Parameters!$B$193/(1+100*EXP(-Parameters!$B$195*'National cons per cap'!DS150/1000))) / LOG(1 - (Parameters!$B$192/Parameters!$B$194)^2), 1)</f>
        <v>1</v>
      </c>
      <c r="DT150">
        <f ca="1">MIN(LOG(1 - Parameters!$B$193/(1+100*EXP(-Parameters!$B$195*'National cons per cap'!DT150/1000))) / LOG(1 - (Parameters!$B$192/Parameters!$B$194)^2), 1)</f>
        <v>0.72455144504624158</v>
      </c>
      <c r="DU150">
        <f ca="1">MIN(LOG(1 - Parameters!$B$193/(1+100*EXP(-Parameters!$B$195*'National cons per cap'!DU150/1000))) / LOG(1 - (Parameters!$B$192/Parameters!$B$194)^2), 1)</f>
        <v>1</v>
      </c>
      <c r="DV150">
        <f ca="1">MIN(LOG(1 - Parameters!$B$193/(1+100*EXP(-Parameters!$B$195*'National cons per cap'!DV150/1000))) / LOG(1 - (Parameters!$B$192/Parameters!$B$194)^2), 1)</f>
        <v>1</v>
      </c>
      <c r="DW150">
        <f>MIN(LOG(1 - Parameters!$B$193/(1+100*EXP(-Parameters!$B$195*'National cons per cap'!DW150/1000))) / LOG(1 - (Parameters!$B$192/Parameters!$B$194)^2), 1)</f>
        <v>9.802617410493028E-3</v>
      </c>
      <c r="DX150">
        <f ca="1">MIN(LOG(1 - Parameters!$B$193/(1+100*EXP(-Parameters!$B$195*'National cons per cap'!DX150/1000))) / LOG(1 - (Parameters!$B$192/Parameters!$B$194)^2), 1)</f>
        <v>0.31903979013320988</v>
      </c>
      <c r="DY150">
        <f ca="1">MIN(LOG(1 - Parameters!$B$193/(1+100*EXP(-Parameters!$B$195*'National cons per cap'!DY150/1000))) / LOG(1 - (Parameters!$B$192/Parameters!$B$194)^2), 1)</f>
        <v>0.99999994162328942</v>
      </c>
      <c r="DZ150">
        <f ca="1">MIN(LOG(1 - Parameters!$B$193/(1+100*EXP(-Parameters!$B$195*'National cons per cap'!DZ150/1000))) / LOG(1 - (Parameters!$B$192/Parameters!$B$194)^2), 1)</f>
        <v>0.9783565719758105</v>
      </c>
      <c r="EA150">
        <f ca="1">MIN(LOG(1 - Parameters!$B$193/(1+100*EXP(-Parameters!$B$195*'National cons per cap'!EA150/1000))) / LOG(1 - (Parameters!$B$192/Parameters!$B$194)^2), 1)</f>
        <v>0.99999999734086875</v>
      </c>
      <c r="EB150">
        <f ca="1">MIN(LOG(1 - Parameters!$B$193/(1+100*EXP(-Parameters!$B$195*'National cons per cap'!EB150/1000))) / LOG(1 - (Parameters!$B$192/Parameters!$B$194)^2), 1)</f>
        <v>0.99999999999991596</v>
      </c>
      <c r="EC150">
        <f ca="1">MIN(LOG(1 - Parameters!$B$193/(1+100*EXP(-Parameters!$B$195*'National cons per cap'!EC150/1000))) / LOG(1 - (Parameters!$B$192/Parameters!$B$194)^2), 1)</f>
        <v>0.66270869916196595</v>
      </c>
      <c r="ED150">
        <f ca="1">MIN(LOG(1 - Parameters!$B$193/(1+100*EXP(-Parameters!$B$195*'National cons per cap'!ED150/1000))) / LOG(1 - (Parameters!$B$192/Parameters!$B$194)^2), 1)</f>
        <v>0.99999704628862129</v>
      </c>
      <c r="EE150">
        <f ca="1">MIN(LOG(1 - Parameters!$B$193/(1+100*EXP(-Parameters!$B$195*'National cons per cap'!EE150/1000))) / LOG(1 - (Parameters!$B$192/Parameters!$B$194)^2), 1)</f>
        <v>0.99999998542350732</v>
      </c>
      <c r="EF150">
        <f ca="1">MIN(LOG(1 - Parameters!$B$193/(1+100*EXP(-Parameters!$B$195*'National cons per cap'!EF150/1000))) / LOG(1 - (Parameters!$B$192/Parameters!$B$194)^2), 1)</f>
        <v>1</v>
      </c>
      <c r="EG150">
        <f ca="1">MIN(LOG(1 - Parameters!$B$193/(1+100*EXP(-Parameters!$B$195*'National cons per cap'!EG150/1000))) / LOG(1 - (Parameters!$B$192/Parameters!$B$194)^2), 1)</f>
        <v>0.99983767918147837</v>
      </c>
      <c r="EH150">
        <f ca="1">MIN(LOG(1 - Parameters!$B$193/(1+100*EXP(-Parameters!$B$195*'National cons per cap'!EH150/1000))) / LOG(1 - (Parameters!$B$192/Parameters!$B$194)^2), 1)</f>
        <v>0.9999999999903213</v>
      </c>
      <c r="EI150">
        <f ca="1">MIN(LOG(1 - Parameters!$B$193/(1+100*EXP(-Parameters!$B$195*'National cons per cap'!EI150/1000))) / LOG(1 - (Parameters!$B$192/Parameters!$B$194)^2), 1)</f>
        <v>0.99999985018629001</v>
      </c>
      <c r="EJ150">
        <f ca="1">MIN(LOG(1 - Parameters!$B$193/(1+100*EXP(-Parameters!$B$195*'National cons per cap'!EJ150/1000))) / LOG(1 - (Parameters!$B$192/Parameters!$B$194)^2), 1)</f>
        <v>0.99953930906621724</v>
      </c>
      <c r="EK150">
        <f ca="1">MIN(LOG(1 - Parameters!$B$193/(1+100*EXP(-Parameters!$B$195*'National cons per cap'!EK150/1000))) / LOG(1 - (Parameters!$B$192/Parameters!$B$194)^2), 1)</f>
        <v>1</v>
      </c>
      <c r="EL150">
        <f ca="1">MIN(LOG(1 - Parameters!$B$193/(1+100*EXP(-Parameters!$B$195*'National cons per cap'!EL150/1000))) / LOG(1 - (Parameters!$B$192/Parameters!$B$194)^2), 1)</f>
        <v>0.99333233555603384</v>
      </c>
      <c r="EM150">
        <f ca="1">MIN(LOG(1 - Parameters!$B$193/(1+100*EXP(-Parameters!$B$195*'National cons per cap'!EM150/1000))) / LOG(1 - (Parameters!$B$192/Parameters!$B$194)^2), 1)</f>
        <v>0.99999284358515483</v>
      </c>
      <c r="EN150">
        <f ca="1">MIN(LOG(1 - Parameters!$B$193/(1+100*EXP(-Parameters!$B$195*'National cons per cap'!EN150/1000))) / LOG(1 - (Parameters!$B$192/Parameters!$B$194)^2), 1)</f>
        <v>1</v>
      </c>
      <c r="EO150">
        <f>MIN(LOG(1 - Parameters!$B$193/(1+100*EXP(-Parameters!$B$195*'National cons per cap'!EO150/1000))) / LOG(1 - (Parameters!$B$192/Parameters!$B$194)^2), 1)</f>
        <v>9.802617410493028E-3</v>
      </c>
      <c r="EP150">
        <f ca="1">MIN(LOG(1 - Parameters!$B$193/(1+100*EXP(-Parameters!$B$195*'National cons per cap'!EP150/1000))) / LOG(1 - (Parameters!$B$192/Parameters!$B$194)^2), 1)</f>
        <v>0.999999968440347</v>
      </c>
      <c r="EQ150">
        <f ca="1">MIN(LOG(1 - Parameters!$B$193/(1+100*EXP(-Parameters!$B$195*'National cons per cap'!EQ150/1000))) / LOG(1 - (Parameters!$B$192/Parameters!$B$194)^2), 1)</f>
        <v>0.99999957124023375</v>
      </c>
      <c r="ER150">
        <f ca="1">MIN(LOG(1 - Parameters!$B$193/(1+100*EXP(-Parameters!$B$195*'National cons per cap'!ER150/1000))) / LOG(1 - (Parameters!$B$192/Parameters!$B$194)^2), 1)</f>
        <v>0.99999998089454889</v>
      </c>
      <c r="ES150">
        <f ca="1">MIN(LOG(1 - Parameters!$B$193/(1+100*EXP(-Parameters!$B$195*'National cons per cap'!ES150/1000))) / LOG(1 - (Parameters!$B$192/Parameters!$B$194)^2), 1)</f>
        <v>1</v>
      </c>
      <c r="ET150">
        <f>MIN(LOG(1 - Parameters!$B$193/(1+100*EXP(-Parameters!$B$195*'National cons per cap'!ET150/1000))) / LOG(1 - (Parameters!$B$192/Parameters!$B$194)^2), 1)</f>
        <v>9.802617410493028E-3</v>
      </c>
      <c r="EU150">
        <f ca="1">MIN(LOG(1 - Parameters!$B$193/(1+100*EXP(-Parameters!$B$195*'National cons per cap'!EU150/1000))) / LOG(1 - (Parameters!$B$192/Parameters!$B$194)^2), 1)</f>
        <v>0.99966852514303706</v>
      </c>
      <c r="EV150">
        <f ca="1">MIN(LOG(1 - Parameters!$B$193/(1+100*EXP(-Parameters!$B$195*'National cons per cap'!EV150/1000))) / LOG(1 - (Parameters!$B$192/Parameters!$B$194)^2), 1)</f>
        <v>0.99999999999947864</v>
      </c>
      <c r="EW150">
        <f ca="1">MIN(LOG(1 - Parameters!$B$193/(1+100*EXP(-Parameters!$B$195*'National cons per cap'!EW150/1000))) / LOG(1 - (Parameters!$B$192/Parameters!$B$194)^2), 1)</f>
        <v>0.92686328574472976</v>
      </c>
      <c r="EX150">
        <f ca="1">MIN(LOG(1 - Parameters!$B$193/(1+100*EXP(-Parameters!$B$195*'National cons per cap'!EX150/1000))) / LOG(1 - (Parameters!$B$192/Parameters!$B$194)^2), 1)</f>
        <v>1</v>
      </c>
      <c r="EY150">
        <f ca="1">MIN(LOG(1 - Parameters!$B$193/(1+100*EXP(-Parameters!$B$195*'National cons per cap'!EY150/1000))) / LOG(1 - (Parameters!$B$192/Parameters!$B$194)^2), 1)</f>
        <v>0.99999631964612457</v>
      </c>
      <c r="EZ150">
        <f ca="1">MIN(LOG(1 - Parameters!$B$193/(1+100*EXP(-Parameters!$B$195*'National cons per cap'!EZ150/1000))) / LOG(1 - (Parameters!$B$192/Parameters!$B$194)^2), 1)</f>
        <v>0.99978021212060453</v>
      </c>
      <c r="FA150">
        <f ca="1">MIN(LOG(1 - Parameters!$B$193/(1+100*EXP(-Parameters!$B$195*'National cons per cap'!FA150/1000))) / LOG(1 - (Parameters!$B$192/Parameters!$B$194)^2), 1)</f>
        <v>0.95323050928161224</v>
      </c>
      <c r="FB150">
        <f ca="1">MIN(LOG(1 - Parameters!$B$193/(1+100*EXP(-Parameters!$B$195*'National cons per cap'!FB150/1000))) / LOG(1 - (Parameters!$B$192/Parameters!$B$194)^2), 1)</f>
        <v>0.81787264277430383</v>
      </c>
      <c r="FC150">
        <f ca="1">MIN(LOG(1 - Parameters!$B$193/(1+100*EXP(-Parameters!$B$195*'National cons per cap'!FC150/1000))) / LOG(1 - (Parameters!$B$192/Parameters!$B$194)^2), 1)</f>
        <v>0.99991944999823767</v>
      </c>
      <c r="FD150">
        <f ca="1">MIN(LOG(1 - Parameters!$B$193/(1+100*EXP(-Parameters!$B$195*'National cons per cap'!FD150/1000))) / LOG(1 - (Parameters!$B$192/Parameters!$B$194)^2), 1)</f>
        <v>1</v>
      </c>
      <c r="FE150">
        <f>MIN(LOG(1 - Parameters!$B$193/(1+100*EXP(-Parameters!$B$195*'National cons per cap'!FE150/1000))) / LOG(1 - (Parameters!$B$192/Parameters!$B$194)^2), 1)</f>
        <v>9.802617410493028E-3</v>
      </c>
      <c r="FF150">
        <f ca="1">MIN(LOG(1 - Parameters!$B$193/(1+100*EXP(-Parameters!$B$195*'National cons per cap'!FF150/1000))) / LOG(1 - (Parameters!$B$192/Parameters!$B$194)^2), 1)</f>
        <v>0.99720943442171606</v>
      </c>
      <c r="FG150">
        <f ca="1">MIN(LOG(1 - Parameters!$B$193/(1+100*EXP(-Parameters!$B$195*'National cons per cap'!FG150/1000))) / LOG(1 - (Parameters!$B$192/Parameters!$B$194)^2), 1)</f>
        <v>0.999999998472476</v>
      </c>
      <c r="FH150">
        <f ca="1">MIN(LOG(1 - Parameters!$B$193/(1+100*EXP(-Parameters!$B$195*'National cons per cap'!FH150/1000))) / LOG(1 - (Parameters!$B$192/Parameters!$B$194)^2), 1)</f>
        <v>0.99863688632007297</v>
      </c>
      <c r="FI150">
        <f ca="1">MIN(LOG(1 - Parameters!$B$193/(1+100*EXP(-Parameters!$B$195*'National cons per cap'!FI150/1000))) / LOG(1 - (Parameters!$B$192/Parameters!$B$194)^2), 1)</f>
        <v>0.99999305102054326</v>
      </c>
      <c r="FJ150">
        <f ca="1">MIN(LOG(1 - Parameters!$B$193/(1+100*EXP(-Parameters!$B$195*'National cons per cap'!FJ150/1000))) / LOG(1 - (Parameters!$B$192/Parameters!$B$194)^2), 1)</f>
        <v>0.99999925269767553</v>
      </c>
      <c r="FK150">
        <f ca="1">MIN(LOG(1 - Parameters!$B$193/(1+100*EXP(-Parameters!$B$195*'National cons per cap'!FK150/1000))) / LOG(1 - (Parameters!$B$192/Parameters!$B$194)^2), 1)</f>
        <v>0.99999974985527229</v>
      </c>
      <c r="FL150">
        <f ca="1">MIN(LOG(1 - Parameters!$B$193/(1+100*EXP(-Parameters!$B$195*'National cons per cap'!FL150/1000))) / LOG(1 - (Parameters!$B$192/Parameters!$B$194)^2), 1)</f>
        <v>0.99999999995961442</v>
      </c>
      <c r="FM150">
        <f>MIN(LOG(1 - Parameters!$B$193/(1+100*EXP(-Parameters!$B$195*'National cons per cap'!FM150/1000))) / LOG(1 - (Parameters!$B$192/Parameters!$B$194)^2), 1)</f>
        <v>9.802617410493028E-3</v>
      </c>
      <c r="FN150">
        <f ca="1">MIN(LOG(1 - Parameters!$B$193/(1+100*EXP(-Parameters!$B$195*'National cons per cap'!FN150/1000))) / LOG(1 - (Parameters!$B$192/Parameters!$B$194)^2), 1)</f>
        <v>0.97435114402250855</v>
      </c>
      <c r="FO150">
        <f ca="1">MIN(LOG(1 - Parameters!$B$193/(1+100*EXP(-Parameters!$B$195*'National cons per cap'!FO150/1000))) / LOG(1 - (Parameters!$B$192/Parameters!$B$194)^2), 1)</f>
        <v>0.76684254056605927</v>
      </c>
      <c r="FP150">
        <f ca="1">MIN(LOG(1 - Parameters!$B$193/(1+100*EXP(-Parameters!$B$195*'National cons per cap'!FP150/1000))) / LOG(1 - (Parameters!$B$192/Parameters!$B$194)^2), 1)</f>
        <v>1</v>
      </c>
      <c r="FQ150">
        <f ca="1">MIN(LOG(1 - Parameters!$B$193/(1+100*EXP(-Parameters!$B$195*'National cons per cap'!FQ150/1000))) / LOG(1 - (Parameters!$B$192/Parameters!$B$194)^2), 1)</f>
        <v>0.36869207145144256</v>
      </c>
      <c r="FR150">
        <f ca="1">MIN(LOG(1 - Parameters!$B$193/(1+100*EXP(-Parameters!$B$195*'National cons per cap'!FR150/1000))) / LOG(1 - (Parameters!$B$192/Parameters!$B$194)^2), 1)</f>
        <v>0.9999390906800194</v>
      </c>
      <c r="FS150">
        <f ca="1">MIN(LOG(1 - Parameters!$B$193/(1+100*EXP(-Parameters!$B$195*'National cons per cap'!FS150/1000))) / LOG(1 - (Parameters!$B$192/Parameters!$B$194)^2), 1)</f>
        <v>0.99999984273845788</v>
      </c>
      <c r="FT150">
        <f ca="1">MIN(LOG(1 - Parameters!$B$193/(1+100*EXP(-Parameters!$B$195*'National cons per cap'!FT150/1000))) / LOG(1 - (Parameters!$B$192/Parameters!$B$194)^2), 1)</f>
        <v>0.99971713797833284</v>
      </c>
      <c r="FU150">
        <f ca="1">MIN(LOG(1 - Parameters!$B$193/(1+100*EXP(-Parameters!$B$195*'National cons per cap'!FU150/1000))) / LOG(1 - (Parameters!$B$192/Parameters!$B$194)^2), 1)</f>
        <v>1</v>
      </c>
      <c r="FV150">
        <f ca="1">MIN(LOG(1 - Parameters!$B$193/(1+100*EXP(-Parameters!$B$195*'National cons per cap'!FV150/1000))) / LOG(1 - (Parameters!$B$192/Parameters!$B$194)^2), 1)</f>
        <v>1</v>
      </c>
      <c r="FW150">
        <f ca="1">MIN(LOG(1 - Parameters!$B$193/(1+100*EXP(-Parameters!$B$195*'National cons per cap'!FW150/1000))) / LOG(1 - (Parameters!$B$192/Parameters!$B$194)^2), 1)</f>
        <v>0.99963084909301203</v>
      </c>
      <c r="FX150">
        <f ca="1">MIN(LOG(1 - Parameters!$B$193/(1+100*EXP(-Parameters!$B$195*'National cons per cap'!FX150/1000))) / LOG(1 - (Parameters!$B$192/Parameters!$B$194)^2), 1)</f>
        <v>0.72383331167182607</v>
      </c>
      <c r="FY150">
        <f>MIN(LOG(1 - Parameters!$B$193/(1+100*EXP(-Parameters!$B$195*'National cons per cap'!FY150/1000))) / LOG(1 - (Parameters!$B$192/Parameters!$B$194)^2), 1)</f>
        <v>9.802617410493028E-3</v>
      </c>
      <c r="FZ150">
        <f ca="1">MIN(LOG(1 - Parameters!$B$193/(1+100*EXP(-Parameters!$B$195*'National cons per cap'!FZ150/1000))) / LOG(1 - (Parameters!$B$192/Parameters!$B$194)^2), 1)</f>
        <v>0.99277610359838564</v>
      </c>
      <c r="GA150">
        <f ca="1">MIN(LOG(1 - Parameters!$B$193/(1+100*EXP(-Parameters!$B$195*'National cons per cap'!GA150/1000))) / LOG(1 - (Parameters!$B$192/Parameters!$B$194)^2), 1)</f>
        <v>0.9492178365930598</v>
      </c>
      <c r="GB150">
        <f ca="1">MIN(LOG(1 - Parameters!$B$193/(1+100*EXP(-Parameters!$B$195*'National cons per cap'!GB150/1000))) / LOG(1 - (Parameters!$B$192/Parameters!$B$194)^2), 1)</f>
        <v>0.99965741848917755</v>
      </c>
      <c r="GC150">
        <f ca="1">MIN(LOG(1 - Parameters!$B$193/(1+100*EXP(-Parameters!$B$195*'National cons per cap'!GC150/1000))) / LOG(1 - (Parameters!$B$192/Parameters!$B$194)^2), 1)</f>
        <v>0.99999999999999445</v>
      </c>
      <c r="GD150">
        <f ca="1">MIN(LOG(1 - Parameters!$B$193/(1+100*EXP(-Parameters!$B$195*'National cons per cap'!GD150/1000))) / LOG(1 - (Parameters!$B$192/Parameters!$B$194)^2), 1)</f>
        <v>0.99999999999999445</v>
      </c>
      <c r="GE150">
        <f ca="1">MIN(LOG(1 - Parameters!$B$193/(1+100*EXP(-Parameters!$B$195*'National cons per cap'!GE150/1000))) / LOG(1 - (Parameters!$B$192/Parameters!$B$194)^2), 1)</f>
        <v>0.82731104886558604</v>
      </c>
      <c r="GF150">
        <f ca="1">MIN(LOG(1 - Parameters!$B$193/(1+100*EXP(-Parameters!$B$195*'National cons per cap'!GF150/1000))) / LOG(1 - (Parameters!$B$192/Parameters!$B$194)^2), 1)</f>
        <v>0.9999999999920709</v>
      </c>
      <c r="GG150">
        <f ca="1">MIN(LOG(1 - Parameters!$B$193/(1+100*EXP(-Parameters!$B$195*'National cons per cap'!GG150/1000))) / LOG(1 - (Parameters!$B$192/Parameters!$B$194)^2), 1)</f>
        <v>0.99963577579486418</v>
      </c>
      <c r="GH150">
        <f ca="1">MIN(LOG(1 - Parameters!$B$193/(1+100*EXP(-Parameters!$B$195*'National cons per cap'!GH150/1000))) / LOG(1 - (Parameters!$B$192/Parameters!$B$194)^2), 1)</f>
        <v>0.99021438655244587</v>
      </c>
      <c r="GI150">
        <f ca="1">MIN(LOG(1 - Parameters!$B$193/(1+100*EXP(-Parameters!$B$195*'National cons per cap'!GI150/1000))) / LOG(1 - (Parameters!$B$192/Parameters!$B$194)^2), 1)</f>
        <v>0.99999164680978891</v>
      </c>
      <c r="GJ150">
        <f ca="1">MIN(LOG(1 - Parameters!$B$193/(1+100*EXP(-Parameters!$B$195*'National cons per cap'!GJ150/1000))) / LOG(1 - (Parameters!$B$192/Parameters!$B$194)^2), 1)</f>
        <v>0.99999976216035791</v>
      </c>
      <c r="GK150">
        <f ca="1">MIN(LOG(1 - Parameters!$B$193/(1+100*EXP(-Parameters!$B$195*'National cons per cap'!GK150/1000))) / LOG(1 - (Parameters!$B$192/Parameters!$B$194)^2), 1)</f>
        <v>1</v>
      </c>
      <c r="GL150">
        <f ca="1">MIN(LOG(1 - Parameters!$B$193/(1+100*EXP(-Parameters!$B$195*'National cons per cap'!GL150/1000))) / LOG(1 - (Parameters!$B$192/Parameters!$B$194)^2), 1)</f>
        <v>0.99979413891659852</v>
      </c>
      <c r="GM150">
        <f ca="1">MIN(LOG(1 - Parameters!$B$193/(1+100*EXP(-Parameters!$B$195*'National cons per cap'!GM150/1000))) / LOG(1 - (Parameters!$B$192/Parameters!$B$194)^2), 1)</f>
        <v>0.99941369289719106</v>
      </c>
    </row>
    <row r="151" spans="1:195" x14ac:dyDescent="0.25">
      <c r="A151">
        <v>2159</v>
      </c>
      <c r="B151">
        <f ca="1">MIN(LOG(1 - Parameters!$B$193/(1+100*EXP(-Parameters!$B$195*'National cons per cap'!B151/1000))) / LOG(1 - (Parameters!$B$192/Parameters!$B$194)^2), 1)</f>
        <v>0.88838216826209826</v>
      </c>
      <c r="C151">
        <f ca="1">MIN(LOG(1 - Parameters!$B$193/(1+100*EXP(-Parameters!$B$195*'National cons per cap'!C151/1000))) / LOG(1 - (Parameters!$B$192/Parameters!$B$194)^2), 1)</f>
        <v>0.9999999969086093</v>
      </c>
      <c r="D151">
        <f ca="1">MIN(LOG(1 - Parameters!$B$193/(1+100*EXP(-Parameters!$B$195*'National cons per cap'!D151/1000))) / LOG(1 - (Parameters!$B$192/Parameters!$B$194)^2), 1)</f>
        <v>0.92058414301510327</v>
      </c>
      <c r="E151">
        <f>MIN(LOG(1 - Parameters!$B$193/(1+100*EXP(-Parameters!$B$195*'National cons per cap'!E151/1000))) / LOG(1 - (Parameters!$B$192/Parameters!$B$194)^2), 1)</f>
        <v>9.802617410493028E-3</v>
      </c>
      <c r="F151">
        <f ca="1">MIN(LOG(1 - Parameters!$B$193/(1+100*EXP(-Parameters!$B$195*'National cons per cap'!F151/1000))) / LOG(1 - (Parameters!$B$192/Parameters!$B$194)^2), 1)</f>
        <v>1</v>
      </c>
      <c r="G151">
        <f ca="1">MIN(LOG(1 - Parameters!$B$193/(1+100*EXP(-Parameters!$B$195*'National cons per cap'!G151/1000))) / LOG(1 - (Parameters!$B$192/Parameters!$B$194)^2), 1)</f>
        <v>1</v>
      </c>
      <c r="H151">
        <f ca="1">MIN(LOG(1 - Parameters!$B$193/(1+100*EXP(-Parameters!$B$195*'National cons per cap'!H151/1000))) / LOG(1 - (Parameters!$B$192/Parameters!$B$194)^2), 1)</f>
        <v>0.99784151357060125</v>
      </c>
      <c r="I151">
        <f ca="1">MIN(LOG(1 - Parameters!$B$193/(1+100*EXP(-Parameters!$B$195*'National cons per cap'!I151/1000))) / LOG(1 - (Parameters!$B$192/Parameters!$B$194)^2), 1)</f>
        <v>0.9999999999795548</v>
      </c>
      <c r="J151">
        <f ca="1">MIN(LOG(1 - Parameters!$B$193/(1+100*EXP(-Parameters!$B$195*'National cons per cap'!J151/1000))) / LOG(1 - (Parameters!$B$192/Parameters!$B$194)^2), 1)</f>
        <v>0.99999999963996056</v>
      </c>
      <c r="K151">
        <f ca="1">MIN(LOG(1 - Parameters!$B$193/(1+100*EXP(-Parameters!$B$195*'National cons per cap'!K151/1000))) / LOG(1 - (Parameters!$B$192/Parameters!$B$194)^2), 1)</f>
        <v>0.99999999998954769</v>
      </c>
      <c r="L151">
        <f ca="1">MIN(LOG(1 - Parameters!$B$193/(1+100*EXP(-Parameters!$B$195*'National cons per cap'!L151/1000))) / LOG(1 - (Parameters!$B$192/Parameters!$B$194)^2), 1)</f>
        <v>0.99999904597334555</v>
      </c>
      <c r="M151">
        <f ca="1">MIN(LOG(1 - Parameters!$B$193/(1+100*EXP(-Parameters!$B$195*'National cons per cap'!M151/1000))) / LOG(1 - (Parameters!$B$192/Parameters!$B$194)^2), 1)</f>
        <v>0.37771499871028918</v>
      </c>
      <c r="N151">
        <f ca="1">MIN(LOG(1 - Parameters!$B$193/(1+100*EXP(-Parameters!$B$195*'National cons per cap'!N151/1000))) / LOG(1 - (Parameters!$B$192/Parameters!$B$194)^2), 1)</f>
        <v>0.99999999993390931</v>
      </c>
      <c r="O151">
        <f ca="1">MIN(LOG(1 - Parameters!$B$193/(1+100*EXP(-Parameters!$B$195*'National cons per cap'!O151/1000))) / LOG(1 - (Parameters!$B$192/Parameters!$B$194)^2), 1)</f>
        <v>0.99010524176621995</v>
      </c>
      <c r="P151">
        <f ca="1">MIN(LOG(1 - Parameters!$B$193/(1+100*EXP(-Parameters!$B$195*'National cons per cap'!P151/1000))) / LOG(1 - (Parameters!$B$192/Parameters!$B$194)^2), 1)</f>
        <v>0.91264523207058101</v>
      </c>
      <c r="Q151">
        <f ca="1">MIN(LOG(1 - Parameters!$B$193/(1+100*EXP(-Parameters!$B$195*'National cons per cap'!Q151/1000))) / LOG(1 - (Parameters!$B$192/Parameters!$B$194)^2), 1)</f>
        <v>0.86646575395837266</v>
      </c>
      <c r="R151">
        <f ca="1">MIN(LOG(1 - Parameters!$B$193/(1+100*EXP(-Parameters!$B$195*'National cons per cap'!R151/1000))) / LOG(1 - (Parameters!$B$192/Parameters!$B$194)^2), 1)</f>
        <v>0.99884903646374079</v>
      </c>
      <c r="S151">
        <f ca="1">MIN(LOG(1 - Parameters!$B$193/(1+100*EXP(-Parameters!$B$195*'National cons per cap'!S151/1000))) / LOG(1 - (Parameters!$B$192/Parameters!$B$194)^2), 1)</f>
        <v>1</v>
      </c>
      <c r="T151">
        <f ca="1">MIN(LOG(1 - Parameters!$B$193/(1+100*EXP(-Parameters!$B$195*'National cons per cap'!T151/1000))) / LOG(1 - (Parameters!$B$192/Parameters!$B$194)^2), 1)</f>
        <v>1</v>
      </c>
      <c r="U151">
        <f ca="1">MIN(LOG(1 - Parameters!$B$193/(1+100*EXP(-Parameters!$B$195*'National cons per cap'!U151/1000))) / LOG(1 - (Parameters!$B$192/Parameters!$B$194)^2), 1)</f>
        <v>0.97228508391509105</v>
      </c>
      <c r="V151">
        <f ca="1">MIN(LOG(1 - Parameters!$B$193/(1+100*EXP(-Parameters!$B$195*'National cons per cap'!V151/1000))) / LOG(1 - (Parameters!$B$192/Parameters!$B$194)^2), 1)</f>
        <v>0.99999999261528116</v>
      </c>
      <c r="W151">
        <f ca="1">MIN(LOG(1 - Parameters!$B$193/(1+100*EXP(-Parameters!$B$195*'National cons per cap'!W151/1000))) / LOG(1 - (Parameters!$B$192/Parameters!$B$194)^2), 1)</f>
        <v>0.99999600386863419</v>
      </c>
      <c r="X151">
        <f ca="1">MIN(LOG(1 - Parameters!$B$193/(1+100*EXP(-Parameters!$B$195*'National cons per cap'!X151/1000))) / LOG(1 - (Parameters!$B$192/Parameters!$B$194)^2), 1)</f>
        <v>1</v>
      </c>
      <c r="Y151">
        <f ca="1">MIN(LOG(1 - Parameters!$B$193/(1+100*EXP(-Parameters!$B$195*'National cons per cap'!Y151/1000))) / LOG(1 - (Parameters!$B$192/Parameters!$B$194)^2), 1)</f>
        <v>0.99745124626372084</v>
      </c>
      <c r="Z151">
        <f ca="1">MIN(LOG(1 - Parameters!$B$193/(1+100*EXP(-Parameters!$B$195*'National cons per cap'!Z151/1000))) / LOG(1 - (Parameters!$B$192/Parameters!$B$194)^2), 1)</f>
        <v>0.99999999999540756</v>
      </c>
      <c r="AA151">
        <f ca="1">MIN(LOG(1 - Parameters!$B$193/(1+100*EXP(-Parameters!$B$195*'National cons per cap'!AA151/1000))) / LOG(1 - (Parameters!$B$192/Parameters!$B$194)^2), 1)</f>
        <v>0.99999999999999445</v>
      </c>
      <c r="AB151">
        <f ca="1">MIN(LOG(1 - Parameters!$B$193/(1+100*EXP(-Parameters!$B$195*'National cons per cap'!AB151/1000))) / LOG(1 - (Parameters!$B$192/Parameters!$B$194)^2), 1)</f>
        <v>1</v>
      </c>
      <c r="AC151">
        <f ca="1">MIN(LOG(1 - Parameters!$B$193/(1+100*EXP(-Parameters!$B$195*'National cons per cap'!AC151/1000))) / LOG(1 - (Parameters!$B$192/Parameters!$B$194)^2), 1)</f>
        <v>0.99999971721482783</v>
      </c>
      <c r="AD151">
        <f ca="1">MIN(LOG(1 - Parameters!$B$193/(1+100*EXP(-Parameters!$B$195*'National cons per cap'!AD151/1000))) / LOG(1 - (Parameters!$B$192/Parameters!$B$194)^2), 1)</f>
        <v>1</v>
      </c>
      <c r="AE151">
        <f ca="1">MIN(LOG(1 - Parameters!$B$193/(1+100*EXP(-Parameters!$B$195*'National cons per cap'!AE151/1000))) / LOG(1 - (Parameters!$B$192/Parameters!$B$194)^2), 1)</f>
        <v>0.43228586158761029</v>
      </c>
      <c r="AF151">
        <f ca="1">MIN(LOG(1 - Parameters!$B$193/(1+100*EXP(-Parameters!$B$195*'National cons per cap'!AF151/1000))) / LOG(1 - (Parameters!$B$192/Parameters!$B$194)^2), 1)</f>
        <v>0.99999999999914213</v>
      </c>
      <c r="AG151">
        <f ca="1">MIN(LOG(1 - Parameters!$B$193/(1+100*EXP(-Parameters!$B$195*'National cons per cap'!AG151/1000))) / LOG(1 - (Parameters!$B$192/Parameters!$B$194)^2), 1)</f>
        <v>0.99999999999966926</v>
      </c>
      <c r="AH151">
        <f ca="1">MIN(LOG(1 - Parameters!$B$193/(1+100*EXP(-Parameters!$B$195*'National cons per cap'!AH151/1000))) / LOG(1 - (Parameters!$B$192/Parameters!$B$194)^2), 1)</f>
        <v>1</v>
      </c>
      <c r="AI151">
        <f ca="1">MIN(LOG(1 - Parameters!$B$193/(1+100*EXP(-Parameters!$B$195*'National cons per cap'!AI151/1000))) / LOG(1 - (Parameters!$B$192/Parameters!$B$194)^2), 1)</f>
        <v>0.9999999415791635</v>
      </c>
      <c r="AJ151">
        <f ca="1">MIN(LOG(1 - Parameters!$B$193/(1+100*EXP(-Parameters!$B$195*'National cons per cap'!AJ151/1000))) / LOG(1 - (Parameters!$B$192/Parameters!$B$194)^2), 1)</f>
        <v>0.99986502828888357</v>
      </c>
      <c r="AK151">
        <f ca="1">MIN(LOG(1 - Parameters!$B$193/(1+100*EXP(-Parameters!$B$195*'National cons per cap'!AK151/1000))) / LOG(1 - (Parameters!$B$192/Parameters!$B$194)^2), 1)</f>
        <v>0.99979606988553804</v>
      </c>
      <c r="AL151">
        <f ca="1">MIN(LOG(1 - Parameters!$B$193/(1+100*EXP(-Parameters!$B$195*'National cons per cap'!AL151/1000))) / LOG(1 - (Parameters!$B$192/Parameters!$B$194)^2), 1)</f>
        <v>0.23571249992242727</v>
      </c>
      <c r="AM151">
        <f ca="1">MIN(LOG(1 - Parameters!$B$193/(1+100*EXP(-Parameters!$B$195*'National cons per cap'!AM151/1000))) / LOG(1 - (Parameters!$B$192/Parameters!$B$194)^2), 1)</f>
        <v>0.99999999750011237</v>
      </c>
      <c r="AN151">
        <f ca="1">MIN(LOG(1 - Parameters!$B$193/(1+100*EXP(-Parameters!$B$195*'National cons per cap'!AN151/1000))) / LOG(1 - (Parameters!$B$192/Parameters!$B$194)^2), 1)</f>
        <v>0.9999999910633417</v>
      </c>
      <c r="AO151">
        <f ca="1">MIN(LOG(1 - Parameters!$B$193/(1+100*EXP(-Parameters!$B$195*'National cons per cap'!AO151/1000))) / LOG(1 - (Parameters!$B$192/Parameters!$B$194)^2), 1)</f>
        <v>0.99972575982847744</v>
      </c>
      <c r="AP151">
        <f ca="1">MIN(LOG(1 - Parameters!$B$193/(1+100*EXP(-Parameters!$B$195*'National cons per cap'!AP151/1000))) / LOG(1 - (Parameters!$B$192/Parameters!$B$194)^2), 1)</f>
        <v>0.99999997824442333</v>
      </c>
      <c r="AQ151">
        <f ca="1">MIN(LOG(1 - Parameters!$B$193/(1+100*EXP(-Parameters!$B$195*'National cons per cap'!AQ151/1000))) / LOG(1 - (Parameters!$B$192/Parameters!$B$194)^2), 1)</f>
        <v>0.99999999996926503</v>
      </c>
      <c r="AR151">
        <f>MIN(LOG(1 - Parameters!$B$193/(1+100*EXP(-Parameters!$B$195*'National cons per cap'!AR151/1000))) / LOG(1 - (Parameters!$B$192/Parameters!$B$194)^2), 1)</f>
        <v>9.802617410493028E-3</v>
      </c>
      <c r="AS151">
        <f ca="1">MIN(LOG(1 - Parameters!$B$193/(1+100*EXP(-Parameters!$B$195*'National cons per cap'!AS151/1000))) / LOG(1 - (Parameters!$B$192/Parameters!$B$194)^2), 1)</f>
        <v>0.99999999972578435</v>
      </c>
      <c r="AT151">
        <f ca="1">MIN(LOG(1 - Parameters!$B$193/(1+100*EXP(-Parameters!$B$195*'National cons per cap'!AT151/1000))) / LOG(1 - (Parameters!$B$192/Parameters!$B$194)^2), 1)</f>
        <v>0.99999976809470725</v>
      </c>
      <c r="AU151">
        <f ca="1">MIN(LOG(1 - Parameters!$B$193/(1+100*EXP(-Parameters!$B$195*'National cons per cap'!AU151/1000))) / LOG(1 - (Parameters!$B$192/Parameters!$B$194)^2), 1)</f>
        <v>0.9999999998820841</v>
      </c>
      <c r="AV151">
        <f ca="1">MIN(LOG(1 - Parameters!$B$193/(1+100*EXP(-Parameters!$B$195*'National cons per cap'!AV151/1000))) / LOG(1 - (Parameters!$B$192/Parameters!$B$194)^2), 1)</f>
        <v>0.99903982002281722</v>
      </c>
      <c r="AW151">
        <f ca="1">MIN(LOG(1 - Parameters!$B$193/(1+100*EXP(-Parameters!$B$195*'National cons per cap'!AW151/1000))) / LOG(1 - (Parameters!$B$192/Parameters!$B$194)^2), 1)</f>
        <v>0.99995855017030122</v>
      </c>
      <c r="AX151">
        <f ca="1">MIN(LOG(1 - Parameters!$B$193/(1+100*EXP(-Parameters!$B$195*'National cons per cap'!AX151/1000))) / LOG(1 - (Parameters!$B$192/Parameters!$B$194)^2), 1)</f>
        <v>0.99999999997158662</v>
      </c>
      <c r="AY151">
        <f ca="1">MIN(LOG(1 - Parameters!$B$193/(1+100*EXP(-Parameters!$B$195*'National cons per cap'!AY151/1000))) / LOG(1 - (Parameters!$B$192/Parameters!$B$194)^2), 1)</f>
        <v>0.9999999962185363</v>
      </c>
      <c r="AZ151">
        <f ca="1">MIN(LOG(1 - Parameters!$B$193/(1+100*EXP(-Parameters!$B$195*'National cons per cap'!AZ151/1000))) / LOG(1 - (Parameters!$B$192/Parameters!$B$194)^2), 1)</f>
        <v>1</v>
      </c>
      <c r="BA151">
        <f ca="1">MIN(LOG(1 - Parameters!$B$193/(1+100*EXP(-Parameters!$B$195*'National cons per cap'!BA151/1000))) / LOG(1 - (Parameters!$B$192/Parameters!$B$194)^2), 1)</f>
        <v>0.99999798972177834</v>
      </c>
      <c r="BB151">
        <f ca="1">MIN(LOG(1 - Parameters!$B$193/(1+100*EXP(-Parameters!$B$195*'National cons per cap'!BB151/1000))) / LOG(1 - (Parameters!$B$192/Parameters!$B$194)^2), 1)</f>
        <v>1</v>
      </c>
      <c r="BC151">
        <f ca="1">MIN(LOG(1 - Parameters!$B$193/(1+100*EXP(-Parameters!$B$195*'National cons per cap'!BC151/1000))) / LOG(1 - (Parameters!$B$192/Parameters!$B$194)^2), 1)</f>
        <v>0.98124972878845074</v>
      </c>
      <c r="BD151">
        <f>MIN(LOG(1 - Parameters!$B$193/(1+100*EXP(-Parameters!$B$195*'National cons per cap'!BD151/1000))) / LOG(1 - (Parameters!$B$192/Parameters!$B$194)^2), 1)</f>
        <v>9.802617410493028E-3</v>
      </c>
      <c r="BE151">
        <f ca="1">MIN(LOG(1 - Parameters!$B$193/(1+100*EXP(-Parameters!$B$195*'National cons per cap'!BE151/1000))) / LOG(1 - (Parameters!$B$192/Parameters!$B$194)^2), 1)</f>
        <v>0.99999999427776809</v>
      </c>
      <c r="BF151">
        <f ca="1">MIN(LOG(1 - Parameters!$B$193/(1+100*EXP(-Parameters!$B$195*'National cons per cap'!BF151/1000))) / LOG(1 - (Parameters!$B$192/Parameters!$B$194)^2), 1)</f>
        <v>0.99998369496948714</v>
      </c>
      <c r="BG151">
        <f ca="1">MIN(LOG(1 - Parameters!$B$193/(1+100*EXP(-Parameters!$B$195*'National cons per cap'!BG151/1000))) / LOG(1 - (Parameters!$B$192/Parameters!$B$194)^2), 1)</f>
        <v>0.4565419703898963</v>
      </c>
      <c r="BH151">
        <f ca="1">MIN(LOG(1 - Parameters!$B$193/(1+100*EXP(-Parameters!$B$195*'National cons per cap'!BH151/1000))) / LOG(1 - (Parameters!$B$192/Parameters!$B$194)^2), 1)</f>
        <v>0.99999999998040168</v>
      </c>
      <c r="BI151">
        <f ca="1">MIN(LOG(1 - Parameters!$B$193/(1+100*EXP(-Parameters!$B$195*'National cons per cap'!BI151/1000))) / LOG(1 - (Parameters!$B$192/Parameters!$B$194)^2), 1)</f>
        <v>0.99999996563301885</v>
      </c>
      <c r="BJ151">
        <f ca="1">MIN(LOG(1 - Parameters!$B$193/(1+100*EXP(-Parameters!$B$195*'National cons per cap'!BJ151/1000))) / LOG(1 - (Parameters!$B$192/Parameters!$B$194)^2), 1)</f>
        <v>0.99999999962785369</v>
      </c>
      <c r="BK151">
        <f ca="1">MIN(LOG(1 - Parameters!$B$193/(1+100*EXP(-Parameters!$B$195*'National cons per cap'!BK151/1000))) / LOG(1 - (Parameters!$B$192/Parameters!$B$194)^2), 1)</f>
        <v>3.0985281675328786E-2</v>
      </c>
      <c r="BL151">
        <f ca="1">MIN(LOG(1 - Parameters!$B$193/(1+100*EXP(-Parameters!$B$195*'National cons per cap'!BL151/1000))) / LOG(1 - (Parameters!$B$192/Parameters!$B$194)^2), 1)</f>
        <v>1</v>
      </c>
      <c r="BM151">
        <f ca="1">MIN(LOG(1 - Parameters!$B$193/(1+100*EXP(-Parameters!$B$195*'National cons per cap'!BM151/1000))) / LOG(1 - (Parameters!$B$192/Parameters!$B$194)^2), 1)</f>
        <v>0.99999999997911748</v>
      </c>
      <c r="BN151">
        <f ca="1">MIN(LOG(1 - Parameters!$B$193/(1+100*EXP(-Parameters!$B$195*'National cons per cap'!BN151/1000))) / LOG(1 - (Parameters!$B$192/Parameters!$B$194)^2), 1)</f>
        <v>0.99936064941381586</v>
      </c>
      <c r="BO151">
        <f ca="1">MIN(LOG(1 - Parameters!$B$193/(1+100*EXP(-Parameters!$B$195*'National cons per cap'!BO151/1000))) / LOG(1 - (Parameters!$B$192/Parameters!$B$194)^2), 1)</f>
        <v>0.999984281723579</v>
      </c>
      <c r="BP151">
        <f ca="1">MIN(LOG(1 - Parameters!$B$193/(1+100*EXP(-Parameters!$B$195*'National cons per cap'!BP151/1000))) / LOG(1 - (Parameters!$B$192/Parameters!$B$194)^2), 1)</f>
        <v>0.99621545020974633</v>
      </c>
      <c r="BQ151">
        <f>MIN(LOG(1 - Parameters!$B$193/(1+100*EXP(-Parameters!$B$195*'National cons per cap'!BQ151/1000))) / LOG(1 - (Parameters!$B$192/Parameters!$B$194)^2), 1)</f>
        <v>9.802617410493028E-3</v>
      </c>
      <c r="BR151">
        <f ca="1">MIN(LOG(1 - Parameters!$B$193/(1+100*EXP(-Parameters!$B$195*'National cons per cap'!BR151/1000))) / LOG(1 - (Parameters!$B$192/Parameters!$B$194)^2), 1)</f>
        <v>0.95684177151071426</v>
      </c>
      <c r="BS151">
        <f ca="1">MIN(LOG(1 - Parameters!$B$193/(1+100*EXP(-Parameters!$B$195*'National cons per cap'!BS151/1000))) / LOG(1 - (Parameters!$B$192/Parameters!$B$194)^2), 1)</f>
        <v>0.961151311914756</v>
      </c>
      <c r="BT151">
        <f ca="1">MIN(LOG(1 - Parameters!$B$193/(1+100*EXP(-Parameters!$B$195*'National cons per cap'!BT151/1000))) / LOG(1 - (Parameters!$B$192/Parameters!$B$194)^2), 1)</f>
        <v>1</v>
      </c>
      <c r="BU151">
        <f ca="1">MIN(LOG(1 - Parameters!$B$193/(1+100*EXP(-Parameters!$B$195*'National cons per cap'!BU151/1000))) / LOG(1 - (Parameters!$B$192/Parameters!$B$194)^2), 1)</f>
        <v>0.99999999365295034</v>
      </c>
      <c r="BV151">
        <f ca="1">MIN(LOG(1 - Parameters!$B$193/(1+100*EXP(-Parameters!$B$195*'National cons per cap'!BV151/1000))) / LOG(1 - (Parameters!$B$192/Parameters!$B$194)^2), 1)</f>
        <v>0.9999994002571917</v>
      </c>
      <c r="BW151">
        <f ca="1">MIN(LOG(1 - Parameters!$B$193/(1+100*EXP(-Parameters!$B$195*'National cons per cap'!BW151/1000))) / LOG(1 - (Parameters!$B$192/Parameters!$B$194)^2), 1)</f>
        <v>0.99997490706477854</v>
      </c>
      <c r="BX151">
        <f>MIN(LOG(1 - Parameters!$B$193/(1+100*EXP(-Parameters!$B$195*'National cons per cap'!BX151/1000))) / LOG(1 - (Parameters!$B$192/Parameters!$B$194)^2), 1)</f>
        <v>9.802617410493028E-3</v>
      </c>
      <c r="BY151">
        <f ca="1">MIN(LOG(1 - Parameters!$B$193/(1+100*EXP(-Parameters!$B$195*'National cons per cap'!BY151/1000))) / LOG(1 - (Parameters!$B$192/Parameters!$B$194)^2), 1)</f>
        <v>0.99951052310794641</v>
      </c>
      <c r="BZ151">
        <f ca="1">MIN(LOG(1 - Parameters!$B$193/(1+100*EXP(-Parameters!$B$195*'National cons per cap'!BZ151/1000))) / LOG(1 - (Parameters!$B$192/Parameters!$B$194)^2), 1)</f>
        <v>1</v>
      </c>
      <c r="CA151">
        <f ca="1">MIN(LOG(1 - Parameters!$B$193/(1+100*EXP(-Parameters!$B$195*'National cons per cap'!CA151/1000))) / LOG(1 - (Parameters!$B$192/Parameters!$B$194)^2), 1)</f>
        <v>0.97481481546249193</v>
      </c>
      <c r="CB151">
        <f ca="1">MIN(LOG(1 - Parameters!$B$193/(1+100*EXP(-Parameters!$B$195*'National cons per cap'!CB151/1000))) / LOG(1 - (Parameters!$B$192/Parameters!$B$194)^2), 1)</f>
        <v>0.99995553858915476</v>
      </c>
      <c r="CC151">
        <f ca="1">MIN(LOG(1 - Parameters!$B$193/(1+100*EXP(-Parameters!$B$195*'National cons per cap'!CC151/1000))) / LOG(1 - (Parameters!$B$192/Parameters!$B$194)^2), 1)</f>
        <v>0.150301525972629</v>
      </c>
      <c r="CD151">
        <f ca="1">MIN(LOG(1 - Parameters!$B$193/(1+100*EXP(-Parameters!$B$195*'National cons per cap'!CD151/1000))) / LOG(1 - (Parameters!$B$192/Parameters!$B$194)^2), 1)</f>
        <v>0.99999087464146663</v>
      </c>
      <c r="CE151">
        <f ca="1">MIN(LOG(1 - Parameters!$B$193/(1+100*EXP(-Parameters!$B$195*'National cons per cap'!CE151/1000))) / LOG(1 - (Parameters!$B$192/Parameters!$B$194)^2), 1)</f>
        <v>0.99999999835612452</v>
      </c>
      <c r="CF151">
        <f ca="1">MIN(LOG(1 - Parameters!$B$193/(1+100*EXP(-Parameters!$B$195*'National cons per cap'!CF151/1000))) / LOG(1 - (Parameters!$B$192/Parameters!$B$194)^2), 1)</f>
        <v>0.99933495478272272</v>
      </c>
      <c r="CG151">
        <f ca="1">MIN(LOG(1 - Parameters!$B$193/(1+100*EXP(-Parameters!$B$195*'National cons per cap'!CG151/1000))) / LOG(1 - (Parameters!$B$192/Parameters!$B$194)^2), 1)</f>
        <v>0.99999999999813283</v>
      </c>
      <c r="CH151">
        <f ca="1">MIN(LOG(1 - Parameters!$B$193/(1+100*EXP(-Parameters!$B$195*'National cons per cap'!CH151/1000))) / LOG(1 - (Parameters!$B$192/Parameters!$B$194)^2), 1)</f>
        <v>1</v>
      </c>
      <c r="CI151">
        <f ca="1">MIN(LOG(1 - Parameters!$B$193/(1+100*EXP(-Parameters!$B$195*'National cons per cap'!CI151/1000))) / LOG(1 - (Parameters!$B$192/Parameters!$B$194)^2), 1)</f>
        <v>1</v>
      </c>
      <c r="CJ151">
        <f ca="1">MIN(LOG(1 - Parameters!$B$193/(1+100*EXP(-Parameters!$B$195*'National cons per cap'!CJ151/1000))) / LOG(1 - (Parameters!$B$192/Parameters!$B$194)^2), 1)</f>
        <v>0.99999999999985978</v>
      </c>
      <c r="CK151">
        <f ca="1">MIN(LOG(1 - Parameters!$B$193/(1+100*EXP(-Parameters!$B$195*'National cons per cap'!CK151/1000))) / LOG(1 - (Parameters!$B$192/Parameters!$B$194)^2), 1)</f>
        <v>0.99999983977231766</v>
      </c>
      <c r="CL151">
        <f ca="1">MIN(LOG(1 - Parameters!$B$193/(1+100*EXP(-Parameters!$B$195*'National cons per cap'!CL151/1000))) / LOG(1 - (Parameters!$B$192/Parameters!$B$194)^2), 1)</f>
        <v>0.99999999974840537</v>
      </c>
      <c r="CM151">
        <f ca="1">MIN(LOG(1 - Parameters!$B$193/(1+100*EXP(-Parameters!$B$195*'National cons per cap'!CM151/1000))) / LOG(1 - (Parameters!$B$192/Parameters!$B$194)^2), 1)</f>
        <v>0.99999468349967724</v>
      </c>
      <c r="CN151">
        <f ca="1">MIN(LOG(1 - Parameters!$B$193/(1+100*EXP(-Parameters!$B$195*'National cons per cap'!CN151/1000))) / LOG(1 - (Parameters!$B$192/Parameters!$B$194)^2), 1)</f>
        <v>1</v>
      </c>
      <c r="CO151">
        <f ca="1">MIN(LOG(1 - Parameters!$B$193/(1+100*EXP(-Parameters!$B$195*'National cons per cap'!CO151/1000))) / LOG(1 - (Parameters!$B$192/Parameters!$B$194)^2), 1)</f>
        <v>1</v>
      </c>
      <c r="CP151">
        <f ca="1">MIN(LOG(1 - Parameters!$B$193/(1+100*EXP(-Parameters!$B$195*'National cons per cap'!CP151/1000))) / LOG(1 - (Parameters!$B$192/Parameters!$B$194)^2), 1)</f>
        <v>0.99999999996420141</v>
      </c>
      <c r="CQ151">
        <f ca="1">MIN(LOG(1 - Parameters!$B$193/(1+100*EXP(-Parameters!$B$195*'National cons per cap'!CQ151/1000))) / LOG(1 - (Parameters!$B$192/Parameters!$B$194)^2), 1)</f>
        <v>0.99962099600152554</v>
      </c>
      <c r="CR151">
        <f ca="1">MIN(LOG(1 - Parameters!$B$193/(1+100*EXP(-Parameters!$B$195*'National cons per cap'!CR151/1000))) / LOG(1 - (Parameters!$B$192/Parameters!$B$194)^2), 1)</f>
        <v>0.57544516373799548</v>
      </c>
      <c r="CS151">
        <f ca="1">MIN(LOG(1 - Parameters!$B$193/(1+100*EXP(-Parameters!$B$195*'National cons per cap'!CS151/1000))) / LOG(1 - (Parameters!$B$192/Parameters!$B$194)^2), 1)</f>
        <v>0.98238468692440217</v>
      </c>
      <c r="CT151">
        <f ca="1">MIN(LOG(1 - Parameters!$B$193/(1+100*EXP(-Parameters!$B$195*'National cons per cap'!CT151/1000))) / LOG(1 - (Parameters!$B$192/Parameters!$B$194)^2), 1)</f>
        <v>1</v>
      </c>
      <c r="CU151">
        <f ca="1">MIN(LOG(1 - Parameters!$B$193/(1+100*EXP(-Parameters!$B$195*'National cons per cap'!CU151/1000))) / LOG(1 - (Parameters!$B$192/Parameters!$B$194)^2), 1)</f>
        <v>1</v>
      </c>
      <c r="CV151">
        <f ca="1">MIN(LOG(1 - Parameters!$B$193/(1+100*EXP(-Parameters!$B$195*'National cons per cap'!CV151/1000))) / LOG(1 - (Parameters!$B$192/Parameters!$B$194)^2), 1)</f>
        <v>1</v>
      </c>
      <c r="CW151">
        <f ca="1">MIN(LOG(1 - Parameters!$B$193/(1+100*EXP(-Parameters!$B$195*'National cons per cap'!CW151/1000))) / LOG(1 - (Parameters!$B$192/Parameters!$B$194)^2), 1)</f>
        <v>0.99997812217660842</v>
      </c>
      <c r="CX151">
        <f ca="1">MIN(LOG(1 - Parameters!$B$193/(1+100*EXP(-Parameters!$B$195*'National cons per cap'!CX151/1000))) / LOG(1 - (Parameters!$B$192/Parameters!$B$194)^2), 1)</f>
        <v>1</v>
      </c>
      <c r="CY151">
        <f ca="1">MIN(LOG(1 - Parameters!$B$193/(1+100*EXP(-Parameters!$B$195*'National cons per cap'!CY151/1000))) / LOG(1 - (Parameters!$B$192/Parameters!$B$194)^2), 1)</f>
        <v>0.98158860598843811</v>
      </c>
      <c r="CZ151">
        <f ca="1">MIN(LOG(1 - Parameters!$B$193/(1+100*EXP(-Parameters!$B$195*'National cons per cap'!CZ151/1000))) / LOG(1 - (Parameters!$B$192/Parameters!$B$194)^2), 1)</f>
        <v>1</v>
      </c>
      <c r="DA151">
        <f>MIN(LOG(1 - Parameters!$B$193/(1+100*EXP(-Parameters!$B$195*'National cons per cap'!DA151/1000))) / LOG(1 - (Parameters!$B$192/Parameters!$B$194)^2), 1)</f>
        <v>9.802617410493028E-3</v>
      </c>
      <c r="DB151">
        <f ca="1">MIN(LOG(1 - Parameters!$B$193/(1+100*EXP(-Parameters!$B$195*'National cons per cap'!DB151/1000))) / LOG(1 - (Parameters!$B$192/Parameters!$B$194)^2), 1)</f>
        <v>0.99999999954282071</v>
      </c>
      <c r="DC151">
        <f ca="1">MIN(LOG(1 - Parameters!$B$193/(1+100*EXP(-Parameters!$B$195*'National cons per cap'!DC151/1000))) / LOG(1 - (Parameters!$B$192/Parameters!$B$194)^2), 1)</f>
        <v>0.99750895658967587</v>
      </c>
      <c r="DD151">
        <f ca="1">MIN(LOG(1 - Parameters!$B$193/(1+100*EXP(-Parameters!$B$195*'National cons per cap'!DD151/1000))) / LOG(1 - (Parameters!$B$192/Parameters!$B$194)^2), 1)</f>
        <v>0.99998817391950312</v>
      </c>
      <c r="DE151">
        <f ca="1">MIN(LOG(1 - Parameters!$B$193/(1+100*EXP(-Parameters!$B$195*'National cons per cap'!DE151/1000))) / LOG(1 - (Parameters!$B$192/Parameters!$B$194)^2), 1)</f>
        <v>1</v>
      </c>
      <c r="DF151">
        <f ca="1">MIN(LOG(1 - Parameters!$B$193/(1+100*EXP(-Parameters!$B$195*'National cons per cap'!DF151/1000))) / LOG(1 - (Parameters!$B$192/Parameters!$B$194)^2), 1)</f>
        <v>0.99979596147295779</v>
      </c>
      <c r="DG151">
        <f ca="1">MIN(LOG(1 - Parameters!$B$193/(1+100*EXP(-Parameters!$B$195*'National cons per cap'!DG151/1000))) / LOG(1 - (Parameters!$B$192/Parameters!$B$194)^2), 1)</f>
        <v>0.9999999997602429</v>
      </c>
      <c r="DH151">
        <f ca="1">MIN(LOG(1 - Parameters!$B$193/(1+100*EXP(-Parameters!$B$195*'National cons per cap'!DH151/1000))) / LOG(1 - (Parameters!$B$192/Parameters!$B$194)^2), 1)</f>
        <v>0.95331737881885315</v>
      </c>
      <c r="DI151">
        <f ca="1">MIN(LOG(1 - Parameters!$B$193/(1+100*EXP(-Parameters!$B$195*'National cons per cap'!DI151/1000))) / LOG(1 - (Parameters!$B$192/Parameters!$B$194)^2), 1)</f>
        <v>0.94333723185766272</v>
      </c>
      <c r="DJ151">
        <f ca="1">MIN(LOG(1 - Parameters!$B$193/(1+100*EXP(-Parameters!$B$195*'National cons per cap'!DJ151/1000))) / LOG(1 - (Parameters!$B$192/Parameters!$B$194)^2), 1)</f>
        <v>0.99999999999802069</v>
      </c>
      <c r="DK151">
        <f ca="1">MIN(LOG(1 - Parameters!$B$193/(1+100*EXP(-Parameters!$B$195*'National cons per cap'!DK151/1000))) / LOG(1 - (Parameters!$B$192/Parameters!$B$194)^2), 1)</f>
        <v>0.97334787972049885</v>
      </c>
      <c r="DL151">
        <f ca="1">MIN(LOG(1 - Parameters!$B$193/(1+100*EXP(-Parameters!$B$195*'National cons per cap'!DL151/1000))) / LOG(1 - (Parameters!$B$192/Parameters!$B$194)^2), 1)</f>
        <v>0.99034865276048756</v>
      </c>
      <c r="DM151">
        <f ca="1">MIN(LOG(1 - Parameters!$B$193/(1+100*EXP(-Parameters!$B$195*'National cons per cap'!DM151/1000))) / LOG(1 - (Parameters!$B$192/Parameters!$B$194)^2), 1)</f>
        <v>0.99830731192184285</v>
      </c>
      <c r="DN151">
        <f ca="1">MIN(LOG(1 - Parameters!$B$193/(1+100*EXP(-Parameters!$B$195*'National cons per cap'!DN151/1000))) / LOG(1 - (Parameters!$B$192/Parameters!$B$194)^2), 1)</f>
        <v>0.9996595188211066</v>
      </c>
      <c r="DO151">
        <f ca="1">MIN(LOG(1 - Parameters!$B$193/(1+100*EXP(-Parameters!$B$195*'National cons per cap'!DO151/1000))) / LOG(1 - (Parameters!$B$192/Parameters!$B$194)^2), 1)</f>
        <v>0.99999999799339889</v>
      </c>
      <c r="DP151">
        <f ca="1">MIN(LOG(1 - Parameters!$B$193/(1+100*EXP(-Parameters!$B$195*'National cons per cap'!DP151/1000))) / LOG(1 - (Parameters!$B$192/Parameters!$B$194)^2), 1)</f>
        <v>0.60911995352479409</v>
      </c>
      <c r="DQ151">
        <f ca="1">MIN(LOG(1 - Parameters!$B$193/(1+100*EXP(-Parameters!$B$195*'National cons per cap'!DQ151/1000))) / LOG(1 - (Parameters!$B$192/Parameters!$B$194)^2), 1)</f>
        <v>0.99994747490473757</v>
      </c>
      <c r="DR151">
        <f>MIN(LOG(1 - Parameters!$B$193/(1+100*EXP(-Parameters!$B$195*'National cons per cap'!DR151/1000))) / LOG(1 - (Parameters!$B$192/Parameters!$B$194)^2), 1)</f>
        <v>9.802617410493028E-3</v>
      </c>
      <c r="DS151">
        <f ca="1">MIN(LOG(1 - Parameters!$B$193/(1+100*EXP(-Parameters!$B$195*'National cons per cap'!DS151/1000))) / LOG(1 - (Parameters!$B$192/Parameters!$B$194)^2), 1)</f>
        <v>1</v>
      </c>
      <c r="DT151">
        <f ca="1">MIN(LOG(1 - Parameters!$B$193/(1+100*EXP(-Parameters!$B$195*'National cons per cap'!DT151/1000))) / LOG(1 - (Parameters!$B$192/Parameters!$B$194)^2), 1)</f>
        <v>0.74214016738929911</v>
      </c>
      <c r="DU151">
        <f ca="1">MIN(LOG(1 - Parameters!$B$193/(1+100*EXP(-Parameters!$B$195*'National cons per cap'!DU151/1000))) / LOG(1 - (Parameters!$B$192/Parameters!$B$194)^2), 1)</f>
        <v>1</v>
      </c>
      <c r="DV151">
        <f ca="1">MIN(LOG(1 - Parameters!$B$193/(1+100*EXP(-Parameters!$B$195*'National cons per cap'!DV151/1000))) / LOG(1 - (Parameters!$B$192/Parameters!$B$194)^2), 1)</f>
        <v>1</v>
      </c>
      <c r="DW151">
        <f>MIN(LOG(1 - Parameters!$B$193/(1+100*EXP(-Parameters!$B$195*'National cons per cap'!DW151/1000))) / LOG(1 - (Parameters!$B$192/Parameters!$B$194)^2), 1)</f>
        <v>9.802617410493028E-3</v>
      </c>
      <c r="DX151">
        <f ca="1">MIN(LOG(1 - Parameters!$B$193/(1+100*EXP(-Parameters!$B$195*'National cons per cap'!DX151/1000))) / LOG(1 - (Parameters!$B$192/Parameters!$B$194)^2), 1)</f>
        <v>0.33264191628735118</v>
      </c>
      <c r="DY151">
        <f ca="1">MIN(LOG(1 - Parameters!$B$193/(1+100*EXP(-Parameters!$B$195*'National cons per cap'!DY151/1000))) / LOG(1 - (Parameters!$B$192/Parameters!$B$194)^2), 1)</f>
        <v>0.99999995849936751</v>
      </c>
      <c r="DZ151">
        <f ca="1">MIN(LOG(1 - Parameters!$B$193/(1+100*EXP(-Parameters!$B$195*'National cons per cap'!DZ151/1000))) / LOG(1 - (Parameters!$B$192/Parameters!$B$194)^2), 1)</f>
        <v>0.98047393071851918</v>
      </c>
      <c r="EA151">
        <f ca="1">MIN(LOG(1 - Parameters!$B$193/(1+100*EXP(-Parameters!$B$195*'National cons per cap'!EA151/1000))) / LOG(1 - (Parameters!$B$192/Parameters!$B$194)^2), 1)</f>
        <v>0.99999999777741788</v>
      </c>
      <c r="EB151">
        <f ca="1">MIN(LOG(1 - Parameters!$B$193/(1+100*EXP(-Parameters!$B$195*'National cons per cap'!EB151/1000))) / LOG(1 - (Parameters!$B$192/Parameters!$B$194)^2), 1)</f>
        <v>0.99999999999993827</v>
      </c>
      <c r="EC151">
        <f ca="1">MIN(LOG(1 - Parameters!$B$193/(1+100*EXP(-Parameters!$B$195*'National cons per cap'!EC151/1000))) / LOG(1 - (Parameters!$B$192/Parameters!$B$194)^2), 1)</f>
        <v>0.67676118158197562</v>
      </c>
      <c r="ED151">
        <f ca="1">MIN(LOG(1 - Parameters!$B$193/(1+100*EXP(-Parameters!$B$195*'National cons per cap'!ED151/1000))) / LOG(1 - (Parameters!$B$192/Parameters!$B$194)^2), 1)</f>
        <v>0.99999753599468</v>
      </c>
      <c r="EE151">
        <f ca="1">MIN(LOG(1 - Parameters!$B$193/(1+100*EXP(-Parameters!$B$195*'National cons per cap'!EE151/1000))) / LOG(1 - (Parameters!$B$192/Parameters!$B$194)^2), 1)</f>
        <v>0.99999998805443258</v>
      </c>
      <c r="EF151">
        <f ca="1">MIN(LOG(1 - Parameters!$B$193/(1+100*EXP(-Parameters!$B$195*'National cons per cap'!EF151/1000))) / LOG(1 - (Parameters!$B$192/Parameters!$B$194)^2), 1)</f>
        <v>1</v>
      </c>
      <c r="EG151">
        <f ca="1">MIN(LOG(1 - Parameters!$B$193/(1+100*EXP(-Parameters!$B$195*'National cons per cap'!EG151/1000))) / LOG(1 - (Parameters!$B$192/Parameters!$B$194)^2), 1)</f>
        <v>0.99986160110763445</v>
      </c>
      <c r="EH151">
        <f ca="1">MIN(LOG(1 - Parameters!$B$193/(1+100*EXP(-Parameters!$B$195*'National cons per cap'!EH151/1000))) / LOG(1 - (Parameters!$B$192/Parameters!$B$194)^2), 1)</f>
        <v>0.99999999999332145</v>
      </c>
      <c r="EI151">
        <f ca="1">MIN(LOG(1 - Parameters!$B$193/(1+100*EXP(-Parameters!$B$195*'National cons per cap'!EI151/1000))) / LOG(1 - (Parameters!$B$192/Parameters!$B$194)^2), 1)</f>
        <v>0.99999988370924242</v>
      </c>
      <c r="EJ151">
        <f ca="1">MIN(LOG(1 - Parameters!$B$193/(1+100*EXP(-Parameters!$B$195*'National cons per cap'!EJ151/1000))) / LOG(1 - (Parameters!$B$192/Parameters!$B$194)^2), 1)</f>
        <v>0.99960030728245808</v>
      </c>
      <c r="EK151">
        <f ca="1">MIN(LOG(1 - Parameters!$B$193/(1+100*EXP(-Parameters!$B$195*'National cons per cap'!EK151/1000))) / LOG(1 - (Parameters!$B$192/Parameters!$B$194)^2), 1)</f>
        <v>1</v>
      </c>
      <c r="EL151">
        <f ca="1">MIN(LOG(1 - Parameters!$B$193/(1+100*EXP(-Parameters!$B$195*'National cons per cap'!EL151/1000))) / LOG(1 - (Parameters!$B$192/Parameters!$B$194)^2), 1)</f>
        <v>0.99404590848085406</v>
      </c>
      <c r="EM151">
        <f ca="1">MIN(LOG(1 - Parameters!$B$193/(1+100*EXP(-Parameters!$B$195*'National cons per cap'!EM151/1000))) / LOG(1 - (Parameters!$B$192/Parameters!$B$194)^2), 1)</f>
        <v>0.99999385662134199</v>
      </c>
      <c r="EN151">
        <f ca="1">MIN(LOG(1 - Parameters!$B$193/(1+100*EXP(-Parameters!$B$195*'National cons per cap'!EN151/1000))) / LOG(1 - (Parameters!$B$192/Parameters!$B$194)^2), 1)</f>
        <v>1</v>
      </c>
      <c r="EO151">
        <f>MIN(LOG(1 - Parameters!$B$193/(1+100*EXP(-Parameters!$B$195*'National cons per cap'!EO151/1000))) / LOG(1 - (Parameters!$B$192/Parameters!$B$194)^2), 1)</f>
        <v>9.802617410493028E-3</v>
      </c>
      <c r="EP151">
        <f ca="1">MIN(LOG(1 - Parameters!$B$193/(1+100*EXP(-Parameters!$B$195*'National cons per cap'!EP151/1000))) / LOG(1 - (Parameters!$B$192/Parameters!$B$194)^2), 1)</f>
        <v>0.99999997418327102</v>
      </c>
      <c r="EQ151">
        <f ca="1">MIN(LOG(1 - Parameters!$B$193/(1+100*EXP(-Parameters!$B$195*'National cons per cap'!EQ151/1000))) / LOG(1 - (Parameters!$B$192/Parameters!$B$194)^2), 1)</f>
        <v>0.99999966293783316</v>
      </c>
      <c r="ER151">
        <f ca="1">MIN(LOG(1 - Parameters!$B$193/(1+100*EXP(-Parameters!$B$195*'National cons per cap'!ER151/1000))) / LOG(1 - (Parameters!$B$192/Parameters!$B$194)^2), 1)</f>
        <v>0.99999998668807</v>
      </c>
      <c r="ES151">
        <f ca="1">MIN(LOG(1 - Parameters!$B$193/(1+100*EXP(-Parameters!$B$195*'National cons per cap'!ES151/1000))) / LOG(1 - (Parameters!$B$192/Parameters!$B$194)^2), 1)</f>
        <v>1</v>
      </c>
      <c r="ET151">
        <f>MIN(LOG(1 - Parameters!$B$193/(1+100*EXP(-Parameters!$B$195*'National cons per cap'!ET151/1000))) / LOG(1 - (Parameters!$B$192/Parameters!$B$194)^2), 1)</f>
        <v>9.802617410493028E-3</v>
      </c>
      <c r="EU151">
        <f ca="1">MIN(LOG(1 - Parameters!$B$193/(1+100*EXP(-Parameters!$B$195*'National cons per cap'!EU151/1000))) / LOG(1 - (Parameters!$B$192/Parameters!$B$194)^2), 1)</f>
        <v>0.99970507427103483</v>
      </c>
      <c r="EV151">
        <f ca="1">MIN(LOG(1 - Parameters!$B$193/(1+100*EXP(-Parameters!$B$195*'National cons per cap'!EV151/1000))) / LOG(1 - (Parameters!$B$192/Parameters!$B$194)^2), 1)</f>
        <v>0.9999999999996243</v>
      </c>
      <c r="EW151">
        <f ca="1">MIN(LOG(1 - Parameters!$B$193/(1+100*EXP(-Parameters!$B$195*'National cons per cap'!EW151/1000))) / LOG(1 - (Parameters!$B$192/Parameters!$B$194)^2), 1)</f>
        <v>0.934316390883277</v>
      </c>
      <c r="EX151">
        <f ca="1">MIN(LOG(1 - Parameters!$B$193/(1+100*EXP(-Parameters!$B$195*'National cons per cap'!EX151/1000))) / LOG(1 - (Parameters!$B$192/Parameters!$B$194)^2), 1)</f>
        <v>1</v>
      </c>
      <c r="EY151">
        <f ca="1">MIN(LOG(1 - Parameters!$B$193/(1+100*EXP(-Parameters!$B$195*'National cons per cap'!EY151/1000))) / LOG(1 - (Parameters!$B$192/Parameters!$B$194)^2), 1)</f>
        <v>0.99999720452598373</v>
      </c>
      <c r="EZ151">
        <f ca="1">MIN(LOG(1 - Parameters!$B$193/(1+100*EXP(-Parameters!$B$195*'National cons per cap'!EZ151/1000))) / LOG(1 - (Parameters!$B$192/Parameters!$B$194)^2), 1)</f>
        <v>0.99982094503040475</v>
      </c>
      <c r="FA151">
        <f ca="1">MIN(LOG(1 - Parameters!$B$193/(1+100*EXP(-Parameters!$B$195*'National cons per cap'!FA151/1000))) / LOG(1 - (Parameters!$B$192/Parameters!$B$194)^2), 1)</f>
        <v>0.95697457753849646</v>
      </c>
      <c r="FB151">
        <f ca="1">MIN(LOG(1 - Parameters!$B$193/(1+100*EXP(-Parameters!$B$195*'National cons per cap'!FB151/1000))) / LOG(1 - (Parameters!$B$192/Parameters!$B$194)^2), 1)</f>
        <v>0.83155787474647591</v>
      </c>
      <c r="FC151">
        <f ca="1">MIN(LOG(1 - Parameters!$B$193/(1+100*EXP(-Parameters!$B$195*'National cons per cap'!FC151/1000))) / LOG(1 - (Parameters!$B$192/Parameters!$B$194)^2), 1)</f>
        <v>0.99993235112521384</v>
      </c>
      <c r="FD151">
        <f ca="1">MIN(LOG(1 - Parameters!$B$193/(1+100*EXP(-Parameters!$B$195*'National cons per cap'!FD151/1000))) / LOG(1 - (Parameters!$B$192/Parameters!$B$194)^2), 1)</f>
        <v>1</v>
      </c>
      <c r="FE151">
        <f>MIN(LOG(1 - Parameters!$B$193/(1+100*EXP(-Parameters!$B$195*'National cons per cap'!FE151/1000))) / LOG(1 - (Parameters!$B$192/Parameters!$B$194)^2), 1)</f>
        <v>9.802617410493028E-3</v>
      </c>
      <c r="FF151">
        <f ca="1">MIN(LOG(1 - Parameters!$B$193/(1+100*EXP(-Parameters!$B$195*'National cons per cap'!FF151/1000))) / LOG(1 - (Parameters!$B$192/Parameters!$B$194)^2), 1)</f>
        <v>0.99746764921648134</v>
      </c>
      <c r="FG151">
        <f ca="1">MIN(LOG(1 - Parameters!$B$193/(1+100*EXP(-Parameters!$B$195*'National cons per cap'!FG151/1000))) / LOG(1 - (Parameters!$B$192/Parameters!$B$194)^2), 1)</f>
        <v>0.99999999897657388</v>
      </c>
      <c r="FH151">
        <f ca="1">MIN(LOG(1 - Parameters!$B$193/(1+100*EXP(-Parameters!$B$195*'National cons per cap'!FH151/1000))) / LOG(1 - (Parameters!$B$192/Parameters!$B$194)^2), 1)</f>
        <v>0.99886050299346407</v>
      </c>
      <c r="FI151">
        <f ca="1">MIN(LOG(1 - Parameters!$B$193/(1+100*EXP(-Parameters!$B$195*'National cons per cap'!FI151/1000))) / LOG(1 - (Parameters!$B$192/Parameters!$B$194)^2), 1)</f>
        <v>0.99999428837408122</v>
      </c>
      <c r="FJ151">
        <f ca="1">MIN(LOG(1 - Parameters!$B$193/(1+100*EXP(-Parameters!$B$195*'National cons per cap'!FJ151/1000))) / LOG(1 - (Parameters!$B$192/Parameters!$B$194)^2), 1)</f>
        <v>0.99999937199854627</v>
      </c>
      <c r="FK151">
        <f ca="1">MIN(LOG(1 - Parameters!$B$193/(1+100*EXP(-Parameters!$B$195*'National cons per cap'!FK151/1000))) / LOG(1 - (Parameters!$B$192/Parameters!$B$194)^2), 1)</f>
        <v>0.99999979189570043</v>
      </c>
      <c r="FL151">
        <f ca="1">MIN(LOG(1 - Parameters!$B$193/(1+100*EXP(-Parameters!$B$195*'National cons per cap'!FL151/1000))) / LOG(1 - (Parameters!$B$192/Parameters!$B$194)^2), 1)</f>
        <v>0.9999999999689958</v>
      </c>
      <c r="FM151">
        <f>MIN(LOG(1 - Parameters!$B$193/(1+100*EXP(-Parameters!$B$195*'National cons per cap'!FM151/1000))) / LOG(1 - (Parameters!$B$192/Parameters!$B$194)^2), 1)</f>
        <v>9.802617410493028E-3</v>
      </c>
      <c r="FN151">
        <f ca="1">MIN(LOG(1 - Parameters!$B$193/(1+100*EXP(-Parameters!$B$195*'National cons per cap'!FN151/1000))) / LOG(1 - (Parameters!$B$192/Parameters!$B$194)^2), 1)</f>
        <v>0.97746369262956101</v>
      </c>
      <c r="FO151">
        <f ca="1">MIN(LOG(1 - Parameters!$B$193/(1+100*EXP(-Parameters!$B$195*'National cons per cap'!FO151/1000))) / LOG(1 - (Parameters!$B$192/Parameters!$B$194)^2), 1)</f>
        <v>0.78303788166769261</v>
      </c>
      <c r="FP151">
        <f ca="1">MIN(LOG(1 - Parameters!$B$193/(1+100*EXP(-Parameters!$B$195*'National cons per cap'!FP151/1000))) / LOG(1 - (Parameters!$B$192/Parameters!$B$194)^2), 1)</f>
        <v>1</v>
      </c>
      <c r="FQ151">
        <f ca="1">MIN(LOG(1 - Parameters!$B$193/(1+100*EXP(-Parameters!$B$195*'National cons per cap'!FQ151/1000))) / LOG(1 - (Parameters!$B$192/Parameters!$B$194)^2), 1)</f>
        <v>0.3783712230691787</v>
      </c>
      <c r="FR151">
        <f ca="1">MIN(LOG(1 - Parameters!$B$193/(1+100*EXP(-Parameters!$B$195*'National cons per cap'!FR151/1000))) / LOG(1 - (Parameters!$B$192/Parameters!$B$194)^2), 1)</f>
        <v>0.9999472786475877</v>
      </c>
      <c r="FS151">
        <f ca="1">MIN(LOG(1 - Parameters!$B$193/(1+100*EXP(-Parameters!$B$195*'National cons per cap'!FS151/1000))) / LOG(1 - (Parameters!$B$192/Parameters!$B$194)^2), 1)</f>
        <v>0.99999987622202835</v>
      </c>
      <c r="FT151">
        <f ca="1">MIN(LOG(1 - Parameters!$B$193/(1+100*EXP(-Parameters!$B$195*'National cons per cap'!FT151/1000))) / LOG(1 - (Parameters!$B$192/Parameters!$B$194)^2), 1)</f>
        <v>0.99974759316698991</v>
      </c>
      <c r="FU151">
        <f ca="1">MIN(LOG(1 - Parameters!$B$193/(1+100*EXP(-Parameters!$B$195*'National cons per cap'!FU151/1000))) / LOG(1 - (Parameters!$B$192/Parameters!$B$194)^2), 1)</f>
        <v>1</v>
      </c>
      <c r="FV151">
        <f ca="1">MIN(LOG(1 - Parameters!$B$193/(1+100*EXP(-Parameters!$B$195*'National cons per cap'!FV151/1000))) / LOG(1 - (Parameters!$B$192/Parameters!$B$194)^2), 1)</f>
        <v>1</v>
      </c>
      <c r="FW151">
        <f ca="1">MIN(LOG(1 - Parameters!$B$193/(1+100*EXP(-Parameters!$B$195*'National cons per cap'!FW151/1000))) / LOG(1 - (Parameters!$B$192/Parameters!$B$194)^2), 1)</f>
        <v>0.99967117408745088</v>
      </c>
      <c r="FX151">
        <f ca="1">MIN(LOG(1 - Parameters!$B$193/(1+100*EXP(-Parameters!$B$195*'National cons per cap'!FX151/1000))) / LOG(1 - (Parameters!$B$192/Parameters!$B$194)^2), 1)</f>
        <v>0.73204753753767937</v>
      </c>
      <c r="FY151">
        <f>MIN(LOG(1 - Parameters!$B$193/(1+100*EXP(-Parameters!$B$195*'National cons per cap'!FY151/1000))) / LOG(1 - (Parameters!$B$192/Parameters!$B$194)^2), 1)</f>
        <v>9.802617410493028E-3</v>
      </c>
      <c r="FZ151">
        <f ca="1">MIN(LOG(1 - Parameters!$B$193/(1+100*EXP(-Parameters!$B$195*'National cons per cap'!FZ151/1000))) / LOG(1 - (Parameters!$B$192/Parameters!$B$194)^2), 1)</f>
        <v>0.99379370662384248</v>
      </c>
      <c r="GA151">
        <f ca="1">MIN(LOG(1 - Parameters!$B$193/(1+100*EXP(-Parameters!$B$195*'National cons per cap'!GA151/1000))) / LOG(1 - (Parameters!$B$192/Parameters!$B$194)^2), 1)</f>
        <v>0.95476808222750686</v>
      </c>
      <c r="GB151">
        <f ca="1">MIN(LOG(1 - Parameters!$B$193/(1+100*EXP(-Parameters!$B$195*'National cons per cap'!GB151/1000))) / LOG(1 - (Parameters!$B$192/Parameters!$B$194)^2), 1)</f>
        <v>0.99969797335338395</v>
      </c>
      <c r="GC151">
        <f ca="1">MIN(LOG(1 - Parameters!$B$193/(1+100*EXP(-Parameters!$B$195*'National cons per cap'!GC151/1000))) / LOG(1 - (Parameters!$B$192/Parameters!$B$194)^2), 1)</f>
        <v>0.99999999999999445</v>
      </c>
      <c r="GD151">
        <f ca="1">MIN(LOG(1 - Parameters!$B$193/(1+100*EXP(-Parameters!$B$195*'National cons per cap'!GD151/1000))) / LOG(1 - (Parameters!$B$192/Parameters!$B$194)^2), 1)</f>
        <v>0.99999999999999445</v>
      </c>
      <c r="GE151">
        <f ca="1">MIN(LOG(1 - Parameters!$B$193/(1+100*EXP(-Parameters!$B$195*'National cons per cap'!GE151/1000))) / LOG(1 - (Parameters!$B$192/Parameters!$B$194)^2), 1)</f>
        <v>0.83604781630326364</v>
      </c>
      <c r="GF151">
        <f ca="1">MIN(LOG(1 - Parameters!$B$193/(1+100*EXP(-Parameters!$B$195*'National cons per cap'!GF151/1000))) / LOG(1 - (Parameters!$B$192/Parameters!$B$194)^2), 1)</f>
        <v>0.9999999999945326</v>
      </c>
      <c r="GG151">
        <f ca="1">MIN(LOG(1 - Parameters!$B$193/(1+100*EXP(-Parameters!$B$195*'National cons per cap'!GG151/1000))) / LOG(1 - (Parameters!$B$192/Parameters!$B$194)^2), 1)</f>
        <v>0.99968475936402068</v>
      </c>
      <c r="GH151">
        <f ca="1">MIN(LOG(1 - Parameters!$B$193/(1+100*EXP(-Parameters!$B$195*'National cons per cap'!GH151/1000))) / LOG(1 - (Parameters!$B$192/Parameters!$B$194)^2), 1)</f>
        <v>0.99120789322591019</v>
      </c>
      <c r="GI151">
        <f ca="1">MIN(LOG(1 - Parameters!$B$193/(1+100*EXP(-Parameters!$B$195*'National cons per cap'!GI151/1000))) / LOG(1 - (Parameters!$B$192/Parameters!$B$194)^2), 1)</f>
        <v>0.99999308248363517</v>
      </c>
      <c r="GJ151">
        <f ca="1">MIN(LOG(1 - Parameters!$B$193/(1+100*EXP(-Parameters!$B$195*'National cons per cap'!GJ151/1000))) / LOG(1 - (Parameters!$B$192/Parameters!$B$194)^2), 1)</f>
        <v>0.99999982723492742</v>
      </c>
      <c r="GK151">
        <f ca="1">MIN(LOG(1 - Parameters!$B$193/(1+100*EXP(-Parameters!$B$195*'National cons per cap'!GK151/1000))) / LOG(1 - (Parameters!$B$192/Parameters!$B$194)^2), 1)</f>
        <v>1</v>
      </c>
      <c r="GL151">
        <f ca="1">MIN(LOG(1 - Parameters!$B$193/(1+100*EXP(-Parameters!$B$195*'National cons per cap'!GL151/1000))) / LOG(1 - (Parameters!$B$192/Parameters!$B$194)^2), 1)</f>
        <v>0.99983331519626251</v>
      </c>
      <c r="GM151">
        <f ca="1">MIN(LOG(1 - Parameters!$B$193/(1+100*EXP(-Parameters!$B$195*'National cons per cap'!GM151/1000))) / LOG(1 - (Parameters!$B$192/Parameters!$B$194)^2), 1)</f>
        <v>0.99951719313695853</v>
      </c>
    </row>
    <row r="152" spans="1:195" x14ac:dyDescent="0.25">
      <c r="A152">
        <v>2160</v>
      </c>
      <c r="B152">
        <f ca="1">MIN(LOG(1 - Parameters!$B$193/(1+100*EXP(-Parameters!$B$195*'National cons per cap'!B152/1000))) / LOG(1 - (Parameters!$B$192/Parameters!$B$194)^2), 1)</f>
        <v>0.89607370821049714</v>
      </c>
      <c r="C152">
        <f ca="1">MIN(LOG(1 - Parameters!$B$193/(1+100*EXP(-Parameters!$B$195*'National cons per cap'!C152/1000))) / LOG(1 - (Parameters!$B$192/Parameters!$B$194)^2), 1)</f>
        <v>0.99999999789900673</v>
      </c>
      <c r="D152">
        <f ca="1">MIN(LOG(1 - Parameters!$B$193/(1+100*EXP(-Parameters!$B$195*'National cons per cap'!D152/1000))) / LOG(1 - (Parameters!$B$192/Parameters!$B$194)^2), 1)</f>
        <v>0.92515651568053059</v>
      </c>
      <c r="E152">
        <f>MIN(LOG(1 - Parameters!$B$193/(1+100*EXP(-Parameters!$B$195*'National cons per cap'!E152/1000))) / LOG(1 - (Parameters!$B$192/Parameters!$B$194)^2), 1)</f>
        <v>9.802617410493028E-3</v>
      </c>
      <c r="F152">
        <f ca="1">MIN(LOG(1 - Parameters!$B$193/(1+100*EXP(-Parameters!$B$195*'National cons per cap'!F152/1000))) / LOG(1 - (Parameters!$B$192/Parameters!$B$194)^2), 1)</f>
        <v>1</v>
      </c>
      <c r="G152">
        <f ca="1">MIN(LOG(1 - Parameters!$B$193/(1+100*EXP(-Parameters!$B$195*'National cons per cap'!G152/1000))) / LOG(1 - (Parameters!$B$192/Parameters!$B$194)^2), 1)</f>
        <v>1</v>
      </c>
      <c r="H152">
        <f ca="1">MIN(LOG(1 - Parameters!$B$193/(1+100*EXP(-Parameters!$B$195*'National cons per cap'!H152/1000))) / LOG(1 - (Parameters!$B$192/Parameters!$B$194)^2), 1)</f>
        <v>0.99806315737444784</v>
      </c>
      <c r="I152">
        <f ca="1">MIN(LOG(1 - Parameters!$B$193/(1+100*EXP(-Parameters!$B$195*'National cons per cap'!I152/1000))) / LOG(1 - (Parameters!$B$192/Parameters!$B$194)^2), 1)</f>
        <v>0.99999999998457934</v>
      </c>
      <c r="J152">
        <f ca="1">MIN(LOG(1 - Parameters!$B$193/(1+100*EXP(-Parameters!$B$195*'National cons per cap'!J152/1000))) / LOG(1 - (Parameters!$B$192/Parameters!$B$194)^2), 1)</f>
        <v>0.99999999971424403</v>
      </c>
      <c r="K152">
        <f ca="1">MIN(LOG(1 - Parameters!$B$193/(1+100*EXP(-Parameters!$B$195*'National cons per cap'!K152/1000))) / LOG(1 - (Parameters!$B$192/Parameters!$B$194)^2), 1)</f>
        <v>0.99999999999207667</v>
      </c>
      <c r="L152">
        <f ca="1">MIN(LOG(1 - Parameters!$B$193/(1+100*EXP(-Parameters!$B$195*'National cons per cap'!L152/1000))) / LOG(1 - (Parameters!$B$192/Parameters!$B$194)^2), 1)</f>
        <v>0.99999920798743958</v>
      </c>
      <c r="M152">
        <f ca="1">MIN(LOG(1 - Parameters!$B$193/(1+100*EXP(-Parameters!$B$195*'National cons per cap'!M152/1000))) / LOG(1 - (Parameters!$B$192/Parameters!$B$194)^2), 1)</f>
        <v>0.39334694256226654</v>
      </c>
      <c r="N152">
        <f ca="1">MIN(LOG(1 - Parameters!$B$193/(1+100*EXP(-Parameters!$B$195*'National cons per cap'!N152/1000))) / LOG(1 - (Parameters!$B$192/Parameters!$B$194)^2), 1)</f>
        <v>0.9999999999488367</v>
      </c>
      <c r="O152">
        <f ca="1">MIN(LOG(1 - Parameters!$B$193/(1+100*EXP(-Parameters!$B$195*'National cons per cap'!O152/1000))) / LOG(1 - (Parameters!$B$192/Parameters!$B$194)^2), 1)</f>
        <v>0.99144850043504462</v>
      </c>
      <c r="P152">
        <f ca="1">MIN(LOG(1 - Parameters!$B$193/(1+100*EXP(-Parameters!$B$195*'National cons per cap'!P152/1000))) / LOG(1 - (Parameters!$B$192/Parameters!$B$194)^2), 1)</f>
        <v>0.92111229530413208</v>
      </c>
      <c r="Q152">
        <f ca="1">MIN(LOG(1 - Parameters!$B$193/(1+100*EXP(-Parameters!$B$195*'National cons per cap'!Q152/1000))) / LOG(1 - (Parameters!$B$192/Parameters!$B$194)^2), 1)</f>
        <v>0.87501112834600403</v>
      </c>
      <c r="R152">
        <f ca="1">MIN(LOG(1 - Parameters!$B$193/(1+100*EXP(-Parameters!$B$195*'National cons per cap'!R152/1000))) / LOG(1 - (Parameters!$B$192/Parameters!$B$194)^2), 1)</f>
        <v>0.99896396055878356</v>
      </c>
      <c r="S152">
        <f ca="1">MIN(LOG(1 - Parameters!$B$193/(1+100*EXP(-Parameters!$B$195*'National cons per cap'!S152/1000))) / LOG(1 - (Parameters!$B$192/Parameters!$B$194)^2), 1)</f>
        <v>1</v>
      </c>
      <c r="T152">
        <f ca="1">MIN(LOG(1 - Parameters!$B$193/(1+100*EXP(-Parameters!$B$195*'National cons per cap'!T152/1000))) / LOG(1 - (Parameters!$B$192/Parameters!$B$194)^2), 1)</f>
        <v>1</v>
      </c>
      <c r="U152">
        <f ca="1">MIN(LOG(1 - Parameters!$B$193/(1+100*EXP(-Parameters!$B$195*'National cons per cap'!U152/1000))) / LOG(1 - (Parameters!$B$192/Parameters!$B$194)^2), 1)</f>
        <v>0.9742543604906907</v>
      </c>
      <c r="V152">
        <f ca="1">MIN(LOG(1 - Parameters!$B$193/(1+100*EXP(-Parameters!$B$195*'National cons per cap'!V152/1000))) / LOG(1 - (Parameters!$B$192/Parameters!$B$194)^2), 1)</f>
        <v>0.99999999416558305</v>
      </c>
      <c r="W152">
        <f ca="1">MIN(LOG(1 - Parameters!$B$193/(1+100*EXP(-Parameters!$B$195*'National cons per cap'!W152/1000))) / LOG(1 - (Parameters!$B$192/Parameters!$B$194)^2), 1)</f>
        <v>0.99999674275474637</v>
      </c>
      <c r="X152">
        <f ca="1">MIN(LOG(1 - Parameters!$B$193/(1+100*EXP(-Parameters!$B$195*'National cons per cap'!X152/1000))) / LOG(1 - (Parameters!$B$192/Parameters!$B$194)^2), 1)</f>
        <v>1</v>
      </c>
      <c r="Y152">
        <f ca="1">MIN(LOG(1 - Parameters!$B$193/(1+100*EXP(-Parameters!$B$195*'National cons per cap'!Y152/1000))) / LOG(1 - (Parameters!$B$192/Parameters!$B$194)^2), 1)</f>
        <v>0.99776525015053663</v>
      </c>
      <c r="Z152">
        <f ca="1">MIN(LOG(1 - Parameters!$B$193/(1+100*EXP(-Parameters!$B$195*'National cons per cap'!Z152/1000))) / LOG(1 - (Parameters!$B$192/Parameters!$B$194)^2), 1)</f>
        <v>0.99999999999684863</v>
      </c>
      <c r="AA152">
        <f ca="1">MIN(LOG(1 - Parameters!$B$193/(1+100*EXP(-Parameters!$B$195*'National cons per cap'!AA152/1000))) / LOG(1 - (Parameters!$B$192/Parameters!$B$194)^2), 1)</f>
        <v>1</v>
      </c>
      <c r="AB152">
        <f ca="1">MIN(LOG(1 - Parameters!$B$193/(1+100*EXP(-Parameters!$B$195*'National cons per cap'!AB152/1000))) / LOG(1 - (Parameters!$B$192/Parameters!$B$194)^2), 1)</f>
        <v>1</v>
      </c>
      <c r="AC152">
        <f ca="1">MIN(LOG(1 - Parameters!$B$193/(1+100*EXP(-Parameters!$B$195*'National cons per cap'!AC152/1000))) / LOG(1 - (Parameters!$B$192/Parameters!$B$194)^2), 1)</f>
        <v>0.99999977662025785</v>
      </c>
      <c r="AD152">
        <f ca="1">MIN(LOG(1 - Parameters!$B$193/(1+100*EXP(-Parameters!$B$195*'National cons per cap'!AD152/1000))) / LOG(1 - (Parameters!$B$192/Parameters!$B$194)^2), 1)</f>
        <v>1</v>
      </c>
      <c r="AE152">
        <f ca="1">MIN(LOG(1 - Parameters!$B$193/(1+100*EXP(-Parameters!$B$195*'National cons per cap'!AE152/1000))) / LOG(1 - (Parameters!$B$192/Parameters!$B$194)^2), 1)</f>
        <v>0.44940794810538376</v>
      </c>
      <c r="AF152">
        <f ca="1">MIN(LOG(1 - Parameters!$B$193/(1+100*EXP(-Parameters!$B$195*'National cons per cap'!AF152/1000))) / LOG(1 - (Parameters!$B$192/Parameters!$B$194)^2), 1)</f>
        <v>0.99999999999936084</v>
      </c>
      <c r="AG152">
        <f ca="1">MIN(LOG(1 - Parameters!$B$193/(1+100*EXP(-Parameters!$B$195*'National cons per cap'!AG152/1000))) / LOG(1 - (Parameters!$B$192/Parameters!$B$194)^2), 1)</f>
        <v>0.99999999999975897</v>
      </c>
      <c r="AH152">
        <f ca="1">MIN(LOG(1 - Parameters!$B$193/(1+100*EXP(-Parameters!$B$195*'National cons per cap'!AH152/1000))) / LOG(1 - (Parameters!$B$192/Parameters!$B$194)^2), 1)</f>
        <v>1</v>
      </c>
      <c r="AI152">
        <f ca="1">MIN(LOG(1 - Parameters!$B$193/(1+100*EXP(-Parameters!$B$195*'National cons per cap'!AI152/1000))) / LOG(1 - (Parameters!$B$192/Parameters!$B$194)^2), 1)</f>
        <v>0.99999995467840952</v>
      </c>
      <c r="AJ152">
        <f ca="1">MIN(LOG(1 - Parameters!$B$193/(1+100*EXP(-Parameters!$B$195*'National cons per cap'!AJ152/1000))) / LOG(1 - (Parameters!$B$192/Parameters!$B$194)^2), 1)</f>
        <v>0.99989127731789518</v>
      </c>
      <c r="AK152">
        <f ca="1">MIN(LOG(1 - Parameters!$B$193/(1+100*EXP(-Parameters!$B$195*'National cons per cap'!AK152/1000))) / LOG(1 - (Parameters!$B$192/Parameters!$B$194)^2), 1)</f>
        <v>0.99983367184104099</v>
      </c>
      <c r="AL152">
        <f ca="1">MIN(LOG(1 - Parameters!$B$193/(1+100*EXP(-Parameters!$B$195*'National cons per cap'!AL152/1000))) / LOG(1 - (Parameters!$B$192/Parameters!$B$194)^2), 1)</f>
        <v>0.24577091426872452</v>
      </c>
      <c r="AM152">
        <f ca="1">MIN(LOG(1 - Parameters!$B$193/(1+100*EXP(-Parameters!$B$195*'National cons per cap'!AM152/1000))) / LOG(1 - (Parameters!$B$192/Parameters!$B$194)^2), 1)</f>
        <v>0.99999999830603226</v>
      </c>
      <c r="AN152">
        <f ca="1">MIN(LOG(1 - Parameters!$B$193/(1+100*EXP(-Parameters!$B$195*'National cons per cap'!AN152/1000))) / LOG(1 - (Parameters!$B$192/Parameters!$B$194)^2), 1)</f>
        <v>0.99999999328463418</v>
      </c>
      <c r="AO152">
        <f ca="1">MIN(LOG(1 - Parameters!$B$193/(1+100*EXP(-Parameters!$B$195*'National cons per cap'!AO152/1000))) / LOG(1 - (Parameters!$B$192/Parameters!$B$194)^2), 1)</f>
        <v>0.9997764523249757</v>
      </c>
      <c r="AP152">
        <f ca="1">MIN(LOG(1 - Parameters!$B$193/(1+100*EXP(-Parameters!$B$195*'National cons per cap'!AP152/1000))) / LOG(1 - (Parameters!$B$192/Parameters!$B$194)^2), 1)</f>
        <v>0.99999998451198568</v>
      </c>
      <c r="AQ152">
        <f ca="1">MIN(LOG(1 - Parameters!$B$193/(1+100*EXP(-Parameters!$B$195*'National cons per cap'!AQ152/1000))) / LOG(1 - (Parameters!$B$192/Parameters!$B$194)^2), 1)</f>
        <v>0.99999999997850642</v>
      </c>
      <c r="AR152">
        <f>MIN(LOG(1 - Parameters!$B$193/(1+100*EXP(-Parameters!$B$195*'National cons per cap'!AR152/1000))) / LOG(1 - (Parameters!$B$192/Parameters!$B$194)^2), 1)</f>
        <v>9.802617410493028E-3</v>
      </c>
      <c r="AS152">
        <f ca="1">MIN(LOG(1 - Parameters!$B$193/(1+100*EXP(-Parameters!$B$195*'National cons per cap'!AS152/1000))) / LOG(1 - (Parameters!$B$192/Parameters!$B$194)^2), 1)</f>
        <v>0.99999999978506759</v>
      </c>
      <c r="AT152">
        <f ca="1">MIN(LOG(1 - Parameters!$B$193/(1+100*EXP(-Parameters!$B$195*'National cons per cap'!AT152/1000))) / LOG(1 - (Parameters!$B$192/Parameters!$B$194)^2), 1)</f>
        <v>0.99999980715365289</v>
      </c>
      <c r="AU152">
        <f ca="1">MIN(LOG(1 - Parameters!$B$193/(1+100*EXP(-Parameters!$B$195*'National cons per cap'!AU152/1000))) / LOG(1 - (Parameters!$B$192/Parameters!$B$194)^2), 1)</f>
        <v>0.99999999990845645</v>
      </c>
      <c r="AV152">
        <f ca="1">MIN(LOG(1 - Parameters!$B$193/(1+100*EXP(-Parameters!$B$195*'National cons per cap'!AV152/1000))) / LOG(1 - (Parameters!$B$192/Parameters!$B$194)^2), 1)</f>
        <v>0.99920040979296021</v>
      </c>
      <c r="AW152">
        <f ca="1">MIN(LOG(1 - Parameters!$B$193/(1+100*EXP(-Parameters!$B$195*'National cons per cap'!AW152/1000))) / LOG(1 - (Parameters!$B$192/Parameters!$B$194)^2), 1)</f>
        <v>0.99996407770878437</v>
      </c>
      <c r="AX152">
        <f ca="1">MIN(LOG(1 - Parameters!$B$193/(1+100*EXP(-Parameters!$B$195*'National cons per cap'!AX152/1000))) / LOG(1 - (Parameters!$B$192/Parameters!$B$194)^2), 1)</f>
        <v>0.99999999997803524</v>
      </c>
      <c r="AY152">
        <f ca="1">MIN(LOG(1 - Parameters!$B$193/(1+100*EXP(-Parameters!$B$195*'National cons per cap'!AY152/1000))) / LOG(1 - (Parameters!$B$192/Parameters!$B$194)^2), 1)</f>
        <v>0.9999999971918756</v>
      </c>
      <c r="AZ152">
        <f ca="1">MIN(LOG(1 - Parameters!$B$193/(1+100*EXP(-Parameters!$B$195*'National cons per cap'!AZ152/1000))) / LOG(1 - (Parameters!$B$192/Parameters!$B$194)^2), 1)</f>
        <v>1</v>
      </c>
      <c r="BA152">
        <f ca="1">MIN(LOG(1 - Parameters!$B$193/(1+100*EXP(-Parameters!$B$195*'National cons per cap'!BA152/1000))) / LOG(1 - (Parameters!$B$192/Parameters!$B$194)^2), 1)</f>
        <v>0.99999838374057637</v>
      </c>
      <c r="BB152">
        <f ca="1">MIN(LOG(1 - Parameters!$B$193/(1+100*EXP(-Parameters!$B$195*'National cons per cap'!BB152/1000))) / LOG(1 - (Parameters!$B$192/Parameters!$B$194)^2), 1)</f>
        <v>1</v>
      </c>
      <c r="BC152">
        <f ca="1">MIN(LOG(1 - Parameters!$B$193/(1+100*EXP(-Parameters!$B$195*'National cons per cap'!BC152/1000))) / LOG(1 - (Parameters!$B$192/Parameters!$B$194)^2), 1)</f>
        <v>0.98360713271251421</v>
      </c>
      <c r="BD152">
        <f>MIN(LOG(1 - Parameters!$B$193/(1+100*EXP(-Parameters!$B$195*'National cons per cap'!BD152/1000))) / LOG(1 - (Parameters!$B$192/Parameters!$B$194)^2), 1)</f>
        <v>9.802617410493028E-3</v>
      </c>
      <c r="BE152">
        <f ca="1">MIN(LOG(1 - Parameters!$B$193/(1+100*EXP(-Parameters!$B$195*'National cons per cap'!BE152/1000))) / LOG(1 - (Parameters!$B$192/Parameters!$B$194)^2), 1)</f>
        <v>0.99999999539078632</v>
      </c>
      <c r="BF152">
        <f ca="1">MIN(LOG(1 - Parameters!$B$193/(1+100*EXP(-Parameters!$B$195*'National cons per cap'!BF152/1000))) / LOG(1 - (Parameters!$B$192/Parameters!$B$194)^2), 1)</f>
        <v>0.999985890746936</v>
      </c>
      <c r="BG152">
        <f ca="1">MIN(LOG(1 - Parameters!$B$193/(1+100*EXP(-Parameters!$B$195*'National cons per cap'!BG152/1000))) / LOG(1 - (Parameters!$B$192/Parameters!$B$194)^2), 1)</f>
        <v>0.47424783264997888</v>
      </c>
      <c r="BH152">
        <f ca="1">MIN(LOG(1 - Parameters!$B$193/(1+100*EXP(-Parameters!$B$195*'National cons per cap'!BH152/1000))) / LOG(1 - (Parameters!$B$192/Parameters!$B$194)^2), 1)</f>
        <v>0.99999999998505029</v>
      </c>
      <c r="BI152">
        <f ca="1">MIN(LOG(1 - Parameters!$B$193/(1+100*EXP(-Parameters!$B$195*'National cons per cap'!BI152/1000))) / LOG(1 - (Parameters!$B$192/Parameters!$B$194)^2), 1)</f>
        <v>0.99999997312822375</v>
      </c>
      <c r="BJ152">
        <f ca="1">MIN(LOG(1 - Parameters!$B$193/(1+100*EXP(-Parameters!$B$195*'National cons per cap'!BJ152/1000))) / LOG(1 - (Parameters!$B$192/Parameters!$B$194)^2), 1)</f>
        <v>0.99999999970795239</v>
      </c>
      <c r="BK152">
        <f ca="1">MIN(LOG(1 - Parameters!$B$193/(1+100*EXP(-Parameters!$B$195*'National cons per cap'!BK152/1000))) / LOG(1 - (Parameters!$B$192/Parameters!$B$194)^2), 1)</f>
        <v>3.0131999411913666E-2</v>
      </c>
      <c r="BL152">
        <f ca="1">MIN(LOG(1 - Parameters!$B$193/(1+100*EXP(-Parameters!$B$195*'National cons per cap'!BL152/1000))) / LOG(1 - (Parameters!$B$192/Parameters!$B$194)^2), 1)</f>
        <v>1</v>
      </c>
      <c r="BM152">
        <f ca="1">MIN(LOG(1 - Parameters!$B$193/(1+100*EXP(-Parameters!$B$195*'National cons per cap'!BM152/1000))) / LOG(1 - (Parameters!$B$192/Parameters!$B$194)^2), 1)</f>
        <v>0.99999999998399058</v>
      </c>
      <c r="BN152">
        <f ca="1">MIN(LOG(1 - Parameters!$B$193/(1+100*EXP(-Parameters!$B$195*'National cons per cap'!BN152/1000))) / LOG(1 - (Parameters!$B$192/Parameters!$B$194)^2), 1)</f>
        <v>0.99943282301107794</v>
      </c>
      <c r="BO152">
        <f ca="1">MIN(LOG(1 - Parameters!$B$193/(1+100*EXP(-Parameters!$B$195*'National cons per cap'!BO152/1000))) / LOG(1 - (Parameters!$B$192/Parameters!$B$194)^2), 1)</f>
        <v>0.99998776174255333</v>
      </c>
      <c r="BP152">
        <f ca="1">MIN(LOG(1 - Parameters!$B$193/(1+100*EXP(-Parameters!$B$195*'National cons per cap'!BP152/1000))) / LOG(1 - (Parameters!$B$192/Parameters!$B$194)^2), 1)</f>
        <v>0.99678274860878102</v>
      </c>
      <c r="BQ152">
        <f>MIN(LOG(1 - Parameters!$B$193/(1+100*EXP(-Parameters!$B$195*'National cons per cap'!BQ152/1000))) / LOG(1 - (Parameters!$B$192/Parameters!$B$194)^2), 1)</f>
        <v>9.802617410493028E-3</v>
      </c>
      <c r="BR152">
        <f ca="1">MIN(LOG(1 - Parameters!$B$193/(1+100*EXP(-Parameters!$B$195*'National cons per cap'!BR152/1000))) / LOG(1 - (Parameters!$B$192/Parameters!$B$194)^2), 1)</f>
        <v>0.96150831069866305</v>
      </c>
      <c r="BS152">
        <f ca="1">MIN(LOG(1 - Parameters!$B$193/(1+100*EXP(-Parameters!$B$195*'National cons per cap'!BS152/1000))) / LOG(1 - (Parameters!$B$192/Parameters!$B$194)^2), 1)</f>
        <v>0.96551597048669136</v>
      </c>
      <c r="BT152">
        <f ca="1">MIN(LOG(1 - Parameters!$B$193/(1+100*EXP(-Parameters!$B$195*'National cons per cap'!BT152/1000))) / LOG(1 - (Parameters!$B$192/Parameters!$B$194)^2), 1)</f>
        <v>1</v>
      </c>
      <c r="BU152">
        <f ca="1">MIN(LOG(1 - Parameters!$B$193/(1+100*EXP(-Parameters!$B$195*'National cons per cap'!BU152/1000))) / LOG(1 - (Parameters!$B$192/Parameters!$B$194)^2), 1)</f>
        <v>0.99999999488032376</v>
      </c>
      <c r="BV152">
        <f ca="1">MIN(LOG(1 - Parameters!$B$193/(1+100*EXP(-Parameters!$B$195*'National cons per cap'!BV152/1000))) / LOG(1 - (Parameters!$B$192/Parameters!$B$194)^2), 1)</f>
        <v>0.99999951570251777</v>
      </c>
      <c r="BW152">
        <f ca="1">MIN(LOG(1 - Parameters!$B$193/(1+100*EXP(-Parameters!$B$195*'National cons per cap'!BW152/1000))) / LOG(1 - (Parameters!$B$192/Parameters!$B$194)^2), 1)</f>
        <v>0.99997923051329818</v>
      </c>
      <c r="BX152">
        <f>MIN(LOG(1 - Parameters!$B$193/(1+100*EXP(-Parameters!$B$195*'National cons per cap'!BX152/1000))) / LOG(1 - (Parameters!$B$192/Parameters!$B$194)^2), 1)</f>
        <v>9.802617410493028E-3</v>
      </c>
      <c r="BY152">
        <f ca="1">MIN(LOG(1 - Parameters!$B$193/(1+100*EXP(-Parameters!$B$195*'National cons per cap'!BY152/1000))) / LOG(1 - (Parameters!$B$192/Parameters!$B$194)^2), 1)</f>
        <v>0.99957647990469689</v>
      </c>
      <c r="BZ152">
        <f ca="1">MIN(LOG(1 - Parameters!$B$193/(1+100*EXP(-Parameters!$B$195*'National cons per cap'!BZ152/1000))) / LOG(1 - (Parameters!$B$192/Parameters!$B$194)^2), 1)</f>
        <v>1</v>
      </c>
      <c r="CA152">
        <f ca="1">MIN(LOG(1 - Parameters!$B$193/(1+100*EXP(-Parameters!$B$195*'National cons per cap'!CA152/1000))) / LOG(1 - (Parameters!$B$192/Parameters!$B$194)^2), 1)</f>
        <v>0.9772130495857928</v>
      </c>
      <c r="CB152">
        <f ca="1">MIN(LOG(1 - Parameters!$B$193/(1+100*EXP(-Parameters!$B$195*'National cons per cap'!CB152/1000))) / LOG(1 - (Parameters!$B$192/Parameters!$B$194)^2), 1)</f>
        <v>0.9999611574649363</v>
      </c>
      <c r="CC152">
        <f ca="1">MIN(LOG(1 - Parameters!$B$193/(1+100*EXP(-Parameters!$B$195*'National cons per cap'!CC152/1000))) / LOG(1 - (Parameters!$B$192/Parameters!$B$194)^2), 1)</f>
        <v>0.15485697846419541</v>
      </c>
      <c r="CD152">
        <f ca="1">MIN(LOG(1 - Parameters!$B$193/(1+100*EXP(-Parameters!$B$195*'National cons per cap'!CD152/1000))) / LOG(1 - (Parameters!$B$192/Parameters!$B$194)^2), 1)</f>
        <v>0.99999214745439757</v>
      </c>
      <c r="CE152">
        <f ca="1">MIN(LOG(1 - Parameters!$B$193/(1+100*EXP(-Parameters!$B$195*'National cons per cap'!CE152/1000))) / LOG(1 - (Parameters!$B$192/Parameters!$B$194)^2), 1)</f>
        <v>0.99999999877086609</v>
      </c>
      <c r="CF152">
        <f ca="1">MIN(LOG(1 - Parameters!$B$193/(1+100*EXP(-Parameters!$B$195*'National cons per cap'!CF152/1000))) / LOG(1 - (Parameters!$B$192/Parameters!$B$194)^2), 1)</f>
        <v>0.99942265723031531</v>
      </c>
      <c r="CG152">
        <f ca="1">MIN(LOG(1 - Parameters!$B$193/(1+100*EXP(-Parameters!$B$195*'National cons per cap'!CG152/1000))) / LOG(1 - (Parameters!$B$192/Parameters!$B$194)^2), 1)</f>
        <v>0.99999999999859823</v>
      </c>
      <c r="CH152">
        <f ca="1">MIN(LOG(1 - Parameters!$B$193/(1+100*EXP(-Parameters!$B$195*'National cons per cap'!CH152/1000))) / LOG(1 - (Parameters!$B$192/Parameters!$B$194)^2), 1)</f>
        <v>1</v>
      </c>
      <c r="CI152">
        <f ca="1">MIN(LOG(1 - Parameters!$B$193/(1+100*EXP(-Parameters!$B$195*'National cons per cap'!CI152/1000))) / LOG(1 - (Parameters!$B$192/Parameters!$B$194)^2), 1)</f>
        <v>1</v>
      </c>
      <c r="CJ152">
        <f ca="1">MIN(LOG(1 - Parameters!$B$193/(1+100*EXP(-Parameters!$B$195*'National cons per cap'!CJ152/1000))) / LOG(1 - (Parameters!$B$192/Parameters!$B$194)^2), 1)</f>
        <v>0.99999999999989919</v>
      </c>
      <c r="CK152">
        <f ca="1">MIN(LOG(1 - Parameters!$B$193/(1+100*EXP(-Parameters!$B$195*'National cons per cap'!CK152/1000))) / LOG(1 - (Parameters!$B$192/Parameters!$B$194)^2), 1)</f>
        <v>0.99999986699721377</v>
      </c>
      <c r="CL152">
        <f ca="1">MIN(LOG(1 - Parameters!$B$193/(1+100*EXP(-Parameters!$B$195*'National cons per cap'!CL152/1000))) / LOG(1 - (Parameters!$B$192/Parameters!$B$194)^2), 1)</f>
        <v>0.99999999980328103</v>
      </c>
      <c r="CM152">
        <f ca="1">MIN(LOG(1 - Parameters!$B$193/(1+100*EXP(-Parameters!$B$195*'National cons per cap'!CM152/1000))) / LOG(1 - (Parameters!$B$192/Parameters!$B$194)^2), 1)</f>
        <v>0.99999562645582074</v>
      </c>
      <c r="CN152">
        <f ca="1">MIN(LOG(1 - Parameters!$B$193/(1+100*EXP(-Parameters!$B$195*'National cons per cap'!CN152/1000))) / LOG(1 - (Parameters!$B$192/Parameters!$B$194)^2), 1)</f>
        <v>1</v>
      </c>
      <c r="CO152">
        <f ca="1">MIN(LOG(1 - Parameters!$B$193/(1+100*EXP(-Parameters!$B$195*'National cons per cap'!CO152/1000))) / LOG(1 - (Parameters!$B$192/Parameters!$B$194)^2), 1)</f>
        <v>1</v>
      </c>
      <c r="CP152">
        <f ca="1">MIN(LOG(1 - Parameters!$B$193/(1+100*EXP(-Parameters!$B$195*'National cons per cap'!CP152/1000))) / LOG(1 - (Parameters!$B$192/Parameters!$B$194)^2), 1)</f>
        <v>0.99999999997320155</v>
      </c>
      <c r="CQ152">
        <f ca="1">MIN(LOG(1 - Parameters!$B$193/(1+100*EXP(-Parameters!$B$195*'National cons per cap'!CQ152/1000))) / LOG(1 - (Parameters!$B$192/Parameters!$B$194)^2), 1)</f>
        <v>0.99968955468662213</v>
      </c>
      <c r="CR152">
        <f ca="1">MIN(LOG(1 - Parameters!$B$193/(1+100*EXP(-Parameters!$B$195*'National cons per cap'!CR152/1000))) / LOG(1 - (Parameters!$B$192/Parameters!$B$194)^2), 1)</f>
        <v>0.58755597715587715</v>
      </c>
      <c r="CS152">
        <f ca="1">MIN(LOG(1 - Parameters!$B$193/(1+100*EXP(-Parameters!$B$195*'National cons per cap'!CS152/1000))) / LOG(1 - (Parameters!$B$192/Parameters!$B$194)^2), 1)</f>
        <v>0.98407188129833134</v>
      </c>
      <c r="CT152">
        <f ca="1">MIN(LOG(1 - Parameters!$B$193/(1+100*EXP(-Parameters!$B$195*'National cons per cap'!CT152/1000))) / LOG(1 - (Parameters!$B$192/Parameters!$B$194)^2), 1)</f>
        <v>1</v>
      </c>
      <c r="CU152">
        <f ca="1">MIN(LOG(1 - Parameters!$B$193/(1+100*EXP(-Parameters!$B$195*'National cons per cap'!CU152/1000))) / LOG(1 - (Parameters!$B$192/Parameters!$B$194)^2), 1)</f>
        <v>1</v>
      </c>
      <c r="CV152">
        <f ca="1">MIN(LOG(1 - Parameters!$B$193/(1+100*EXP(-Parameters!$B$195*'National cons per cap'!CV152/1000))) / LOG(1 - (Parameters!$B$192/Parameters!$B$194)^2), 1)</f>
        <v>1</v>
      </c>
      <c r="CW152">
        <f ca="1">MIN(LOG(1 - Parameters!$B$193/(1+100*EXP(-Parameters!$B$195*'National cons per cap'!CW152/1000))) / LOG(1 - (Parameters!$B$192/Parameters!$B$194)^2), 1)</f>
        <v>0.99998177269621036</v>
      </c>
      <c r="CX152">
        <f ca="1">MIN(LOG(1 - Parameters!$B$193/(1+100*EXP(-Parameters!$B$195*'National cons per cap'!CX152/1000))) / LOG(1 - (Parameters!$B$192/Parameters!$B$194)^2), 1)</f>
        <v>1</v>
      </c>
      <c r="CY152">
        <f ca="1">MIN(LOG(1 - Parameters!$B$193/(1+100*EXP(-Parameters!$B$195*'National cons per cap'!CY152/1000))) / LOG(1 - (Parameters!$B$192/Parameters!$B$194)^2), 1)</f>
        <v>0.98391595079384908</v>
      </c>
      <c r="CZ152">
        <f ca="1">MIN(LOG(1 - Parameters!$B$193/(1+100*EXP(-Parameters!$B$195*'National cons per cap'!CZ152/1000))) / LOG(1 - (Parameters!$B$192/Parameters!$B$194)^2), 1)</f>
        <v>1</v>
      </c>
      <c r="DA152">
        <f>MIN(LOG(1 - Parameters!$B$193/(1+100*EXP(-Parameters!$B$195*'National cons per cap'!DA152/1000))) / LOG(1 - (Parameters!$B$192/Parameters!$B$194)^2), 1)</f>
        <v>9.802617410493028E-3</v>
      </c>
      <c r="DB152">
        <f ca="1">MIN(LOG(1 - Parameters!$B$193/(1+100*EXP(-Parameters!$B$195*'National cons per cap'!DB152/1000))) / LOG(1 - (Parameters!$B$192/Parameters!$B$194)^2), 1)</f>
        <v>0.99999999966347297</v>
      </c>
      <c r="DC152">
        <f ca="1">MIN(LOG(1 - Parameters!$B$193/(1+100*EXP(-Parameters!$B$195*'National cons per cap'!DC152/1000))) / LOG(1 - (Parameters!$B$192/Parameters!$B$194)^2), 1)</f>
        <v>0.99789894365266019</v>
      </c>
      <c r="DD152">
        <f ca="1">MIN(LOG(1 - Parameters!$B$193/(1+100*EXP(-Parameters!$B$195*'National cons per cap'!DD152/1000))) / LOG(1 - (Parameters!$B$192/Parameters!$B$194)^2), 1)</f>
        <v>0.99998979535745103</v>
      </c>
      <c r="DE152">
        <f ca="1">MIN(LOG(1 - Parameters!$B$193/(1+100*EXP(-Parameters!$B$195*'National cons per cap'!DE152/1000))) / LOG(1 - (Parameters!$B$192/Parameters!$B$194)^2), 1)</f>
        <v>1</v>
      </c>
      <c r="DF152">
        <f ca="1">MIN(LOG(1 - Parameters!$B$193/(1+100*EXP(-Parameters!$B$195*'National cons per cap'!DF152/1000))) / LOG(1 - (Parameters!$B$192/Parameters!$B$194)^2), 1)</f>
        <v>0.99981912735061551</v>
      </c>
      <c r="DG152">
        <f ca="1">MIN(LOG(1 - Parameters!$B$193/(1+100*EXP(-Parameters!$B$195*'National cons per cap'!DG152/1000))) / LOG(1 - (Parameters!$B$192/Parameters!$B$194)^2), 1)</f>
        <v>0.99999999984326304</v>
      </c>
      <c r="DH152">
        <f ca="1">MIN(LOG(1 - Parameters!$B$193/(1+100*EXP(-Parameters!$B$195*'National cons per cap'!DH152/1000))) / LOG(1 - (Parameters!$B$192/Parameters!$B$194)^2), 1)</f>
        <v>0.95662484625993194</v>
      </c>
      <c r="DI152">
        <f ca="1">MIN(LOG(1 - Parameters!$B$193/(1+100*EXP(-Parameters!$B$195*'National cons per cap'!DI152/1000))) / LOG(1 - (Parameters!$B$192/Parameters!$B$194)^2), 1)</f>
        <v>0.94937032938776478</v>
      </c>
      <c r="DJ152">
        <f ca="1">MIN(LOG(1 - Parameters!$B$193/(1+100*EXP(-Parameters!$B$195*'National cons per cap'!DJ152/1000))) / LOG(1 - (Parameters!$B$192/Parameters!$B$194)^2), 1)</f>
        <v>0.99999999999865985</v>
      </c>
      <c r="DK152">
        <f ca="1">MIN(LOG(1 - Parameters!$B$193/(1+100*EXP(-Parameters!$B$195*'National cons per cap'!DK152/1000))) / LOG(1 - (Parameters!$B$192/Parameters!$B$194)^2), 1)</f>
        <v>0.9752516438627854</v>
      </c>
      <c r="DL152">
        <f ca="1">MIN(LOG(1 - Parameters!$B$193/(1+100*EXP(-Parameters!$B$195*'National cons per cap'!DL152/1000))) / LOG(1 - (Parameters!$B$192/Parameters!$B$194)^2), 1)</f>
        <v>0.99166156388204518</v>
      </c>
      <c r="DM152">
        <f ca="1">MIN(LOG(1 - Parameters!$B$193/(1+100*EXP(-Parameters!$B$195*'National cons per cap'!DM152/1000))) / LOG(1 - (Parameters!$B$192/Parameters!$B$194)^2), 1)</f>
        <v>0.99851369818230751</v>
      </c>
      <c r="DN152">
        <f ca="1">MIN(LOG(1 - Parameters!$B$193/(1+100*EXP(-Parameters!$B$195*'National cons per cap'!DN152/1000))) / LOG(1 - (Parameters!$B$192/Parameters!$B$194)^2), 1)</f>
        <v>0.99969671335369037</v>
      </c>
      <c r="DO152">
        <f ca="1">MIN(LOG(1 - Parameters!$B$193/(1+100*EXP(-Parameters!$B$195*'National cons per cap'!DO152/1000))) / LOG(1 - (Parameters!$B$192/Parameters!$B$194)^2), 1)</f>
        <v>0.99999999850740562</v>
      </c>
      <c r="DP152">
        <f ca="1">MIN(LOG(1 - Parameters!$B$193/(1+100*EXP(-Parameters!$B$195*'National cons per cap'!DP152/1000))) / LOG(1 - (Parameters!$B$192/Parameters!$B$194)^2), 1)</f>
        <v>0.62798167929055504</v>
      </c>
      <c r="DQ152">
        <f ca="1">MIN(LOG(1 - Parameters!$B$193/(1+100*EXP(-Parameters!$B$195*'National cons per cap'!DQ152/1000))) / LOG(1 - (Parameters!$B$192/Parameters!$B$194)^2), 1)</f>
        <v>0.99995829506529843</v>
      </c>
      <c r="DR152">
        <f>MIN(LOG(1 - Parameters!$B$193/(1+100*EXP(-Parameters!$B$195*'National cons per cap'!DR152/1000))) / LOG(1 - (Parameters!$B$192/Parameters!$B$194)^2), 1)</f>
        <v>9.802617410493028E-3</v>
      </c>
      <c r="DS152">
        <f ca="1">MIN(LOG(1 - Parameters!$B$193/(1+100*EXP(-Parameters!$B$195*'National cons per cap'!DS152/1000))) / LOG(1 - (Parameters!$B$192/Parameters!$B$194)^2), 1)</f>
        <v>1</v>
      </c>
      <c r="DT152">
        <f ca="1">MIN(LOG(1 - Parameters!$B$193/(1+100*EXP(-Parameters!$B$195*'National cons per cap'!DT152/1000))) / LOG(1 - (Parameters!$B$192/Parameters!$B$194)^2), 1)</f>
        <v>0.75914468811940949</v>
      </c>
      <c r="DU152">
        <f ca="1">MIN(LOG(1 - Parameters!$B$193/(1+100*EXP(-Parameters!$B$195*'National cons per cap'!DU152/1000))) / LOG(1 - (Parameters!$B$192/Parameters!$B$194)^2), 1)</f>
        <v>1</v>
      </c>
      <c r="DV152">
        <f ca="1">MIN(LOG(1 - Parameters!$B$193/(1+100*EXP(-Parameters!$B$195*'National cons per cap'!DV152/1000))) / LOG(1 - (Parameters!$B$192/Parameters!$B$194)^2), 1)</f>
        <v>1</v>
      </c>
      <c r="DW152">
        <f>MIN(LOG(1 - Parameters!$B$193/(1+100*EXP(-Parameters!$B$195*'National cons per cap'!DW152/1000))) / LOG(1 - (Parameters!$B$192/Parameters!$B$194)^2), 1)</f>
        <v>9.802617410493028E-3</v>
      </c>
      <c r="DX152">
        <f ca="1">MIN(LOG(1 - Parameters!$B$193/(1+100*EXP(-Parameters!$B$195*'National cons per cap'!DX152/1000))) / LOG(1 - (Parameters!$B$192/Parameters!$B$194)^2), 1)</f>
        <v>0.34666838838763114</v>
      </c>
      <c r="DY152">
        <f ca="1">MIN(LOG(1 - Parameters!$B$193/(1+100*EXP(-Parameters!$B$195*'National cons per cap'!DY152/1000))) / LOG(1 - (Parameters!$B$192/Parameters!$B$194)^2), 1)</f>
        <v>0.9999999705965581</v>
      </c>
      <c r="DZ152">
        <f ca="1">MIN(LOG(1 - Parameters!$B$193/(1+100*EXP(-Parameters!$B$195*'National cons per cap'!DZ152/1000))) / LOG(1 - (Parameters!$B$192/Parameters!$B$194)^2), 1)</f>
        <v>0.98240243495346868</v>
      </c>
      <c r="EA152">
        <f ca="1">MIN(LOG(1 - Parameters!$B$193/(1+100*EXP(-Parameters!$B$195*'National cons per cap'!EA152/1000))) / LOG(1 - (Parameters!$B$192/Parameters!$B$194)^2), 1)</f>
        <v>0.99999999814382767</v>
      </c>
      <c r="EB152">
        <f ca="1">MIN(LOG(1 - Parameters!$B$193/(1+100*EXP(-Parameters!$B$195*'National cons per cap'!EB152/1000))) / LOG(1 - (Parameters!$B$192/Parameters!$B$194)^2), 1)</f>
        <v>0.99999999999995537</v>
      </c>
      <c r="EC152">
        <f ca="1">MIN(LOG(1 - Parameters!$B$193/(1+100*EXP(-Parameters!$B$195*'National cons per cap'!EC152/1000))) / LOG(1 - (Parameters!$B$192/Parameters!$B$194)^2), 1)</f>
        <v>0.69060917569239466</v>
      </c>
      <c r="ED152">
        <f ca="1">MIN(LOG(1 - Parameters!$B$193/(1+100*EXP(-Parameters!$B$195*'National cons per cap'!ED152/1000))) / LOG(1 - (Parameters!$B$192/Parameters!$B$194)^2), 1)</f>
        <v>0.9999979465698644</v>
      </c>
      <c r="EE152">
        <f ca="1">MIN(LOG(1 - Parameters!$B$193/(1+100*EXP(-Parameters!$B$195*'National cons per cap'!EE152/1000))) / LOG(1 - (Parameters!$B$192/Parameters!$B$194)^2), 1)</f>
        <v>0.99999999022361952</v>
      </c>
      <c r="EF152">
        <f ca="1">MIN(LOG(1 - Parameters!$B$193/(1+100*EXP(-Parameters!$B$195*'National cons per cap'!EF152/1000))) / LOG(1 - (Parameters!$B$192/Parameters!$B$194)^2), 1)</f>
        <v>1</v>
      </c>
      <c r="EG152">
        <f ca="1">MIN(LOG(1 - Parameters!$B$193/(1+100*EXP(-Parameters!$B$195*'National cons per cap'!EG152/1000))) / LOG(1 - (Parameters!$B$192/Parameters!$B$194)^2), 1)</f>
        <v>0.99988214518497742</v>
      </c>
      <c r="EH152">
        <f ca="1">MIN(LOG(1 - Parameters!$B$193/(1+100*EXP(-Parameters!$B$195*'National cons per cap'!EH152/1000))) / LOG(1 - (Parameters!$B$192/Parameters!$B$194)^2), 1)</f>
        <v>0.99999999999540756</v>
      </c>
      <c r="EI152">
        <f ca="1">MIN(LOG(1 - Parameters!$B$193/(1+100*EXP(-Parameters!$B$195*'National cons per cap'!EI152/1000))) / LOG(1 - (Parameters!$B$192/Parameters!$B$194)^2), 1)</f>
        <v>0.99999990991352183</v>
      </c>
      <c r="EJ152">
        <f ca="1">MIN(LOG(1 - Parameters!$B$193/(1+100*EXP(-Parameters!$B$195*'National cons per cap'!EJ152/1000))) / LOG(1 - (Parameters!$B$192/Parameters!$B$194)^2), 1)</f>
        <v>0.99965358834184281</v>
      </c>
      <c r="EK152">
        <f ca="1">MIN(LOG(1 - Parameters!$B$193/(1+100*EXP(-Parameters!$B$195*'National cons per cap'!EK152/1000))) / LOG(1 - (Parameters!$B$192/Parameters!$B$194)^2), 1)</f>
        <v>1</v>
      </c>
      <c r="EL152">
        <f ca="1">MIN(LOG(1 - Parameters!$B$193/(1+100*EXP(-Parameters!$B$195*'National cons per cap'!EL152/1000))) / LOG(1 - (Parameters!$B$192/Parameters!$B$194)^2), 1)</f>
        <v>0.99468813929189481</v>
      </c>
      <c r="EM152">
        <f ca="1">MIN(LOG(1 - Parameters!$B$193/(1+100*EXP(-Parameters!$B$195*'National cons per cap'!EM152/1000))) / LOG(1 - (Parameters!$B$192/Parameters!$B$194)^2), 1)</f>
        <v>0.99999473221839463</v>
      </c>
      <c r="EN152">
        <f ca="1">MIN(LOG(1 - Parameters!$B$193/(1+100*EXP(-Parameters!$B$195*'National cons per cap'!EN152/1000))) / LOG(1 - (Parameters!$B$192/Parameters!$B$194)^2), 1)</f>
        <v>1</v>
      </c>
      <c r="EO152">
        <f>MIN(LOG(1 - Parameters!$B$193/(1+100*EXP(-Parameters!$B$195*'National cons per cap'!EO152/1000))) / LOG(1 - (Parameters!$B$192/Parameters!$B$194)^2), 1)</f>
        <v>9.802617410493028E-3</v>
      </c>
      <c r="EP152">
        <f ca="1">MIN(LOG(1 - Parameters!$B$193/(1+100*EXP(-Parameters!$B$195*'National cons per cap'!EP152/1000))) / LOG(1 - (Parameters!$B$192/Parameters!$B$194)^2), 1)</f>
        <v>0.99999997891198766</v>
      </c>
      <c r="EQ152">
        <f ca="1">MIN(LOG(1 - Parameters!$B$193/(1+100*EXP(-Parameters!$B$195*'National cons per cap'!EQ152/1000))) / LOG(1 - (Parameters!$B$192/Parameters!$B$194)^2), 1)</f>
        <v>0.99999973553514065</v>
      </c>
      <c r="ER152">
        <f ca="1">MIN(LOG(1 - Parameters!$B$193/(1+100*EXP(-Parameters!$B$195*'National cons per cap'!ER152/1000))) / LOG(1 - (Parameters!$B$192/Parameters!$B$194)^2), 1)</f>
        <v>0.99999999075848622</v>
      </c>
      <c r="ES152">
        <f ca="1">MIN(LOG(1 - Parameters!$B$193/(1+100*EXP(-Parameters!$B$195*'National cons per cap'!ES152/1000))) / LOG(1 - (Parameters!$B$192/Parameters!$B$194)^2), 1)</f>
        <v>1</v>
      </c>
      <c r="ET152">
        <f>MIN(LOG(1 - Parameters!$B$193/(1+100*EXP(-Parameters!$B$195*'National cons per cap'!ET152/1000))) / LOG(1 - (Parameters!$B$192/Parameters!$B$194)^2), 1)</f>
        <v>9.802617410493028E-3</v>
      </c>
      <c r="EU152">
        <f ca="1">MIN(LOG(1 - Parameters!$B$193/(1+100*EXP(-Parameters!$B$195*'National cons per cap'!EU152/1000))) / LOG(1 - (Parameters!$B$192/Parameters!$B$194)^2), 1)</f>
        <v>0.99973782085561325</v>
      </c>
      <c r="EV152">
        <f ca="1">MIN(LOG(1 - Parameters!$B$193/(1+100*EXP(-Parameters!$B$195*'National cons per cap'!EV152/1000))) / LOG(1 - (Parameters!$B$192/Parameters!$B$194)^2), 1)</f>
        <v>0.99999999999973088</v>
      </c>
      <c r="EW152">
        <f ca="1">MIN(LOG(1 - Parameters!$B$193/(1+100*EXP(-Parameters!$B$195*'National cons per cap'!EW152/1000))) / LOG(1 - (Parameters!$B$192/Parameters!$B$194)^2), 1)</f>
        <v>0.94112285808074392</v>
      </c>
      <c r="EX152">
        <f ca="1">MIN(LOG(1 - Parameters!$B$193/(1+100*EXP(-Parameters!$B$195*'National cons per cap'!EX152/1000))) / LOG(1 - (Parameters!$B$192/Parameters!$B$194)^2), 1)</f>
        <v>1</v>
      </c>
      <c r="EY152">
        <f ca="1">MIN(LOG(1 - Parameters!$B$193/(1+100*EXP(-Parameters!$B$195*'National cons per cap'!EY152/1000))) / LOG(1 - (Parameters!$B$192/Parameters!$B$194)^2), 1)</f>
        <v>0.99999788245438759</v>
      </c>
      <c r="EZ152">
        <f ca="1">MIN(LOG(1 - Parameters!$B$193/(1+100*EXP(-Parameters!$B$195*'National cons per cap'!EZ152/1000))) / LOG(1 - (Parameters!$B$192/Parameters!$B$194)^2), 1)</f>
        <v>0.99985441289493227</v>
      </c>
      <c r="FA152">
        <f ca="1">MIN(LOG(1 - Parameters!$B$193/(1+100*EXP(-Parameters!$B$195*'National cons per cap'!FA152/1000))) / LOG(1 - (Parameters!$B$192/Parameters!$B$194)^2), 1)</f>
        <v>0.96045488624924291</v>
      </c>
      <c r="FB152">
        <f ca="1">MIN(LOG(1 - Parameters!$B$193/(1+100*EXP(-Parameters!$B$195*'National cons per cap'!FB152/1000))) / LOG(1 - (Parameters!$B$192/Parameters!$B$194)^2), 1)</f>
        <v>0.84452376551710662</v>
      </c>
      <c r="FC152">
        <f ca="1">MIN(LOG(1 - Parameters!$B$193/(1+100*EXP(-Parameters!$B$195*'National cons per cap'!FC152/1000))) / LOG(1 - (Parameters!$B$192/Parameters!$B$194)^2), 1)</f>
        <v>0.99994326481931151</v>
      </c>
      <c r="FD152">
        <f ca="1">MIN(LOG(1 - Parameters!$B$193/(1+100*EXP(-Parameters!$B$195*'National cons per cap'!FD152/1000))) / LOG(1 - (Parameters!$B$192/Parameters!$B$194)^2), 1)</f>
        <v>1</v>
      </c>
      <c r="FE152">
        <f>MIN(LOG(1 - Parameters!$B$193/(1+100*EXP(-Parameters!$B$195*'National cons per cap'!FE152/1000))) / LOG(1 - (Parameters!$B$192/Parameters!$B$194)^2), 1)</f>
        <v>9.802617410493028E-3</v>
      </c>
      <c r="FF152">
        <f ca="1">MIN(LOG(1 - Parameters!$B$193/(1+100*EXP(-Parameters!$B$195*'National cons per cap'!FF152/1000))) / LOG(1 - (Parameters!$B$192/Parameters!$B$194)^2), 1)</f>
        <v>0.99770368068526538</v>
      </c>
      <c r="FG152">
        <f ca="1">MIN(LOG(1 - Parameters!$B$193/(1+100*EXP(-Parameters!$B$195*'National cons per cap'!FG152/1000))) / LOG(1 - (Parameters!$B$192/Parameters!$B$194)^2), 1)</f>
        <v>0.99999999931704864</v>
      </c>
      <c r="FH152">
        <f ca="1">MIN(LOG(1 - Parameters!$B$193/(1+100*EXP(-Parameters!$B$195*'National cons per cap'!FH152/1000))) / LOG(1 - (Parameters!$B$192/Parameters!$B$194)^2), 1)</f>
        <v>0.99904915634023761</v>
      </c>
      <c r="FI152">
        <f ca="1">MIN(LOG(1 - Parameters!$B$193/(1+100*EXP(-Parameters!$B$195*'National cons per cap'!FI152/1000))) / LOG(1 - (Parameters!$B$192/Parameters!$B$194)^2), 1)</f>
        <v>0.99999531196811442</v>
      </c>
      <c r="FJ152">
        <f ca="1">MIN(LOG(1 - Parameters!$B$193/(1+100*EXP(-Parameters!$B$195*'National cons per cap'!FJ152/1000))) / LOG(1 - (Parameters!$B$192/Parameters!$B$194)^2), 1)</f>
        <v>0.99999947293608349</v>
      </c>
      <c r="FK152">
        <f ca="1">MIN(LOG(1 - Parameters!$B$193/(1+100*EXP(-Parameters!$B$195*'National cons per cap'!FK152/1000))) / LOG(1 - (Parameters!$B$192/Parameters!$B$194)^2), 1)</f>
        <v>0.99999982710710289</v>
      </c>
      <c r="FL152">
        <f ca="1">MIN(LOG(1 - Parameters!$B$193/(1+100*EXP(-Parameters!$B$195*'National cons per cap'!FL152/1000))) / LOG(1 - (Parameters!$B$192/Parameters!$B$194)^2), 1)</f>
        <v>0.99999999997624645</v>
      </c>
      <c r="FM152">
        <f>MIN(LOG(1 - Parameters!$B$193/(1+100*EXP(-Parameters!$B$195*'National cons per cap'!FM152/1000))) / LOG(1 - (Parameters!$B$192/Parameters!$B$194)^2), 1)</f>
        <v>9.802617410493028E-3</v>
      </c>
      <c r="FN152">
        <f ca="1">MIN(LOG(1 - Parameters!$B$193/(1+100*EXP(-Parameters!$B$195*'National cons per cap'!FN152/1000))) / LOG(1 - (Parameters!$B$192/Parameters!$B$194)^2), 1)</f>
        <v>0.98023180301619761</v>
      </c>
      <c r="FO152">
        <f ca="1">MIN(LOG(1 - Parameters!$B$193/(1+100*EXP(-Parameters!$B$195*'National cons per cap'!FO152/1000))) / LOG(1 - (Parameters!$B$192/Parameters!$B$194)^2), 1)</f>
        <v>0.79855157047782221</v>
      </c>
      <c r="FP152">
        <f ca="1">MIN(LOG(1 - Parameters!$B$193/(1+100*EXP(-Parameters!$B$195*'National cons per cap'!FP152/1000))) / LOG(1 - (Parameters!$B$192/Parameters!$B$194)^2), 1)</f>
        <v>1</v>
      </c>
      <c r="FQ152">
        <f ca="1">MIN(LOG(1 - Parameters!$B$193/(1+100*EXP(-Parameters!$B$195*'National cons per cap'!FQ152/1000))) / LOG(1 - (Parameters!$B$192/Parameters!$B$194)^2), 1)</f>
        <v>0.38822203530788774</v>
      </c>
      <c r="FR152">
        <f ca="1">MIN(LOG(1 - Parameters!$B$193/(1+100*EXP(-Parameters!$B$195*'National cons per cap'!FR152/1000))) / LOG(1 - (Parameters!$B$192/Parameters!$B$194)^2), 1)</f>
        <v>0.99995441474929414</v>
      </c>
      <c r="FS152">
        <f ca="1">MIN(LOG(1 - Parameters!$B$193/(1+100*EXP(-Parameters!$B$195*'National cons per cap'!FS152/1000))) / LOG(1 - (Parameters!$B$192/Parameters!$B$194)^2), 1)</f>
        <v>0.99999990275381201</v>
      </c>
      <c r="FT152">
        <f ca="1">MIN(LOG(1 - Parameters!$B$193/(1+100*EXP(-Parameters!$B$195*'National cons per cap'!FT152/1000))) / LOG(1 - (Parameters!$B$192/Parameters!$B$194)^2), 1)</f>
        <v>0.99977484069985956</v>
      </c>
      <c r="FU152">
        <f ca="1">MIN(LOG(1 - Parameters!$B$193/(1+100*EXP(-Parameters!$B$195*'National cons per cap'!FU152/1000))) / LOG(1 - (Parameters!$B$192/Parameters!$B$194)^2), 1)</f>
        <v>1</v>
      </c>
      <c r="FV152">
        <f ca="1">MIN(LOG(1 - Parameters!$B$193/(1+100*EXP(-Parameters!$B$195*'National cons per cap'!FV152/1000))) / LOG(1 - (Parameters!$B$192/Parameters!$B$194)^2), 1)</f>
        <v>1</v>
      </c>
      <c r="FW152">
        <f ca="1">MIN(LOG(1 - Parameters!$B$193/(1+100*EXP(-Parameters!$B$195*'National cons per cap'!FW152/1000))) / LOG(1 - (Parameters!$B$192/Parameters!$B$194)^2), 1)</f>
        <v>0.99970734496219349</v>
      </c>
      <c r="FX152">
        <f ca="1">MIN(LOG(1 - Parameters!$B$193/(1+100*EXP(-Parameters!$B$195*'National cons per cap'!FX152/1000))) / LOG(1 - (Parameters!$B$192/Parameters!$B$194)^2), 1)</f>
        <v>0.7400995977310264</v>
      </c>
      <c r="FY152">
        <f>MIN(LOG(1 - Parameters!$B$193/(1+100*EXP(-Parameters!$B$195*'National cons per cap'!FY152/1000))) / LOG(1 - (Parameters!$B$192/Parameters!$B$194)^2), 1)</f>
        <v>9.802617410493028E-3</v>
      </c>
      <c r="FZ152">
        <f ca="1">MIN(LOG(1 - Parameters!$B$193/(1+100*EXP(-Parameters!$B$195*'National cons per cap'!FZ152/1000))) / LOG(1 - (Parameters!$B$192/Parameters!$B$194)^2), 1)</f>
        <v>0.99467676314538445</v>
      </c>
      <c r="GA152">
        <f ca="1">MIN(LOG(1 - Parameters!$B$193/(1+100*EXP(-Parameters!$B$195*'National cons per cap'!GA152/1000))) / LOG(1 - (Parameters!$B$192/Parameters!$B$194)^2), 1)</f>
        <v>0.95978461066094567</v>
      </c>
      <c r="GB152">
        <f ca="1">MIN(LOG(1 - Parameters!$B$193/(1+100*EXP(-Parameters!$B$195*'National cons per cap'!GB152/1000))) / LOG(1 - (Parameters!$B$192/Parameters!$B$194)^2), 1)</f>
        <v>0.99973397385613161</v>
      </c>
      <c r="GC152">
        <f ca="1">MIN(LOG(1 - Parameters!$B$193/(1+100*EXP(-Parameters!$B$195*'National cons per cap'!GC152/1000))) / LOG(1 - (Parameters!$B$192/Parameters!$B$194)^2), 1)</f>
        <v>0.99999999999999445</v>
      </c>
      <c r="GD152">
        <f ca="1">MIN(LOG(1 - Parameters!$B$193/(1+100*EXP(-Parameters!$B$195*'National cons per cap'!GD152/1000))) / LOG(1 - (Parameters!$B$192/Parameters!$B$194)^2), 1)</f>
        <v>0.99999999999999445</v>
      </c>
      <c r="GE152">
        <f ca="1">MIN(LOG(1 - Parameters!$B$193/(1+100*EXP(-Parameters!$B$195*'National cons per cap'!GE152/1000))) / LOG(1 - (Parameters!$B$192/Parameters!$B$194)^2), 1)</f>
        <v>0.84448665500350473</v>
      </c>
      <c r="GF152">
        <f ca="1">MIN(LOG(1 - Parameters!$B$193/(1+100*EXP(-Parameters!$B$195*'National cons per cap'!GF152/1000))) / LOG(1 - (Parameters!$B$192/Parameters!$B$194)^2), 1)</f>
        <v>0.99999999999624301</v>
      </c>
      <c r="GG152">
        <f ca="1">MIN(LOG(1 - Parameters!$B$193/(1+100*EXP(-Parameters!$B$195*'National cons per cap'!GG152/1000))) / LOG(1 - (Parameters!$B$192/Parameters!$B$194)^2), 1)</f>
        <v>0.99972744078871512</v>
      </c>
      <c r="GH152">
        <f ca="1">MIN(LOG(1 - Parameters!$B$193/(1+100*EXP(-Parameters!$B$195*'National cons per cap'!GH152/1000))) / LOG(1 - (Parameters!$B$192/Parameters!$B$194)^2), 1)</f>
        <v>0.99210765775114429</v>
      </c>
      <c r="GI152">
        <f ca="1">MIN(LOG(1 - Parameters!$B$193/(1+100*EXP(-Parameters!$B$195*'National cons per cap'!GI152/1000))) / LOG(1 - (Parameters!$B$192/Parameters!$B$194)^2), 1)</f>
        <v>0.99999427924241491</v>
      </c>
      <c r="GJ152">
        <f ca="1">MIN(LOG(1 - Parameters!$B$193/(1+100*EXP(-Parameters!$B$195*'National cons per cap'!GJ152/1000))) / LOG(1 - (Parameters!$B$192/Parameters!$B$194)^2), 1)</f>
        <v>0.99999987490550024</v>
      </c>
      <c r="GK152">
        <f ca="1">MIN(LOG(1 - Parameters!$B$193/(1+100*EXP(-Parameters!$B$195*'National cons per cap'!GK152/1000))) / LOG(1 - (Parameters!$B$192/Parameters!$B$194)^2), 1)</f>
        <v>1</v>
      </c>
      <c r="GL152">
        <f ca="1">MIN(LOG(1 - Parameters!$B$193/(1+100*EXP(-Parameters!$B$195*'National cons per cap'!GL152/1000))) / LOG(1 - (Parameters!$B$192/Parameters!$B$194)^2), 1)</f>
        <v>0.99986532284631058</v>
      </c>
      <c r="GM152">
        <f ca="1">MIN(LOG(1 - Parameters!$B$193/(1+100*EXP(-Parameters!$B$195*'National cons per cap'!GM152/1000))) / LOG(1 - (Parameters!$B$192/Parameters!$B$194)^2), 1)</f>
        <v>0.99960320523409318</v>
      </c>
    </row>
    <row r="153" spans="1:195" x14ac:dyDescent="0.25">
      <c r="A153">
        <v>2161</v>
      </c>
      <c r="B153">
        <f ca="1">MIN(LOG(1 - Parameters!$B$193/(1+100*EXP(-Parameters!$B$195*'National cons per cap'!B153/1000))) / LOG(1 - (Parameters!$B$192/Parameters!$B$194)^2), 1)</f>
        <v>0.9033479556985694</v>
      </c>
      <c r="C153">
        <f ca="1">MIN(LOG(1 - Parameters!$B$193/(1+100*EXP(-Parameters!$B$195*'National cons per cap'!C153/1000))) / LOG(1 - (Parameters!$B$192/Parameters!$B$194)^2), 1)</f>
        <v>0.99999999857753386</v>
      </c>
      <c r="D153">
        <f ca="1">MIN(LOG(1 - Parameters!$B$193/(1+100*EXP(-Parameters!$B$195*'National cons per cap'!D153/1000))) / LOG(1 - (Parameters!$B$192/Parameters!$B$194)^2), 1)</f>
        <v>0.92951590065478551</v>
      </c>
      <c r="E153">
        <f>MIN(LOG(1 - Parameters!$B$193/(1+100*EXP(-Parameters!$B$195*'National cons per cap'!E153/1000))) / LOG(1 - (Parameters!$B$192/Parameters!$B$194)^2), 1)</f>
        <v>9.802617410493028E-3</v>
      </c>
      <c r="F153">
        <f ca="1">MIN(LOG(1 - Parameters!$B$193/(1+100*EXP(-Parameters!$B$195*'National cons per cap'!F153/1000))) / LOG(1 - (Parameters!$B$192/Parameters!$B$194)^2), 1)</f>
        <v>1</v>
      </c>
      <c r="G153">
        <f ca="1">MIN(LOG(1 - Parameters!$B$193/(1+100*EXP(-Parameters!$B$195*'National cons per cap'!G153/1000))) / LOG(1 - (Parameters!$B$192/Parameters!$B$194)^2), 1)</f>
        <v>1</v>
      </c>
      <c r="H153">
        <f ca="1">MIN(LOG(1 - Parameters!$B$193/(1+100*EXP(-Parameters!$B$195*'National cons per cap'!H153/1000))) / LOG(1 - (Parameters!$B$192/Parameters!$B$194)^2), 1)</f>
        <v>0.99826348153847344</v>
      </c>
      <c r="I153">
        <f ca="1">MIN(LOG(1 - Parameters!$B$193/(1+100*EXP(-Parameters!$B$195*'National cons per cap'!I153/1000))) / LOG(1 - (Parameters!$B$192/Parameters!$B$194)^2), 1)</f>
        <v>0.99999999998838118</v>
      </c>
      <c r="J153">
        <f ca="1">MIN(LOG(1 - Parameters!$B$193/(1+100*EXP(-Parameters!$B$195*'National cons per cap'!J153/1000))) / LOG(1 - (Parameters!$B$192/Parameters!$B$194)^2), 1)</f>
        <v>0.99999999977355536</v>
      </c>
      <c r="K153">
        <f ca="1">MIN(LOG(1 - Parameters!$B$193/(1+100*EXP(-Parameters!$B$195*'National cons per cap'!K153/1000))) / LOG(1 - (Parameters!$B$192/Parameters!$B$194)^2), 1)</f>
        <v>0.99999999999401123</v>
      </c>
      <c r="L153">
        <f ca="1">MIN(LOG(1 - Parameters!$B$193/(1+100*EXP(-Parameters!$B$195*'National cons per cap'!L153/1000))) / LOG(1 - (Parameters!$B$192/Parameters!$B$194)^2), 1)</f>
        <v>0.9999993433927814</v>
      </c>
      <c r="M153">
        <f ca="1">MIN(LOG(1 - Parameters!$B$193/(1+100*EXP(-Parameters!$B$195*'National cons per cap'!M153/1000))) / LOG(1 - (Parameters!$B$192/Parameters!$B$194)^2), 1)</f>
        <v>0.40935972899660988</v>
      </c>
      <c r="N153">
        <f ca="1">MIN(LOG(1 - Parameters!$B$193/(1+100*EXP(-Parameters!$B$195*'National cons per cap'!N153/1000))) / LOG(1 - (Parameters!$B$192/Parameters!$B$194)^2), 1)</f>
        <v>0.99999999996046673</v>
      </c>
      <c r="O153">
        <f ca="1">MIN(LOG(1 - Parameters!$B$193/(1+100*EXP(-Parameters!$B$195*'National cons per cap'!O153/1000))) / LOG(1 - (Parameters!$B$192/Parameters!$B$194)^2), 1)</f>
        <v>0.99262143827689009</v>
      </c>
      <c r="P153">
        <f ca="1">MIN(LOG(1 - Parameters!$B$193/(1+100*EXP(-Parameters!$B$195*'National cons per cap'!P153/1000))) / LOG(1 - (Parameters!$B$192/Parameters!$B$194)^2), 1)</f>
        <v>0.92889534957710573</v>
      </c>
      <c r="Q153">
        <f ca="1">MIN(LOG(1 - Parameters!$B$193/(1+100*EXP(-Parameters!$B$195*'National cons per cap'!Q153/1000))) / LOG(1 - (Parameters!$B$192/Parameters!$B$194)^2), 1)</f>
        <v>0.88314224952236287</v>
      </c>
      <c r="R153">
        <f ca="1">MIN(LOG(1 - Parameters!$B$193/(1+100*EXP(-Parameters!$B$195*'National cons per cap'!R153/1000))) / LOG(1 - (Parameters!$B$192/Parameters!$B$194)^2), 1)</f>
        <v>0.99906814258173593</v>
      </c>
      <c r="S153">
        <f ca="1">MIN(LOG(1 - Parameters!$B$193/(1+100*EXP(-Parameters!$B$195*'National cons per cap'!S153/1000))) / LOG(1 - (Parameters!$B$192/Parameters!$B$194)^2), 1)</f>
        <v>1</v>
      </c>
      <c r="T153">
        <f ca="1">MIN(LOG(1 - Parameters!$B$193/(1+100*EXP(-Parameters!$B$195*'National cons per cap'!T153/1000))) / LOG(1 - (Parameters!$B$192/Parameters!$B$194)^2), 1)</f>
        <v>1</v>
      </c>
      <c r="U153">
        <f ca="1">MIN(LOG(1 - Parameters!$B$193/(1+100*EXP(-Parameters!$B$195*'National cons per cap'!U153/1000))) / LOG(1 - (Parameters!$B$192/Parameters!$B$194)^2), 1)</f>
        <v>0.97610020048468005</v>
      </c>
      <c r="V153">
        <f ca="1">MIN(LOG(1 - Parameters!$B$193/(1+100*EXP(-Parameters!$B$195*'National cons per cap'!V153/1000))) / LOG(1 - (Parameters!$B$192/Parameters!$B$194)^2), 1)</f>
        <v>0.99999999539849127</v>
      </c>
      <c r="W153">
        <f ca="1">MIN(LOG(1 - Parameters!$B$193/(1+100*EXP(-Parameters!$B$195*'National cons per cap'!W153/1000))) / LOG(1 - (Parameters!$B$192/Parameters!$B$194)^2), 1)</f>
        <v>0.99999734899876869</v>
      </c>
      <c r="X153">
        <f ca="1">MIN(LOG(1 - Parameters!$B$193/(1+100*EXP(-Parameters!$B$195*'National cons per cap'!X153/1000))) / LOG(1 - (Parameters!$B$192/Parameters!$B$194)^2), 1)</f>
        <v>1</v>
      </c>
      <c r="Y153">
        <f ca="1">MIN(LOG(1 - Parameters!$B$193/(1+100*EXP(-Parameters!$B$195*'National cons per cap'!Y153/1000))) / LOG(1 - (Parameters!$B$192/Parameters!$B$194)^2), 1)</f>
        <v>0.99804270843937748</v>
      </c>
      <c r="Z153">
        <f ca="1">MIN(LOG(1 - Parameters!$B$193/(1+100*EXP(-Parameters!$B$195*'National cons per cap'!Z153/1000))) / LOG(1 - (Parameters!$B$192/Parameters!$B$194)^2), 1)</f>
        <v>0.99999999999784672</v>
      </c>
      <c r="AA153">
        <f ca="1">MIN(LOG(1 - Parameters!$B$193/(1+100*EXP(-Parameters!$B$195*'National cons per cap'!AA153/1000))) / LOG(1 - (Parameters!$B$192/Parameters!$B$194)^2), 1)</f>
        <v>1</v>
      </c>
      <c r="AB153">
        <f ca="1">MIN(LOG(1 - Parameters!$B$193/(1+100*EXP(-Parameters!$B$195*'National cons per cap'!AB153/1000))) / LOG(1 - (Parameters!$B$192/Parameters!$B$194)^2), 1)</f>
        <v>1</v>
      </c>
      <c r="AC153">
        <f ca="1">MIN(LOG(1 - Parameters!$B$193/(1+100*EXP(-Parameters!$B$195*'National cons per cap'!AC153/1000))) / LOG(1 - (Parameters!$B$192/Parameters!$B$194)^2), 1)</f>
        <v>0.99999982387436215</v>
      </c>
      <c r="AD153">
        <f ca="1">MIN(LOG(1 - Parameters!$B$193/(1+100*EXP(-Parameters!$B$195*'National cons per cap'!AD153/1000))) / LOG(1 - (Parameters!$B$192/Parameters!$B$194)^2), 1)</f>
        <v>1</v>
      </c>
      <c r="AE153">
        <f ca="1">MIN(LOG(1 - Parameters!$B$193/(1+100*EXP(-Parameters!$B$195*'National cons per cap'!AE153/1000))) / LOG(1 - (Parameters!$B$192/Parameters!$B$194)^2), 1)</f>
        <v>0.46682243995225681</v>
      </c>
      <c r="AF153">
        <f ca="1">MIN(LOG(1 - Parameters!$B$193/(1+100*EXP(-Parameters!$B$195*'National cons per cap'!AF153/1000))) / LOG(1 - (Parameters!$B$192/Parameters!$B$194)^2), 1)</f>
        <v>0.99999999999952904</v>
      </c>
      <c r="AG153">
        <f ca="1">MIN(LOG(1 - Parameters!$B$193/(1+100*EXP(-Parameters!$B$195*'National cons per cap'!AG153/1000))) / LOG(1 - (Parameters!$B$192/Parameters!$B$194)^2), 1)</f>
        <v>0.9999999999998207</v>
      </c>
      <c r="AH153">
        <f ca="1">MIN(LOG(1 - Parameters!$B$193/(1+100*EXP(-Parameters!$B$195*'National cons per cap'!AH153/1000))) / LOG(1 - (Parameters!$B$192/Parameters!$B$194)^2), 1)</f>
        <v>1</v>
      </c>
      <c r="AI153">
        <f ca="1">MIN(LOG(1 - Parameters!$B$193/(1+100*EXP(-Parameters!$B$195*'National cons per cap'!AI153/1000))) / LOG(1 - (Parameters!$B$192/Parameters!$B$194)^2), 1)</f>
        <v>0.99999996491041643</v>
      </c>
      <c r="AJ153">
        <f ca="1">MIN(LOG(1 - Parameters!$B$193/(1+100*EXP(-Parameters!$B$195*'National cons per cap'!AJ153/1000))) / LOG(1 - (Parameters!$B$192/Parameters!$B$194)^2), 1)</f>
        <v>0.99991260963078898</v>
      </c>
      <c r="AK153">
        <f ca="1">MIN(LOG(1 - Parameters!$B$193/(1+100*EXP(-Parameters!$B$195*'National cons per cap'!AK153/1000))) / LOG(1 - (Parameters!$B$192/Parameters!$B$194)^2), 1)</f>
        <v>0.99986459751962531</v>
      </c>
      <c r="AL153">
        <f ca="1">MIN(LOG(1 - Parameters!$B$193/(1+100*EXP(-Parameters!$B$195*'National cons per cap'!AL153/1000))) / LOG(1 - (Parameters!$B$192/Parameters!$B$194)^2), 1)</f>
        <v>0.25621895199044531</v>
      </c>
      <c r="AM153">
        <f ca="1">MIN(LOG(1 - Parameters!$B$193/(1+100*EXP(-Parameters!$B$195*'National cons per cap'!AM153/1000))) / LOG(1 - (Parameters!$B$192/Parameters!$B$194)^2), 1)</f>
        <v>0.99999999885652724</v>
      </c>
      <c r="AN153">
        <f ca="1">MIN(LOG(1 - Parameters!$B$193/(1+100*EXP(-Parameters!$B$195*'National cons per cap'!AN153/1000))) / LOG(1 - (Parameters!$B$192/Parameters!$B$194)^2), 1)</f>
        <v>0.99999999496511582</v>
      </c>
      <c r="AO153">
        <f ca="1">MIN(LOG(1 - Parameters!$B$193/(1+100*EXP(-Parameters!$B$195*'National cons per cap'!AO153/1000))) / LOG(1 - (Parameters!$B$192/Parameters!$B$194)^2), 1)</f>
        <v>0.99981814312774042</v>
      </c>
      <c r="AP153">
        <f ca="1">MIN(LOG(1 - Parameters!$B$193/(1+100*EXP(-Parameters!$B$195*'National cons per cap'!AP153/1000))) / LOG(1 - (Parameters!$B$192/Parameters!$B$194)^2), 1)</f>
        <v>0.99999998900704634</v>
      </c>
      <c r="AQ153">
        <f ca="1">MIN(LOG(1 - Parameters!$B$193/(1+100*EXP(-Parameters!$B$195*'National cons per cap'!AQ153/1000))) / LOG(1 - (Parameters!$B$192/Parameters!$B$194)^2), 1)</f>
        <v>0.9999999999850111</v>
      </c>
      <c r="AR153">
        <f>MIN(LOG(1 - Parameters!$B$193/(1+100*EXP(-Parameters!$B$195*'National cons per cap'!AR153/1000))) / LOG(1 - (Parameters!$B$192/Parameters!$B$194)^2), 1)</f>
        <v>9.802617410493028E-3</v>
      </c>
      <c r="AS153">
        <f ca="1">MIN(LOG(1 - Parameters!$B$193/(1+100*EXP(-Parameters!$B$195*'National cons per cap'!AS153/1000))) / LOG(1 - (Parameters!$B$192/Parameters!$B$194)^2), 1)</f>
        <v>0.99999999983183474</v>
      </c>
      <c r="AT153">
        <f ca="1">MIN(LOG(1 - Parameters!$B$193/(1+100*EXP(-Parameters!$B$195*'National cons per cap'!AT153/1000))) / LOG(1 - (Parameters!$B$192/Parameters!$B$194)^2), 1)</f>
        <v>0.99999983985255636</v>
      </c>
      <c r="AU153">
        <f ca="1">MIN(LOG(1 - Parameters!$B$193/(1+100*EXP(-Parameters!$B$195*'National cons per cap'!AU153/1000))) / LOG(1 - (Parameters!$B$192/Parameters!$B$194)^2), 1)</f>
        <v>0.99999999992905886</v>
      </c>
      <c r="AV153">
        <f ca="1">MIN(LOG(1 - Parameters!$B$193/(1+100*EXP(-Parameters!$B$195*'National cons per cap'!AV153/1000))) / LOG(1 - (Parameters!$B$192/Parameters!$B$194)^2), 1)</f>
        <v>0.99933534061134988</v>
      </c>
      <c r="AW153">
        <f ca="1">MIN(LOG(1 - Parameters!$B$193/(1+100*EXP(-Parameters!$B$195*'National cons per cap'!AW153/1000))) / LOG(1 - (Parameters!$B$192/Parameters!$B$194)^2), 1)</f>
        <v>0.99996888404464124</v>
      </c>
      <c r="AX153">
        <f ca="1">MIN(LOG(1 - Parameters!$B$193/(1+100*EXP(-Parameters!$B$195*'National cons per cap'!AX153/1000))) / LOG(1 - (Parameters!$B$192/Parameters!$B$194)^2), 1)</f>
        <v>0.99999999998304845</v>
      </c>
      <c r="AY153">
        <f ca="1">MIN(LOG(1 - Parameters!$B$193/(1+100*EXP(-Parameters!$B$195*'National cons per cap'!AY153/1000))) / LOG(1 - (Parameters!$B$192/Parameters!$B$194)^2), 1)</f>
        <v>0.99999999791959782</v>
      </c>
      <c r="AZ153">
        <f ca="1">MIN(LOG(1 - Parameters!$B$193/(1+100*EXP(-Parameters!$B$195*'National cons per cap'!AZ153/1000))) / LOG(1 - (Parameters!$B$192/Parameters!$B$194)^2), 1)</f>
        <v>1</v>
      </c>
      <c r="BA153">
        <f ca="1">MIN(LOG(1 - Parameters!$B$193/(1+100*EXP(-Parameters!$B$195*'National cons per cap'!BA153/1000))) / LOG(1 - (Parameters!$B$192/Parameters!$B$194)^2), 1)</f>
        <v>0.99999870273839631</v>
      </c>
      <c r="BB153">
        <f ca="1">MIN(LOG(1 - Parameters!$B$193/(1+100*EXP(-Parameters!$B$195*'National cons per cap'!BB153/1000))) / LOG(1 - (Parameters!$B$192/Parameters!$B$194)^2), 1)</f>
        <v>1</v>
      </c>
      <c r="BC153">
        <f ca="1">MIN(LOG(1 - Parameters!$B$193/(1+100*EXP(-Parameters!$B$195*'National cons per cap'!BC153/1000))) / LOG(1 - (Parameters!$B$192/Parameters!$B$194)^2), 1)</f>
        <v>0.98569152004186766</v>
      </c>
      <c r="BD153">
        <f>MIN(LOG(1 - Parameters!$B$193/(1+100*EXP(-Parameters!$B$195*'National cons per cap'!BD153/1000))) / LOG(1 - (Parameters!$B$192/Parameters!$B$194)^2), 1)</f>
        <v>9.802617410493028E-3</v>
      </c>
      <c r="BE153">
        <f ca="1">MIN(LOG(1 - Parameters!$B$193/(1+100*EXP(-Parameters!$B$195*'National cons per cap'!BE153/1000))) / LOG(1 - (Parameters!$B$192/Parameters!$B$194)^2), 1)</f>
        <v>0.99999999629313385</v>
      </c>
      <c r="BF153">
        <f ca="1">MIN(LOG(1 - Parameters!$B$193/(1+100*EXP(-Parameters!$B$195*'National cons per cap'!BF153/1000))) / LOG(1 - (Parameters!$B$192/Parameters!$B$194)^2), 1)</f>
        <v>0.99998780382025609</v>
      </c>
      <c r="BG153">
        <f ca="1">MIN(LOG(1 - Parameters!$B$193/(1+100*EXP(-Parameters!$B$195*'National cons per cap'!BG153/1000))) / LOG(1 - (Parameters!$B$192/Parameters!$B$194)^2), 1)</f>
        <v>0.49219613000723661</v>
      </c>
      <c r="BH153">
        <f ca="1">MIN(LOG(1 - Parameters!$B$193/(1+100*EXP(-Parameters!$B$195*'National cons per cap'!BH153/1000))) / LOG(1 - (Parameters!$B$192/Parameters!$B$194)^2), 1)</f>
        <v>0.99999999998862232</v>
      </c>
      <c r="BI153">
        <f ca="1">MIN(LOG(1 - Parameters!$B$193/(1+100*EXP(-Parameters!$B$195*'National cons per cap'!BI153/1000))) / LOG(1 - (Parameters!$B$192/Parameters!$B$194)^2), 1)</f>
        <v>0.99999997902424542</v>
      </c>
      <c r="BJ153">
        <f ca="1">MIN(LOG(1 - Parameters!$B$193/(1+100*EXP(-Parameters!$B$195*'National cons per cap'!BJ153/1000))) / LOG(1 - (Parameters!$B$192/Parameters!$B$194)^2), 1)</f>
        <v>0.99999999977121701</v>
      </c>
      <c r="BK153">
        <f ca="1">MIN(LOG(1 - Parameters!$B$193/(1+100*EXP(-Parameters!$B$195*'National cons per cap'!BK153/1000))) / LOG(1 - (Parameters!$B$192/Parameters!$B$194)^2), 1)</f>
        <v>2.9282688440422519E-2</v>
      </c>
      <c r="BL153">
        <f ca="1">MIN(LOG(1 - Parameters!$B$193/(1+100*EXP(-Parameters!$B$195*'National cons per cap'!BL153/1000))) / LOG(1 - (Parameters!$B$192/Parameters!$B$194)^2), 1)</f>
        <v>1</v>
      </c>
      <c r="BM153">
        <f ca="1">MIN(LOG(1 - Parameters!$B$193/(1+100*EXP(-Parameters!$B$195*'National cons per cap'!BM153/1000))) / LOG(1 - (Parameters!$B$192/Parameters!$B$194)^2), 1)</f>
        <v>0.99999999998774747</v>
      </c>
      <c r="BN153">
        <f ca="1">MIN(LOG(1 - Parameters!$B$193/(1+100*EXP(-Parameters!$B$195*'National cons per cap'!BN153/1000))) / LOG(1 - (Parameters!$B$192/Parameters!$B$194)^2), 1)</f>
        <v>0.99949729416430877</v>
      </c>
      <c r="BO153">
        <f ca="1">MIN(LOG(1 - Parameters!$B$193/(1+100*EXP(-Parameters!$B$195*'National cons per cap'!BO153/1000))) / LOG(1 - (Parameters!$B$192/Parameters!$B$194)^2), 1)</f>
        <v>0.99999049482754854</v>
      </c>
      <c r="BP153">
        <f ca="1">MIN(LOG(1 - Parameters!$B$193/(1+100*EXP(-Parameters!$B$195*'National cons per cap'!BP153/1000))) / LOG(1 - (Parameters!$B$192/Parameters!$B$194)^2), 1)</f>
        <v>0.99726965223365627</v>
      </c>
      <c r="BQ153">
        <f>MIN(LOG(1 - Parameters!$B$193/(1+100*EXP(-Parameters!$B$195*'National cons per cap'!BQ153/1000))) / LOG(1 - (Parameters!$B$192/Parameters!$B$194)^2), 1)</f>
        <v>9.802617410493028E-3</v>
      </c>
      <c r="BR153">
        <f ca="1">MIN(LOG(1 - Parameters!$B$193/(1+100*EXP(-Parameters!$B$195*'National cons per cap'!BR153/1000))) / LOG(1 - (Parameters!$B$192/Parameters!$B$194)^2), 1)</f>
        <v>0.96572451114443403</v>
      </c>
      <c r="BS153">
        <f ca="1">MIN(LOG(1 - Parameters!$B$193/(1+100*EXP(-Parameters!$B$195*'National cons per cap'!BS153/1000))) / LOG(1 - (Parameters!$B$192/Parameters!$B$194)^2), 1)</f>
        <v>0.96944129021375591</v>
      </c>
      <c r="BT153">
        <f ca="1">MIN(LOG(1 - Parameters!$B$193/(1+100*EXP(-Parameters!$B$195*'National cons per cap'!BT153/1000))) / LOG(1 - (Parameters!$B$192/Parameters!$B$194)^2), 1)</f>
        <v>1</v>
      </c>
      <c r="BU153">
        <f ca="1">MIN(LOG(1 - Parameters!$B$193/(1+100*EXP(-Parameters!$B$195*'National cons per cap'!BU153/1000))) / LOG(1 - (Parameters!$B$192/Parameters!$B$194)^2), 1)</f>
        <v>0.99999999587675503</v>
      </c>
      <c r="BV153">
        <f ca="1">MIN(LOG(1 - Parameters!$B$193/(1+100*EXP(-Parameters!$B$195*'National cons per cap'!BV153/1000))) / LOG(1 - (Parameters!$B$192/Parameters!$B$194)^2), 1)</f>
        <v>0.99999960944775979</v>
      </c>
      <c r="BW153">
        <f ca="1">MIN(LOG(1 - Parameters!$B$193/(1+100*EXP(-Parameters!$B$195*'National cons per cap'!BW153/1000))) / LOG(1 - (Parameters!$B$192/Parameters!$B$194)^2), 1)</f>
        <v>0.99998283499624629</v>
      </c>
      <c r="BX153">
        <f>MIN(LOG(1 - Parameters!$B$193/(1+100*EXP(-Parameters!$B$195*'National cons per cap'!BX153/1000))) / LOG(1 - (Parameters!$B$192/Parameters!$B$194)^2), 1)</f>
        <v>9.802617410493028E-3</v>
      </c>
      <c r="BY153">
        <f ca="1">MIN(LOG(1 - Parameters!$B$193/(1+100*EXP(-Parameters!$B$195*'National cons per cap'!BY153/1000))) / LOG(1 - (Parameters!$B$192/Parameters!$B$194)^2), 1)</f>
        <v>0.99963392819314634</v>
      </c>
      <c r="BZ153">
        <f ca="1">MIN(LOG(1 - Parameters!$B$193/(1+100*EXP(-Parameters!$B$195*'National cons per cap'!BZ153/1000))) / LOG(1 - (Parameters!$B$192/Parameters!$B$194)^2), 1)</f>
        <v>1</v>
      </c>
      <c r="CA153">
        <f ca="1">MIN(LOG(1 - Parameters!$B$193/(1+100*EXP(-Parameters!$B$195*'National cons per cap'!CA153/1000))) / LOG(1 - (Parameters!$B$192/Parameters!$B$194)^2), 1)</f>
        <v>0.9794041451083112</v>
      </c>
      <c r="CB153">
        <f ca="1">MIN(LOG(1 - Parameters!$B$193/(1+100*EXP(-Parameters!$B$195*'National cons per cap'!CB153/1000))) / LOG(1 - (Parameters!$B$192/Parameters!$B$194)^2), 1)</f>
        <v>0.9999660998905614</v>
      </c>
      <c r="CC153">
        <f ca="1">MIN(LOG(1 - Parameters!$B$193/(1+100*EXP(-Parameters!$B$195*'National cons per cap'!CC153/1000))) / LOG(1 - (Parameters!$B$192/Parameters!$B$194)^2), 1)</f>
        <v>0.15956082079169961</v>
      </c>
      <c r="CD153">
        <f ca="1">MIN(LOG(1 - Parameters!$B$193/(1+100*EXP(-Parameters!$B$195*'National cons per cap'!CD153/1000))) / LOG(1 - (Parameters!$B$192/Parameters!$B$194)^2), 1)</f>
        <v>0.99999325022032248</v>
      </c>
      <c r="CE153">
        <f ca="1">MIN(LOG(1 - Parameters!$B$193/(1+100*EXP(-Parameters!$B$195*'National cons per cap'!CE153/1000))) / LOG(1 - (Parameters!$B$192/Parameters!$B$194)^2), 1)</f>
        <v>0.99999999908296633</v>
      </c>
      <c r="CF153">
        <f ca="1">MIN(LOG(1 - Parameters!$B$193/(1+100*EXP(-Parameters!$B$195*'National cons per cap'!CF153/1000))) / LOG(1 - (Parameters!$B$192/Parameters!$B$194)^2), 1)</f>
        <v>0.99949934684096964</v>
      </c>
      <c r="CG153">
        <f ca="1">MIN(LOG(1 - Parameters!$B$193/(1+100*EXP(-Parameters!$B$195*'National cons per cap'!CG153/1000))) / LOG(1 - (Parameters!$B$192/Parameters!$B$194)^2), 1)</f>
        <v>0.99999999999895151</v>
      </c>
      <c r="CH153">
        <f ca="1">MIN(LOG(1 - Parameters!$B$193/(1+100*EXP(-Parameters!$B$195*'National cons per cap'!CH153/1000))) / LOG(1 - (Parameters!$B$192/Parameters!$B$194)^2), 1)</f>
        <v>1</v>
      </c>
      <c r="CI153">
        <f ca="1">MIN(LOG(1 - Parameters!$B$193/(1+100*EXP(-Parameters!$B$195*'National cons per cap'!CI153/1000))) / LOG(1 - (Parameters!$B$192/Parameters!$B$194)^2), 1)</f>
        <v>1</v>
      </c>
      <c r="CJ153">
        <f ca="1">MIN(LOG(1 - Parameters!$B$193/(1+100*EXP(-Parameters!$B$195*'National cons per cap'!CJ153/1000))) / LOG(1 - (Parameters!$B$192/Parameters!$B$194)^2), 1)</f>
        <v>0.99999999999992728</v>
      </c>
      <c r="CK153">
        <f ca="1">MIN(LOG(1 - Parameters!$B$193/(1+100*EXP(-Parameters!$B$195*'National cons per cap'!CK153/1000))) / LOG(1 - (Parameters!$B$192/Parameters!$B$194)^2), 1)</f>
        <v>0.99999988974568321</v>
      </c>
      <c r="CL153">
        <f ca="1">MIN(LOG(1 - Parameters!$B$193/(1+100*EXP(-Parameters!$B$195*'National cons per cap'!CL153/1000))) / LOG(1 - (Parameters!$B$192/Parameters!$B$194)^2), 1)</f>
        <v>0.99999999984647048</v>
      </c>
      <c r="CM153">
        <f ca="1">MIN(LOG(1 - Parameters!$B$193/(1+100*EXP(-Parameters!$B$195*'National cons per cap'!CM153/1000))) / LOG(1 - (Parameters!$B$192/Parameters!$B$194)^2), 1)</f>
        <v>0.99999640694836589</v>
      </c>
      <c r="CN153">
        <f ca="1">MIN(LOG(1 - Parameters!$B$193/(1+100*EXP(-Parameters!$B$195*'National cons per cap'!CN153/1000))) / LOG(1 - (Parameters!$B$192/Parameters!$B$194)^2), 1)</f>
        <v>1</v>
      </c>
      <c r="CO153">
        <f ca="1">MIN(LOG(1 - Parameters!$B$193/(1+100*EXP(-Parameters!$B$195*'National cons per cap'!CO153/1000))) / LOG(1 - (Parameters!$B$192/Parameters!$B$194)^2), 1)</f>
        <v>1</v>
      </c>
      <c r="CP153">
        <f ca="1">MIN(LOG(1 - Parameters!$B$193/(1+100*EXP(-Parameters!$B$195*'National cons per cap'!CP153/1000))) / LOG(1 - (Parameters!$B$192/Parameters!$B$194)^2), 1)</f>
        <v>0.99999999997998112</v>
      </c>
      <c r="CQ153">
        <f ca="1">MIN(LOG(1 - Parameters!$B$193/(1+100*EXP(-Parameters!$B$195*'National cons per cap'!CQ153/1000))) / LOG(1 - (Parameters!$B$192/Parameters!$B$194)^2), 1)</f>
        <v>0.99974621686266574</v>
      </c>
      <c r="CR153">
        <f ca="1">MIN(LOG(1 - Parameters!$B$193/(1+100*EXP(-Parameters!$B$195*'National cons per cap'!CR153/1000))) / LOG(1 - (Parameters!$B$192/Parameters!$B$194)^2), 1)</f>
        <v>0.59965090379963093</v>
      </c>
      <c r="CS153">
        <f ca="1">MIN(LOG(1 - Parameters!$B$193/(1+100*EXP(-Parameters!$B$195*'National cons per cap'!CS153/1000))) / LOG(1 - (Parameters!$B$192/Parameters!$B$194)^2), 1)</f>
        <v>0.98561104784814146</v>
      </c>
      <c r="CT153">
        <f ca="1">MIN(LOG(1 - Parameters!$B$193/(1+100*EXP(-Parameters!$B$195*'National cons per cap'!CT153/1000))) / LOG(1 - (Parameters!$B$192/Parameters!$B$194)^2), 1)</f>
        <v>1</v>
      </c>
      <c r="CU153">
        <f ca="1">MIN(LOG(1 - Parameters!$B$193/(1+100*EXP(-Parameters!$B$195*'National cons per cap'!CU153/1000))) / LOG(1 - (Parameters!$B$192/Parameters!$B$194)^2), 1)</f>
        <v>1</v>
      </c>
      <c r="CV153">
        <f ca="1">MIN(LOG(1 - Parameters!$B$193/(1+100*EXP(-Parameters!$B$195*'National cons per cap'!CV153/1000))) / LOG(1 - (Parameters!$B$192/Parameters!$B$194)^2), 1)</f>
        <v>1</v>
      </c>
      <c r="CW153">
        <f ca="1">MIN(LOG(1 - Parameters!$B$193/(1+100*EXP(-Parameters!$B$195*'National cons per cap'!CW153/1000))) / LOG(1 - (Parameters!$B$192/Parameters!$B$194)^2), 1)</f>
        <v>0.9999848356355836</v>
      </c>
      <c r="CX153">
        <f ca="1">MIN(LOG(1 - Parameters!$B$193/(1+100*EXP(-Parameters!$B$195*'National cons per cap'!CX153/1000))) / LOG(1 - (Parameters!$B$192/Parameters!$B$194)^2), 1)</f>
        <v>1</v>
      </c>
      <c r="CY153">
        <f ca="1">MIN(LOG(1 - Parameters!$B$193/(1+100*EXP(-Parameters!$B$195*'National cons per cap'!CY153/1000))) / LOG(1 - (Parameters!$B$192/Parameters!$B$194)^2), 1)</f>
        <v>0.98597223204331497</v>
      </c>
      <c r="CZ153">
        <f ca="1">MIN(LOG(1 - Parameters!$B$193/(1+100*EXP(-Parameters!$B$195*'National cons per cap'!CZ153/1000))) / LOG(1 - (Parameters!$B$192/Parameters!$B$194)^2), 1)</f>
        <v>1</v>
      </c>
      <c r="DA153">
        <f>MIN(LOG(1 - Parameters!$B$193/(1+100*EXP(-Parameters!$B$195*'National cons per cap'!DA153/1000))) / LOG(1 - (Parameters!$B$192/Parameters!$B$194)^2), 1)</f>
        <v>9.802617410493028E-3</v>
      </c>
      <c r="DB153">
        <f ca="1">MIN(LOG(1 - Parameters!$B$193/(1+100*EXP(-Parameters!$B$195*'National cons per cap'!DB153/1000))) / LOG(1 - (Parameters!$B$192/Parameters!$B$194)^2), 1)</f>
        <v>0.99999999975285769</v>
      </c>
      <c r="DC153">
        <f ca="1">MIN(LOG(1 - Parameters!$B$193/(1+100*EXP(-Parameters!$B$195*'National cons per cap'!DC153/1000))) / LOG(1 - (Parameters!$B$192/Parameters!$B$194)^2), 1)</f>
        <v>0.99823102053691326</v>
      </c>
      <c r="DD153">
        <f ca="1">MIN(LOG(1 - Parameters!$B$193/(1+100*EXP(-Parameters!$B$195*'National cons per cap'!DD153/1000))) / LOG(1 - (Parameters!$B$192/Parameters!$B$194)^2), 1)</f>
        <v>0.99999120402496888</v>
      </c>
      <c r="DE153">
        <f ca="1">MIN(LOG(1 - Parameters!$B$193/(1+100*EXP(-Parameters!$B$195*'National cons per cap'!DE153/1000))) / LOG(1 - (Parameters!$B$192/Parameters!$B$194)^2), 1)</f>
        <v>1</v>
      </c>
      <c r="DF153">
        <f ca="1">MIN(LOG(1 - Parameters!$B$193/(1+100*EXP(-Parameters!$B$195*'National cons per cap'!DF153/1000))) / LOG(1 - (Parameters!$B$192/Parameters!$B$194)^2), 1)</f>
        <v>0.99983980420596918</v>
      </c>
      <c r="DG153">
        <f ca="1">MIN(LOG(1 - Parameters!$B$193/(1+100*EXP(-Parameters!$B$195*'National cons per cap'!DG153/1000))) / LOG(1 - (Parameters!$B$192/Parameters!$B$194)^2), 1)</f>
        <v>0.99999999989796484</v>
      </c>
      <c r="DH153">
        <f ca="1">MIN(LOG(1 - Parameters!$B$193/(1+100*EXP(-Parameters!$B$195*'National cons per cap'!DH153/1000))) / LOG(1 - (Parameters!$B$192/Parameters!$B$194)^2), 1)</f>
        <v>0.95972993659210382</v>
      </c>
      <c r="DI153">
        <f ca="1">MIN(LOG(1 - Parameters!$B$193/(1+100*EXP(-Parameters!$B$195*'National cons per cap'!DI153/1000))) / LOG(1 - (Parameters!$B$192/Parameters!$B$194)^2), 1)</f>
        <v>0.954842952307557</v>
      </c>
      <c r="DJ153">
        <f ca="1">MIN(LOG(1 - Parameters!$B$193/(1+100*EXP(-Parameters!$B$195*'National cons per cap'!DJ153/1000))) / LOG(1 - (Parameters!$B$192/Parameters!$B$194)^2), 1)</f>
        <v>0.99999999999909728</v>
      </c>
      <c r="DK153">
        <f ca="1">MIN(LOG(1 - Parameters!$B$193/(1+100*EXP(-Parameters!$B$195*'National cons per cap'!DK153/1000))) / LOG(1 - (Parameters!$B$192/Parameters!$B$194)^2), 1)</f>
        <v>0.97703522588387159</v>
      </c>
      <c r="DL153">
        <f ca="1">MIN(LOG(1 - Parameters!$B$193/(1+100*EXP(-Parameters!$B$195*'National cons per cap'!DL153/1000))) / LOG(1 - (Parameters!$B$192/Parameters!$B$194)^2), 1)</f>
        <v>0.99280758042146111</v>
      </c>
      <c r="DM153">
        <f ca="1">MIN(LOG(1 - Parameters!$B$193/(1+100*EXP(-Parameters!$B$195*'National cons per cap'!DM153/1000))) / LOG(1 - (Parameters!$B$192/Parameters!$B$194)^2), 1)</f>
        <v>0.99869625898032355</v>
      </c>
      <c r="DN153">
        <f ca="1">MIN(LOG(1 - Parameters!$B$193/(1+100*EXP(-Parameters!$B$195*'National cons per cap'!DN153/1000))) / LOG(1 - (Parameters!$B$192/Parameters!$B$194)^2), 1)</f>
        <v>0.99973007303573869</v>
      </c>
      <c r="DO153">
        <f ca="1">MIN(LOG(1 - Parameters!$B$193/(1+100*EXP(-Parameters!$B$195*'National cons per cap'!DO153/1000))) / LOG(1 - (Parameters!$B$192/Parameters!$B$194)^2), 1)</f>
        <v>0.99999999889235391</v>
      </c>
      <c r="DP153">
        <f ca="1">MIN(LOG(1 - Parameters!$B$193/(1+100*EXP(-Parameters!$B$195*'National cons per cap'!DP153/1000))) / LOG(1 - (Parameters!$B$192/Parameters!$B$194)^2), 1)</f>
        <v>0.64663783584458778</v>
      </c>
      <c r="DQ153">
        <f ca="1">MIN(LOG(1 - Parameters!$B$193/(1+100*EXP(-Parameters!$B$195*'National cons per cap'!DQ153/1000))) / LOG(1 - (Parameters!$B$192/Parameters!$B$194)^2), 1)</f>
        <v>0.99996696149006414</v>
      </c>
      <c r="DR153">
        <f>MIN(LOG(1 - Parameters!$B$193/(1+100*EXP(-Parameters!$B$195*'National cons per cap'!DR153/1000))) / LOG(1 - (Parameters!$B$192/Parameters!$B$194)^2), 1)</f>
        <v>9.802617410493028E-3</v>
      </c>
      <c r="DS153">
        <f ca="1">MIN(LOG(1 - Parameters!$B$193/(1+100*EXP(-Parameters!$B$195*'National cons per cap'!DS153/1000))) / LOG(1 - (Parameters!$B$192/Parameters!$B$194)^2), 1)</f>
        <v>1</v>
      </c>
      <c r="DT153">
        <f ca="1">MIN(LOG(1 - Parameters!$B$193/(1+100*EXP(-Parameters!$B$195*'National cons per cap'!DT153/1000))) / LOG(1 - (Parameters!$B$192/Parameters!$B$194)^2), 1)</f>
        <v>0.77552496514618474</v>
      </c>
      <c r="DU153">
        <f ca="1">MIN(LOG(1 - Parameters!$B$193/(1+100*EXP(-Parameters!$B$195*'National cons per cap'!DU153/1000))) / LOG(1 - (Parameters!$B$192/Parameters!$B$194)^2), 1)</f>
        <v>1</v>
      </c>
      <c r="DV153">
        <f ca="1">MIN(LOG(1 - Parameters!$B$193/(1+100*EXP(-Parameters!$B$195*'National cons per cap'!DV153/1000))) / LOG(1 - (Parameters!$B$192/Parameters!$B$194)^2), 1)</f>
        <v>1</v>
      </c>
      <c r="DW153">
        <f>MIN(LOG(1 - Parameters!$B$193/(1+100*EXP(-Parameters!$B$195*'National cons per cap'!DW153/1000))) / LOG(1 - (Parameters!$B$192/Parameters!$B$194)^2), 1)</f>
        <v>9.802617410493028E-3</v>
      </c>
      <c r="DX153">
        <f ca="1">MIN(LOG(1 - Parameters!$B$193/(1+100*EXP(-Parameters!$B$195*'National cons per cap'!DX153/1000))) / LOG(1 - (Parameters!$B$192/Parameters!$B$194)^2), 1)</f>
        <v>0.36110884322022413</v>
      </c>
      <c r="DY153">
        <f ca="1">MIN(LOG(1 - Parameters!$B$193/(1+100*EXP(-Parameters!$B$195*'National cons per cap'!DY153/1000))) / LOG(1 - (Parameters!$B$192/Parameters!$B$194)^2), 1)</f>
        <v>0.99999997923809025</v>
      </c>
      <c r="DZ153">
        <f ca="1">MIN(LOG(1 - Parameters!$B$193/(1+100*EXP(-Parameters!$B$195*'National cons per cap'!DZ153/1000))) / LOG(1 - (Parameters!$B$192/Parameters!$B$194)^2), 1)</f>
        <v>0.98415670687398515</v>
      </c>
      <c r="EA153">
        <f ca="1">MIN(LOG(1 - Parameters!$B$193/(1+100*EXP(-Parameters!$B$195*'National cons per cap'!EA153/1000))) / LOG(1 - (Parameters!$B$192/Parameters!$B$194)^2), 1)</f>
        <v>0.99999999845109999</v>
      </c>
      <c r="EB153">
        <f ca="1">MIN(LOG(1 - Parameters!$B$193/(1+100*EXP(-Parameters!$B$195*'National cons per cap'!EB153/1000))) / LOG(1 - (Parameters!$B$192/Parameters!$B$194)^2), 1)</f>
        <v>0.99999999999996636</v>
      </c>
      <c r="EC153">
        <f ca="1">MIN(LOG(1 - Parameters!$B$193/(1+100*EXP(-Parameters!$B$195*'National cons per cap'!EC153/1000))) / LOG(1 - (Parameters!$B$192/Parameters!$B$194)^2), 1)</f>
        <v>0.7042283078137056</v>
      </c>
      <c r="ED153">
        <f ca="1">MIN(LOG(1 - Parameters!$B$193/(1+100*EXP(-Parameters!$B$195*'National cons per cap'!ED153/1000))) / LOG(1 - (Parameters!$B$192/Parameters!$B$194)^2), 1)</f>
        <v>0.99999829043980937</v>
      </c>
      <c r="EE153">
        <f ca="1">MIN(LOG(1 - Parameters!$B$193/(1+100*EXP(-Parameters!$B$195*'National cons per cap'!EE153/1000))) / LOG(1 - (Parameters!$B$192/Parameters!$B$194)^2), 1)</f>
        <v>0.99999999200964684</v>
      </c>
      <c r="EF153">
        <f ca="1">MIN(LOG(1 - Parameters!$B$193/(1+100*EXP(-Parameters!$B$195*'National cons per cap'!EF153/1000))) / LOG(1 - (Parameters!$B$192/Parameters!$B$194)^2), 1)</f>
        <v>1</v>
      </c>
      <c r="EG153">
        <f ca="1">MIN(LOG(1 - Parameters!$B$193/(1+100*EXP(-Parameters!$B$195*'National cons per cap'!EG153/1000))) / LOG(1 - (Parameters!$B$192/Parameters!$B$194)^2), 1)</f>
        <v>0.99989976546561621</v>
      </c>
      <c r="EH153">
        <f ca="1">MIN(LOG(1 - Parameters!$B$193/(1+100*EXP(-Parameters!$B$195*'National cons per cap'!EH153/1000))) / LOG(1 - (Parameters!$B$192/Parameters!$B$194)^2), 1)</f>
        <v>0.99999999999685418</v>
      </c>
      <c r="EI153">
        <f ca="1">MIN(LOG(1 - Parameters!$B$193/(1+100*EXP(-Parameters!$B$195*'National cons per cap'!EI153/1000))) / LOG(1 - (Parameters!$B$192/Parameters!$B$194)^2), 1)</f>
        <v>0.99999993035448242</v>
      </c>
      <c r="EJ153">
        <f ca="1">MIN(LOG(1 - Parameters!$B$193/(1+100*EXP(-Parameters!$B$195*'National cons per cap'!EJ153/1000))) / LOG(1 - (Parameters!$B$192/Parameters!$B$194)^2), 1)</f>
        <v>0.99970007797976401</v>
      </c>
      <c r="EK153">
        <f ca="1">MIN(LOG(1 - Parameters!$B$193/(1+100*EXP(-Parameters!$B$195*'National cons per cap'!EK153/1000))) / LOG(1 - (Parameters!$B$192/Parameters!$B$194)^2), 1)</f>
        <v>1</v>
      </c>
      <c r="EL153">
        <f ca="1">MIN(LOG(1 - Parameters!$B$193/(1+100*EXP(-Parameters!$B$195*'National cons per cap'!EL153/1000))) / LOG(1 - (Parameters!$B$192/Parameters!$B$194)^2), 1)</f>
        <v>0.99526555147288087</v>
      </c>
      <c r="EM153">
        <f ca="1">MIN(LOG(1 - Parameters!$B$193/(1+100*EXP(-Parameters!$B$195*'National cons per cap'!EM153/1000))) / LOG(1 - (Parameters!$B$192/Parameters!$B$194)^2), 1)</f>
        <v>0.99999548813528849</v>
      </c>
      <c r="EN153">
        <f ca="1">MIN(LOG(1 - Parameters!$B$193/(1+100*EXP(-Parameters!$B$195*'National cons per cap'!EN153/1000))) / LOG(1 - (Parameters!$B$192/Parameters!$B$194)^2), 1)</f>
        <v>1</v>
      </c>
      <c r="EO153">
        <f>MIN(LOG(1 - Parameters!$B$193/(1+100*EXP(-Parameters!$B$195*'National cons per cap'!EO153/1000))) / LOG(1 - (Parameters!$B$192/Parameters!$B$194)^2), 1)</f>
        <v>9.802617410493028E-3</v>
      </c>
      <c r="EP153">
        <f ca="1">MIN(LOG(1 - Parameters!$B$193/(1+100*EXP(-Parameters!$B$195*'National cons per cap'!EP153/1000))) / LOG(1 - (Parameters!$B$192/Parameters!$B$194)^2), 1)</f>
        <v>0.99999998279977653</v>
      </c>
      <c r="EQ153">
        <f ca="1">MIN(LOG(1 - Parameters!$B$193/(1+100*EXP(-Parameters!$B$195*'National cons per cap'!EQ153/1000))) / LOG(1 - (Parameters!$B$192/Parameters!$B$194)^2), 1)</f>
        <v>0.99999979289717855</v>
      </c>
      <c r="ER153">
        <f ca="1">MIN(LOG(1 - Parameters!$B$193/(1+100*EXP(-Parameters!$B$195*'National cons per cap'!ER153/1000))) / LOG(1 - (Parameters!$B$192/Parameters!$B$194)^2), 1)</f>
        <v>0.99999999360765257</v>
      </c>
      <c r="ES153">
        <f ca="1">MIN(LOG(1 - Parameters!$B$193/(1+100*EXP(-Parameters!$B$195*'National cons per cap'!ES153/1000))) / LOG(1 - (Parameters!$B$192/Parameters!$B$194)^2), 1)</f>
        <v>1</v>
      </c>
      <c r="ET153">
        <f>MIN(LOG(1 - Parameters!$B$193/(1+100*EXP(-Parameters!$B$195*'National cons per cap'!ET153/1000))) / LOG(1 - (Parameters!$B$192/Parameters!$B$194)^2), 1)</f>
        <v>9.802617410493028E-3</v>
      </c>
      <c r="EU153">
        <f ca="1">MIN(LOG(1 - Parameters!$B$193/(1+100*EXP(-Parameters!$B$195*'National cons per cap'!EU153/1000))) / LOG(1 - (Parameters!$B$192/Parameters!$B$194)^2), 1)</f>
        <v>0.99976713376904669</v>
      </c>
      <c r="EV153">
        <f ca="1">MIN(LOG(1 - Parameters!$B$193/(1+100*EXP(-Parameters!$B$195*'National cons per cap'!EV153/1000))) / LOG(1 - (Parameters!$B$192/Parameters!$B$194)^2), 1)</f>
        <v>0.99999999999980937</v>
      </c>
      <c r="EW153">
        <f ca="1">MIN(LOG(1 - Parameters!$B$193/(1+100*EXP(-Parameters!$B$195*'National cons per cap'!EW153/1000))) / LOG(1 - (Parameters!$B$192/Parameters!$B$194)^2), 1)</f>
        <v>0.94732208349210245</v>
      </c>
      <c r="EX153">
        <f ca="1">MIN(LOG(1 - Parameters!$B$193/(1+100*EXP(-Parameters!$B$195*'National cons per cap'!EX153/1000))) / LOG(1 - (Parameters!$B$192/Parameters!$B$194)^2), 1)</f>
        <v>1</v>
      </c>
      <c r="EY153">
        <f ca="1">MIN(LOG(1 - Parameters!$B$193/(1+100*EXP(-Parameters!$B$195*'National cons per cap'!EY153/1000))) / LOG(1 - (Parameters!$B$192/Parameters!$B$194)^2), 1)</f>
        <v>0.99999840037182208</v>
      </c>
      <c r="EZ153">
        <f ca="1">MIN(LOG(1 - Parameters!$B$193/(1+100*EXP(-Parameters!$B$195*'National cons per cap'!EZ153/1000))) / LOG(1 - (Parameters!$B$192/Parameters!$B$194)^2), 1)</f>
        <v>0.99988185563012977</v>
      </c>
      <c r="FA153">
        <f ca="1">MIN(LOG(1 - Parameters!$B$193/(1+100*EXP(-Parameters!$B$195*'National cons per cap'!FA153/1000))) / LOG(1 - (Parameters!$B$192/Parameters!$B$194)^2), 1)</f>
        <v>0.96368605357470416</v>
      </c>
      <c r="FB153">
        <f ca="1">MIN(LOG(1 - Parameters!$B$193/(1+100*EXP(-Parameters!$B$195*'National cons per cap'!FB153/1000))) / LOG(1 - (Parameters!$B$192/Parameters!$B$194)^2), 1)</f>
        <v>0.85676958034834305</v>
      </c>
      <c r="FC153">
        <f ca="1">MIN(LOG(1 - Parameters!$B$193/(1+100*EXP(-Parameters!$B$195*'National cons per cap'!FC153/1000))) / LOG(1 - (Parameters!$B$192/Parameters!$B$194)^2), 1)</f>
        <v>0.99995248398320491</v>
      </c>
      <c r="FD153">
        <f ca="1">MIN(LOG(1 - Parameters!$B$193/(1+100*EXP(-Parameters!$B$195*'National cons per cap'!FD153/1000))) / LOG(1 - (Parameters!$B$192/Parameters!$B$194)^2), 1)</f>
        <v>1</v>
      </c>
      <c r="FE153">
        <f>MIN(LOG(1 - Parameters!$B$193/(1+100*EXP(-Parameters!$B$195*'National cons per cap'!FE153/1000))) / LOG(1 - (Parameters!$B$192/Parameters!$B$194)^2), 1)</f>
        <v>9.802617410493028E-3</v>
      </c>
      <c r="FF153">
        <f ca="1">MIN(LOG(1 - Parameters!$B$193/(1+100*EXP(-Parameters!$B$195*'National cons per cap'!FF153/1000))) / LOG(1 - (Parameters!$B$192/Parameters!$B$194)^2), 1)</f>
        <v>0.99791926096912587</v>
      </c>
      <c r="FG153">
        <f ca="1">MIN(LOG(1 - Parameters!$B$193/(1+100*EXP(-Parameters!$B$195*'National cons per cap'!FG153/1000))) / LOG(1 - (Parameters!$B$192/Parameters!$B$194)^2), 1)</f>
        <v>0.99999999954607866</v>
      </c>
      <c r="FH153">
        <f ca="1">MIN(LOG(1 - Parameters!$B$193/(1+100*EXP(-Parameters!$B$195*'National cons per cap'!FH153/1000))) / LOG(1 - (Parameters!$B$192/Parameters!$B$194)^2), 1)</f>
        <v>0.99920800755053651</v>
      </c>
      <c r="FI153">
        <f ca="1">MIN(LOG(1 - Parameters!$B$193/(1+100*EXP(-Parameters!$B$195*'National cons per cap'!FI153/1000))) / LOG(1 - (Parameters!$B$192/Parameters!$B$194)^2), 1)</f>
        <v>0.99999615750719861</v>
      </c>
      <c r="FJ153">
        <f ca="1">MIN(LOG(1 - Parameters!$B$193/(1+100*EXP(-Parameters!$B$195*'National cons per cap'!FJ153/1000))) / LOG(1 - (Parameters!$B$192/Parameters!$B$194)^2), 1)</f>
        <v>0.99999955822287501</v>
      </c>
      <c r="FK153">
        <f ca="1">MIN(LOG(1 - Parameters!$B$193/(1+100*EXP(-Parameters!$B$195*'National cons per cap'!FK153/1000))) / LOG(1 - (Parameters!$B$192/Parameters!$B$194)^2), 1)</f>
        <v>0.99999985655727275</v>
      </c>
      <c r="FL153">
        <f ca="1">MIN(LOG(1 - Parameters!$B$193/(1+100*EXP(-Parameters!$B$195*'National cons per cap'!FL153/1000))) / LOG(1 - (Parameters!$B$192/Parameters!$B$194)^2), 1)</f>
        <v>0.9999999999818372</v>
      </c>
      <c r="FM153">
        <f>MIN(LOG(1 - Parameters!$B$193/(1+100*EXP(-Parameters!$B$195*'National cons per cap'!FM153/1000))) / LOG(1 - (Parameters!$B$192/Parameters!$B$194)^2), 1)</f>
        <v>9.802617410493028E-3</v>
      </c>
      <c r="FN153">
        <f ca="1">MIN(LOG(1 - Parameters!$B$193/(1+100*EXP(-Parameters!$B$195*'National cons per cap'!FN153/1000))) / LOG(1 - (Parameters!$B$192/Parameters!$B$194)^2), 1)</f>
        <v>0.98268846419073907</v>
      </c>
      <c r="FO153">
        <f ca="1">MIN(LOG(1 - Parameters!$B$193/(1+100*EXP(-Parameters!$B$195*'National cons per cap'!FO153/1000))) / LOG(1 - (Parameters!$B$192/Parameters!$B$194)^2), 1)</f>
        <v>0.81336005895378249</v>
      </c>
      <c r="FP153">
        <f ca="1">MIN(LOG(1 - Parameters!$B$193/(1+100*EXP(-Parameters!$B$195*'National cons per cap'!FP153/1000))) / LOG(1 - (Parameters!$B$192/Parameters!$B$194)^2), 1)</f>
        <v>1</v>
      </c>
      <c r="FQ153">
        <f ca="1">MIN(LOG(1 - Parameters!$B$193/(1+100*EXP(-Parameters!$B$195*'National cons per cap'!FQ153/1000))) / LOG(1 - (Parameters!$B$192/Parameters!$B$194)^2), 1)</f>
        <v>0.39823960523526164</v>
      </c>
      <c r="FR153">
        <f ca="1">MIN(LOG(1 - Parameters!$B$193/(1+100*EXP(-Parameters!$B$195*'National cons per cap'!FR153/1000))) / LOG(1 - (Parameters!$B$192/Parameters!$B$194)^2), 1)</f>
        <v>0.9999606272123498</v>
      </c>
      <c r="FS153">
        <f ca="1">MIN(LOG(1 - Parameters!$B$193/(1+100*EXP(-Parameters!$B$195*'National cons per cap'!FS153/1000))) / LOG(1 - (Parameters!$B$192/Parameters!$B$194)^2), 1)</f>
        <v>0.99999992373789381</v>
      </c>
      <c r="FT153">
        <f ca="1">MIN(LOG(1 - Parameters!$B$193/(1+100*EXP(-Parameters!$B$195*'National cons per cap'!FT153/1000))) / LOG(1 - (Parameters!$B$192/Parameters!$B$194)^2), 1)</f>
        <v>0.99979920901366859</v>
      </c>
      <c r="FU153">
        <f ca="1">MIN(LOG(1 - Parameters!$B$193/(1+100*EXP(-Parameters!$B$195*'National cons per cap'!FU153/1000))) / LOG(1 - (Parameters!$B$192/Parameters!$B$194)^2), 1)</f>
        <v>1</v>
      </c>
      <c r="FV153">
        <f ca="1">MIN(LOG(1 - Parameters!$B$193/(1+100*EXP(-Parameters!$B$195*'National cons per cap'!FV153/1000))) / LOG(1 - (Parameters!$B$192/Parameters!$B$194)^2), 1)</f>
        <v>1</v>
      </c>
      <c r="FW153">
        <f ca="1">MIN(LOG(1 - Parameters!$B$193/(1+100*EXP(-Parameters!$B$195*'National cons per cap'!FW153/1000))) / LOG(1 - (Parameters!$B$192/Parameters!$B$194)^2), 1)</f>
        <v>0.99973976044322366</v>
      </c>
      <c r="FX153">
        <f ca="1">MIN(LOG(1 - Parameters!$B$193/(1+100*EXP(-Parameters!$B$195*'National cons per cap'!FX153/1000))) / LOG(1 - (Parameters!$B$192/Parameters!$B$194)^2), 1)</f>
        <v>0.74798670799524669</v>
      </c>
      <c r="FY153">
        <f>MIN(LOG(1 - Parameters!$B$193/(1+100*EXP(-Parameters!$B$195*'National cons per cap'!FY153/1000))) / LOG(1 - (Parameters!$B$192/Parameters!$B$194)^2), 1)</f>
        <v>9.802617410493028E-3</v>
      </c>
      <c r="FZ153">
        <f ca="1">MIN(LOG(1 - Parameters!$B$193/(1+100*EXP(-Parameters!$B$195*'National cons per cap'!FZ153/1000))) / LOG(1 - (Parameters!$B$192/Parameters!$B$194)^2), 1)</f>
        <v>0.99544164434356397</v>
      </c>
      <c r="GA153">
        <f ca="1">MIN(LOG(1 - Parameters!$B$193/(1+100*EXP(-Parameters!$B$195*'National cons per cap'!GA153/1000))) / LOG(1 - (Parameters!$B$192/Parameters!$B$194)^2), 1)</f>
        <v>0.96430773480737886</v>
      </c>
      <c r="GB153">
        <f ca="1">MIN(LOG(1 - Parameters!$B$193/(1+100*EXP(-Parameters!$B$195*'National cons per cap'!GB153/1000))) / LOG(1 - (Parameters!$B$192/Parameters!$B$194)^2), 1)</f>
        <v>0.99976590038515301</v>
      </c>
      <c r="GC153">
        <f ca="1">MIN(LOG(1 - Parameters!$B$193/(1+100*EXP(-Parameters!$B$195*'National cons per cap'!GC153/1000))) / LOG(1 - (Parameters!$B$192/Parameters!$B$194)^2), 1)</f>
        <v>1</v>
      </c>
      <c r="GD153">
        <f ca="1">MIN(LOG(1 - Parameters!$B$193/(1+100*EXP(-Parameters!$B$195*'National cons per cap'!GD153/1000))) / LOG(1 - (Parameters!$B$192/Parameters!$B$194)^2), 1)</f>
        <v>1</v>
      </c>
      <c r="GE153">
        <f ca="1">MIN(LOG(1 - Parameters!$B$193/(1+100*EXP(-Parameters!$B$195*'National cons per cap'!GE153/1000))) / LOG(1 - (Parameters!$B$192/Parameters!$B$194)^2), 1)</f>
        <v>0.85262618521027023</v>
      </c>
      <c r="GF153">
        <f ca="1">MIN(LOG(1 - Parameters!$B$193/(1+100*EXP(-Parameters!$B$195*'National cons per cap'!GF153/1000))) / LOG(1 - (Parameters!$B$192/Parameters!$B$194)^2), 1)</f>
        <v>0.99999999999742617</v>
      </c>
      <c r="GG153">
        <f ca="1">MIN(LOG(1 - Parameters!$B$193/(1+100*EXP(-Parameters!$B$195*'National cons per cap'!GG153/1000))) / LOG(1 - (Parameters!$B$192/Parameters!$B$194)^2), 1)</f>
        <v>0.99976459014786101</v>
      </c>
      <c r="GH153">
        <f ca="1">MIN(LOG(1 - Parameters!$B$193/(1+100*EXP(-Parameters!$B$195*'National cons per cap'!GH153/1000))) / LOG(1 - (Parameters!$B$192/Parameters!$B$194)^2), 1)</f>
        <v>0.99292168223065791</v>
      </c>
      <c r="GI153">
        <f ca="1">MIN(LOG(1 - Parameters!$B$193/(1+100*EXP(-Parameters!$B$195*'National cons per cap'!GI153/1000))) / LOG(1 - (Parameters!$B$192/Parameters!$B$194)^2), 1)</f>
        <v>0.99999527543562827</v>
      </c>
      <c r="GJ153">
        <f ca="1">MIN(LOG(1 - Parameters!$B$193/(1+100*EXP(-Parameters!$B$195*'National cons per cap'!GJ153/1000))) / LOG(1 - (Parameters!$B$192/Parameters!$B$194)^2), 1)</f>
        <v>0.99999990971232222</v>
      </c>
      <c r="GK153">
        <f ca="1">MIN(LOG(1 - Parameters!$B$193/(1+100*EXP(-Parameters!$B$195*'National cons per cap'!GK153/1000))) / LOG(1 - (Parameters!$B$192/Parameters!$B$194)^2), 1)</f>
        <v>1</v>
      </c>
      <c r="GL153">
        <f ca="1">MIN(LOG(1 - Parameters!$B$193/(1+100*EXP(-Parameters!$B$195*'National cons per cap'!GL153/1000))) / LOG(1 - (Parameters!$B$192/Parameters!$B$194)^2), 1)</f>
        <v>0.99989141575747043</v>
      </c>
      <c r="GM153">
        <f ca="1">MIN(LOG(1 - Parameters!$B$193/(1+100*EXP(-Parameters!$B$195*'National cons per cap'!GM153/1000))) / LOG(1 - (Parameters!$B$192/Parameters!$B$194)^2), 1)</f>
        <v>0.99967453651159488</v>
      </c>
    </row>
    <row r="154" spans="1:195" x14ac:dyDescent="0.25">
      <c r="A154">
        <v>2162</v>
      </c>
      <c r="B154">
        <f ca="1">MIN(LOG(1 - Parameters!$B$193/(1+100*EXP(-Parameters!$B$195*'National cons per cap'!B154/1000))) / LOG(1 - (Parameters!$B$192/Parameters!$B$194)^2), 1)</f>
        <v>0.91021568905546679</v>
      </c>
      <c r="C154">
        <f ca="1">MIN(LOG(1 - Parameters!$B$193/(1+100*EXP(-Parameters!$B$195*'National cons per cap'!C154/1000))) / LOG(1 - (Parameters!$B$192/Parameters!$B$194)^2), 1)</f>
        <v>0.99999999904060122</v>
      </c>
      <c r="D154">
        <f ca="1">MIN(LOG(1 - Parameters!$B$193/(1+100*EXP(-Parameters!$B$195*'National cons per cap'!D154/1000))) / LOG(1 - (Parameters!$B$192/Parameters!$B$194)^2), 1)</f>
        <v>0.93366807703069454</v>
      </c>
      <c r="E154">
        <f>MIN(LOG(1 - Parameters!$B$193/(1+100*EXP(-Parameters!$B$195*'National cons per cap'!E154/1000))) / LOG(1 - (Parameters!$B$192/Parameters!$B$194)^2), 1)</f>
        <v>9.802617410493028E-3</v>
      </c>
      <c r="F154">
        <f ca="1">MIN(LOG(1 - Parameters!$B$193/(1+100*EXP(-Parameters!$B$195*'National cons per cap'!F154/1000))) / LOG(1 - (Parameters!$B$192/Parameters!$B$194)^2), 1)</f>
        <v>1</v>
      </c>
      <c r="G154">
        <f ca="1">MIN(LOG(1 - Parameters!$B$193/(1+100*EXP(-Parameters!$B$195*'National cons per cap'!G154/1000))) / LOG(1 - (Parameters!$B$192/Parameters!$B$194)^2), 1)</f>
        <v>1</v>
      </c>
      <c r="H154">
        <f ca="1">MIN(LOG(1 - Parameters!$B$193/(1+100*EXP(-Parameters!$B$195*'National cons per cap'!H154/1000))) / LOG(1 - (Parameters!$B$192/Parameters!$B$194)^2), 1)</f>
        <v>0.99844437557868426</v>
      </c>
      <c r="I154">
        <f ca="1">MIN(LOG(1 - Parameters!$B$193/(1+100*EXP(-Parameters!$B$195*'National cons per cap'!I154/1000))) / LOG(1 - (Parameters!$B$192/Parameters!$B$194)^2), 1)</f>
        <v>0.99999999999125233</v>
      </c>
      <c r="J154">
        <f ca="1">MIN(LOG(1 - Parameters!$B$193/(1+100*EXP(-Parameters!$B$195*'National cons per cap'!J154/1000))) / LOG(1 - (Parameters!$B$192/Parameters!$B$194)^2), 1)</f>
        <v>0.99999999982083265</v>
      </c>
      <c r="K154">
        <f ca="1">MIN(LOG(1 - Parameters!$B$193/(1+100*EXP(-Parameters!$B$195*'National cons per cap'!K154/1000))) / LOG(1 - (Parameters!$B$192/Parameters!$B$194)^2), 1)</f>
        <v>0.9999999999954805</v>
      </c>
      <c r="L154">
        <f ca="1">MIN(LOG(1 - Parameters!$B$193/(1+100*EXP(-Parameters!$B$195*'National cons per cap'!L154/1000))) / LOG(1 - (Parameters!$B$192/Parameters!$B$194)^2), 1)</f>
        <v>0.99999945639921306</v>
      </c>
      <c r="M154">
        <f ca="1">MIN(LOG(1 - Parameters!$B$193/(1+100*EXP(-Parameters!$B$195*'National cons per cap'!M154/1000))) / LOG(1 - (Parameters!$B$192/Parameters!$B$194)^2), 1)</f>
        <v>0.4257284669304997</v>
      </c>
      <c r="N154">
        <f ca="1">MIN(LOG(1 - Parameters!$B$193/(1+100*EXP(-Parameters!$B$195*'National cons per cap'!N154/1000))) / LOG(1 - (Parameters!$B$192/Parameters!$B$194)^2), 1)</f>
        <v>0.99999999996950606</v>
      </c>
      <c r="O154">
        <f ca="1">MIN(LOG(1 - Parameters!$B$193/(1+100*EXP(-Parameters!$B$195*'National cons per cap'!O154/1000))) / LOG(1 - (Parameters!$B$192/Parameters!$B$194)^2), 1)</f>
        <v>0.99364374619660734</v>
      </c>
      <c r="P154">
        <f ca="1">MIN(LOG(1 - Parameters!$B$193/(1+100*EXP(-Parameters!$B$195*'National cons per cap'!P154/1000))) / LOG(1 - (Parameters!$B$192/Parameters!$B$194)^2), 1)</f>
        <v>0.93602991872504271</v>
      </c>
      <c r="Q154">
        <f ca="1">MIN(LOG(1 - Parameters!$B$193/(1+100*EXP(-Parameters!$B$195*'National cons per cap'!Q154/1000))) / LOG(1 - (Parameters!$B$192/Parameters!$B$194)^2), 1)</f>
        <v>0.89086590645884955</v>
      </c>
      <c r="R154">
        <f ca="1">MIN(LOG(1 - Parameters!$B$193/(1+100*EXP(-Parameters!$B$195*'National cons per cap'!R154/1000))) / LOG(1 - (Parameters!$B$192/Parameters!$B$194)^2), 1)</f>
        <v>0.99916250763858583</v>
      </c>
      <c r="S154">
        <f ca="1">MIN(LOG(1 - Parameters!$B$193/(1+100*EXP(-Parameters!$B$195*'National cons per cap'!S154/1000))) / LOG(1 - (Parameters!$B$192/Parameters!$B$194)^2), 1)</f>
        <v>1</v>
      </c>
      <c r="T154">
        <f ca="1">MIN(LOG(1 - Parameters!$B$193/(1+100*EXP(-Parameters!$B$195*'National cons per cap'!T154/1000))) / LOG(1 - (Parameters!$B$192/Parameters!$B$194)^2), 1)</f>
        <v>1</v>
      </c>
      <c r="U154">
        <f ca="1">MIN(LOG(1 - Parameters!$B$193/(1+100*EXP(-Parameters!$B$195*'National cons per cap'!U154/1000))) / LOG(1 - (Parameters!$B$192/Parameters!$B$194)^2), 1)</f>
        <v>0.97782886463099505</v>
      </c>
      <c r="V154">
        <f ca="1">MIN(LOG(1 - Parameters!$B$193/(1+100*EXP(-Parameters!$B$195*'National cons per cap'!V154/1000))) / LOG(1 - (Parameters!$B$192/Parameters!$B$194)^2), 1)</f>
        <v>0.99999999637723047</v>
      </c>
      <c r="W154">
        <f ca="1">MIN(LOG(1 - Parameters!$B$193/(1+100*EXP(-Parameters!$B$195*'National cons per cap'!W154/1000))) / LOG(1 - (Parameters!$B$192/Parameters!$B$194)^2), 1)</f>
        <v>0.99999784564253613</v>
      </c>
      <c r="X154">
        <f ca="1">MIN(LOG(1 - Parameters!$B$193/(1+100*EXP(-Parameters!$B$195*'National cons per cap'!X154/1000))) / LOG(1 - (Parameters!$B$192/Parameters!$B$194)^2), 1)</f>
        <v>1</v>
      </c>
      <c r="Y154">
        <f ca="1">MIN(LOG(1 - Parameters!$B$193/(1+100*EXP(-Parameters!$B$195*'National cons per cap'!Y154/1000))) / LOG(1 - (Parameters!$B$192/Parameters!$B$194)^2), 1)</f>
        <v>0.99828758678267715</v>
      </c>
      <c r="Z154">
        <f ca="1">MIN(LOG(1 - Parameters!$B$193/(1+100*EXP(-Parameters!$B$195*'National cons per cap'!Z154/1000))) / LOG(1 - (Parameters!$B$192/Parameters!$B$194)^2), 1)</f>
        <v>0.99999999999853095</v>
      </c>
      <c r="AA154">
        <f ca="1">MIN(LOG(1 - Parameters!$B$193/(1+100*EXP(-Parameters!$B$195*'National cons per cap'!AA154/1000))) / LOG(1 - (Parameters!$B$192/Parameters!$B$194)^2), 1)</f>
        <v>1</v>
      </c>
      <c r="AB154">
        <f ca="1">MIN(LOG(1 - Parameters!$B$193/(1+100*EXP(-Parameters!$B$195*'National cons per cap'!AB154/1000))) / LOG(1 - (Parameters!$B$192/Parameters!$B$194)^2), 1)</f>
        <v>1</v>
      </c>
      <c r="AC154">
        <f ca="1">MIN(LOG(1 - Parameters!$B$193/(1+100*EXP(-Parameters!$B$195*'National cons per cap'!AC154/1000))) / LOG(1 - (Parameters!$B$192/Parameters!$B$194)^2), 1)</f>
        <v>0.99999986139091268</v>
      </c>
      <c r="AD154">
        <f ca="1">MIN(LOG(1 - Parameters!$B$193/(1+100*EXP(-Parameters!$B$195*'National cons per cap'!AD154/1000))) / LOG(1 - (Parameters!$B$192/Parameters!$B$194)^2), 1)</f>
        <v>1</v>
      </c>
      <c r="AE154">
        <f ca="1">MIN(LOG(1 - Parameters!$B$193/(1+100*EXP(-Parameters!$B$195*'National cons per cap'!AE154/1000))) / LOG(1 - (Parameters!$B$192/Parameters!$B$194)^2), 1)</f>
        <v>0.48449073838540185</v>
      </c>
      <c r="AF154">
        <f ca="1">MIN(LOG(1 - Parameters!$B$193/(1+100*EXP(-Parameters!$B$195*'National cons per cap'!AF154/1000))) / LOG(1 - (Parameters!$B$192/Parameters!$B$194)^2), 1)</f>
        <v>0.99999999999965239</v>
      </c>
      <c r="AG154">
        <f ca="1">MIN(LOG(1 - Parameters!$B$193/(1+100*EXP(-Parameters!$B$195*'National cons per cap'!AG154/1000))) / LOG(1 - (Parameters!$B$192/Parameters!$B$194)^2), 1)</f>
        <v>0.9999999999998711</v>
      </c>
      <c r="AH154">
        <f ca="1">MIN(LOG(1 - Parameters!$B$193/(1+100*EXP(-Parameters!$B$195*'National cons per cap'!AH154/1000))) / LOG(1 - (Parameters!$B$192/Parameters!$B$194)^2), 1)</f>
        <v>1</v>
      </c>
      <c r="AI154">
        <f ca="1">MIN(LOG(1 - Parameters!$B$193/(1+100*EXP(-Parameters!$B$195*'National cons per cap'!AI154/1000))) / LOG(1 - (Parameters!$B$192/Parameters!$B$194)^2), 1)</f>
        <v>0.99999997288648146</v>
      </c>
      <c r="AJ154">
        <f ca="1">MIN(LOG(1 - Parameters!$B$193/(1+100*EXP(-Parameters!$B$195*'National cons per cap'!AJ154/1000))) / LOG(1 - (Parameters!$B$192/Parameters!$B$194)^2), 1)</f>
        <v>0.99992990747134303</v>
      </c>
      <c r="AK154">
        <f ca="1">MIN(LOG(1 - Parameters!$B$193/(1+100*EXP(-Parameters!$B$195*'National cons per cap'!AK154/1000))) / LOG(1 - (Parameters!$B$192/Parameters!$B$194)^2), 1)</f>
        <v>0.99988998190255185</v>
      </c>
      <c r="AL154">
        <f ca="1">MIN(LOG(1 - Parameters!$B$193/(1+100*EXP(-Parameters!$B$195*'National cons per cap'!AL154/1000))) / LOG(1 - (Parameters!$B$192/Parameters!$B$194)^2), 1)</f>
        <v>0.26706119701005632</v>
      </c>
      <c r="AM154">
        <f ca="1">MIN(LOG(1 - Parameters!$B$193/(1+100*EXP(-Parameters!$B$195*'National cons per cap'!AM154/1000))) / LOG(1 - (Parameters!$B$192/Parameters!$B$194)^2), 1)</f>
        <v>0.99999999923107907</v>
      </c>
      <c r="AN154">
        <f ca="1">MIN(LOG(1 - Parameters!$B$193/(1+100*EXP(-Parameters!$B$195*'National cons per cap'!AN154/1000))) / LOG(1 - (Parameters!$B$192/Parameters!$B$194)^2), 1)</f>
        <v>0.99999999623354774</v>
      </c>
      <c r="AO154">
        <f ca="1">MIN(LOG(1 - Parameters!$B$193/(1+100*EXP(-Parameters!$B$195*'National cons per cap'!AO154/1000))) / LOG(1 - (Parameters!$B$192/Parameters!$B$194)^2), 1)</f>
        <v>0.99985235828273056</v>
      </c>
      <c r="AP154">
        <f ca="1">MIN(LOG(1 - Parameters!$B$193/(1+100*EXP(-Parameters!$B$195*'National cons per cap'!AP154/1000))) / LOG(1 - (Parameters!$B$192/Parameters!$B$194)^2), 1)</f>
        <v>0.99999999222092317</v>
      </c>
      <c r="AQ154">
        <f ca="1">MIN(LOG(1 - Parameters!$B$193/(1+100*EXP(-Parameters!$B$195*'National cons per cap'!AQ154/1000))) / LOG(1 - (Parameters!$B$192/Parameters!$B$194)^2), 1)</f>
        <v>0.99999999998957556</v>
      </c>
      <c r="AR154">
        <f>MIN(LOG(1 - Parameters!$B$193/(1+100*EXP(-Parameters!$B$195*'National cons per cap'!AR154/1000))) / LOG(1 - (Parameters!$B$192/Parameters!$B$194)^2), 1)</f>
        <v>9.802617410493028E-3</v>
      </c>
      <c r="AS154">
        <f ca="1">MIN(LOG(1 - Parameters!$B$193/(1+100*EXP(-Parameters!$B$195*'National cons per cap'!AS154/1000))) / LOG(1 - (Parameters!$B$192/Parameters!$B$194)^2), 1)</f>
        <v>0.99999999986865395</v>
      </c>
      <c r="AT154">
        <f ca="1">MIN(LOG(1 - Parameters!$B$193/(1+100*EXP(-Parameters!$B$195*'National cons per cap'!AT154/1000))) / LOG(1 - (Parameters!$B$192/Parameters!$B$194)^2), 1)</f>
        <v>0.9999998671885888</v>
      </c>
      <c r="AU154">
        <f ca="1">MIN(LOG(1 - Parameters!$B$193/(1+100*EXP(-Parameters!$B$195*'National cons per cap'!AU154/1000))) / LOG(1 - (Parameters!$B$192/Parameters!$B$194)^2), 1)</f>
        <v>0.99999999994513</v>
      </c>
      <c r="AV154">
        <f ca="1">MIN(LOG(1 - Parameters!$B$193/(1+100*EXP(-Parameters!$B$195*'National cons per cap'!AV154/1000))) / LOG(1 - (Parameters!$B$192/Parameters!$B$194)^2), 1)</f>
        <v>0.99944849651588863</v>
      </c>
      <c r="AW154">
        <f ca="1">MIN(LOG(1 - Parameters!$B$193/(1+100*EXP(-Parameters!$B$195*'National cons per cap'!AW154/1000))) / LOG(1 - (Parameters!$B$192/Parameters!$B$194)^2), 1)</f>
        <v>0.99997306086876858</v>
      </c>
      <c r="AX154">
        <f ca="1">MIN(LOG(1 - Parameters!$B$193/(1+100*EXP(-Parameters!$B$195*'National cons per cap'!AX154/1000))) / LOG(1 - (Parameters!$B$192/Parameters!$B$194)^2), 1)</f>
        <v>0.99999999998694</v>
      </c>
      <c r="AY154">
        <f ca="1">MIN(LOG(1 - Parameters!$B$193/(1+100*EXP(-Parameters!$B$195*'National cons per cap'!AY154/1000))) / LOG(1 - (Parameters!$B$192/Parameters!$B$194)^2), 1)</f>
        <v>0.99999999846236554</v>
      </c>
      <c r="AZ154">
        <f ca="1">MIN(LOG(1 - Parameters!$B$193/(1+100*EXP(-Parameters!$B$195*'National cons per cap'!AZ154/1000))) / LOG(1 - (Parameters!$B$192/Parameters!$B$194)^2), 1)</f>
        <v>1</v>
      </c>
      <c r="BA154">
        <f ca="1">MIN(LOG(1 - Parameters!$B$193/(1+100*EXP(-Parameters!$B$195*'National cons per cap'!BA154/1000))) / LOG(1 - (Parameters!$B$192/Parameters!$B$194)^2), 1)</f>
        <v>0.99999896054751525</v>
      </c>
      <c r="BB154">
        <f ca="1">MIN(LOG(1 - Parameters!$B$193/(1+100*EXP(-Parameters!$B$195*'National cons per cap'!BB154/1000))) / LOG(1 - (Parameters!$B$192/Parameters!$B$194)^2), 1)</f>
        <v>1</v>
      </c>
      <c r="BC154">
        <f ca="1">MIN(LOG(1 - Parameters!$B$193/(1+100*EXP(-Parameters!$B$195*'National cons per cap'!BC154/1000))) / LOG(1 - (Parameters!$B$192/Parameters!$B$194)^2), 1)</f>
        <v>0.98753089162731944</v>
      </c>
      <c r="BD154">
        <f>MIN(LOG(1 - Parameters!$B$193/(1+100*EXP(-Parameters!$B$195*'National cons per cap'!BD154/1000))) / LOG(1 - (Parameters!$B$192/Parameters!$B$194)^2), 1)</f>
        <v>9.802617410493028E-3</v>
      </c>
      <c r="BE154">
        <f ca="1">MIN(LOG(1 - Parameters!$B$193/(1+100*EXP(-Parameters!$B$195*'National cons per cap'!BE154/1000))) / LOG(1 - (Parameters!$B$192/Parameters!$B$194)^2), 1)</f>
        <v>0.99999999702350839</v>
      </c>
      <c r="BF154">
        <f ca="1">MIN(LOG(1 - Parameters!$B$193/(1+100*EXP(-Parameters!$B$195*'National cons per cap'!BF154/1000))) / LOG(1 - (Parameters!$B$192/Parameters!$B$194)^2), 1)</f>
        <v>0.99998946874172412</v>
      </c>
      <c r="BG154">
        <f ca="1">MIN(LOG(1 - Parameters!$B$193/(1+100*EXP(-Parameters!$B$195*'National cons per cap'!BG154/1000))) / LOG(1 - (Parameters!$B$192/Parameters!$B$194)^2), 1)</f>
        <v>0.5103422791737775</v>
      </c>
      <c r="BH154">
        <f ca="1">MIN(LOG(1 - Parameters!$B$193/(1+100*EXP(-Parameters!$B$195*'National cons per cap'!BH154/1000))) / LOG(1 - (Parameters!$B$192/Parameters!$B$194)^2), 1)</f>
        <v>0.99999999999135325</v>
      </c>
      <c r="BI154">
        <f ca="1">MIN(LOG(1 - Parameters!$B$193/(1+100*EXP(-Parameters!$B$195*'National cons per cap'!BI154/1000))) / LOG(1 - (Parameters!$B$192/Parameters!$B$194)^2), 1)</f>
        <v>0.99999998365425202</v>
      </c>
      <c r="BJ154">
        <f ca="1">MIN(LOG(1 - Parameters!$B$193/(1+100*EXP(-Parameters!$B$195*'National cons per cap'!BJ154/1000))) / LOG(1 - (Parameters!$B$192/Parameters!$B$194)^2), 1)</f>
        <v>0.99999999982109611</v>
      </c>
      <c r="BK154">
        <f ca="1">MIN(LOG(1 - Parameters!$B$193/(1+100*EXP(-Parameters!$B$195*'National cons per cap'!BK154/1000))) / LOG(1 - (Parameters!$B$192/Parameters!$B$194)^2), 1)</f>
        <v>2.8438185906870334E-2</v>
      </c>
      <c r="BL154">
        <f ca="1">MIN(LOG(1 - Parameters!$B$193/(1+100*EXP(-Parameters!$B$195*'National cons per cap'!BL154/1000))) / LOG(1 - (Parameters!$B$192/Parameters!$B$194)^2), 1)</f>
        <v>1</v>
      </c>
      <c r="BM154">
        <f ca="1">MIN(LOG(1 - Parameters!$B$193/(1+100*EXP(-Parameters!$B$195*'National cons per cap'!BM154/1000))) / LOG(1 - (Parameters!$B$192/Parameters!$B$194)^2), 1)</f>
        <v>0.99999999999064104</v>
      </c>
      <c r="BN154">
        <f ca="1">MIN(LOG(1 - Parameters!$B$193/(1+100*EXP(-Parameters!$B$195*'National cons per cap'!BN154/1000))) / LOG(1 - (Parameters!$B$192/Parameters!$B$194)^2), 1)</f>
        <v>0.99955483111915588</v>
      </c>
      <c r="BO154">
        <f ca="1">MIN(LOG(1 - Parameters!$B$193/(1+100*EXP(-Parameters!$B$195*'National cons per cap'!BO154/1000))) / LOG(1 - (Parameters!$B$192/Parameters!$B$194)^2), 1)</f>
        <v>0.99999263582072628</v>
      </c>
      <c r="BP154">
        <f ca="1">MIN(LOG(1 - Parameters!$B$193/(1+100*EXP(-Parameters!$B$195*'National cons per cap'!BP154/1000))) / LOG(1 - (Parameters!$B$192/Parameters!$B$194)^2), 1)</f>
        <v>0.99768678200343042</v>
      </c>
      <c r="BQ154">
        <f>MIN(LOG(1 - Parameters!$B$193/(1+100*EXP(-Parameters!$B$195*'National cons per cap'!BQ154/1000))) / LOG(1 - (Parameters!$B$192/Parameters!$B$194)^2), 1)</f>
        <v>9.802617410493028E-3</v>
      </c>
      <c r="BR154">
        <f ca="1">MIN(LOG(1 - Parameters!$B$193/(1+100*EXP(-Parameters!$B$195*'National cons per cap'!BR154/1000))) / LOG(1 - (Parameters!$B$192/Parameters!$B$194)^2), 1)</f>
        <v>0.96952580723403348</v>
      </c>
      <c r="BS154">
        <f ca="1">MIN(LOG(1 - Parameters!$B$193/(1+100*EXP(-Parameters!$B$195*'National cons per cap'!BS154/1000))) / LOG(1 - (Parameters!$B$192/Parameters!$B$194)^2), 1)</f>
        <v>0.97296380952586836</v>
      </c>
      <c r="BT154">
        <f ca="1">MIN(LOG(1 - Parameters!$B$193/(1+100*EXP(-Parameters!$B$195*'National cons per cap'!BT154/1000))) / LOG(1 - (Parameters!$B$192/Parameters!$B$194)^2), 1)</f>
        <v>1</v>
      </c>
      <c r="BU154">
        <f ca="1">MIN(LOG(1 - Parameters!$B$193/(1+100*EXP(-Parameters!$B$195*'National cons per cap'!BU154/1000))) / LOG(1 - (Parameters!$B$192/Parameters!$B$194)^2), 1)</f>
        <v>0.99999999668441308</v>
      </c>
      <c r="BV154">
        <f ca="1">MIN(LOG(1 - Parameters!$B$193/(1+100*EXP(-Parameters!$B$195*'National cons per cap'!BV154/1000))) / LOG(1 - (Parameters!$B$192/Parameters!$B$194)^2), 1)</f>
        <v>0.99999968546636253</v>
      </c>
      <c r="BW154">
        <f ca="1">MIN(LOG(1 - Parameters!$B$193/(1+100*EXP(-Parameters!$B$195*'National cons per cap'!BW154/1000))) / LOG(1 - (Parameters!$B$192/Parameters!$B$194)^2), 1)</f>
        <v>0.99998583538706254</v>
      </c>
      <c r="BX154">
        <f>MIN(LOG(1 - Parameters!$B$193/(1+100*EXP(-Parameters!$B$195*'National cons per cap'!BX154/1000))) / LOG(1 - (Parameters!$B$192/Parameters!$B$194)^2), 1)</f>
        <v>9.802617410493028E-3</v>
      </c>
      <c r="BY154">
        <f ca="1">MIN(LOG(1 - Parameters!$B$193/(1+100*EXP(-Parameters!$B$195*'National cons per cap'!BY154/1000))) / LOG(1 - (Parameters!$B$192/Parameters!$B$194)^2), 1)</f>
        <v>0.99968391106919663</v>
      </c>
      <c r="BZ154">
        <f ca="1">MIN(LOG(1 - Parameters!$B$193/(1+100*EXP(-Parameters!$B$195*'National cons per cap'!BZ154/1000))) / LOG(1 - (Parameters!$B$192/Parameters!$B$194)^2), 1)</f>
        <v>1</v>
      </c>
      <c r="CA154">
        <f ca="1">MIN(LOG(1 - Parameters!$B$193/(1+100*EXP(-Parameters!$B$195*'National cons per cap'!CA154/1000))) / LOG(1 - (Parameters!$B$192/Parameters!$B$194)^2), 1)</f>
        <v>0.98140343326786039</v>
      </c>
      <c r="CB154">
        <f ca="1">MIN(LOG(1 - Parameters!$B$193/(1+100*EXP(-Parameters!$B$195*'National cons per cap'!CB154/1000))) / LOG(1 - (Parameters!$B$192/Parameters!$B$194)^2), 1)</f>
        <v>0.99997044281477065</v>
      </c>
      <c r="CC154">
        <f ca="1">MIN(LOG(1 - Parameters!$B$193/(1+100*EXP(-Parameters!$B$195*'National cons per cap'!CC154/1000))) / LOG(1 - (Parameters!$B$192/Parameters!$B$194)^2), 1)</f>
        <v>0.16441693068352908</v>
      </c>
      <c r="CD154">
        <f ca="1">MIN(LOG(1 - Parameters!$B$193/(1+100*EXP(-Parameters!$B$195*'National cons per cap'!CD154/1000))) / LOG(1 - (Parameters!$B$192/Parameters!$B$194)^2), 1)</f>
        <v>0.99999420456003107</v>
      </c>
      <c r="CE154">
        <f ca="1">MIN(LOG(1 - Parameters!$B$193/(1+100*EXP(-Parameters!$B$195*'National cons per cap'!CE154/1000))) / LOG(1 - (Parameters!$B$192/Parameters!$B$194)^2), 1)</f>
        <v>0.9999999993173122</v>
      </c>
      <c r="CF154">
        <f ca="1">MIN(LOG(1 - Parameters!$B$193/(1+100*EXP(-Parameters!$B$195*'National cons per cap'!CF154/1000))) / LOG(1 - (Parameters!$B$192/Parameters!$B$194)^2), 1)</f>
        <v>0.99956632893058051</v>
      </c>
      <c r="CG154">
        <f ca="1">MIN(LOG(1 - Parameters!$B$193/(1+100*EXP(-Parameters!$B$195*'National cons per cap'!CG154/1000))) / LOG(1 - (Parameters!$B$192/Parameters!$B$194)^2), 1)</f>
        <v>0.99999999999921507</v>
      </c>
      <c r="CH154">
        <f ca="1">MIN(LOG(1 - Parameters!$B$193/(1+100*EXP(-Parameters!$B$195*'National cons per cap'!CH154/1000))) / LOG(1 - (Parameters!$B$192/Parameters!$B$194)^2), 1)</f>
        <v>1</v>
      </c>
      <c r="CI154">
        <f ca="1">MIN(LOG(1 - Parameters!$B$193/(1+100*EXP(-Parameters!$B$195*'National cons per cap'!CI154/1000))) / LOG(1 - (Parameters!$B$192/Parameters!$B$194)^2), 1)</f>
        <v>1</v>
      </c>
      <c r="CJ154">
        <f ca="1">MIN(LOG(1 - Parameters!$B$193/(1+100*EXP(-Parameters!$B$195*'National cons per cap'!CJ154/1000))) / LOG(1 - (Parameters!$B$192/Parameters!$B$194)^2), 1)</f>
        <v>0.99999999999994404</v>
      </c>
      <c r="CK154">
        <f ca="1">MIN(LOG(1 - Parameters!$B$193/(1+100*EXP(-Parameters!$B$195*'National cons per cap'!CK154/1000))) / LOG(1 - (Parameters!$B$192/Parameters!$B$194)^2), 1)</f>
        <v>0.99999990872735278</v>
      </c>
      <c r="CL154">
        <f ca="1">MIN(LOG(1 - Parameters!$B$193/(1+100*EXP(-Parameters!$B$195*'National cons per cap'!CL154/1000))) / LOG(1 - (Parameters!$B$192/Parameters!$B$194)^2), 1)</f>
        <v>0.99999999988039068</v>
      </c>
      <c r="CM154">
        <f ca="1">MIN(LOG(1 - Parameters!$B$193/(1+100*EXP(-Parameters!$B$195*'National cons per cap'!CM154/1000))) / LOG(1 - (Parameters!$B$192/Parameters!$B$194)^2), 1)</f>
        <v>0.99999705207707834</v>
      </c>
      <c r="CN154">
        <f ca="1">MIN(LOG(1 - Parameters!$B$193/(1+100*EXP(-Parameters!$B$195*'National cons per cap'!CN154/1000))) / LOG(1 - (Parameters!$B$192/Parameters!$B$194)^2), 1)</f>
        <v>1</v>
      </c>
      <c r="CO154">
        <f ca="1">MIN(LOG(1 - Parameters!$B$193/(1+100*EXP(-Parameters!$B$195*'National cons per cap'!CO154/1000))) / LOG(1 - (Parameters!$B$192/Parameters!$B$194)^2), 1)</f>
        <v>1</v>
      </c>
      <c r="CP154">
        <f ca="1">MIN(LOG(1 - Parameters!$B$193/(1+100*EXP(-Parameters!$B$195*'National cons per cap'!CP154/1000))) / LOG(1 - (Parameters!$B$192/Parameters!$B$194)^2), 1)</f>
        <v>0.99999999998507838</v>
      </c>
      <c r="CQ154">
        <f ca="1">MIN(LOG(1 - Parameters!$B$193/(1+100*EXP(-Parameters!$B$195*'National cons per cap'!CQ154/1000))) / LOG(1 - (Parameters!$B$192/Parameters!$B$194)^2), 1)</f>
        <v>0.99979294953336617</v>
      </c>
      <c r="CR154">
        <f ca="1">MIN(LOG(1 - Parameters!$B$193/(1+100*EXP(-Parameters!$B$195*'National cons per cap'!CR154/1000))) / LOG(1 - (Parameters!$B$192/Parameters!$B$194)^2), 1)</f>
        <v>0.61171396331153038</v>
      </c>
      <c r="CS154">
        <f ca="1">MIN(LOG(1 - Parameters!$B$193/(1+100*EXP(-Parameters!$B$195*'National cons per cap'!CS154/1000))) / LOG(1 - (Parameters!$B$192/Parameters!$B$194)^2), 1)</f>
        <v>0.98701359416396894</v>
      </c>
      <c r="CT154">
        <f ca="1">MIN(LOG(1 - Parameters!$B$193/(1+100*EXP(-Parameters!$B$195*'National cons per cap'!CT154/1000))) / LOG(1 - (Parameters!$B$192/Parameters!$B$194)^2), 1)</f>
        <v>1</v>
      </c>
      <c r="CU154">
        <f ca="1">MIN(LOG(1 - Parameters!$B$193/(1+100*EXP(-Parameters!$B$195*'National cons per cap'!CU154/1000))) / LOG(1 - (Parameters!$B$192/Parameters!$B$194)^2), 1)</f>
        <v>1</v>
      </c>
      <c r="CV154">
        <f ca="1">MIN(LOG(1 - Parameters!$B$193/(1+100*EXP(-Parameters!$B$195*'National cons per cap'!CV154/1000))) / LOG(1 - (Parameters!$B$192/Parameters!$B$194)^2), 1)</f>
        <v>1</v>
      </c>
      <c r="CW154">
        <f ca="1">MIN(LOG(1 - Parameters!$B$193/(1+100*EXP(-Parameters!$B$195*'National cons per cap'!CW154/1000))) / LOG(1 - (Parameters!$B$192/Parameters!$B$194)^2), 1)</f>
        <v>0.99998740180881329</v>
      </c>
      <c r="CX154">
        <f ca="1">MIN(LOG(1 - Parameters!$B$193/(1+100*EXP(-Parameters!$B$195*'National cons per cap'!CX154/1000))) / LOG(1 - (Parameters!$B$192/Parameters!$B$194)^2), 1)</f>
        <v>1</v>
      </c>
      <c r="CY154">
        <f ca="1">MIN(LOG(1 - Parameters!$B$193/(1+100*EXP(-Parameters!$B$195*'National cons per cap'!CY154/1000))) / LOG(1 - (Parameters!$B$192/Parameters!$B$194)^2), 1)</f>
        <v>0.98778542849231643</v>
      </c>
      <c r="CZ154">
        <f ca="1">MIN(LOG(1 - Parameters!$B$193/(1+100*EXP(-Parameters!$B$195*'National cons per cap'!CZ154/1000))) / LOG(1 - (Parameters!$B$192/Parameters!$B$194)^2), 1)</f>
        <v>1</v>
      </c>
      <c r="DA154">
        <f>MIN(LOG(1 - Parameters!$B$193/(1+100*EXP(-Parameters!$B$195*'National cons per cap'!DA154/1000))) / LOG(1 - (Parameters!$B$192/Parameters!$B$194)^2), 1)</f>
        <v>9.802617410493028E-3</v>
      </c>
      <c r="DB154">
        <f ca="1">MIN(LOG(1 - Parameters!$B$193/(1+100*EXP(-Parameters!$B$195*'National cons per cap'!DB154/1000))) / LOG(1 - (Parameters!$B$192/Parameters!$B$194)^2), 1)</f>
        <v>0.99999999981891496</v>
      </c>
      <c r="DC154">
        <f ca="1">MIN(LOG(1 - Parameters!$B$193/(1+100*EXP(-Parameters!$B$195*'National cons per cap'!DC154/1000))) / LOG(1 - (Parameters!$B$192/Parameters!$B$194)^2), 1)</f>
        <v>0.9985132466053408</v>
      </c>
      <c r="DD154">
        <f ca="1">MIN(LOG(1 - Parameters!$B$193/(1+100*EXP(-Parameters!$B$195*'National cons per cap'!DD154/1000))) / LOG(1 - (Parameters!$B$192/Parameters!$B$194)^2), 1)</f>
        <v>0.99999242646493836</v>
      </c>
      <c r="DE154">
        <f ca="1">MIN(LOG(1 - Parameters!$B$193/(1+100*EXP(-Parameters!$B$195*'National cons per cap'!DE154/1000))) / LOG(1 - (Parameters!$B$192/Parameters!$B$194)^2), 1)</f>
        <v>1</v>
      </c>
      <c r="DF154">
        <f ca="1">MIN(LOG(1 - Parameters!$B$193/(1+100*EXP(-Parameters!$B$195*'National cons per cap'!DF154/1000))) / LOG(1 - (Parameters!$B$192/Parameters!$B$194)^2), 1)</f>
        <v>0.99985824239844834</v>
      </c>
      <c r="DG154">
        <f ca="1">MIN(LOG(1 - Parameters!$B$193/(1+100*EXP(-Parameters!$B$195*'National cons per cap'!DG154/1000))) / LOG(1 - (Parameters!$B$192/Parameters!$B$194)^2), 1)</f>
        <v>0.99999999993384758</v>
      </c>
      <c r="DH154">
        <f ca="1">MIN(LOG(1 - Parameters!$B$193/(1+100*EXP(-Parameters!$B$195*'National cons per cap'!DH154/1000))) / LOG(1 - (Parameters!$B$192/Parameters!$B$194)^2), 1)</f>
        <v>0.9626419877474669</v>
      </c>
      <c r="DI154">
        <f ca="1">MIN(LOG(1 - Parameters!$B$193/(1+100*EXP(-Parameters!$B$195*'National cons per cap'!DI154/1000))) / LOG(1 - (Parameters!$B$192/Parameters!$B$194)^2), 1)</f>
        <v>0.95979492697273061</v>
      </c>
      <c r="DJ154">
        <f ca="1">MIN(LOG(1 - Parameters!$B$193/(1+100*EXP(-Parameters!$B$195*'National cons per cap'!DJ154/1000))) / LOG(1 - (Parameters!$B$192/Parameters!$B$194)^2), 1)</f>
        <v>0.99999999999939437</v>
      </c>
      <c r="DK154">
        <f ca="1">MIN(LOG(1 - Parameters!$B$193/(1+100*EXP(-Parameters!$B$195*'National cons per cap'!DK154/1000))) / LOG(1 - (Parameters!$B$192/Parameters!$B$194)^2), 1)</f>
        <v>0.97870479646374708</v>
      </c>
      <c r="DL154">
        <f ca="1">MIN(LOG(1 - Parameters!$B$193/(1+100*EXP(-Parameters!$B$195*'National cons per cap'!DL154/1000))) / LOG(1 - (Parameters!$B$192/Parameters!$B$194)^2), 1)</f>
        <v>0.99380606431013552</v>
      </c>
      <c r="DM154">
        <f ca="1">MIN(LOG(1 - Parameters!$B$193/(1+100*EXP(-Parameters!$B$195*'National cons per cap'!DM154/1000))) / LOG(1 - (Parameters!$B$192/Parameters!$B$194)^2), 1)</f>
        <v>0.99885756849396823</v>
      </c>
      <c r="DN154">
        <f ca="1">MIN(LOG(1 - Parameters!$B$193/(1+100*EXP(-Parameters!$B$195*'National cons per cap'!DN154/1000))) / LOG(1 - (Parameters!$B$192/Parameters!$B$194)^2), 1)</f>
        <v>0.99975996661924771</v>
      </c>
      <c r="DO154">
        <f ca="1">MIN(LOG(1 - Parameters!$B$193/(1+100*EXP(-Parameters!$B$195*'National cons per cap'!DO154/1000))) / LOG(1 - (Parameters!$B$192/Parameters!$B$194)^2), 1)</f>
        <v>0.99999999917995486</v>
      </c>
      <c r="DP154">
        <f ca="1">MIN(LOG(1 - Parameters!$B$193/(1+100*EXP(-Parameters!$B$195*'National cons per cap'!DP154/1000))) / LOG(1 - (Parameters!$B$192/Parameters!$B$194)^2), 1)</f>
        <v>0.66502981408062434</v>
      </c>
      <c r="DQ154">
        <f ca="1">MIN(LOG(1 - Parameters!$B$193/(1+100*EXP(-Parameters!$B$195*'National cons per cap'!DQ154/1000))) / LOG(1 - (Parameters!$B$192/Parameters!$B$194)^2), 1)</f>
        <v>0.9999738865509431</v>
      </c>
      <c r="DR154">
        <f>MIN(LOG(1 - Parameters!$B$193/(1+100*EXP(-Parameters!$B$195*'National cons per cap'!DR154/1000))) / LOG(1 - (Parameters!$B$192/Parameters!$B$194)^2), 1)</f>
        <v>9.802617410493028E-3</v>
      </c>
      <c r="DS154">
        <f ca="1">MIN(LOG(1 - Parameters!$B$193/(1+100*EXP(-Parameters!$B$195*'National cons per cap'!DS154/1000))) / LOG(1 - (Parameters!$B$192/Parameters!$B$194)^2), 1)</f>
        <v>1</v>
      </c>
      <c r="DT154">
        <f ca="1">MIN(LOG(1 - Parameters!$B$193/(1+100*EXP(-Parameters!$B$195*'National cons per cap'!DT154/1000))) / LOG(1 - (Parameters!$B$192/Parameters!$B$194)^2), 1)</f>
        <v>0.79124767993470213</v>
      </c>
      <c r="DU154">
        <f ca="1">MIN(LOG(1 - Parameters!$B$193/(1+100*EXP(-Parameters!$B$195*'National cons per cap'!DU154/1000))) / LOG(1 - (Parameters!$B$192/Parameters!$B$194)^2), 1)</f>
        <v>1</v>
      </c>
      <c r="DV154">
        <f ca="1">MIN(LOG(1 - Parameters!$B$193/(1+100*EXP(-Parameters!$B$195*'National cons per cap'!DV154/1000))) / LOG(1 - (Parameters!$B$192/Parameters!$B$194)^2), 1)</f>
        <v>1</v>
      </c>
      <c r="DW154">
        <f>MIN(LOG(1 - Parameters!$B$193/(1+100*EXP(-Parameters!$B$195*'National cons per cap'!DW154/1000))) / LOG(1 - (Parameters!$B$192/Parameters!$B$194)^2), 1)</f>
        <v>9.802617410493028E-3</v>
      </c>
      <c r="DX154">
        <f ca="1">MIN(LOG(1 - Parameters!$B$193/(1+100*EXP(-Parameters!$B$195*'National cons per cap'!DX154/1000))) / LOG(1 - (Parameters!$B$192/Parameters!$B$194)^2), 1)</f>
        <v>0.37594993718718417</v>
      </c>
      <c r="DY154">
        <f ca="1">MIN(LOG(1 - Parameters!$B$193/(1+100*EXP(-Parameters!$B$195*'National cons per cap'!DY154/1000))) / LOG(1 - (Parameters!$B$192/Parameters!$B$194)^2), 1)</f>
        <v>0.99999998538968804</v>
      </c>
      <c r="DZ154">
        <f ca="1">MIN(LOG(1 - Parameters!$B$193/(1+100*EXP(-Parameters!$B$195*'National cons per cap'!DZ154/1000))) / LOG(1 - (Parameters!$B$192/Parameters!$B$194)^2), 1)</f>
        <v>0.98575051312349127</v>
      </c>
      <c r="EA154">
        <f ca="1">MIN(LOG(1 - Parameters!$B$193/(1+100*EXP(-Parameters!$B$195*'National cons per cap'!EA154/1000))) / LOG(1 - (Parameters!$B$192/Parameters!$B$194)^2), 1)</f>
        <v>0.99999999870856016</v>
      </c>
      <c r="EB154">
        <f ca="1">MIN(LOG(1 - Parameters!$B$193/(1+100*EXP(-Parameters!$B$195*'National cons per cap'!EB154/1000))) / LOG(1 - (Parameters!$B$192/Parameters!$B$194)^2), 1)</f>
        <v>0.99999999999997768</v>
      </c>
      <c r="EC154">
        <f ca="1">MIN(LOG(1 - Parameters!$B$193/(1+100*EXP(-Parameters!$B$195*'National cons per cap'!EC154/1000))) / LOG(1 - (Parameters!$B$192/Parameters!$B$194)^2), 1)</f>
        <v>0.71759553496798101</v>
      </c>
      <c r="ED154">
        <f ca="1">MIN(LOG(1 - Parameters!$B$193/(1+100*EXP(-Parameters!$B$195*'National cons per cap'!ED154/1000))) / LOG(1 - (Parameters!$B$192/Parameters!$B$194)^2), 1)</f>
        <v>0.99999857814053972</v>
      </c>
      <c r="EE154">
        <f ca="1">MIN(LOG(1 - Parameters!$B$193/(1+100*EXP(-Parameters!$B$195*'National cons per cap'!EE154/1000))) / LOG(1 - (Parameters!$B$192/Parameters!$B$194)^2), 1)</f>
        <v>0.99999999347814561</v>
      </c>
      <c r="EF154">
        <f ca="1">MIN(LOG(1 - Parameters!$B$193/(1+100*EXP(-Parameters!$B$195*'National cons per cap'!EF154/1000))) / LOG(1 - (Parameters!$B$192/Parameters!$B$194)^2), 1)</f>
        <v>1</v>
      </c>
      <c r="EG154">
        <f ca="1">MIN(LOG(1 - Parameters!$B$193/(1+100*EXP(-Parameters!$B$195*'National cons per cap'!EG154/1000))) / LOG(1 - (Parameters!$B$192/Parameters!$B$194)^2), 1)</f>
        <v>0.99991485839292626</v>
      </c>
      <c r="EH154">
        <f ca="1">MIN(LOG(1 - Parameters!$B$193/(1+100*EXP(-Parameters!$B$195*'National cons per cap'!EH154/1000))) / LOG(1 - (Parameters!$B$192/Parameters!$B$194)^2), 1)</f>
        <v>0.99999999999784672</v>
      </c>
      <c r="EI154">
        <f ca="1">MIN(LOG(1 - Parameters!$B$193/(1+100*EXP(-Parameters!$B$195*'National cons per cap'!EI154/1000))) / LOG(1 - (Parameters!$B$192/Parameters!$B$194)^2), 1)</f>
        <v>0.99999994626658595</v>
      </c>
      <c r="EJ154">
        <f ca="1">MIN(LOG(1 - Parameters!$B$193/(1+100*EXP(-Parameters!$B$195*'National cons per cap'!EJ154/1000))) / LOG(1 - (Parameters!$B$192/Parameters!$B$194)^2), 1)</f>
        <v>0.99974059773647495</v>
      </c>
      <c r="EK154">
        <f ca="1">MIN(LOG(1 - Parameters!$B$193/(1+100*EXP(-Parameters!$B$195*'National cons per cap'!EK154/1000))) / LOG(1 - (Parameters!$B$192/Parameters!$B$194)^2), 1)</f>
        <v>1</v>
      </c>
      <c r="EL154">
        <f ca="1">MIN(LOG(1 - Parameters!$B$193/(1+100*EXP(-Parameters!$B$195*'National cons per cap'!EL154/1000))) / LOG(1 - (Parameters!$B$192/Parameters!$B$194)^2), 1)</f>
        <v>0.99578414501589141</v>
      </c>
      <c r="EM154">
        <f ca="1">MIN(LOG(1 - Parameters!$B$193/(1+100*EXP(-Parameters!$B$195*'National cons per cap'!EM154/1000))) / LOG(1 - (Parameters!$B$192/Parameters!$B$194)^2), 1)</f>
        <v>0.99999613996409598</v>
      </c>
      <c r="EN154">
        <f ca="1">MIN(LOG(1 - Parameters!$B$193/(1+100*EXP(-Parameters!$B$195*'National cons per cap'!EN154/1000))) / LOG(1 - (Parameters!$B$192/Parameters!$B$194)^2), 1)</f>
        <v>1</v>
      </c>
      <c r="EO154">
        <f>MIN(LOG(1 - Parameters!$B$193/(1+100*EXP(-Parameters!$B$195*'National cons per cap'!EO154/1000))) / LOG(1 - (Parameters!$B$192/Parameters!$B$194)^2), 1)</f>
        <v>9.802617410493028E-3</v>
      </c>
      <c r="EP154">
        <f ca="1">MIN(LOG(1 - Parameters!$B$193/(1+100*EXP(-Parameters!$B$195*'National cons per cap'!EP154/1000))) / LOG(1 - (Parameters!$B$192/Parameters!$B$194)^2), 1)</f>
        <v>0.99999998599138007</v>
      </c>
      <c r="EQ154">
        <f ca="1">MIN(LOG(1 - Parameters!$B$193/(1+100*EXP(-Parameters!$B$195*'National cons per cap'!EQ154/1000))) / LOG(1 - (Parameters!$B$192/Parameters!$B$194)^2), 1)</f>
        <v>0.99999983813146465</v>
      </c>
      <c r="ER154">
        <f ca="1">MIN(LOG(1 - Parameters!$B$193/(1+100*EXP(-Parameters!$B$195*'National cons per cap'!ER154/1000))) / LOG(1 - (Parameters!$B$192/Parameters!$B$194)^2), 1)</f>
        <v>0.99999999559454844</v>
      </c>
      <c r="ES154">
        <f ca="1">MIN(LOG(1 - Parameters!$B$193/(1+100*EXP(-Parameters!$B$195*'National cons per cap'!ES154/1000))) / LOG(1 - (Parameters!$B$192/Parameters!$B$194)^2), 1)</f>
        <v>1</v>
      </c>
      <c r="ET154">
        <f>MIN(LOG(1 - Parameters!$B$193/(1+100*EXP(-Parameters!$B$195*'National cons per cap'!ET154/1000))) / LOG(1 - (Parameters!$B$192/Parameters!$B$194)^2), 1)</f>
        <v>9.802617410493028E-3</v>
      </c>
      <c r="EU154">
        <f ca="1">MIN(LOG(1 - Parameters!$B$193/(1+100*EXP(-Parameters!$B$195*'National cons per cap'!EU154/1000))) / LOG(1 - (Parameters!$B$192/Parameters!$B$194)^2), 1)</f>
        <v>0.9997933491217964</v>
      </c>
      <c r="EV154">
        <f ca="1">MIN(LOG(1 - Parameters!$B$193/(1+100*EXP(-Parameters!$B$195*'National cons per cap'!EV154/1000))) / LOG(1 - (Parameters!$B$192/Parameters!$B$194)^2), 1)</f>
        <v>0.99999999999986555</v>
      </c>
      <c r="EW154">
        <f ca="1">MIN(LOG(1 - Parameters!$B$193/(1+100*EXP(-Parameters!$B$195*'National cons per cap'!EW154/1000))) / LOG(1 - (Parameters!$B$192/Parameters!$B$194)^2), 1)</f>
        <v>0.95295368796652502</v>
      </c>
      <c r="EX154">
        <f ca="1">MIN(LOG(1 - Parameters!$B$193/(1+100*EXP(-Parameters!$B$195*'National cons per cap'!EX154/1000))) / LOG(1 - (Parameters!$B$192/Parameters!$B$194)^2), 1)</f>
        <v>1</v>
      </c>
      <c r="EY154">
        <f ca="1">MIN(LOG(1 - Parameters!$B$193/(1+100*EXP(-Parameters!$B$195*'National cons per cap'!EY154/1000))) / LOG(1 - (Parameters!$B$192/Parameters!$B$194)^2), 1)</f>
        <v>0.99999879493053123</v>
      </c>
      <c r="EZ154">
        <f ca="1">MIN(LOG(1 - Parameters!$B$193/(1+100*EXP(-Parameters!$B$195*'National cons per cap'!EZ154/1000))) / LOG(1 - (Parameters!$B$192/Parameters!$B$194)^2), 1)</f>
        <v>0.99990431220285936</v>
      </c>
      <c r="FA154">
        <f ca="1">MIN(LOG(1 - Parameters!$B$193/(1+100*EXP(-Parameters!$B$195*'National cons per cap'!FA154/1000))) / LOG(1 - (Parameters!$B$192/Parameters!$B$194)^2), 1)</f>
        <v>0.96668234237144923</v>
      </c>
      <c r="FB154">
        <f ca="1">MIN(LOG(1 - Parameters!$B$193/(1+100*EXP(-Parameters!$B$195*'National cons per cap'!FB154/1000))) / LOG(1 - (Parameters!$B$192/Parameters!$B$194)^2), 1)</f>
        <v>0.86830010360043874</v>
      </c>
      <c r="FC154">
        <f ca="1">MIN(LOG(1 - Parameters!$B$193/(1+100*EXP(-Parameters!$B$195*'National cons per cap'!FC154/1000))) / LOG(1 - (Parameters!$B$192/Parameters!$B$194)^2), 1)</f>
        <v>0.99996026050582876</v>
      </c>
      <c r="FD154">
        <f ca="1">MIN(LOG(1 - Parameters!$B$193/(1+100*EXP(-Parameters!$B$195*'National cons per cap'!FD154/1000))) / LOG(1 - (Parameters!$B$192/Parameters!$B$194)^2), 1)</f>
        <v>1</v>
      </c>
      <c r="FE154">
        <f>MIN(LOG(1 - Parameters!$B$193/(1+100*EXP(-Parameters!$B$195*'National cons per cap'!FE154/1000))) / LOG(1 - (Parameters!$B$192/Parameters!$B$194)^2), 1)</f>
        <v>9.802617410493028E-3</v>
      </c>
      <c r="FF154">
        <f ca="1">MIN(LOG(1 - Parameters!$B$193/(1+100*EXP(-Parameters!$B$195*'National cons per cap'!FF154/1000))) / LOG(1 - (Parameters!$B$192/Parameters!$B$194)^2), 1)</f>
        <v>0.99811600402921752</v>
      </c>
      <c r="FG154">
        <f ca="1">MIN(LOG(1 - Parameters!$B$193/(1+100*EXP(-Parameters!$B$195*'National cons per cap'!FG154/1000))) / LOG(1 - (Parameters!$B$192/Parameters!$B$194)^2), 1)</f>
        <v>0.99999999969950726</v>
      </c>
      <c r="FH154">
        <f ca="1">MIN(LOG(1 - Parameters!$B$193/(1+100*EXP(-Parameters!$B$195*'National cons per cap'!FH154/1000))) / LOG(1 - (Parameters!$B$192/Parameters!$B$194)^2), 1)</f>
        <v>0.99934150882938266</v>
      </c>
      <c r="FI154">
        <f ca="1">MIN(LOG(1 - Parameters!$B$193/(1+100*EXP(-Parameters!$B$195*'National cons per cap'!FI154/1000))) / LOG(1 - (Parameters!$B$192/Parameters!$B$194)^2), 1)</f>
        <v>0.99999685495325041</v>
      </c>
      <c r="FJ154">
        <f ca="1">MIN(LOG(1 - Parameters!$B$193/(1+100*EXP(-Parameters!$B$195*'National cons per cap'!FJ154/1000))) / LOG(1 - (Parameters!$B$192/Parameters!$B$194)^2), 1)</f>
        <v>0.9999996301893086</v>
      </c>
      <c r="FK154">
        <f ca="1">MIN(LOG(1 - Parameters!$B$193/(1+100*EXP(-Parameters!$B$195*'National cons per cap'!FK154/1000))) / LOG(1 - (Parameters!$B$192/Parameters!$B$194)^2), 1)</f>
        <v>0.99999988115413152</v>
      </c>
      <c r="FL154">
        <f ca="1">MIN(LOG(1 - Parameters!$B$193/(1+100*EXP(-Parameters!$B$195*'National cons per cap'!FL154/1000))) / LOG(1 - (Parameters!$B$192/Parameters!$B$194)^2), 1)</f>
        <v>0.99999999998613809</v>
      </c>
      <c r="FM154">
        <f>MIN(LOG(1 - Parameters!$B$193/(1+100*EXP(-Parameters!$B$195*'National cons per cap'!FM154/1000))) / LOG(1 - (Parameters!$B$192/Parameters!$B$194)^2), 1)</f>
        <v>9.802617410493028E-3</v>
      </c>
      <c r="FN154">
        <f ca="1">MIN(LOG(1 - Parameters!$B$193/(1+100*EXP(-Parameters!$B$195*'National cons per cap'!FN154/1000))) / LOG(1 - (Parameters!$B$192/Parameters!$B$194)^2), 1)</f>
        <v>0.98486432246196665</v>
      </c>
      <c r="FO154">
        <f ca="1">MIN(LOG(1 - Parameters!$B$193/(1+100*EXP(-Parameters!$B$195*'National cons per cap'!FO154/1000))) / LOG(1 - (Parameters!$B$192/Parameters!$B$194)^2), 1)</f>
        <v>0.82744677705983771</v>
      </c>
      <c r="FP154">
        <f ca="1">MIN(LOG(1 - Parameters!$B$193/(1+100*EXP(-Parameters!$B$195*'National cons per cap'!FP154/1000))) / LOG(1 - (Parameters!$B$192/Parameters!$B$194)^2), 1)</f>
        <v>1</v>
      </c>
      <c r="FQ154">
        <f ca="1">MIN(LOG(1 - Parameters!$B$193/(1+100*EXP(-Parameters!$B$195*'National cons per cap'!FQ154/1000))) / LOG(1 - (Parameters!$B$192/Parameters!$B$194)^2), 1)</f>
        <v>0.4084184237261238</v>
      </c>
      <c r="FR154">
        <f ca="1">MIN(LOG(1 - Parameters!$B$193/(1+100*EXP(-Parameters!$B$195*'National cons per cap'!FR154/1000))) / LOG(1 - (Parameters!$B$192/Parameters!$B$194)^2), 1)</f>
        <v>0.99996602957013148</v>
      </c>
      <c r="FS154">
        <f ca="1">MIN(LOG(1 - Parameters!$B$193/(1+100*EXP(-Parameters!$B$195*'National cons per cap'!FS154/1000))) / LOG(1 - (Parameters!$B$192/Parameters!$B$194)^2), 1)</f>
        <v>0.99999994030324535</v>
      </c>
      <c r="FT154">
        <f ca="1">MIN(LOG(1 - Parameters!$B$193/(1+100*EXP(-Parameters!$B$195*'National cons per cap'!FT154/1000))) / LOG(1 - (Parameters!$B$192/Parameters!$B$194)^2), 1)</f>
        <v>0.99982099409813319</v>
      </c>
      <c r="FU154">
        <f ca="1">MIN(LOG(1 - Parameters!$B$193/(1+100*EXP(-Parameters!$B$195*'National cons per cap'!FU154/1000))) / LOG(1 - (Parameters!$B$192/Parameters!$B$194)^2), 1)</f>
        <v>1</v>
      </c>
      <c r="FV154">
        <f ca="1">MIN(LOG(1 - Parameters!$B$193/(1+100*EXP(-Parameters!$B$195*'National cons per cap'!FV154/1000))) / LOG(1 - (Parameters!$B$192/Parameters!$B$194)^2), 1)</f>
        <v>1</v>
      </c>
      <c r="FW154">
        <f ca="1">MIN(LOG(1 - Parameters!$B$193/(1+100*EXP(-Parameters!$B$195*'National cons per cap'!FW154/1000))) / LOG(1 - (Parameters!$B$192/Parameters!$B$194)^2), 1)</f>
        <v>0.99976878424829196</v>
      </c>
      <c r="FX154">
        <f ca="1">MIN(LOG(1 - Parameters!$B$193/(1+100*EXP(-Parameters!$B$195*'National cons per cap'!FX154/1000))) / LOG(1 - (Parameters!$B$192/Parameters!$B$194)^2), 1)</f>
        <v>0.75570650554435326</v>
      </c>
      <c r="FY154">
        <f>MIN(LOG(1 - Parameters!$B$193/(1+100*EXP(-Parameters!$B$195*'National cons per cap'!FY154/1000))) / LOG(1 - (Parameters!$B$192/Parameters!$B$194)^2), 1)</f>
        <v>9.802617410493028E-3</v>
      </c>
      <c r="FZ154">
        <f ca="1">MIN(LOG(1 - Parameters!$B$193/(1+100*EXP(-Parameters!$B$195*'National cons per cap'!FZ154/1000))) / LOG(1 - (Parameters!$B$192/Parameters!$B$194)^2), 1)</f>
        <v>0.99610295800267501</v>
      </c>
      <c r="GA154">
        <f ca="1">MIN(LOG(1 - Parameters!$B$193/(1+100*EXP(-Parameters!$B$195*'National cons per cap'!GA154/1000))) / LOG(1 - (Parameters!$B$192/Parameters!$B$194)^2), 1)</f>
        <v>0.96837647198027066</v>
      </c>
      <c r="GB154">
        <f ca="1">MIN(LOG(1 - Parameters!$B$193/(1+100*EXP(-Parameters!$B$195*'National cons per cap'!GB154/1000))) / LOG(1 - (Parameters!$B$192/Parameters!$B$194)^2), 1)</f>
        <v>0.99979418643587226</v>
      </c>
      <c r="GC154">
        <f ca="1">MIN(LOG(1 - Parameters!$B$193/(1+100*EXP(-Parameters!$B$195*'National cons per cap'!GC154/1000))) / LOG(1 - (Parameters!$B$192/Parameters!$B$194)^2), 1)</f>
        <v>1</v>
      </c>
      <c r="GD154">
        <f ca="1">MIN(LOG(1 - Parameters!$B$193/(1+100*EXP(-Parameters!$B$195*'National cons per cap'!GD154/1000))) / LOG(1 - (Parameters!$B$192/Parameters!$B$194)^2), 1)</f>
        <v>1</v>
      </c>
      <c r="GE154">
        <f ca="1">MIN(LOG(1 - Parameters!$B$193/(1+100*EXP(-Parameters!$B$195*'National cons per cap'!GE154/1000))) / LOG(1 - (Parameters!$B$192/Parameters!$B$194)^2), 1)</f>
        <v>0.86046607781077467</v>
      </c>
      <c r="GF154">
        <f ca="1">MIN(LOG(1 - Parameters!$B$193/(1+100*EXP(-Parameters!$B$195*'National cons per cap'!GF154/1000))) / LOG(1 - (Parameters!$B$192/Parameters!$B$194)^2), 1)</f>
        <v>0.99999999999823941</v>
      </c>
      <c r="GG154">
        <f ca="1">MIN(LOG(1 - Parameters!$B$193/(1+100*EXP(-Parameters!$B$195*'National cons per cap'!GG154/1000))) / LOG(1 - (Parameters!$B$192/Parameters!$B$194)^2), 1)</f>
        <v>0.9997968890126181</v>
      </c>
      <c r="GH154">
        <f ca="1">MIN(LOG(1 - Parameters!$B$193/(1+100*EXP(-Parameters!$B$195*'National cons per cap'!GH154/1000))) / LOG(1 - (Parameters!$B$192/Parameters!$B$194)^2), 1)</f>
        <v>0.99365738551307314</v>
      </c>
      <c r="GI154">
        <f ca="1">MIN(LOG(1 - Parameters!$B$193/(1+100*EXP(-Parameters!$B$195*'National cons per cap'!GI154/1000))) / LOG(1 - (Parameters!$B$192/Parameters!$B$194)^2), 1)</f>
        <v>0.99999610350281987</v>
      </c>
      <c r="GJ154">
        <f ca="1">MIN(LOG(1 - Parameters!$B$193/(1+100*EXP(-Parameters!$B$195*'National cons per cap'!GJ154/1000))) / LOG(1 - (Parameters!$B$192/Parameters!$B$194)^2), 1)</f>
        <v>0.99999993504322837</v>
      </c>
      <c r="GK154">
        <f ca="1">MIN(LOG(1 - Parameters!$B$193/(1+100*EXP(-Parameters!$B$195*'National cons per cap'!GK154/1000))) / LOG(1 - (Parameters!$B$192/Parameters!$B$194)^2), 1)</f>
        <v>1</v>
      </c>
      <c r="GL154">
        <f ca="1">MIN(LOG(1 - Parameters!$B$193/(1+100*EXP(-Parameters!$B$195*'National cons per cap'!GL154/1000))) / LOG(1 - (Parameters!$B$192/Parameters!$B$194)^2), 1)</f>
        <v>0.99991263982469925</v>
      </c>
      <c r="GM154">
        <f ca="1">MIN(LOG(1 - Parameters!$B$193/(1+100*EXP(-Parameters!$B$195*'National cons per cap'!GM154/1000))) / LOG(1 - (Parameters!$B$192/Parameters!$B$194)^2), 1)</f>
        <v>0.99973357066966084</v>
      </c>
    </row>
    <row r="155" spans="1:195" x14ac:dyDescent="0.25">
      <c r="A155">
        <v>2163</v>
      </c>
      <c r="B155">
        <f ca="1">MIN(LOG(1 - Parameters!$B$193/(1+100*EXP(-Parameters!$B$195*'National cons per cap'!B155/1000))) / LOG(1 - (Parameters!$B$192/Parameters!$B$194)^2), 1)</f>
        <v>0.91668875267748273</v>
      </c>
      <c r="C155">
        <f ca="1">MIN(LOG(1 - Parameters!$B$193/(1+100*EXP(-Parameters!$B$195*'National cons per cap'!C155/1000))) / LOG(1 - (Parameters!$B$192/Parameters!$B$194)^2), 1)</f>
        <v>0.99999999935538764</v>
      </c>
      <c r="D155">
        <f ca="1">MIN(LOG(1 - Parameters!$B$193/(1+100*EXP(-Parameters!$B$195*'National cons per cap'!D155/1000))) / LOG(1 - (Parameters!$B$192/Parameters!$B$194)^2), 1)</f>
        <v>0.9376190258910484</v>
      </c>
      <c r="E155">
        <f>MIN(LOG(1 - Parameters!$B$193/(1+100*EXP(-Parameters!$B$195*'National cons per cap'!E155/1000))) / LOG(1 - (Parameters!$B$192/Parameters!$B$194)^2), 1)</f>
        <v>9.802617410493028E-3</v>
      </c>
      <c r="F155">
        <f ca="1">MIN(LOG(1 - Parameters!$B$193/(1+100*EXP(-Parameters!$B$195*'National cons per cap'!F155/1000))) / LOG(1 - (Parameters!$B$192/Parameters!$B$194)^2), 1)</f>
        <v>1</v>
      </c>
      <c r="G155">
        <f ca="1">MIN(LOG(1 - Parameters!$B$193/(1+100*EXP(-Parameters!$B$195*'National cons per cap'!G155/1000))) / LOG(1 - (Parameters!$B$192/Parameters!$B$194)^2), 1)</f>
        <v>1</v>
      </c>
      <c r="H155">
        <f ca="1">MIN(LOG(1 - Parameters!$B$193/(1+100*EXP(-Parameters!$B$195*'National cons per cap'!H155/1000))) / LOG(1 - (Parameters!$B$192/Parameters!$B$194)^2), 1)</f>
        <v>0.99860757906283648</v>
      </c>
      <c r="I155">
        <f ca="1">MIN(LOG(1 - Parameters!$B$193/(1+100*EXP(-Parameters!$B$195*'National cons per cap'!I155/1000))) / LOG(1 - (Parameters!$B$192/Parameters!$B$194)^2), 1)</f>
        <v>0.99999999999341671</v>
      </c>
      <c r="J155">
        <f ca="1">MIN(LOG(1 - Parameters!$B$193/(1+100*EXP(-Parameters!$B$195*'National cons per cap'!J155/1000))) / LOG(1 - (Parameters!$B$192/Parameters!$B$194)^2), 1)</f>
        <v>0.99999999985845944</v>
      </c>
      <c r="K155">
        <f ca="1">MIN(LOG(1 - Parameters!$B$193/(1+100*EXP(-Parameters!$B$195*'National cons per cap'!K155/1000))) / LOG(1 - (Parameters!$B$192/Parameters!$B$194)^2), 1)</f>
        <v>0.99999999999659639</v>
      </c>
      <c r="L155">
        <f ca="1">MIN(LOG(1 - Parameters!$B$193/(1+100*EXP(-Parameters!$B$195*'National cons per cap'!L155/1000))) / LOG(1 - (Parameters!$B$192/Parameters!$B$194)^2), 1)</f>
        <v>0.99999955057813317</v>
      </c>
      <c r="M155">
        <f ca="1">MIN(LOG(1 - Parameters!$B$193/(1+100*EXP(-Parameters!$B$195*'National cons per cap'!M155/1000))) / LOG(1 - (Parameters!$B$192/Parameters!$B$194)^2), 1)</f>
        <v>0.44242471619003565</v>
      </c>
      <c r="N155">
        <f ca="1">MIN(LOG(1 - Parameters!$B$193/(1+100*EXP(-Parameters!$B$195*'National cons per cap'!N155/1000))) / LOG(1 - (Parameters!$B$192/Parameters!$B$194)^2), 1)</f>
        <v>0.99999999997652689</v>
      </c>
      <c r="O155">
        <f ca="1">MIN(LOG(1 - Parameters!$B$193/(1+100*EXP(-Parameters!$B$195*'National cons per cap'!O155/1000))) / LOG(1 - (Parameters!$B$192/Parameters!$B$194)^2), 1)</f>
        <v>0.99453314329567144</v>
      </c>
      <c r="P155">
        <f ca="1">MIN(LOG(1 - Parameters!$B$193/(1+100*EXP(-Parameters!$B$195*'National cons per cap'!P155/1000))) / LOG(1 - (Parameters!$B$192/Parameters!$B$194)^2), 1)</f>
        <v>0.9425527259992279</v>
      </c>
      <c r="Q155">
        <f ca="1">MIN(LOG(1 - Parameters!$B$193/(1+100*EXP(-Parameters!$B$195*'National cons per cap'!Q155/1000))) / LOG(1 - (Parameters!$B$192/Parameters!$B$194)^2), 1)</f>
        <v>0.89819023213614868</v>
      </c>
      <c r="R155">
        <f ca="1">MIN(LOG(1 - Parameters!$B$193/(1+100*EXP(-Parameters!$B$195*'National cons per cap'!R155/1000))) / LOG(1 - (Parameters!$B$192/Parameters!$B$194)^2), 1)</f>
        <v>0.9992479093418577</v>
      </c>
      <c r="S155">
        <f ca="1">MIN(LOG(1 - Parameters!$B$193/(1+100*EXP(-Parameters!$B$195*'National cons per cap'!S155/1000))) / LOG(1 - (Parameters!$B$192/Parameters!$B$194)^2), 1)</f>
        <v>1</v>
      </c>
      <c r="T155">
        <f ca="1">MIN(LOG(1 - Parameters!$B$193/(1+100*EXP(-Parameters!$B$195*'National cons per cap'!T155/1000))) / LOG(1 - (Parameters!$B$192/Parameters!$B$194)^2), 1)</f>
        <v>1</v>
      </c>
      <c r="U155">
        <f ca="1">MIN(LOG(1 - Parameters!$B$193/(1+100*EXP(-Parameters!$B$195*'National cons per cap'!U155/1000))) / LOG(1 - (Parameters!$B$192/Parameters!$B$194)^2), 1)</f>
        <v>0.97944643104793361</v>
      </c>
      <c r="V155">
        <f ca="1">MIN(LOG(1 - Parameters!$B$193/(1+100*EXP(-Parameters!$B$195*'National cons per cap'!V155/1000))) / LOG(1 - (Parameters!$B$192/Parameters!$B$194)^2), 1)</f>
        <v>0.99999999715279642</v>
      </c>
      <c r="W155">
        <f ca="1">MIN(LOG(1 - Parameters!$B$193/(1+100*EXP(-Parameters!$B$195*'National cons per cap'!W155/1000))) / LOG(1 - (Parameters!$B$192/Parameters!$B$194)^2), 1)</f>
        <v>0.99999825187038305</v>
      </c>
      <c r="X155">
        <f ca="1">MIN(LOG(1 - Parameters!$B$193/(1+100*EXP(-Parameters!$B$195*'National cons per cap'!X155/1000))) / LOG(1 - (Parameters!$B$192/Parameters!$B$194)^2), 1)</f>
        <v>1</v>
      </c>
      <c r="Y155">
        <f ca="1">MIN(LOG(1 - Parameters!$B$193/(1+100*EXP(-Parameters!$B$195*'National cons per cap'!Y155/1000))) / LOG(1 - (Parameters!$B$192/Parameters!$B$194)^2), 1)</f>
        <v>0.99850345838065235</v>
      </c>
      <c r="Z155">
        <f ca="1">MIN(LOG(1 - Parameters!$B$193/(1+100*EXP(-Parameters!$B$195*'National cons per cap'!Z155/1000))) / LOG(1 - (Parameters!$B$192/Parameters!$B$194)^2), 1)</f>
        <v>0.99999999999900191</v>
      </c>
      <c r="AA155">
        <f ca="1">MIN(LOG(1 - Parameters!$B$193/(1+100*EXP(-Parameters!$B$195*'National cons per cap'!AA155/1000))) / LOG(1 - (Parameters!$B$192/Parameters!$B$194)^2), 1)</f>
        <v>1</v>
      </c>
      <c r="AB155">
        <f ca="1">MIN(LOG(1 - Parameters!$B$193/(1+100*EXP(-Parameters!$B$195*'National cons per cap'!AB155/1000))) / LOG(1 - (Parameters!$B$192/Parameters!$B$194)^2), 1)</f>
        <v>1</v>
      </c>
      <c r="AC155">
        <f ca="1">MIN(LOG(1 - Parameters!$B$193/(1+100*EXP(-Parameters!$B$195*'National cons per cap'!AC155/1000))) / LOG(1 - (Parameters!$B$192/Parameters!$B$194)^2), 1)</f>
        <v>0.99999989111953758</v>
      </c>
      <c r="AD155">
        <f ca="1">MIN(LOG(1 - Parameters!$B$193/(1+100*EXP(-Parameters!$B$195*'National cons per cap'!AD155/1000))) / LOG(1 - (Parameters!$B$192/Parameters!$B$194)^2), 1)</f>
        <v>1</v>
      </c>
      <c r="AE155">
        <f ca="1">MIN(LOG(1 - Parameters!$B$193/(1+100*EXP(-Parameters!$B$195*'National cons per cap'!AE155/1000))) / LOG(1 - (Parameters!$B$192/Parameters!$B$194)^2), 1)</f>
        <v>0.50237092798477023</v>
      </c>
      <c r="AF155">
        <f ca="1">MIN(LOG(1 - Parameters!$B$193/(1+100*EXP(-Parameters!$B$195*'National cons per cap'!AF155/1000))) / LOG(1 - (Parameters!$B$192/Parameters!$B$194)^2), 1)</f>
        <v>0.99999999999974776</v>
      </c>
      <c r="AG155">
        <f ca="1">MIN(LOG(1 - Parameters!$B$193/(1+100*EXP(-Parameters!$B$195*'National cons per cap'!AG155/1000))) / LOG(1 - (Parameters!$B$192/Parameters!$B$194)^2), 1)</f>
        <v>0.99999999999990474</v>
      </c>
      <c r="AH155">
        <f ca="1">MIN(LOG(1 - Parameters!$B$193/(1+100*EXP(-Parameters!$B$195*'National cons per cap'!AH155/1000))) / LOG(1 - (Parameters!$B$192/Parameters!$B$194)^2), 1)</f>
        <v>1</v>
      </c>
      <c r="AI155">
        <f ca="1">MIN(LOG(1 - Parameters!$B$193/(1+100*EXP(-Parameters!$B$195*'National cons per cap'!AI155/1000))) / LOG(1 - (Parameters!$B$192/Parameters!$B$194)^2), 1)</f>
        <v>0.99999997909129523</v>
      </c>
      <c r="AJ155">
        <f ca="1">MIN(LOG(1 - Parameters!$B$193/(1+100*EXP(-Parameters!$B$195*'National cons per cap'!AJ155/1000))) / LOG(1 - (Parameters!$B$192/Parameters!$B$194)^2), 1)</f>
        <v>0.99994390251789467</v>
      </c>
      <c r="AK155">
        <f ca="1">MIN(LOG(1 - Parameters!$B$193/(1+100*EXP(-Parameters!$B$195*'National cons per cap'!AK155/1000))) / LOG(1 - (Parameters!$B$192/Parameters!$B$194)^2), 1)</f>
        <v>0.99991077664125949</v>
      </c>
      <c r="AL155">
        <f ca="1">MIN(LOG(1 - Parameters!$B$193/(1+100*EXP(-Parameters!$B$195*'National cons per cap'!AL155/1000))) / LOG(1 - (Parameters!$B$192/Parameters!$B$194)^2), 1)</f>
        <v>0.27830088154724364</v>
      </c>
      <c r="AM155">
        <f ca="1">MIN(LOG(1 - Parameters!$B$193/(1+100*EXP(-Parameters!$B$195*'National cons per cap'!AM155/1000))) / LOG(1 - (Parameters!$B$192/Parameters!$B$194)^2), 1)</f>
        <v>0.99999999948492824</v>
      </c>
      <c r="AN155">
        <f ca="1">MIN(LOG(1 - Parameters!$B$193/(1+100*EXP(-Parameters!$B$195*'National cons per cap'!AN155/1000))) / LOG(1 - (Parameters!$B$192/Parameters!$B$194)^2), 1)</f>
        <v>0.99999999718875787</v>
      </c>
      <c r="AO155">
        <f ca="1">MIN(LOG(1 - Parameters!$B$193/(1+100*EXP(-Parameters!$B$195*'National cons per cap'!AO155/1000))) / LOG(1 - (Parameters!$B$192/Parameters!$B$194)^2), 1)</f>
        <v>0.99988037895736548</v>
      </c>
      <c r="AP155">
        <f ca="1">MIN(LOG(1 - Parameters!$B$193/(1+100*EXP(-Parameters!$B$195*'National cons per cap'!AP155/1000))) / LOG(1 - (Parameters!$B$192/Parameters!$B$194)^2), 1)</f>
        <v>0.99999999451170452</v>
      </c>
      <c r="AQ155">
        <f ca="1">MIN(LOG(1 - Parameters!$B$193/(1+100*EXP(-Parameters!$B$195*'National cons per cap'!AQ155/1000))) / LOG(1 - (Parameters!$B$192/Parameters!$B$194)^2), 1)</f>
        <v>0.999999999992772</v>
      </c>
      <c r="AR155">
        <f>MIN(LOG(1 - Parameters!$B$193/(1+100*EXP(-Parameters!$B$195*'National cons per cap'!AR155/1000))) / LOG(1 - (Parameters!$B$192/Parameters!$B$194)^2), 1)</f>
        <v>9.802617410493028E-3</v>
      </c>
      <c r="AS155">
        <f ca="1">MIN(LOG(1 - Parameters!$B$193/(1+100*EXP(-Parameters!$B$195*'National cons per cap'!AS155/1000))) / LOG(1 - (Parameters!$B$192/Parameters!$B$194)^2), 1)</f>
        <v>0.99999999989759469</v>
      </c>
      <c r="AT155">
        <f ca="1">MIN(LOG(1 - Parameters!$B$193/(1+100*EXP(-Parameters!$B$195*'National cons per cap'!AT155/1000))) / LOG(1 - (Parameters!$B$192/Parameters!$B$194)^2), 1)</f>
        <v>0.99999989000916611</v>
      </c>
      <c r="AU155">
        <f ca="1">MIN(LOG(1 - Parameters!$B$193/(1+100*EXP(-Parameters!$B$195*'National cons per cap'!AU155/1000))) / LOG(1 - (Parameters!$B$192/Parameters!$B$194)^2), 1)</f>
        <v>0.99999999995763489</v>
      </c>
      <c r="AV155">
        <f ca="1">MIN(LOG(1 - Parameters!$B$193/(1+100*EXP(-Parameters!$B$195*'National cons per cap'!AV155/1000))) / LOG(1 - (Parameters!$B$192/Parameters!$B$194)^2), 1)</f>
        <v>0.99954321141891467</v>
      </c>
      <c r="AW155">
        <f ca="1">MIN(LOG(1 - Parameters!$B$193/(1+100*EXP(-Parameters!$B$195*'National cons per cap'!AW155/1000))) / LOG(1 - (Parameters!$B$192/Parameters!$B$194)^2), 1)</f>
        <v>0.9999766885712662</v>
      </c>
      <c r="AX155">
        <f ca="1">MIN(LOG(1 - Parameters!$B$193/(1+100*EXP(-Parameters!$B$195*'National cons per cap'!AX155/1000))) / LOG(1 - (Parameters!$B$192/Parameters!$B$194)^2), 1)</f>
        <v>0.99999999998995692</v>
      </c>
      <c r="AY155">
        <f ca="1">MIN(LOG(1 - Parameters!$B$193/(1+100*EXP(-Parameters!$B$195*'National cons per cap'!AY155/1000))) / LOG(1 - (Parameters!$B$192/Parameters!$B$194)^2), 1)</f>
        <v>0.99999999886621693</v>
      </c>
      <c r="AZ155">
        <f ca="1">MIN(LOG(1 - Parameters!$B$193/(1+100*EXP(-Parameters!$B$195*'National cons per cap'!AZ155/1000))) / LOG(1 - (Parameters!$B$192/Parameters!$B$194)^2), 1)</f>
        <v>1</v>
      </c>
      <c r="BA155">
        <f ca="1">MIN(LOG(1 - Parameters!$B$193/(1+100*EXP(-Parameters!$B$195*'National cons per cap'!BA155/1000))) / LOG(1 - (Parameters!$B$192/Parameters!$B$194)^2), 1)</f>
        <v>0.9999991685400188</v>
      </c>
      <c r="BB155">
        <f ca="1">MIN(LOG(1 - Parameters!$B$193/(1+100*EXP(-Parameters!$B$195*'National cons per cap'!BB155/1000))) / LOG(1 - (Parameters!$B$192/Parameters!$B$194)^2), 1)</f>
        <v>1</v>
      </c>
      <c r="BC155">
        <f ca="1">MIN(LOG(1 - Parameters!$B$193/(1+100*EXP(-Parameters!$B$195*'National cons per cap'!BC155/1000))) / LOG(1 - (Parameters!$B$192/Parameters!$B$194)^2), 1)</f>
        <v>0.98915095266042441</v>
      </c>
      <c r="BD155">
        <f>MIN(LOG(1 - Parameters!$B$193/(1+100*EXP(-Parameters!$B$195*'National cons per cap'!BD155/1000))) / LOG(1 - (Parameters!$B$192/Parameters!$B$194)^2), 1)</f>
        <v>9.802617410493028E-3</v>
      </c>
      <c r="BE155">
        <f ca="1">MIN(LOG(1 - Parameters!$B$193/(1+100*EXP(-Parameters!$B$195*'National cons per cap'!BE155/1000))) / LOG(1 - (Parameters!$B$192/Parameters!$B$194)^2), 1)</f>
        <v>0.99999999761373304</v>
      </c>
      <c r="BF155">
        <f ca="1">MIN(LOG(1 - Parameters!$B$193/(1+100*EXP(-Parameters!$B$195*'National cons per cap'!BF155/1000))) / LOG(1 - (Parameters!$B$192/Parameters!$B$194)^2), 1)</f>
        <v>0.99999091609360846</v>
      </c>
      <c r="BG155">
        <f ca="1">MIN(LOG(1 - Parameters!$B$193/(1+100*EXP(-Parameters!$B$195*'National cons per cap'!BG155/1000))) / LOG(1 - (Parameters!$B$192/Parameters!$B$194)^2), 1)</f>
        <v>0.52863870711953098</v>
      </c>
      <c r="BH155">
        <f ca="1">MIN(LOG(1 - Parameters!$B$193/(1+100*EXP(-Parameters!$B$195*'National cons per cap'!BH155/1000))) / LOG(1 - (Parameters!$B$192/Parameters!$B$194)^2), 1)</f>
        <v>0.9999999999934448</v>
      </c>
      <c r="BI155">
        <f ca="1">MIN(LOG(1 - Parameters!$B$193/(1+100*EXP(-Parameters!$B$195*'National cons per cap'!BI155/1000))) / LOG(1 - (Parameters!$B$192/Parameters!$B$194)^2), 1)</f>
        <v>0.99999998728377326</v>
      </c>
      <c r="BJ155">
        <f ca="1">MIN(LOG(1 - Parameters!$B$193/(1+100*EXP(-Parameters!$B$195*'National cons per cap'!BJ155/1000))) / LOG(1 - (Parameters!$B$192/Parameters!$B$194)^2), 1)</f>
        <v>0.99999999986034915</v>
      </c>
      <c r="BK155">
        <f ca="1">MIN(LOG(1 - Parameters!$B$193/(1+100*EXP(-Parameters!$B$195*'National cons per cap'!BK155/1000))) / LOG(1 - (Parameters!$B$192/Parameters!$B$194)^2), 1)</f>
        <v>2.7599312924805521E-2</v>
      </c>
      <c r="BL155">
        <f ca="1">MIN(LOG(1 - Parameters!$B$193/(1+100*EXP(-Parameters!$B$195*'National cons per cap'!BL155/1000))) / LOG(1 - (Parameters!$B$192/Parameters!$B$194)^2), 1)</f>
        <v>1</v>
      </c>
      <c r="BM155">
        <f ca="1">MIN(LOG(1 - Parameters!$B$193/(1+100*EXP(-Parameters!$B$195*'National cons per cap'!BM155/1000))) / LOG(1 - (Parameters!$B$192/Parameters!$B$194)^2), 1)</f>
        <v>0.99999999999286171</v>
      </c>
      <c r="BN155">
        <f ca="1">MIN(LOG(1 - Parameters!$B$193/(1+100*EXP(-Parameters!$B$195*'National cons per cap'!BN155/1000))) / LOG(1 - (Parameters!$B$192/Parameters!$B$194)^2), 1)</f>
        <v>0.99960613176173807</v>
      </c>
      <c r="BO155">
        <f ca="1">MIN(LOG(1 - Parameters!$B$193/(1+100*EXP(-Parameters!$B$195*'National cons per cap'!BO155/1000))) / LOG(1 - (Parameters!$B$192/Parameters!$B$194)^2), 1)</f>
        <v>0.99999430870735739</v>
      </c>
      <c r="BP155">
        <f ca="1">MIN(LOG(1 - Parameters!$B$193/(1+100*EXP(-Parameters!$B$195*'National cons per cap'!BP155/1000))) / LOG(1 - (Parameters!$B$192/Parameters!$B$194)^2), 1)</f>
        <v>0.99804348261075737</v>
      </c>
      <c r="BQ155">
        <f>MIN(LOG(1 - Parameters!$B$193/(1+100*EXP(-Parameters!$B$195*'National cons per cap'!BQ155/1000))) / LOG(1 - (Parameters!$B$192/Parameters!$B$194)^2), 1)</f>
        <v>9.802617410493028E-3</v>
      </c>
      <c r="BR155">
        <f ca="1">MIN(LOG(1 - Parameters!$B$193/(1+100*EXP(-Parameters!$B$195*'National cons per cap'!BR155/1000))) / LOG(1 - (Parameters!$B$192/Parameters!$B$194)^2), 1)</f>
        <v>0.9729460931190036</v>
      </c>
      <c r="BS155">
        <f ca="1">MIN(LOG(1 - Parameters!$B$193/(1+100*EXP(-Parameters!$B$195*'National cons per cap'!BS155/1000))) / LOG(1 - (Parameters!$B$192/Parameters!$B$194)^2), 1)</f>
        <v>0.97611824100305689</v>
      </c>
      <c r="BT155">
        <f ca="1">MIN(LOG(1 - Parameters!$B$193/(1+100*EXP(-Parameters!$B$195*'National cons per cap'!BT155/1000))) / LOG(1 - (Parameters!$B$192/Parameters!$B$194)^2), 1)</f>
        <v>1</v>
      </c>
      <c r="BU155">
        <f ca="1">MIN(LOG(1 - Parameters!$B$193/(1+100*EXP(-Parameters!$B$195*'National cons per cap'!BU155/1000))) / LOG(1 - (Parameters!$B$192/Parameters!$B$194)^2), 1)</f>
        <v>0.99999999733802014</v>
      </c>
      <c r="BV155">
        <f ca="1">MIN(LOG(1 - Parameters!$B$193/(1+100*EXP(-Parameters!$B$195*'National cons per cap'!BV155/1000))) / LOG(1 - (Parameters!$B$192/Parameters!$B$194)^2), 1)</f>
        <v>0.99999974702509886</v>
      </c>
      <c r="BW155">
        <f ca="1">MIN(LOG(1 - Parameters!$B$193/(1+100*EXP(-Parameters!$B$195*'National cons per cap'!BW155/1000))) / LOG(1 - (Parameters!$B$192/Parameters!$B$194)^2), 1)</f>
        <v>0.99998832902697921</v>
      </c>
      <c r="BX155">
        <f>MIN(LOG(1 - Parameters!$B$193/(1+100*EXP(-Parameters!$B$195*'National cons per cap'!BX155/1000))) / LOG(1 - (Parameters!$B$192/Parameters!$B$194)^2), 1)</f>
        <v>9.802617410493028E-3</v>
      </c>
      <c r="BY155">
        <f ca="1">MIN(LOG(1 - Parameters!$B$193/(1+100*EXP(-Parameters!$B$195*'National cons per cap'!BY155/1000))) / LOG(1 - (Parameters!$B$192/Parameters!$B$194)^2), 1)</f>
        <v>0.99972735135676238</v>
      </c>
      <c r="BZ155">
        <f ca="1">MIN(LOG(1 - Parameters!$B$193/(1+100*EXP(-Parameters!$B$195*'National cons per cap'!BZ155/1000))) / LOG(1 - (Parameters!$B$192/Parameters!$B$194)^2), 1)</f>
        <v>1</v>
      </c>
      <c r="CA155">
        <f ca="1">MIN(LOG(1 - Parameters!$B$193/(1+100*EXP(-Parameters!$B$195*'National cons per cap'!CA155/1000))) / LOG(1 - (Parameters!$B$192/Parameters!$B$194)^2), 1)</f>
        <v>0.98322542984734984</v>
      </c>
      <c r="CB155">
        <f ca="1">MIN(LOG(1 - Parameters!$B$193/(1+100*EXP(-Parameters!$B$195*'National cons per cap'!CB155/1000))) / LOG(1 - (Parameters!$B$192/Parameters!$B$194)^2), 1)</f>
        <v>0.99997425500945825</v>
      </c>
      <c r="CC155">
        <f ca="1">MIN(LOG(1 - Parameters!$B$193/(1+100*EXP(-Parameters!$B$195*'National cons per cap'!CC155/1000))) / LOG(1 - (Parameters!$B$192/Parameters!$B$194)^2), 1)</f>
        <v>0.16942917113282036</v>
      </c>
      <c r="CD155">
        <f ca="1">MIN(LOG(1 - Parameters!$B$193/(1+100*EXP(-Parameters!$B$195*'National cons per cap'!CD155/1000))) / LOG(1 - (Parameters!$B$192/Parameters!$B$194)^2), 1)</f>
        <v>0.9999950295006772</v>
      </c>
      <c r="CE155">
        <f ca="1">MIN(LOG(1 - Parameters!$B$193/(1+100*EXP(-Parameters!$B$195*'National cons per cap'!CE155/1000))) / LOG(1 - (Parameters!$B$192/Parameters!$B$194)^2), 1)</f>
        <v>0.99999999949287965</v>
      </c>
      <c r="CF155">
        <f ca="1">MIN(LOG(1 - Parameters!$B$193/(1+100*EXP(-Parameters!$B$195*'National cons per cap'!CF155/1000))) / LOG(1 - (Parameters!$B$192/Parameters!$B$194)^2), 1)</f>
        <v>0.99962476462954153</v>
      </c>
      <c r="CG155">
        <f ca="1">MIN(LOG(1 - Parameters!$B$193/(1+100*EXP(-Parameters!$B$195*'National cons per cap'!CG155/1000))) / LOG(1 - (Parameters!$B$192/Parameters!$B$194)^2), 1)</f>
        <v>0.99999999999941691</v>
      </c>
      <c r="CH155">
        <f ca="1">MIN(LOG(1 - Parameters!$B$193/(1+100*EXP(-Parameters!$B$195*'National cons per cap'!CH155/1000))) / LOG(1 - (Parameters!$B$192/Parameters!$B$194)^2), 1)</f>
        <v>1</v>
      </c>
      <c r="CI155">
        <f ca="1">MIN(LOG(1 - Parameters!$B$193/(1+100*EXP(-Parameters!$B$195*'National cons per cap'!CI155/1000))) / LOG(1 - (Parameters!$B$192/Parameters!$B$194)^2), 1)</f>
        <v>1</v>
      </c>
      <c r="CJ155">
        <f ca="1">MIN(LOG(1 - Parameters!$B$193/(1+100*EXP(-Parameters!$B$195*'National cons per cap'!CJ155/1000))) / LOG(1 - (Parameters!$B$192/Parameters!$B$194)^2), 1)</f>
        <v>0.99999999999996081</v>
      </c>
      <c r="CK155">
        <f ca="1">MIN(LOG(1 - Parameters!$B$193/(1+100*EXP(-Parameters!$B$195*'National cons per cap'!CK155/1000))) / LOG(1 - (Parameters!$B$192/Parameters!$B$194)^2), 1)</f>
        <v>0.99999992454387521</v>
      </c>
      <c r="CL155">
        <f ca="1">MIN(LOG(1 - Parameters!$B$193/(1+100*EXP(-Parameters!$B$195*'National cons per cap'!CL155/1000))) / LOG(1 - (Parameters!$B$192/Parameters!$B$194)^2), 1)</f>
        <v>0.99999999990698174</v>
      </c>
      <c r="CM155">
        <f ca="1">MIN(LOG(1 - Parameters!$B$193/(1+100*EXP(-Parameters!$B$195*'National cons per cap'!CM155/1000))) / LOG(1 - (Parameters!$B$192/Parameters!$B$194)^2), 1)</f>
        <v>0.99999758458350652</v>
      </c>
      <c r="CN155">
        <f ca="1">MIN(LOG(1 - Parameters!$B$193/(1+100*EXP(-Parameters!$B$195*'National cons per cap'!CN155/1000))) / LOG(1 - (Parameters!$B$192/Parameters!$B$194)^2), 1)</f>
        <v>1</v>
      </c>
      <c r="CO155">
        <f ca="1">MIN(LOG(1 - Parameters!$B$193/(1+100*EXP(-Parameters!$B$195*'National cons per cap'!CO155/1000))) / LOG(1 - (Parameters!$B$192/Parameters!$B$194)^2), 1)</f>
        <v>1</v>
      </c>
      <c r="CP155">
        <f ca="1">MIN(LOG(1 - Parameters!$B$193/(1+100*EXP(-Parameters!$B$195*'National cons per cap'!CP155/1000))) / LOG(1 - (Parameters!$B$192/Parameters!$B$194)^2), 1)</f>
        <v>0.99999999998890277</v>
      </c>
      <c r="CQ155">
        <f ca="1">MIN(LOG(1 - Parameters!$B$193/(1+100*EXP(-Parameters!$B$195*'National cons per cap'!CQ155/1000))) / LOG(1 - (Parameters!$B$192/Parameters!$B$194)^2), 1)</f>
        <v>0.99983141269357545</v>
      </c>
      <c r="CR155">
        <f ca="1">MIN(LOG(1 - Parameters!$B$193/(1+100*EXP(-Parameters!$B$195*'National cons per cap'!CR155/1000))) / LOG(1 - (Parameters!$B$192/Parameters!$B$194)^2), 1)</f>
        <v>0.62372912682594606</v>
      </c>
      <c r="CS155">
        <f ca="1">MIN(LOG(1 - Parameters!$B$193/(1+100*EXP(-Parameters!$B$195*'National cons per cap'!CS155/1000))) / LOG(1 - (Parameters!$B$192/Parameters!$B$194)^2), 1)</f>
        <v>0.98829023676994232</v>
      </c>
      <c r="CT155">
        <f ca="1">MIN(LOG(1 - Parameters!$B$193/(1+100*EXP(-Parameters!$B$195*'National cons per cap'!CT155/1000))) / LOG(1 - (Parameters!$B$192/Parameters!$B$194)^2), 1)</f>
        <v>1</v>
      </c>
      <c r="CU155">
        <f ca="1">MIN(LOG(1 - Parameters!$B$193/(1+100*EXP(-Parameters!$B$195*'National cons per cap'!CU155/1000))) / LOG(1 - (Parameters!$B$192/Parameters!$B$194)^2), 1)</f>
        <v>1</v>
      </c>
      <c r="CV155">
        <f ca="1">MIN(LOG(1 - Parameters!$B$193/(1+100*EXP(-Parameters!$B$195*'National cons per cap'!CV155/1000))) / LOG(1 - (Parameters!$B$192/Parameters!$B$194)^2), 1)</f>
        <v>1</v>
      </c>
      <c r="CW155">
        <f ca="1">MIN(LOG(1 - Parameters!$B$193/(1+100*EXP(-Parameters!$B$195*'National cons per cap'!CW155/1000))) / LOG(1 - (Parameters!$B$192/Parameters!$B$194)^2), 1)</f>
        <v>0.99998954863130474</v>
      </c>
      <c r="CX155">
        <f ca="1">MIN(LOG(1 - Parameters!$B$193/(1+100*EXP(-Parameters!$B$195*'National cons per cap'!CX155/1000))) / LOG(1 - (Parameters!$B$192/Parameters!$B$194)^2), 1)</f>
        <v>1</v>
      </c>
      <c r="CY155">
        <f ca="1">MIN(LOG(1 - Parameters!$B$193/(1+100*EXP(-Parameters!$B$195*'National cons per cap'!CY155/1000))) / LOG(1 - (Parameters!$B$192/Parameters!$B$194)^2), 1)</f>
        <v>0.98938120429326204</v>
      </c>
      <c r="CZ155">
        <f ca="1">MIN(LOG(1 - Parameters!$B$193/(1+100*EXP(-Parameters!$B$195*'National cons per cap'!CZ155/1000))) / LOG(1 - (Parameters!$B$192/Parameters!$B$194)^2), 1)</f>
        <v>1</v>
      </c>
      <c r="DA155">
        <f>MIN(LOG(1 - Parameters!$B$193/(1+100*EXP(-Parameters!$B$195*'National cons per cap'!DA155/1000))) / LOG(1 - (Parameters!$B$192/Parameters!$B$194)^2), 1)</f>
        <v>9.802617410493028E-3</v>
      </c>
      <c r="DB155">
        <f ca="1">MIN(LOG(1 - Parameters!$B$193/(1+100*EXP(-Parameters!$B$195*'National cons per cap'!DB155/1000))) / LOG(1 - (Parameters!$B$192/Parameters!$B$194)^2), 1)</f>
        <v>0.99999999986762789</v>
      </c>
      <c r="DC155">
        <f ca="1">MIN(LOG(1 - Parameters!$B$193/(1+100*EXP(-Parameters!$B$195*'National cons per cap'!DC155/1000))) / LOG(1 - (Parameters!$B$192/Parameters!$B$194)^2), 1)</f>
        <v>0.99875265060404916</v>
      </c>
      <c r="DD155">
        <f ca="1">MIN(LOG(1 - Parameters!$B$193/(1+100*EXP(-Parameters!$B$195*'National cons per cap'!DD155/1000))) / LOG(1 - (Parameters!$B$192/Parameters!$B$194)^2), 1)</f>
        <v>0.99999348610119321</v>
      </c>
      <c r="DE155">
        <f ca="1">MIN(LOG(1 - Parameters!$B$193/(1+100*EXP(-Parameters!$B$195*'National cons per cap'!DE155/1000))) / LOG(1 - (Parameters!$B$192/Parameters!$B$194)^2), 1)</f>
        <v>1</v>
      </c>
      <c r="DF155">
        <f ca="1">MIN(LOG(1 - Parameters!$B$193/(1+100*EXP(-Parameters!$B$195*'National cons per cap'!DF155/1000))) / LOG(1 - (Parameters!$B$192/Parameters!$B$194)^2), 1)</f>
        <v>0.99987466908928857</v>
      </c>
      <c r="DG155">
        <f ca="1">MIN(LOG(1 - Parameters!$B$193/(1+100*EXP(-Parameters!$B$195*'National cons per cap'!DG155/1000))) / LOG(1 - (Parameters!$B$192/Parameters!$B$194)^2), 1)</f>
        <v>0.99999999995728717</v>
      </c>
      <c r="DH155">
        <f ca="1">MIN(LOG(1 - Parameters!$B$193/(1+100*EXP(-Parameters!$B$195*'National cons per cap'!DH155/1000))) / LOG(1 - (Parameters!$B$192/Parameters!$B$194)^2), 1)</f>
        <v>0.96537020869430312</v>
      </c>
      <c r="DI155">
        <f ca="1">MIN(LOG(1 - Parameters!$B$193/(1+100*EXP(-Parameters!$B$195*'National cons per cap'!DI155/1000))) / LOG(1 - (Parameters!$B$192/Parameters!$B$194)^2), 1)</f>
        <v>0.96426518234864833</v>
      </c>
      <c r="DJ155">
        <f ca="1">MIN(LOG(1 - Parameters!$B$193/(1+100*EXP(-Parameters!$B$195*'National cons per cap'!DJ155/1000))) / LOG(1 - (Parameters!$B$192/Parameters!$B$194)^2), 1)</f>
        <v>0.99999999999959077</v>
      </c>
      <c r="DK155">
        <f ca="1">MIN(LOG(1 - Parameters!$B$193/(1+100*EXP(-Parameters!$B$195*'National cons per cap'!DK155/1000))) / LOG(1 - (Parameters!$B$192/Parameters!$B$194)^2), 1)</f>
        <v>0.98026633882929282</v>
      </c>
      <c r="DL155">
        <f ca="1">MIN(LOG(1 - Parameters!$B$193/(1+100*EXP(-Parameters!$B$195*'National cons per cap'!DL155/1000))) / LOG(1 - (Parameters!$B$192/Parameters!$B$194)^2), 1)</f>
        <v>0.99467442740811074</v>
      </c>
      <c r="DM155">
        <f ca="1">MIN(LOG(1 - Parameters!$B$193/(1+100*EXP(-Parameters!$B$195*'National cons per cap'!DM155/1000))) / LOG(1 - (Parameters!$B$192/Parameters!$B$194)^2), 1)</f>
        <v>0.9989999453509868</v>
      </c>
      <c r="DN155">
        <f ca="1">MIN(LOG(1 - Parameters!$B$193/(1+100*EXP(-Parameters!$B$195*'National cons per cap'!DN155/1000))) / LOG(1 - (Parameters!$B$192/Parameters!$B$194)^2), 1)</f>
        <v>0.99978673038100918</v>
      </c>
      <c r="DO155">
        <f ca="1">MIN(LOG(1 - Parameters!$B$193/(1+100*EXP(-Parameters!$B$195*'National cons per cap'!DO155/1000))) / LOG(1 - (Parameters!$B$192/Parameters!$B$194)^2), 1)</f>
        <v>0.99999999939430972</v>
      </c>
      <c r="DP155">
        <f ca="1">MIN(LOG(1 - Parameters!$B$193/(1+100*EXP(-Parameters!$B$195*'National cons per cap'!DP155/1000))) / LOG(1 - (Parameters!$B$192/Parameters!$B$194)^2), 1)</f>
        <v>0.68310130912667755</v>
      </c>
      <c r="DQ155">
        <f ca="1">MIN(LOG(1 - Parameters!$B$193/(1+100*EXP(-Parameters!$B$195*'National cons per cap'!DQ155/1000))) / LOG(1 - (Parameters!$B$192/Parameters!$B$194)^2), 1)</f>
        <v>0.9999794071129714</v>
      </c>
      <c r="DR155">
        <f>MIN(LOG(1 - Parameters!$B$193/(1+100*EXP(-Parameters!$B$195*'National cons per cap'!DR155/1000))) / LOG(1 - (Parameters!$B$192/Parameters!$B$194)^2), 1)</f>
        <v>9.802617410493028E-3</v>
      </c>
      <c r="DS155">
        <f ca="1">MIN(LOG(1 - Parameters!$B$193/(1+100*EXP(-Parameters!$B$195*'National cons per cap'!DS155/1000))) / LOG(1 - (Parameters!$B$192/Parameters!$B$194)^2), 1)</f>
        <v>1</v>
      </c>
      <c r="DT155">
        <f ca="1">MIN(LOG(1 - Parameters!$B$193/(1+100*EXP(-Parameters!$B$195*'National cons per cap'!DT155/1000))) / LOG(1 - (Parameters!$B$192/Parameters!$B$194)^2), 1)</f>
        <v>0.80628638467590374</v>
      </c>
      <c r="DU155">
        <f ca="1">MIN(LOG(1 - Parameters!$B$193/(1+100*EXP(-Parameters!$B$195*'National cons per cap'!DU155/1000))) / LOG(1 - (Parameters!$B$192/Parameters!$B$194)^2), 1)</f>
        <v>1</v>
      </c>
      <c r="DV155">
        <f ca="1">MIN(LOG(1 - Parameters!$B$193/(1+100*EXP(-Parameters!$B$195*'National cons per cap'!DV155/1000))) / LOG(1 - (Parameters!$B$192/Parameters!$B$194)^2), 1)</f>
        <v>1</v>
      </c>
      <c r="DW155">
        <f>MIN(LOG(1 - Parameters!$B$193/(1+100*EXP(-Parameters!$B$195*'National cons per cap'!DW155/1000))) / LOG(1 - (Parameters!$B$192/Parameters!$B$194)^2), 1)</f>
        <v>9.802617410493028E-3</v>
      </c>
      <c r="DX155">
        <f ca="1">MIN(LOG(1 - Parameters!$B$193/(1+100*EXP(-Parameters!$B$195*'National cons per cap'!DX155/1000))) / LOG(1 - (Parameters!$B$192/Parameters!$B$194)^2), 1)</f>
        <v>0.39117524493066858</v>
      </c>
      <c r="DY155">
        <f ca="1">MIN(LOG(1 - Parameters!$B$193/(1+100*EXP(-Parameters!$B$195*'National cons per cap'!DY155/1000))) / LOG(1 - (Parameters!$B$192/Parameters!$B$194)^2), 1)</f>
        <v>0.99999998975357618</v>
      </c>
      <c r="DZ155">
        <f ca="1">MIN(LOG(1 - Parameters!$B$193/(1+100*EXP(-Parameters!$B$195*'National cons per cap'!DZ155/1000))) / LOG(1 - (Parameters!$B$192/Parameters!$B$194)^2), 1)</f>
        <v>0.98719677926774307</v>
      </c>
      <c r="EA155">
        <f ca="1">MIN(LOG(1 - Parameters!$B$193/(1+100*EXP(-Parameters!$B$195*'National cons per cap'!EA155/1000))) / LOG(1 - (Parameters!$B$192/Parameters!$B$194)^2), 1)</f>
        <v>0.99999999892409286</v>
      </c>
      <c r="EB155">
        <f ca="1">MIN(LOG(1 - Parameters!$B$193/(1+100*EXP(-Parameters!$B$195*'National cons per cap'!EB155/1000))) / LOG(1 - (Parameters!$B$192/Parameters!$B$194)^2), 1)</f>
        <v>0.99999999999998324</v>
      </c>
      <c r="EC155">
        <f ca="1">MIN(LOG(1 - Parameters!$B$193/(1+100*EXP(-Parameters!$B$195*'National cons per cap'!EC155/1000))) / LOG(1 - (Parameters!$B$192/Parameters!$B$194)^2), 1)</f>
        <v>0.73068930779357877</v>
      </c>
      <c r="ED155">
        <f ca="1">MIN(LOG(1 - Parameters!$B$193/(1+100*EXP(-Parameters!$B$195*'National cons per cap'!ED155/1000))) / LOG(1 - (Parameters!$B$192/Parameters!$B$194)^2), 1)</f>
        <v>0.9999988185959835</v>
      </c>
      <c r="EE155">
        <f ca="1">MIN(LOG(1 - Parameters!$B$193/(1+100*EXP(-Parameters!$B$195*'National cons per cap'!EE155/1000))) / LOG(1 - (Parameters!$B$192/Parameters!$B$194)^2), 1)</f>
        <v>0.99999999468390177</v>
      </c>
      <c r="EF155">
        <f ca="1">MIN(LOG(1 - Parameters!$B$193/(1+100*EXP(-Parameters!$B$195*'National cons per cap'!EF155/1000))) / LOG(1 - (Parameters!$B$192/Parameters!$B$194)^2), 1)</f>
        <v>1</v>
      </c>
      <c r="EG155">
        <f ca="1">MIN(LOG(1 - Parameters!$B$193/(1+100*EXP(-Parameters!$B$195*'National cons per cap'!EG155/1000))) / LOG(1 - (Parameters!$B$192/Parameters!$B$194)^2), 1)</f>
        <v>0.99992776962982666</v>
      </c>
      <c r="EH155">
        <f ca="1">MIN(LOG(1 - Parameters!$B$193/(1+100*EXP(-Parameters!$B$195*'National cons per cap'!EH155/1000))) / LOG(1 - (Parameters!$B$192/Parameters!$B$194)^2), 1)</f>
        <v>0.99999999999853095</v>
      </c>
      <c r="EI155">
        <f ca="1">MIN(LOG(1 - Parameters!$B$193/(1+100*EXP(-Parameters!$B$195*'National cons per cap'!EI155/1000))) / LOG(1 - (Parameters!$B$192/Parameters!$B$194)^2), 1)</f>
        <v>0.99999995862747237</v>
      </c>
      <c r="EJ155">
        <f ca="1">MIN(LOG(1 - Parameters!$B$193/(1+100*EXP(-Parameters!$B$195*'National cons per cap'!EJ155/1000))) / LOG(1 - (Parameters!$B$192/Parameters!$B$194)^2), 1)</f>
        <v>0.99977587583060923</v>
      </c>
      <c r="EK155">
        <f ca="1">MIN(LOG(1 - Parameters!$B$193/(1+100*EXP(-Parameters!$B$195*'National cons per cap'!EK155/1000))) / LOG(1 - (Parameters!$B$192/Parameters!$B$194)^2), 1)</f>
        <v>1</v>
      </c>
      <c r="EL155">
        <f ca="1">MIN(LOG(1 - Parameters!$B$193/(1+100*EXP(-Parameters!$B$195*'National cons per cap'!EL155/1000))) / LOG(1 - (Parameters!$B$192/Parameters!$B$194)^2), 1)</f>
        <v>0.99624942999809751</v>
      </c>
      <c r="EM155">
        <f ca="1">MIN(LOG(1 - Parameters!$B$193/(1+100*EXP(-Parameters!$B$195*'National cons per cap'!EM155/1000))) / LOG(1 - (Parameters!$B$192/Parameters!$B$194)^2), 1)</f>
        <v>0.99999670137652974</v>
      </c>
      <c r="EN155">
        <f ca="1">MIN(LOG(1 - Parameters!$B$193/(1+100*EXP(-Parameters!$B$195*'National cons per cap'!EN155/1000))) / LOG(1 - (Parameters!$B$192/Parameters!$B$194)^2), 1)</f>
        <v>1</v>
      </c>
      <c r="EO155">
        <f>MIN(LOG(1 - Parameters!$B$193/(1+100*EXP(-Parameters!$B$195*'National cons per cap'!EO155/1000))) / LOG(1 - (Parameters!$B$192/Parameters!$B$194)^2), 1)</f>
        <v>9.802617410493028E-3</v>
      </c>
      <c r="EP155">
        <f ca="1">MIN(LOG(1 - Parameters!$B$193/(1+100*EXP(-Parameters!$B$195*'National cons per cap'!EP155/1000))) / LOG(1 - (Parameters!$B$192/Parameters!$B$194)^2), 1)</f>
        <v>0.99999998860751826</v>
      </c>
      <c r="EQ155">
        <f ca="1">MIN(LOG(1 - Parameters!$B$193/(1+100*EXP(-Parameters!$B$195*'National cons per cap'!EQ155/1000))) / LOG(1 - (Parameters!$B$192/Parameters!$B$194)^2), 1)</f>
        <v>0.99999987373132593</v>
      </c>
      <c r="ER155">
        <f ca="1">MIN(LOG(1 - Parameters!$B$193/(1+100*EXP(-Parameters!$B$195*'National cons per cap'!ER155/1000))) / LOG(1 - (Parameters!$B$192/Parameters!$B$194)^2), 1)</f>
        <v>0.99999999697496378</v>
      </c>
      <c r="ES155">
        <f ca="1">MIN(LOG(1 - Parameters!$B$193/(1+100*EXP(-Parameters!$B$195*'National cons per cap'!ES155/1000))) / LOG(1 - (Parameters!$B$192/Parameters!$B$194)^2), 1)</f>
        <v>1</v>
      </c>
      <c r="ET155">
        <f>MIN(LOG(1 - Parameters!$B$193/(1+100*EXP(-Parameters!$B$195*'National cons per cap'!ET155/1000))) / LOG(1 - (Parameters!$B$192/Parameters!$B$194)^2), 1)</f>
        <v>9.802617410493028E-3</v>
      </c>
      <c r="EU155">
        <f ca="1">MIN(LOG(1 - Parameters!$B$193/(1+100*EXP(-Parameters!$B$195*'National cons per cap'!EU155/1000))) / LOG(1 - (Parameters!$B$192/Parameters!$B$194)^2), 1)</f>
        <v>0.99981677284115134</v>
      </c>
      <c r="EV155">
        <f ca="1">MIN(LOG(1 - Parameters!$B$193/(1+100*EXP(-Parameters!$B$195*'National cons per cap'!EV155/1000))) / LOG(1 - (Parameters!$B$192/Parameters!$B$194)^2), 1)</f>
        <v>0.99999999999990474</v>
      </c>
      <c r="EW155">
        <f ca="1">MIN(LOG(1 - Parameters!$B$193/(1+100*EXP(-Parameters!$B$195*'National cons per cap'!EW155/1000))) / LOG(1 - (Parameters!$B$192/Parameters!$B$194)^2), 1)</f>
        <v>0.95805699572152692</v>
      </c>
      <c r="EX155">
        <f ca="1">MIN(LOG(1 - Parameters!$B$193/(1+100*EXP(-Parameters!$B$195*'National cons per cap'!EX155/1000))) / LOG(1 - (Parameters!$B$192/Parameters!$B$194)^2), 1)</f>
        <v>1</v>
      </c>
      <c r="EY155">
        <f ca="1">MIN(LOG(1 - Parameters!$B$193/(1+100*EXP(-Parameters!$B$195*'National cons per cap'!EY155/1000))) / LOG(1 - (Parameters!$B$192/Parameters!$B$194)^2), 1)</f>
        <v>0.99999909466396775</v>
      </c>
      <c r="EZ155">
        <f ca="1">MIN(LOG(1 - Parameters!$B$193/(1+100*EXP(-Parameters!$B$195*'National cons per cap'!EZ155/1000))) / LOG(1 - (Parameters!$B$192/Parameters!$B$194)^2), 1)</f>
        <v>0.99992265124568813</v>
      </c>
      <c r="FA155">
        <f ca="1">MIN(LOG(1 - Parameters!$B$193/(1+100*EXP(-Parameters!$B$195*'National cons per cap'!FA155/1000))) / LOG(1 - (Parameters!$B$192/Parameters!$B$194)^2), 1)</f>
        <v>0.96945761152900711</v>
      </c>
      <c r="FB155">
        <f ca="1">MIN(LOG(1 - Parameters!$B$193/(1+100*EXP(-Parameters!$B$195*'National cons per cap'!FB155/1000))) / LOG(1 - (Parameters!$B$192/Parameters!$B$194)^2), 1)</f>
        <v>0.87912512896357042</v>
      </c>
      <c r="FC155">
        <f ca="1">MIN(LOG(1 - Parameters!$B$193/(1+100*EXP(-Parameters!$B$195*'National cons per cap'!FC155/1000))) / LOG(1 - (Parameters!$B$192/Parameters!$B$194)^2), 1)</f>
        <v>0.99996681067599158</v>
      </c>
      <c r="FD155">
        <f ca="1">MIN(LOG(1 - Parameters!$B$193/(1+100*EXP(-Parameters!$B$195*'National cons per cap'!FD155/1000))) / LOG(1 - (Parameters!$B$192/Parameters!$B$194)^2), 1)</f>
        <v>1</v>
      </c>
      <c r="FE155">
        <f>MIN(LOG(1 - Parameters!$B$193/(1+100*EXP(-Parameters!$B$195*'National cons per cap'!FE155/1000))) / LOG(1 - (Parameters!$B$192/Parameters!$B$194)^2), 1)</f>
        <v>9.802617410493028E-3</v>
      </c>
      <c r="FF155">
        <f ca="1">MIN(LOG(1 - Parameters!$B$193/(1+100*EXP(-Parameters!$B$195*'National cons per cap'!FF155/1000))) / LOG(1 - (Parameters!$B$192/Parameters!$B$194)^2), 1)</f>
        <v>0.99829541205541217</v>
      </c>
      <c r="FG155">
        <f ca="1">MIN(LOG(1 - Parameters!$B$193/(1+100*EXP(-Parameters!$B$195*'National cons per cap'!FG155/1000))) / LOG(1 - (Parameters!$B$192/Parameters!$B$194)^2), 1)</f>
        <v>0.99999999980187348</v>
      </c>
      <c r="FH155">
        <f ca="1">MIN(LOG(1 - Parameters!$B$193/(1+100*EXP(-Parameters!$B$195*'National cons per cap'!FH155/1000))) / LOG(1 - (Parameters!$B$192/Parameters!$B$194)^2), 1)</f>
        <v>0.99945349184070786</v>
      </c>
      <c r="FI155">
        <f ca="1">MIN(LOG(1 - Parameters!$B$193/(1+100*EXP(-Parameters!$B$195*'National cons per cap'!FI155/1000))) / LOG(1 - (Parameters!$B$192/Parameters!$B$194)^2), 1)</f>
        <v>0.99999742941138547</v>
      </c>
      <c r="FJ155">
        <f ca="1">MIN(LOG(1 - Parameters!$B$193/(1+100*EXP(-Parameters!$B$195*'National cons per cap'!FJ155/1000))) / LOG(1 - (Parameters!$B$192/Parameters!$B$194)^2), 1)</f>
        <v>0.99999969083451579</v>
      </c>
      <c r="FK155">
        <f ca="1">MIN(LOG(1 - Parameters!$B$193/(1+100*EXP(-Parameters!$B$195*'National cons per cap'!FK155/1000))) / LOG(1 - (Parameters!$B$192/Parameters!$B$194)^2), 1)</f>
        <v>0.99999990166847275</v>
      </c>
      <c r="FL155">
        <f ca="1">MIN(LOG(1 - Parameters!$B$193/(1+100*EXP(-Parameters!$B$195*'National cons per cap'!FL155/1000))) / LOG(1 - (Parameters!$B$192/Parameters!$B$194)^2), 1)</f>
        <v>0.99999999998944111</v>
      </c>
      <c r="FM155">
        <f>MIN(LOG(1 - Parameters!$B$193/(1+100*EXP(-Parameters!$B$195*'National cons per cap'!FM155/1000))) / LOG(1 - (Parameters!$B$192/Parameters!$B$194)^2), 1)</f>
        <v>9.802617410493028E-3</v>
      </c>
      <c r="FN155">
        <f ca="1">MIN(LOG(1 - Parameters!$B$193/(1+100*EXP(-Parameters!$B$195*'National cons per cap'!FN155/1000))) / LOG(1 - (Parameters!$B$192/Parameters!$B$194)^2), 1)</f>
        <v>0.9867877082759785</v>
      </c>
      <c r="FO155">
        <f ca="1">MIN(LOG(1 - Parameters!$B$193/(1+100*EXP(-Parameters!$B$195*'National cons per cap'!FO155/1000))) / LOG(1 - (Parameters!$B$192/Parameters!$B$194)^2), 1)</f>
        <v>0.84080192351646577</v>
      </c>
      <c r="FP155">
        <f ca="1">MIN(LOG(1 - Parameters!$B$193/(1+100*EXP(-Parameters!$B$195*'National cons per cap'!FP155/1000))) / LOG(1 - (Parameters!$B$192/Parameters!$B$194)^2), 1)</f>
        <v>1</v>
      </c>
      <c r="FQ155">
        <f ca="1">MIN(LOG(1 - Parameters!$B$193/(1+100*EXP(-Parameters!$B$195*'National cons per cap'!FQ155/1000))) / LOG(1 - (Parameters!$B$192/Parameters!$B$194)^2), 1)</f>
        <v>0.41875236100286439</v>
      </c>
      <c r="FR155">
        <f ca="1">MIN(LOG(1 - Parameters!$B$193/(1+100*EXP(-Parameters!$B$195*'National cons per cap'!FR155/1000))) / LOG(1 - (Parameters!$B$192/Parameters!$B$194)^2), 1)</f>
        <v>0.99997072222578209</v>
      </c>
      <c r="FS155">
        <f ca="1">MIN(LOG(1 - Parameters!$B$193/(1+100*EXP(-Parameters!$B$195*'National cons per cap'!FS155/1000))) / LOG(1 - (Parameters!$B$192/Parameters!$B$194)^2), 1)</f>
        <v>0.99999995335585334</v>
      </c>
      <c r="FT155">
        <f ca="1">MIN(LOG(1 - Parameters!$B$193/(1+100*EXP(-Parameters!$B$195*'National cons per cap'!FT155/1000))) / LOG(1 - (Parameters!$B$192/Parameters!$B$194)^2), 1)</f>
        <v>0.99984046257586867</v>
      </c>
      <c r="FU155">
        <f ca="1">MIN(LOG(1 - Parameters!$B$193/(1+100*EXP(-Parameters!$B$195*'National cons per cap'!FU155/1000))) / LOG(1 - (Parameters!$B$192/Parameters!$B$194)^2), 1)</f>
        <v>1</v>
      </c>
      <c r="FV155">
        <f ca="1">MIN(LOG(1 - Parameters!$B$193/(1+100*EXP(-Parameters!$B$195*'National cons per cap'!FV155/1000))) / LOG(1 - (Parameters!$B$192/Parameters!$B$194)^2), 1)</f>
        <v>1</v>
      </c>
      <c r="FW155">
        <f ca="1">MIN(LOG(1 - Parameters!$B$193/(1+100*EXP(-Parameters!$B$195*'National cons per cap'!FW155/1000))) / LOG(1 - (Parameters!$B$192/Parameters!$B$194)^2), 1)</f>
        <v>0.99979474781207267</v>
      </c>
      <c r="FX155">
        <f ca="1">MIN(LOG(1 - Parameters!$B$193/(1+100*EXP(-Parameters!$B$195*'National cons per cap'!FX155/1000))) / LOG(1 - (Parameters!$B$192/Parameters!$B$194)^2), 1)</f>
        <v>0.76325705243709008</v>
      </c>
      <c r="FY155">
        <f>MIN(LOG(1 - Parameters!$B$193/(1+100*EXP(-Parameters!$B$195*'National cons per cap'!FY155/1000))) / LOG(1 - (Parameters!$B$192/Parameters!$B$194)^2), 1)</f>
        <v>9.802617410493028E-3</v>
      </c>
      <c r="FZ155">
        <f ca="1">MIN(LOG(1 - Parameters!$B$193/(1+100*EXP(-Parameters!$B$195*'National cons per cap'!FZ155/1000))) / LOG(1 - (Parameters!$B$192/Parameters!$B$194)^2), 1)</f>
        <v>0.99667370095533181</v>
      </c>
      <c r="GA155">
        <f ca="1">MIN(LOG(1 - Parameters!$B$193/(1+100*EXP(-Parameters!$B$195*'National cons per cap'!GA155/1000))) / LOG(1 - (Parameters!$B$192/Parameters!$B$194)^2), 1)</f>
        <v>0.9720282644823004</v>
      </c>
      <c r="GB155">
        <f ca="1">MIN(LOG(1 - Parameters!$B$193/(1+100*EXP(-Parameters!$B$195*'National cons per cap'!GB155/1000))) / LOG(1 - (Parameters!$B$192/Parameters!$B$194)^2), 1)</f>
        <v>0.99981922274100055</v>
      </c>
      <c r="GC155">
        <f ca="1">MIN(LOG(1 - Parameters!$B$193/(1+100*EXP(-Parameters!$B$195*'National cons per cap'!GC155/1000))) / LOG(1 - (Parameters!$B$192/Parameters!$B$194)^2), 1)</f>
        <v>1</v>
      </c>
      <c r="GD155">
        <f ca="1">MIN(LOG(1 - Parameters!$B$193/(1+100*EXP(-Parameters!$B$195*'National cons per cap'!GD155/1000))) / LOG(1 - (Parameters!$B$192/Parameters!$B$194)^2), 1)</f>
        <v>1</v>
      </c>
      <c r="GE155">
        <f ca="1">MIN(LOG(1 - Parameters!$B$193/(1+100*EXP(-Parameters!$B$195*'National cons per cap'!GE155/1000))) / LOG(1 - (Parameters!$B$192/Parameters!$B$194)^2), 1)</f>
        <v>0.8680070061697529</v>
      </c>
      <c r="GF155">
        <f ca="1">MIN(LOG(1 - Parameters!$B$193/(1+100*EXP(-Parameters!$B$195*'National cons per cap'!GF155/1000))) / LOG(1 - (Parameters!$B$192/Parameters!$B$194)^2), 1)</f>
        <v>0.99999999999880007</v>
      </c>
      <c r="GG155">
        <f ca="1">MIN(LOG(1 - Parameters!$B$193/(1+100*EXP(-Parameters!$B$195*'National cons per cap'!GG155/1000))) / LOG(1 - (Parameters!$B$192/Parameters!$B$194)^2), 1)</f>
        <v>0.99982493991602372</v>
      </c>
      <c r="GH155">
        <f ca="1">MIN(LOG(1 - Parameters!$B$193/(1+100*EXP(-Parameters!$B$195*'National cons per cap'!GH155/1000))) / LOG(1 - (Parameters!$B$192/Parameters!$B$194)^2), 1)</f>
        <v>0.99432163397293094</v>
      </c>
      <c r="GI155">
        <f ca="1">MIN(LOG(1 - Parameters!$B$193/(1+100*EXP(-Parameters!$B$195*'National cons per cap'!GI155/1000))) / LOG(1 - (Parameters!$B$192/Parameters!$B$194)^2), 1)</f>
        <v>0.99999679084360704</v>
      </c>
      <c r="GJ155">
        <f ca="1">MIN(LOG(1 - Parameters!$B$193/(1+100*EXP(-Parameters!$B$195*'National cons per cap'!GJ155/1000))) / LOG(1 - (Parameters!$B$192/Parameters!$B$194)^2), 1)</f>
        <v>0.99999995341737968</v>
      </c>
      <c r="GK155">
        <f ca="1">MIN(LOG(1 - Parameters!$B$193/(1+100*EXP(-Parameters!$B$195*'National cons per cap'!GK155/1000))) / LOG(1 - (Parameters!$B$192/Parameters!$B$194)^2), 1)</f>
        <v>1</v>
      </c>
      <c r="GL155">
        <f ca="1">MIN(LOG(1 - Parameters!$B$193/(1+100*EXP(-Parameters!$B$195*'National cons per cap'!GL155/1000))) / LOG(1 - (Parameters!$B$192/Parameters!$B$194)^2), 1)</f>
        <v>0.99992986531168471</v>
      </c>
      <c r="GM155">
        <f ca="1">MIN(LOG(1 - Parameters!$B$193/(1+100*EXP(-Parameters!$B$195*'National cons per cap'!GM155/1000))) / LOG(1 - (Parameters!$B$192/Parameters!$B$194)^2), 1)</f>
        <v>0.99978232692698998</v>
      </c>
    </row>
    <row r="156" spans="1:195" x14ac:dyDescent="0.25">
      <c r="A156">
        <v>2164</v>
      </c>
      <c r="B156">
        <f ca="1">MIN(LOG(1 - Parameters!$B$193/(1+100*EXP(-Parameters!$B$195*'National cons per cap'!B156/1000))) / LOG(1 - (Parameters!$B$192/Parameters!$B$194)^2), 1)</f>
        <v>0.92277988087658558</v>
      </c>
      <c r="C156">
        <f ca="1">MIN(LOG(1 - Parameters!$B$193/(1+100*EXP(-Parameters!$B$195*'National cons per cap'!C156/1000))) / LOG(1 - (Parameters!$B$192/Parameters!$B$194)^2), 1)</f>
        <v>0.99999999956854269</v>
      </c>
      <c r="D156">
        <f ca="1">MIN(LOG(1 - Parameters!$B$193/(1+100*EXP(-Parameters!$B$195*'National cons per cap'!D156/1000))) / LOG(1 - (Parameters!$B$192/Parameters!$B$194)^2), 1)</f>
        <v>0.9413748915129313</v>
      </c>
      <c r="E156">
        <f>MIN(LOG(1 - Parameters!$B$193/(1+100*EXP(-Parameters!$B$195*'National cons per cap'!E156/1000))) / LOG(1 - (Parameters!$B$192/Parameters!$B$194)^2), 1)</f>
        <v>9.802617410493028E-3</v>
      </c>
      <c r="F156">
        <f ca="1">MIN(LOG(1 - Parameters!$B$193/(1+100*EXP(-Parameters!$B$195*'National cons per cap'!F156/1000))) / LOG(1 - (Parameters!$B$192/Parameters!$B$194)^2), 1)</f>
        <v>1</v>
      </c>
      <c r="G156">
        <f ca="1">MIN(LOG(1 - Parameters!$B$193/(1+100*EXP(-Parameters!$B$195*'National cons per cap'!G156/1000))) / LOG(1 - (Parameters!$B$192/Parameters!$B$194)^2), 1)</f>
        <v>1</v>
      </c>
      <c r="H156">
        <f ca="1">MIN(LOG(1 - Parameters!$B$193/(1+100*EXP(-Parameters!$B$195*'National cons per cap'!H156/1000))) / LOG(1 - (Parameters!$B$192/Parameters!$B$194)^2), 1)</f>
        <v>0.99875469165433206</v>
      </c>
      <c r="I156">
        <f ca="1">MIN(LOG(1 - Parameters!$B$193/(1+100*EXP(-Parameters!$B$195*'National cons per cap'!I156/1000))) / LOG(1 - (Parameters!$B$192/Parameters!$B$194)^2), 1)</f>
        <v>0.99999999999505418</v>
      </c>
      <c r="J156">
        <f ca="1">MIN(LOG(1 - Parameters!$B$193/(1+100*EXP(-Parameters!$B$195*'National cons per cap'!J156/1000))) / LOG(1 - (Parameters!$B$192/Parameters!$B$194)^2), 1)</f>
        <v>0.99999999988835908</v>
      </c>
      <c r="K156">
        <f ca="1">MIN(LOG(1 - Parameters!$B$193/(1+100*EXP(-Parameters!$B$195*'National cons per cap'!K156/1000))) / LOG(1 - (Parameters!$B$192/Parameters!$B$194)^2), 1)</f>
        <v>0.99999999999744293</v>
      </c>
      <c r="L156">
        <f ca="1">MIN(LOG(1 - Parameters!$B$193/(1+100*EXP(-Parameters!$B$195*'National cons per cap'!L156/1000))) / LOG(1 - (Parameters!$B$192/Parameters!$B$194)^2), 1)</f>
        <v>0.99999962895472394</v>
      </c>
      <c r="M156">
        <f ca="1">MIN(LOG(1 - Parameters!$B$193/(1+100*EXP(-Parameters!$B$195*'National cons per cap'!M156/1000))) / LOG(1 - (Parameters!$B$192/Parameters!$B$194)^2), 1)</f>
        <v>0.45941654370600038</v>
      </c>
      <c r="N156">
        <f ca="1">MIN(LOG(1 - Parameters!$B$193/(1+100*EXP(-Parameters!$B$195*'National cons per cap'!N156/1000))) / LOG(1 - (Parameters!$B$192/Parameters!$B$194)^2), 1)</f>
        <v>0.99999999998196065</v>
      </c>
      <c r="O156">
        <f ca="1">MIN(LOG(1 - Parameters!$B$193/(1+100*EXP(-Parameters!$B$195*'National cons per cap'!O156/1000))) / LOG(1 - (Parameters!$B$192/Parameters!$B$194)^2), 1)</f>
        <v>0.99530552312259679</v>
      </c>
      <c r="P156">
        <f ca="1">MIN(LOG(1 - Parameters!$B$193/(1+100*EXP(-Parameters!$B$195*'National cons per cap'!P156/1000))) / LOG(1 - (Parameters!$B$192/Parameters!$B$194)^2), 1)</f>
        <v>0.94850108430032198</v>
      </c>
      <c r="Q156">
        <f ca="1">MIN(LOG(1 - Parameters!$B$193/(1+100*EXP(-Parameters!$B$195*'National cons per cap'!Q156/1000))) / LOG(1 - (Parameters!$B$192/Parameters!$B$194)^2), 1)</f>
        <v>0.90512454168177359</v>
      </c>
      <c r="R156">
        <f ca="1">MIN(LOG(1 - Parameters!$B$193/(1+100*EXP(-Parameters!$B$195*'National cons per cap'!R156/1000))) / LOG(1 - (Parameters!$B$192/Parameters!$B$194)^2), 1)</f>
        <v>0.99932513451730842</v>
      </c>
      <c r="S156">
        <f ca="1">MIN(LOG(1 - Parameters!$B$193/(1+100*EXP(-Parameters!$B$195*'National cons per cap'!S156/1000))) / LOG(1 - (Parameters!$B$192/Parameters!$B$194)^2), 1)</f>
        <v>1</v>
      </c>
      <c r="T156">
        <f ca="1">MIN(LOG(1 - Parameters!$B$193/(1+100*EXP(-Parameters!$B$195*'National cons per cap'!T156/1000))) / LOG(1 - (Parameters!$B$192/Parameters!$B$194)^2), 1)</f>
        <v>1</v>
      </c>
      <c r="U156">
        <f ca="1">MIN(LOG(1 - Parameters!$B$193/(1+100*EXP(-Parameters!$B$195*'National cons per cap'!U156/1000))) / LOG(1 - (Parameters!$B$192/Parameters!$B$194)^2), 1)</f>
        <v>0.98095878698869554</v>
      </c>
      <c r="V156">
        <f ca="1">MIN(LOG(1 - Parameters!$B$193/(1+100*EXP(-Parameters!$B$195*'National cons per cap'!V156/1000))) / LOG(1 - (Parameters!$B$192/Parameters!$B$194)^2), 1)</f>
        <v>0.99999999776627002</v>
      </c>
      <c r="W156">
        <f ca="1">MIN(LOG(1 - Parameters!$B$193/(1+100*EXP(-Parameters!$B$195*'National cons per cap'!W156/1000))) / LOG(1 - (Parameters!$B$192/Parameters!$B$194)^2), 1)</f>
        <v>0.99999858362813954</v>
      </c>
      <c r="X156">
        <f ca="1">MIN(LOG(1 - Parameters!$B$193/(1+100*EXP(-Parameters!$B$195*'National cons per cap'!X156/1000))) / LOG(1 - (Parameters!$B$192/Parameters!$B$194)^2), 1)</f>
        <v>1</v>
      </c>
      <c r="Y156">
        <f ca="1">MIN(LOG(1 - Parameters!$B$193/(1+100*EXP(-Parameters!$B$195*'National cons per cap'!Y156/1000))) / LOG(1 - (Parameters!$B$192/Parameters!$B$194)^2), 1)</f>
        <v>0.99869353781121462</v>
      </c>
      <c r="Z156">
        <f ca="1">MIN(LOG(1 - Parameters!$B$193/(1+100*EXP(-Parameters!$B$195*'National cons per cap'!Z156/1000))) / LOG(1 - (Parameters!$B$192/Parameters!$B$194)^2), 1)</f>
        <v>0.9999999999993272</v>
      </c>
      <c r="AA156">
        <f ca="1">MIN(LOG(1 - Parameters!$B$193/(1+100*EXP(-Parameters!$B$195*'National cons per cap'!AA156/1000))) / LOG(1 - (Parameters!$B$192/Parameters!$B$194)^2), 1)</f>
        <v>1</v>
      </c>
      <c r="AB156">
        <f ca="1">MIN(LOG(1 - Parameters!$B$193/(1+100*EXP(-Parameters!$B$195*'National cons per cap'!AB156/1000))) / LOG(1 - (Parameters!$B$192/Parameters!$B$194)^2), 1)</f>
        <v>1</v>
      </c>
      <c r="AC156">
        <f ca="1">MIN(LOG(1 - Parameters!$B$193/(1+100*EXP(-Parameters!$B$195*'National cons per cap'!AC156/1000))) / LOG(1 - (Parameters!$B$192/Parameters!$B$194)^2), 1)</f>
        <v>0.99999991463179705</v>
      </c>
      <c r="AD156">
        <f ca="1">MIN(LOG(1 - Parameters!$B$193/(1+100*EXP(-Parameters!$B$195*'National cons per cap'!AD156/1000))) / LOG(1 - (Parameters!$B$192/Parameters!$B$194)^2), 1)</f>
        <v>1</v>
      </c>
      <c r="AE156">
        <f ca="1">MIN(LOG(1 - Parameters!$B$193/(1+100*EXP(-Parameters!$B$195*'National cons per cap'!AE156/1000))) / LOG(1 - (Parameters!$B$192/Parameters!$B$194)^2), 1)</f>
        <v>0.52041807674417262</v>
      </c>
      <c r="AF156">
        <f ca="1">MIN(LOG(1 - Parameters!$B$193/(1+100*EXP(-Parameters!$B$195*'National cons per cap'!AF156/1000))) / LOG(1 - (Parameters!$B$192/Parameters!$B$194)^2), 1)</f>
        <v>0.99999999999981493</v>
      </c>
      <c r="AG156">
        <f ca="1">MIN(LOG(1 - Parameters!$B$193/(1+100*EXP(-Parameters!$B$195*'National cons per cap'!AG156/1000))) / LOG(1 - (Parameters!$B$192/Parameters!$B$194)^2), 1)</f>
        <v>0.99999999999993283</v>
      </c>
      <c r="AH156">
        <f ca="1">MIN(LOG(1 - Parameters!$B$193/(1+100*EXP(-Parameters!$B$195*'National cons per cap'!AH156/1000))) / LOG(1 - (Parameters!$B$192/Parameters!$B$194)^2), 1)</f>
        <v>1</v>
      </c>
      <c r="AI156">
        <f ca="1">MIN(LOG(1 - Parameters!$B$193/(1+100*EXP(-Parameters!$B$195*'National cons per cap'!AI156/1000))) / LOG(1 - (Parameters!$B$192/Parameters!$B$194)^2), 1)</f>
        <v>0.99999998390833666</v>
      </c>
      <c r="AJ156">
        <f ca="1">MIN(LOG(1 - Parameters!$B$193/(1+100*EXP(-Parameters!$B$195*'National cons per cap'!AJ156/1000))) / LOG(1 - (Parameters!$B$192/Parameters!$B$194)^2), 1)</f>
        <v>0.99995520007144367</v>
      </c>
      <c r="AK156">
        <f ca="1">MIN(LOG(1 - Parameters!$B$193/(1+100*EXP(-Parameters!$B$195*'National cons per cap'!AK156/1000))) / LOG(1 - (Parameters!$B$192/Parameters!$B$194)^2), 1)</f>
        <v>0.99992777787825049</v>
      </c>
      <c r="AL156">
        <f ca="1">MIN(LOG(1 - Parameters!$B$193/(1+100*EXP(-Parameters!$B$195*'National cons per cap'!AL156/1000))) / LOG(1 - (Parameters!$B$192/Parameters!$B$194)^2), 1)</f>
        <v>0.28993972103058979</v>
      </c>
      <c r="AM156">
        <f ca="1">MIN(LOG(1 - Parameters!$B$193/(1+100*EXP(-Parameters!$B$195*'National cons per cap'!AM156/1000))) / LOG(1 - (Parameters!$B$192/Parameters!$B$194)^2), 1)</f>
        <v>0.99999999965629538</v>
      </c>
      <c r="AN156">
        <f ca="1">MIN(LOG(1 - Parameters!$B$193/(1+100*EXP(-Parameters!$B$195*'National cons per cap'!AN156/1000))) / LOG(1 - (Parameters!$B$192/Parameters!$B$194)^2), 1)</f>
        <v>0.99999999790644234</v>
      </c>
      <c r="AO156">
        <f ca="1">MIN(LOG(1 - Parameters!$B$193/(1+100*EXP(-Parameters!$B$195*'National cons per cap'!AO156/1000))) / LOG(1 - (Parameters!$B$192/Parameters!$B$194)^2), 1)</f>
        <v>0.9999032781623256</v>
      </c>
      <c r="AP156">
        <f ca="1">MIN(LOG(1 - Parameters!$B$193/(1+100*EXP(-Parameters!$B$195*'National cons per cap'!AP156/1000))) / LOG(1 - (Parameters!$B$192/Parameters!$B$194)^2), 1)</f>
        <v>0.99999999613948654</v>
      </c>
      <c r="AQ156">
        <f ca="1">MIN(LOG(1 - Parameters!$B$193/(1+100*EXP(-Parameters!$B$195*'National cons per cap'!AQ156/1000))) / LOG(1 - (Parameters!$B$192/Parameters!$B$194)^2), 1)</f>
        <v>0.99999999999500377</v>
      </c>
      <c r="AR156">
        <f>MIN(LOG(1 - Parameters!$B$193/(1+100*EXP(-Parameters!$B$195*'National cons per cap'!AR156/1000))) / LOG(1 - (Parameters!$B$192/Parameters!$B$194)^2), 1)</f>
        <v>9.802617410493028E-3</v>
      </c>
      <c r="AS156">
        <f ca="1">MIN(LOG(1 - Parameters!$B$193/(1+100*EXP(-Parameters!$B$195*'National cons per cap'!AS156/1000))) / LOG(1 - (Parameters!$B$192/Parameters!$B$194)^2), 1)</f>
        <v>0.9999999999202942</v>
      </c>
      <c r="AT156">
        <f ca="1">MIN(LOG(1 - Parameters!$B$193/(1+100*EXP(-Parameters!$B$195*'National cons per cap'!AT156/1000))) / LOG(1 - (Parameters!$B$192/Parameters!$B$194)^2), 1)</f>
        <v>0.99999990903332969</v>
      </c>
      <c r="AU156">
        <f ca="1">MIN(LOG(1 - Parameters!$B$193/(1+100*EXP(-Parameters!$B$195*'National cons per cap'!AU156/1000))) / LOG(1 - (Parameters!$B$192/Parameters!$B$194)^2), 1)</f>
        <v>0.99999999996735278</v>
      </c>
      <c r="AV156">
        <f ca="1">MIN(LOG(1 - Parameters!$B$193/(1+100*EXP(-Parameters!$B$195*'National cons per cap'!AV156/1000))) / LOG(1 - (Parameters!$B$192/Parameters!$B$194)^2), 1)</f>
        <v>0.9996223405022413</v>
      </c>
      <c r="AW156">
        <f ca="1">MIN(LOG(1 - Parameters!$B$193/(1+100*EXP(-Parameters!$B$195*'National cons per cap'!AW156/1000))) / LOG(1 - (Parameters!$B$192/Parameters!$B$194)^2), 1)</f>
        <v>0.99997983758111553</v>
      </c>
      <c r="AX156">
        <f ca="1">MIN(LOG(1 - Parameters!$B$193/(1+100*EXP(-Parameters!$B$195*'National cons per cap'!AX156/1000))) / LOG(1 - (Parameters!$B$192/Parameters!$B$194)^2), 1)</f>
        <v>0.99999999999228972</v>
      </c>
      <c r="AY156">
        <f ca="1">MIN(LOG(1 - Parameters!$B$193/(1+100*EXP(-Parameters!$B$195*'National cons per cap'!AY156/1000))) / LOG(1 - (Parameters!$B$192/Parameters!$B$194)^2), 1)</f>
        <v>0.99999999916597515</v>
      </c>
      <c r="AZ156">
        <f ca="1">MIN(LOG(1 - Parameters!$B$193/(1+100*EXP(-Parameters!$B$195*'National cons per cap'!AZ156/1000))) / LOG(1 - (Parameters!$B$192/Parameters!$B$194)^2), 1)</f>
        <v>1</v>
      </c>
      <c r="BA156">
        <f ca="1">MIN(LOG(1 - Parameters!$B$193/(1+100*EXP(-Parameters!$B$195*'National cons per cap'!BA156/1000))) / LOG(1 - (Parameters!$B$192/Parameters!$B$194)^2), 1)</f>
        <v>0.99999933604776392</v>
      </c>
      <c r="BB156">
        <f ca="1">MIN(LOG(1 - Parameters!$B$193/(1+100*EXP(-Parameters!$B$195*'National cons per cap'!BB156/1000))) / LOG(1 - (Parameters!$B$192/Parameters!$B$194)^2), 1)</f>
        <v>1</v>
      </c>
      <c r="BC156">
        <f ca="1">MIN(LOG(1 - Parameters!$B$193/(1+100*EXP(-Parameters!$B$195*'National cons per cap'!BC156/1000))) / LOG(1 - (Parameters!$B$192/Parameters!$B$194)^2), 1)</f>
        <v>0.99057520176465175</v>
      </c>
      <c r="BD156">
        <f>MIN(LOG(1 - Parameters!$B$193/(1+100*EXP(-Parameters!$B$195*'National cons per cap'!BD156/1000))) / LOG(1 - (Parameters!$B$192/Parameters!$B$194)^2), 1)</f>
        <v>9.802617410493028E-3</v>
      </c>
      <c r="BE156">
        <f ca="1">MIN(LOG(1 - Parameters!$B$193/(1+100*EXP(-Parameters!$B$195*'National cons per cap'!BE156/1000))) / LOG(1 - (Parameters!$B$192/Parameters!$B$194)^2), 1)</f>
        <v>0.99999999808992768</v>
      </c>
      <c r="BF156">
        <f ca="1">MIN(LOG(1 - Parameters!$B$193/(1+100*EXP(-Parameters!$B$195*'National cons per cap'!BF156/1000))) / LOG(1 - (Parameters!$B$192/Parameters!$B$194)^2), 1)</f>
        <v>0.99999217291110576</v>
      </c>
      <c r="BG156">
        <f ca="1">MIN(LOG(1 - Parameters!$B$193/(1+100*EXP(-Parameters!$B$195*'National cons per cap'!BG156/1000))) / LOG(1 - (Parameters!$B$192/Parameters!$B$194)^2), 1)</f>
        <v>0.54703527597720392</v>
      </c>
      <c r="BH156">
        <f ca="1">MIN(LOG(1 - Parameters!$B$193/(1+100*EXP(-Parameters!$B$195*'National cons per cap'!BH156/1000))) / LOG(1 - (Parameters!$B$192/Parameters!$B$194)^2), 1)</f>
        <v>0.99999999999504297</v>
      </c>
      <c r="BI156">
        <f ca="1">MIN(LOG(1 - Parameters!$B$193/(1+100*EXP(-Parameters!$B$195*'National cons per cap'!BI156/1000))) / LOG(1 - (Parameters!$B$192/Parameters!$B$194)^2), 1)</f>
        <v>0.99999999012406271</v>
      </c>
      <c r="BJ156">
        <f ca="1">MIN(LOG(1 - Parameters!$B$193/(1+100*EXP(-Parameters!$B$195*'National cons per cap'!BJ156/1000))) / LOG(1 - (Parameters!$B$192/Parameters!$B$194)^2), 1)</f>
        <v>0.99999999989117971</v>
      </c>
      <c r="BK156">
        <f ca="1">MIN(LOG(1 - Parameters!$B$193/(1+100*EXP(-Parameters!$B$195*'National cons per cap'!BK156/1000))) / LOG(1 - (Parameters!$B$192/Parameters!$B$194)^2), 1)</f>
        <v>2.6766871933825973E-2</v>
      </c>
      <c r="BL156">
        <f ca="1">MIN(LOG(1 - Parameters!$B$193/(1+100*EXP(-Parameters!$B$195*'National cons per cap'!BL156/1000))) / LOG(1 - (Parameters!$B$192/Parameters!$B$194)^2), 1)</f>
        <v>1</v>
      </c>
      <c r="BM156">
        <f ca="1">MIN(LOG(1 - Parameters!$B$193/(1+100*EXP(-Parameters!$B$195*'National cons per cap'!BM156/1000))) / LOG(1 - (Parameters!$B$192/Parameters!$B$194)^2), 1)</f>
        <v>0.99999999999456646</v>
      </c>
      <c r="BN156">
        <f ca="1">MIN(LOG(1 - Parameters!$B$193/(1+100*EXP(-Parameters!$B$195*'National cons per cap'!BN156/1000))) / LOG(1 - (Parameters!$B$192/Parameters!$B$194)^2), 1)</f>
        <v>0.99965182936066299</v>
      </c>
      <c r="BO156">
        <f ca="1">MIN(LOG(1 - Parameters!$B$193/(1+100*EXP(-Parameters!$B$195*'National cons per cap'!BO156/1000))) / LOG(1 - (Parameters!$B$192/Parameters!$B$194)^2), 1)</f>
        <v>0.99999561249002689</v>
      </c>
      <c r="BP156">
        <f ca="1">MIN(LOG(1 - Parameters!$B$193/(1+100*EXP(-Parameters!$B$195*'National cons per cap'!BP156/1000))) / LOG(1 - (Parameters!$B$192/Parameters!$B$194)^2), 1)</f>
        <v>0.99834795477535387</v>
      </c>
      <c r="BQ156">
        <f>MIN(LOG(1 - Parameters!$B$193/(1+100*EXP(-Parameters!$B$195*'National cons per cap'!BQ156/1000))) / LOG(1 - (Parameters!$B$192/Parameters!$B$194)^2), 1)</f>
        <v>9.802617410493028E-3</v>
      </c>
      <c r="BR156">
        <f ca="1">MIN(LOG(1 - Parameters!$B$193/(1+100*EXP(-Parameters!$B$195*'National cons per cap'!BR156/1000))) / LOG(1 - (Parameters!$B$192/Parameters!$B$194)^2), 1)</f>
        <v>0.97601756778280968</v>
      </c>
      <c r="BS156">
        <f ca="1">MIN(LOG(1 - Parameters!$B$193/(1+100*EXP(-Parameters!$B$195*'National cons per cap'!BS156/1000))) / LOG(1 - (Parameters!$B$192/Parameters!$B$194)^2), 1)</f>
        <v>0.97893734591241699</v>
      </c>
      <c r="BT156">
        <f ca="1">MIN(LOG(1 - Parameters!$B$193/(1+100*EXP(-Parameters!$B$195*'National cons per cap'!BT156/1000))) / LOG(1 - (Parameters!$B$192/Parameters!$B$194)^2), 1)</f>
        <v>1</v>
      </c>
      <c r="BU156">
        <f ca="1">MIN(LOG(1 - Parameters!$B$193/(1+100*EXP(-Parameters!$B$195*'National cons per cap'!BU156/1000))) / LOG(1 - (Parameters!$B$192/Parameters!$B$194)^2), 1)</f>
        <v>0.99999999786610727</v>
      </c>
      <c r="BV156">
        <f ca="1">MIN(LOG(1 - Parameters!$B$193/(1+100*EXP(-Parameters!$B$195*'National cons per cap'!BV156/1000))) / LOG(1 - (Parameters!$B$192/Parameters!$B$194)^2), 1)</f>
        <v>0.99999979680566486</v>
      </c>
      <c r="BW156">
        <f ca="1">MIN(LOG(1 - Parameters!$B$193/(1+100*EXP(-Parameters!$B$195*'National cons per cap'!BW156/1000))) / LOG(1 - (Parameters!$B$192/Parameters!$B$194)^2), 1)</f>
        <v>0.99999039826056224</v>
      </c>
      <c r="BX156">
        <f>MIN(LOG(1 - Parameters!$B$193/(1+100*EXP(-Parameters!$B$195*'National cons per cap'!BX156/1000))) / LOG(1 - (Parameters!$B$192/Parameters!$B$194)^2), 1)</f>
        <v>9.802617410493028E-3</v>
      </c>
      <c r="BY156">
        <f ca="1">MIN(LOG(1 - Parameters!$B$193/(1+100*EXP(-Parameters!$B$195*'National cons per cap'!BY156/1000))) / LOG(1 - (Parameters!$B$192/Parameters!$B$194)^2), 1)</f>
        <v>0.99976506442179014</v>
      </c>
      <c r="BZ156">
        <f ca="1">MIN(LOG(1 - Parameters!$B$193/(1+100*EXP(-Parameters!$B$195*'National cons per cap'!BZ156/1000))) / LOG(1 - (Parameters!$B$192/Parameters!$B$194)^2), 1)</f>
        <v>1</v>
      </c>
      <c r="CA156">
        <f ca="1">MIN(LOG(1 - Parameters!$B$193/(1+100*EXP(-Parameters!$B$195*'National cons per cap'!CA156/1000))) / LOG(1 - (Parameters!$B$192/Parameters!$B$194)^2), 1)</f>
        <v>0.98488383442996819</v>
      </c>
      <c r="CB156">
        <f ca="1">MIN(LOG(1 - Parameters!$B$193/(1+100*EXP(-Parameters!$B$195*'National cons per cap'!CB156/1000))) / LOG(1 - (Parameters!$B$192/Parameters!$B$194)^2), 1)</f>
        <v>0.99997759786753493</v>
      </c>
      <c r="CC156">
        <f ca="1">MIN(LOG(1 - Parameters!$B$193/(1+100*EXP(-Parameters!$B$195*'National cons per cap'!CC156/1000))) / LOG(1 - (Parameters!$B$192/Parameters!$B$194)^2), 1)</f>
        <v>0.17460137500592871</v>
      </c>
      <c r="CD156">
        <f ca="1">MIN(LOG(1 - Parameters!$B$193/(1+100*EXP(-Parameters!$B$195*'National cons per cap'!CD156/1000))) / LOG(1 - (Parameters!$B$192/Parameters!$B$194)^2), 1)</f>
        <v>0.99999574176573747</v>
      </c>
      <c r="CE156">
        <f ca="1">MIN(LOG(1 - Parameters!$B$193/(1+100*EXP(-Parameters!$B$195*'National cons per cap'!CE156/1000))) / LOG(1 - (Parameters!$B$192/Parameters!$B$194)^2), 1)</f>
        <v>0.99999999962411912</v>
      </c>
      <c r="CF156">
        <f ca="1">MIN(LOG(1 - Parameters!$B$193/(1+100*EXP(-Parameters!$B$195*'National cons per cap'!CF156/1000))) / LOG(1 - (Parameters!$B$192/Parameters!$B$194)^2), 1)</f>
        <v>0.99967568540178442</v>
      </c>
      <c r="CG156">
        <f ca="1">MIN(LOG(1 - Parameters!$B$193/(1+100*EXP(-Parameters!$B$195*'National cons per cap'!CG156/1000))) / LOG(1 - (Parameters!$B$192/Parameters!$B$194)^2), 1)</f>
        <v>0.99999999999956835</v>
      </c>
      <c r="CH156">
        <f ca="1">MIN(LOG(1 - Parameters!$B$193/(1+100*EXP(-Parameters!$B$195*'National cons per cap'!CH156/1000))) / LOG(1 - (Parameters!$B$192/Parameters!$B$194)^2), 1)</f>
        <v>1</v>
      </c>
      <c r="CI156">
        <f ca="1">MIN(LOG(1 - Parameters!$B$193/(1+100*EXP(-Parameters!$B$195*'National cons per cap'!CI156/1000))) / LOG(1 - (Parameters!$B$192/Parameters!$B$194)^2), 1)</f>
        <v>1</v>
      </c>
      <c r="CJ156">
        <f ca="1">MIN(LOG(1 - Parameters!$B$193/(1+100*EXP(-Parameters!$B$195*'National cons per cap'!CJ156/1000))) / LOG(1 - (Parameters!$B$192/Parameters!$B$194)^2), 1)</f>
        <v>0.99999999999997213</v>
      </c>
      <c r="CK156">
        <f ca="1">MIN(LOG(1 - Parameters!$B$193/(1+100*EXP(-Parameters!$B$195*'National cons per cap'!CK156/1000))) / LOG(1 - (Parameters!$B$192/Parameters!$B$194)^2), 1)</f>
        <v>0.99999993770462514</v>
      </c>
      <c r="CL156">
        <f ca="1">MIN(LOG(1 - Parameters!$B$193/(1+100*EXP(-Parameters!$B$195*'National cons per cap'!CL156/1000))) / LOG(1 - (Parameters!$B$192/Parameters!$B$194)^2), 1)</f>
        <v>0.99999999992779698</v>
      </c>
      <c r="CM156">
        <f ca="1">MIN(LOG(1 - Parameters!$B$193/(1+100*EXP(-Parameters!$B$195*'National cons per cap'!CM156/1000))) / LOG(1 - (Parameters!$B$192/Parameters!$B$194)^2), 1)</f>
        <v>0.99999802352294909</v>
      </c>
      <c r="CN156">
        <f ca="1">MIN(LOG(1 - Parameters!$B$193/(1+100*EXP(-Parameters!$B$195*'National cons per cap'!CN156/1000))) / LOG(1 - (Parameters!$B$192/Parameters!$B$194)^2), 1)</f>
        <v>1</v>
      </c>
      <c r="CO156">
        <f ca="1">MIN(LOG(1 - Parameters!$B$193/(1+100*EXP(-Parameters!$B$195*'National cons per cap'!CO156/1000))) / LOG(1 - (Parameters!$B$192/Parameters!$B$194)^2), 1)</f>
        <v>1</v>
      </c>
      <c r="CP156">
        <f ca="1">MIN(LOG(1 - Parameters!$B$193/(1+100*EXP(-Parameters!$B$195*'National cons per cap'!CP156/1000))) / LOG(1 - (Parameters!$B$192/Parameters!$B$194)^2), 1)</f>
        <v>0.9999999999917627</v>
      </c>
      <c r="CQ156">
        <f ca="1">MIN(LOG(1 - Parameters!$B$193/(1+100*EXP(-Parameters!$B$195*'National cons per cap'!CQ156/1000))) / LOG(1 - (Parameters!$B$192/Parameters!$B$194)^2), 1)</f>
        <v>0.99986300391961902</v>
      </c>
      <c r="CR156">
        <f ca="1">MIN(LOG(1 - Parameters!$B$193/(1+100*EXP(-Parameters!$B$195*'National cons per cap'!CR156/1000))) / LOG(1 - (Parameters!$B$192/Parameters!$B$194)^2), 1)</f>
        <v>0.63568040553572869</v>
      </c>
      <c r="CS156">
        <f ca="1">MIN(LOG(1 - Parameters!$B$193/(1+100*EXP(-Parameters!$B$195*'National cons per cap'!CS156/1000))) / LOG(1 - (Parameters!$B$192/Parameters!$B$194)^2), 1)</f>
        <v>0.98945101836537652</v>
      </c>
      <c r="CT156">
        <f ca="1">MIN(LOG(1 - Parameters!$B$193/(1+100*EXP(-Parameters!$B$195*'National cons per cap'!CT156/1000))) / LOG(1 - (Parameters!$B$192/Parameters!$B$194)^2), 1)</f>
        <v>1</v>
      </c>
      <c r="CU156">
        <f ca="1">MIN(LOG(1 - Parameters!$B$193/(1+100*EXP(-Parameters!$B$195*'National cons per cap'!CU156/1000))) / LOG(1 - (Parameters!$B$192/Parameters!$B$194)^2), 1)</f>
        <v>1</v>
      </c>
      <c r="CV156">
        <f ca="1">MIN(LOG(1 - Parameters!$B$193/(1+100*EXP(-Parameters!$B$195*'National cons per cap'!CV156/1000))) / LOG(1 - (Parameters!$B$192/Parameters!$B$194)^2), 1)</f>
        <v>1</v>
      </c>
      <c r="CW156">
        <f ca="1">MIN(LOG(1 - Parameters!$B$193/(1+100*EXP(-Parameters!$B$195*'National cons per cap'!CW156/1000))) / LOG(1 - (Parameters!$B$192/Parameters!$B$194)^2), 1)</f>
        <v>0.9999913419915395</v>
      </c>
      <c r="CX156">
        <f ca="1">MIN(LOG(1 - Parameters!$B$193/(1+100*EXP(-Parameters!$B$195*'National cons per cap'!CX156/1000))) / LOG(1 - (Parameters!$B$192/Parameters!$B$194)^2), 1)</f>
        <v>1</v>
      </c>
      <c r="CY156">
        <f ca="1">MIN(LOG(1 - Parameters!$B$193/(1+100*EXP(-Parameters!$B$195*'National cons per cap'!CY156/1000))) / LOG(1 - (Parameters!$B$192/Parameters!$B$194)^2), 1)</f>
        <v>0.99078300178653156</v>
      </c>
      <c r="CZ156">
        <f ca="1">MIN(LOG(1 - Parameters!$B$193/(1+100*EXP(-Parameters!$B$195*'National cons per cap'!CZ156/1000))) / LOG(1 - (Parameters!$B$192/Parameters!$B$194)^2), 1)</f>
        <v>1</v>
      </c>
      <c r="DA156">
        <f>MIN(LOG(1 - Parameters!$B$193/(1+100*EXP(-Parameters!$B$195*'National cons per cap'!DA156/1000))) / LOG(1 - (Parameters!$B$192/Parameters!$B$194)^2), 1)</f>
        <v>9.802617410493028E-3</v>
      </c>
      <c r="DB156">
        <f ca="1">MIN(LOG(1 - Parameters!$B$193/(1+100*EXP(-Parameters!$B$195*'National cons per cap'!DB156/1000))) / LOG(1 - (Parameters!$B$192/Parameters!$B$194)^2), 1)</f>
        <v>0.99999999990345456</v>
      </c>
      <c r="DC156">
        <f ca="1">MIN(LOG(1 - Parameters!$B$193/(1+100*EXP(-Parameters!$B$195*'National cons per cap'!DC156/1000))) / LOG(1 - (Parameters!$B$192/Parameters!$B$194)^2), 1)</f>
        <v>0.99895534718517265</v>
      </c>
      <c r="DD156">
        <f ca="1">MIN(LOG(1 - Parameters!$B$193/(1+100*EXP(-Parameters!$B$195*'National cons per cap'!DD156/1000))) / LOG(1 - (Parameters!$B$192/Parameters!$B$194)^2), 1)</f>
        <v>0.99999440357930158</v>
      </c>
      <c r="DE156">
        <f ca="1">MIN(LOG(1 - Parameters!$B$193/(1+100*EXP(-Parameters!$B$195*'National cons per cap'!DE156/1000))) / LOG(1 - (Parameters!$B$192/Parameters!$B$194)^2), 1)</f>
        <v>1</v>
      </c>
      <c r="DF156">
        <f ca="1">MIN(LOG(1 - Parameters!$B$193/(1+100*EXP(-Parameters!$B$195*'National cons per cap'!DF156/1000))) / LOG(1 - (Parameters!$B$192/Parameters!$B$194)^2), 1)</f>
        <v>0.99988929017129791</v>
      </c>
      <c r="DG156">
        <f ca="1">MIN(LOG(1 - Parameters!$B$193/(1+100*EXP(-Parameters!$B$195*'National cons per cap'!DG156/1000))) / LOG(1 - (Parameters!$B$192/Parameters!$B$194)^2), 1)</f>
        <v>0.99999999997253974</v>
      </c>
      <c r="DH156">
        <f ca="1">MIN(LOG(1 - Parameters!$B$193/(1+100*EXP(-Parameters!$B$195*'National cons per cap'!DH156/1000))) / LOG(1 - (Parameters!$B$192/Parameters!$B$194)^2), 1)</f>
        <v>0.96792364604041248</v>
      </c>
      <c r="DI156">
        <f ca="1">MIN(LOG(1 - Parameters!$B$193/(1+100*EXP(-Parameters!$B$195*'National cons per cap'!DI156/1000))) / LOG(1 - (Parameters!$B$192/Parameters!$B$194)^2), 1)</f>
        <v>0.96829140682206793</v>
      </c>
      <c r="DJ156">
        <f ca="1">MIN(LOG(1 - Parameters!$B$193/(1+100*EXP(-Parameters!$B$195*'National cons per cap'!DJ156/1000))) / LOG(1 - (Parameters!$B$192/Parameters!$B$194)^2), 1)</f>
        <v>0.99999999999972533</v>
      </c>
      <c r="DK156">
        <f ca="1">MIN(LOG(1 - Parameters!$B$193/(1+100*EXP(-Parameters!$B$195*'National cons per cap'!DK156/1000))) / LOG(1 - (Parameters!$B$192/Parameters!$B$194)^2), 1)</f>
        <v>0.98172564144617136</v>
      </c>
      <c r="DL156">
        <f ca="1">MIN(LOG(1 - Parameters!$B$193/(1+100*EXP(-Parameters!$B$195*'National cons per cap'!DL156/1000))) / LOG(1 - (Parameters!$B$192/Parameters!$B$194)^2), 1)</f>
        <v>0.99542827816017854</v>
      </c>
      <c r="DM156">
        <f ca="1">MIN(LOG(1 - Parameters!$B$193/(1+100*EXP(-Parameters!$B$195*'National cons per cap'!DM156/1000))) / LOG(1 - (Parameters!$B$192/Parameters!$B$194)^2), 1)</f>
        <v>0.99912547510988481</v>
      </c>
      <c r="DN156">
        <f ca="1">MIN(LOG(1 - Parameters!$B$193/(1+100*EXP(-Parameters!$B$195*'National cons per cap'!DN156/1000))) / LOG(1 - (Parameters!$B$192/Parameters!$B$194)^2), 1)</f>
        <v>0.99981067066325147</v>
      </c>
      <c r="DO156">
        <f ca="1">MIN(LOG(1 - Parameters!$B$193/(1+100*EXP(-Parameters!$B$195*'National cons per cap'!DO156/1000))) / LOG(1 - (Parameters!$B$192/Parameters!$B$194)^2), 1)</f>
        <v>0.99999999955368801</v>
      </c>
      <c r="DP156">
        <f ca="1">MIN(LOG(1 - Parameters!$B$193/(1+100*EXP(-Parameters!$B$195*'National cons per cap'!DP156/1000))) / LOG(1 - (Parameters!$B$192/Parameters!$B$194)^2), 1)</f>
        <v>0.70079903004651345</v>
      </c>
      <c r="DQ156">
        <f ca="1">MIN(LOG(1 - Parameters!$B$193/(1+100*EXP(-Parameters!$B$195*'National cons per cap'!DQ156/1000))) / LOG(1 - (Parameters!$B$192/Parameters!$B$194)^2), 1)</f>
        <v>0.99998379764967804</v>
      </c>
      <c r="DR156">
        <f>MIN(LOG(1 - Parameters!$B$193/(1+100*EXP(-Parameters!$B$195*'National cons per cap'!DR156/1000))) / LOG(1 - (Parameters!$B$192/Parameters!$B$194)^2), 1)</f>
        <v>9.802617410493028E-3</v>
      </c>
      <c r="DS156">
        <f ca="1">MIN(LOG(1 - Parameters!$B$193/(1+100*EXP(-Parameters!$B$195*'National cons per cap'!DS156/1000))) / LOG(1 - (Parameters!$B$192/Parameters!$B$194)^2), 1)</f>
        <v>1</v>
      </c>
      <c r="DT156">
        <f ca="1">MIN(LOG(1 - Parameters!$B$193/(1+100*EXP(-Parameters!$B$195*'National cons per cap'!DT156/1000))) / LOG(1 - (Parameters!$B$192/Parameters!$B$194)^2), 1)</f>
        <v>0.82062148184103034</v>
      </c>
      <c r="DU156">
        <f ca="1">MIN(LOG(1 - Parameters!$B$193/(1+100*EXP(-Parameters!$B$195*'National cons per cap'!DU156/1000))) / LOG(1 - (Parameters!$B$192/Parameters!$B$194)^2), 1)</f>
        <v>1</v>
      </c>
      <c r="DV156">
        <f ca="1">MIN(LOG(1 - Parameters!$B$193/(1+100*EXP(-Parameters!$B$195*'National cons per cap'!DV156/1000))) / LOG(1 - (Parameters!$B$192/Parameters!$B$194)^2), 1)</f>
        <v>1</v>
      </c>
      <c r="DW156">
        <f>MIN(LOG(1 - Parameters!$B$193/(1+100*EXP(-Parameters!$B$195*'National cons per cap'!DW156/1000))) / LOG(1 - (Parameters!$B$192/Parameters!$B$194)^2), 1)</f>
        <v>9.802617410493028E-3</v>
      </c>
      <c r="DX156">
        <f ca="1">MIN(LOG(1 - Parameters!$B$193/(1+100*EXP(-Parameters!$B$195*'National cons per cap'!DX156/1000))) / LOG(1 - (Parameters!$B$192/Parameters!$B$194)^2), 1)</f>
        <v>0.40676516408453561</v>
      </c>
      <c r="DY156">
        <f ca="1">MIN(LOG(1 - Parameters!$B$193/(1+100*EXP(-Parameters!$B$195*'National cons per cap'!DY156/1000))) / LOG(1 - (Parameters!$B$192/Parameters!$B$194)^2), 1)</f>
        <v>0.99999999283850149</v>
      </c>
      <c r="DZ156">
        <f ca="1">MIN(LOG(1 - Parameters!$B$193/(1+100*EXP(-Parameters!$B$195*'National cons per cap'!DZ156/1000))) / LOG(1 - (Parameters!$B$192/Parameters!$B$194)^2), 1)</f>
        <v>0.98850760743130306</v>
      </c>
      <c r="EA156">
        <f ca="1">MIN(LOG(1 - Parameters!$B$193/(1+100*EXP(-Parameters!$B$195*'National cons per cap'!EA156/1000))) / LOG(1 - (Parameters!$B$192/Parameters!$B$194)^2), 1)</f>
        <v>0.99999999910437043</v>
      </c>
      <c r="EB156">
        <f ca="1">MIN(LOG(1 - Parameters!$B$193/(1+100*EXP(-Parameters!$B$195*'National cons per cap'!EB156/1000))) / LOG(1 - (Parameters!$B$192/Parameters!$B$194)^2), 1)</f>
        <v>0.9999999999999889</v>
      </c>
      <c r="EC156">
        <f ca="1">MIN(LOG(1 - Parameters!$B$193/(1+100*EXP(-Parameters!$B$195*'National cons per cap'!EC156/1000))) / LOG(1 - (Parameters!$B$192/Parameters!$B$194)^2), 1)</f>
        <v>0.74348970991013097</v>
      </c>
      <c r="ED156">
        <f ca="1">MIN(LOG(1 - Parameters!$B$193/(1+100*EXP(-Parameters!$B$195*'National cons per cap'!ED156/1000))) / LOG(1 - (Parameters!$B$192/Parameters!$B$194)^2), 1)</f>
        <v>0.99999901935573843</v>
      </c>
      <c r="EE156">
        <f ca="1">MIN(LOG(1 - Parameters!$B$193/(1+100*EXP(-Parameters!$B$195*'National cons per cap'!EE156/1000))) / LOG(1 - (Parameters!$B$192/Parameters!$B$194)^2), 1)</f>
        <v>0.99999999567255538</v>
      </c>
      <c r="EF156">
        <f ca="1">MIN(LOG(1 - Parameters!$B$193/(1+100*EXP(-Parameters!$B$195*'National cons per cap'!EF156/1000))) / LOG(1 - (Parameters!$B$192/Parameters!$B$194)^2), 1)</f>
        <v>1</v>
      </c>
      <c r="EG156">
        <f ca="1">MIN(LOG(1 - Parameters!$B$193/(1+100*EXP(-Parameters!$B$195*'National cons per cap'!EG156/1000))) / LOG(1 - (Parameters!$B$192/Parameters!$B$194)^2), 1)</f>
        <v>0.99993880012561587</v>
      </c>
      <c r="EH156">
        <f ca="1">MIN(LOG(1 - Parameters!$B$193/(1+100*EXP(-Parameters!$B$195*'National cons per cap'!EH156/1000))) / LOG(1 - (Parameters!$B$192/Parameters!$B$194)^2), 1)</f>
        <v>0.99999999999900191</v>
      </c>
      <c r="EI156">
        <f ca="1">MIN(LOG(1 - Parameters!$B$193/(1+100*EXP(-Parameters!$B$195*'National cons per cap'!EI156/1000))) / LOG(1 - (Parameters!$B$192/Parameters!$B$194)^2), 1)</f>
        <v>0.99999996820969084</v>
      </c>
      <c r="EJ156">
        <f ca="1">MIN(LOG(1 - Parameters!$B$193/(1+100*EXP(-Parameters!$B$195*'National cons per cap'!EJ156/1000))) / LOG(1 - (Parameters!$B$192/Parameters!$B$194)^2), 1)</f>
        <v>0.99980655694143761</v>
      </c>
      <c r="EK156">
        <f ca="1">MIN(LOG(1 - Parameters!$B$193/(1+100*EXP(-Parameters!$B$195*'National cons per cap'!EK156/1000))) / LOG(1 - (Parameters!$B$192/Parameters!$B$194)^2), 1)</f>
        <v>1</v>
      </c>
      <c r="EL156">
        <f ca="1">MIN(LOG(1 - Parameters!$B$193/(1+100*EXP(-Parameters!$B$195*'National cons per cap'!EL156/1000))) / LOG(1 - (Parameters!$B$192/Parameters!$B$194)^2), 1)</f>
        <v>0.99666645834855683</v>
      </c>
      <c r="EM156">
        <f ca="1">MIN(LOG(1 - Parameters!$B$193/(1+100*EXP(-Parameters!$B$195*'National cons per cap'!EM156/1000))) / LOG(1 - (Parameters!$B$192/Parameters!$B$194)^2), 1)</f>
        <v>0.99999718434497398</v>
      </c>
      <c r="EN156">
        <f ca="1">MIN(LOG(1 - Parameters!$B$193/(1+100*EXP(-Parameters!$B$195*'National cons per cap'!EN156/1000))) / LOG(1 - (Parameters!$B$192/Parameters!$B$194)^2), 1)</f>
        <v>1</v>
      </c>
      <c r="EO156">
        <f>MIN(LOG(1 - Parameters!$B$193/(1+100*EXP(-Parameters!$B$195*'National cons per cap'!EO156/1000))) / LOG(1 - (Parameters!$B$192/Parameters!$B$194)^2), 1)</f>
        <v>9.802617410493028E-3</v>
      </c>
      <c r="EP156">
        <f ca="1">MIN(LOG(1 - Parameters!$B$193/(1+100*EXP(-Parameters!$B$195*'National cons per cap'!EP156/1000))) / LOG(1 - (Parameters!$B$192/Parameters!$B$194)^2), 1)</f>
        <v>0.99999999074871226</v>
      </c>
      <c r="EQ156">
        <f ca="1">MIN(LOG(1 - Parameters!$B$193/(1+100*EXP(-Parameters!$B$195*'National cons per cap'!EQ156/1000))) / LOG(1 - (Parameters!$B$192/Parameters!$B$194)^2), 1)</f>
        <v>0.99999990169309005</v>
      </c>
      <c r="ER156">
        <f ca="1">MIN(LOG(1 - Parameters!$B$193/(1+100*EXP(-Parameters!$B$195*'National cons per cap'!ER156/1000))) / LOG(1 - (Parameters!$B$192/Parameters!$B$194)^2), 1)</f>
        <v>0.99999999793043726</v>
      </c>
      <c r="ES156">
        <f ca="1">MIN(LOG(1 - Parameters!$B$193/(1+100*EXP(-Parameters!$B$195*'National cons per cap'!ES156/1000))) / LOG(1 - (Parameters!$B$192/Parameters!$B$194)^2), 1)</f>
        <v>1</v>
      </c>
      <c r="ET156">
        <f>MIN(LOG(1 - Parameters!$B$193/(1+100*EXP(-Parameters!$B$195*'National cons per cap'!ET156/1000))) / LOG(1 - (Parameters!$B$192/Parameters!$B$194)^2), 1)</f>
        <v>9.802617410493028E-3</v>
      </c>
      <c r="EU156">
        <f ca="1">MIN(LOG(1 - Parameters!$B$193/(1+100*EXP(-Parameters!$B$195*'National cons per cap'!EU156/1000))) / LOG(1 - (Parameters!$B$192/Parameters!$B$194)^2), 1)</f>
        <v>0.99983768308663779</v>
      </c>
      <c r="EV156">
        <f ca="1">MIN(LOG(1 - Parameters!$B$193/(1+100*EXP(-Parameters!$B$195*'National cons per cap'!EV156/1000))) / LOG(1 - (Parameters!$B$192/Parameters!$B$194)^2), 1)</f>
        <v>0.99999999999993283</v>
      </c>
      <c r="EW156">
        <f ca="1">MIN(LOG(1 - Parameters!$B$193/(1+100*EXP(-Parameters!$B$195*'National cons per cap'!EW156/1000))) / LOG(1 - (Parameters!$B$192/Parameters!$B$194)^2), 1)</f>
        <v>0.96267059293642354</v>
      </c>
      <c r="EX156">
        <f ca="1">MIN(LOG(1 - Parameters!$B$193/(1+100*EXP(-Parameters!$B$195*'National cons per cap'!EX156/1000))) / LOG(1 - (Parameters!$B$192/Parameters!$B$194)^2), 1)</f>
        <v>1</v>
      </c>
      <c r="EY156">
        <f ca="1">MIN(LOG(1 - Parameters!$B$193/(1+100*EXP(-Parameters!$B$195*'National cons per cap'!EY156/1000))) / LOG(1 - (Parameters!$B$192/Parameters!$B$194)^2), 1)</f>
        <v>0.99999932171795392</v>
      </c>
      <c r="EZ156">
        <f ca="1">MIN(LOG(1 - Parameters!$B$193/(1+100*EXP(-Parameters!$B$195*'National cons per cap'!EZ156/1000))) / LOG(1 - (Parameters!$B$192/Parameters!$B$194)^2), 1)</f>
        <v>0.99993759732014231</v>
      </c>
      <c r="FA156">
        <f ca="1">MIN(LOG(1 - Parameters!$B$193/(1+100*EXP(-Parameters!$B$195*'National cons per cap'!FA156/1000))) / LOG(1 - (Parameters!$B$192/Parameters!$B$194)^2), 1)</f>
        <v>0.97202527197917787</v>
      </c>
      <c r="FB156">
        <f ca="1">MIN(LOG(1 - Parameters!$B$193/(1+100*EXP(-Parameters!$B$195*'National cons per cap'!FB156/1000))) / LOG(1 - (Parameters!$B$192/Parameters!$B$194)^2), 1)</f>
        <v>0.88925888938447573</v>
      </c>
      <c r="FC156">
        <f ca="1">MIN(LOG(1 - Parameters!$B$193/(1+100*EXP(-Parameters!$B$195*'National cons per cap'!FC156/1000))) / LOG(1 - (Parameters!$B$192/Parameters!$B$194)^2), 1)</f>
        <v>0.99997231991880331</v>
      </c>
      <c r="FD156">
        <f ca="1">MIN(LOG(1 - Parameters!$B$193/(1+100*EXP(-Parameters!$B$195*'National cons per cap'!FD156/1000))) / LOG(1 - (Parameters!$B$192/Parameters!$B$194)^2), 1)</f>
        <v>1</v>
      </c>
      <c r="FE156">
        <f>MIN(LOG(1 - Parameters!$B$193/(1+100*EXP(-Parameters!$B$195*'National cons per cap'!FE156/1000))) / LOG(1 - (Parameters!$B$192/Parameters!$B$194)^2), 1)</f>
        <v>9.802617410493028E-3</v>
      </c>
      <c r="FF156">
        <f ca="1">MIN(LOG(1 - Parameters!$B$193/(1+100*EXP(-Parameters!$B$195*'National cons per cap'!FF156/1000))) / LOG(1 - (Parameters!$B$192/Parameters!$B$194)^2), 1)</f>
        <v>0.99845888169741881</v>
      </c>
      <c r="FG156">
        <f ca="1">MIN(LOG(1 - Parameters!$B$193/(1+100*EXP(-Parameters!$B$195*'National cons per cap'!FG156/1000))) / LOG(1 - (Parameters!$B$192/Parameters!$B$194)^2), 1)</f>
        <v>0.99999999986989319</v>
      </c>
      <c r="FH156">
        <f ca="1">MIN(LOG(1 - Parameters!$B$193/(1+100*EXP(-Parameters!$B$195*'National cons per cap'!FH156/1000))) / LOG(1 - (Parameters!$B$192/Parameters!$B$194)^2), 1)</f>
        <v>0.99954724655149341</v>
      </c>
      <c r="FI156">
        <f ca="1">MIN(LOG(1 - Parameters!$B$193/(1+100*EXP(-Parameters!$B$195*'National cons per cap'!FI156/1000))) / LOG(1 - (Parameters!$B$192/Parameters!$B$194)^2), 1)</f>
        <v>0.99999790188398896</v>
      </c>
      <c r="FJ156">
        <f ca="1">MIN(LOG(1 - Parameters!$B$193/(1+100*EXP(-Parameters!$B$195*'National cons per cap'!FJ156/1000))) / LOG(1 - (Parameters!$B$192/Parameters!$B$194)^2), 1)</f>
        <v>0.99999974187095297</v>
      </c>
      <c r="FK156">
        <f ca="1">MIN(LOG(1 - Parameters!$B$193/(1+100*EXP(-Parameters!$B$195*'National cons per cap'!FK156/1000))) / LOG(1 - (Parameters!$B$192/Parameters!$B$194)^2), 1)</f>
        <v>0.99999991875371308</v>
      </c>
      <c r="FL156">
        <f ca="1">MIN(LOG(1 - Parameters!$B$193/(1+100*EXP(-Parameters!$B$195*'National cons per cap'!FL156/1000))) / LOG(1 - (Parameters!$B$192/Parameters!$B$194)^2), 1)</f>
        <v>0.99999999999197564</v>
      </c>
      <c r="FM156">
        <f>MIN(LOG(1 - Parameters!$B$193/(1+100*EXP(-Parameters!$B$195*'National cons per cap'!FM156/1000))) / LOG(1 - (Parameters!$B$192/Parameters!$B$194)^2), 1)</f>
        <v>9.802617410493028E-3</v>
      </c>
      <c r="FN156">
        <f ca="1">MIN(LOG(1 - Parameters!$B$193/(1+100*EXP(-Parameters!$B$195*'National cons per cap'!FN156/1000))) / LOG(1 - (Parameters!$B$192/Parameters!$B$194)^2), 1)</f>
        <v>0.98848468959015301</v>
      </c>
      <c r="FO156">
        <f ca="1">MIN(LOG(1 - Parameters!$B$193/(1+100*EXP(-Parameters!$B$195*'National cons per cap'!FO156/1000))) / LOG(1 - (Parameters!$B$192/Parameters!$B$194)^2), 1)</f>
        <v>0.85342211326912754</v>
      </c>
      <c r="FP156">
        <f ca="1">MIN(LOG(1 - Parameters!$B$193/(1+100*EXP(-Parameters!$B$195*'National cons per cap'!FP156/1000))) / LOG(1 - (Parameters!$B$192/Parameters!$B$194)^2), 1)</f>
        <v>1</v>
      </c>
      <c r="FQ156">
        <f ca="1">MIN(LOG(1 - Parameters!$B$193/(1+100*EXP(-Parameters!$B$195*'National cons per cap'!FQ156/1000))) / LOG(1 - (Parameters!$B$192/Parameters!$B$194)^2), 1)</f>
        <v>0.42923466456593884</v>
      </c>
      <c r="FR156">
        <f ca="1">MIN(LOG(1 - Parameters!$B$193/(1+100*EXP(-Parameters!$B$195*'National cons per cap'!FR156/1000))) / LOG(1 - (Parameters!$B$192/Parameters!$B$194)^2), 1)</f>
        <v>0.99997479386132504</v>
      </c>
      <c r="FS156">
        <f ca="1">MIN(LOG(1 - Parameters!$B$193/(1+100*EXP(-Parameters!$B$195*'National cons per cap'!FS156/1000))) / LOG(1 - (Parameters!$B$192/Parameters!$B$194)^2), 1)</f>
        <v>0.99999996362131482</v>
      </c>
      <c r="FT156">
        <f ca="1">MIN(LOG(1 - Parameters!$B$193/(1+100*EXP(-Parameters!$B$195*'National cons per cap'!FT156/1000))) / LOG(1 - (Parameters!$B$192/Parameters!$B$194)^2), 1)</f>
        <v>0.99985785447526676</v>
      </c>
      <c r="FU156">
        <f ca="1">MIN(LOG(1 - Parameters!$B$193/(1+100*EXP(-Parameters!$B$195*'National cons per cap'!FU156/1000))) / LOG(1 - (Parameters!$B$192/Parameters!$B$194)^2), 1)</f>
        <v>1</v>
      </c>
      <c r="FV156">
        <f ca="1">MIN(LOG(1 - Parameters!$B$193/(1+100*EXP(-Parameters!$B$195*'National cons per cap'!FV156/1000))) / LOG(1 - (Parameters!$B$192/Parameters!$B$194)^2), 1)</f>
        <v>1</v>
      </c>
      <c r="FW156">
        <f ca="1">MIN(LOG(1 - Parameters!$B$193/(1+100*EXP(-Parameters!$B$195*'National cons per cap'!FW156/1000))) / LOG(1 - (Parameters!$B$192/Parameters!$B$194)^2), 1)</f>
        <v>0.99981795283396213</v>
      </c>
      <c r="FX156">
        <f ca="1">MIN(LOG(1 - Parameters!$B$193/(1+100*EXP(-Parameters!$B$195*'National cons per cap'!FX156/1000))) / LOG(1 - (Parameters!$B$192/Parameters!$B$194)^2), 1)</f>
        <v>0.77063681824380348</v>
      </c>
      <c r="FY156">
        <f>MIN(LOG(1 - Parameters!$B$193/(1+100*EXP(-Parameters!$B$195*'National cons per cap'!FY156/1000))) / LOG(1 - (Parameters!$B$192/Parameters!$B$194)^2), 1)</f>
        <v>9.802617410493028E-3</v>
      </c>
      <c r="FZ156">
        <f ca="1">MIN(LOG(1 - Parameters!$B$193/(1+100*EXP(-Parameters!$B$195*'National cons per cap'!FZ156/1000))) / LOG(1 - (Parameters!$B$192/Parameters!$B$194)^2), 1)</f>
        <v>0.99716540441335522</v>
      </c>
      <c r="GA156">
        <f ca="1">MIN(LOG(1 - Parameters!$B$193/(1+100*EXP(-Parameters!$B$195*'National cons per cap'!GA156/1000))) / LOG(1 - (Parameters!$B$192/Parameters!$B$194)^2), 1)</f>
        <v>0.97529876738335985</v>
      </c>
      <c r="GB156">
        <f ca="1">MIN(LOG(1 - Parameters!$B$193/(1+100*EXP(-Parameters!$B$195*'National cons per cap'!GB156/1000))) / LOG(1 - (Parameters!$B$192/Parameters!$B$194)^2), 1)</f>
        <v>0.99984136109434529</v>
      </c>
      <c r="GC156">
        <f ca="1">MIN(LOG(1 - Parameters!$B$193/(1+100*EXP(-Parameters!$B$195*'National cons per cap'!GC156/1000))) / LOG(1 - (Parameters!$B$192/Parameters!$B$194)^2), 1)</f>
        <v>1</v>
      </c>
      <c r="GD156">
        <f ca="1">MIN(LOG(1 - Parameters!$B$193/(1+100*EXP(-Parameters!$B$195*'National cons per cap'!GD156/1000))) / LOG(1 - (Parameters!$B$192/Parameters!$B$194)^2), 1)</f>
        <v>1</v>
      </c>
      <c r="GE156">
        <f ca="1">MIN(LOG(1 - Parameters!$B$193/(1+100*EXP(-Parameters!$B$195*'National cons per cap'!GE156/1000))) / LOG(1 - (Parameters!$B$192/Parameters!$B$194)^2), 1)</f>
        <v>0.87525059097136548</v>
      </c>
      <c r="GF156">
        <f ca="1">MIN(LOG(1 - Parameters!$B$193/(1+100*EXP(-Parameters!$B$195*'National cons per cap'!GF156/1000))) / LOG(1 - (Parameters!$B$192/Parameters!$B$194)^2), 1)</f>
        <v>0.99999999999918698</v>
      </c>
      <c r="GG156">
        <f ca="1">MIN(LOG(1 - Parameters!$B$193/(1+100*EXP(-Parameters!$B$195*'National cons per cap'!GG156/1000))) / LOG(1 - (Parameters!$B$192/Parameters!$B$194)^2), 1)</f>
        <v>0.99984927484310793</v>
      </c>
      <c r="GH156">
        <f ca="1">MIN(LOG(1 - Parameters!$B$193/(1+100*EXP(-Parameters!$B$195*'National cons per cap'!GH156/1000))) / LOG(1 - (Parameters!$B$192/Parameters!$B$194)^2), 1)</f>
        <v>0.9949207714059296</v>
      </c>
      <c r="GI156">
        <f ca="1">MIN(LOG(1 - Parameters!$B$193/(1+100*EXP(-Parameters!$B$195*'National cons per cap'!GI156/1000))) / LOG(1 - (Parameters!$B$192/Parameters!$B$194)^2), 1)</f>
        <v>0.99999736056508448</v>
      </c>
      <c r="GJ156">
        <f ca="1">MIN(LOG(1 - Parameters!$B$193/(1+100*EXP(-Parameters!$B$195*'National cons per cap'!GJ156/1000))) / LOG(1 - (Parameters!$B$192/Parameters!$B$194)^2), 1)</f>
        <v>0.99999996670148483</v>
      </c>
      <c r="GK156">
        <f ca="1">MIN(LOG(1 - Parameters!$B$193/(1+100*EXP(-Parameters!$B$195*'National cons per cap'!GK156/1000))) / LOG(1 - (Parameters!$B$192/Parameters!$B$194)^2), 1)</f>
        <v>1</v>
      </c>
      <c r="GL156">
        <f ca="1">MIN(LOG(1 - Parameters!$B$193/(1+100*EXP(-Parameters!$B$195*'National cons per cap'!GL156/1000))) / LOG(1 - (Parameters!$B$192/Parameters!$B$194)^2), 1)</f>
        <v>0.99994381455160841</v>
      </c>
      <c r="GM156">
        <f ca="1">MIN(LOG(1 - Parameters!$B$193/(1+100*EXP(-Parameters!$B$195*'National cons per cap'!GM156/1000))) / LOG(1 - (Parameters!$B$192/Parameters!$B$194)^2), 1)</f>
        <v>0.99982251168423786</v>
      </c>
    </row>
    <row r="157" spans="1:195" x14ac:dyDescent="0.25">
      <c r="A157">
        <v>2165</v>
      </c>
      <c r="B157">
        <f ca="1">MIN(LOG(1 - Parameters!$B$193/(1+100*EXP(-Parameters!$B$195*'National cons per cap'!B157/1000))) / LOG(1 - (Parameters!$B$192/Parameters!$B$194)^2), 1)</f>
        <v>0.9285025293267245</v>
      </c>
      <c r="C157">
        <f ca="1">MIN(LOG(1 - Parameters!$B$193/(1+100*EXP(-Parameters!$B$195*'National cons per cap'!C157/1000))) / LOG(1 - (Parameters!$B$192/Parameters!$B$194)^2), 1)</f>
        <v>0.99999999971232068</v>
      </c>
      <c r="D157">
        <f ca="1">MIN(LOG(1 - Parameters!$B$193/(1+100*EXP(-Parameters!$B$195*'National cons per cap'!D157/1000))) / LOG(1 - (Parameters!$B$192/Parameters!$B$194)^2), 1)</f>
        <v>0.9449419445861309</v>
      </c>
      <c r="E157">
        <f>MIN(LOG(1 - Parameters!$B$193/(1+100*EXP(-Parameters!$B$195*'National cons per cap'!E157/1000))) / LOG(1 - (Parameters!$B$192/Parameters!$B$194)^2), 1)</f>
        <v>9.802617410493028E-3</v>
      </c>
      <c r="F157">
        <f ca="1">MIN(LOG(1 - Parameters!$B$193/(1+100*EXP(-Parameters!$B$195*'National cons per cap'!F157/1000))) / LOG(1 - (Parameters!$B$192/Parameters!$B$194)^2), 1)</f>
        <v>1</v>
      </c>
      <c r="G157">
        <f ca="1">MIN(LOG(1 - Parameters!$B$193/(1+100*EXP(-Parameters!$B$195*'National cons per cap'!G157/1000))) / LOG(1 - (Parameters!$B$192/Parameters!$B$194)^2), 1)</f>
        <v>1</v>
      </c>
      <c r="H157">
        <f ca="1">MIN(LOG(1 - Parameters!$B$193/(1+100*EXP(-Parameters!$B$195*'National cons per cap'!H157/1000))) / LOG(1 - (Parameters!$B$192/Parameters!$B$194)^2), 1)</f>
        <v>0.99888718266669563</v>
      </c>
      <c r="I157">
        <f ca="1">MIN(LOG(1 - Parameters!$B$193/(1+100*EXP(-Parameters!$B$195*'National cons per cap'!I157/1000))) / LOG(1 - (Parameters!$B$192/Parameters!$B$194)^2), 1)</f>
        <v>0.99999999999628797</v>
      </c>
      <c r="J157">
        <f ca="1">MIN(LOG(1 - Parameters!$B$193/(1+100*EXP(-Parameters!$B$195*'National cons per cap'!J157/1000))) / LOG(1 - (Parameters!$B$192/Parameters!$B$194)^2), 1)</f>
        <v>0.999999999912079</v>
      </c>
      <c r="K157">
        <f ca="1">MIN(LOG(1 - Parameters!$B$193/(1+100*EXP(-Parameters!$B$195*'National cons per cap'!K157/1000))) / LOG(1 - (Parameters!$B$192/Parameters!$B$194)^2), 1)</f>
        <v>0.99999999999808242</v>
      </c>
      <c r="L157">
        <f ca="1">MIN(LOG(1 - Parameters!$B$193/(1+100*EXP(-Parameters!$B$195*'National cons per cap'!L157/1000))) / LOG(1 - (Parameters!$B$192/Parameters!$B$194)^2), 1)</f>
        <v>0.99999969408756162</v>
      </c>
      <c r="M157">
        <f ca="1">MIN(LOG(1 - Parameters!$B$193/(1+100*EXP(-Parameters!$B$195*'National cons per cap'!M157/1000))) / LOG(1 - (Parameters!$B$192/Parameters!$B$194)^2), 1)</f>
        <v>0.47666864508412077</v>
      </c>
      <c r="N157">
        <f ca="1">MIN(LOG(1 - Parameters!$B$193/(1+100*EXP(-Parameters!$B$195*'National cons per cap'!N157/1000))) / LOG(1 - (Parameters!$B$192/Parameters!$B$194)^2), 1)</f>
        <v>0.99999999998616063</v>
      </c>
      <c r="O157">
        <f ca="1">MIN(LOG(1 - Parameters!$B$193/(1+100*EXP(-Parameters!$B$195*'National cons per cap'!O157/1000))) / LOG(1 - (Parameters!$B$192/Parameters!$B$194)^2), 1)</f>
        <v>0.99597509897273495</v>
      </c>
      <c r="P157">
        <f ca="1">MIN(LOG(1 - Parameters!$B$193/(1+100*EXP(-Parameters!$B$195*'National cons per cap'!P157/1000))) / LOG(1 - (Parameters!$B$192/Parameters!$B$194)^2), 1)</f>
        <v>0.95391236616260089</v>
      </c>
      <c r="Q157">
        <f ca="1">MIN(LOG(1 - Parameters!$B$193/(1+100*EXP(-Parameters!$B$195*'National cons per cap'!Q157/1000))) / LOG(1 - (Parameters!$B$192/Parameters!$B$194)^2), 1)</f>
        <v>0.91167917552492128</v>
      </c>
      <c r="R157">
        <f ca="1">MIN(LOG(1 - Parameters!$B$193/(1+100*EXP(-Parameters!$B$195*'National cons per cap'!R157/1000))) / LOG(1 - (Parameters!$B$192/Parameters!$B$194)^2), 1)</f>
        <v>0.99939490768140049</v>
      </c>
      <c r="S157">
        <f ca="1">MIN(LOG(1 - Parameters!$B$193/(1+100*EXP(-Parameters!$B$195*'National cons per cap'!S157/1000))) / LOG(1 - (Parameters!$B$192/Parameters!$B$194)^2), 1)</f>
        <v>1</v>
      </c>
      <c r="T157">
        <f ca="1">MIN(LOG(1 - Parameters!$B$193/(1+100*EXP(-Parameters!$B$195*'National cons per cap'!T157/1000))) / LOG(1 - (Parameters!$B$192/Parameters!$B$194)^2), 1)</f>
        <v>1</v>
      </c>
      <c r="U157">
        <f ca="1">MIN(LOG(1 - Parameters!$B$193/(1+100*EXP(-Parameters!$B$195*'National cons per cap'!U157/1000))) / LOG(1 - (Parameters!$B$192/Parameters!$B$194)^2), 1)</f>
        <v>0.9823716223355563</v>
      </c>
      <c r="V157">
        <f ca="1">MIN(LOG(1 - Parameters!$B$193/(1+100*EXP(-Parameters!$B$195*'National cons per cap'!V157/1000))) / LOG(1 - (Parameters!$B$192/Parameters!$B$194)^2), 1)</f>
        <v>0.99999999825064623</v>
      </c>
      <c r="W157">
        <f ca="1">MIN(LOG(1 - Parameters!$B$193/(1+100*EXP(-Parameters!$B$195*'National cons per cap'!W157/1000))) / LOG(1 - (Parameters!$B$192/Parameters!$B$194)^2), 1)</f>
        <v>0.9999988541477367</v>
      </c>
      <c r="X157">
        <f ca="1">MIN(LOG(1 - Parameters!$B$193/(1+100*EXP(-Parameters!$B$195*'National cons per cap'!X157/1000))) / LOG(1 - (Parameters!$B$192/Parameters!$B$194)^2), 1)</f>
        <v>1</v>
      </c>
      <c r="Y157">
        <f ca="1">MIN(LOG(1 - Parameters!$B$193/(1+100*EXP(-Parameters!$B$195*'National cons per cap'!Y157/1000))) / LOG(1 - (Parameters!$B$192/Parameters!$B$194)^2), 1)</f>
        <v>0.99886071268312038</v>
      </c>
      <c r="Z157">
        <f ca="1">MIN(LOG(1 - Parameters!$B$193/(1+100*EXP(-Parameters!$B$195*'National cons per cap'!Z157/1000))) / LOG(1 - (Parameters!$B$192/Parameters!$B$194)^2), 1)</f>
        <v>0.99999999999954581</v>
      </c>
      <c r="AA157">
        <f ca="1">MIN(LOG(1 - Parameters!$B$193/(1+100*EXP(-Parameters!$B$195*'National cons per cap'!AA157/1000))) / LOG(1 - (Parameters!$B$192/Parameters!$B$194)^2), 1)</f>
        <v>1</v>
      </c>
      <c r="AB157">
        <f ca="1">MIN(LOG(1 - Parameters!$B$193/(1+100*EXP(-Parameters!$B$195*'National cons per cap'!AB157/1000))) / LOG(1 - (Parameters!$B$192/Parameters!$B$194)^2), 1)</f>
        <v>1</v>
      </c>
      <c r="AC157">
        <f ca="1">MIN(LOG(1 - Parameters!$B$193/(1+100*EXP(-Parameters!$B$195*'National cons per cap'!AC157/1000))) / LOG(1 - (Parameters!$B$192/Parameters!$B$194)^2), 1)</f>
        <v>0.99999993319190084</v>
      </c>
      <c r="AD157">
        <f ca="1">MIN(LOG(1 - Parameters!$B$193/(1+100*EXP(-Parameters!$B$195*'National cons per cap'!AD157/1000))) / LOG(1 - (Parameters!$B$192/Parameters!$B$194)^2), 1)</f>
        <v>1</v>
      </c>
      <c r="AE157">
        <f ca="1">MIN(LOG(1 - Parameters!$B$193/(1+100*EXP(-Parameters!$B$195*'National cons per cap'!AE157/1000))) / LOG(1 - (Parameters!$B$192/Parameters!$B$194)^2), 1)</f>
        <v>0.53858461361494514</v>
      </c>
      <c r="AF157">
        <f ca="1">MIN(LOG(1 - Parameters!$B$193/(1+100*EXP(-Parameters!$B$195*'National cons per cap'!AF157/1000))) / LOG(1 - (Parameters!$B$192/Parameters!$B$194)^2), 1)</f>
        <v>0.99999999999986555</v>
      </c>
      <c r="AG157">
        <f ca="1">MIN(LOG(1 - Parameters!$B$193/(1+100*EXP(-Parameters!$B$195*'National cons per cap'!AG157/1000))) / LOG(1 - (Parameters!$B$192/Parameters!$B$194)^2), 1)</f>
        <v>0.9999999999999496</v>
      </c>
      <c r="AH157">
        <f ca="1">MIN(LOG(1 - Parameters!$B$193/(1+100*EXP(-Parameters!$B$195*'National cons per cap'!AH157/1000))) / LOG(1 - (Parameters!$B$192/Parameters!$B$194)^2), 1)</f>
        <v>1</v>
      </c>
      <c r="AI157">
        <f ca="1">MIN(LOG(1 - Parameters!$B$193/(1+100*EXP(-Parameters!$B$195*'National cons per cap'!AI157/1000))) / LOG(1 - (Parameters!$B$192/Parameters!$B$194)^2), 1)</f>
        <v>0.9999999876403417</v>
      </c>
      <c r="AJ157">
        <f ca="1">MIN(LOG(1 - Parameters!$B$193/(1+100*EXP(-Parameters!$B$195*'National cons per cap'!AJ157/1000))) / LOG(1 - (Parameters!$B$192/Parameters!$B$194)^2), 1)</f>
        <v>0.99996429964770939</v>
      </c>
      <c r="AK157">
        <f ca="1">MIN(LOG(1 - Parameters!$B$193/(1+100*EXP(-Parameters!$B$195*'National cons per cap'!AK157/1000))) / LOG(1 - (Parameters!$B$192/Parameters!$B$194)^2), 1)</f>
        <v>0.99994165017776682</v>
      </c>
      <c r="AL157">
        <f ca="1">MIN(LOG(1 - Parameters!$B$193/(1+100*EXP(-Parameters!$B$195*'National cons per cap'!AL157/1000))) / LOG(1 - (Parameters!$B$192/Parameters!$B$194)^2), 1)</f>
        <v>0.30197775055975551</v>
      </c>
      <c r="AM157">
        <f ca="1">MIN(LOG(1 - Parameters!$B$193/(1+100*EXP(-Parameters!$B$195*'National cons per cap'!AM157/1000))) / LOG(1 - (Parameters!$B$192/Parameters!$B$194)^2), 1)</f>
        <v>0.99999999977153098</v>
      </c>
      <c r="AN157">
        <f ca="1">MIN(LOG(1 - Parameters!$B$193/(1+100*EXP(-Parameters!$B$195*'National cons per cap'!AN157/1000))) / LOG(1 - (Parameters!$B$192/Parameters!$B$194)^2), 1)</f>
        <v>0.999999998444427</v>
      </c>
      <c r="AO157">
        <f ca="1">MIN(LOG(1 - Parameters!$B$193/(1+100*EXP(-Parameters!$B$195*'National cons per cap'!AO157/1000))) / LOG(1 - (Parameters!$B$192/Parameters!$B$194)^2), 1)</f>
        <v>0.99992195243983373</v>
      </c>
      <c r="AP157">
        <f ca="1">MIN(LOG(1 - Parameters!$B$193/(1+100*EXP(-Parameters!$B$195*'National cons per cap'!AP157/1000))) / LOG(1 - (Parameters!$B$192/Parameters!$B$194)^2), 1)</f>
        <v>0.99999999729260436</v>
      </c>
      <c r="AQ157">
        <f ca="1">MIN(LOG(1 - Parameters!$B$193/(1+100*EXP(-Parameters!$B$195*'National cons per cap'!AQ157/1000))) / LOG(1 - (Parameters!$B$192/Parameters!$B$194)^2), 1)</f>
        <v>0.99999999999655143</v>
      </c>
      <c r="AR157">
        <f>MIN(LOG(1 - Parameters!$B$193/(1+100*EXP(-Parameters!$B$195*'National cons per cap'!AR157/1000))) / LOG(1 - (Parameters!$B$192/Parameters!$B$194)^2), 1)</f>
        <v>9.802617410493028E-3</v>
      </c>
      <c r="AS157">
        <f ca="1">MIN(LOG(1 - Parameters!$B$193/(1+100*EXP(-Parameters!$B$195*'National cons per cap'!AS157/1000))) / LOG(1 - (Parameters!$B$192/Parameters!$B$194)^2), 1)</f>
        <v>0.99999999993807576</v>
      </c>
      <c r="AT157">
        <f ca="1">MIN(LOG(1 - Parameters!$B$193/(1+100*EXP(-Parameters!$B$195*'National cons per cap'!AT157/1000))) / LOG(1 - (Parameters!$B$192/Parameters!$B$194)^2), 1)</f>
        <v>0.99999992487027489</v>
      </c>
      <c r="AU157">
        <f ca="1">MIN(LOG(1 - Parameters!$B$193/(1+100*EXP(-Parameters!$B$195*'National cons per cap'!AU157/1000))) / LOG(1 - (Parameters!$B$192/Parameters!$B$194)^2), 1)</f>
        <v>0.99999999997488942</v>
      </c>
      <c r="AV157">
        <f ca="1">MIN(LOG(1 - Parameters!$B$193/(1+100*EXP(-Parameters!$B$195*'National cons per cap'!AV157/1000))) / LOG(1 - (Parameters!$B$192/Parameters!$B$194)^2), 1)</f>
        <v>0.99968832350157522</v>
      </c>
      <c r="AW157">
        <f ca="1">MIN(LOG(1 - Parameters!$B$193/(1+100*EXP(-Parameters!$B$195*'National cons per cap'!AW157/1000))) / LOG(1 - (Parameters!$B$192/Parameters!$B$194)^2), 1)</f>
        <v>0.99998256955622755</v>
      </c>
      <c r="AX157">
        <f ca="1">MIN(LOG(1 - Parameters!$B$193/(1+100*EXP(-Parameters!$B$195*'National cons per cap'!AX157/1000))) / LOG(1 - (Parameters!$B$192/Parameters!$B$194)^2), 1)</f>
        <v>0.99999999999408973</v>
      </c>
      <c r="AY157">
        <f ca="1">MIN(LOG(1 - Parameters!$B$193/(1+100*EXP(-Parameters!$B$195*'National cons per cap'!AY157/1000))) / LOG(1 - (Parameters!$B$192/Parameters!$B$194)^2), 1)</f>
        <v>0.9999999993879396</v>
      </c>
      <c r="AZ157">
        <f ca="1">MIN(LOG(1 - Parameters!$B$193/(1+100*EXP(-Parameters!$B$195*'National cons per cap'!AZ157/1000))) / LOG(1 - (Parameters!$B$192/Parameters!$B$194)^2), 1)</f>
        <v>1</v>
      </c>
      <c r="BA157">
        <f ca="1">MIN(LOG(1 - Parameters!$B$193/(1+100*EXP(-Parameters!$B$195*'National cons per cap'!BA157/1000))) / LOG(1 - (Parameters!$B$192/Parameters!$B$194)^2), 1)</f>
        <v>0.99999947071408446</v>
      </c>
      <c r="BB157">
        <f ca="1">MIN(LOG(1 - Parameters!$B$193/(1+100*EXP(-Parameters!$B$195*'National cons per cap'!BB157/1000))) / LOG(1 - (Parameters!$B$192/Parameters!$B$194)^2), 1)</f>
        <v>1</v>
      </c>
      <c r="BC157">
        <f ca="1">MIN(LOG(1 - Parameters!$B$193/(1+100*EXP(-Parameters!$B$195*'National cons per cap'!BC157/1000))) / LOG(1 - (Parameters!$B$192/Parameters!$B$194)^2), 1)</f>
        <v>0.99182503749722184</v>
      </c>
      <c r="BD157">
        <f>MIN(LOG(1 - Parameters!$B$193/(1+100*EXP(-Parameters!$B$195*'National cons per cap'!BD157/1000))) / LOG(1 - (Parameters!$B$192/Parameters!$B$194)^2), 1)</f>
        <v>9.802617410493028E-3</v>
      </c>
      <c r="BE157">
        <f ca="1">MIN(LOG(1 - Parameters!$B$193/(1+100*EXP(-Parameters!$B$195*'National cons per cap'!BE157/1000))) / LOG(1 - (Parameters!$B$192/Parameters!$B$194)^2), 1)</f>
        <v>0.99999999847350785</v>
      </c>
      <c r="BF157">
        <f ca="1">MIN(LOG(1 - Parameters!$B$193/(1+100*EXP(-Parameters!$B$195*'National cons per cap'!BF157/1000))) / LOG(1 - (Parameters!$B$192/Parameters!$B$194)^2), 1)</f>
        <v>0.99999326306419811</v>
      </c>
      <c r="BG157">
        <f ca="1">MIN(LOG(1 - Parameters!$B$193/(1+100*EXP(-Parameters!$B$195*'National cons per cap'!BG157/1000))) / LOG(1 - (Parameters!$B$192/Parameters!$B$194)^2), 1)</f>
        <v>0.5654797808645321</v>
      </c>
      <c r="BH157">
        <f ca="1">MIN(LOG(1 - Parameters!$B$193/(1+100*EXP(-Parameters!$B$195*'National cons per cap'!BH157/1000))) / LOG(1 - (Parameters!$B$192/Parameters!$B$194)^2), 1)</f>
        <v>0.99999999999625433</v>
      </c>
      <c r="BI157">
        <f ca="1">MIN(LOG(1 - Parameters!$B$193/(1+100*EXP(-Parameters!$B$195*'National cons per cap'!BI157/1000))) / LOG(1 - (Parameters!$B$192/Parameters!$B$194)^2), 1)</f>
        <v>0.99999999234288228</v>
      </c>
      <c r="BJ157">
        <f ca="1">MIN(LOG(1 - Parameters!$B$193/(1+100*EXP(-Parameters!$B$195*'National cons per cap'!BJ157/1000))) / LOG(1 - (Parameters!$B$192/Parameters!$B$194)^2), 1)</f>
        <v>0.99999999991535948</v>
      </c>
      <c r="BK157">
        <f ca="1">MIN(LOG(1 - Parameters!$B$193/(1+100*EXP(-Parameters!$B$195*'National cons per cap'!BK157/1000))) / LOG(1 - (Parameters!$B$192/Parameters!$B$194)^2), 1)</f>
        <v>2.5941644536894678E-2</v>
      </c>
      <c r="BL157">
        <f ca="1">MIN(LOG(1 - Parameters!$B$193/(1+100*EXP(-Parameters!$B$195*'National cons per cap'!BL157/1000))) / LOG(1 - (Parameters!$B$192/Parameters!$B$194)^2), 1)</f>
        <v>1</v>
      </c>
      <c r="BM157">
        <f ca="1">MIN(LOG(1 - Parameters!$B$193/(1+100*EXP(-Parameters!$B$195*'National cons per cap'!BM157/1000))) / LOG(1 - (Parameters!$B$192/Parameters!$B$194)^2), 1)</f>
        <v>0.99999999999587297</v>
      </c>
      <c r="BN157">
        <f ca="1">MIN(LOG(1 - Parameters!$B$193/(1+100*EXP(-Parameters!$B$195*'National cons per cap'!BN157/1000))) / LOG(1 - (Parameters!$B$192/Parameters!$B$194)^2), 1)</f>
        <v>0.99969249791288772</v>
      </c>
      <c r="BO157">
        <f ca="1">MIN(LOG(1 - Parameters!$B$193/(1+100*EXP(-Parameters!$B$195*'National cons per cap'!BO157/1000))) / LOG(1 - (Parameters!$B$192/Parameters!$B$194)^2), 1)</f>
        <v>0.99999662600425987</v>
      </c>
      <c r="BP157">
        <f ca="1">MIN(LOG(1 - Parameters!$B$193/(1+100*EXP(-Parameters!$B$195*'National cons per cap'!BP157/1000))) / LOG(1 - (Parameters!$B$192/Parameters!$B$194)^2), 1)</f>
        <v>0.99860737756969087</v>
      </c>
      <c r="BQ157">
        <f>MIN(LOG(1 - Parameters!$B$193/(1+100*EXP(-Parameters!$B$195*'National cons per cap'!BQ157/1000))) / LOG(1 - (Parameters!$B$192/Parameters!$B$194)^2), 1)</f>
        <v>9.802617410493028E-3</v>
      </c>
      <c r="BR157">
        <f ca="1">MIN(LOG(1 - Parameters!$B$193/(1+100*EXP(-Parameters!$B$195*'National cons per cap'!BR157/1000))) / LOG(1 - (Parameters!$B$192/Parameters!$B$194)^2), 1)</f>
        <v>0.97877063301538747</v>
      </c>
      <c r="BS157">
        <f ca="1">MIN(LOG(1 - Parameters!$B$193/(1+100*EXP(-Parameters!$B$195*'National cons per cap'!BS157/1000))) / LOG(1 - (Parameters!$B$192/Parameters!$B$194)^2), 1)</f>
        <v>0.98145186174067511</v>
      </c>
      <c r="BT157">
        <f ca="1">MIN(LOG(1 - Parameters!$B$193/(1+100*EXP(-Parameters!$B$195*'National cons per cap'!BT157/1000))) / LOG(1 - (Parameters!$B$192/Parameters!$B$194)^2), 1)</f>
        <v>1</v>
      </c>
      <c r="BU157">
        <f ca="1">MIN(LOG(1 - Parameters!$B$193/(1+100*EXP(-Parameters!$B$195*'National cons per cap'!BU157/1000))) / LOG(1 - (Parameters!$B$192/Parameters!$B$194)^2), 1)</f>
        <v>0.99999999829210851</v>
      </c>
      <c r="BV157">
        <f ca="1">MIN(LOG(1 - Parameters!$B$193/(1+100*EXP(-Parameters!$B$195*'National cons per cap'!BV157/1000))) / LOG(1 - (Parameters!$B$192/Parameters!$B$194)^2), 1)</f>
        <v>0.9999998370061659</v>
      </c>
      <c r="BW157">
        <f ca="1">MIN(LOG(1 - Parameters!$B$193/(1+100*EXP(-Parameters!$B$195*'National cons per cap'!BW157/1000))) / LOG(1 - (Parameters!$B$192/Parameters!$B$194)^2), 1)</f>
        <v>0.99999211262840892</v>
      </c>
      <c r="BX157">
        <f>MIN(LOG(1 - Parameters!$B$193/(1+100*EXP(-Parameters!$B$195*'National cons per cap'!BX157/1000))) / LOG(1 - (Parameters!$B$192/Parameters!$B$194)^2), 1)</f>
        <v>9.802617410493028E-3</v>
      </c>
      <c r="BY157">
        <f ca="1">MIN(LOG(1 - Parameters!$B$193/(1+100*EXP(-Parameters!$B$195*'National cons per cap'!BY157/1000))) / LOG(1 - (Parameters!$B$192/Parameters!$B$194)^2), 1)</f>
        <v>0.99979776978757562</v>
      </c>
      <c r="BZ157">
        <f ca="1">MIN(LOG(1 - Parameters!$B$193/(1+100*EXP(-Parameters!$B$195*'National cons per cap'!BZ157/1000))) / LOG(1 - (Parameters!$B$192/Parameters!$B$194)^2), 1)</f>
        <v>1</v>
      </c>
      <c r="CA157">
        <f ca="1">MIN(LOG(1 - Parameters!$B$193/(1+100*EXP(-Parameters!$B$195*'National cons per cap'!CA157/1000))) / LOG(1 - (Parameters!$B$192/Parameters!$B$194)^2), 1)</f>
        <v>0.98639153816760861</v>
      </c>
      <c r="CB157">
        <f ca="1">MIN(LOG(1 - Parameters!$B$193/(1+100*EXP(-Parameters!$B$195*'National cons per cap'!CB157/1000))) / LOG(1 - (Parameters!$B$192/Parameters!$B$194)^2), 1)</f>
        <v>0.99998052613135224</v>
      </c>
      <c r="CC157">
        <f ca="1">MIN(LOG(1 - Parameters!$B$193/(1+100*EXP(-Parameters!$B$195*'National cons per cap'!CC157/1000))) / LOG(1 - (Parameters!$B$192/Parameters!$B$194)^2), 1)</f>
        <v>0.17993732998284512</v>
      </c>
      <c r="CD157">
        <f ca="1">MIN(LOG(1 - Parameters!$B$193/(1+100*EXP(-Parameters!$B$195*'National cons per cap'!CD157/1000))) / LOG(1 - (Parameters!$B$192/Parameters!$B$194)^2), 1)</f>
        <v>0.99999635603533266</v>
      </c>
      <c r="CE157">
        <f ca="1">MIN(LOG(1 - Parameters!$B$193/(1+100*EXP(-Parameters!$B$195*'National cons per cap'!CE157/1000))) / LOG(1 - (Parameters!$B$192/Parameters!$B$194)^2), 1)</f>
        <v>0.99999999972200493</v>
      </c>
      <c r="CF157">
        <f ca="1">MIN(LOG(1 - Parameters!$B$193/(1+100*EXP(-Parameters!$B$195*'National cons per cap'!CF157/1000))) / LOG(1 - (Parameters!$B$192/Parameters!$B$194)^2), 1)</f>
        <v>0.99972000630930924</v>
      </c>
      <c r="CG157">
        <f ca="1">MIN(LOG(1 - Parameters!$B$193/(1+100*EXP(-Parameters!$B$195*'National cons per cap'!CG157/1000))) / LOG(1 - (Parameters!$B$192/Parameters!$B$194)^2), 1)</f>
        <v>0.99999999999967482</v>
      </c>
      <c r="CH157">
        <f ca="1">MIN(LOG(1 - Parameters!$B$193/(1+100*EXP(-Parameters!$B$195*'National cons per cap'!CH157/1000))) / LOG(1 - (Parameters!$B$192/Parameters!$B$194)^2), 1)</f>
        <v>1</v>
      </c>
      <c r="CI157">
        <f ca="1">MIN(LOG(1 - Parameters!$B$193/(1+100*EXP(-Parameters!$B$195*'National cons per cap'!CI157/1000))) / LOG(1 - (Parameters!$B$192/Parameters!$B$194)^2), 1)</f>
        <v>1</v>
      </c>
      <c r="CJ157">
        <f ca="1">MIN(LOG(1 - Parameters!$B$193/(1+100*EXP(-Parameters!$B$195*'National cons per cap'!CJ157/1000))) / LOG(1 - (Parameters!$B$192/Parameters!$B$194)^2), 1)</f>
        <v>0.99999999999997768</v>
      </c>
      <c r="CK157">
        <f ca="1">MIN(LOG(1 - Parameters!$B$193/(1+100*EXP(-Parameters!$B$195*'National cons per cap'!CK157/1000))) / LOG(1 - (Parameters!$B$192/Parameters!$B$194)^2), 1)</f>
        <v>0.99999994864020236</v>
      </c>
      <c r="CL157">
        <f ca="1">MIN(LOG(1 - Parameters!$B$193/(1+100*EXP(-Parameters!$B$195*'National cons per cap'!CL157/1000))) / LOG(1 - (Parameters!$B$192/Parameters!$B$194)^2), 1)</f>
        <v>0.99999999994405342</v>
      </c>
      <c r="CM157">
        <f ca="1">MIN(LOG(1 - Parameters!$B$193/(1+100*EXP(-Parameters!$B$195*'National cons per cap'!CM157/1000))) / LOG(1 - (Parameters!$B$192/Parameters!$B$194)^2), 1)</f>
        <v>0.99999838483803927</v>
      </c>
      <c r="CN157">
        <f ca="1">MIN(LOG(1 - Parameters!$B$193/(1+100*EXP(-Parameters!$B$195*'National cons per cap'!CN157/1000))) / LOG(1 - (Parameters!$B$192/Parameters!$B$194)^2), 1)</f>
        <v>1</v>
      </c>
      <c r="CO157">
        <f ca="1">MIN(LOG(1 - Parameters!$B$193/(1+100*EXP(-Parameters!$B$195*'National cons per cap'!CO157/1000))) / LOG(1 - (Parameters!$B$192/Parameters!$B$194)^2), 1)</f>
        <v>1</v>
      </c>
      <c r="CP157">
        <f ca="1">MIN(LOG(1 - Parameters!$B$193/(1+100*EXP(-Parameters!$B$195*'National cons per cap'!CP157/1000))) / LOG(1 - (Parameters!$B$192/Parameters!$B$194)^2), 1)</f>
        <v>0.99999999999389899</v>
      </c>
      <c r="CQ157">
        <f ca="1">MIN(LOG(1 - Parameters!$B$193/(1+100*EXP(-Parameters!$B$195*'National cons per cap'!CQ157/1000))) / LOG(1 - (Parameters!$B$192/Parameters!$B$194)^2), 1)</f>
        <v>0.99988889708679074</v>
      </c>
      <c r="CR157">
        <f ca="1">MIN(LOG(1 - Parameters!$B$193/(1+100*EXP(-Parameters!$B$195*'National cons per cap'!CR157/1000))) / LOG(1 - (Parameters!$B$192/Parameters!$B$194)^2), 1)</f>
        <v>0.64755193785680543</v>
      </c>
      <c r="CS157">
        <f ca="1">MIN(LOG(1 - Parameters!$B$193/(1+100*EXP(-Parameters!$B$195*'National cons per cap'!CS157/1000))) / LOG(1 - (Parameters!$B$192/Parameters!$B$194)^2), 1)</f>
        <v>0.99050532912972833</v>
      </c>
      <c r="CT157">
        <f ca="1">MIN(LOG(1 - Parameters!$B$193/(1+100*EXP(-Parameters!$B$195*'National cons per cap'!CT157/1000))) / LOG(1 - (Parameters!$B$192/Parameters!$B$194)^2), 1)</f>
        <v>1</v>
      </c>
      <c r="CU157">
        <f ca="1">MIN(LOG(1 - Parameters!$B$193/(1+100*EXP(-Parameters!$B$195*'National cons per cap'!CU157/1000))) / LOG(1 - (Parameters!$B$192/Parameters!$B$194)^2), 1)</f>
        <v>1</v>
      </c>
      <c r="CV157">
        <f ca="1">MIN(LOG(1 - Parameters!$B$193/(1+100*EXP(-Parameters!$B$195*'National cons per cap'!CV157/1000))) / LOG(1 - (Parameters!$B$192/Parameters!$B$194)^2), 1)</f>
        <v>1</v>
      </c>
      <c r="CW157">
        <f ca="1">MIN(LOG(1 - Parameters!$B$193/(1+100*EXP(-Parameters!$B$195*'National cons per cap'!CW157/1000))) / LOG(1 - (Parameters!$B$192/Parameters!$B$194)^2), 1)</f>
        <v>0.99999283787877069</v>
      </c>
      <c r="CX157">
        <f ca="1">MIN(LOG(1 - Parameters!$B$193/(1+100*EXP(-Parameters!$B$195*'National cons per cap'!CX157/1000))) / LOG(1 - (Parameters!$B$192/Parameters!$B$194)^2), 1)</f>
        <v>1</v>
      </c>
      <c r="CY157">
        <f ca="1">MIN(LOG(1 - Parameters!$B$193/(1+100*EXP(-Parameters!$B$195*'National cons per cap'!CY157/1000))) / LOG(1 - (Parameters!$B$192/Parameters!$B$194)^2), 1)</f>
        <v>0.99201215122893471</v>
      </c>
      <c r="CZ157">
        <f ca="1">MIN(LOG(1 - Parameters!$B$193/(1+100*EXP(-Parameters!$B$195*'National cons per cap'!CZ157/1000))) / LOG(1 - (Parameters!$B$192/Parameters!$B$194)^2), 1)</f>
        <v>1</v>
      </c>
      <c r="DA157">
        <f>MIN(LOG(1 - Parameters!$B$193/(1+100*EXP(-Parameters!$B$195*'National cons per cap'!DA157/1000))) / LOG(1 - (Parameters!$B$192/Parameters!$B$194)^2), 1)</f>
        <v>9.802617410493028E-3</v>
      </c>
      <c r="DB157">
        <f ca="1">MIN(LOG(1 - Parameters!$B$193/(1+100*EXP(-Parameters!$B$195*'National cons per cap'!DB157/1000))) / LOG(1 - (Parameters!$B$192/Parameters!$B$194)^2), 1)</f>
        <v>0.99999999992975419</v>
      </c>
      <c r="DC157">
        <f ca="1">MIN(LOG(1 - Parameters!$B$193/(1+100*EXP(-Parameters!$B$195*'National cons per cap'!DC157/1000))) / LOG(1 - (Parameters!$B$192/Parameters!$B$194)^2), 1)</f>
        <v>0.999126642882876</v>
      </c>
      <c r="DD157">
        <f ca="1">MIN(LOG(1 - Parameters!$B$193/(1+100*EXP(-Parameters!$B$195*'National cons per cap'!DD157/1000))) / LOG(1 - (Parameters!$B$192/Parameters!$B$194)^2), 1)</f>
        <v>0.99999519707334394</v>
      </c>
      <c r="DE157">
        <f ca="1">MIN(LOG(1 - Parameters!$B$193/(1+100*EXP(-Parameters!$B$195*'National cons per cap'!DE157/1000))) / LOG(1 - (Parameters!$B$192/Parameters!$B$194)^2), 1)</f>
        <v>1</v>
      </c>
      <c r="DF157">
        <f ca="1">MIN(LOG(1 - Parameters!$B$193/(1+100*EXP(-Parameters!$B$195*'National cons per cap'!DF157/1000))) / LOG(1 - (Parameters!$B$192/Parameters!$B$194)^2), 1)</f>
        <v>0.99990229205964898</v>
      </c>
      <c r="DG157">
        <f ca="1">MIN(LOG(1 - Parameters!$B$193/(1+100*EXP(-Parameters!$B$195*'National cons per cap'!DG157/1000))) / LOG(1 - (Parameters!$B$192/Parameters!$B$194)^2), 1)</f>
        <v>0.99999999998241473</v>
      </c>
      <c r="DH157">
        <f ca="1">MIN(LOG(1 - Parameters!$B$193/(1+100*EXP(-Parameters!$B$195*'National cons per cap'!DH157/1000))) / LOG(1 - (Parameters!$B$192/Parameters!$B$194)^2), 1)</f>
        <v>0.97031115497499287</v>
      </c>
      <c r="DI157">
        <f ca="1">MIN(LOG(1 - Parameters!$B$193/(1+100*EXP(-Parameters!$B$195*'National cons per cap'!DI157/1000))) / LOG(1 - (Parameters!$B$192/Parameters!$B$194)^2), 1)</f>
        <v>0.97190978132262851</v>
      </c>
      <c r="DJ157">
        <f ca="1">MIN(LOG(1 - Parameters!$B$193/(1+100*EXP(-Parameters!$B$195*'National cons per cap'!DJ157/1000))) / LOG(1 - (Parameters!$B$192/Parameters!$B$194)^2), 1)</f>
        <v>0.9999999999998207</v>
      </c>
      <c r="DK157">
        <f ca="1">MIN(LOG(1 - Parameters!$B$193/(1+100*EXP(-Parameters!$B$195*'National cons per cap'!DK157/1000))) / LOG(1 - (Parameters!$B$192/Parameters!$B$194)^2), 1)</f>
        <v>0.9830882924320572</v>
      </c>
      <c r="DL157">
        <f ca="1">MIN(LOG(1 - Parameters!$B$193/(1+100*EXP(-Parameters!$B$195*'National cons per cap'!DL157/1000))) / LOG(1 - (Parameters!$B$192/Parameters!$B$194)^2), 1)</f>
        <v>0.99608156688218119</v>
      </c>
      <c r="DM157">
        <f ca="1">MIN(LOG(1 - Parameters!$B$193/(1+100*EXP(-Parameters!$B$195*'National cons per cap'!DM157/1000))) / LOG(1 - (Parameters!$B$192/Parameters!$B$194)^2), 1)</f>
        <v>0.99923603118647752</v>
      </c>
      <c r="DN157">
        <f ca="1">MIN(LOG(1 - Parameters!$B$193/(1+100*EXP(-Parameters!$B$195*'National cons per cap'!DN157/1000))) / LOG(1 - (Parameters!$B$192/Parameters!$B$194)^2), 1)</f>
        <v>0.9998320662468877</v>
      </c>
      <c r="DO157">
        <f ca="1">MIN(LOG(1 - Parameters!$B$193/(1+100*EXP(-Parameters!$B$195*'National cons per cap'!DO157/1000))) / LOG(1 - (Parameters!$B$192/Parameters!$B$194)^2), 1)</f>
        <v>0.99999999967190689</v>
      </c>
      <c r="DP157">
        <f ca="1">MIN(LOG(1 - Parameters!$B$193/(1+100*EXP(-Parameters!$B$195*'National cons per cap'!DP157/1000))) / LOG(1 - (Parameters!$B$192/Parameters!$B$194)^2), 1)</f>
        <v>0.71807334881523266</v>
      </c>
      <c r="DQ157">
        <f ca="1">MIN(LOG(1 - Parameters!$B$193/(1+100*EXP(-Parameters!$B$195*'National cons per cap'!DQ157/1000))) / LOG(1 - (Parameters!$B$192/Parameters!$B$194)^2), 1)</f>
        <v>0.99998728122475811</v>
      </c>
      <c r="DR157">
        <f>MIN(LOG(1 - Parameters!$B$193/(1+100*EXP(-Parameters!$B$195*'National cons per cap'!DR157/1000))) / LOG(1 - (Parameters!$B$192/Parameters!$B$194)^2), 1)</f>
        <v>9.802617410493028E-3</v>
      </c>
      <c r="DS157">
        <f ca="1">MIN(LOG(1 - Parameters!$B$193/(1+100*EXP(-Parameters!$B$195*'National cons per cap'!DS157/1000))) / LOG(1 - (Parameters!$B$192/Parameters!$B$194)^2), 1)</f>
        <v>1</v>
      </c>
      <c r="DT157">
        <f ca="1">MIN(LOG(1 - Parameters!$B$193/(1+100*EXP(-Parameters!$B$195*'National cons per cap'!DT157/1000))) / LOG(1 - (Parameters!$B$192/Parameters!$B$194)^2), 1)</f>
        <v>0.83424006922151539</v>
      </c>
      <c r="DU157">
        <f ca="1">MIN(LOG(1 - Parameters!$B$193/(1+100*EXP(-Parameters!$B$195*'National cons per cap'!DU157/1000))) / LOG(1 - (Parameters!$B$192/Parameters!$B$194)^2), 1)</f>
        <v>1</v>
      </c>
      <c r="DV157">
        <f ca="1">MIN(LOG(1 - Parameters!$B$193/(1+100*EXP(-Parameters!$B$195*'National cons per cap'!DV157/1000))) / LOG(1 - (Parameters!$B$192/Parameters!$B$194)^2), 1)</f>
        <v>1</v>
      </c>
      <c r="DW157">
        <f>MIN(LOG(1 - Parameters!$B$193/(1+100*EXP(-Parameters!$B$195*'National cons per cap'!DW157/1000))) / LOG(1 - (Parameters!$B$192/Parameters!$B$194)^2), 1)</f>
        <v>9.802617410493028E-3</v>
      </c>
      <c r="DX157">
        <f ca="1">MIN(LOG(1 - Parameters!$B$193/(1+100*EXP(-Parameters!$B$195*'National cons per cap'!DX157/1000))) / LOG(1 - (Parameters!$B$192/Parameters!$B$194)^2), 1)</f>
        <v>0.42269686589489547</v>
      </c>
      <c r="DY157">
        <f ca="1">MIN(LOG(1 - Parameters!$B$193/(1+100*EXP(-Parameters!$B$195*'National cons per cap'!DY157/1000))) / LOG(1 - (Parameters!$B$192/Parameters!$B$194)^2), 1)</f>
        <v>0.999999995011709</v>
      </c>
      <c r="DZ157">
        <f ca="1">MIN(LOG(1 - Parameters!$B$193/(1+100*EXP(-Parameters!$B$195*'National cons per cap'!DZ157/1000))) / LOG(1 - (Parameters!$B$192/Parameters!$B$194)^2), 1)</f>
        <v>0.98969429972346212</v>
      </c>
      <c r="EA157">
        <f ca="1">MIN(LOG(1 - Parameters!$B$193/(1+100*EXP(-Parameters!$B$195*'National cons per cap'!EA157/1000))) / LOG(1 - (Parameters!$B$192/Parameters!$B$194)^2), 1)</f>
        <v>0.99999999925503458</v>
      </c>
      <c r="EB157">
        <f ca="1">MIN(LOG(1 - Parameters!$B$193/(1+100*EXP(-Parameters!$B$195*'National cons per cap'!EB157/1000))) / LOG(1 - (Parameters!$B$192/Parameters!$B$194)^2), 1)</f>
        <v>0.9999999999999889</v>
      </c>
      <c r="EC157">
        <f ca="1">MIN(LOG(1 - Parameters!$B$193/(1+100*EXP(-Parameters!$B$195*'National cons per cap'!EC157/1000))) / LOG(1 - (Parameters!$B$192/Parameters!$B$194)^2), 1)</f>
        <v>0.75597857587806361</v>
      </c>
      <c r="ED157">
        <f ca="1">MIN(LOG(1 - Parameters!$B$193/(1+100*EXP(-Parameters!$B$195*'National cons per cap'!ED157/1000))) / LOG(1 - (Parameters!$B$192/Parameters!$B$194)^2), 1)</f>
        <v>0.99999918679937172</v>
      </c>
      <c r="EE157">
        <f ca="1">MIN(LOG(1 - Parameters!$B$193/(1+100*EXP(-Parameters!$B$195*'National cons per cap'!EE157/1000))) / LOG(1 - (Parameters!$B$192/Parameters!$B$194)^2), 1)</f>
        <v>0.99999999648207516</v>
      </c>
      <c r="EF157">
        <f ca="1">MIN(LOG(1 - Parameters!$B$193/(1+100*EXP(-Parameters!$B$195*'National cons per cap'!EF157/1000))) / LOG(1 - (Parameters!$B$192/Parameters!$B$194)^2), 1)</f>
        <v>1</v>
      </c>
      <c r="EG157">
        <f ca="1">MIN(LOG(1 - Parameters!$B$193/(1+100*EXP(-Parameters!$B$195*'National cons per cap'!EG157/1000))) / LOG(1 - (Parameters!$B$192/Parameters!$B$194)^2), 1)</f>
        <v>0.99994821152387925</v>
      </c>
      <c r="EH157">
        <f ca="1">MIN(LOG(1 - Parameters!$B$193/(1+100*EXP(-Parameters!$B$195*'National cons per cap'!EH157/1000))) / LOG(1 - (Parameters!$B$192/Parameters!$B$194)^2), 1)</f>
        <v>0.99999999999932165</v>
      </c>
      <c r="EI157">
        <f ca="1">MIN(LOG(1 - Parameters!$B$193/(1+100*EXP(-Parameters!$B$195*'National cons per cap'!EI157/1000))) / LOG(1 - (Parameters!$B$192/Parameters!$B$194)^2), 1)</f>
        <v>0.99999997562238041</v>
      </c>
      <c r="EJ157">
        <f ca="1">MIN(LOG(1 - Parameters!$B$193/(1+100*EXP(-Parameters!$B$195*'National cons per cap'!EJ157/1000))) / LOG(1 - (Parameters!$B$192/Parameters!$B$194)^2), 1)</f>
        <v>0.99983321108672751</v>
      </c>
      <c r="EK157">
        <f ca="1">MIN(LOG(1 - Parameters!$B$193/(1+100*EXP(-Parameters!$B$195*'National cons per cap'!EK157/1000))) / LOG(1 - (Parameters!$B$192/Parameters!$B$194)^2), 1)</f>
        <v>1</v>
      </c>
      <c r="EL157">
        <f ca="1">MIN(LOG(1 - Parameters!$B$193/(1+100*EXP(-Parameters!$B$195*'National cons per cap'!EL157/1000))) / LOG(1 - (Parameters!$B$192/Parameters!$B$194)^2), 1)</f>
        <v>0.99703985483034085</v>
      </c>
      <c r="EM157">
        <f ca="1">MIN(LOG(1 - Parameters!$B$193/(1+100*EXP(-Parameters!$B$195*'National cons per cap'!EM157/1000))) / LOG(1 - (Parameters!$B$192/Parameters!$B$194)^2), 1)</f>
        <v>0.99999759934014743</v>
      </c>
      <c r="EN157">
        <f ca="1">MIN(LOG(1 - Parameters!$B$193/(1+100*EXP(-Parameters!$B$195*'National cons per cap'!EN157/1000))) / LOG(1 - (Parameters!$B$192/Parameters!$B$194)^2), 1)</f>
        <v>1</v>
      </c>
      <c r="EO157">
        <f>MIN(LOG(1 - Parameters!$B$193/(1+100*EXP(-Parameters!$B$195*'National cons per cap'!EO157/1000))) / LOG(1 - (Parameters!$B$192/Parameters!$B$194)^2), 1)</f>
        <v>9.802617410493028E-3</v>
      </c>
      <c r="EP157">
        <f ca="1">MIN(LOG(1 - Parameters!$B$193/(1+100*EXP(-Parameters!$B$195*'National cons per cap'!EP157/1000))) / LOG(1 - (Parameters!$B$192/Parameters!$B$194)^2), 1)</f>
        <v>0.99999999249854832</v>
      </c>
      <c r="EQ157">
        <f ca="1">MIN(LOG(1 - Parameters!$B$193/(1+100*EXP(-Parameters!$B$195*'National cons per cap'!EQ157/1000))) / LOG(1 - (Parameters!$B$192/Parameters!$B$194)^2), 1)</f>
        <v>0.99999992361177947</v>
      </c>
      <c r="ER157">
        <f ca="1">MIN(LOG(1 - Parameters!$B$193/(1+100*EXP(-Parameters!$B$195*'National cons per cap'!ER157/1000))) / LOG(1 - (Parameters!$B$192/Parameters!$B$194)^2), 1)</f>
        <v>0.99999999858930966</v>
      </c>
      <c r="ES157">
        <f ca="1">MIN(LOG(1 - Parameters!$B$193/(1+100*EXP(-Parameters!$B$195*'National cons per cap'!ES157/1000))) / LOG(1 - (Parameters!$B$192/Parameters!$B$194)^2), 1)</f>
        <v>1</v>
      </c>
      <c r="ET157">
        <f>MIN(LOG(1 - Parameters!$B$193/(1+100*EXP(-Parameters!$B$195*'National cons per cap'!ET157/1000))) / LOG(1 - (Parameters!$B$192/Parameters!$B$194)^2), 1)</f>
        <v>9.802617410493028E-3</v>
      </c>
      <c r="EU157">
        <f ca="1">MIN(LOG(1 - Parameters!$B$193/(1+100*EXP(-Parameters!$B$195*'National cons per cap'!EU157/1000))) / LOG(1 - (Parameters!$B$192/Parameters!$B$194)^2), 1)</f>
        <v>0.99985633250195227</v>
      </c>
      <c r="EV157">
        <f ca="1">MIN(LOG(1 - Parameters!$B$193/(1+100*EXP(-Parameters!$B$195*'National cons per cap'!EV157/1000))) / LOG(1 - (Parameters!$B$192/Parameters!$B$194)^2), 1)</f>
        <v>0.9999999999999496</v>
      </c>
      <c r="EW157">
        <f ca="1">MIN(LOG(1 - Parameters!$B$193/(1+100*EXP(-Parameters!$B$195*'National cons per cap'!EW157/1000))) / LOG(1 - (Parameters!$B$192/Parameters!$B$194)^2), 1)</f>
        <v>0.96683196791503412</v>
      </c>
      <c r="EX157">
        <f ca="1">MIN(LOG(1 - Parameters!$B$193/(1+100*EXP(-Parameters!$B$195*'National cons per cap'!EX157/1000))) / LOG(1 - (Parameters!$B$192/Parameters!$B$194)^2), 1)</f>
        <v>1</v>
      </c>
      <c r="EY157">
        <f ca="1">MIN(LOG(1 - Parameters!$B$193/(1+100*EXP(-Parameters!$B$195*'National cons per cap'!EY157/1000))) / LOG(1 - (Parameters!$B$192/Parameters!$B$194)^2), 1)</f>
        <v>0.99999949322879123</v>
      </c>
      <c r="EZ157">
        <f ca="1">MIN(LOG(1 - Parameters!$B$193/(1+100*EXP(-Parameters!$B$195*'National cons per cap'!EZ157/1000))) / LOG(1 - (Parameters!$B$192/Parameters!$B$194)^2), 1)</f>
        <v>0.99994975344290071</v>
      </c>
      <c r="FA157">
        <f ca="1">MIN(LOG(1 - Parameters!$B$193/(1+100*EXP(-Parameters!$B$195*'National cons per cap'!FA157/1000))) / LOG(1 - (Parameters!$B$192/Parameters!$B$194)^2), 1)</f>
        <v>0.97439825297438676</v>
      </c>
      <c r="FB157">
        <f ca="1">MIN(LOG(1 - Parameters!$B$193/(1+100*EXP(-Parameters!$B$195*'National cons per cap'!FB157/1000))) / LOG(1 - (Parameters!$B$192/Parameters!$B$194)^2), 1)</f>
        <v>0.89871946932387825</v>
      </c>
      <c r="FC157">
        <f ca="1">MIN(LOG(1 - Parameters!$B$193/(1+100*EXP(-Parameters!$B$195*'National cons per cap'!FC157/1000))) / LOG(1 - (Parameters!$B$192/Parameters!$B$194)^2), 1)</f>
        <v>0.99997694695002148</v>
      </c>
      <c r="FD157">
        <f ca="1">MIN(LOG(1 - Parameters!$B$193/(1+100*EXP(-Parameters!$B$195*'National cons per cap'!FD157/1000))) / LOG(1 - (Parameters!$B$192/Parameters!$B$194)^2), 1)</f>
        <v>1</v>
      </c>
      <c r="FE157">
        <f>MIN(LOG(1 - Parameters!$B$193/(1+100*EXP(-Parameters!$B$195*'National cons per cap'!FE157/1000))) / LOG(1 - (Parameters!$B$192/Parameters!$B$194)^2), 1)</f>
        <v>9.802617410493028E-3</v>
      </c>
      <c r="FF157">
        <f ca="1">MIN(LOG(1 - Parameters!$B$193/(1+100*EXP(-Parameters!$B$195*'National cons per cap'!FF157/1000))) / LOG(1 - (Parameters!$B$192/Parameters!$B$194)^2), 1)</f>
        <v>0.99860771009650118</v>
      </c>
      <c r="FG157">
        <f ca="1">MIN(LOG(1 - Parameters!$B$193/(1+100*EXP(-Parameters!$B$195*'National cons per cap'!FG157/1000))) / LOG(1 - (Parameters!$B$192/Parameters!$B$194)^2), 1)</f>
        <v>0.99999999991490529</v>
      </c>
      <c r="FH157">
        <f ca="1">MIN(LOG(1 - Parameters!$B$193/(1+100*EXP(-Parameters!$B$195*'National cons per cap'!FH157/1000))) / LOG(1 - (Parameters!$B$192/Parameters!$B$194)^2), 1)</f>
        <v>0.99962559138302232</v>
      </c>
      <c r="FI157">
        <f ca="1">MIN(LOG(1 - Parameters!$B$193/(1+100*EXP(-Parameters!$B$195*'National cons per cap'!FI157/1000))) / LOG(1 - (Parameters!$B$192/Parameters!$B$194)^2), 1)</f>
        <v>0.99999828991380812</v>
      </c>
      <c r="FJ157">
        <f ca="1">MIN(LOG(1 - Parameters!$B$193/(1+100*EXP(-Parameters!$B$195*'National cons per cap'!FJ157/1000))) / LOG(1 - (Parameters!$B$192/Parameters!$B$194)^2), 1)</f>
        <v>0.99999978476339491</v>
      </c>
      <c r="FK157">
        <f ca="1">MIN(LOG(1 - Parameters!$B$193/(1+100*EXP(-Parameters!$B$195*'National cons per cap'!FK157/1000))) / LOG(1 - (Parameters!$B$192/Parameters!$B$194)^2), 1)</f>
        <v>0.99999993296288792</v>
      </c>
      <c r="FL157">
        <f ca="1">MIN(LOG(1 - Parameters!$B$193/(1+100*EXP(-Parameters!$B$195*'National cons per cap'!FL157/1000))) / LOG(1 - (Parameters!$B$192/Parameters!$B$194)^2), 1)</f>
        <v>0.9999999999939102</v>
      </c>
      <c r="FM157">
        <f>MIN(LOG(1 - Parameters!$B$193/(1+100*EXP(-Parameters!$B$195*'National cons per cap'!FM157/1000))) / LOG(1 - (Parameters!$B$192/Parameters!$B$194)^2), 1)</f>
        <v>9.802617410493028E-3</v>
      </c>
      <c r="FN157">
        <f ca="1">MIN(LOG(1 - Parameters!$B$193/(1+100*EXP(-Parameters!$B$195*'National cons per cap'!FN157/1000))) / LOG(1 - (Parameters!$B$192/Parameters!$B$194)^2), 1)</f>
        <v>0.98997915095903455</v>
      </c>
      <c r="FO157">
        <f ca="1">MIN(LOG(1 - Parameters!$B$193/(1+100*EXP(-Parameters!$B$195*'National cons per cap'!FO157/1000))) / LOG(1 - (Parameters!$B$192/Parameters!$B$194)^2), 1)</f>
        <v>0.86530993243496623</v>
      </c>
      <c r="FP157">
        <f ca="1">MIN(LOG(1 - Parameters!$B$193/(1+100*EXP(-Parameters!$B$195*'National cons per cap'!FP157/1000))) / LOG(1 - (Parameters!$B$192/Parameters!$B$194)^2), 1)</f>
        <v>1</v>
      </c>
      <c r="FQ157">
        <f ca="1">MIN(LOG(1 - Parameters!$B$193/(1+100*EXP(-Parameters!$B$195*'National cons per cap'!FQ157/1000))) / LOG(1 - (Parameters!$B$192/Parameters!$B$194)^2), 1)</f>
        <v>0.43985795913203957</v>
      </c>
      <c r="FR157">
        <f ca="1">MIN(LOG(1 - Parameters!$B$193/(1+100*EXP(-Parameters!$B$195*'National cons per cap'!FR157/1000))) / LOG(1 - (Parameters!$B$192/Parameters!$B$194)^2), 1)</f>
        <v>0.99997832271009812</v>
      </c>
      <c r="FS157">
        <f ca="1">MIN(LOG(1 - Parameters!$B$193/(1+100*EXP(-Parameters!$B$195*'National cons per cap'!FS157/1000))) / LOG(1 - (Parameters!$B$192/Parameters!$B$194)^2), 1)</f>
        <v>0.99999997167960375</v>
      </c>
      <c r="FT157">
        <f ca="1">MIN(LOG(1 - Parameters!$B$193/(1+100*EXP(-Parameters!$B$195*'National cons per cap'!FT157/1000))) / LOG(1 - (Parameters!$B$192/Parameters!$B$194)^2), 1)</f>
        <v>0.99987338576693607</v>
      </c>
      <c r="FU157">
        <f ca="1">MIN(LOG(1 - Parameters!$B$193/(1+100*EXP(-Parameters!$B$195*'National cons per cap'!FU157/1000))) / LOG(1 - (Parameters!$B$192/Parameters!$B$194)^2), 1)</f>
        <v>1</v>
      </c>
      <c r="FV157">
        <f ca="1">MIN(LOG(1 - Parameters!$B$193/(1+100*EXP(-Parameters!$B$195*'National cons per cap'!FV157/1000))) / LOG(1 - (Parameters!$B$192/Parameters!$B$194)^2), 1)</f>
        <v>1</v>
      </c>
      <c r="FW157">
        <f ca="1">MIN(LOG(1 - Parameters!$B$193/(1+100*EXP(-Parameters!$B$195*'National cons per cap'!FW157/1000))) / LOG(1 - (Parameters!$B$192/Parameters!$B$194)^2), 1)</f>
        <v>0.9998386736581194</v>
      </c>
      <c r="FX157">
        <f ca="1">MIN(LOG(1 - Parameters!$B$193/(1+100*EXP(-Parameters!$B$195*'National cons per cap'!FX157/1000))) / LOG(1 - (Parameters!$B$192/Parameters!$B$194)^2), 1)</f>
        <v>0.77784466660156082</v>
      </c>
      <c r="FY157">
        <f>MIN(LOG(1 - Parameters!$B$193/(1+100*EXP(-Parameters!$B$195*'National cons per cap'!FY157/1000))) / LOG(1 - (Parameters!$B$192/Parameters!$B$194)^2), 1)</f>
        <v>9.802617410493028E-3</v>
      </c>
      <c r="FZ157">
        <f ca="1">MIN(LOG(1 - Parameters!$B$193/(1+100*EXP(-Parameters!$B$195*'National cons per cap'!FZ157/1000))) / LOG(1 - (Parameters!$B$192/Parameters!$B$194)^2), 1)</f>
        <v>0.99758827209554424</v>
      </c>
      <c r="GA157">
        <f ca="1">MIN(LOG(1 - Parameters!$B$193/(1+100*EXP(-Parameters!$B$195*'National cons per cap'!GA157/1000))) / LOG(1 - (Parameters!$B$192/Parameters!$B$194)^2), 1)</f>
        <v>0.978221701520122</v>
      </c>
      <c r="GB157">
        <f ca="1">MIN(LOG(1 - Parameters!$B$193/(1+100*EXP(-Parameters!$B$195*'National cons per cap'!GB157/1000))) / LOG(1 - (Parameters!$B$192/Parameters!$B$194)^2), 1)</f>
        <v>0.99986091787604936</v>
      </c>
      <c r="GC157">
        <f ca="1">MIN(LOG(1 - Parameters!$B$193/(1+100*EXP(-Parameters!$B$195*'National cons per cap'!GC157/1000))) / LOG(1 - (Parameters!$B$192/Parameters!$B$194)^2), 1)</f>
        <v>1</v>
      </c>
      <c r="GD157">
        <f ca="1">MIN(LOG(1 - Parameters!$B$193/(1+100*EXP(-Parameters!$B$195*'National cons per cap'!GD157/1000))) / LOG(1 - (Parameters!$B$192/Parameters!$B$194)^2), 1)</f>
        <v>1</v>
      </c>
      <c r="GE157">
        <f ca="1">MIN(LOG(1 - Parameters!$B$193/(1+100*EXP(-Parameters!$B$195*'National cons per cap'!GE157/1000))) / LOG(1 - (Parameters!$B$192/Parameters!$B$194)^2), 1)</f>
        <v>0.88219934091423369</v>
      </c>
      <c r="GF157">
        <f ca="1">MIN(LOG(1 - Parameters!$B$193/(1+100*EXP(-Parameters!$B$195*'National cons per cap'!GF157/1000))) / LOG(1 - (Parameters!$B$192/Parameters!$B$194)^2), 1)</f>
        <v>0.99999999999945055</v>
      </c>
      <c r="GG157">
        <f ca="1">MIN(LOG(1 - Parameters!$B$193/(1+100*EXP(-Parameters!$B$195*'National cons per cap'!GG157/1000))) / LOG(1 - (Parameters!$B$192/Parameters!$B$194)^2), 1)</f>
        <v>0.99987036291040099</v>
      </c>
      <c r="GH157">
        <f ca="1">MIN(LOG(1 - Parameters!$B$193/(1+100*EXP(-Parameters!$B$195*'National cons per cap'!GH157/1000))) / LOG(1 - (Parameters!$B$192/Parameters!$B$194)^2), 1)</f>
        <v>0.99546064905487452</v>
      </c>
      <c r="GI157">
        <f ca="1">MIN(LOG(1 - Parameters!$B$193/(1+100*EXP(-Parameters!$B$195*'National cons per cap'!GI157/1000))) / LOG(1 - (Parameters!$B$192/Parameters!$B$194)^2), 1)</f>
        <v>0.99999783212453974</v>
      </c>
      <c r="GJ157">
        <f ca="1">MIN(LOG(1 - Parameters!$B$193/(1+100*EXP(-Parameters!$B$195*'National cons per cap'!GJ157/1000))) / LOG(1 - (Parameters!$B$192/Parameters!$B$194)^2), 1)</f>
        <v>0.99999997627394632</v>
      </c>
      <c r="GK157">
        <f ca="1">MIN(LOG(1 - Parameters!$B$193/(1+100*EXP(-Parameters!$B$195*'National cons per cap'!GK157/1000))) / LOG(1 - (Parameters!$B$192/Parameters!$B$194)^2), 1)</f>
        <v>1</v>
      </c>
      <c r="GL157">
        <f ca="1">MIN(LOG(1 - Parameters!$B$193/(1+100*EXP(-Parameters!$B$195*'National cons per cap'!GL157/1000))) / LOG(1 - (Parameters!$B$192/Parameters!$B$194)^2), 1)</f>
        <v>0.99995508561826651</v>
      </c>
      <c r="GM157">
        <f ca="1">MIN(LOG(1 - Parameters!$B$193/(1+100*EXP(-Parameters!$B$195*'National cons per cap'!GM157/1000))) / LOG(1 - (Parameters!$B$192/Parameters!$B$194)^2), 1)</f>
        <v>0.99985556359420502</v>
      </c>
    </row>
    <row r="158" spans="1:195" x14ac:dyDescent="0.25">
      <c r="A158">
        <v>2166</v>
      </c>
      <c r="B158">
        <f ca="1">MIN(LOG(1 - Parameters!$B$193/(1+100*EXP(-Parameters!$B$195*'National cons per cap'!B158/1000))) / LOG(1 - (Parameters!$B$192/Parameters!$B$194)^2), 1)</f>
        <v>0.93387071551063305</v>
      </c>
      <c r="C158">
        <f ca="1">MIN(LOG(1 - Parameters!$B$193/(1+100*EXP(-Parameters!$B$195*'National cons per cap'!C158/1000))) / LOG(1 - (Parameters!$B$192/Parameters!$B$194)^2), 1)</f>
        <v>0.99999999980891663</v>
      </c>
      <c r="D158">
        <f ca="1">MIN(LOG(1 - Parameters!$B$193/(1+100*EXP(-Parameters!$B$195*'National cons per cap'!D158/1000))) / LOG(1 - (Parameters!$B$192/Parameters!$B$194)^2), 1)</f>
        <v>0.94832654752790657</v>
      </c>
      <c r="E158">
        <f>MIN(LOG(1 - Parameters!$B$193/(1+100*EXP(-Parameters!$B$195*'National cons per cap'!E158/1000))) / LOG(1 - (Parameters!$B$192/Parameters!$B$194)^2), 1)</f>
        <v>9.802617410493028E-3</v>
      </c>
      <c r="F158">
        <f ca="1">MIN(LOG(1 - Parameters!$B$193/(1+100*EXP(-Parameters!$B$195*'National cons per cap'!F158/1000))) / LOG(1 - (Parameters!$B$192/Parameters!$B$194)^2), 1)</f>
        <v>1</v>
      </c>
      <c r="G158">
        <f ca="1">MIN(LOG(1 - Parameters!$B$193/(1+100*EXP(-Parameters!$B$195*'National cons per cap'!G158/1000))) / LOG(1 - (Parameters!$B$192/Parameters!$B$194)^2), 1)</f>
        <v>1</v>
      </c>
      <c r="H158">
        <f ca="1">MIN(LOG(1 - Parameters!$B$193/(1+100*EXP(-Parameters!$B$195*'National cons per cap'!H158/1000))) / LOG(1 - (Parameters!$B$192/Parameters!$B$194)^2), 1)</f>
        <v>0.99900640014502962</v>
      </c>
      <c r="I158">
        <f ca="1">MIN(LOG(1 - Parameters!$B$193/(1+100*EXP(-Parameters!$B$195*'National cons per cap'!I158/1000))) / LOG(1 - (Parameters!$B$192/Parameters!$B$194)^2), 1)</f>
        <v>0.99999999999721301</v>
      </c>
      <c r="J158">
        <f ca="1">MIN(LOG(1 - Parameters!$B$193/(1+100*EXP(-Parameters!$B$195*'National cons per cap'!J158/1000))) / LOG(1 - (Parameters!$B$192/Parameters!$B$194)^2), 1)</f>
        <v>0.9999999999308643</v>
      </c>
      <c r="K158">
        <f ca="1">MIN(LOG(1 - Parameters!$B$193/(1+100*EXP(-Parameters!$B$195*'National cons per cap'!K158/1000))) / LOG(1 - (Parameters!$B$192/Parameters!$B$194)^2), 1)</f>
        <v>0.99999999999856459</v>
      </c>
      <c r="L158">
        <f ca="1">MIN(LOG(1 - Parameters!$B$193/(1+100*EXP(-Parameters!$B$195*'National cons per cap'!L158/1000))) / LOG(1 - (Parameters!$B$192/Parameters!$B$194)^2), 1)</f>
        <v>0.99999974813729831</v>
      </c>
      <c r="M158">
        <f ca="1">MIN(LOG(1 - Parameters!$B$193/(1+100*EXP(-Parameters!$B$195*'National cons per cap'!M158/1000))) / LOG(1 - (Parameters!$B$192/Parameters!$B$194)^2), 1)</f>
        <v>0.49414253280923226</v>
      </c>
      <c r="N158">
        <f ca="1">MIN(LOG(1 - Parameters!$B$193/(1+100*EXP(-Parameters!$B$195*'National cons per cap'!N158/1000))) / LOG(1 - (Parameters!$B$192/Parameters!$B$194)^2), 1)</f>
        <v>0.99999999998940725</v>
      </c>
      <c r="O158">
        <f ca="1">MIN(LOG(1 - Parameters!$B$193/(1+100*EXP(-Parameters!$B$195*'National cons per cap'!O158/1000))) / LOG(1 - (Parameters!$B$192/Parameters!$B$194)^2), 1)</f>
        <v>0.99655454548668176</v>
      </c>
      <c r="P158">
        <f ca="1">MIN(LOG(1 - Parameters!$B$193/(1+100*EXP(-Parameters!$B$195*'National cons per cap'!P158/1000))) / LOG(1 - (Parameters!$B$192/Parameters!$B$194)^2), 1)</f>
        <v>0.95882355092186244</v>
      </c>
      <c r="Q158">
        <f ca="1">MIN(LOG(1 - Parameters!$B$193/(1+100*EXP(-Parameters!$B$195*'National cons per cap'!Q158/1000))) / LOG(1 - (Parameters!$B$192/Parameters!$B$194)^2), 1)</f>
        <v>0.91786534690476862</v>
      </c>
      <c r="R158">
        <f ca="1">MIN(LOG(1 - Parameters!$B$193/(1+100*EXP(-Parameters!$B$195*'National cons per cap'!R158/1000))) / LOG(1 - (Parameters!$B$192/Parameters!$B$194)^2), 1)</f>
        <v>0.99945789529250151</v>
      </c>
      <c r="S158">
        <f ca="1">MIN(LOG(1 - Parameters!$B$193/(1+100*EXP(-Parameters!$B$195*'National cons per cap'!S158/1000))) / LOG(1 - (Parameters!$B$192/Parameters!$B$194)^2), 1)</f>
        <v>1</v>
      </c>
      <c r="T158">
        <f ca="1">MIN(LOG(1 - Parameters!$B$193/(1+100*EXP(-Parameters!$B$195*'National cons per cap'!T158/1000))) / LOG(1 - (Parameters!$B$192/Parameters!$B$194)^2), 1)</f>
        <v>1</v>
      </c>
      <c r="U158">
        <f ca="1">MIN(LOG(1 - Parameters!$B$193/(1+100*EXP(-Parameters!$B$195*'National cons per cap'!U158/1000))) / LOG(1 - (Parameters!$B$192/Parameters!$B$194)^2), 1)</f>
        <v>0.983690424754321</v>
      </c>
      <c r="V158">
        <f ca="1">MIN(LOG(1 - Parameters!$B$193/(1+100*EXP(-Parameters!$B$195*'National cons per cap'!V158/1000))) / LOG(1 - (Parameters!$B$192/Parameters!$B$194)^2), 1)</f>
        <v>0.99999999863240385</v>
      </c>
      <c r="W158">
        <f ca="1">MIN(LOG(1 - Parameters!$B$193/(1+100*EXP(-Parameters!$B$195*'National cons per cap'!W158/1000))) / LOG(1 - (Parameters!$B$192/Parameters!$B$194)^2), 1)</f>
        <v>0.99999907439086999</v>
      </c>
      <c r="X158">
        <f ca="1">MIN(LOG(1 - Parameters!$B$193/(1+100*EXP(-Parameters!$B$195*'National cons per cap'!X158/1000))) / LOG(1 - (Parameters!$B$192/Parameters!$B$194)^2), 1)</f>
        <v>1</v>
      </c>
      <c r="Y158">
        <f ca="1">MIN(LOG(1 - Parameters!$B$193/(1+100*EXP(-Parameters!$B$195*'National cons per cap'!Y158/1000))) / LOG(1 - (Parameters!$B$192/Parameters!$B$194)^2), 1)</f>
        <v>0.9990075730883422</v>
      </c>
      <c r="Z158">
        <f ca="1">MIN(LOG(1 - Parameters!$B$193/(1+100*EXP(-Parameters!$B$195*'National cons per cap'!Z158/1000))) / LOG(1 - (Parameters!$B$192/Parameters!$B$194)^2), 1)</f>
        <v>0.9999999999996918</v>
      </c>
      <c r="AA158">
        <f ca="1">MIN(LOG(1 - Parameters!$B$193/(1+100*EXP(-Parameters!$B$195*'National cons per cap'!AA158/1000))) / LOG(1 - (Parameters!$B$192/Parameters!$B$194)^2), 1)</f>
        <v>1</v>
      </c>
      <c r="AB158">
        <f ca="1">MIN(LOG(1 - Parameters!$B$193/(1+100*EXP(-Parameters!$B$195*'National cons per cap'!AB158/1000))) / LOG(1 - (Parameters!$B$192/Parameters!$B$194)^2), 1)</f>
        <v>1</v>
      </c>
      <c r="AC158">
        <f ca="1">MIN(LOG(1 - Parameters!$B$193/(1+100*EXP(-Parameters!$B$195*'National cons per cap'!AC158/1000))) / LOG(1 - (Parameters!$B$192/Parameters!$B$194)^2), 1)</f>
        <v>0.99999994781475143</v>
      </c>
      <c r="AD158">
        <f ca="1">MIN(LOG(1 - Parameters!$B$193/(1+100*EXP(-Parameters!$B$195*'National cons per cap'!AD158/1000))) / LOG(1 - (Parameters!$B$192/Parameters!$B$194)^2), 1)</f>
        <v>1</v>
      </c>
      <c r="AE158">
        <f ca="1">MIN(LOG(1 - Parameters!$B$193/(1+100*EXP(-Parameters!$B$195*'National cons per cap'!AE158/1000))) / LOG(1 - (Parameters!$B$192/Parameters!$B$194)^2), 1)</f>
        <v>0.55682077585386969</v>
      </c>
      <c r="AF158">
        <f ca="1">MIN(LOG(1 - Parameters!$B$193/(1+100*EXP(-Parameters!$B$195*'National cons per cap'!AF158/1000))) / LOG(1 - (Parameters!$B$192/Parameters!$B$194)^2), 1)</f>
        <v>0.99999999999989919</v>
      </c>
      <c r="AG158">
        <f ca="1">MIN(LOG(1 - Parameters!$B$193/(1+100*EXP(-Parameters!$B$195*'National cons per cap'!AG158/1000))) / LOG(1 - (Parameters!$B$192/Parameters!$B$194)^2), 1)</f>
        <v>0.99999999999996081</v>
      </c>
      <c r="AH158">
        <f ca="1">MIN(LOG(1 - Parameters!$B$193/(1+100*EXP(-Parameters!$B$195*'National cons per cap'!AH158/1000))) / LOG(1 - (Parameters!$B$192/Parameters!$B$194)^2), 1)</f>
        <v>1</v>
      </c>
      <c r="AI158">
        <f ca="1">MIN(LOG(1 - Parameters!$B$193/(1+100*EXP(-Parameters!$B$195*'National cons per cap'!AI158/1000))) / LOG(1 - (Parameters!$B$192/Parameters!$B$194)^2), 1)</f>
        <v>0.99999999052580013</v>
      </c>
      <c r="AJ158">
        <f ca="1">MIN(LOG(1 - Parameters!$B$193/(1+100*EXP(-Parameters!$B$195*'National cons per cap'!AJ158/1000))) / LOG(1 - (Parameters!$B$192/Parameters!$B$194)^2), 1)</f>
        <v>0.99997161244951838</v>
      </c>
      <c r="AK158">
        <f ca="1">MIN(LOG(1 - Parameters!$B$193/(1+100*EXP(-Parameters!$B$195*'National cons per cap'!AK158/1000))) / LOG(1 - (Parameters!$B$192/Parameters!$B$194)^2), 1)</f>
        <v>0.99995294704448112</v>
      </c>
      <c r="AL158">
        <f ca="1">MIN(LOG(1 - Parameters!$B$193/(1+100*EXP(-Parameters!$B$195*'National cons per cap'!AL158/1000))) / LOG(1 - (Parameters!$B$192/Parameters!$B$194)^2), 1)</f>
        <v>0.31441316408915138</v>
      </c>
      <c r="AM158">
        <f ca="1">MIN(LOG(1 - Parameters!$B$193/(1+100*EXP(-Parameters!$B$195*'National cons per cap'!AM158/1000))) / LOG(1 - (Parameters!$B$192/Parameters!$B$194)^2), 1)</f>
        <v>0.99999999984871357</v>
      </c>
      <c r="AN158">
        <f ca="1">MIN(LOG(1 - Parameters!$B$193/(1+100*EXP(-Parameters!$B$195*'National cons per cap'!AN158/1000))) / LOG(1 - (Parameters!$B$192/Parameters!$B$194)^2), 1)</f>
        <v>0.9999999988467756</v>
      </c>
      <c r="AO158">
        <f ca="1">MIN(LOG(1 - Parameters!$B$193/(1+100*EXP(-Parameters!$B$195*'National cons per cap'!AO158/1000))) / LOG(1 - (Parameters!$B$192/Parameters!$B$194)^2), 1)</f>
        <v>0.99993714911702292</v>
      </c>
      <c r="AP158">
        <f ca="1">MIN(LOG(1 - Parameters!$B$193/(1+100*EXP(-Parameters!$B$195*'National cons per cap'!AP158/1000))) / LOG(1 - (Parameters!$B$192/Parameters!$B$194)^2), 1)</f>
        <v>0.99999999810695783</v>
      </c>
      <c r="AQ158">
        <f ca="1">MIN(LOG(1 - Parameters!$B$193/(1+100*EXP(-Parameters!$B$195*'National cons per cap'!AQ158/1000))) / LOG(1 - (Parameters!$B$192/Parameters!$B$194)^2), 1)</f>
        <v>0.99999999999762801</v>
      </c>
      <c r="AR158">
        <f>MIN(LOG(1 - Parameters!$B$193/(1+100*EXP(-Parameters!$B$195*'National cons per cap'!AR158/1000))) / LOG(1 - (Parameters!$B$192/Parameters!$B$194)^2), 1)</f>
        <v>9.802617410493028E-3</v>
      </c>
      <c r="AS158">
        <f ca="1">MIN(LOG(1 - Parameters!$B$193/(1+100*EXP(-Parameters!$B$195*'National cons per cap'!AS158/1000))) / LOG(1 - (Parameters!$B$192/Parameters!$B$194)^2), 1)</f>
        <v>0.99999999995197697</v>
      </c>
      <c r="AT158">
        <f ca="1">MIN(LOG(1 - Parameters!$B$193/(1+100*EXP(-Parameters!$B$195*'National cons per cap'!AT158/1000))) / LOG(1 - (Parameters!$B$192/Parameters!$B$194)^2), 1)</f>
        <v>0.99999993803534848</v>
      </c>
      <c r="AU158">
        <f ca="1">MIN(LOG(1 - Parameters!$B$193/(1+100*EXP(-Parameters!$B$195*'National cons per cap'!AU158/1000))) / LOG(1 - (Parameters!$B$192/Parameters!$B$194)^2), 1)</f>
        <v>0.99999999998072131</v>
      </c>
      <c r="AV158">
        <f ca="1">MIN(LOG(1 - Parameters!$B$193/(1+100*EXP(-Parameters!$B$195*'National cons per cap'!AV158/1000))) / LOG(1 - (Parameters!$B$192/Parameters!$B$194)^2), 1)</f>
        <v>0.99974324056175579</v>
      </c>
      <c r="AW158">
        <f ca="1">MIN(LOG(1 - Parameters!$B$193/(1+100*EXP(-Parameters!$B$195*'National cons per cap'!AW158/1000))) / LOG(1 - (Parameters!$B$192/Parameters!$B$194)^2), 1)</f>
        <v>0.99998493843796032</v>
      </c>
      <c r="AX158">
        <f ca="1">MIN(LOG(1 - Parameters!$B$193/(1+100*EXP(-Parameters!$B$195*'National cons per cap'!AX158/1000))) / LOG(1 - (Parameters!$B$192/Parameters!$B$194)^2), 1)</f>
        <v>0.9999999999954805</v>
      </c>
      <c r="AY158">
        <f ca="1">MIN(LOG(1 - Parameters!$B$193/(1+100*EXP(-Parameters!$B$195*'National cons per cap'!AY158/1000))) / LOG(1 - (Parameters!$B$192/Parameters!$B$194)^2), 1)</f>
        <v>0.99999999955189378</v>
      </c>
      <c r="AZ158">
        <f ca="1">MIN(LOG(1 - Parameters!$B$193/(1+100*EXP(-Parameters!$B$195*'National cons per cap'!AZ158/1000))) / LOG(1 - (Parameters!$B$192/Parameters!$B$194)^2), 1)</f>
        <v>1</v>
      </c>
      <c r="BA158">
        <f ca="1">MIN(LOG(1 - Parameters!$B$193/(1+100*EXP(-Parameters!$B$195*'National cons per cap'!BA158/1000))) / LOG(1 - (Parameters!$B$192/Parameters!$B$194)^2), 1)</f>
        <v>0.99999957878756673</v>
      </c>
      <c r="BB158">
        <f ca="1">MIN(LOG(1 - Parameters!$B$193/(1+100*EXP(-Parameters!$B$195*'National cons per cap'!BB158/1000))) / LOG(1 - (Parameters!$B$192/Parameters!$B$194)^2), 1)</f>
        <v>1</v>
      </c>
      <c r="BC158">
        <f ca="1">MIN(LOG(1 - Parameters!$B$193/(1+100*EXP(-Parameters!$B$195*'National cons per cap'!BC158/1000))) / LOG(1 - (Parameters!$B$192/Parameters!$B$194)^2), 1)</f>
        <v>0.99291987625966538</v>
      </c>
      <c r="BD158">
        <f>MIN(LOG(1 - Parameters!$B$193/(1+100*EXP(-Parameters!$B$195*'National cons per cap'!BD158/1000))) / LOG(1 - (Parameters!$B$192/Parameters!$B$194)^2), 1)</f>
        <v>9.802617410493028E-3</v>
      </c>
      <c r="BE158">
        <f ca="1">MIN(LOG(1 - Parameters!$B$193/(1+100*EXP(-Parameters!$B$195*'National cons per cap'!BE158/1000))) / LOG(1 - (Parameters!$B$192/Parameters!$B$194)^2), 1)</f>
        <v>0.99999999878198587</v>
      </c>
      <c r="BF158">
        <f ca="1">MIN(LOG(1 - Parameters!$B$193/(1+100*EXP(-Parameters!$B$195*'National cons per cap'!BF158/1000))) / LOG(1 - (Parameters!$B$192/Parameters!$B$194)^2), 1)</f>
        <v>0.99999420760215896</v>
      </c>
      <c r="BG158">
        <f ca="1">MIN(LOG(1 - Parameters!$B$193/(1+100*EXP(-Parameters!$B$195*'National cons per cap'!BG158/1000))) / LOG(1 - (Parameters!$B$192/Parameters!$B$194)^2), 1)</f>
        <v>0.58391850958664082</v>
      </c>
      <c r="BH158">
        <f ca="1">MIN(LOG(1 - Parameters!$B$193/(1+100*EXP(-Parameters!$B$195*'National cons per cap'!BH158/1000))) / LOG(1 - (Parameters!$B$192/Parameters!$B$194)^2), 1)</f>
        <v>0.99999999999717937</v>
      </c>
      <c r="BI158">
        <f ca="1">MIN(LOG(1 - Parameters!$B$193/(1+100*EXP(-Parameters!$B$195*'National cons per cap'!BI158/1000))) / LOG(1 - (Parameters!$B$192/Parameters!$B$194)^2), 1)</f>
        <v>0.99999999407320961</v>
      </c>
      <c r="BJ158">
        <f ca="1">MIN(LOG(1 - Parameters!$B$193/(1+100*EXP(-Parameters!$B$195*'National cons per cap'!BJ158/1000))) / LOG(1 - (Parameters!$B$192/Parameters!$B$194)^2), 1)</f>
        <v>0.99999999993427946</v>
      </c>
      <c r="BK158">
        <f ca="1">MIN(LOG(1 - Parameters!$B$193/(1+100*EXP(-Parameters!$B$195*'National cons per cap'!BK158/1000))) / LOG(1 - (Parameters!$B$192/Parameters!$B$194)^2), 1)</f>
        <v>2.5124389499998134E-2</v>
      </c>
      <c r="BL158">
        <f ca="1">MIN(LOG(1 - Parameters!$B$193/(1+100*EXP(-Parameters!$B$195*'National cons per cap'!BL158/1000))) / LOG(1 - (Parameters!$B$192/Parameters!$B$194)^2), 1)</f>
        <v>1</v>
      </c>
      <c r="BM158">
        <f ca="1">MIN(LOG(1 - Parameters!$B$193/(1+100*EXP(-Parameters!$B$195*'National cons per cap'!BM158/1000))) / LOG(1 - (Parameters!$B$192/Parameters!$B$194)^2), 1)</f>
        <v>0.99999999999687095</v>
      </c>
      <c r="BN158">
        <f ca="1">MIN(LOG(1 - Parameters!$B$193/(1+100*EXP(-Parameters!$B$195*'National cons per cap'!BN158/1000))) / LOG(1 - (Parameters!$B$192/Parameters!$B$194)^2), 1)</f>
        <v>0.99972865711665548</v>
      </c>
      <c r="BO158">
        <f ca="1">MIN(LOG(1 - Parameters!$B$193/(1+100*EXP(-Parameters!$B$195*'National cons per cap'!BO158/1000))) / LOG(1 - (Parameters!$B$192/Parameters!$B$194)^2), 1)</f>
        <v>0.9999974118533157</v>
      </c>
      <c r="BP158">
        <f ca="1">MIN(LOG(1 - Parameters!$B$193/(1+100*EXP(-Parameters!$B$195*'National cons per cap'!BP158/1000))) / LOG(1 - (Parameters!$B$192/Parameters!$B$194)^2), 1)</f>
        <v>0.99882802071748844</v>
      </c>
      <c r="BQ158">
        <f>MIN(LOG(1 - Parameters!$B$193/(1+100*EXP(-Parameters!$B$195*'National cons per cap'!BQ158/1000))) / LOG(1 - (Parameters!$B$192/Parameters!$B$194)^2), 1)</f>
        <v>9.802617410493028E-3</v>
      </c>
      <c r="BR158">
        <f ca="1">MIN(LOG(1 - Parameters!$B$193/(1+100*EXP(-Parameters!$B$195*'National cons per cap'!BR158/1000))) / LOG(1 - (Parameters!$B$192/Parameters!$B$194)^2), 1)</f>
        <v>0.98123383549799503</v>
      </c>
      <c r="BS158">
        <f ca="1">MIN(LOG(1 - Parameters!$B$193/(1+100*EXP(-Parameters!$B$195*'National cons per cap'!BS158/1000))) / LOG(1 - (Parameters!$B$192/Parameters!$B$194)^2), 1)</f>
        <v>0.98369047331671611</v>
      </c>
      <c r="BT158">
        <f ca="1">MIN(LOG(1 - Parameters!$B$193/(1+100*EXP(-Parameters!$B$195*'National cons per cap'!BT158/1000))) / LOG(1 - (Parameters!$B$192/Parameters!$B$194)^2), 1)</f>
        <v>1</v>
      </c>
      <c r="BU158">
        <f ca="1">MIN(LOG(1 - Parameters!$B$193/(1+100*EXP(-Parameters!$B$195*'National cons per cap'!BU158/1000))) / LOG(1 - (Parameters!$B$192/Parameters!$B$194)^2), 1)</f>
        <v>0.9999999986351964</v>
      </c>
      <c r="BV158">
        <f ca="1">MIN(LOG(1 - Parameters!$B$193/(1+100*EXP(-Parameters!$B$195*'National cons per cap'!BV158/1000))) / LOG(1 - (Parameters!$B$192/Parameters!$B$194)^2), 1)</f>
        <v>0.99999986942566099</v>
      </c>
      <c r="BW158">
        <f ca="1">MIN(LOG(1 - Parameters!$B$193/(1+100*EXP(-Parameters!$B$195*'National cons per cap'!BW158/1000))) / LOG(1 - (Parameters!$B$192/Parameters!$B$194)^2), 1)</f>
        <v>0.99999353075887532</v>
      </c>
      <c r="BX158">
        <f>MIN(LOG(1 - Parameters!$B$193/(1+100*EXP(-Parameters!$B$195*'National cons per cap'!BX158/1000))) / LOG(1 - (Parameters!$B$192/Parameters!$B$194)^2), 1)</f>
        <v>9.802617410493028E-3</v>
      </c>
      <c r="BY158">
        <f ca="1">MIN(LOG(1 - Parameters!$B$193/(1+100*EXP(-Parameters!$B$195*'National cons per cap'!BY158/1000))) / LOG(1 - (Parameters!$B$192/Parameters!$B$194)^2), 1)</f>
        <v>0.99982610161919028</v>
      </c>
      <c r="BZ158">
        <f ca="1">MIN(LOG(1 - Parameters!$B$193/(1+100*EXP(-Parameters!$B$195*'National cons per cap'!BZ158/1000))) / LOG(1 - (Parameters!$B$192/Parameters!$B$194)^2), 1)</f>
        <v>1</v>
      </c>
      <c r="CA158">
        <f ca="1">MIN(LOG(1 - Parameters!$B$193/(1+100*EXP(-Parameters!$B$195*'National cons per cap'!CA158/1000))) / LOG(1 - (Parameters!$B$192/Parameters!$B$194)^2), 1)</f>
        <v>0.98776063816448523</v>
      </c>
      <c r="CB158">
        <f ca="1">MIN(LOG(1 - Parameters!$B$193/(1+100*EXP(-Parameters!$B$195*'National cons per cap'!CB158/1000))) / LOG(1 - (Parameters!$B$192/Parameters!$B$194)^2), 1)</f>
        <v>0.99998308855671536</v>
      </c>
      <c r="CC158">
        <f ca="1">MIN(LOG(1 - Parameters!$B$193/(1+100*EXP(-Parameters!$B$195*'National cons per cap'!CC158/1000))) / LOG(1 - (Parameters!$B$192/Parameters!$B$194)^2), 1)</f>
        <v>0.18544076296171486</v>
      </c>
      <c r="CD158">
        <f ca="1">MIN(LOG(1 - Parameters!$B$193/(1+100*EXP(-Parameters!$B$195*'National cons per cap'!CD158/1000))) / LOG(1 - (Parameters!$B$192/Parameters!$B$194)^2), 1)</f>
        <v>0.99999688517955643</v>
      </c>
      <c r="CE158">
        <f ca="1">MIN(LOG(1 - Parameters!$B$193/(1+100*EXP(-Parameters!$B$195*'National cons per cap'!CE158/1000))) / LOG(1 - (Parameters!$B$192/Parameters!$B$194)^2), 1)</f>
        <v>0.99999999979484711</v>
      </c>
      <c r="CF158">
        <f ca="1">MIN(LOG(1 - Parameters!$B$193/(1+100*EXP(-Parameters!$B$195*'National cons per cap'!CF158/1000))) / LOG(1 - (Parameters!$B$192/Parameters!$B$194)^2), 1)</f>
        <v>0.9997585380818933</v>
      </c>
      <c r="CG158">
        <f ca="1">MIN(LOG(1 - Parameters!$B$193/(1+100*EXP(-Parameters!$B$195*'National cons per cap'!CG158/1000))) / LOG(1 - (Parameters!$B$192/Parameters!$B$194)^2), 1)</f>
        <v>0.99999999999975897</v>
      </c>
      <c r="CH158">
        <f ca="1">MIN(LOG(1 - Parameters!$B$193/(1+100*EXP(-Parameters!$B$195*'National cons per cap'!CH158/1000))) / LOG(1 - (Parameters!$B$192/Parameters!$B$194)^2), 1)</f>
        <v>1</v>
      </c>
      <c r="CI158">
        <f ca="1">MIN(LOG(1 - Parameters!$B$193/(1+100*EXP(-Parameters!$B$195*'National cons per cap'!CI158/1000))) / LOG(1 - (Parameters!$B$192/Parameters!$B$194)^2), 1)</f>
        <v>1</v>
      </c>
      <c r="CJ158">
        <f ca="1">MIN(LOG(1 - Parameters!$B$193/(1+100*EXP(-Parameters!$B$195*'National cons per cap'!CJ158/1000))) / LOG(1 - (Parameters!$B$192/Parameters!$B$194)^2), 1)</f>
        <v>0.99999999999998324</v>
      </c>
      <c r="CK158">
        <f ca="1">MIN(LOG(1 - Parameters!$B$193/(1+100*EXP(-Parameters!$B$195*'National cons per cap'!CK158/1000))) / LOG(1 - (Parameters!$B$192/Parameters!$B$194)^2), 1)</f>
        <v>0.99999995771407801</v>
      </c>
      <c r="CL158">
        <f ca="1">MIN(LOG(1 - Parameters!$B$193/(1+100*EXP(-Parameters!$B$195*'National cons per cap'!CL158/1000))) / LOG(1 - (Parameters!$B$192/Parameters!$B$194)^2), 1)</f>
        <v>0.99999999995672639</v>
      </c>
      <c r="CM158">
        <f ca="1">MIN(LOG(1 - Parameters!$B$193/(1+100*EXP(-Parameters!$B$195*'National cons per cap'!CM158/1000))) / LOG(1 - (Parameters!$B$192/Parameters!$B$194)^2), 1)</f>
        <v>0.9999986818472606</v>
      </c>
      <c r="CN158">
        <f ca="1">MIN(LOG(1 - Parameters!$B$193/(1+100*EXP(-Parameters!$B$195*'National cons per cap'!CN158/1000))) / LOG(1 - (Parameters!$B$192/Parameters!$B$194)^2), 1)</f>
        <v>1</v>
      </c>
      <c r="CO158">
        <f ca="1">MIN(LOG(1 - Parameters!$B$193/(1+100*EXP(-Parameters!$B$195*'National cons per cap'!CO158/1000))) / LOG(1 - (Parameters!$B$192/Parameters!$B$194)^2), 1)</f>
        <v>1</v>
      </c>
      <c r="CP158">
        <f ca="1">MIN(LOG(1 - Parameters!$B$193/(1+100*EXP(-Parameters!$B$195*'National cons per cap'!CP158/1000))) / LOG(1 - (Parameters!$B$192/Parameters!$B$194)^2), 1)</f>
        <v>0.9999999999954915</v>
      </c>
      <c r="CQ158">
        <f ca="1">MIN(LOG(1 - Parameters!$B$193/(1+100*EXP(-Parameters!$B$195*'National cons per cap'!CQ158/1000))) / LOG(1 - (Parameters!$B$192/Parameters!$B$194)^2), 1)</f>
        <v>0.99991007587098713</v>
      </c>
      <c r="CR158">
        <f ca="1">MIN(LOG(1 - Parameters!$B$193/(1+100*EXP(-Parameters!$B$195*'National cons per cap'!CR158/1000))) / LOG(1 - (Parameters!$B$192/Parameters!$B$194)^2), 1)</f>
        <v>0.65932807560028006</v>
      </c>
      <c r="CS158">
        <f ca="1">MIN(LOG(1 - Parameters!$B$193/(1+100*EXP(-Parameters!$B$195*'National cons per cap'!CS158/1000))) / LOG(1 - (Parameters!$B$192/Parameters!$B$194)^2), 1)</f>
        <v>0.99146193068533151</v>
      </c>
      <c r="CT158">
        <f ca="1">MIN(LOG(1 - Parameters!$B$193/(1+100*EXP(-Parameters!$B$195*'National cons per cap'!CT158/1000))) / LOG(1 - (Parameters!$B$192/Parameters!$B$194)^2), 1)</f>
        <v>1</v>
      </c>
      <c r="CU158">
        <f ca="1">MIN(LOG(1 - Parameters!$B$193/(1+100*EXP(-Parameters!$B$195*'National cons per cap'!CU158/1000))) / LOG(1 - (Parameters!$B$192/Parameters!$B$194)^2), 1)</f>
        <v>1</v>
      </c>
      <c r="CV158">
        <f ca="1">MIN(LOG(1 - Parameters!$B$193/(1+100*EXP(-Parameters!$B$195*'National cons per cap'!CV158/1000))) / LOG(1 - (Parameters!$B$192/Parameters!$B$194)^2), 1)</f>
        <v>1</v>
      </c>
      <c r="CW158">
        <f ca="1">MIN(LOG(1 - Parameters!$B$193/(1+100*EXP(-Parameters!$B$195*'National cons per cap'!CW158/1000))) / LOG(1 - (Parameters!$B$192/Parameters!$B$194)^2), 1)</f>
        <v>0.99999408379518817</v>
      </c>
      <c r="CX158">
        <f ca="1">MIN(LOG(1 - Parameters!$B$193/(1+100*EXP(-Parameters!$B$195*'National cons per cap'!CX158/1000))) / LOG(1 - (Parameters!$B$192/Parameters!$B$194)^2), 1)</f>
        <v>1</v>
      </c>
      <c r="CY158">
        <f ca="1">MIN(LOG(1 - Parameters!$B$193/(1+100*EXP(-Parameters!$B$195*'National cons per cap'!CY158/1000))) / LOG(1 - (Parameters!$B$192/Parameters!$B$194)^2), 1)</f>
        <v>0.99308799156239824</v>
      </c>
      <c r="CZ158">
        <f ca="1">MIN(LOG(1 - Parameters!$B$193/(1+100*EXP(-Parameters!$B$195*'National cons per cap'!CZ158/1000))) / LOG(1 - (Parameters!$B$192/Parameters!$B$194)^2), 1)</f>
        <v>1</v>
      </c>
      <c r="DA158">
        <f>MIN(LOG(1 - Parameters!$B$193/(1+100*EXP(-Parameters!$B$195*'National cons per cap'!DA158/1000))) / LOG(1 - (Parameters!$B$192/Parameters!$B$194)^2), 1)</f>
        <v>9.802617410493028E-3</v>
      </c>
      <c r="DB158">
        <f ca="1">MIN(LOG(1 - Parameters!$B$193/(1+100*EXP(-Parameters!$B$195*'National cons per cap'!DB158/1000))) / LOG(1 - (Parameters!$B$192/Parameters!$B$194)^2), 1)</f>
        <v>0.9999999999490049</v>
      </c>
      <c r="DC158">
        <f ca="1">MIN(LOG(1 - Parameters!$B$193/(1+100*EXP(-Parameters!$B$195*'National cons per cap'!DC158/1000))) / LOG(1 - (Parameters!$B$192/Parameters!$B$194)^2), 1)</f>
        <v>0.99927113200444762</v>
      </c>
      <c r="DD158">
        <f ca="1">MIN(LOG(1 - Parameters!$B$193/(1+100*EXP(-Parameters!$B$195*'National cons per cap'!DD158/1000))) / LOG(1 - (Parameters!$B$192/Parameters!$B$194)^2), 1)</f>
        <v>0.99999588256174243</v>
      </c>
      <c r="DE158">
        <f ca="1">MIN(LOG(1 - Parameters!$B$193/(1+100*EXP(-Parameters!$B$195*'National cons per cap'!DE158/1000))) / LOG(1 - (Parameters!$B$192/Parameters!$B$194)^2), 1)</f>
        <v>1</v>
      </c>
      <c r="DF158">
        <f ca="1">MIN(LOG(1 - Parameters!$B$193/(1+100*EXP(-Parameters!$B$195*'National cons per cap'!DF158/1000))) / LOG(1 - (Parameters!$B$192/Parameters!$B$194)^2), 1)</f>
        <v>0.99991384335314881</v>
      </c>
      <c r="DG158">
        <f ca="1">MIN(LOG(1 - Parameters!$B$193/(1+100*EXP(-Parameters!$B$195*'National cons per cap'!DG158/1000))) / LOG(1 - (Parameters!$B$192/Parameters!$B$194)^2), 1)</f>
        <v>0.99999999998879063</v>
      </c>
      <c r="DH158">
        <f ca="1">MIN(LOG(1 - Parameters!$B$193/(1+100*EXP(-Parameters!$B$195*'National cons per cap'!DH158/1000))) / LOG(1 - (Parameters!$B$192/Parameters!$B$194)^2), 1)</f>
        <v>0.97254137438199972</v>
      </c>
      <c r="DI158">
        <f ca="1">MIN(LOG(1 - Parameters!$B$193/(1+100*EXP(-Parameters!$B$195*'National cons per cap'!DI158/1000))) / LOG(1 - (Parameters!$B$192/Parameters!$B$194)^2), 1)</f>
        <v>0.97515478034240399</v>
      </c>
      <c r="DJ158">
        <f ca="1">MIN(LOG(1 - Parameters!$B$193/(1+100*EXP(-Parameters!$B$195*'National cons per cap'!DJ158/1000))) / LOG(1 - (Parameters!$B$192/Parameters!$B$194)^2), 1)</f>
        <v>0.99999999999987665</v>
      </c>
      <c r="DK158">
        <f ca="1">MIN(LOG(1 - Parameters!$B$193/(1+100*EXP(-Parameters!$B$195*'National cons per cap'!DK158/1000))) / LOG(1 - (Parameters!$B$192/Parameters!$B$194)^2), 1)</f>
        <v>0.98435967556605264</v>
      </c>
      <c r="DL158">
        <f ca="1">MIN(LOG(1 - Parameters!$B$193/(1+100*EXP(-Parameters!$B$195*'National cons per cap'!DL158/1000))) / LOG(1 - (Parameters!$B$192/Parameters!$B$194)^2), 1)</f>
        <v>0.99664672695910872</v>
      </c>
      <c r="DM158">
        <f ca="1">MIN(LOG(1 - Parameters!$B$193/(1+100*EXP(-Parameters!$B$195*'National cons per cap'!DM158/1000))) / LOG(1 - (Parameters!$B$192/Parameters!$B$194)^2), 1)</f>
        <v>0.99933329422964878</v>
      </c>
      <c r="DN158">
        <f ca="1">MIN(LOG(1 - Parameters!$B$193/(1+100*EXP(-Parameters!$B$195*'National cons per cap'!DN158/1000))) / LOG(1 - (Parameters!$B$192/Parameters!$B$194)^2), 1)</f>
        <v>0.9998511705665869</v>
      </c>
      <c r="DO158">
        <f ca="1">MIN(LOG(1 - Parameters!$B$193/(1+100*EXP(-Parameters!$B$195*'National cons per cap'!DO158/1000))) / LOG(1 - (Parameters!$B$192/Parameters!$B$194)^2), 1)</f>
        <v>0.99999999975937925</v>
      </c>
      <c r="DP158">
        <f ca="1">MIN(LOG(1 - Parameters!$B$193/(1+100*EXP(-Parameters!$B$195*'National cons per cap'!DP158/1000))) / LOG(1 - (Parameters!$B$192/Parameters!$B$194)^2), 1)</f>
        <v>0.73487886829925486</v>
      </c>
      <c r="DQ158">
        <f ca="1">MIN(LOG(1 - Parameters!$B$193/(1+100*EXP(-Parameters!$B$195*'National cons per cap'!DQ158/1000))) / LOG(1 - (Parameters!$B$192/Parameters!$B$194)^2), 1)</f>
        <v>0.99999003865649438</v>
      </c>
      <c r="DR158">
        <f>MIN(LOG(1 - Parameters!$B$193/(1+100*EXP(-Parameters!$B$195*'National cons per cap'!DR158/1000))) / LOG(1 - (Parameters!$B$192/Parameters!$B$194)^2), 1)</f>
        <v>9.802617410493028E-3</v>
      </c>
      <c r="DS158">
        <f ca="1">MIN(LOG(1 - Parameters!$B$193/(1+100*EXP(-Parameters!$B$195*'National cons per cap'!DS158/1000))) / LOG(1 - (Parameters!$B$192/Parameters!$B$194)^2), 1)</f>
        <v>1</v>
      </c>
      <c r="DT158">
        <f ca="1">MIN(LOG(1 - Parameters!$B$193/(1+100*EXP(-Parameters!$B$195*'National cons per cap'!DT158/1000))) / LOG(1 - (Parameters!$B$192/Parameters!$B$194)^2), 1)</f>
        <v>0.84713566299587717</v>
      </c>
      <c r="DU158">
        <f ca="1">MIN(LOG(1 - Parameters!$B$193/(1+100*EXP(-Parameters!$B$195*'National cons per cap'!DU158/1000))) / LOG(1 - (Parameters!$B$192/Parameters!$B$194)^2), 1)</f>
        <v>1</v>
      </c>
      <c r="DV158">
        <f ca="1">MIN(LOG(1 - Parameters!$B$193/(1+100*EXP(-Parameters!$B$195*'National cons per cap'!DV158/1000))) / LOG(1 - (Parameters!$B$192/Parameters!$B$194)^2), 1)</f>
        <v>1</v>
      </c>
      <c r="DW158">
        <f>MIN(LOG(1 - Parameters!$B$193/(1+100*EXP(-Parameters!$B$195*'National cons per cap'!DW158/1000))) / LOG(1 - (Parameters!$B$192/Parameters!$B$194)^2), 1)</f>
        <v>9.802617410493028E-3</v>
      </c>
      <c r="DX158">
        <f ca="1">MIN(LOG(1 - Parameters!$B$193/(1+100*EXP(-Parameters!$B$195*'National cons per cap'!DX158/1000))) / LOG(1 - (Parameters!$B$192/Parameters!$B$194)^2), 1)</f>
        <v>0.43894429369913646</v>
      </c>
      <c r="DY158">
        <f ca="1">MIN(LOG(1 - Parameters!$B$193/(1+100*EXP(-Parameters!$B$195*'National cons per cap'!DY158/1000))) / LOG(1 - (Parameters!$B$192/Parameters!$B$194)^2), 1)</f>
        <v>0.99999999653729854</v>
      </c>
      <c r="DZ158">
        <f ca="1">MIN(LOG(1 - Parameters!$B$193/(1+100*EXP(-Parameters!$B$195*'National cons per cap'!DZ158/1000))) / LOG(1 - (Parameters!$B$192/Parameters!$B$194)^2), 1)</f>
        <v>0.99076738579266177</v>
      </c>
      <c r="EA158">
        <f ca="1">MIN(LOG(1 - Parameters!$B$193/(1+100*EXP(-Parameters!$B$195*'National cons per cap'!EA158/1000))) / LOG(1 - (Parameters!$B$192/Parameters!$B$194)^2), 1)</f>
        <v>0.99999999938084039</v>
      </c>
      <c r="EB158">
        <f ca="1">MIN(LOG(1 - Parameters!$B$193/(1+100*EXP(-Parameters!$B$195*'National cons per cap'!EB158/1000))) / LOG(1 - (Parameters!$B$192/Parameters!$B$194)^2), 1)</f>
        <v>0.99999999999999445</v>
      </c>
      <c r="EC158">
        <f ca="1">MIN(LOG(1 - Parameters!$B$193/(1+100*EXP(-Parameters!$B$195*'National cons per cap'!EC158/1000))) / LOG(1 - (Parameters!$B$192/Parameters!$B$194)^2), 1)</f>
        <v>0.76813958596260989</v>
      </c>
      <c r="ED158">
        <f ca="1">MIN(LOG(1 - Parameters!$B$193/(1+100*EXP(-Parameters!$B$195*'National cons per cap'!ED158/1000))) / LOG(1 - (Parameters!$B$192/Parameters!$B$194)^2), 1)</f>
        <v>0.99999932631158972</v>
      </c>
      <c r="EE158">
        <f ca="1">MIN(LOG(1 - Parameters!$B$193/(1+100*EXP(-Parameters!$B$195*'National cons per cap'!EE158/1000))) / LOG(1 - (Parameters!$B$192/Parameters!$B$194)^2), 1)</f>
        <v>0.99999999714400389</v>
      </c>
      <c r="EF158">
        <f ca="1">MIN(LOG(1 - Parameters!$B$193/(1+100*EXP(-Parameters!$B$195*'National cons per cap'!EF158/1000))) / LOG(1 - (Parameters!$B$192/Parameters!$B$194)^2), 1)</f>
        <v>1</v>
      </c>
      <c r="EG158">
        <f ca="1">MIN(LOG(1 - Parameters!$B$193/(1+100*EXP(-Parameters!$B$195*'National cons per cap'!EG158/1000))) / LOG(1 - (Parameters!$B$192/Parameters!$B$194)^2), 1)</f>
        <v>0.99995623097042119</v>
      </c>
      <c r="EH158">
        <f ca="1">MIN(LOG(1 - Parameters!$B$193/(1+100*EXP(-Parameters!$B$195*'National cons per cap'!EH158/1000))) / LOG(1 - (Parameters!$B$192/Parameters!$B$194)^2), 1)</f>
        <v>0.99999999999954037</v>
      </c>
      <c r="EI158">
        <f ca="1">MIN(LOG(1 - Parameters!$B$193/(1+100*EXP(-Parameters!$B$195*'National cons per cap'!EI158/1000))) / LOG(1 - (Parameters!$B$192/Parameters!$B$194)^2), 1)</f>
        <v>0.99999998134476398</v>
      </c>
      <c r="EJ158">
        <f ca="1">MIN(LOG(1 - Parameters!$B$193/(1+100*EXP(-Parameters!$B$195*'National cons per cap'!EJ158/1000))) / LOG(1 - (Parameters!$B$192/Parameters!$B$194)^2), 1)</f>
        <v>0.99985634165194082</v>
      </c>
      <c r="EK158">
        <f ca="1">MIN(LOG(1 - Parameters!$B$193/(1+100*EXP(-Parameters!$B$195*'National cons per cap'!EK158/1000))) / LOG(1 - (Parameters!$B$192/Parameters!$B$194)^2), 1)</f>
        <v>1</v>
      </c>
      <c r="EL158">
        <f ca="1">MIN(LOG(1 - Parameters!$B$193/(1+100*EXP(-Parameters!$B$195*'National cons per cap'!EL158/1000))) / LOG(1 - (Parameters!$B$192/Parameters!$B$194)^2), 1)</f>
        <v>0.99737384690451747</v>
      </c>
      <c r="EM158">
        <f ca="1">MIN(LOG(1 - Parameters!$B$193/(1+100*EXP(-Parameters!$B$195*'National cons per cap'!EM158/1000))) / LOG(1 - (Parameters!$B$192/Parameters!$B$194)^2), 1)</f>
        <v>0.99999795550756543</v>
      </c>
      <c r="EN158">
        <f ca="1">MIN(LOG(1 - Parameters!$B$193/(1+100*EXP(-Parameters!$B$195*'National cons per cap'!EN158/1000))) / LOG(1 - (Parameters!$B$192/Parameters!$B$194)^2), 1)</f>
        <v>1</v>
      </c>
      <c r="EO158">
        <f>MIN(LOG(1 - Parameters!$B$193/(1+100*EXP(-Parameters!$B$195*'National cons per cap'!EO158/1000))) / LOG(1 - (Parameters!$B$192/Parameters!$B$194)^2), 1)</f>
        <v>9.802617410493028E-3</v>
      </c>
      <c r="EP158">
        <f ca="1">MIN(LOG(1 - Parameters!$B$193/(1+100*EXP(-Parameters!$B$195*'National cons per cap'!EP158/1000))) / LOG(1 - (Parameters!$B$192/Parameters!$B$194)^2), 1)</f>
        <v>0.99999999392638672</v>
      </c>
      <c r="EQ158">
        <f ca="1">MIN(LOG(1 - Parameters!$B$193/(1+100*EXP(-Parameters!$B$195*'National cons per cap'!EQ158/1000))) / LOG(1 - (Parameters!$B$192/Parameters!$B$194)^2), 1)</f>
        <v>0.99999994075914067</v>
      </c>
      <c r="ER158">
        <f ca="1">MIN(LOG(1 - Parameters!$B$193/(1+100*EXP(-Parameters!$B$195*'National cons per cap'!ER158/1000))) / LOG(1 - (Parameters!$B$192/Parameters!$B$194)^2), 1)</f>
        <v>0.99999999904194714</v>
      </c>
      <c r="ES158">
        <f ca="1">MIN(LOG(1 - Parameters!$B$193/(1+100*EXP(-Parameters!$B$195*'National cons per cap'!ES158/1000))) / LOG(1 - (Parameters!$B$192/Parameters!$B$194)^2), 1)</f>
        <v>1</v>
      </c>
      <c r="ET158">
        <f>MIN(LOG(1 - Parameters!$B$193/(1+100*EXP(-Parameters!$B$195*'National cons per cap'!ET158/1000))) / LOG(1 - (Parameters!$B$192/Parameters!$B$194)^2), 1)</f>
        <v>9.802617410493028E-3</v>
      </c>
      <c r="EU158">
        <f ca="1">MIN(LOG(1 - Parameters!$B$193/(1+100*EXP(-Parameters!$B$195*'National cons per cap'!EU158/1000))) / LOG(1 - (Parameters!$B$192/Parameters!$B$194)^2), 1)</f>
        <v>0.99987295031239265</v>
      </c>
      <c r="EV158">
        <f ca="1">MIN(LOG(1 - Parameters!$B$193/(1+100*EXP(-Parameters!$B$195*'National cons per cap'!EV158/1000))) / LOG(1 - (Parameters!$B$192/Parameters!$B$194)^2), 1)</f>
        <v>0.99999999999996636</v>
      </c>
      <c r="EW158">
        <f ca="1">MIN(LOG(1 - Parameters!$B$193/(1+100*EXP(-Parameters!$B$195*'National cons per cap'!EW158/1000))) / LOG(1 - (Parameters!$B$192/Parameters!$B$194)^2), 1)</f>
        <v>0.97057722626232756</v>
      </c>
      <c r="EX158">
        <f ca="1">MIN(LOG(1 - Parameters!$B$193/(1+100*EXP(-Parameters!$B$195*'National cons per cap'!EX158/1000))) / LOG(1 - (Parameters!$B$192/Parameters!$B$194)^2), 1)</f>
        <v>1</v>
      </c>
      <c r="EY158">
        <f ca="1">MIN(LOG(1 - Parameters!$B$193/(1+100*EXP(-Parameters!$B$195*'National cons per cap'!EY158/1000))) / LOG(1 - (Parameters!$B$192/Parameters!$B$194)^2), 1)</f>
        <v>0.99999962241639451</v>
      </c>
      <c r="EZ158">
        <f ca="1">MIN(LOG(1 - Parameters!$B$193/(1+100*EXP(-Parameters!$B$195*'National cons per cap'!EZ158/1000))) / LOG(1 - (Parameters!$B$192/Parameters!$B$194)^2), 1)</f>
        <v>0.99995962034283026</v>
      </c>
      <c r="FA158">
        <f ca="1">MIN(LOG(1 - Parameters!$B$193/(1+100*EXP(-Parameters!$B$195*'National cons per cap'!FA158/1000))) / LOG(1 - (Parameters!$B$192/Parameters!$B$194)^2), 1)</f>
        <v>0.97658897683593682</v>
      </c>
      <c r="FB158">
        <f ca="1">MIN(LOG(1 - Parameters!$B$193/(1+100*EXP(-Parameters!$B$195*'National cons per cap'!FB158/1000))) / LOG(1 - (Parameters!$B$192/Parameters!$B$194)^2), 1)</f>
        <v>0.90752821331215905</v>
      </c>
      <c r="FC158">
        <f ca="1">MIN(LOG(1 - Parameters!$B$193/(1+100*EXP(-Parameters!$B$195*'National cons per cap'!FC158/1000))) / LOG(1 - (Parameters!$B$192/Parameters!$B$194)^2), 1)</f>
        <v>0.99998082741017946</v>
      </c>
      <c r="FD158">
        <f ca="1">MIN(LOG(1 - Parameters!$B$193/(1+100*EXP(-Parameters!$B$195*'National cons per cap'!FD158/1000))) / LOG(1 - (Parameters!$B$192/Parameters!$B$194)^2), 1)</f>
        <v>1</v>
      </c>
      <c r="FE158">
        <f>MIN(LOG(1 - Parameters!$B$193/(1+100*EXP(-Parameters!$B$195*'National cons per cap'!FE158/1000))) / LOG(1 - (Parameters!$B$192/Parameters!$B$194)^2), 1)</f>
        <v>9.802617410493028E-3</v>
      </c>
      <c r="FF158">
        <f ca="1">MIN(LOG(1 - Parameters!$B$193/(1+100*EXP(-Parameters!$B$195*'National cons per cap'!FF158/1000))) / LOG(1 - (Parameters!$B$192/Parameters!$B$194)^2), 1)</f>
        <v>0.99874310070859462</v>
      </c>
      <c r="FG158">
        <f ca="1">MIN(LOG(1 - Parameters!$B$193/(1+100*EXP(-Parameters!$B$195*'National cons per cap'!FG158/1000))) / LOG(1 - (Parameters!$B$192/Parameters!$B$194)^2), 1)</f>
        <v>0.99999999994456923</v>
      </c>
      <c r="FH158">
        <f ca="1">MIN(LOG(1 - Parameters!$B$193/(1+100*EXP(-Parameters!$B$195*'National cons per cap'!FH158/1000))) / LOG(1 - (Parameters!$B$192/Parameters!$B$194)^2), 1)</f>
        <v>0.99969093537662634</v>
      </c>
      <c r="FI158">
        <f ca="1">MIN(LOG(1 - Parameters!$B$193/(1+100*EXP(-Parameters!$B$195*'National cons per cap'!FI158/1000))) / LOG(1 - (Parameters!$B$192/Parameters!$B$194)^2), 1)</f>
        <v>0.9999986081310539</v>
      </c>
      <c r="FJ158">
        <f ca="1">MIN(LOG(1 - Parameters!$B$193/(1+100*EXP(-Parameters!$B$195*'National cons per cap'!FJ158/1000))) / LOG(1 - (Parameters!$B$192/Parameters!$B$194)^2), 1)</f>
        <v>0.99999982076293559</v>
      </c>
      <c r="FK158">
        <f ca="1">MIN(LOG(1 - Parameters!$B$193/(1+100*EXP(-Parameters!$B$195*'National cons per cap'!FK158/1000))) / LOG(1 - (Parameters!$B$192/Parameters!$B$194)^2), 1)</f>
        <v>0.99999994476337628</v>
      </c>
      <c r="FL158">
        <f ca="1">MIN(LOG(1 - Parameters!$B$193/(1+100*EXP(-Parameters!$B$195*'National cons per cap'!FL158/1000))) / LOG(1 - (Parameters!$B$192/Parameters!$B$194)^2), 1)</f>
        <v>0.99999999999539069</v>
      </c>
      <c r="FM158">
        <f>MIN(LOG(1 - Parameters!$B$193/(1+100*EXP(-Parameters!$B$195*'National cons per cap'!FM158/1000))) / LOG(1 - (Parameters!$B$192/Parameters!$B$194)^2), 1)</f>
        <v>9.802617410493028E-3</v>
      </c>
      <c r="FN158">
        <f ca="1">MIN(LOG(1 - Parameters!$B$193/(1+100*EXP(-Parameters!$B$195*'National cons per cap'!FN158/1000))) / LOG(1 - (Parameters!$B$192/Parameters!$B$194)^2), 1)</f>
        <v>0.99129289094255935</v>
      </c>
      <c r="FO158">
        <f ca="1">MIN(LOG(1 - Parameters!$B$193/(1+100*EXP(-Parameters!$B$195*'National cons per cap'!FO158/1000))) / LOG(1 - (Parameters!$B$192/Parameters!$B$194)^2), 1)</f>
        <v>0.87647341849233074</v>
      </c>
      <c r="FP158">
        <f ca="1">MIN(LOG(1 - Parameters!$B$193/(1+100*EXP(-Parameters!$B$195*'National cons per cap'!FP158/1000))) / LOG(1 - (Parameters!$B$192/Parameters!$B$194)^2), 1)</f>
        <v>1</v>
      </c>
      <c r="FQ158">
        <f ca="1">MIN(LOG(1 - Parameters!$B$193/(1+100*EXP(-Parameters!$B$195*'National cons per cap'!FQ158/1000))) / LOG(1 - (Parameters!$B$192/Parameters!$B$194)^2), 1)</f>
        <v>0.450614249948185</v>
      </c>
      <c r="FR158">
        <f ca="1">MIN(LOG(1 - Parameters!$B$193/(1+100*EXP(-Parameters!$B$195*'National cons per cap'!FR158/1000))) / LOG(1 - (Parameters!$B$192/Parameters!$B$194)^2), 1)</f>
        <v>0.99998137770338691</v>
      </c>
      <c r="FS158">
        <f ca="1">MIN(LOG(1 - Parameters!$B$193/(1+100*EXP(-Parameters!$B$195*'National cons per cap'!FS158/1000))) / LOG(1 - (Parameters!$B$192/Parameters!$B$194)^2), 1)</f>
        <v>0.99999997799338369</v>
      </c>
      <c r="FT158">
        <f ca="1">MIN(LOG(1 - Parameters!$B$193/(1+100*EXP(-Parameters!$B$195*'National cons per cap'!FT158/1000))) / LOG(1 - (Parameters!$B$192/Parameters!$B$194)^2), 1)</f>
        <v>0.99988725067441298</v>
      </c>
      <c r="FU158">
        <f ca="1">MIN(LOG(1 - Parameters!$B$193/(1+100*EXP(-Parameters!$B$195*'National cons per cap'!FU158/1000))) / LOG(1 - (Parameters!$B$192/Parameters!$B$194)^2), 1)</f>
        <v>1</v>
      </c>
      <c r="FV158">
        <f ca="1">MIN(LOG(1 - Parameters!$B$193/(1+100*EXP(-Parameters!$B$195*'National cons per cap'!FV158/1000))) / LOG(1 - (Parameters!$B$192/Parameters!$B$194)^2), 1)</f>
        <v>1</v>
      </c>
      <c r="FW158">
        <f ca="1">MIN(LOG(1 - Parameters!$B$193/(1+100*EXP(-Parameters!$B$195*'National cons per cap'!FW158/1000))) / LOG(1 - (Parameters!$B$192/Parameters!$B$194)^2), 1)</f>
        <v>0.99985715949306841</v>
      </c>
      <c r="FX158">
        <f ca="1">MIN(LOG(1 - Parameters!$B$193/(1+100*EXP(-Parameters!$B$195*'National cons per cap'!FX158/1000))) / LOG(1 - (Parameters!$B$192/Parameters!$B$194)^2), 1)</f>
        <v>0.78487984197133775</v>
      </c>
      <c r="FY158">
        <f>MIN(LOG(1 - Parameters!$B$193/(1+100*EXP(-Parameters!$B$195*'National cons per cap'!FY158/1000))) / LOG(1 - (Parameters!$B$192/Parameters!$B$194)^2), 1)</f>
        <v>9.802617410493028E-3</v>
      </c>
      <c r="FZ158">
        <f ca="1">MIN(LOG(1 - Parameters!$B$193/(1+100*EXP(-Parameters!$B$195*'National cons per cap'!FZ158/1000))) / LOG(1 - (Parameters!$B$192/Parameters!$B$194)^2), 1)</f>
        <v>0.99795131012183136</v>
      </c>
      <c r="GA158">
        <f ca="1">MIN(LOG(1 - Parameters!$B$193/(1+100*EXP(-Parameters!$B$195*'National cons per cap'!GA158/1000))) / LOG(1 - (Parameters!$B$192/Parameters!$B$194)^2), 1)</f>
        <v>0.98082876208364611</v>
      </c>
      <c r="GB158">
        <f ca="1">MIN(LOG(1 - Parameters!$B$193/(1+100*EXP(-Parameters!$B$195*'National cons per cap'!GB158/1000))) / LOG(1 - (Parameters!$B$192/Parameters!$B$194)^2), 1)</f>
        <v>0.99987817729900308</v>
      </c>
      <c r="GC158">
        <f ca="1">MIN(LOG(1 - Parameters!$B$193/(1+100*EXP(-Parameters!$B$195*'National cons per cap'!GC158/1000))) / LOG(1 - (Parameters!$B$192/Parameters!$B$194)^2), 1)</f>
        <v>1</v>
      </c>
      <c r="GD158">
        <f ca="1">MIN(LOG(1 - Parameters!$B$193/(1+100*EXP(-Parameters!$B$195*'National cons per cap'!GD158/1000))) / LOG(1 - (Parameters!$B$192/Parameters!$B$194)^2), 1)</f>
        <v>1</v>
      </c>
      <c r="GE158">
        <f ca="1">MIN(LOG(1 - Parameters!$B$193/(1+100*EXP(-Parameters!$B$195*'National cons per cap'!GE158/1000))) / LOG(1 - (Parameters!$B$192/Parameters!$B$194)^2), 1)</f>
        <v>0.88885658999790629</v>
      </c>
      <c r="GF158">
        <f ca="1">MIN(LOG(1 - Parameters!$B$193/(1+100*EXP(-Parameters!$B$195*'National cons per cap'!GF158/1000))) / LOG(1 - (Parameters!$B$192/Parameters!$B$194)^2), 1)</f>
        <v>0.99999999999963007</v>
      </c>
      <c r="GG158">
        <f ca="1">MIN(LOG(1 - Parameters!$B$193/(1+100*EXP(-Parameters!$B$195*'National cons per cap'!GG158/1000))) / LOG(1 - (Parameters!$B$192/Parameters!$B$194)^2), 1)</f>
        <v>0.99988861728841139</v>
      </c>
      <c r="GH158">
        <f ca="1">MIN(LOG(1 - Parameters!$B$193/(1+100*EXP(-Parameters!$B$195*'National cons per cap'!GH158/1000))) / LOG(1 - (Parameters!$B$192/Parameters!$B$194)^2), 1)</f>
        <v>0.99594665527871895</v>
      </c>
      <c r="GI158">
        <f ca="1">MIN(LOG(1 - Parameters!$B$193/(1+100*EXP(-Parameters!$B$195*'National cons per cap'!GI158/1000))) / LOG(1 - (Parameters!$B$192/Parameters!$B$194)^2), 1)</f>
        <v>0.99999822188099596</v>
      </c>
      <c r="GJ158">
        <f ca="1">MIN(LOG(1 - Parameters!$B$193/(1+100*EXP(-Parameters!$B$195*'National cons per cap'!GJ158/1000))) / LOG(1 - (Parameters!$B$192/Parameters!$B$194)^2), 1)</f>
        <v>0.99999998314906058</v>
      </c>
      <c r="GK158">
        <f ca="1">MIN(LOG(1 - Parameters!$B$193/(1+100*EXP(-Parameters!$B$195*'National cons per cap'!GK158/1000))) / LOG(1 - (Parameters!$B$192/Parameters!$B$194)^2), 1)</f>
        <v>1</v>
      </c>
      <c r="GL158">
        <f ca="1">MIN(LOG(1 - Parameters!$B$193/(1+100*EXP(-Parameters!$B$195*'National cons per cap'!GL158/1000))) / LOG(1 - (Parameters!$B$192/Parameters!$B$194)^2), 1)</f>
        <v>0.99996417248737757</v>
      </c>
      <c r="GM158">
        <f ca="1">MIN(LOG(1 - Parameters!$B$193/(1+100*EXP(-Parameters!$B$195*'National cons per cap'!GM158/1000))) / LOG(1 - (Parameters!$B$192/Parameters!$B$194)^2), 1)</f>
        <v>0.99988269274055042</v>
      </c>
    </row>
    <row r="159" spans="1:195" x14ac:dyDescent="0.25">
      <c r="A159">
        <v>2167</v>
      </c>
      <c r="B159">
        <f ca="1">MIN(LOG(1 - Parameters!$B$193/(1+100*EXP(-Parameters!$B$195*'National cons per cap'!B159/1000))) / LOG(1 - (Parameters!$B$192/Parameters!$B$194)^2), 1)</f>
        <v>0.93889886936376721</v>
      </c>
      <c r="C159">
        <f ca="1">MIN(LOG(1 - Parameters!$B$193/(1+100*EXP(-Parameters!$B$195*'National cons per cap'!C159/1000))) / LOG(1 - (Parameters!$B$192/Parameters!$B$194)^2), 1)</f>
        <v>0.99999999987356614</v>
      </c>
      <c r="D159">
        <f ca="1">MIN(LOG(1 - Parameters!$B$193/(1+100*EXP(-Parameters!$B$195*'National cons per cap'!D159/1000))) / LOG(1 - (Parameters!$B$192/Parameters!$B$194)^2), 1)</f>
        <v>0.95153512197483692</v>
      </c>
      <c r="E159">
        <f>MIN(LOG(1 - Parameters!$B$193/(1+100*EXP(-Parameters!$B$195*'National cons per cap'!E159/1000))) / LOG(1 - (Parameters!$B$192/Parameters!$B$194)^2), 1)</f>
        <v>9.802617410493028E-3</v>
      </c>
      <c r="F159">
        <f ca="1">MIN(LOG(1 - Parameters!$B$193/(1+100*EXP(-Parameters!$B$195*'National cons per cap'!F159/1000))) / LOG(1 - (Parameters!$B$192/Parameters!$B$194)^2), 1)</f>
        <v>1</v>
      </c>
      <c r="G159">
        <f ca="1">MIN(LOG(1 - Parameters!$B$193/(1+100*EXP(-Parameters!$B$195*'National cons per cap'!G159/1000))) / LOG(1 - (Parameters!$B$192/Parameters!$B$194)^2), 1)</f>
        <v>1</v>
      </c>
      <c r="H159">
        <f ca="1">MIN(LOG(1 - Parameters!$B$193/(1+100*EXP(-Parameters!$B$195*'National cons per cap'!H159/1000))) / LOG(1 - (Parameters!$B$192/Parameters!$B$194)^2), 1)</f>
        <v>0.99911357948160373</v>
      </c>
      <c r="I159">
        <f ca="1">MIN(LOG(1 - Parameters!$B$193/(1+100*EXP(-Parameters!$B$195*'National cons per cap'!I159/1000))) / LOG(1 - (Parameters!$B$192/Parameters!$B$194)^2), 1)</f>
        <v>0.99999999999791411</v>
      </c>
      <c r="J159">
        <f ca="1">MIN(LOG(1 - Parameters!$B$193/(1+100*EXP(-Parameters!$B$195*'National cons per cap'!J159/1000))) / LOG(1 - (Parameters!$B$192/Parameters!$B$194)^2), 1)</f>
        <v>0.99999999994572453</v>
      </c>
      <c r="K159">
        <f ca="1">MIN(LOG(1 - Parameters!$B$193/(1+100*EXP(-Parameters!$B$195*'National cons per cap'!K159/1000))) / LOG(1 - (Parameters!$B$192/Parameters!$B$194)^2), 1)</f>
        <v>0.99999999999892897</v>
      </c>
      <c r="L159">
        <f ca="1">MIN(LOG(1 - Parameters!$B$193/(1+100*EXP(-Parameters!$B$195*'National cons per cap'!L159/1000))) / LOG(1 - (Parameters!$B$192/Parameters!$B$194)^2), 1)</f>
        <v>0.99999979292576024</v>
      </c>
      <c r="M159">
        <f ca="1">MIN(LOG(1 - Parameters!$B$193/(1+100*EXP(-Parameters!$B$195*'National cons per cap'!M159/1000))) / LOG(1 - (Parameters!$B$192/Parameters!$B$194)^2), 1)</f>
        <v>0.51179679138391154</v>
      </c>
      <c r="N159">
        <f ca="1">MIN(LOG(1 - Parameters!$B$193/(1+100*EXP(-Parameters!$B$195*'National cons per cap'!N159/1000))) / LOG(1 - (Parameters!$B$192/Parameters!$B$194)^2), 1)</f>
        <v>0.99999999999190281</v>
      </c>
      <c r="O159">
        <f ca="1">MIN(LOG(1 - Parameters!$B$193/(1+100*EXP(-Parameters!$B$195*'National cons per cap'!O159/1000))) / LOG(1 - (Parameters!$B$192/Parameters!$B$194)^2), 1)</f>
        <v>0.99705513473271379</v>
      </c>
      <c r="P159">
        <f ca="1">MIN(LOG(1 - Parameters!$B$193/(1+100*EXP(-Parameters!$B$195*'National cons per cap'!P159/1000))) / LOG(1 - (Parameters!$B$192/Parameters!$B$194)^2), 1)</f>
        <v>0.96327084598409551</v>
      </c>
      <c r="Q159">
        <f ca="1">MIN(LOG(1 - Parameters!$B$193/(1+100*EXP(-Parameters!$B$195*'National cons per cap'!Q159/1000))) / LOG(1 - (Parameters!$B$192/Parameters!$B$194)^2), 1)</f>
        <v>0.92369499449151238</v>
      </c>
      <c r="R159">
        <f ca="1">MIN(LOG(1 - Parameters!$B$193/(1+100*EXP(-Parameters!$B$195*'National cons per cap'!R159/1000))) / LOG(1 - (Parameters!$B$192/Parameters!$B$194)^2), 1)</f>
        <v>0.99951470977985712</v>
      </c>
      <c r="S159">
        <f ca="1">MIN(LOG(1 - Parameters!$B$193/(1+100*EXP(-Parameters!$B$195*'National cons per cap'!S159/1000))) / LOG(1 - (Parameters!$B$192/Parameters!$B$194)^2), 1)</f>
        <v>1</v>
      </c>
      <c r="T159">
        <f ca="1">MIN(LOG(1 - Parameters!$B$193/(1+100*EXP(-Parameters!$B$195*'National cons per cap'!T159/1000))) / LOG(1 - (Parameters!$B$192/Parameters!$B$194)^2), 1)</f>
        <v>1</v>
      </c>
      <c r="U159">
        <f ca="1">MIN(LOG(1 - Parameters!$B$193/(1+100*EXP(-Parameters!$B$195*'National cons per cap'!U159/1000))) / LOG(1 - (Parameters!$B$192/Parameters!$B$194)^2), 1)</f>
        <v>0.9849204763879964</v>
      </c>
      <c r="V159">
        <f ca="1">MIN(LOG(1 - Parameters!$B$193/(1+100*EXP(-Parameters!$B$195*'National cons per cap'!V159/1000))) / LOG(1 - (Parameters!$B$192/Parameters!$B$194)^2), 1)</f>
        <v>0.99999999893274516</v>
      </c>
      <c r="W159">
        <f ca="1">MIN(LOG(1 - Parameters!$B$193/(1+100*EXP(-Parameters!$B$195*'National cons per cap'!W159/1000))) / LOG(1 - (Parameters!$B$192/Parameters!$B$194)^2), 1)</f>
        <v>0.99999925342337903</v>
      </c>
      <c r="X159">
        <f ca="1">MIN(LOG(1 - Parameters!$B$193/(1+100*EXP(-Parameters!$B$195*'National cons per cap'!X159/1000))) / LOG(1 - (Parameters!$B$192/Parameters!$B$194)^2), 1)</f>
        <v>1</v>
      </c>
      <c r="Y159">
        <f ca="1">MIN(LOG(1 - Parameters!$B$193/(1+100*EXP(-Parameters!$B$195*'National cons per cap'!Y159/1000))) / LOG(1 - (Parameters!$B$192/Parameters!$B$194)^2), 1)</f>
        <v>0.99913643890287862</v>
      </c>
      <c r="Z159">
        <f ca="1">MIN(LOG(1 - Parameters!$B$193/(1+100*EXP(-Parameters!$B$195*'National cons per cap'!Z159/1000))) / LOG(1 - (Parameters!$B$192/Parameters!$B$194)^2), 1)</f>
        <v>0.99999999999979261</v>
      </c>
      <c r="AA159">
        <f ca="1">MIN(LOG(1 - Parameters!$B$193/(1+100*EXP(-Parameters!$B$195*'National cons per cap'!AA159/1000))) / LOG(1 - (Parameters!$B$192/Parameters!$B$194)^2), 1)</f>
        <v>1</v>
      </c>
      <c r="AB159">
        <f ca="1">MIN(LOG(1 - Parameters!$B$193/(1+100*EXP(-Parameters!$B$195*'National cons per cap'!AB159/1000))) / LOG(1 - (Parameters!$B$192/Parameters!$B$194)^2), 1)</f>
        <v>1</v>
      </c>
      <c r="AC159">
        <f ca="1">MIN(LOG(1 - Parameters!$B$193/(1+100*EXP(-Parameters!$B$195*'National cons per cap'!AC159/1000))) / LOG(1 - (Parameters!$B$192/Parameters!$B$194)^2), 1)</f>
        <v>0.99999995931342933</v>
      </c>
      <c r="AD159">
        <f ca="1">MIN(LOG(1 - Parameters!$B$193/(1+100*EXP(-Parameters!$B$195*'National cons per cap'!AD159/1000))) / LOG(1 - (Parameters!$B$192/Parameters!$B$194)^2), 1)</f>
        <v>1</v>
      </c>
      <c r="AE159">
        <f ca="1">MIN(LOG(1 - Parameters!$B$193/(1+100*EXP(-Parameters!$B$195*'National cons per cap'!AE159/1000))) / LOG(1 - (Parameters!$B$192/Parameters!$B$194)^2), 1)</f>
        <v>0.57507511751488849</v>
      </c>
      <c r="AF159">
        <f ca="1">MIN(LOG(1 - Parameters!$B$193/(1+100*EXP(-Parameters!$B$195*'National cons per cap'!AF159/1000))) / LOG(1 - (Parameters!$B$192/Parameters!$B$194)^2), 1)</f>
        <v>0.99999999999992728</v>
      </c>
      <c r="AG159">
        <f ca="1">MIN(LOG(1 - Parameters!$B$193/(1+100*EXP(-Parameters!$B$195*'National cons per cap'!AG159/1000))) / LOG(1 - (Parameters!$B$192/Parameters!$B$194)^2), 1)</f>
        <v>0.99999999999997213</v>
      </c>
      <c r="AH159">
        <f ca="1">MIN(LOG(1 - Parameters!$B$193/(1+100*EXP(-Parameters!$B$195*'National cons per cap'!AH159/1000))) / LOG(1 - (Parameters!$B$192/Parameters!$B$194)^2), 1)</f>
        <v>1</v>
      </c>
      <c r="AI159">
        <f ca="1">MIN(LOG(1 - Parameters!$B$193/(1+100*EXP(-Parameters!$B$195*'National cons per cap'!AI159/1000))) / LOG(1 - (Parameters!$B$192/Parameters!$B$194)^2), 1)</f>
        <v>0.99999999275216178</v>
      </c>
      <c r="AJ159">
        <f ca="1">MIN(LOG(1 - Parameters!$B$193/(1+100*EXP(-Parameters!$B$195*'National cons per cap'!AJ159/1000))) / LOG(1 - (Parameters!$B$192/Parameters!$B$194)^2), 1)</f>
        <v>0.9999774761474276</v>
      </c>
      <c r="AK159">
        <f ca="1">MIN(LOG(1 - Parameters!$B$193/(1+100*EXP(-Parameters!$B$195*'National cons per cap'!AK159/1000))) / LOG(1 - (Parameters!$B$192/Parameters!$B$194)^2), 1)</f>
        <v>0.9999621284668132</v>
      </c>
      <c r="AL159">
        <f ca="1">MIN(LOG(1 - Parameters!$B$193/(1+100*EXP(-Parameters!$B$195*'National cons per cap'!AL159/1000))) / LOG(1 - (Parameters!$B$192/Parameters!$B$194)^2), 1)</f>
        <v>0.3272421586281376</v>
      </c>
      <c r="AM159">
        <f ca="1">MIN(LOG(1 - Parameters!$B$193/(1+100*EXP(-Parameters!$B$195*'National cons per cap'!AM159/1000))) / LOG(1 - (Parameters!$B$192/Parameters!$B$194)^2), 1)</f>
        <v>0.99999999990020783</v>
      </c>
      <c r="AN159">
        <f ca="1">MIN(LOG(1 - Parameters!$B$193/(1+100*EXP(-Parameters!$B$195*'National cons per cap'!AN159/1000))) / LOG(1 - (Parameters!$B$192/Parameters!$B$194)^2), 1)</f>
        <v>0.99999999914698789</v>
      </c>
      <c r="AO159">
        <f ca="1">MIN(LOG(1 - Parameters!$B$193/(1+100*EXP(-Parameters!$B$195*'National cons per cap'!AO159/1000))) / LOG(1 - (Parameters!$B$192/Parameters!$B$194)^2), 1)</f>
        <v>0.99994948967386077</v>
      </c>
      <c r="AP159">
        <f ca="1">MIN(LOG(1 - Parameters!$B$193/(1+100*EXP(-Parameters!$B$195*'National cons per cap'!AP159/1000))) / LOG(1 - (Parameters!$B$192/Parameters!$B$194)^2), 1)</f>
        <v>0.99999999868030931</v>
      </c>
      <c r="AQ159">
        <f ca="1">MIN(LOG(1 - Parameters!$B$193/(1+100*EXP(-Parameters!$B$195*'National cons per cap'!AQ159/1000))) / LOG(1 - (Parameters!$B$192/Parameters!$B$194)^2), 1)</f>
        <v>0.99999999999837386</v>
      </c>
      <c r="AR159">
        <f>MIN(LOG(1 - Parameters!$B$193/(1+100*EXP(-Parameters!$B$195*'National cons per cap'!AR159/1000))) / LOG(1 - (Parameters!$B$192/Parameters!$B$194)^2), 1)</f>
        <v>9.802617410493028E-3</v>
      </c>
      <c r="AS159">
        <f ca="1">MIN(LOG(1 - Parameters!$B$193/(1+100*EXP(-Parameters!$B$195*'National cons per cap'!AS159/1000))) / LOG(1 - (Parameters!$B$192/Parameters!$B$194)^2), 1)</f>
        <v>0.99999999996282196</v>
      </c>
      <c r="AT159">
        <f ca="1">MIN(LOG(1 - Parameters!$B$193/(1+100*EXP(-Parameters!$B$195*'National cons per cap'!AT159/1000))) / LOG(1 - (Parameters!$B$192/Parameters!$B$194)^2), 1)</f>
        <v>0.99999994896384869</v>
      </c>
      <c r="AU159">
        <f ca="1">MIN(LOG(1 - Parameters!$B$193/(1+100*EXP(-Parameters!$B$195*'National cons per cap'!AU159/1000))) / LOG(1 - (Parameters!$B$192/Parameters!$B$194)^2), 1)</f>
        <v>0.99999999998522404</v>
      </c>
      <c r="AV159">
        <f ca="1">MIN(LOG(1 - Parameters!$B$193/(1+100*EXP(-Parameters!$B$195*'National cons per cap'!AV159/1000))) / LOG(1 - (Parameters!$B$192/Parameters!$B$194)^2), 1)</f>
        <v>0.99978886136242784</v>
      </c>
      <c r="AW159">
        <f ca="1">MIN(LOG(1 - Parameters!$B$193/(1+100*EXP(-Parameters!$B$195*'National cons per cap'!AW159/1000))) / LOG(1 - (Parameters!$B$192/Parameters!$B$194)^2), 1)</f>
        <v>0.99998699138421776</v>
      </c>
      <c r="AX159">
        <f ca="1">MIN(LOG(1 - Parameters!$B$193/(1+100*EXP(-Parameters!$B$195*'National cons per cap'!AX159/1000))) / LOG(1 - (Parameters!$B$192/Parameters!$B$194)^2), 1)</f>
        <v>0.99999999999654576</v>
      </c>
      <c r="AY159">
        <f ca="1">MIN(LOG(1 - Parameters!$B$193/(1+100*EXP(-Parameters!$B$195*'National cons per cap'!AY159/1000))) / LOG(1 - (Parameters!$B$192/Parameters!$B$194)^2), 1)</f>
        <v>0.99999999967271436</v>
      </c>
      <c r="AZ159">
        <f ca="1">MIN(LOG(1 - Parameters!$B$193/(1+100*EXP(-Parameters!$B$195*'National cons per cap'!AZ159/1000))) / LOG(1 - (Parameters!$B$192/Parameters!$B$194)^2), 1)</f>
        <v>1</v>
      </c>
      <c r="BA159">
        <f ca="1">MIN(LOG(1 - Parameters!$B$193/(1+100*EXP(-Parameters!$B$195*'National cons per cap'!BA159/1000))) / LOG(1 - (Parameters!$B$192/Parameters!$B$194)^2), 1)</f>
        <v>0.99999966536698126</v>
      </c>
      <c r="BB159">
        <f ca="1">MIN(LOG(1 - Parameters!$B$193/(1+100*EXP(-Parameters!$B$195*'National cons per cap'!BB159/1000))) / LOG(1 - (Parameters!$B$192/Parameters!$B$194)^2), 1)</f>
        <v>1</v>
      </c>
      <c r="BC159">
        <f ca="1">MIN(LOG(1 - Parameters!$B$193/(1+100*EXP(-Parameters!$B$195*'National cons per cap'!BC159/1000))) / LOG(1 - (Parameters!$B$192/Parameters!$B$194)^2), 1)</f>
        <v>0.99387727700613582</v>
      </c>
      <c r="BD159">
        <f>MIN(LOG(1 - Parameters!$B$193/(1+100*EXP(-Parameters!$B$195*'National cons per cap'!BD159/1000))) / LOG(1 - (Parameters!$B$192/Parameters!$B$194)^2), 1)</f>
        <v>9.802617410493028E-3</v>
      </c>
      <c r="BE159">
        <f ca="1">MIN(LOG(1 - Parameters!$B$193/(1+100*EXP(-Parameters!$B$195*'National cons per cap'!BE159/1000))) / LOG(1 - (Parameters!$B$192/Parameters!$B$194)^2), 1)</f>
        <v>0.99999999902966075</v>
      </c>
      <c r="BF159">
        <f ca="1">MIN(LOG(1 - Parameters!$B$193/(1+100*EXP(-Parameters!$B$195*'National cons per cap'!BF159/1000))) / LOG(1 - (Parameters!$B$192/Parameters!$B$194)^2), 1)</f>
        <v>0.99999502506391336</v>
      </c>
      <c r="BG159">
        <f ca="1">MIN(LOG(1 - Parameters!$B$193/(1+100*EXP(-Parameters!$B$195*'National cons per cap'!BG159/1000))) / LOG(1 - (Parameters!$B$192/Parameters!$B$194)^2), 1)</f>
        <v>0.60229685169015945</v>
      </c>
      <c r="BH159">
        <f ca="1">MIN(LOG(1 - Parameters!$B$193/(1+100*EXP(-Parameters!$B$195*'National cons per cap'!BH159/1000))) / LOG(1 - (Parameters!$B$192/Parameters!$B$194)^2), 1)</f>
        <v>0.99999999999787481</v>
      </c>
      <c r="BI159">
        <f ca="1">MIN(LOG(1 - Parameters!$B$193/(1+100*EXP(-Parameters!$B$195*'National cons per cap'!BI159/1000))) / LOG(1 - (Parameters!$B$192/Parameters!$B$194)^2), 1)</f>
        <v>0.99999999542024842</v>
      </c>
      <c r="BJ159">
        <f ca="1">MIN(LOG(1 - Parameters!$B$193/(1+100*EXP(-Parameters!$B$195*'National cons per cap'!BJ159/1000))) / LOG(1 - (Parameters!$B$192/Parameters!$B$194)^2), 1)</f>
        <v>0.99999999994906086</v>
      </c>
      <c r="BK159">
        <f ca="1">MIN(LOG(1 - Parameters!$B$193/(1+100*EXP(-Parameters!$B$195*'National cons per cap'!BK159/1000))) / LOG(1 - (Parameters!$B$192/Parameters!$B$194)^2), 1)</f>
        <v>2.4315840879730991E-2</v>
      </c>
      <c r="BL159">
        <f ca="1">MIN(LOG(1 - Parameters!$B$193/(1+100*EXP(-Parameters!$B$195*'National cons per cap'!BL159/1000))) / LOG(1 - (Parameters!$B$192/Parameters!$B$194)^2), 1)</f>
        <v>1</v>
      </c>
      <c r="BM159">
        <f ca="1">MIN(LOG(1 - Parameters!$B$193/(1+100*EXP(-Parameters!$B$195*'National cons per cap'!BM159/1000))) / LOG(1 - (Parameters!$B$192/Parameters!$B$194)^2), 1)</f>
        <v>0.99999999999763378</v>
      </c>
      <c r="BN159">
        <f ca="1">MIN(LOG(1 - Parameters!$B$193/(1+100*EXP(-Parameters!$B$195*'National cons per cap'!BN159/1000))) / LOG(1 - (Parameters!$B$192/Parameters!$B$194)^2), 1)</f>
        <v>0.99976077699106303</v>
      </c>
      <c r="BO159">
        <f ca="1">MIN(LOG(1 - Parameters!$B$193/(1+100*EXP(-Parameters!$B$195*'National cons per cap'!BO159/1000))) / LOG(1 - (Parameters!$B$192/Parameters!$B$194)^2), 1)</f>
        <v>0.99999801961302714</v>
      </c>
      <c r="BP159">
        <f ca="1">MIN(LOG(1 - Parameters!$B$193/(1+100*EXP(-Parameters!$B$195*'National cons per cap'!BP159/1000))) / LOG(1 - (Parameters!$B$192/Parameters!$B$194)^2), 1)</f>
        <v>0.99901534707620632</v>
      </c>
      <c r="BQ159">
        <f>MIN(LOG(1 - Parameters!$B$193/(1+100*EXP(-Parameters!$B$195*'National cons per cap'!BQ159/1000))) / LOG(1 - (Parameters!$B$192/Parameters!$B$194)^2), 1)</f>
        <v>9.802617410493028E-3</v>
      </c>
      <c r="BR159">
        <f ca="1">MIN(LOG(1 - Parameters!$B$193/(1+100*EXP(-Parameters!$B$195*'National cons per cap'!BR159/1000))) / LOG(1 - (Parameters!$B$192/Parameters!$B$194)^2), 1)</f>
        <v>0.98343384563663294</v>
      </c>
      <c r="BS159">
        <f ca="1">MIN(LOG(1 - Parameters!$B$193/(1+100*EXP(-Parameters!$B$195*'National cons per cap'!BS159/1000))) / LOG(1 - (Parameters!$B$192/Parameters!$B$194)^2), 1)</f>
        <v>0.98567981958102757</v>
      </c>
      <c r="BT159">
        <f ca="1">MIN(LOG(1 - Parameters!$B$193/(1+100*EXP(-Parameters!$B$195*'National cons per cap'!BT159/1000))) / LOG(1 - (Parameters!$B$192/Parameters!$B$194)^2), 1)</f>
        <v>1</v>
      </c>
      <c r="BU159">
        <f ca="1">MIN(LOG(1 - Parameters!$B$193/(1+100*EXP(-Parameters!$B$195*'National cons per cap'!BU159/1000))) / LOG(1 - (Parameters!$B$192/Parameters!$B$194)^2), 1)</f>
        <v>0.9999999989110776</v>
      </c>
      <c r="BV159">
        <f ca="1">MIN(LOG(1 - Parameters!$B$193/(1+100*EXP(-Parameters!$B$195*'National cons per cap'!BV159/1000))) / LOG(1 - (Parameters!$B$192/Parameters!$B$194)^2), 1)</f>
        <v>0.99999989553438162</v>
      </c>
      <c r="BW159">
        <f ca="1">MIN(LOG(1 - Parameters!$B$193/(1+100*EXP(-Parameters!$B$195*'National cons per cap'!BW159/1000))) / LOG(1 - (Parameters!$B$192/Parameters!$B$194)^2), 1)</f>
        <v>0.99999470199679485</v>
      </c>
      <c r="BX159">
        <f>MIN(LOG(1 - Parameters!$B$193/(1+100*EXP(-Parameters!$B$195*'National cons per cap'!BX159/1000))) / LOG(1 - (Parameters!$B$192/Parameters!$B$194)^2), 1)</f>
        <v>9.802617410493028E-3</v>
      </c>
      <c r="BY159">
        <f ca="1">MIN(LOG(1 - Parameters!$B$193/(1+100*EXP(-Parameters!$B$195*'National cons per cap'!BY159/1000))) / LOG(1 - (Parameters!$B$192/Parameters!$B$194)^2), 1)</f>
        <v>0.99985061816383658</v>
      </c>
      <c r="BZ159">
        <f ca="1">MIN(LOG(1 - Parameters!$B$193/(1+100*EXP(-Parameters!$B$195*'National cons per cap'!BZ159/1000))) / LOG(1 - (Parameters!$B$192/Parameters!$B$194)^2), 1)</f>
        <v>1</v>
      </c>
      <c r="CA159">
        <f ca="1">MIN(LOG(1 - Parameters!$B$193/(1+100*EXP(-Parameters!$B$195*'National cons per cap'!CA159/1000))) / LOG(1 - (Parameters!$B$192/Parameters!$B$194)^2), 1)</f>
        <v>0.98900245711176704</v>
      </c>
      <c r="CB159">
        <f ca="1">MIN(LOG(1 - Parameters!$B$193/(1+100*EXP(-Parameters!$B$195*'National cons per cap'!CB159/1000))) / LOG(1 - (Parameters!$B$192/Parameters!$B$194)^2), 1)</f>
        <v>0.99998532851737265</v>
      </c>
      <c r="CC159">
        <f ca="1">MIN(LOG(1 - Parameters!$B$193/(1+100*EXP(-Parameters!$B$195*'National cons per cap'!CC159/1000))) / LOG(1 - (Parameters!$B$192/Parameters!$B$194)^2), 1)</f>
        <v>0.19111532350209376</v>
      </c>
      <c r="CD159">
        <f ca="1">MIN(LOG(1 - Parameters!$B$193/(1+100*EXP(-Parameters!$B$195*'National cons per cap'!CD159/1000))) / LOG(1 - (Parameters!$B$192/Parameters!$B$194)^2), 1)</f>
        <v>0.99999734046734723</v>
      </c>
      <c r="CE159">
        <f ca="1">MIN(LOG(1 - Parameters!$B$193/(1+100*EXP(-Parameters!$B$195*'National cons per cap'!CE159/1000))) / LOG(1 - (Parameters!$B$192/Parameters!$B$194)^2), 1)</f>
        <v>0.99999999984893773</v>
      </c>
      <c r="CF159">
        <f ca="1">MIN(LOG(1 - Parameters!$B$193/(1+100*EXP(-Parameters!$B$195*'National cons per cap'!CF159/1000))) / LOG(1 - (Parameters!$B$192/Parameters!$B$194)^2), 1)</f>
        <v>0.99979199807212793</v>
      </c>
      <c r="CG159">
        <f ca="1">MIN(LOG(1 - Parameters!$B$193/(1+100*EXP(-Parameters!$B$195*'National cons per cap'!CG159/1000))) / LOG(1 - (Parameters!$B$192/Parameters!$B$194)^2), 1)</f>
        <v>0.9999999999998207</v>
      </c>
      <c r="CH159">
        <f ca="1">MIN(LOG(1 - Parameters!$B$193/(1+100*EXP(-Parameters!$B$195*'National cons per cap'!CH159/1000))) / LOG(1 - (Parameters!$B$192/Parameters!$B$194)^2), 1)</f>
        <v>1</v>
      </c>
      <c r="CI159">
        <f ca="1">MIN(LOG(1 - Parameters!$B$193/(1+100*EXP(-Parameters!$B$195*'National cons per cap'!CI159/1000))) / LOG(1 - (Parameters!$B$192/Parameters!$B$194)^2), 1)</f>
        <v>1</v>
      </c>
      <c r="CJ159">
        <f ca="1">MIN(LOG(1 - Parameters!$B$193/(1+100*EXP(-Parameters!$B$195*'National cons per cap'!CJ159/1000))) / LOG(1 - (Parameters!$B$192/Parameters!$B$194)^2), 1)</f>
        <v>0.9999999999999889</v>
      </c>
      <c r="CK159">
        <f ca="1">MIN(LOG(1 - Parameters!$B$193/(1+100*EXP(-Parameters!$B$195*'National cons per cap'!CK159/1000))) / LOG(1 - (Parameters!$B$192/Parameters!$B$194)^2), 1)</f>
        <v>0.9999999652325936</v>
      </c>
      <c r="CL159">
        <f ca="1">MIN(LOG(1 - Parameters!$B$193/(1+100*EXP(-Parameters!$B$195*'National cons per cap'!CL159/1000))) / LOG(1 - (Parameters!$B$192/Parameters!$B$194)^2), 1)</f>
        <v>0.99999999996659017</v>
      </c>
      <c r="CM159">
        <f ca="1">MIN(LOG(1 - Parameters!$B$193/(1+100*EXP(-Parameters!$B$195*'National cons per cap'!CM159/1000))) / LOG(1 - (Parameters!$B$192/Parameters!$B$194)^2), 1)</f>
        <v>0.99999892566026438</v>
      </c>
      <c r="CN159">
        <f ca="1">MIN(LOG(1 - Parameters!$B$193/(1+100*EXP(-Parameters!$B$195*'National cons per cap'!CN159/1000))) / LOG(1 - (Parameters!$B$192/Parameters!$B$194)^2), 1)</f>
        <v>1</v>
      </c>
      <c r="CO159">
        <f ca="1">MIN(LOG(1 - Parameters!$B$193/(1+100*EXP(-Parameters!$B$195*'National cons per cap'!CO159/1000))) / LOG(1 - (Parameters!$B$192/Parameters!$B$194)^2), 1)</f>
        <v>1</v>
      </c>
      <c r="CP159">
        <f ca="1">MIN(LOG(1 - Parameters!$B$193/(1+100*EXP(-Parameters!$B$195*'National cons per cap'!CP159/1000))) / LOG(1 - (Parameters!$B$192/Parameters!$B$194)^2), 1)</f>
        <v>0.99999999999667488</v>
      </c>
      <c r="CQ159">
        <f ca="1">MIN(LOG(1 - Parameters!$B$193/(1+100*EXP(-Parameters!$B$195*'National cons per cap'!CQ159/1000))) / LOG(1 - (Parameters!$B$192/Parameters!$B$194)^2), 1)</f>
        <v>0.99992736264678805</v>
      </c>
      <c r="CR159">
        <f ca="1">MIN(LOG(1 - Parameters!$B$193/(1+100*EXP(-Parameters!$B$195*'National cons per cap'!CR159/1000))) / LOG(1 - (Parameters!$B$192/Parameters!$B$194)^2), 1)</f>
        <v>0.67099346881067279</v>
      </c>
      <c r="CS159">
        <f ca="1">MIN(LOG(1 - Parameters!$B$193/(1+100*EXP(-Parameters!$B$195*'National cons per cap'!CS159/1000))) / LOG(1 - (Parameters!$B$192/Parameters!$B$194)^2), 1)</f>
        <v>0.99232898186928065</v>
      </c>
      <c r="CT159">
        <f ca="1">MIN(LOG(1 - Parameters!$B$193/(1+100*EXP(-Parameters!$B$195*'National cons per cap'!CT159/1000))) / LOG(1 - (Parameters!$B$192/Parameters!$B$194)^2), 1)</f>
        <v>1</v>
      </c>
      <c r="CU159">
        <f ca="1">MIN(LOG(1 - Parameters!$B$193/(1+100*EXP(-Parameters!$B$195*'National cons per cap'!CU159/1000))) / LOG(1 - (Parameters!$B$192/Parameters!$B$194)^2), 1)</f>
        <v>1</v>
      </c>
      <c r="CV159">
        <f ca="1">MIN(LOG(1 - Parameters!$B$193/(1+100*EXP(-Parameters!$B$195*'National cons per cap'!CV159/1000))) / LOG(1 - (Parameters!$B$192/Parameters!$B$194)^2), 1)</f>
        <v>1</v>
      </c>
      <c r="CW159">
        <f ca="1">MIN(LOG(1 - Parameters!$B$193/(1+100*EXP(-Parameters!$B$195*'National cons per cap'!CW159/1000))) / LOG(1 - (Parameters!$B$192/Parameters!$B$194)^2), 1)</f>
        <v>0.99999511997859392</v>
      </c>
      <c r="CX159">
        <f ca="1">MIN(LOG(1 - Parameters!$B$193/(1+100*EXP(-Parameters!$B$195*'National cons per cap'!CX159/1000))) / LOG(1 - (Parameters!$B$192/Parameters!$B$194)^2), 1)</f>
        <v>1</v>
      </c>
      <c r="CY159">
        <f ca="1">MIN(LOG(1 - Parameters!$B$193/(1+100*EXP(-Parameters!$B$195*'National cons per cap'!CY159/1000))) / LOG(1 - (Parameters!$B$192/Parameters!$B$194)^2), 1)</f>
        <v>0.99402799764621985</v>
      </c>
      <c r="CZ159">
        <f ca="1">MIN(LOG(1 - Parameters!$B$193/(1+100*EXP(-Parameters!$B$195*'National cons per cap'!CZ159/1000))) / LOG(1 - (Parameters!$B$192/Parameters!$B$194)^2), 1)</f>
        <v>1</v>
      </c>
      <c r="DA159">
        <f>MIN(LOG(1 - Parameters!$B$193/(1+100*EXP(-Parameters!$B$195*'National cons per cap'!DA159/1000))) / LOG(1 - (Parameters!$B$192/Parameters!$B$194)^2), 1)</f>
        <v>9.802617410493028E-3</v>
      </c>
      <c r="DB159">
        <f ca="1">MIN(LOG(1 - Parameters!$B$193/(1+100*EXP(-Parameters!$B$195*'National cons per cap'!DB159/1000))) / LOG(1 - (Parameters!$B$192/Parameters!$B$194)^2), 1)</f>
        <v>0.99999999996306865</v>
      </c>
      <c r="DC159">
        <f ca="1">MIN(LOG(1 - Parameters!$B$193/(1+100*EXP(-Parameters!$B$195*'National cons per cap'!DC159/1000))) / LOG(1 - (Parameters!$B$192/Parameters!$B$194)^2), 1)</f>
        <v>0.99939278299334333</v>
      </c>
      <c r="DD159">
        <f ca="1">MIN(LOG(1 - Parameters!$B$193/(1+100*EXP(-Parameters!$B$195*'National cons per cap'!DD159/1000))) / LOG(1 - (Parameters!$B$192/Parameters!$B$194)^2), 1)</f>
        <v>0.99999647407494219</v>
      </c>
      <c r="DE159">
        <f ca="1">MIN(LOG(1 - Parameters!$B$193/(1+100*EXP(-Parameters!$B$195*'National cons per cap'!DE159/1000))) / LOG(1 - (Parameters!$B$192/Parameters!$B$194)^2), 1)</f>
        <v>1</v>
      </c>
      <c r="DF159">
        <f ca="1">MIN(LOG(1 - Parameters!$B$193/(1+100*EXP(-Parameters!$B$195*'National cons per cap'!DF159/1000))) / LOG(1 - (Parameters!$B$192/Parameters!$B$194)^2), 1)</f>
        <v>0.99992409637361745</v>
      </c>
      <c r="DG159">
        <f ca="1">MIN(LOG(1 - Parameters!$B$193/(1+100*EXP(-Parameters!$B$195*'National cons per cap'!DG159/1000))) / LOG(1 - (Parameters!$B$192/Parameters!$B$194)^2), 1)</f>
        <v>0.99999999999287859</v>
      </c>
      <c r="DH159">
        <f ca="1">MIN(LOG(1 - Parameters!$B$193/(1+100*EXP(-Parameters!$B$195*'National cons per cap'!DH159/1000))) / LOG(1 - (Parameters!$B$192/Parameters!$B$194)^2), 1)</f>
        <v>0.97462270590072209</v>
      </c>
      <c r="DI159">
        <f ca="1">MIN(LOG(1 - Parameters!$B$193/(1+100*EXP(-Parameters!$B$195*'National cons per cap'!DI159/1000))) / LOG(1 - (Parameters!$B$192/Parameters!$B$194)^2), 1)</f>
        <v>0.97805903266120975</v>
      </c>
      <c r="DJ159">
        <f ca="1">MIN(LOG(1 - Parameters!$B$193/(1+100*EXP(-Parameters!$B$195*'National cons per cap'!DJ159/1000))) / LOG(1 - (Parameters!$B$192/Parameters!$B$194)^2), 1)</f>
        <v>0.99999999999992151</v>
      </c>
      <c r="DK159">
        <f ca="1">MIN(LOG(1 - Parameters!$B$193/(1+100*EXP(-Parameters!$B$195*'National cons per cap'!DK159/1000))) / LOG(1 - (Parameters!$B$192/Parameters!$B$194)^2), 1)</f>
        <v>0.98554496775934153</v>
      </c>
      <c r="DL159">
        <f ca="1">MIN(LOG(1 - Parameters!$B$193/(1+100*EXP(-Parameters!$B$195*'National cons per cap'!DL159/1000))) / LOG(1 - (Parameters!$B$192/Parameters!$B$194)^2), 1)</f>
        <v>0.99713481021757067</v>
      </c>
      <c r="DM159">
        <f ca="1">MIN(LOG(1 - Parameters!$B$193/(1+100*EXP(-Parameters!$B$195*'National cons per cap'!DM159/1000))) / LOG(1 - (Parameters!$B$192/Parameters!$B$194)^2), 1)</f>
        <v>0.99941877000249868</v>
      </c>
      <c r="DN159">
        <f ca="1">MIN(LOG(1 - Parameters!$B$193/(1+100*EXP(-Parameters!$B$195*'National cons per cap'!DN159/1000))) / LOG(1 - (Parameters!$B$192/Parameters!$B$194)^2), 1)</f>
        <v>0.99986821377575175</v>
      </c>
      <c r="DO159">
        <f ca="1">MIN(LOG(1 - Parameters!$B$193/(1+100*EXP(-Parameters!$B$195*'National cons per cap'!DO159/1000))) / LOG(1 - (Parameters!$B$192/Parameters!$B$194)^2), 1)</f>
        <v>0.99999999982395049</v>
      </c>
      <c r="DP159">
        <f ca="1">MIN(LOG(1 - Parameters!$B$193/(1+100*EXP(-Parameters!$B$195*'National cons per cap'!DP159/1000))) / LOG(1 - (Parameters!$B$192/Parameters!$B$194)^2), 1)</f>
        <v>0.7511748942716503</v>
      </c>
      <c r="DQ159">
        <f ca="1">MIN(LOG(1 - Parameters!$B$193/(1+100*EXP(-Parameters!$B$195*'National cons per cap'!DQ159/1000))) / LOG(1 - (Parameters!$B$192/Parameters!$B$194)^2), 1)</f>
        <v>0.99999221614247946</v>
      </c>
      <c r="DR159">
        <f>MIN(LOG(1 - Parameters!$B$193/(1+100*EXP(-Parameters!$B$195*'National cons per cap'!DR159/1000))) / LOG(1 - (Parameters!$B$192/Parameters!$B$194)^2), 1)</f>
        <v>9.802617410493028E-3</v>
      </c>
      <c r="DS159">
        <f ca="1">MIN(LOG(1 - Parameters!$B$193/(1+100*EXP(-Parameters!$B$195*'National cons per cap'!DS159/1000))) / LOG(1 - (Parameters!$B$192/Parameters!$B$194)^2), 1)</f>
        <v>1</v>
      </c>
      <c r="DT159">
        <f ca="1">MIN(LOG(1 - Parameters!$B$193/(1+100*EXP(-Parameters!$B$195*'National cons per cap'!DT159/1000))) / LOG(1 - (Parameters!$B$192/Parameters!$B$194)^2), 1)</f>
        <v>0.85930781614108387</v>
      </c>
      <c r="DU159">
        <f ca="1">MIN(LOG(1 - Parameters!$B$193/(1+100*EXP(-Parameters!$B$195*'National cons per cap'!DU159/1000))) / LOG(1 - (Parameters!$B$192/Parameters!$B$194)^2), 1)</f>
        <v>1</v>
      </c>
      <c r="DV159">
        <f ca="1">MIN(LOG(1 - Parameters!$B$193/(1+100*EXP(-Parameters!$B$195*'National cons per cap'!DV159/1000))) / LOG(1 - (Parameters!$B$192/Parameters!$B$194)^2), 1)</f>
        <v>1</v>
      </c>
      <c r="DW159">
        <f>MIN(LOG(1 - Parameters!$B$193/(1+100*EXP(-Parameters!$B$195*'National cons per cap'!DW159/1000))) / LOG(1 - (Parameters!$B$192/Parameters!$B$194)^2), 1)</f>
        <v>9.802617410493028E-3</v>
      </c>
      <c r="DX159">
        <f ca="1">MIN(LOG(1 - Parameters!$B$193/(1+100*EXP(-Parameters!$B$195*'National cons per cap'!DX159/1000))) / LOG(1 - (Parameters!$B$192/Parameters!$B$194)^2), 1)</f>
        <v>0.45547821230394725</v>
      </c>
      <c r="DY159">
        <f ca="1">MIN(LOG(1 - Parameters!$B$193/(1+100*EXP(-Parameters!$B$195*'National cons per cap'!DY159/1000))) / LOG(1 - (Parameters!$B$192/Parameters!$B$194)^2), 1)</f>
        <v>0.99999999760452529</v>
      </c>
      <c r="DZ159">
        <f ca="1">MIN(LOG(1 - Parameters!$B$193/(1+100*EXP(-Parameters!$B$195*'National cons per cap'!DZ159/1000))) / LOG(1 - (Parameters!$B$192/Parameters!$B$194)^2), 1)</f>
        <v>0.99173665337661376</v>
      </c>
      <c r="EA159">
        <f ca="1">MIN(LOG(1 - Parameters!$B$193/(1+100*EXP(-Parameters!$B$195*'National cons per cap'!EA159/1000))) / LOG(1 - (Parameters!$B$192/Parameters!$B$194)^2), 1)</f>
        <v>0.99999999948580287</v>
      </c>
      <c r="EB159">
        <f ca="1">MIN(LOG(1 - Parameters!$B$193/(1+100*EXP(-Parameters!$B$195*'National cons per cap'!EB159/1000))) / LOG(1 - (Parameters!$B$192/Parameters!$B$194)^2), 1)</f>
        <v>0.99999999999999445</v>
      </c>
      <c r="EC159">
        <f ca="1">MIN(LOG(1 - Parameters!$B$193/(1+100*EXP(-Parameters!$B$195*'National cons per cap'!EC159/1000))) / LOG(1 - (Parameters!$B$192/Parameters!$B$194)^2), 1)</f>
        <v>0.77995833673009385</v>
      </c>
      <c r="ED159">
        <f ca="1">MIN(LOG(1 - Parameters!$B$193/(1+100*EXP(-Parameters!$B$195*'National cons per cap'!ED159/1000))) / LOG(1 - (Parameters!$B$192/Parameters!$B$194)^2), 1)</f>
        <v>0.99999944243221262</v>
      </c>
      <c r="EE159">
        <f ca="1">MIN(LOG(1 - Parameters!$B$193/(1+100*EXP(-Parameters!$B$195*'National cons per cap'!EE159/1000))) / LOG(1 - (Parameters!$B$192/Parameters!$B$194)^2), 1)</f>
        <v>0.99999999768448933</v>
      </c>
      <c r="EF159">
        <f ca="1">MIN(LOG(1 - Parameters!$B$193/(1+100*EXP(-Parameters!$B$195*'National cons per cap'!EF159/1000))) / LOG(1 - (Parameters!$B$192/Parameters!$B$194)^2), 1)</f>
        <v>1</v>
      </c>
      <c r="EG159">
        <f ca="1">MIN(LOG(1 - Parameters!$B$193/(1+100*EXP(-Parameters!$B$195*'National cons per cap'!EG159/1000))) / LOG(1 - (Parameters!$B$192/Parameters!$B$194)^2), 1)</f>
        <v>0.9999630553793083</v>
      </c>
      <c r="EH159">
        <f ca="1">MIN(LOG(1 - Parameters!$B$193/(1+100*EXP(-Parameters!$B$195*'National cons per cap'!EH159/1000))) / LOG(1 - (Parameters!$B$192/Parameters!$B$194)^2), 1)</f>
        <v>0.9999999999996918</v>
      </c>
      <c r="EI159">
        <f ca="1">MIN(LOG(1 - Parameters!$B$193/(1+100*EXP(-Parameters!$B$195*'National cons per cap'!EI159/1000))) / LOG(1 - (Parameters!$B$192/Parameters!$B$194)^2), 1)</f>
        <v>0.99999998575304161</v>
      </c>
      <c r="EJ159">
        <f ca="1">MIN(LOG(1 - Parameters!$B$193/(1+100*EXP(-Parameters!$B$195*'National cons per cap'!EJ159/1000))) / LOG(1 - (Parameters!$B$192/Parameters!$B$194)^2), 1)</f>
        <v>0.99987639263574979</v>
      </c>
      <c r="EK159">
        <f ca="1">MIN(LOG(1 - Parameters!$B$193/(1+100*EXP(-Parameters!$B$195*'National cons per cap'!EK159/1000))) / LOG(1 - (Parameters!$B$192/Parameters!$B$194)^2), 1)</f>
        <v>1</v>
      </c>
      <c r="EL159">
        <f ca="1">MIN(LOG(1 - Parameters!$B$193/(1+100*EXP(-Parameters!$B$195*'National cons per cap'!EL159/1000))) / LOG(1 - (Parameters!$B$192/Parameters!$B$194)^2), 1)</f>
        <v>0.99767229331449314</v>
      </c>
      <c r="EM159">
        <f ca="1">MIN(LOG(1 - Parameters!$B$193/(1+100*EXP(-Parameters!$B$195*'National cons per cap'!EM159/1000))) / LOG(1 - (Parameters!$B$192/Parameters!$B$194)^2), 1)</f>
        <v>0.99999826082492926</v>
      </c>
      <c r="EN159">
        <f ca="1">MIN(LOG(1 - Parameters!$B$193/(1+100*EXP(-Parameters!$B$195*'National cons per cap'!EN159/1000))) / LOG(1 - (Parameters!$B$192/Parameters!$B$194)^2), 1)</f>
        <v>1</v>
      </c>
      <c r="EO159">
        <f>MIN(LOG(1 - Parameters!$B$193/(1+100*EXP(-Parameters!$B$195*'National cons per cap'!EO159/1000))) / LOG(1 - (Parameters!$B$192/Parameters!$B$194)^2), 1)</f>
        <v>9.802617410493028E-3</v>
      </c>
      <c r="EP159">
        <f ca="1">MIN(LOG(1 - Parameters!$B$193/(1+100*EXP(-Parameters!$B$195*'National cons per cap'!EP159/1000))) / LOG(1 - (Parameters!$B$192/Parameters!$B$194)^2), 1)</f>
        <v>0.99999999508971593</v>
      </c>
      <c r="EQ159">
        <f ca="1">MIN(LOG(1 - Parameters!$B$193/(1+100*EXP(-Parameters!$B$195*'National cons per cap'!EQ159/1000))) / LOG(1 - (Parameters!$B$192/Parameters!$B$194)^2), 1)</f>
        <v>0.99999995414699161</v>
      </c>
      <c r="ER159">
        <f ca="1">MIN(LOG(1 - Parameters!$B$193/(1+100*EXP(-Parameters!$B$195*'National cons per cap'!ER159/1000))) / LOG(1 - (Parameters!$B$192/Parameters!$B$194)^2), 1)</f>
        <v>0.99999999935174289</v>
      </c>
      <c r="ES159">
        <f ca="1">MIN(LOG(1 - Parameters!$B$193/(1+100*EXP(-Parameters!$B$195*'National cons per cap'!ES159/1000))) / LOG(1 - (Parameters!$B$192/Parameters!$B$194)^2), 1)</f>
        <v>1</v>
      </c>
      <c r="ET159">
        <f>MIN(LOG(1 - Parameters!$B$193/(1+100*EXP(-Parameters!$B$195*'National cons per cap'!ET159/1000))) / LOG(1 - (Parameters!$B$192/Parameters!$B$194)^2), 1)</f>
        <v>9.802617410493028E-3</v>
      </c>
      <c r="EU159">
        <f ca="1">MIN(LOG(1 - Parameters!$B$193/(1+100*EXP(-Parameters!$B$195*'National cons per cap'!EU159/1000))) / LOG(1 - (Parameters!$B$192/Parameters!$B$194)^2), 1)</f>
        <v>0.99988774427570004</v>
      </c>
      <c r="EV159">
        <f ca="1">MIN(LOG(1 - Parameters!$B$193/(1+100*EXP(-Parameters!$B$195*'National cons per cap'!EV159/1000))) / LOG(1 - (Parameters!$B$192/Parameters!$B$194)^2), 1)</f>
        <v>0.99999999999997768</v>
      </c>
      <c r="EW159">
        <f ca="1">MIN(LOG(1 - Parameters!$B$193/(1+100*EXP(-Parameters!$B$195*'National cons per cap'!EW159/1000))) / LOG(1 - (Parameters!$B$192/Parameters!$B$194)^2), 1)</f>
        <v>0.97394087398828921</v>
      </c>
      <c r="EX159">
        <f ca="1">MIN(LOG(1 - Parameters!$B$193/(1+100*EXP(-Parameters!$B$195*'National cons per cap'!EX159/1000))) / LOG(1 - (Parameters!$B$192/Parameters!$B$194)^2), 1)</f>
        <v>1</v>
      </c>
      <c r="EY159">
        <f ca="1">MIN(LOG(1 - Parameters!$B$193/(1+100*EXP(-Parameters!$B$195*'National cons per cap'!EY159/1000))) / LOG(1 - (Parameters!$B$192/Parameters!$B$194)^2), 1)</f>
        <v>0.99999971944851307</v>
      </c>
      <c r="EZ159">
        <f ca="1">MIN(LOG(1 - Parameters!$B$193/(1+100*EXP(-Parameters!$B$195*'National cons per cap'!EZ159/1000))) / LOG(1 - (Parameters!$B$192/Parameters!$B$194)^2), 1)</f>
        <v>0.99996761287587987</v>
      </c>
      <c r="FA159">
        <f ca="1">MIN(LOG(1 - Parameters!$B$193/(1+100*EXP(-Parameters!$B$195*'National cons per cap'!FA159/1000))) / LOG(1 - (Parameters!$B$192/Parameters!$B$194)^2), 1)</f>
        <v>0.97860934101461639</v>
      </c>
      <c r="FB159">
        <f ca="1">MIN(LOG(1 - Parameters!$B$193/(1+100*EXP(-Parameters!$B$195*'National cons per cap'!FB159/1000))) / LOG(1 - (Parameters!$B$192/Parameters!$B$194)^2), 1)</f>
        <v>0.91570914465005948</v>
      </c>
      <c r="FC159">
        <f ca="1">MIN(LOG(1 - Parameters!$B$193/(1+100*EXP(-Parameters!$B$195*'National cons per cap'!FC159/1000))) / LOG(1 - (Parameters!$B$192/Parameters!$B$194)^2), 1)</f>
        <v>0.9999840770373255</v>
      </c>
      <c r="FD159">
        <f ca="1">MIN(LOG(1 - Parameters!$B$193/(1+100*EXP(-Parameters!$B$195*'National cons per cap'!FD159/1000))) / LOG(1 - (Parameters!$B$192/Parameters!$B$194)^2), 1)</f>
        <v>1</v>
      </c>
      <c r="FE159">
        <f>MIN(LOG(1 - Parameters!$B$193/(1+100*EXP(-Parameters!$B$195*'National cons per cap'!FE159/1000))) / LOG(1 - (Parameters!$B$192/Parameters!$B$194)^2), 1)</f>
        <v>9.802617410493028E-3</v>
      </c>
      <c r="FF159">
        <f ca="1">MIN(LOG(1 - Parameters!$B$193/(1+100*EXP(-Parameters!$B$195*'National cons per cap'!FF159/1000))) / LOG(1 - (Parameters!$B$192/Parameters!$B$194)^2), 1)</f>
        <v>0.99886616891129565</v>
      </c>
      <c r="FG159">
        <f ca="1">MIN(LOG(1 - Parameters!$B$193/(1+100*EXP(-Parameters!$B$195*'National cons per cap'!FG159/1000))) / LOG(1 - (Parameters!$B$192/Parameters!$B$194)^2), 1)</f>
        <v>0.99999999996403865</v>
      </c>
      <c r="FH159">
        <f ca="1">MIN(LOG(1 - Parameters!$B$193/(1+100*EXP(-Parameters!$B$195*'National cons per cap'!FH159/1000))) / LOG(1 - (Parameters!$B$192/Parameters!$B$194)^2), 1)</f>
        <v>0.99974533308634894</v>
      </c>
      <c r="FI159">
        <f ca="1">MIN(LOG(1 - Parameters!$B$193/(1+100*EXP(-Parameters!$B$195*'National cons per cap'!FI159/1000))) / LOG(1 - (Parameters!$B$192/Parameters!$B$194)^2), 1)</f>
        <v>0.99999886871793175</v>
      </c>
      <c r="FJ159">
        <f ca="1">MIN(LOG(1 - Parameters!$B$193/(1+100*EXP(-Parameters!$B$195*'National cons per cap'!FJ159/1000))) / LOG(1 - (Parameters!$B$192/Parameters!$B$194)^2), 1)</f>
        <v>0.99999985093658839</v>
      </c>
      <c r="FK159">
        <f ca="1">MIN(LOG(1 - Parameters!$B$193/(1+100*EXP(-Parameters!$B$195*'National cons per cap'!FK159/1000))) / LOG(1 - (Parameters!$B$192/Parameters!$B$194)^2), 1)</f>
        <v>0.99999995454957014</v>
      </c>
      <c r="FL159">
        <f ca="1">MIN(LOG(1 - Parameters!$B$193/(1+100*EXP(-Parameters!$B$195*'National cons per cap'!FL159/1000))) / LOG(1 - (Parameters!$B$192/Parameters!$B$194)^2), 1)</f>
        <v>0.99999999999651212</v>
      </c>
      <c r="FM159">
        <f>MIN(LOG(1 - Parameters!$B$193/(1+100*EXP(-Parameters!$B$195*'National cons per cap'!FM159/1000))) / LOG(1 - (Parameters!$B$192/Parameters!$B$194)^2), 1)</f>
        <v>9.802617410493028E-3</v>
      </c>
      <c r="FN159">
        <f ca="1">MIN(LOG(1 - Parameters!$B$193/(1+100*EXP(-Parameters!$B$195*'National cons per cap'!FN159/1000))) / LOG(1 - (Parameters!$B$192/Parameters!$B$194)^2), 1)</f>
        <v>0.99244573213316922</v>
      </c>
      <c r="FO159">
        <f ca="1">MIN(LOG(1 - Parameters!$B$193/(1+100*EXP(-Parameters!$B$195*'National cons per cap'!FO159/1000))) / LOG(1 - (Parameters!$B$192/Parameters!$B$194)^2), 1)</f>
        <v>0.88692548616120992</v>
      </c>
      <c r="FP159">
        <f ca="1">MIN(LOG(1 - Parameters!$B$193/(1+100*EXP(-Parameters!$B$195*'National cons per cap'!FP159/1000))) / LOG(1 - (Parameters!$B$192/Parameters!$B$194)^2), 1)</f>
        <v>1</v>
      </c>
      <c r="FQ159">
        <f ca="1">MIN(LOG(1 - Parameters!$B$193/(1+100*EXP(-Parameters!$B$195*'National cons per cap'!FQ159/1000))) / LOG(1 - (Parameters!$B$192/Parameters!$B$194)^2), 1)</f>
        <v>0.46149493025941341</v>
      </c>
      <c r="FR159">
        <f ca="1">MIN(LOG(1 - Parameters!$B$193/(1+100*EXP(-Parameters!$B$195*'National cons per cap'!FR159/1000))) / LOG(1 - (Parameters!$B$192/Parameters!$B$194)^2), 1)</f>
        <v>0.99998401950202076</v>
      </c>
      <c r="FS159">
        <f ca="1">MIN(LOG(1 - Parameters!$B$193/(1+100*EXP(-Parameters!$B$195*'National cons per cap'!FS159/1000))) / LOG(1 - (Parameters!$B$192/Parameters!$B$194)^2), 1)</f>
        <v>0.99999998293100467</v>
      </c>
      <c r="FT159">
        <f ca="1">MIN(LOG(1 - Parameters!$B$193/(1+100*EXP(-Parameters!$B$195*'National cons per cap'!FT159/1000))) / LOG(1 - (Parameters!$B$192/Parameters!$B$194)^2), 1)</f>
        <v>0.99989962377542874</v>
      </c>
      <c r="FU159">
        <f ca="1">MIN(LOG(1 - Parameters!$B$193/(1+100*EXP(-Parameters!$B$195*'National cons per cap'!FU159/1000))) / LOG(1 - (Parameters!$B$192/Parameters!$B$194)^2), 1)</f>
        <v>1</v>
      </c>
      <c r="FV159">
        <f ca="1">MIN(LOG(1 - Parameters!$B$193/(1+100*EXP(-Parameters!$B$195*'National cons per cap'!FV159/1000))) / LOG(1 - (Parameters!$B$192/Parameters!$B$194)^2), 1)</f>
        <v>1</v>
      </c>
      <c r="FW159">
        <f ca="1">MIN(LOG(1 - Parameters!$B$193/(1+100*EXP(-Parameters!$B$195*'National cons per cap'!FW159/1000))) / LOG(1 - (Parameters!$B$192/Parameters!$B$194)^2), 1)</f>
        <v>0.99987363647855454</v>
      </c>
      <c r="FX159">
        <f ca="1">MIN(LOG(1 - Parameters!$B$193/(1+100*EXP(-Parameters!$B$195*'National cons per cap'!FX159/1000))) / LOG(1 - (Parameters!$B$192/Parameters!$B$194)^2), 1)</f>
        <v>0.79174195546427317</v>
      </c>
      <c r="FY159">
        <f>MIN(LOG(1 - Parameters!$B$193/(1+100*EXP(-Parameters!$B$195*'National cons per cap'!FY159/1000))) / LOG(1 - (Parameters!$B$192/Parameters!$B$194)^2), 1)</f>
        <v>9.802617410493028E-3</v>
      </c>
      <c r="FZ159">
        <f ca="1">MIN(LOG(1 - Parameters!$B$193/(1+100*EXP(-Parameters!$B$195*'National cons per cap'!FZ159/1000))) / LOG(1 - (Parameters!$B$192/Parameters!$B$194)^2), 1)</f>
        <v>0.99826244814667797</v>
      </c>
      <c r="GA159">
        <f ca="1">MIN(LOG(1 - Parameters!$B$193/(1+100*EXP(-Parameters!$B$195*'National cons per cap'!GA159/1000))) / LOG(1 - (Parameters!$B$192/Parameters!$B$194)^2), 1)</f>
        <v>0.98314957411097648</v>
      </c>
      <c r="GB159">
        <f ca="1">MIN(LOG(1 - Parameters!$B$193/(1+100*EXP(-Parameters!$B$195*'National cons per cap'!GB159/1000))) / LOG(1 - (Parameters!$B$192/Parameters!$B$194)^2), 1)</f>
        <v>0.99989339439438329</v>
      </c>
      <c r="GC159">
        <f ca="1">MIN(LOG(1 - Parameters!$B$193/(1+100*EXP(-Parameters!$B$195*'National cons per cap'!GC159/1000))) / LOG(1 - (Parameters!$B$192/Parameters!$B$194)^2), 1)</f>
        <v>1</v>
      </c>
      <c r="GD159">
        <f ca="1">MIN(LOG(1 - Parameters!$B$193/(1+100*EXP(-Parameters!$B$195*'National cons per cap'!GD159/1000))) / LOG(1 - (Parameters!$B$192/Parameters!$B$194)^2), 1)</f>
        <v>1</v>
      </c>
      <c r="GE159">
        <f ca="1">MIN(LOG(1 - Parameters!$B$193/(1+100*EXP(-Parameters!$B$195*'National cons per cap'!GE159/1000))) / LOG(1 - (Parameters!$B$192/Parameters!$B$194)^2), 1)</f>
        <v>0.89522643225604837</v>
      </c>
      <c r="GF159">
        <f ca="1">MIN(LOG(1 - Parameters!$B$193/(1+100*EXP(-Parameters!$B$195*'National cons per cap'!GF159/1000))) / LOG(1 - (Parameters!$B$192/Parameters!$B$194)^2), 1)</f>
        <v>0.99999999999974776</v>
      </c>
      <c r="GG159">
        <f ca="1">MIN(LOG(1 - Parameters!$B$193/(1+100*EXP(-Parameters!$B$195*'National cons per cap'!GG159/1000))) / LOG(1 - (Parameters!$B$192/Parameters!$B$194)^2), 1)</f>
        <v>0.99990440142802228</v>
      </c>
      <c r="GH159">
        <f ca="1">MIN(LOG(1 - Parameters!$B$193/(1+100*EXP(-Parameters!$B$195*'National cons per cap'!GH159/1000))) / LOG(1 - (Parameters!$B$192/Parameters!$B$194)^2), 1)</f>
        <v>0.99638374457485879</v>
      </c>
      <c r="GI159">
        <f ca="1">MIN(LOG(1 - Parameters!$B$193/(1+100*EXP(-Parameters!$B$195*'National cons per cap'!GI159/1000))) / LOG(1 - (Parameters!$B$192/Parameters!$B$194)^2), 1)</f>
        <v>0.99999854356752049</v>
      </c>
      <c r="GJ159">
        <f ca="1">MIN(LOG(1 - Parameters!$B$193/(1+100*EXP(-Parameters!$B$195*'National cons per cap'!GJ159/1000))) / LOG(1 - (Parameters!$B$192/Parameters!$B$194)^2), 1)</f>
        <v>0.99999998807057677</v>
      </c>
      <c r="GK159">
        <f ca="1">MIN(LOG(1 - Parameters!$B$193/(1+100*EXP(-Parameters!$B$195*'National cons per cap'!GK159/1000))) / LOG(1 - (Parameters!$B$192/Parameters!$B$194)^2), 1)</f>
        <v>1</v>
      </c>
      <c r="GL159">
        <f ca="1">MIN(LOG(1 - Parameters!$B$193/(1+100*EXP(-Parameters!$B$195*'National cons per cap'!GL159/1000))) / LOG(1 - (Parameters!$B$192/Parameters!$B$194)^2), 1)</f>
        <v>0.99997148215638376</v>
      </c>
      <c r="GM159">
        <f ca="1">MIN(LOG(1 - Parameters!$B$193/(1+100*EXP(-Parameters!$B$195*'National cons per cap'!GM159/1000))) / LOG(1 - (Parameters!$B$192/Parameters!$B$194)^2), 1)</f>
        <v>0.99990491458650521</v>
      </c>
    </row>
    <row r="160" spans="1:195" x14ac:dyDescent="0.25">
      <c r="A160">
        <v>2168</v>
      </c>
      <c r="B160">
        <f ca="1">MIN(LOG(1 - Parameters!$B$193/(1+100*EXP(-Parameters!$B$195*'National cons per cap'!B160/1000))) / LOG(1 - (Parameters!$B$192/Parameters!$B$194)^2), 1)</f>
        <v>0.94360169502872726</v>
      </c>
      <c r="C160">
        <f ca="1">MIN(LOG(1 - Parameters!$B$193/(1+100*EXP(-Parameters!$B$195*'National cons per cap'!C160/1000))) / LOG(1 - (Parameters!$B$192/Parameters!$B$194)^2), 1)</f>
        <v>0.99999999991666588</v>
      </c>
      <c r="D160">
        <f ca="1">MIN(LOG(1 - Parameters!$B$193/(1+100*EXP(-Parameters!$B$195*'National cons per cap'!D160/1000))) / LOG(1 - (Parameters!$B$192/Parameters!$B$194)^2), 1)</f>
        <v>0.95457411851409335</v>
      </c>
      <c r="E160">
        <f>MIN(LOG(1 - Parameters!$B$193/(1+100*EXP(-Parameters!$B$195*'National cons per cap'!E160/1000))) / LOG(1 - (Parameters!$B$192/Parameters!$B$194)^2), 1)</f>
        <v>9.802617410493028E-3</v>
      </c>
      <c r="F160">
        <f ca="1">MIN(LOG(1 - Parameters!$B$193/(1+100*EXP(-Parameters!$B$195*'National cons per cap'!F160/1000))) / LOG(1 - (Parameters!$B$192/Parameters!$B$194)^2), 1)</f>
        <v>1</v>
      </c>
      <c r="G160">
        <f ca="1">MIN(LOG(1 - Parameters!$B$193/(1+100*EXP(-Parameters!$B$195*'National cons per cap'!G160/1000))) / LOG(1 - (Parameters!$B$192/Parameters!$B$194)^2), 1)</f>
        <v>1</v>
      </c>
      <c r="H160">
        <f ca="1">MIN(LOG(1 - Parameters!$B$193/(1+100*EXP(-Parameters!$B$195*'National cons per cap'!H160/1000))) / LOG(1 - (Parameters!$B$192/Parameters!$B$194)^2), 1)</f>
        <v>0.99920985157139597</v>
      </c>
      <c r="I160">
        <f ca="1">MIN(LOG(1 - Parameters!$B$193/(1+100*EXP(-Parameters!$B$195*'National cons per cap'!I160/1000))) / LOG(1 - (Parameters!$B$192/Parameters!$B$194)^2), 1)</f>
        <v>0.99999999999843547</v>
      </c>
      <c r="J160">
        <f ca="1">MIN(LOG(1 - Parameters!$B$193/(1+100*EXP(-Parameters!$B$195*'National cons per cap'!J160/1000))) / LOG(1 - (Parameters!$B$192/Parameters!$B$194)^2), 1)</f>
        <v>0.99999999995744993</v>
      </c>
      <c r="K160">
        <f ca="1">MIN(LOG(1 - Parameters!$B$193/(1+100*EXP(-Parameters!$B$195*'National cons per cap'!K160/1000))) / LOG(1 - (Parameters!$B$192/Parameters!$B$194)^2), 1)</f>
        <v>0.99999999999919831</v>
      </c>
      <c r="L160">
        <f ca="1">MIN(LOG(1 - Parameters!$B$193/(1+100*EXP(-Parameters!$B$195*'National cons per cap'!L160/1000))) / LOG(1 - (Parameters!$B$192/Parameters!$B$194)^2), 1)</f>
        <v>0.99999982998672399</v>
      </c>
      <c r="M160">
        <f ca="1">MIN(LOG(1 - Parameters!$B$193/(1+100*EXP(-Parameters!$B$195*'National cons per cap'!M160/1000))) / LOG(1 - (Parameters!$B$192/Parameters!$B$194)^2), 1)</f>
        <v>0.52958739810265076</v>
      </c>
      <c r="N160">
        <f ca="1">MIN(LOG(1 - Parameters!$B$193/(1+100*EXP(-Parameters!$B$195*'National cons per cap'!N160/1000))) / LOG(1 - (Parameters!$B$192/Parameters!$B$194)^2), 1)</f>
        <v>0.99999999999382616</v>
      </c>
      <c r="O160">
        <f ca="1">MIN(LOG(1 - Parameters!$B$193/(1+100*EXP(-Parameters!$B$195*'National cons per cap'!O160/1000))) / LOG(1 - (Parameters!$B$192/Parameters!$B$194)^2), 1)</f>
        <v>0.9974868655663337</v>
      </c>
      <c r="P160">
        <f ca="1">MIN(LOG(1 - Parameters!$B$193/(1+100*EXP(-Parameters!$B$195*'National cons per cap'!P160/1000))) / LOG(1 - (Parameters!$B$192/Parameters!$B$194)^2), 1)</f>
        <v>0.96728937803798498</v>
      </c>
      <c r="Q160">
        <f ca="1">MIN(LOG(1 - Parameters!$B$193/(1+100*EXP(-Parameters!$B$195*'National cons per cap'!Q160/1000))) / LOG(1 - (Parameters!$B$192/Parameters!$B$194)^2), 1)</f>
        <v>0.92918064131792055</v>
      </c>
      <c r="R160">
        <f ca="1">MIN(LOG(1 - Parameters!$B$193/(1+100*EXP(-Parameters!$B$195*'National cons per cap'!R160/1000))) / LOG(1 - (Parameters!$B$192/Parameters!$B$194)^2), 1)</f>
        <v>0.99956591335487643</v>
      </c>
      <c r="S160">
        <f ca="1">MIN(LOG(1 - Parameters!$B$193/(1+100*EXP(-Parameters!$B$195*'National cons per cap'!S160/1000))) / LOG(1 - (Parameters!$B$192/Parameters!$B$194)^2), 1)</f>
        <v>1</v>
      </c>
      <c r="T160">
        <f ca="1">MIN(LOG(1 - Parameters!$B$193/(1+100*EXP(-Parameters!$B$195*'National cons per cap'!T160/1000))) / LOG(1 - (Parameters!$B$192/Parameters!$B$194)^2), 1)</f>
        <v>1</v>
      </c>
      <c r="U160">
        <f ca="1">MIN(LOG(1 - Parameters!$B$193/(1+100*EXP(-Parameters!$B$195*'National cons per cap'!U160/1000))) / LOG(1 - (Parameters!$B$192/Parameters!$B$194)^2), 1)</f>
        <v>0.98606685195515642</v>
      </c>
      <c r="V160">
        <f ca="1">MIN(LOG(1 - Parameters!$B$193/(1+100*EXP(-Parameters!$B$195*'National cons per cap'!V160/1000))) / LOG(1 - (Parameters!$B$192/Parameters!$B$194)^2), 1)</f>
        <v>0.99999999916859961</v>
      </c>
      <c r="W160">
        <f ca="1">MIN(LOG(1 - Parameters!$B$193/(1+100*EXP(-Parameters!$B$195*'National cons per cap'!W160/1000))) / LOG(1 - (Parameters!$B$192/Parameters!$B$194)^2), 1)</f>
        <v>0.99999939873064903</v>
      </c>
      <c r="X160">
        <f ca="1">MIN(LOG(1 - Parameters!$B$193/(1+100*EXP(-Parameters!$B$195*'National cons per cap'!X160/1000))) / LOG(1 - (Parameters!$B$192/Parameters!$B$194)^2), 1)</f>
        <v>1</v>
      </c>
      <c r="Y160">
        <f ca="1">MIN(LOG(1 - Parameters!$B$193/(1+100*EXP(-Parameters!$B$195*'National cons per cap'!Y160/1000))) / LOG(1 - (Parameters!$B$192/Parameters!$B$194)^2), 1)</f>
        <v>0.99924938501812277</v>
      </c>
      <c r="Z160">
        <f ca="1">MIN(LOG(1 - Parameters!$B$193/(1+100*EXP(-Parameters!$B$195*'National cons per cap'!Z160/1000))) / LOG(1 - (Parameters!$B$192/Parameters!$B$194)^2), 1)</f>
        <v>0.99999999999985978</v>
      </c>
      <c r="AA160">
        <f ca="1">MIN(LOG(1 - Parameters!$B$193/(1+100*EXP(-Parameters!$B$195*'National cons per cap'!AA160/1000))) / LOG(1 - (Parameters!$B$192/Parameters!$B$194)^2), 1)</f>
        <v>1</v>
      </c>
      <c r="AB160">
        <f ca="1">MIN(LOG(1 - Parameters!$B$193/(1+100*EXP(-Parameters!$B$195*'National cons per cap'!AB160/1000))) / LOG(1 - (Parameters!$B$192/Parameters!$B$194)^2), 1)</f>
        <v>1</v>
      </c>
      <c r="AC160">
        <f ca="1">MIN(LOG(1 - Parameters!$B$193/(1+100*EXP(-Parameters!$B$195*'National cons per cap'!AC160/1000))) / LOG(1 - (Parameters!$B$192/Parameters!$B$194)^2), 1)</f>
        <v>0.99999996833801441</v>
      </c>
      <c r="AD160">
        <f ca="1">MIN(LOG(1 - Parameters!$B$193/(1+100*EXP(-Parameters!$B$195*'National cons per cap'!AD160/1000))) / LOG(1 - (Parameters!$B$192/Parameters!$B$194)^2), 1)</f>
        <v>1</v>
      </c>
      <c r="AE160">
        <f ca="1">MIN(LOG(1 - Parameters!$B$193/(1+100*EXP(-Parameters!$B$195*'National cons per cap'!AE160/1000))) / LOG(1 - (Parameters!$B$192/Parameters!$B$194)^2), 1)</f>
        <v>0.59329506873042803</v>
      </c>
      <c r="AF160">
        <f ca="1">MIN(LOG(1 - Parameters!$B$193/(1+100*EXP(-Parameters!$B$195*'National cons per cap'!AF160/1000))) / LOG(1 - (Parameters!$B$192/Parameters!$B$194)^2), 1)</f>
        <v>0.99999999999994404</v>
      </c>
      <c r="AG160">
        <f ca="1">MIN(LOG(1 - Parameters!$B$193/(1+100*EXP(-Parameters!$B$195*'National cons per cap'!AG160/1000))) / LOG(1 - (Parameters!$B$192/Parameters!$B$194)^2), 1)</f>
        <v>0.99999999999998324</v>
      </c>
      <c r="AH160">
        <f ca="1">MIN(LOG(1 - Parameters!$B$193/(1+100*EXP(-Parameters!$B$195*'National cons per cap'!AH160/1000))) / LOG(1 - (Parameters!$B$192/Parameters!$B$194)^2), 1)</f>
        <v>1</v>
      </c>
      <c r="AI160">
        <f ca="1">MIN(LOG(1 - Parameters!$B$193/(1+100*EXP(-Parameters!$B$195*'National cons per cap'!AI160/1000))) / LOG(1 - (Parameters!$B$192/Parameters!$B$194)^2), 1)</f>
        <v>0.99999999446645726</v>
      </c>
      <c r="AJ160">
        <f ca="1">MIN(LOG(1 - Parameters!$B$193/(1+100*EXP(-Parameters!$B$195*'National cons per cap'!AJ160/1000))) / LOG(1 - (Parameters!$B$192/Parameters!$B$194)^2), 1)</f>
        <v>0.99998216734692513</v>
      </c>
      <c r="AK160">
        <f ca="1">MIN(LOG(1 - Parameters!$B$193/(1+100*EXP(-Parameters!$B$195*'National cons per cap'!AK160/1000))) / LOG(1 - (Parameters!$B$192/Parameters!$B$194)^2), 1)</f>
        <v>0.99996957587595292</v>
      </c>
      <c r="AL160">
        <f ca="1">MIN(LOG(1 - Parameters!$B$193/(1+100*EXP(-Parameters!$B$195*'National cons per cap'!AL160/1000))) / LOG(1 - (Parameters!$B$192/Parameters!$B$194)^2), 1)</f>
        <v>0.34045878648739902</v>
      </c>
      <c r="AM160">
        <f ca="1">MIN(LOG(1 - Parameters!$B$193/(1+100*EXP(-Parameters!$B$195*'National cons per cap'!AM160/1000))) / LOG(1 - (Parameters!$B$192/Parameters!$B$194)^2), 1)</f>
        <v>0.99999999993443089</v>
      </c>
      <c r="AN160">
        <f ca="1">MIN(LOG(1 - Parameters!$B$193/(1+100*EXP(-Parameters!$B$195*'National cons per cap'!AN160/1000))) / LOG(1 - (Parameters!$B$192/Parameters!$B$194)^2), 1)</f>
        <v>0.99999999937047757</v>
      </c>
      <c r="AO160">
        <f ca="1">MIN(LOG(1 - Parameters!$B$193/(1+100*EXP(-Parameters!$B$195*'National cons per cap'!AO160/1000))) / LOG(1 - (Parameters!$B$192/Parameters!$B$194)^2), 1)</f>
        <v>0.99995948972128679</v>
      </c>
      <c r="AP160">
        <f ca="1">MIN(LOG(1 - Parameters!$B$193/(1+100*EXP(-Parameters!$B$195*'National cons per cap'!AP160/1000))) / LOG(1 - (Parameters!$B$192/Parameters!$B$194)^2), 1)</f>
        <v>0.99999999908274761</v>
      </c>
      <c r="AQ160">
        <f ca="1">MIN(LOG(1 - Parameters!$B$193/(1+100*EXP(-Parameters!$B$195*'National cons per cap'!AQ160/1000))) / LOG(1 - (Parameters!$B$192/Parameters!$B$194)^2), 1)</f>
        <v>0.99999999999888989</v>
      </c>
      <c r="AR160">
        <f>MIN(LOG(1 - Parameters!$B$193/(1+100*EXP(-Parameters!$B$195*'National cons per cap'!AR160/1000))) / LOG(1 - (Parameters!$B$192/Parameters!$B$194)^2), 1)</f>
        <v>9.802617410493028E-3</v>
      </c>
      <c r="AS160">
        <f ca="1">MIN(LOG(1 - Parameters!$B$193/(1+100*EXP(-Parameters!$B$195*'National cons per cap'!AS160/1000))) / LOG(1 - (Parameters!$B$192/Parameters!$B$194)^2), 1)</f>
        <v>0.99999999997126687</v>
      </c>
      <c r="AT160">
        <f ca="1">MIN(LOG(1 - Parameters!$B$193/(1+100*EXP(-Parameters!$B$195*'National cons per cap'!AT160/1000))) / LOG(1 - (Parameters!$B$192/Parameters!$B$194)^2), 1)</f>
        <v>0.99999995802287556</v>
      </c>
      <c r="AU160">
        <f ca="1">MIN(LOG(1 - Parameters!$B$193/(1+100*EXP(-Parameters!$B$195*'National cons per cap'!AU160/1000))) / LOG(1 - (Parameters!$B$192/Parameters!$B$194)^2), 1)</f>
        <v>0.99999999998870082</v>
      </c>
      <c r="AV160">
        <f ca="1">MIN(LOG(1 - Parameters!$B$193/(1+100*EXP(-Parameters!$B$195*'National cons per cap'!AV160/1000))) / LOG(1 - (Parameters!$B$192/Parameters!$B$194)^2), 1)</f>
        <v>0.9998266881897182</v>
      </c>
      <c r="AW160">
        <f ca="1">MIN(LOG(1 - Parameters!$B$193/(1+100*EXP(-Parameters!$B$195*'National cons per cap'!AW160/1000))) / LOG(1 - (Parameters!$B$192/Parameters!$B$194)^2), 1)</f>
        <v>0.99998876959426108</v>
      </c>
      <c r="AX160">
        <f ca="1">MIN(LOG(1 - Parameters!$B$193/(1+100*EXP(-Parameters!$B$195*'National cons per cap'!AX160/1000))) / LOG(1 - (Parameters!$B$192/Parameters!$B$194)^2), 1)</f>
        <v>0.99999999999737021</v>
      </c>
      <c r="AY160">
        <f ca="1">MIN(LOG(1 - Parameters!$B$193/(1+100*EXP(-Parameters!$B$195*'National cons per cap'!AY160/1000))) / LOG(1 - (Parameters!$B$192/Parameters!$B$194)^2), 1)</f>
        <v>0.99999999976152154</v>
      </c>
      <c r="AZ160">
        <f ca="1">MIN(LOG(1 - Parameters!$B$193/(1+100*EXP(-Parameters!$B$195*'National cons per cap'!AZ160/1000))) / LOG(1 - (Parameters!$B$192/Parameters!$B$194)^2), 1)</f>
        <v>1</v>
      </c>
      <c r="BA160">
        <f ca="1">MIN(LOG(1 - Parameters!$B$193/(1+100*EXP(-Parameters!$B$195*'National cons per cap'!BA160/1000))) / LOG(1 - (Parameters!$B$192/Parameters!$B$194)^2), 1)</f>
        <v>0.99999973460505254</v>
      </c>
      <c r="BB160">
        <f ca="1">MIN(LOG(1 - Parameters!$B$193/(1+100*EXP(-Parameters!$B$195*'National cons per cap'!BB160/1000))) / LOG(1 - (Parameters!$B$192/Parameters!$B$194)^2), 1)</f>
        <v>1</v>
      </c>
      <c r="BC160">
        <f ca="1">MIN(LOG(1 - Parameters!$B$193/(1+100*EXP(-Parameters!$B$195*'National cons per cap'!BC160/1000))) / LOG(1 - (Parameters!$B$192/Parameters!$B$194)^2), 1)</f>
        <v>0.99471306912060131</v>
      </c>
      <c r="BD160">
        <f>MIN(LOG(1 - Parameters!$B$193/(1+100*EXP(-Parameters!$B$195*'National cons per cap'!BD160/1000))) / LOG(1 - (Parameters!$B$192/Parameters!$B$194)^2), 1)</f>
        <v>9.802617410493028E-3</v>
      </c>
      <c r="BE160">
        <f ca="1">MIN(LOG(1 - Parameters!$B$193/(1+100*EXP(-Parameters!$B$195*'National cons per cap'!BE160/1000))) / LOG(1 - (Parameters!$B$192/Parameters!$B$194)^2), 1)</f>
        <v>0.99999999922820237</v>
      </c>
      <c r="BF160">
        <f ca="1">MIN(LOG(1 - Parameters!$B$193/(1+100*EXP(-Parameters!$B$195*'National cons per cap'!BF160/1000))) / LOG(1 - (Parameters!$B$192/Parameters!$B$194)^2), 1)</f>
        <v>0.99999573175729417</v>
      </c>
      <c r="BG160">
        <f ca="1">MIN(LOG(1 - Parameters!$B$193/(1+100*EXP(-Parameters!$B$195*'National cons per cap'!BG160/1000))) / LOG(1 - (Parameters!$B$192/Parameters!$B$194)^2), 1)</f>
        <v>0.62055994263300618</v>
      </c>
      <c r="BH160">
        <f ca="1">MIN(LOG(1 - Parameters!$B$193/(1+100*EXP(-Parameters!$B$195*'National cons per cap'!BH160/1000))) / LOG(1 - (Parameters!$B$192/Parameters!$B$194)^2), 1)</f>
        <v>0.99999999999840761</v>
      </c>
      <c r="BI160">
        <f ca="1">MIN(LOG(1 - Parameters!$B$193/(1+100*EXP(-Parameters!$B$195*'National cons per cap'!BI160/1000))) / LOG(1 - (Parameters!$B$192/Parameters!$B$194)^2), 1)</f>
        <v>0.99999999646709192</v>
      </c>
      <c r="BJ160">
        <f ca="1">MIN(LOG(1 - Parameters!$B$193/(1+100*EXP(-Parameters!$B$195*'National cons per cap'!BJ160/1000))) / LOG(1 - (Parameters!$B$192/Parameters!$B$194)^2), 1)</f>
        <v>0.99999999996059019</v>
      </c>
      <c r="BK160">
        <f ca="1">MIN(LOG(1 - Parameters!$B$193/(1+100*EXP(-Parameters!$B$195*'National cons per cap'!BK160/1000))) / LOG(1 - (Parameters!$B$192/Parameters!$B$194)^2), 1)</f>
        <v>2.3516706273660027E-2</v>
      </c>
      <c r="BL160">
        <f ca="1">MIN(LOG(1 - Parameters!$B$193/(1+100*EXP(-Parameters!$B$195*'National cons per cap'!BL160/1000))) / LOG(1 - (Parameters!$B$192/Parameters!$B$194)^2), 1)</f>
        <v>1</v>
      </c>
      <c r="BM160">
        <f ca="1">MIN(LOG(1 - Parameters!$B$193/(1+100*EXP(-Parameters!$B$195*'National cons per cap'!BM160/1000))) / LOG(1 - (Parameters!$B$192/Parameters!$B$194)^2), 1)</f>
        <v>0.99999999999821132</v>
      </c>
      <c r="BN160">
        <f ca="1">MIN(LOG(1 - Parameters!$B$193/(1+100*EXP(-Parameters!$B$195*'National cons per cap'!BN160/1000))) / LOG(1 - (Parameters!$B$192/Parameters!$B$194)^2), 1)</f>
        <v>0.9997892821606893</v>
      </c>
      <c r="BO160">
        <f ca="1">MIN(LOG(1 - Parameters!$B$193/(1+100*EXP(-Parameters!$B$195*'National cons per cap'!BO160/1000))) / LOG(1 - (Parameters!$B$192/Parameters!$B$194)^2), 1)</f>
        <v>0.99999848843420092</v>
      </c>
      <c r="BP160">
        <f ca="1">MIN(LOG(1 - Parameters!$B$193/(1+100*EXP(-Parameters!$B$195*'National cons per cap'!BP160/1000))) / LOG(1 - (Parameters!$B$192/Parameters!$B$194)^2), 1)</f>
        <v>0.9991741056887895</v>
      </c>
      <c r="BQ160">
        <f>MIN(LOG(1 - Parameters!$B$193/(1+100*EXP(-Parameters!$B$195*'National cons per cap'!BQ160/1000))) / LOG(1 - (Parameters!$B$192/Parameters!$B$194)^2), 1)</f>
        <v>9.802617410493028E-3</v>
      </c>
      <c r="BR160">
        <f ca="1">MIN(LOG(1 - Parameters!$B$193/(1+100*EXP(-Parameters!$B$195*'National cons per cap'!BR160/1000))) / LOG(1 - (Parameters!$B$192/Parameters!$B$194)^2), 1)</f>
        <v>0.98539546667083466</v>
      </c>
      <c r="BS160">
        <f ca="1">MIN(LOG(1 - Parameters!$B$193/(1+100*EXP(-Parameters!$B$195*'National cons per cap'!BS160/1000))) / LOG(1 - (Parameters!$B$192/Parameters!$B$194)^2), 1)</f>
        <v>0.98744452906497093</v>
      </c>
      <c r="BT160">
        <f ca="1">MIN(LOG(1 - Parameters!$B$193/(1+100*EXP(-Parameters!$B$195*'National cons per cap'!BT160/1000))) / LOG(1 - (Parameters!$B$192/Parameters!$B$194)^2), 1)</f>
        <v>1</v>
      </c>
      <c r="BU160">
        <f ca="1">MIN(LOG(1 - Parameters!$B$193/(1+100*EXP(-Parameters!$B$195*'National cons per cap'!BU160/1000))) / LOG(1 - (Parameters!$B$192/Parameters!$B$194)^2), 1)</f>
        <v>0.99999999913254856</v>
      </c>
      <c r="BV160">
        <f ca="1">MIN(LOG(1 - Parameters!$B$193/(1+100*EXP(-Parameters!$B$195*'National cons per cap'!BV160/1000))) / LOG(1 - (Parameters!$B$192/Parameters!$B$194)^2), 1)</f>
        <v>0.99999991653206188</v>
      </c>
      <c r="BW160">
        <f ca="1">MIN(LOG(1 - Parameters!$B$193/(1+100*EXP(-Parameters!$B$195*'National cons per cap'!BW160/1000))) / LOG(1 - (Parameters!$B$192/Parameters!$B$194)^2), 1)</f>
        <v>0.99999566780303228</v>
      </c>
      <c r="BX160">
        <f>MIN(LOG(1 - Parameters!$B$193/(1+100*EXP(-Parameters!$B$195*'National cons per cap'!BX160/1000))) / LOG(1 - (Parameters!$B$192/Parameters!$B$194)^2), 1)</f>
        <v>9.802617410493028E-3</v>
      </c>
      <c r="BY160">
        <f ca="1">MIN(LOG(1 - Parameters!$B$193/(1+100*EXP(-Parameters!$B$195*'National cons per cap'!BY160/1000))) / LOG(1 - (Parameters!$B$192/Parameters!$B$194)^2), 1)</f>
        <v>0.99987181023627136</v>
      </c>
      <c r="BZ160">
        <f ca="1">MIN(LOG(1 - Parameters!$B$193/(1+100*EXP(-Parameters!$B$195*'National cons per cap'!BZ160/1000))) / LOG(1 - (Parameters!$B$192/Parameters!$B$194)^2), 1)</f>
        <v>1</v>
      </c>
      <c r="CA160">
        <f ca="1">MIN(LOG(1 - Parameters!$B$193/(1+100*EXP(-Parameters!$B$195*'National cons per cap'!CA160/1000))) / LOG(1 - (Parameters!$B$192/Parameters!$B$194)^2), 1)</f>
        <v>0.99012756708854688</v>
      </c>
      <c r="CB160">
        <f ca="1">MIN(LOG(1 - Parameters!$B$193/(1+100*EXP(-Parameters!$B$195*'National cons per cap'!CB160/1000))) / LOG(1 - (Parameters!$B$192/Parameters!$B$194)^2), 1)</f>
        <v>0.99998728455451458</v>
      </c>
      <c r="CC160">
        <f ca="1">MIN(LOG(1 - Parameters!$B$193/(1+100*EXP(-Parameters!$B$195*'National cons per cap'!CC160/1000))) / LOG(1 - (Parameters!$B$192/Parameters!$B$194)^2), 1)</f>
        <v>0.19696456610433161</v>
      </c>
      <c r="CD160">
        <f ca="1">MIN(LOG(1 - Parameters!$B$193/(1+100*EXP(-Parameters!$B$195*'National cons per cap'!CD160/1000))) / LOG(1 - (Parameters!$B$192/Parameters!$B$194)^2), 1)</f>
        <v>0.99999773175317419</v>
      </c>
      <c r="CE160">
        <f ca="1">MIN(LOG(1 - Parameters!$B$193/(1+100*EXP(-Parameters!$B$195*'National cons per cap'!CE160/1000))) / LOG(1 - (Parameters!$B$192/Parameters!$B$194)^2), 1)</f>
        <v>0.99999999988900956</v>
      </c>
      <c r="CF160">
        <f ca="1">MIN(LOG(1 - Parameters!$B$193/(1+100*EXP(-Parameters!$B$195*'National cons per cap'!CF160/1000))) / LOG(1 - (Parameters!$B$192/Parameters!$B$194)^2), 1)</f>
        <v>0.99982102017959673</v>
      </c>
      <c r="CG160">
        <f ca="1">MIN(LOG(1 - Parameters!$B$193/(1+100*EXP(-Parameters!$B$195*'National cons per cap'!CG160/1000))) / LOG(1 - (Parameters!$B$192/Parameters!$B$194)^2), 1)</f>
        <v>0.9999999999998711</v>
      </c>
      <c r="CH160">
        <f ca="1">MIN(LOG(1 - Parameters!$B$193/(1+100*EXP(-Parameters!$B$195*'National cons per cap'!CH160/1000))) / LOG(1 - (Parameters!$B$192/Parameters!$B$194)^2), 1)</f>
        <v>1</v>
      </c>
      <c r="CI160">
        <f ca="1">MIN(LOG(1 - Parameters!$B$193/(1+100*EXP(-Parameters!$B$195*'National cons per cap'!CI160/1000))) / LOG(1 - (Parameters!$B$192/Parameters!$B$194)^2), 1)</f>
        <v>1</v>
      </c>
      <c r="CJ160">
        <f ca="1">MIN(LOG(1 - Parameters!$B$193/(1+100*EXP(-Parameters!$B$195*'National cons per cap'!CJ160/1000))) / LOG(1 - (Parameters!$B$192/Parameters!$B$194)^2), 1)</f>
        <v>0.99999999999999445</v>
      </c>
      <c r="CK160">
        <f ca="1">MIN(LOG(1 - Parameters!$B$193/(1+100*EXP(-Parameters!$B$195*'National cons per cap'!CK160/1000))) / LOG(1 - (Parameters!$B$192/Parameters!$B$194)^2), 1)</f>
        <v>0.99999997145357955</v>
      </c>
      <c r="CL160">
        <f ca="1">MIN(LOG(1 - Parameters!$B$193/(1+100*EXP(-Parameters!$B$195*'National cons per cap'!CL160/1000))) / LOG(1 - (Parameters!$B$192/Parameters!$B$194)^2), 1)</f>
        <v>0.9999999999742557</v>
      </c>
      <c r="CM160">
        <f ca="1">MIN(LOG(1 - Parameters!$B$193/(1+100*EXP(-Parameters!$B$195*'National cons per cap'!CM160/1000))) / LOG(1 - (Parameters!$B$192/Parameters!$B$194)^2), 1)</f>
        <v>0.99999912553031178</v>
      </c>
      <c r="CN160">
        <f ca="1">MIN(LOG(1 - Parameters!$B$193/(1+100*EXP(-Parameters!$B$195*'National cons per cap'!CN160/1000))) / LOG(1 - (Parameters!$B$192/Parameters!$B$194)^2), 1)</f>
        <v>1</v>
      </c>
      <c r="CO160">
        <f ca="1">MIN(LOG(1 - Parameters!$B$193/(1+100*EXP(-Parameters!$B$195*'National cons per cap'!CO160/1000))) / LOG(1 - (Parameters!$B$192/Parameters!$B$194)^2), 1)</f>
        <v>1</v>
      </c>
      <c r="CP160">
        <f ca="1">MIN(LOG(1 - Parameters!$B$193/(1+100*EXP(-Parameters!$B$195*'National cons per cap'!CP160/1000))) / LOG(1 - (Parameters!$B$192/Parameters!$B$194)^2), 1)</f>
        <v>0.99999999999755529</v>
      </c>
      <c r="CQ160">
        <f ca="1">MIN(LOG(1 - Parameters!$B$193/(1+100*EXP(-Parameters!$B$195*'National cons per cap'!CQ160/1000))) / LOG(1 - (Parameters!$B$192/Parameters!$B$194)^2), 1)</f>
        <v>0.99994144334122892</v>
      </c>
      <c r="CR160">
        <f ca="1">MIN(LOG(1 - Parameters!$B$193/(1+100*EXP(-Parameters!$B$195*'National cons per cap'!CR160/1000))) / LOG(1 - (Parameters!$B$192/Parameters!$B$194)^2), 1)</f>
        <v>0.68253314856664637</v>
      </c>
      <c r="CS160">
        <f ca="1">MIN(LOG(1 - Parameters!$B$193/(1+100*EXP(-Parameters!$B$195*'National cons per cap'!CS160/1000))) / LOG(1 - (Parameters!$B$192/Parameters!$B$194)^2), 1)</f>
        <v>0.99311406572707139</v>
      </c>
      <c r="CT160">
        <f ca="1">MIN(LOG(1 - Parameters!$B$193/(1+100*EXP(-Parameters!$B$195*'National cons per cap'!CT160/1000))) / LOG(1 - (Parameters!$B$192/Parameters!$B$194)^2), 1)</f>
        <v>1</v>
      </c>
      <c r="CU160">
        <f ca="1">MIN(LOG(1 - Parameters!$B$193/(1+100*EXP(-Parameters!$B$195*'National cons per cap'!CU160/1000))) / LOG(1 - (Parameters!$B$192/Parameters!$B$194)^2), 1)</f>
        <v>1</v>
      </c>
      <c r="CV160">
        <f ca="1">MIN(LOG(1 - Parameters!$B$193/(1+100*EXP(-Parameters!$B$195*'National cons per cap'!CV160/1000))) / LOG(1 - (Parameters!$B$192/Parameters!$B$194)^2), 1)</f>
        <v>1</v>
      </c>
      <c r="CW160">
        <f ca="1">MIN(LOG(1 - Parameters!$B$193/(1+100*EXP(-Parameters!$B$195*'National cons per cap'!CW160/1000))) / LOG(1 - (Parameters!$B$192/Parameters!$B$194)^2), 1)</f>
        <v>0.99999598045922489</v>
      </c>
      <c r="CX160">
        <f ca="1">MIN(LOG(1 - Parameters!$B$193/(1+100*EXP(-Parameters!$B$195*'National cons per cap'!CX160/1000))) / LOG(1 - (Parameters!$B$192/Parameters!$B$194)^2), 1)</f>
        <v>1</v>
      </c>
      <c r="CY160">
        <f ca="1">MIN(LOG(1 - Parameters!$B$193/(1+100*EXP(-Parameters!$B$195*'National cons per cap'!CY160/1000))) / LOG(1 - (Parameters!$B$192/Parameters!$B$194)^2), 1)</f>
        <v>0.99484791033914088</v>
      </c>
      <c r="CZ160">
        <f ca="1">MIN(LOG(1 - Parameters!$B$193/(1+100*EXP(-Parameters!$B$195*'National cons per cap'!CZ160/1000))) / LOG(1 - (Parameters!$B$192/Parameters!$B$194)^2), 1)</f>
        <v>1</v>
      </c>
      <c r="DA160">
        <f>MIN(LOG(1 - Parameters!$B$193/(1+100*EXP(-Parameters!$B$195*'National cons per cap'!DA160/1000))) / LOG(1 - (Parameters!$B$192/Parameters!$B$194)^2), 1)</f>
        <v>9.802617410493028E-3</v>
      </c>
      <c r="DB160">
        <f ca="1">MIN(LOG(1 - Parameters!$B$193/(1+100*EXP(-Parameters!$B$195*'National cons per cap'!DB160/1000))) / LOG(1 - (Parameters!$B$192/Parameters!$B$194)^2), 1)</f>
        <v>0.99999999997331357</v>
      </c>
      <c r="DC160">
        <f ca="1">MIN(LOG(1 - Parameters!$B$193/(1+100*EXP(-Parameters!$B$195*'National cons per cap'!DC160/1000))) / LOG(1 - (Parameters!$B$192/Parameters!$B$194)^2), 1)</f>
        <v>0.99949501587866452</v>
      </c>
      <c r="DD160">
        <f ca="1">MIN(LOG(1 - Parameters!$B$193/(1+100*EXP(-Parameters!$B$195*'National cons per cap'!DD160/1000))) / LOG(1 - (Parameters!$B$192/Parameters!$B$194)^2), 1)</f>
        <v>0.99999698391749747</v>
      </c>
      <c r="DE160">
        <f ca="1">MIN(LOG(1 - Parameters!$B$193/(1+100*EXP(-Parameters!$B$195*'National cons per cap'!DE160/1000))) / LOG(1 - (Parameters!$B$192/Parameters!$B$194)^2), 1)</f>
        <v>1</v>
      </c>
      <c r="DF160">
        <f ca="1">MIN(LOG(1 - Parameters!$B$193/(1+100*EXP(-Parameters!$B$195*'National cons per cap'!DF160/1000))) / LOG(1 - (Parameters!$B$192/Parameters!$B$194)^2), 1)</f>
        <v>0.99993318859040969</v>
      </c>
      <c r="DG160">
        <f ca="1">MIN(LOG(1 - Parameters!$B$193/(1+100*EXP(-Parameters!$B$195*'National cons per cap'!DG160/1000))) / LOG(1 - (Parameters!$B$192/Parameters!$B$194)^2), 1)</f>
        <v>0.99999999999549727</v>
      </c>
      <c r="DH160">
        <f ca="1">MIN(LOG(1 - Parameters!$B$193/(1+100*EXP(-Parameters!$B$195*'National cons per cap'!DH160/1000))) / LOG(1 - (Parameters!$B$192/Parameters!$B$194)^2), 1)</f>
        <v>0.97656329667934361</v>
      </c>
      <c r="DI160">
        <f ca="1">MIN(LOG(1 - Parameters!$B$193/(1+100*EXP(-Parameters!$B$195*'National cons per cap'!DI160/1000))) / LOG(1 - (Parameters!$B$192/Parameters!$B$194)^2), 1)</f>
        <v>0.98065323377224511</v>
      </c>
      <c r="DJ160">
        <f ca="1">MIN(LOG(1 - Parameters!$B$193/(1+100*EXP(-Parameters!$B$195*'National cons per cap'!DJ160/1000))) / LOG(1 - (Parameters!$B$192/Parameters!$B$194)^2), 1)</f>
        <v>0.9999999999999496</v>
      </c>
      <c r="DK160">
        <f ca="1">MIN(LOG(1 - Parameters!$B$193/(1+100*EXP(-Parameters!$B$195*'National cons per cap'!DK160/1000))) / LOG(1 - (Parameters!$B$192/Parameters!$B$194)^2), 1)</f>
        <v>0.98664913785066011</v>
      </c>
      <c r="DL160">
        <f ca="1">MIN(LOG(1 - Parameters!$B$193/(1+100*EXP(-Parameters!$B$195*'National cons per cap'!DL160/1000))) / LOG(1 - (Parameters!$B$192/Parameters!$B$194)^2), 1)</f>
        <v>0.99755561534757209</v>
      </c>
      <c r="DM160">
        <f ca="1">MIN(LOG(1 - Parameters!$B$193/(1+100*EXP(-Parameters!$B$195*'National cons per cap'!DM160/1000))) / LOG(1 - (Parameters!$B$192/Parameters!$B$194)^2), 1)</f>
        <v>0.99949380584468905</v>
      </c>
      <c r="DN160">
        <f ca="1">MIN(LOG(1 - Parameters!$B$193/(1+100*EXP(-Parameters!$B$195*'National cons per cap'!DN160/1000))) / LOG(1 - (Parameters!$B$192/Parameters!$B$194)^2), 1)</f>
        <v>0.99988340466870174</v>
      </c>
      <c r="DO160">
        <f ca="1">MIN(LOG(1 - Parameters!$B$193/(1+100*EXP(-Parameters!$B$195*'National cons per cap'!DO160/1000))) / LOG(1 - (Parameters!$B$192/Parameters!$B$194)^2), 1)</f>
        <v>0.99999999987149712</v>
      </c>
      <c r="DP160">
        <f ca="1">MIN(LOG(1 - Parameters!$B$193/(1+100*EXP(-Parameters!$B$195*'National cons per cap'!DP160/1000))) / LOG(1 - (Parameters!$B$192/Parameters!$B$194)^2), 1)</f>
        <v>0.76692580132168575</v>
      </c>
      <c r="DQ160">
        <f ca="1">MIN(LOG(1 - Parameters!$B$193/(1+100*EXP(-Parameters!$B$195*'National cons per cap'!DQ160/1000))) / LOG(1 - (Parameters!$B$192/Parameters!$B$194)^2), 1)</f>
        <v>0.99999393158478778</v>
      </c>
      <c r="DR160">
        <f>MIN(LOG(1 - Parameters!$B$193/(1+100*EXP(-Parameters!$B$195*'National cons per cap'!DR160/1000))) / LOG(1 - (Parameters!$B$192/Parameters!$B$194)^2), 1)</f>
        <v>9.802617410493028E-3</v>
      </c>
      <c r="DS160">
        <f ca="1">MIN(LOG(1 - Parameters!$B$193/(1+100*EXP(-Parameters!$B$195*'National cons per cap'!DS160/1000))) / LOG(1 - (Parameters!$B$192/Parameters!$B$194)^2), 1)</f>
        <v>1</v>
      </c>
      <c r="DT160">
        <f ca="1">MIN(LOG(1 - Parameters!$B$193/(1+100*EXP(-Parameters!$B$195*'National cons per cap'!DT160/1000))) / LOG(1 - (Parameters!$B$192/Parameters!$B$194)^2), 1)</f>
        <v>0.8707616521743039</v>
      </c>
      <c r="DU160">
        <f ca="1">MIN(LOG(1 - Parameters!$B$193/(1+100*EXP(-Parameters!$B$195*'National cons per cap'!DU160/1000))) / LOG(1 - (Parameters!$B$192/Parameters!$B$194)^2), 1)</f>
        <v>1</v>
      </c>
      <c r="DV160">
        <f ca="1">MIN(LOG(1 - Parameters!$B$193/(1+100*EXP(-Parameters!$B$195*'National cons per cap'!DV160/1000))) / LOG(1 - (Parameters!$B$192/Parameters!$B$194)^2), 1)</f>
        <v>1</v>
      </c>
      <c r="DW160">
        <f>MIN(LOG(1 - Parameters!$B$193/(1+100*EXP(-Parameters!$B$195*'National cons per cap'!DW160/1000))) / LOG(1 - (Parameters!$B$192/Parameters!$B$194)^2), 1)</f>
        <v>9.802617410493028E-3</v>
      </c>
      <c r="DX160">
        <f ca="1">MIN(LOG(1 - Parameters!$B$193/(1+100*EXP(-Parameters!$B$195*'National cons per cap'!DX160/1000))) / LOG(1 - (Parameters!$B$192/Parameters!$B$194)^2), 1)</f>
        <v>0.47226631123221968</v>
      </c>
      <c r="DY160">
        <f ca="1">MIN(LOG(1 - Parameters!$B$193/(1+100*EXP(-Parameters!$B$195*'National cons per cap'!DY160/1000))) / LOG(1 - (Parameters!$B$192/Parameters!$B$194)^2), 1)</f>
        <v>0.99999999834849262</v>
      </c>
      <c r="DZ160">
        <f ca="1">MIN(LOG(1 - Parameters!$B$193/(1+100*EXP(-Parameters!$B$195*'National cons per cap'!DZ160/1000))) / LOG(1 - (Parameters!$B$192/Parameters!$B$194)^2), 1)</f>
        <v>0.99261118098834922</v>
      </c>
      <c r="EA160">
        <f ca="1">MIN(LOG(1 - Parameters!$B$193/(1+100*EXP(-Parameters!$B$195*'National cons per cap'!EA160/1000))) / LOG(1 - (Parameters!$B$192/Parameters!$B$194)^2), 1)</f>
        <v>0.99999999957330887</v>
      </c>
      <c r="EB160">
        <f ca="1">MIN(LOG(1 - Parameters!$B$193/(1+100*EXP(-Parameters!$B$195*'National cons per cap'!EB160/1000))) / LOG(1 - (Parameters!$B$192/Parameters!$B$194)^2), 1)</f>
        <v>0.99999999999999445</v>
      </c>
      <c r="EC160">
        <f ca="1">MIN(LOG(1 - Parameters!$B$193/(1+100*EXP(-Parameters!$B$195*'National cons per cap'!EC160/1000))) / LOG(1 - (Parameters!$B$192/Parameters!$B$194)^2), 1)</f>
        <v>0.79142238718030522</v>
      </c>
      <c r="ED160">
        <f ca="1">MIN(LOG(1 - Parameters!$B$193/(1+100*EXP(-Parameters!$B$195*'National cons per cap'!ED160/1000))) / LOG(1 - (Parameters!$B$192/Parameters!$B$194)^2), 1)</f>
        <v>0.99999953898435101</v>
      </c>
      <c r="EE160">
        <f ca="1">MIN(LOG(1 - Parameters!$B$193/(1+100*EXP(-Parameters!$B$195*'National cons per cap'!EE160/1000))) / LOG(1 - (Parameters!$B$192/Parameters!$B$194)^2), 1)</f>
        <v>0.99999999812521612</v>
      </c>
      <c r="EF160">
        <f ca="1">MIN(LOG(1 - Parameters!$B$193/(1+100*EXP(-Parameters!$B$195*'National cons per cap'!EF160/1000))) / LOG(1 - (Parameters!$B$192/Parameters!$B$194)^2), 1)</f>
        <v>1</v>
      </c>
      <c r="EG160">
        <f ca="1">MIN(LOG(1 - Parameters!$B$193/(1+100*EXP(-Parameters!$B$195*'National cons per cap'!EG160/1000))) / LOG(1 - (Parameters!$B$192/Parameters!$B$194)^2), 1)</f>
        <v>0.99996885521156309</v>
      </c>
      <c r="EH160">
        <f ca="1">MIN(LOG(1 - Parameters!$B$193/(1+100*EXP(-Parameters!$B$195*'National cons per cap'!EH160/1000))) / LOG(1 - (Parameters!$B$192/Parameters!$B$194)^2), 1)</f>
        <v>0.99999999999979261</v>
      </c>
      <c r="EI160">
        <f ca="1">MIN(LOG(1 - Parameters!$B$193/(1+100*EXP(-Parameters!$B$195*'National cons per cap'!EI160/1000))) / LOG(1 - (Parameters!$B$192/Parameters!$B$194)^2), 1)</f>
        <v>0.99999998914188593</v>
      </c>
      <c r="EJ160">
        <f ca="1">MIN(LOG(1 - Parameters!$B$193/(1+100*EXP(-Parameters!$B$195*'National cons per cap'!EJ160/1000))) / LOG(1 - (Parameters!$B$192/Parameters!$B$194)^2), 1)</f>
        <v>0.99989375517744439</v>
      </c>
      <c r="EK160">
        <f ca="1">MIN(LOG(1 - Parameters!$B$193/(1+100*EXP(-Parameters!$B$195*'National cons per cap'!EK160/1000))) / LOG(1 - (Parameters!$B$192/Parameters!$B$194)^2), 1)</f>
        <v>1</v>
      </c>
      <c r="EL160">
        <f ca="1">MIN(LOG(1 - Parameters!$B$193/(1+100*EXP(-Parameters!$B$195*'National cons per cap'!EL160/1000))) / LOG(1 - (Parameters!$B$192/Parameters!$B$194)^2), 1)</f>
        <v>0.99793871131036294</v>
      </c>
      <c r="EM160">
        <f ca="1">MIN(LOG(1 - Parameters!$B$193/(1+100*EXP(-Parameters!$B$195*'National cons per cap'!EM160/1000))) / LOG(1 - (Parameters!$B$192/Parameters!$B$194)^2), 1)</f>
        <v>0.99999852224221875</v>
      </c>
      <c r="EN160">
        <f ca="1">MIN(LOG(1 - Parameters!$B$193/(1+100*EXP(-Parameters!$B$195*'National cons per cap'!EN160/1000))) / LOG(1 - (Parameters!$B$192/Parameters!$B$194)^2), 1)</f>
        <v>1</v>
      </c>
      <c r="EO160">
        <f>MIN(LOG(1 - Parameters!$B$193/(1+100*EXP(-Parameters!$B$195*'National cons per cap'!EO160/1000))) / LOG(1 - (Parameters!$B$192/Parameters!$B$194)^2), 1)</f>
        <v>9.802617410493028E-3</v>
      </c>
      <c r="EP160">
        <f ca="1">MIN(LOG(1 - Parameters!$B$193/(1+100*EXP(-Parameters!$B$195*'National cons per cap'!EP160/1000))) / LOG(1 - (Parameters!$B$192/Parameters!$B$194)^2), 1)</f>
        <v>0.99999999603609968</v>
      </c>
      <c r="EQ160">
        <f ca="1">MIN(LOG(1 - Parameters!$B$193/(1+100*EXP(-Parameters!$B$195*'National cons per cap'!EQ160/1000))) / LOG(1 - (Parameters!$B$192/Parameters!$B$194)^2), 1)</f>
        <v>0.99999996457867824</v>
      </c>
      <c r="ER160">
        <f ca="1">MIN(LOG(1 - Parameters!$B$193/(1+100*EXP(-Parameters!$B$195*'National cons per cap'!ER160/1000))) / LOG(1 - (Parameters!$B$192/Parameters!$B$194)^2), 1)</f>
        <v>0.99999999956297425</v>
      </c>
      <c r="ES160">
        <f ca="1">MIN(LOG(1 - Parameters!$B$193/(1+100*EXP(-Parameters!$B$195*'National cons per cap'!ES160/1000))) / LOG(1 - (Parameters!$B$192/Parameters!$B$194)^2), 1)</f>
        <v>1</v>
      </c>
      <c r="ET160">
        <f>MIN(LOG(1 - Parameters!$B$193/(1+100*EXP(-Parameters!$B$195*'National cons per cap'!ET160/1000))) / LOG(1 - (Parameters!$B$192/Parameters!$B$194)^2), 1)</f>
        <v>9.802617410493028E-3</v>
      </c>
      <c r="EU160">
        <f ca="1">MIN(LOG(1 - Parameters!$B$193/(1+100*EXP(-Parameters!$B$195*'National cons per cap'!EU160/1000))) / LOG(1 - (Parameters!$B$192/Parameters!$B$194)^2), 1)</f>
        <v>0.9999009024940293</v>
      </c>
      <c r="EV160">
        <f ca="1">MIN(LOG(1 - Parameters!$B$193/(1+100*EXP(-Parameters!$B$195*'National cons per cap'!EV160/1000))) / LOG(1 - (Parameters!$B$192/Parameters!$B$194)^2), 1)</f>
        <v>0.99999999999998324</v>
      </c>
      <c r="EW160">
        <f ca="1">MIN(LOG(1 - Parameters!$B$193/(1+100*EXP(-Parameters!$B$195*'National cons per cap'!EW160/1000))) / LOG(1 - (Parameters!$B$192/Parameters!$B$194)^2), 1)</f>
        <v>0.9769556610671668</v>
      </c>
      <c r="EX160">
        <f ca="1">MIN(LOG(1 - Parameters!$B$193/(1+100*EXP(-Parameters!$B$195*'National cons per cap'!EX160/1000))) / LOG(1 - (Parameters!$B$192/Parameters!$B$194)^2), 1)</f>
        <v>1</v>
      </c>
      <c r="EY160">
        <f ca="1">MIN(LOG(1 - Parameters!$B$193/(1+100*EXP(-Parameters!$B$195*'National cons per cap'!EY160/1000))) / LOG(1 - (Parameters!$B$192/Parameters!$B$194)^2), 1)</f>
        <v>0.99999979212173029</v>
      </c>
      <c r="EZ160">
        <f ca="1">MIN(LOG(1 - Parameters!$B$193/(1+100*EXP(-Parameters!$B$195*'National cons per cap'!EZ160/1000))) / LOG(1 - (Parameters!$B$192/Parameters!$B$194)^2), 1)</f>
        <v>0.99997407397936688</v>
      </c>
      <c r="FA160">
        <f ca="1">MIN(LOG(1 - Parameters!$B$193/(1+100*EXP(-Parameters!$B$195*'National cons per cap'!FA160/1000))) / LOG(1 - (Parameters!$B$192/Parameters!$B$194)^2), 1)</f>
        <v>0.98047070657933511</v>
      </c>
      <c r="FB160">
        <f ca="1">MIN(LOG(1 - Parameters!$B$193/(1+100*EXP(-Parameters!$B$195*'National cons per cap'!FB160/1000))) / LOG(1 - (Parameters!$B$192/Parameters!$B$194)^2), 1)</f>
        <v>0.92328840648651889</v>
      </c>
      <c r="FC160">
        <f ca="1">MIN(LOG(1 - Parameters!$B$193/(1+100*EXP(-Parameters!$B$195*'National cons per cap'!FC160/1000))) / LOG(1 - (Parameters!$B$192/Parameters!$B$194)^2), 1)</f>
        <v>0.99998679443174121</v>
      </c>
      <c r="FD160">
        <f ca="1">MIN(LOG(1 - Parameters!$B$193/(1+100*EXP(-Parameters!$B$195*'National cons per cap'!FD160/1000))) / LOG(1 - (Parameters!$B$192/Parameters!$B$194)^2), 1)</f>
        <v>1</v>
      </c>
      <c r="FE160">
        <f>MIN(LOG(1 - Parameters!$B$193/(1+100*EXP(-Parameters!$B$195*'National cons per cap'!FE160/1000))) / LOG(1 - (Parameters!$B$192/Parameters!$B$194)^2), 1)</f>
        <v>9.802617410493028E-3</v>
      </c>
      <c r="FF160">
        <f ca="1">MIN(LOG(1 - Parameters!$B$193/(1+100*EXP(-Parameters!$B$195*'National cons per cap'!FF160/1000))) / LOG(1 - (Parameters!$B$192/Parameters!$B$194)^2), 1)</f>
        <v>0.99897794738921508</v>
      </c>
      <c r="FG160">
        <f ca="1">MIN(LOG(1 - Parameters!$B$193/(1+100*EXP(-Parameters!$B$195*'National cons per cap'!FG160/1000))) / LOG(1 - (Parameters!$B$192/Parameters!$B$194)^2), 1)</f>
        <v>0.99999999997676237</v>
      </c>
      <c r="FH160">
        <f ca="1">MIN(LOG(1 - Parameters!$B$193/(1+100*EXP(-Parameters!$B$195*'National cons per cap'!FH160/1000))) / LOG(1 - (Parameters!$B$192/Parameters!$B$194)^2), 1)</f>
        <v>0.99979053288929598</v>
      </c>
      <c r="FI160">
        <f ca="1">MIN(LOG(1 - Parameters!$B$193/(1+100*EXP(-Parameters!$B$195*'National cons per cap'!FI160/1000))) / LOG(1 - (Parameters!$B$192/Parameters!$B$194)^2), 1)</f>
        <v>0.99999908180244912</v>
      </c>
      <c r="FJ160">
        <f ca="1">MIN(LOG(1 - Parameters!$B$193/(1+100*EXP(-Parameters!$B$195*'National cons per cap'!FJ160/1000))) / LOG(1 - (Parameters!$B$192/Parameters!$B$194)^2), 1)</f>
        <v>0.99999987619308206</v>
      </c>
      <c r="FK160">
        <f ca="1">MIN(LOG(1 - Parameters!$B$193/(1+100*EXP(-Parameters!$B$195*'National cons per cap'!FK160/1000))) / LOG(1 - (Parameters!$B$192/Parameters!$B$194)^2), 1)</f>
        <v>0.99999996265375701</v>
      </c>
      <c r="FL160">
        <f ca="1">MIN(LOG(1 - Parameters!$B$193/(1+100*EXP(-Parameters!$B$195*'National cons per cap'!FL160/1000))) / LOG(1 - (Parameters!$B$192/Parameters!$B$194)^2), 1)</f>
        <v>0.99999999999737021</v>
      </c>
      <c r="FM160">
        <f>MIN(LOG(1 - Parameters!$B$193/(1+100*EXP(-Parameters!$B$195*'National cons per cap'!FM160/1000))) / LOG(1 - (Parameters!$B$192/Parameters!$B$194)^2), 1)</f>
        <v>9.802617410493028E-3</v>
      </c>
      <c r="FN160">
        <f ca="1">MIN(LOG(1 - Parameters!$B$193/(1+100*EXP(-Parameters!$B$195*'National cons per cap'!FN160/1000))) / LOG(1 - (Parameters!$B$192/Parameters!$B$194)^2), 1)</f>
        <v>0.99345563923929658</v>
      </c>
      <c r="FO160">
        <f ca="1">MIN(LOG(1 - Parameters!$B$193/(1+100*EXP(-Parameters!$B$195*'National cons per cap'!FO160/1000))) / LOG(1 - (Parameters!$B$192/Parameters!$B$194)^2), 1)</f>
        <v>0.89668331971478887</v>
      </c>
      <c r="FP160">
        <f ca="1">MIN(LOG(1 - Parameters!$B$193/(1+100*EXP(-Parameters!$B$195*'National cons per cap'!FP160/1000))) / LOG(1 - (Parameters!$B$192/Parameters!$B$194)^2), 1)</f>
        <v>1</v>
      </c>
      <c r="FQ160">
        <f ca="1">MIN(LOG(1 - Parameters!$B$193/(1+100*EXP(-Parameters!$B$195*'National cons per cap'!FQ160/1000))) / LOG(1 - (Parameters!$B$192/Parameters!$B$194)^2), 1)</f>
        <v>0.47249079338492156</v>
      </c>
      <c r="FR160">
        <f ca="1">MIN(LOG(1 - Parameters!$B$193/(1+100*EXP(-Parameters!$B$195*'National cons per cap'!FR160/1000))) / LOG(1 - (Parameters!$B$192/Parameters!$B$194)^2), 1)</f>
        <v>0.99998630142313938</v>
      </c>
      <c r="FS160">
        <f ca="1">MIN(LOG(1 - Parameters!$B$193/(1+100*EXP(-Parameters!$B$195*'National cons per cap'!FS160/1000))) / LOG(1 - (Parameters!$B$192/Parameters!$B$194)^2), 1)</f>
        <v>0.99999998678513147</v>
      </c>
      <c r="FT160">
        <f ca="1">MIN(LOG(1 - Parameters!$B$193/(1+100*EXP(-Parameters!$B$195*'National cons per cap'!FT160/1000))) / LOG(1 - (Parameters!$B$192/Parameters!$B$194)^2), 1)</f>
        <v>0.99991066191068911</v>
      </c>
      <c r="FU160">
        <f ca="1">MIN(LOG(1 - Parameters!$B$193/(1+100*EXP(-Parameters!$B$195*'National cons per cap'!FU160/1000))) / LOG(1 - (Parameters!$B$192/Parameters!$B$194)^2), 1)</f>
        <v>1</v>
      </c>
      <c r="FV160">
        <f ca="1">MIN(LOG(1 - Parameters!$B$193/(1+100*EXP(-Parameters!$B$195*'National cons per cap'!FV160/1000))) / LOG(1 - (Parameters!$B$192/Parameters!$B$194)^2), 1)</f>
        <v>1</v>
      </c>
      <c r="FW160">
        <f ca="1">MIN(LOG(1 - Parameters!$B$193/(1+100*EXP(-Parameters!$B$195*'National cons per cap'!FW160/1000))) / LOG(1 - (Parameters!$B$192/Parameters!$B$194)^2), 1)</f>
        <v>0.99988830960742126</v>
      </c>
      <c r="FX160">
        <f ca="1">MIN(LOG(1 - Parameters!$B$193/(1+100*EXP(-Parameters!$B$195*'National cons per cap'!FX160/1000))) / LOG(1 - (Parameters!$B$192/Parameters!$B$194)^2), 1)</f>
        <v>0.79843096951484294</v>
      </c>
      <c r="FY160">
        <f>MIN(LOG(1 - Parameters!$B$193/(1+100*EXP(-Parameters!$B$195*'National cons per cap'!FY160/1000))) / LOG(1 - (Parameters!$B$192/Parameters!$B$194)^2), 1)</f>
        <v>9.802617410493028E-3</v>
      </c>
      <c r="FZ160">
        <f ca="1">MIN(LOG(1 - Parameters!$B$193/(1+100*EXP(-Parameters!$B$195*'National cons per cap'!FZ160/1000))) / LOG(1 - (Parameters!$B$192/Parameters!$B$194)^2), 1)</f>
        <v>0.99852865153473069</v>
      </c>
      <c r="GA160">
        <f ca="1">MIN(LOG(1 - Parameters!$B$193/(1+100*EXP(-Parameters!$B$195*'National cons per cap'!GA160/1000))) / LOG(1 - (Parameters!$B$192/Parameters!$B$194)^2), 1)</f>
        <v>0.98521168694115613</v>
      </c>
      <c r="GB160">
        <f ca="1">MIN(LOG(1 - Parameters!$B$193/(1+100*EXP(-Parameters!$B$195*'National cons per cap'!GB160/1000))) / LOG(1 - (Parameters!$B$192/Parameters!$B$194)^2), 1)</f>
        <v>0.99990679775325475</v>
      </c>
      <c r="GC160">
        <f ca="1">MIN(LOG(1 - Parameters!$B$193/(1+100*EXP(-Parameters!$B$195*'National cons per cap'!GC160/1000))) / LOG(1 - (Parameters!$B$192/Parameters!$B$194)^2), 1)</f>
        <v>1</v>
      </c>
      <c r="GD160">
        <f ca="1">MIN(LOG(1 - Parameters!$B$193/(1+100*EXP(-Parameters!$B$195*'National cons per cap'!GD160/1000))) / LOG(1 - (Parameters!$B$192/Parameters!$B$194)^2), 1)</f>
        <v>1</v>
      </c>
      <c r="GE160">
        <f ca="1">MIN(LOG(1 - Parameters!$B$193/(1+100*EXP(-Parameters!$B$195*'National cons per cap'!GE160/1000))) / LOG(1 - (Parameters!$B$192/Parameters!$B$194)^2), 1)</f>
        <v>0.9013136548148083</v>
      </c>
      <c r="GF160">
        <f ca="1">MIN(LOG(1 - Parameters!$B$193/(1+100*EXP(-Parameters!$B$195*'National cons per cap'!GF160/1000))) / LOG(1 - (Parameters!$B$192/Parameters!$B$194)^2), 1)</f>
        <v>0.99999999999983191</v>
      </c>
      <c r="GG160">
        <f ca="1">MIN(LOG(1 - Parameters!$B$193/(1+100*EXP(-Parameters!$B$195*'National cons per cap'!GG160/1000))) / LOG(1 - (Parameters!$B$192/Parameters!$B$194)^2), 1)</f>
        <v>0.99991803465183171</v>
      </c>
      <c r="GH160">
        <f ca="1">MIN(LOG(1 - Parameters!$B$193/(1+100*EXP(-Parameters!$B$195*'National cons per cap'!GH160/1000))) / LOG(1 - (Parameters!$B$192/Parameters!$B$194)^2), 1)</f>
        <v>0.99677646576443313</v>
      </c>
      <c r="GI160">
        <f ca="1">MIN(LOG(1 - Parameters!$B$193/(1+100*EXP(-Parameters!$B$195*'National cons per cap'!GI160/1000))) / LOG(1 - (Parameters!$B$192/Parameters!$B$194)^2), 1)</f>
        <v>0.99999880869515423</v>
      </c>
      <c r="GJ160">
        <f ca="1">MIN(LOG(1 - Parameters!$B$193/(1+100*EXP(-Parameters!$B$195*'National cons per cap'!GJ160/1000))) / LOG(1 - (Parameters!$B$192/Parameters!$B$194)^2), 1)</f>
        <v>0.99999999158198005</v>
      </c>
      <c r="GK160">
        <f ca="1">MIN(LOG(1 - Parameters!$B$193/(1+100*EXP(-Parameters!$B$195*'National cons per cap'!GK160/1000))) / LOG(1 - (Parameters!$B$192/Parameters!$B$194)^2), 1)</f>
        <v>1</v>
      </c>
      <c r="GL160">
        <f ca="1">MIN(LOG(1 - Parameters!$B$193/(1+100*EXP(-Parameters!$B$195*'National cons per cap'!GL160/1000))) / LOG(1 - (Parameters!$B$192/Parameters!$B$194)^2), 1)</f>
        <v>0.99997734913918412</v>
      </c>
      <c r="GM160">
        <f ca="1">MIN(LOG(1 - Parameters!$B$193/(1+100*EXP(-Parameters!$B$195*'National cons per cap'!GM160/1000))) / LOG(1 - (Parameters!$B$192/Parameters!$B$194)^2), 1)</f>
        <v>0.99992307930311974</v>
      </c>
    </row>
    <row r="161" spans="1:195" x14ac:dyDescent="0.25">
      <c r="A161">
        <v>2169</v>
      </c>
      <c r="B161">
        <f ca="1">MIN(LOG(1 - Parameters!$B$193/(1+100*EXP(-Parameters!$B$195*'National cons per cap'!B161/1000))) / LOG(1 - (Parameters!$B$192/Parameters!$B$194)^2), 1)</f>
        <v>0.9479940443333279</v>
      </c>
      <c r="C161">
        <f ca="1">MIN(LOG(1 - Parameters!$B$193/(1+100*EXP(-Parameters!$B$195*'National cons per cap'!C161/1000))) / LOG(1 - (Parameters!$B$192/Parameters!$B$194)^2), 1)</f>
        <v>0.99999999994528144</v>
      </c>
      <c r="D161">
        <f ca="1">MIN(LOG(1 - Parameters!$B$193/(1+100*EXP(-Parameters!$B$195*'National cons per cap'!D161/1000))) / LOG(1 - (Parameters!$B$192/Parameters!$B$194)^2), 1)</f>
        <v>0.95744998869189324</v>
      </c>
      <c r="E161">
        <f>MIN(LOG(1 - Parameters!$B$193/(1+100*EXP(-Parameters!$B$195*'National cons per cap'!E161/1000))) / LOG(1 - (Parameters!$B$192/Parameters!$B$194)^2), 1)</f>
        <v>9.802617410493028E-3</v>
      </c>
      <c r="F161">
        <f ca="1">MIN(LOG(1 - Parameters!$B$193/(1+100*EXP(-Parameters!$B$195*'National cons per cap'!F161/1000))) / LOG(1 - (Parameters!$B$192/Parameters!$B$194)^2), 1)</f>
        <v>1</v>
      </c>
      <c r="G161">
        <f ca="1">MIN(LOG(1 - Parameters!$B$193/(1+100*EXP(-Parameters!$B$195*'National cons per cap'!G161/1000))) / LOG(1 - (Parameters!$B$192/Parameters!$B$194)^2), 1)</f>
        <v>1</v>
      </c>
      <c r="H161">
        <f ca="1">MIN(LOG(1 - Parameters!$B$193/(1+100*EXP(-Parameters!$B$195*'National cons per cap'!H161/1000))) / LOG(1 - (Parameters!$B$192/Parameters!$B$194)^2), 1)</f>
        <v>0.99929625051455384</v>
      </c>
      <c r="I161">
        <f ca="1">MIN(LOG(1 - Parameters!$B$193/(1+100*EXP(-Parameters!$B$195*'National cons per cap'!I161/1000))) / LOG(1 - (Parameters!$B$192/Parameters!$B$194)^2), 1)</f>
        <v>0.99999999999882816</v>
      </c>
      <c r="J161">
        <f ca="1">MIN(LOG(1 - Parameters!$B$193/(1+100*EXP(-Parameters!$B$195*'National cons per cap'!J161/1000))) / LOG(1 - (Parameters!$B$192/Parameters!$B$194)^2), 1)</f>
        <v>0.9999999999667023</v>
      </c>
      <c r="K161">
        <f ca="1">MIN(LOG(1 - Parameters!$B$193/(1+100*EXP(-Parameters!$B$195*'National cons per cap'!K161/1000))) / LOG(1 - (Parameters!$B$192/Parameters!$B$194)^2), 1)</f>
        <v>0.9999999999994057</v>
      </c>
      <c r="L161">
        <f ca="1">MIN(LOG(1 - Parameters!$B$193/(1+100*EXP(-Parameters!$B$195*'National cons per cap'!L161/1000))) / LOG(1 - (Parameters!$B$192/Parameters!$B$194)^2), 1)</f>
        <v>0.99999986060948121</v>
      </c>
      <c r="M161">
        <f ca="1">MIN(LOG(1 - Parameters!$B$193/(1+100*EXP(-Parameters!$B$195*'National cons per cap'!M161/1000))) / LOG(1 - (Parameters!$B$192/Parameters!$B$194)^2), 1)</f>
        <v>0.54746810619303043</v>
      </c>
      <c r="N161">
        <f ca="1">MIN(LOG(1 - Parameters!$B$193/(1+100*EXP(-Parameters!$B$195*'National cons per cap'!N161/1000))) / LOG(1 - (Parameters!$B$192/Parameters!$B$194)^2), 1)</f>
        <v>0.99999999999529543</v>
      </c>
      <c r="O161">
        <f ca="1">MIN(LOG(1 - Parameters!$B$193/(1+100*EXP(-Parameters!$B$195*'National cons per cap'!O161/1000))) / LOG(1 - (Parameters!$B$192/Parameters!$B$194)^2), 1)</f>
        <v>0.99785858549222983</v>
      </c>
      <c r="P161">
        <f ca="1">MIN(LOG(1 - Parameters!$B$193/(1+100*EXP(-Parameters!$B$195*'National cons per cap'!P161/1000))) / LOG(1 - (Parameters!$B$192/Parameters!$B$194)^2), 1)</f>
        <v>0.97091294901945391</v>
      </c>
      <c r="Q161">
        <f ca="1">MIN(LOG(1 - Parameters!$B$193/(1+100*EXP(-Parameters!$B$195*'National cons per cap'!Q161/1000))) / LOG(1 - (Parameters!$B$192/Parameters!$B$194)^2), 1)</f>
        <v>0.93433526121636767</v>
      </c>
      <c r="R161">
        <f ca="1">MIN(LOG(1 - Parameters!$B$193/(1+100*EXP(-Parameters!$B$195*'National cons per cap'!R161/1000))) / LOG(1 - (Parameters!$B$192/Parameters!$B$194)^2), 1)</f>
        <v>0.99961202161030971</v>
      </c>
      <c r="S161">
        <f ca="1">MIN(LOG(1 - Parameters!$B$193/(1+100*EXP(-Parameters!$B$195*'National cons per cap'!S161/1000))) / LOG(1 - (Parameters!$B$192/Parameters!$B$194)^2), 1)</f>
        <v>1</v>
      </c>
      <c r="T161">
        <f ca="1">MIN(LOG(1 - Parameters!$B$193/(1+100*EXP(-Parameters!$B$195*'National cons per cap'!T161/1000))) / LOG(1 - (Parameters!$B$192/Parameters!$B$194)^2), 1)</f>
        <v>1</v>
      </c>
      <c r="U161">
        <f ca="1">MIN(LOG(1 - Parameters!$B$193/(1+100*EXP(-Parameters!$B$195*'National cons per cap'!U161/1000))) / LOG(1 - (Parameters!$B$192/Parameters!$B$194)^2), 1)</f>
        <v>0.98713441811630798</v>
      </c>
      <c r="V161">
        <f ca="1">MIN(LOG(1 - Parameters!$B$193/(1+100*EXP(-Parameters!$B$195*'National cons per cap'!V161/1000))) / LOG(1 - (Parameters!$B$192/Parameters!$B$194)^2), 1)</f>
        <v>0.99999999935348116</v>
      </c>
      <c r="W161">
        <f ca="1">MIN(LOG(1 - Parameters!$B$193/(1+100*EXP(-Parameters!$B$195*'National cons per cap'!W161/1000))) / LOG(1 - (Parameters!$B$192/Parameters!$B$194)^2), 1)</f>
        <v>0.99999951648279972</v>
      </c>
      <c r="X161">
        <f ca="1">MIN(LOG(1 - Parameters!$B$193/(1+100*EXP(-Parameters!$B$195*'National cons per cap'!X161/1000))) / LOG(1 - (Parameters!$B$192/Parameters!$B$194)^2), 1)</f>
        <v>1</v>
      </c>
      <c r="Y161">
        <f ca="1">MIN(LOG(1 - Parameters!$B$193/(1+100*EXP(-Parameters!$B$195*'National cons per cap'!Y161/1000))) / LOG(1 - (Parameters!$B$192/Parameters!$B$194)^2), 1)</f>
        <v>0.99934826459930559</v>
      </c>
      <c r="Z161">
        <f ca="1">MIN(LOG(1 - Parameters!$B$193/(1+100*EXP(-Parameters!$B$195*'National cons per cap'!Z161/1000))) / LOG(1 - (Parameters!$B$192/Parameters!$B$194)^2), 1)</f>
        <v>0.99999999999990474</v>
      </c>
      <c r="AA161">
        <f ca="1">MIN(LOG(1 - Parameters!$B$193/(1+100*EXP(-Parameters!$B$195*'National cons per cap'!AA161/1000))) / LOG(1 - (Parameters!$B$192/Parameters!$B$194)^2), 1)</f>
        <v>1</v>
      </c>
      <c r="AB161">
        <f ca="1">MIN(LOG(1 - Parameters!$B$193/(1+100*EXP(-Parameters!$B$195*'National cons per cap'!AB161/1000))) / LOG(1 - (Parameters!$B$192/Parameters!$B$194)^2), 1)</f>
        <v>1</v>
      </c>
      <c r="AC161">
        <f ca="1">MIN(LOG(1 - Parameters!$B$193/(1+100*EXP(-Parameters!$B$195*'National cons per cap'!AC161/1000))) / LOG(1 - (Parameters!$B$192/Parameters!$B$194)^2), 1)</f>
        <v>0.99999997540720686</v>
      </c>
      <c r="AD161">
        <f ca="1">MIN(LOG(1 - Parameters!$B$193/(1+100*EXP(-Parameters!$B$195*'National cons per cap'!AD161/1000))) / LOG(1 - (Parameters!$B$192/Parameters!$B$194)^2), 1)</f>
        <v>1</v>
      </c>
      <c r="AE161">
        <f ca="1">MIN(LOG(1 - Parameters!$B$193/(1+100*EXP(-Parameters!$B$195*'National cons per cap'!AE161/1000))) / LOG(1 - (Parameters!$B$192/Parameters!$B$194)^2), 1)</f>
        <v>0.61142753358474289</v>
      </c>
      <c r="AF161">
        <f ca="1">MIN(LOG(1 - Parameters!$B$193/(1+100*EXP(-Parameters!$B$195*'National cons per cap'!AF161/1000))) / LOG(1 - (Parameters!$B$192/Parameters!$B$194)^2), 1)</f>
        <v>0.99999999999996081</v>
      </c>
      <c r="AG161">
        <f ca="1">MIN(LOG(1 - Parameters!$B$193/(1+100*EXP(-Parameters!$B$195*'National cons per cap'!AG161/1000))) / LOG(1 - (Parameters!$B$192/Parameters!$B$194)^2), 1)</f>
        <v>0.99999999999998324</v>
      </c>
      <c r="AH161">
        <f ca="1">MIN(LOG(1 - Parameters!$B$193/(1+100*EXP(-Parameters!$B$195*'National cons per cap'!AH161/1000))) / LOG(1 - (Parameters!$B$192/Parameters!$B$194)^2), 1)</f>
        <v>1</v>
      </c>
      <c r="AI161">
        <f ca="1">MIN(LOG(1 - Parameters!$B$193/(1+100*EXP(-Parameters!$B$195*'National cons per cap'!AI161/1000))) / LOG(1 - (Parameters!$B$192/Parameters!$B$194)^2), 1)</f>
        <v>0.99999999578374787</v>
      </c>
      <c r="AJ161">
        <f ca="1">MIN(LOG(1 - Parameters!$B$193/(1+100*EXP(-Parameters!$B$195*'National cons per cap'!AJ161/1000))) / LOG(1 - (Parameters!$B$192/Parameters!$B$194)^2), 1)</f>
        <v>0.99998591207448662</v>
      </c>
      <c r="AK161">
        <f ca="1">MIN(LOG(1 - Parameters!$B$193/(1+100*EXP(-Parameters!$B$195*'National cons per cap'!AK161/1000))) / LOG(1 - (Parameters!$B$192/Parameters!$B$194)^2), 1)</f>
        <v>0.99997560486787296</v>
      </c>
      <c r="AL161">
        <f ca="1">MIN(LOG(1 - Parameters!$B$193/(1+100*EXP(-Parameters!$B$195*'National cons per cap'!AL161/1000))) / LOG(1 - (Parameters!$B$192/Parameters!$B$194)^2), 1)</f>
        <v>0.35405481910666359</v>
      </c>
      <c r="AM161">
        <f ca="1">MIN(LOG(1 - Parameters!$B$193/(1+100*EXP(-Parameters!$B$195*'National cons per cap'!AM161/1000))) / LOG(1 - (Parameters!$B$192/Parameters!$B$194)^2), 1)</f>
        <v>0.99999999995707978</v>
      </c>
      <c r="AN161">
        <f ca="1">MIN(LOG(1 - Parameters!$B$193/(1+100*EXP(-Parameters!$B$195*'National cons per cap'!AN161/1000))) / LOG(1 - (Parameters!$B$192/Parameters!$B$194)^2), 1)</f>
        <v>0.99999999953646168</v>
      </c>
      <c r="AO161">
        <f ca="1">MIN(LOG(1 - Parameters!$B$193/(1+100*EXP(-Parameters!$B$195*'National cons per cap'!AO161/1000))) / LOG(1 - (Parameters!$B$192/Parameters!$B$194)^2), 1)</f>
        <v>0.99996757603313635</v>
      </c>
      <c r="AP161">
        <f ca="1">MIN(LOG(1 - Parameters!$B$193/(1+100*EXP(-Parameters!$B$195*'National cons per cap'!AP161/1000))) / LOG(1 - (Parameters!$B$192/Parameters!$B$194)^2), 1)</f>
        <v>0.99999999936435424</v>
      </c>
      <c r="AQ161">
        <f ca="1">MIN(LOG(1 - Parameters!$B$193/(1+100*EXP(-Parameters!$B$195*'National cons per cap'!AQ161/1000))) / LOG(1 - (Parameters!$B$192/Parameters!$B$194)^2), 1)</f>
        <v>0.99999999999924316</v>
      </c>
      <c r="AR161">
        <f>MIN(LOG(1 - Parameters!$B$193/(1+100*EXP(-Parameters!$B$195*'National cons per cap'!AR161/1000))) / LOG(1 - (Parameters!$B$192/Parameters!$B$194)^2), 1)</f>
        <v>9.802617410493028E-3</v>
      </c>
      <c r="AS161">
        <f ca="1">MIN(LOG(1 - Parameters!$B$193/(1+100*EXP(-Parameters!$B$195*'National cons per cap'!AS161/1000))) / LOG(1 - (Parameters!$B$192/Parameters!$B$194)^2), 1)</f>
        <v>0.99999999997783884</v>
      </c>
      <c r="AT161">
        <f ca="1">MIN(LOG(1 - Parameters!$B$193/(1+100*EXP(-Parameters!$B$195*'National cons per cap'!AT161/1000))) / LOG(1 - (Parameters!$B$192/Parameters!$B$194)^2), 1)</f>
        <v>0.99999996552158532</v>
      </c>
      <c r="AU161">
        <f ca="1">MIN(LOG(1 - Parameters!$B$193/(1+100*EXP(-Parameters!$B$195*'National cons per cap'!AU161/1000))) / LOG(1 - (Parameters!$B$192/Parameters!$B$194)^2), 1)</f>
        <v>0.99999999999137001</v>
      </c>
      <c r="AV161">
        <f ca="1">MIN(LOG(1 - Parameters!$B$193/(1+100*EXP(-Parameters!$B$195*'National cons per cap'!AV161/1000))) / LOG(1 - (Parameters!$B$192/Parameters!$B$194)^2), 1)</f>
        <v>0.99985799358884941</v>
      </c>
      <c r="AW161">
        <f ca="1">MIN(LOG(1 - Parameters!$B$193/(1+100*EXP(-Parameters!$B$195*'National cons per cap'!AW161/1000))) / LOG(1 - (Parameters!$B$192/Parameters!$B$194)^2), 1)</f>
        <v>0.99999030903721808</v>
      </c>
      <c r="AX161">
        <f ca="1">MIN(LOG(1 - Parameters!$B$193/(1+100*EXP(-Parameters!$B$195*'National cons per cap'!AX161/1000))) / LOG(1 - (Parameters!$B$192/Parameters!$B$194)^2), 1)</f>
        <v>0.99999999999799816</v>
      </c>
      <c r="AY161">
        <f ca="1">MIN(LOG(1 - Parameters!$B$193/(1+100*EXP(-Parameters!$B$195*'National cons per cap'!AY161/1000))) / LOG(1 - (Parameters!$B$192/Parameters!$B$194)^2), 1)</f>
        <v>0.99999999982664778</v>
      </c>
      <c r="AZ161">
        <f ca="1">MIN(LOG(1 - Parameters!$B$193/(1+100*EXP(-Parameters!$B$195*'National cons per cap'!AZ161/1000))) / LOG(1 - (Parameters!$B$192/Parameters!$B$194)^2), 1)</f>
        <v>1</v>
      </c>
      <c r="BA161">
        <f ca="1">MIN(LOG(1 - Parameters!$B$193/(1+100*EXP(-Parameters!$B$195*'National cons per cap'!BA161/1000))) / LOG(1 - (Parameters!$B$192/Parameters!$B$194)^2), 1)</f>
        <v>0.99999978987760396</v>
      </c>
      <c r="BB161">
        <f ca="1">MIN(LOG(1 - Parameters!$B$193/(1+100*EXP(-Parameters!$B$195*'National cons per cap'!BB161/1000))) / LOG(1 - (Parameters!$B$192/Parameters!$B$194)^2), 1)</f>
        <v>1</v>
      </c>
      <c r="BC161">
        <f ca="1">MIN(LOG(1 - Parameters!$B$193/(1+100*EXP(-Parameters!$B$195*'National cons per cap'!BC161/1000))) / LOG(1 - (Parameters!$B$192/Parameters!$B$194)^2), 1)</f>
        <v>0.99544148059734705</v>
      </c>
      <c r="BD161">
        <f>MIN(LOG(1 - Parameters!$B$193/(1+100*EXP(-Parameters!$B$195*'National cons per cap'!BD161/1000))) / LOG(1 - (Parameters!$B$192/Parameters!$B$194)^2), 1)</f>
        <v>9.802617410493028E-3</v>
      </c>
      <c r="BE161">
        <f ca="1">MIN(LOG(1 - Parameters!$B$193/(1+100*EXP(-Parameters!$B$195*'National cons per cap'!BE161/1000))) / LOG(1 - (Parameters!$B$192/Parameters!$B$194)^2), 1)</f>
        <v>0.99999999938708728</v>
      </c>
      <c r="BF161">
        <f ca="1">MIN(LOG(1 - Parameters!$B$193/(1+100*EXP(-Parameters!$B$195*'National cons per cap'!BF161/1000))) / LOG(1 - (Parameters!$B$192/Parameters!$B$194)^2), 1)</f>
        <v>0.999996342009835</v>
      </c>
      <c r="BG161">
        <f ca="1">MIN(LOG(1 - Parameters!$B$193/(1+100*EXP(-Parameters!$B$195*'National cons per cap'!BG161/1000))) / LOG(1 - (Parameters!$B$192/Parameters!$B$194)^2), 1)</f>
        <v>0.63865332733253655</v>
      </c>
      <c r="BH161">
        <f ca="1">MIN(LOG(1 - Parameters!$B$193/(1+100*EXP(-Parameters!$B$195*'National cons per cap'!BH161/1000))) / LOG(1 - (Parameters!$B$192/Parameters!$B$194)^2), 1)</f>
        <v>0.99999999999880562</v>
      </c>
      <c r="BI161">
        <f ca="1">MIN(LOG(1 - Parameters!$B$193/(1+100*EXP(-Parameters!$B$195*'National cons per cap'!BI161/1000))) / LOG(1 - (Parameters!$B$192/Parameters!$B$194)^2), 1)</f>
        <v>0.99999999727922473</v>
      </c>
      <c r="BJ161">
        <f ca="1">MIN(LOG(1 - Parameters!$B$193/(1+100*EXP(-Parameters!$B$195*'National cons per cap'!BJ161/1000))) / LOG(1 - (Parameters!$B$192/Parameters!$B$194)^2), 1)</f>
        <v>0.99999999996956779</v>
      </c>
      <c r="BK161">
        <f ca="1">MIN(LOG(1 - Parameters!$B$193/(1+100*EXP(-Parameters!$B$195*'National cons per cap'!BK161/1000))) / LOG(1 - (Parameters!$B$192/Parameters!$B$194)^2), 1)</f>
        <v>2.2727665193466945E-2</v>
      </c>
      <c r="BL161">
        <f ca="1">MIN(LOG(1 - Parameters!$B$193/(1+100*EXP(-Parameters!$B$195*'National cons per cap'!BL161/1000))) / LOG(1 - (Parameters!$B$192/Parameters!$B$194)^2), 1)</f>
        <v>1</v>
      </c>
      <c r="BM161">
        <f ca="1">MIN(LOG(1 - Parameters!$B$193/(1+100*EXP(-Parameters!$B$195*'National cons per cap'!BM161/1000))) / LOG(1 - (Parameters!$B$192/Parameters!$B$194)^2), 1)</f>
        <v>0.99999999999865441</v>
      </c>
      <c r="BN161">
        <f ca="1">MIN(LOG(1 - Parameters!$B$193/(1+100*EXP(-Parameters!$B$195*'National cons per cap'!BN161/1000))) / LOG(1 - (Parameters!$B$192/Parameters!$B$194)^2), 1)</f>
        <v>0.99981455582301881</v>
      </c>
      <c r="BO161">
        <f ca="1">MIN(LOG(1 - Parameters!$B$193/(1+100*EXP(-Parameters!$B$195*'National cons per cap'!BO161/1000))) / LOG(1 - (Parameters!$B$192/Parameters!$B$194)^2), 1)</f>
        <v>0.99999884914925674</v>
      </c>
      <c r="BP161">
        <f ca="1">MIN(LOG(1 - Parameters!$B$193/(1+100*EXP(-Parameters!$B$195*'National cons per cap'!BP161/1000))) / LOG(1 - (Parameters!$B$192/Parameters!$B$194)^2), 1)</f>
        <v>0.99930841589174368</v>
      </c>
      <c r="BQ161">
        <f>MIN(LOG(1 - Parameters!$B$193/(1+100*EXP(-Parameters!$B$195*'National cons per cap'!BQ161/1000))) / LOG(1 - (Parameters!$B$192/Parameters!$B$194)^2), 1)</f>
        <v>9.802617410493028E-3</v>
      </c>
      <c r="BR161">
        <f ca="1">MIN(LOG(1 - Parameters!$B$193/(1+100*EXP(-Parameters!$B$195*'National cons per cap'!BR161/1000))) / LOG(1 - (Parameters!$B$192/Parameters!$B$194)^2), 1)</f>
        <v>0.98714166828247318</v>
      </c>
      <c r="BS161">
        <f ca="1">MIN(LOG(1 - Parameters!$B$193/(1+100*EXP(-Parameters!$B$195*'National cons per cap'!BS161/1000))) / LOG(1 - (Parameters!$B$192/Parameters!$B$194)^2), 1)</f>
        <v>0.98900727797568577</v>
      </c>
      <c r="BT161">
        <f ca="1">MIN(LOG(1 - Parameters!$B$193/(1+100*EXP(-Parameters!$B$195*'National cons per cap'!BT161/1000))) / LOG(1 - (Parameters!$B$192/Parameters!$B$194)^2), 1)</f>
        <v>1</v>
      </c>
      <c r="BU161">
        <f ca="1">MIN(LOG(1 - Parameters!$B$193/(1+100*EXP(-Parameters!$B$195*'National cons per cap'!BU161/1000))) / LOG(1 - (Parameters!$B$192/Parameters!$B$194)^2), 1)</f>
        <v>0.99999999931006167</v>
      </c>
      <c r="BV161">
        <f ca="1">MIN(LOG(1 - Parameters!$B$193/(1+100*EXP(-Parameters!$B$195*'National cons per cap'!BV161/1000))) / LOG(1 - (Parameters!$B$192/Parameters!$B$194)^2), 1)</f>
        <v>0.99999993339624071</v>
      </c>
      <c r="BW161">
        <f ca="1">MIN(LOG(1 - Parameters!$B$193/(1+100*EXP(-Parameters!$B$195*'National cons per cap'!BW161/1000))) / LOG(1 - (Parameters!$B$192/Parameters!$B$194)^2), 1)</f>
        <v>0.99999646295497224</v>
      </c>
      <c r="BX161">
        <f>MIN(LOG(1 - Parameters!$B$193/(1+100*EXP(-Parameters!$B$195*'National cons per cap'!BX161/1000))) / LOG(1 - (Parameters!$B$192/Parameters!$B$194)^2), 1)</f>
        <v>9.802617410493028E-3</v>
      </c>
      <c r="BY161">
        <f ca="1">MIN(LOG(1 - Parameters!$B$193/(1+100*EXP(-Parameters!$B$195*'National cons per cap'!BY161/1000))) / LOG(1 - (Parameters!$B$192/Parameters!$B$194)^2), 1)</f>
        <v>0.99989010883457774</v>
      </c>
      <c r="BZ161">
        <f ca="1">MIN(LOG(1 - Parameters!$B$193/(1+100*EXP(-Parameters!$B$195*'National cons per cap'!BZ161/1000))) / LOG(1 - (Parameters!$B$192/Parameters!$B$194)^2), 1)</f>
        <v>1</v>
      </c>
      <c r="CA161">
        <f ca="1">MIN(LOG(1 - Parameters!$B$193/(1+100*EXP(-Parameters!$B$195*'National cons per cap'!CA161/1000))) / LOG(1 - (Parameters!$B$192/Parameters!$B$194)^2), 1)</f>
        <v>0.99114581661400902</v>
      </c>
      <c r="CB161">
        <f ca="1">MIN(LOG(1 - Parameters!$B$193/(1+100*EXP(-Parameters!$B$195*'National cons per cap'!CB161/1000))) / LOG(1 - (Parameters!$B$192/Parameters!$B$194)^2), 1)</f>
        <v>0.99998899087564685</v>
      </c>
      <c r="CC161">
        <f ca="1">MIN(LOG(1 - Parameters!$B$193/(1+100*EXP(-Parameters!$B$195*'National cons per cap'!CC161/1000))) / LOG(1 - (Parameters!$B$192/Parameters!$B$194)^2), 1)</f>
        <v>0.20299193123659642</v>
      </c>
      <c r="CD161">
        <f ca="1">MIN(LOG(1 - Parameters!$B$193/(1+100*EXP(-Parameters!$B$195*'National cons per cap'!CD161/1000))) / LOG(1 - (Parameters!$B$192/Parameters!$B$194)^2), 1)</f>
        <v>0.99999806764364896</v>
      </c>
      <c r="CE161">
        <f ca="1">MIN(LOG(1 - Parameters!$B$193/(1+100*EXP(-Parameters!$B$195*'National cons per cap'!CE161/1000))) / LOG(1 - (Parameters!$B$192/Parameters!$B$194)^2), 1)</f>
        <v>0.99999999991862865</v>
      </c>
      <c r="CF161">
        <f ca="1">MIN(LOG(1 - Parameters!$B$193/(1+100*EXP(-Parameters!$B$195*'National cons per cap'!CF161/1000))) / LOG(1 - (Parameters!$B$192/Parameters!$B$194)^2), 1)</f>
        <v>0.99984616382644798</v>
      </c>
      <c r="CG161">
        <f ca="1">MIN(LOG(1 - Parameters!$B$193/(1+100*EXP(-Parameters!$B$195*'National cons per cap'!CG161/1000))) / LOG(1 - (Parameters!$B$192/Parameters!$B$194)^2), 1)</f>
        <v>0.99999999999990474</v>
      </c>
      <c r="CH161">
        <f ca="1">MIN(LOG(1 - Parameters!$B$193/(1+100*EXP(-Parameters!$B$195*'National cons per cap'!CH161/1000))) / LOG(1 - (Parameters!$B$192/Parameters!$B$194)^2), 1)</f>
        <v>1</v>
      </c>
      <c r="CI161">
        <f ca="1">MIN(LOG(1 - Parameters!$B$193/(1+100*EXP(-Parameters!$B$195*'National cons per cap'!CI161/1000))) / LOG(1 - (Parameters!$B$192/Parameters!$B$194)^2), 1)</f>
        <v>1</v>
      </c>
      <c r="CJ161">
        <f ca="1">MIN(LOG(1 - Parameters!$B$193/(1+100*EXP(-Parameters!$B$195*'National cons per cap'!CJ161/1000))) / LOG(1 - (Parameters!$B$192/Parameters!$B$194)^2), 1)</f>
        <v>0.99999999999999445</v>
      </c>
      <c r="CK161">
        <f ca="1">MIN(LOG(1 - Parameters!$B$193/(1+100*EXP(-Parameters!$B$195*'National cons per cap'!CK161/1000))) / LOG(1 - (Parameters!$B$192/Parameters!$B$194)^2), 1)</f>
        <v>0.99999997659368989</v>
      </c>
      <c r="CL161">
        <f ca="1">MIN(LOG(1 - Parameters!$B$193/(1+100*EXP(-Parameters!$B$195*'National cons per cap'!CL161/1000))) / LOG(1 - (Parameters!$B$192/Parameters!$B$194)^2), 1)</f>
        <v>0.99999999998019429</v>
      </c>
      <c r="CM161">
        <f ca="1">MIN(LOG(1 - Parameters!$B$193/(1+100*EXP(-Parameters!$B$195*'National cons per cap'!CM161/1000))) / LOG(1 - (Parameters!$B$192/Parameters!$B$194)^2), 1)</f>
        <v>0.99999928915299885</v>
      </c>
      <c r="CN161">
        <f ca="1">MIN(LOG(1 - Parameters!$B$193/(1+100*EXP(-Parameters!$B$195*'National cons per cap'!CN161/1000))) / LOG(1 - (Parameters!$B$192/Parameters!$B$194)^2), 1)</f>
        <v>1</v>
      </c>
      <c r="CO161">
        <f ca="1">MIN(LOG(1 - Parameters!$B$193/(1+100*EXP(-Parameters!$B$195*'National cons per cap'!CO161/1000))) / LOG(1 - (Parameters!$B$192/Parameters!$B$194)^2), 1)</f>
        <v>1</v>
      </c>
      <c r="CP161">
        <f ca="1">MIN(LOG(1 - Parameters!$B$193/(1+100*EXP(-Parameters!$B$195*'National cons per cap'!CP161/1000))) / LOG(1 - (Parameters!$B$192/Parameters!$B$194)^2), 1)</f>
        <v>0.99999999999820577</v>
      </c>
      <c r="CQ161">
        <f ca="1">MIN(LOG(1 - Parameters!$B$193/(1+100*EXP(-Parameters!$B$195*'National cons per cap'!CQ161/1000))) / LOG(1 - (Parameters!$B$192/Parameters!$B$194)^2), 1)</f>
        <v>0.99995288874822152</v>
      </c>
      <c r="CR161">
        <f ca="1">MIN(LOG(1 - Parameters!$B$193/(1+100*EXP(-Parameters!$B$195*'National cons per cap'!CR161/1000))) / LOG(1 - (Parameters!$B$192/Parameters!$B$194)^2), 1)</f>
        <v>0.69393260688651692</v>
      </c>
      <c r="CS161">
        <f ca="1">MIN(LOG(1 - Parameters!$B$193/(1+100*EXP(-Parameters!$B$195*'National cons per cap'!CS161/1000))) / LOG(1 - (Parameters!$B$192/Parameters!$B$194)^2), 1)</f>
        <v>0.99382421727500692</v>
      </c>
      <c r="CT161">
        <f ca="1">MIN(LOG(1 - Parameters!$B$193/(1+100*EXP(-Parameters!$B$195*'National cons per cap'!CT161/1000))) / LOG(1 - (Parameters!$B$192/Parameters!$B$194)^2), 1)</f>
        <v>1</v>
      </c>
      <c r="CU161">
        <f ca="1">MIN(LOG(1 - Parameters!$B$193/(1+100*EXP(-Parameters!$B$195*'National cons per cap'!CU161/1000))) / LOG(1 - (Parameters!$B$192/Parameters!$B$194)^2), 1)</f>
        <v>1</v>
      </c>
      <c r="CV161">
        <f ca="1">MIN(LOG(1 - Parameters!$B$193/(1+100*EXP(-Parameters!$B$195*'National cons per cap'!CV161/1000))) / LOG(1 - (Parameters!$B$192/Parameters!$B$194)^2), 1)</f>
        <v>1</v>
      </c>
      <c r="CW161">
        <f ca="1">MIN(LOG(1 - Parameters!$B$193/(1+100*EXP(-Parameters!$B$195*'National cons per cap'!CW161/1000))) / LOG(1 - (Parameters!$B$192/Parameters!$B$194)^2), 1)</f>
        <v>0.99999669397152291</v>
      </c>
      <c r="CX161">
        <f ca="1">MIN(LOG(1 - Parameters!$B$193/(1+100*EXP(-Parameters!$B$195*'National cons per cap'!CX161/1000))) / LOG(1 - (Parameters!$B$192/Parameters!$B$194)^2), 1)</f>
        <v>1</v>
      </c>
      <c r="CY161">
        <f ca="1">MIN(LOG(1 - Parameters!$B$193/(1+100*EXP(-Parameters!$B$195*'National cons per cap'!CY161/1000))) / LOG(1 - (Parameters!$B$192/Parameters!$B$194)^2), 1)</f>
        <v>0.99556186657942092</v>
      </c>
      <c r="CZ161">
        <f ca="1">MIN(LOG(1 - Parameters!$B$193/(1+100*EXP(-Parameters!$B$195*'National cons per cap'!CZ161/1000))) / LOG(1 - (Parameters!$B$192/Parameters!$B$194)^2), 1)</f>
        <v>1</v>
      </c>
      <c r="DA161">
        <f>MIN(LOG(1 - Parameters!$B$193/(1+100*EXP(-Parameters!$B$195*'National cons per cap'!DA161/1000))) / LOG(1 - (Parameters!$B$192/Parameters!$B$194)^2), 1)</f>
        <v>9.802617410493028E-3</v>
      </c>
      <c r="DB161">
        <f ca="1">MIN(LOG(1 - Parameters!$B$193/(1+100*EXP(-Parameters!$B$195*'National cons per cap'!DB161/1000))) / LOG(1 - (Parameters!$B$192/Parameters!$B$194)^2), 1)</f>
        <v>0.9999999999807605</v>
      </c>
      <c r="DC161">
        <f ca="1">MIN(LOG(1 - Parameters!$B$193/(1+100*EXP(-Parameters!$B$195*'National cons per cap'!DC161/1000))) / LOG(1 - (Parameters!$B$192/Parameters!$B$194)^2), 1)</f>
        <v>0.99958077145555113</v>
      </c>
      <c r="DD161">
        <f ca="1">MIN(LOG(1 - Parameters!$B$193/(1+100*EXP(-Parameters!$B$195*'National cons per cap'!DD161/1000))) / LOG(1 - (Parameters!$B$192/Parameters!$B$194)^2), 1)</f>
        <v>0.99999742286688242</v>
      </c>
      <c r="DE161">
        <f ca="1">MIN(LOG(1 - Parameters!$B$193/(1+100*EXP(-Parameters!$B$195*'National cons per cap'!DE161/1000))) / LOG(1 - (Parameters!$B$192/Parameters!$B$194)^2), 1)</f>
        <v>1</v>
      </c>
      <c r="DF161">
        <f ca="1">MIN(LOG(1 - Parameters!$B$193/(1+100*EXP(-Parameters!$B$195*'National cons per cap'!DF161/1000))) / LOG(1 - (Parameters!$B$192/Parameters!$B$194)^2), 1)</f>
        <v>0.99994124393661798</v>
      </c>
      <c r="DG161">
        <f ca="1">MIN(LOG(1 - Parameters!$B$193/(1+100*EXP(-Parameters!$B$195*'National cons per cap'!DG161/1000))) / LOG(1 - (Parameters!$B$192/Parameters!$B$194)^2), 1)</f>
        <v>0.9999999999971626</v>
      </c>
      <c r="DH161">
        <f ca="1">MIN(LOG(1 - Parameters!$B$193/(1+100*EXP(-Parameters!$B$195*'National cons per cap'!DH161/1000))) / LOG(1 - (Parameters!$B$192/Parameters!$B$194)^2), 1)</f>
        <v>0.97837102555215039</v>
      </c>
      <c r="DI161">
        <f ca="1">MIN(LOG(1 - Parameters!$B$193/(1+100*EXP(-Parameters!$B$195*'National cons per cap'!DI161/1000))) / LOG(1 - (Parameters!$B$192/Parameters!$B$194)^2), 1)</f>
        <v>0.98296610230631143</v>
      </c>
      <c r="DJ161">
        <f ca="1">MIN(LOG(1 - Parameters!$B$193/(1+100*EXP(-Parameters!$B$195*'National cons per cap'!DJ161/1000))) / LOG(1 - (Parameters!$B$192/Parameters!$B$194)^2), 1)</f>
        <v>0.99999999999996636</v>
      </c>
      <c r="DK161">
        <f ca="1">MIN(LOG(1 - Parameters!$B$193/(1+100*EXP(-Parameters!$B$195*'National cons per cap'!DK161/1000))) / LOG(1 - (Parameters!$B$192/Parameters!$B$194)^2), 1)</f>
        <v>0.98767694659278016</v>
      </c>
      <c r="DL161">
        <f ca="1">MIN(LOG(1 - Parameters!$B$193/(1+100*EXP(-Parameters!$B$195*'National cons per cap'!DL161/1000))) / LOG(1 - (Parameters!$B$192/Parameters!$B$194)^2), 1)</f>
        <v>0.99791780867084401</v>
      </c>
      <c r="DM161">
        <f ca="1">MIN(LOG(1 - Parameters!$B$193/(1+100*EXP(-Parameters!$B$195*'National cons per cap'!DM161/1000))) / LOG(1 - (Parameters!$B$192/Parameters!$B$194)^2), 1)</f>
        <v>0.99955960579810565</v>
      </c>
      <c r="DN161">
        <f ca="1">MIN(LOG(1 - Parameters!$B$193/(1+100*EXP(-Parameters!$B$195*'National cons per cap'!DN161/1000))) / LOG(1 - (Parameters!$B$192/Parameters!$B$194)^2), 1)</f>
        <v>0.99989693246734124</v>
      </c>
      <c r="DO161">
        <f ca="1">MIN(LOG(1 - Parameters!$B$193/(1+100*EXP(-Parameters!$B$195*'National cons per cap'!DO161/1000))) / LOG(1 - (Parameters!$B$192/Parameters!$B$194)^2), 1)</f>
        <v>0.99999999990642652</v>
      </c>
      <c r="DP161">
        <f ca="1">MIN(LOG(1 - Parameters!$B$193/(1+100*EXP(-Parameters!$B$195*'National cons per cap'!DP161/1000))) / LOG(1 - (Parameters!$B$192/Parameters!$B$194)^2), 1)</f>
        <v>0.78210128712690741</v>
      </c>
      <c r="DQ161">
        <f ca="1">MIN(LOG(1 - Parameters!$B$193/(1+100*EXP(-Parameters!$B$195*'National cons per cap'!DQ161/1000))) / LOG(1 - (Parameters!$B$192/Parameters!$B$194)^2), 1)</f>
        <v>0.9999952798220475</v>
      </c>
      <c r="DR161">
        <f>MIN(LOG(1 - Parameters!$B$193/(1+100*EXP(-Parameters!$B$195*'National cons per cap'!DR161/1000))) / LOG(1 - (Parameters!$B$192/Parameters!$B$194)^2), 1)</f>
        <v>9.802617410493028E-3</v>
      </c>
      <c r="DS161">
        <f ca="1">MIN(LOG(1 - Parameters!$B$193/(1+100*EXP(-Parameters!$B$195*'National cons per cap'!DS161/1000))) / LOG(1 - (Parameters!$B$192/Parameters!$B$194)^2), 1)</f>
        <v>1</v>
      </c>
      <c r="DT161">
        <f ca="1">MIN(LOG(1 - Parameters!$B$193/(1+100*EXP(-Parameters!$B$195*'National cons per cap'!DT161/1000))) / LOG(1 - (Parameters!$B$192/Parameters!$B$194)^2), 1)</f>
        <v>0.88150733528097303</v>
      </c>
      <c r="DU161">
        <f ca="1">MIN(LOG(1 - Parameters!$B$193/(1+100*EXP(-Parameters!$B$195*'National cons per cap'!DU161/1000))) / LOG(1 - (Parameters!$B$192/Parameters!$B$194)^2), 1)</f>
        <v>1</v>
      </c>
      <c r="DV161">
        <f ca="1">MIN(LOG(1 - Parameters!$B$193/(1+100*EXP(-Parameters!$B$195*'National cons per cap'!DV161/1000))) / LOG(1 - (Parameters!$B$192/Parameters!$B$194)^2), 1)</f>
        <v>1</v>
      </c>
      <c r="DW161">
        <f>MIN(LOG(1 - Parameters!$B$193/(1+100*EXP(-Parameters!$B$195*'National cons per cap'!DW161/1000))) / LOG(1 - (Parameters!$B$192/Parameters!$B$194)^2), 1)</f>
        <v>9.802617410493028E-3</v>
      </c>
      <c r="DX161">
        <f ca="1">MIN(LOG(1 - Parameters!$B$193/(1+100*EXP(-Parameters!$B$195*'National cons per cap'!DX161/1000))) / LOG(1 - (Parameters!$B$192/Parameters!$B$194)^2), 1)</f>
        <v>0.48927336404403698</v>
      </c>
      <c r="DY161">
        <f ca="1">MIN(LOG(1 - Parameters!$B$193/(1+100*EXP(-Parameters!$B$195*'National cons per cap'!DY161/1000))) / LOG(1 - (Parameters!$B$192/Parameters!$B$194)^2), 1)</f>
        <v>0.99999999886530289</v>
      </c>
      <c r="DZ161">
        <f ca="1">MIN(LOG(1 - Parameters!$B$193/(1+100*EXP(-Parameters!$B$195*'National cons per cap'!DZ161/1000))) / LOG(1 - (Parameters!$B$192/Parameters!$B$194)^2), 1)</f>
        <v>0.99339937204055107</v>
      </c>
      <c r="EA161">
        <f ca="1">MIN(LOG(1 - Parameters!$B$193/(1+100*EXP(-Parameters!$B$195*'National cons per cap'!EA161/1000))) / LOG(1 - (Parameters!$B$192/Parameters!$B$194)^2), 1)</f>
        <v>0.99999999964619046</v>
      </c>
      <c r="EB161">
        <f ca="1">MIN(LOG(1 - Parameters!$B$193/(1+100*EXP(-Parameters!$B$195*'National cons per cap'!EB161/1000))) / LOG(1 - (Parameters!$B$192/Parameters!$B$194)^2), 1)</f>
        <v>0.99999999999999445</v>
      </c>
      <c r="EC161">
        <f ca="1">MIN(LOG(1 - Parameters!$B$193/(1+100*EXP(-Parameters!$B$195*'National cons per cap'!EC161/1000))) / LOG(1 - (Parameters!$B$192/Parameters!$B$194)^2), 1)</f>
        <v>0.80252128070574624</v>
      </c>
      <c r="ED161">
        <f ca="1">MIN(LOG(1 - Parameters!$B$193/(1+100*EXP(-Parameters!$B$195*'National cons per cap'!ED161/1000))) / LOG(1 - (Parameters!$B$192/Parameters!$B$194)^2), 1)</f>
        <v>0.99999961918391722</v>
      </c>
      <c r="EE161">
        <f ca="1">MIN(LOG(1 - Parameters!$B$193/(1+100*EXP(-Parameters!$B$195*'National cons per cap'!EE161/1000))) / LOG(1 - (Parameters!$B$192/Parameters!$B$194)^2), 1)</f>
        <v>0.99999999848408927</v>
      </c>
      <c r="EF161">
        <f ca="1">MIN(LOG(1 - Parameters!$B$193/(1+100*EXP(-Parameters!$B$195*'National cons per cap'!EF161/1000))) / LOG(1 - (Parameters!$B$192/Parameters!$B$194)^2), 1)</f>
        <v>1</v>
      </c>
      <c r="EG161">
        <f ca="1">MIN(LOG(1 - Parameters!$B$193/(1+100*EXP(-Parameters!$B$195*'National cons per cap'!EG161/1000))) / LOG(1 - (Parameters!$B$192/Parameters!$B$194)^2), 1)</f>
        <v>0.99997377781664865</v>
      </c>
      <c r="EH161">
        <f ca="1">MIN(LOG(1 - Parameters!$B$193/(1+100*EXP(-Parameters!$B$195*'National cons per cap'!EH161/1000))) / LOG(1 - (Parameters!$B$192/Parameters!$B$194)^2), 1)</f>
        <v>0.99999999999985978</v>
      </c>
      <c r="EI161">
        <f ca="1">MIN(LOG(1 - Parameters!$B$193/(1+100*EXP(-Parameters!$B$195*'National cons per cap'!EI161/1000))) / LOG(1 - (Parameters!$B$192/Parameters!$B$194)^2), 1)</f>
        <v>0.99999999174157694</v>
      </c>
      <c r="EJ161">
        <f ca="1">MIN(LOG(1 - Parameters!$B$193/(1+100*EXP(-Parameters!$B$195*'National cons per cap'!EJ161/1000))) / LOG(1 - (Parameters!$B$192/Parameters!$B$194)^2), 1)</f>
        <v>0.99990877342870221</v>
      </c>
      <c r="EK161">
        <f ca="1">MIN(LOG(1 - Parameters!$B$193/(1+100*EXP(-Parameters!$B$195*'National cons per cap'!EK161/1000))) / LOG(1 - (Parameters!$B$192/Parameters!$B$194)^2), 1)</f>
        <v>1</v>
      </c>
      <c r="EL161">
        <f ca="1">MIN(LOG(1 - Parameters!$B$193/(1+100*EXP(-Parameters!$B$195*'National cons per cap'!EL161/1000))) / LOG(1 - (Parameters!$B$192/Parameters!$B$194)^2), 1)</f>
        <v>0.99817630247565226</v>
      </c>
      <c r="EM161">
        <f ca="1">MIN(LOG(1 - Parameters!$B$193/(1+100*EXP(-Parameters!$B$195*'National cons per cap'!EM161/1000))) / LOG(1 - (Parameters!$B$192/Parameters!$B$194)^2), 1)</f>
        <v>0.99999874580624226</v>
      </c>
      <c r="EN161">
        <f ca="1">MIN(LOG(1 - Parameters!$B$193/(1+100*EXP(-Parameters!$B$195*'National cons per cap'!EN161/1000))) / LOG(1 - (Parameters!$B$192/Parameters!$B$194)^2), 1)</f>
        <v>1</v>
      </c>
      <c r="EO161">
        <f>MIN(LOG(1 - Parameters!$B$193/(1+100*EXP(-Parameters!$B$195*'National cons per cap'!EO161/1000))) / LOG(1 - (Parameters!$B$192/Parameters!$B$194)^2), 1)</f>
        <v>9.802617410493028E-3</v>
      </c>
      <c r="EP161">
        <f ca="1">MIN(LOG(1 - Parameters!$B$193/(1+100*EXP(-Parameters!$B$195*'National cons per cap'!EP161/1000))) / LOG(1 - (Parameters!$B$192/Parameters!$B$194)^2), 1)</f>
        <v>0.99999999680482432</v>
      </c>
      <c r="EQ161">
        <f ca="1">MIN(LOG(1 - Parameters!$B$193/(1+100*EXP(-Parameters!$B$195*'National cons per cap'!EQ161/1000))) / LOG(1 - (Parameters!$B$192/Parameters!$B$194)^2), 1)</f>
        <v>0.99999997269065388</v>
      </c>
      <c r="ER161">
        <f ca="1">MIN(LOG(1 - Parameters!$B$193/(1+100*EXP(-Parameters!$B$195*'National cons per cap'!ER161/1000))) / LOG(1 - (Parameters!$B$192/Parameters!$B$194)^2), 1)</f>
        <v>0.9999999997064607</v>
      </c>
      <c r="ES161">
        <f ca="1">MIN(LOG(1 - Parameters!$B$193/(1+100*EXP(-Parameters!$B$195*'National cons per cap'!ES161/1000))) / LOG(1 - (Parameters!$B$192/Parameters!$B$194)^2), 1)</f>
        <v>1</v>
      </c>
      <c r="ET161">
        <f>MIN(LOG(1 - Parameters!$B$193/(1+100*EXP(-Parameters!$B$195*'National cons per cap'!ET161/1000))) / LOG(1 - (Parameters!$B$192/Parameters!$B$194)^2), 1)</f>
        <v>9.802617410493028E-3</v>
      </c>
      <c r="EU161">
        <f ca="1">MIN(LOG(1 - Parameters!$B$193/(1+100*EXP(-Parameters!$B$195*'National cons per cap'!EU161/1000))) / LOG(1 - (Parameters!$B$192/Parameters!$B$194)^2), 1)</f>
        <v>0.99991259509441044</v>
      </c>
      <c r="EV161">
        <f ca="1">MIN(LOG(1 - Parameters!$B$193/(1+100*EXP(-Parameters!$B$195*'National cons per cap'!EV161/1000))) / LOG(1 - (Parameters!$B$192/Parameters!$B$194)^2), 1)</f>
        <v>0.9999999999999889</v>
      </c>
      <c r="EW161">
        <f ca="1">MIN(LOG(1 - Parameters!$B$193/(1+100*EXP(-Parameters!$B$195*'National cons per cap'!EW161/1000))) / LOG(1 - (Parameters!$B$192/Parameters!$B$194)^2), 1)</f>
        <v>0.97965247784820131</v>
      </c>
      <c r="EX161">
        <f ca="1">MIN(LOG(1 - Parameters!$B$193/(1+100*EXP(-Parameters!$B$195*'National cons per cap'!EX161/1000))) / LOG(1 - (Parameters!$B$192/Parameters!$B$194)^2), 1)</f>
        <v>1</v>
      </c>
      <c r="EY161">
        <f ca="1">MIN(LOG(1 - Parameters!$B$193/(1+100*EXP(-Parameters!$B$195*'National cons per cap'!EY161/1000))) / LOG(1 - (Parameters!$B$192/Parameters!$B$194)^2), 1)</f>
        <v>0.99999984639631401</v>
      </c>
      <c r="EZ161">
        <f ca="1">MIN(LOG(1 - Parameters!$B$193/(1+100*EXP(-Parameters!$B$195*'National cons per cap'!EZ161/1000))) / LOG(1 - (Parameters!$B$192/Parameters!$B$194)^2), 1)</f>
        <v>0.99997928650332035</v>
      </c>
      <c r="FA161">
        <f ca="1">MIN(LOG(1 - Parameters!$B$193/(1+100*EXP(-Parameters!$B$195*'National cons per cap'!FA161/1000))) / LOG(1 - (Parameters!$B$192/Parameters!$B$194)^2), 1)</f>
        <v>0.98218389237061188</v>
      </c>
      <c r="FB161">
        <f ca="1">MIN(LOG(1 - Parameters!$B$193/(1+100*EXP(-Parameters!$B$195*'National cons per cap'!FB161/1000))) / LOG(1 - (Parameters!$B$192/Parameters!$B$194)^2), 1)</f>
        <v>0.93029373524921832</v>
      </c>
      <c r="FC161">
        <f ca="1">MIN(LOG(1 - Parameters!$B$193/(1+100*EXP(-Parameters!$B$195*'National cons per cap'!FC161/1000))) / LOG(1 - (Parameters!$B$192/Parameters!$B$194)^2), 1)</f>
        <v>0.99998906346099459</v>
      </c>
      <c r="FD161">
        <f ca="1">MIN(LOG(1 - Parameters!$B$193/(1+100*EXP(-Parameters!$B$195*'National cons per cap'!FD161/1000))) / LOG(1 - (Parameters!$B$192/Parameters!$B$194)^2), 1)</f>
        <v>1</v>
      </c>
      <c r="FE161">
        <f>MIN(LOG(1 - Parameters!$B$193/(1+100*EXP(-Parameters!$B$195*'National cons per cap'!FE161/1000))) / LOG(1 - (Parameters!$B$192/Parameters!$B$194)^2), 1)</f>
        <v>9.802617410493028E-3</v>
      </c>
      <c r="FF161">
        <f ca="1">MIN(LOG(1 - Parameters!$B$193/(1+100*EXP(-Parameters!$B$195*'National cons per cap'!FF161/1000))) / LOG(1 - (Parameters!$B$192/Parameters!$B$194)^2), 1)</f>
        <v>0.99907939129427348</v>
      </c>
      <c r="FG161">
        <f ca="1">MIN(LOG(1 - Parameters!$B$193/(1+100*EXP(-Parameters!$B$195*'National cons per cap'!FG161/1000))) / LOG(1 - (Parameters!$B$192/Parameters!$B$194)^2), 1)</f>
        <v>0.99999999998504474</v>
      </c>
      <c r="FH161">
        <f ca="1">MIN(LOG(1 - Parameters!$B$193/(1+100*EXP(-Parameters!$B$195*'National cons per cap'!FH161/1000))) / LOG(1 - (Parameters!$B$192/Parameters!$B$194)^2), 1)</f>
        <v>0.9998280193697987</v>
      </c>
      <c r="FI161">
        <f ca="1">MIN(LOG(1 - Parameters!$B$193/(1+100*EXP(-Parameters!$B$195*'National cons per cap'!FI161/1000))) / LOG(1 - (Parameters!$B$192/Parameters!$B$194)^2), 1)</f>
        <v>0.99999925579158411</v>
      </c>
      <c r="FJ161">
        <f ca="1">MIN(LOG(1 - Parameters!$B$193/(1+100*EXP(-Parameters!$B$195*'National cons per cap'!FJ161/1000))) / LOG(1 - (Parameters!$B$192/Parameters!$B$194)^2), 1)</f>
        <v>0.99999989730517891</v>
      </c>
      <c r="FK161">
        <f ca="1">MIN(LOG(1 - Parameters!$B$193/(1+100*EXP(-Parameters!$B$195*'National cons per cap'!FK161/1000))) / LOG(1 - (Parameters!$B$192/Parameters!$B$194)^2), 1)</f>
        <v>0.99999996935546287</v>
      </c>
      <c r="FL161">
        <f ca="1">MIN(LOG(1 - Parameters!$B$193/(1+100*EXP(-Parameters!$B$195*'National cons per cap'!FL161/1000))) / LOG(1 - (Parameters!$B$192/Parameters!$B$194)^2), 1)</f>
        <v>0.99999999999802069</v>
      </c>
      <c r="FM161">
        <f>MIN(LOG(1 - Parameters!$B$193/(1+100*EXP(-Parameters!$B$195*'National cons per cap'!FM161/1000))) / LOG(1 - (Parameters!$B$192/Parameters!$B$194)^2), 1)</f>
        <v>9.802617410493028E-3</v>
      </c>
      <c r="FN161">
        <f ca="1">MIN(LOG(1 - Parameters!$B$193/(1+100*EXP(-Parameters!$B$195*'National cons per cap'!FN161/1000))) / LOG(1 - (Parameters!$B$192/Parameters!$B$194)^2), 1)</f>
        <v>0.99433884153471186</v>
      </c>
      <c r="FO161">
        <f ca="1">MIN(LOG(1 - Parameters!$B$193/(1+100*EXP(-Parameters!$B$195*'National cons per cap'!FO161/1000))) / LOG(1 - (Parameters!$B$192/Parameters!$B$194)^2), 1)</f>
        <v>0.90576775128462683</v>
      </c>
      <c r="FP161">
        <f ca="1">MIN(LOG(1 - Parameters!$B$193/(1+100*EXP(-Parameters!$B$195*'National cons per cap'!FP161/1000))) / LOG(1 - (Parameters!$B$192/Parameters!$B$194)^2), 1)</f>
        <v>1</v>
      </c>
      <c r="FQ161">
        <f ca="1">MIN(LOG(1 - Parameters!$B$193/(1+100*EXP(-Parameters!$B$195*'National cons per cap'!FQ161/1000))) / LOG(1 - (Parameters!$B$192/Parameters!$B$194)^2), 1)</f>
        <v>0.48359204967124625</v>
      </c>
      <c r="FR161">
        <f ca="1">MIN(LOG(1 - Parameters!$B$193/(1+100*EXP(-Parameters!$B$195*'National cons per cap'!FR161/1000))) / LOG(1 - (Parameters!$B$192/Parameters!$B$194)^2), 1)</f>
        <v>0.99998827027156401</v>
      </c>
      <c r="FS161">
        <f ca="1">MIN(LOG(1 - Parameters!$B$193/(1+100*EXP(-Parameters!$B$195*'National cons per cap'!FS161/1000))) / LOG(1 - (Parameters!$B$192/Parameters!$B$194)^2), 1)</f>
        <v>0.9999999897878441</v>
      </c>
      <c r="FT161">
        <f ca="1">MIN(LOG(1 - Parameters!$B$193/(1+100*EXP(-Parameters!$B$195*'National cons per cap'!FT161/1000))) / LOG(1 - (Parameters!$B$192/Parameters!$B$194)^2), 1)</f>
        <v>0.99992050591649217</v>
      </c>
      <c r="FU161">
        <f ca="1">MIN(LOG(1 - Parameters!$B$193/(1+100*EXP(-Parameters!$B$195*'National cons per cap'!FU161/1000))) / LOG(1 - (Parameters!$B$192/Parameters!$B$194)^2), 1)</f>
        <v>1</v>
      </c>
      <c r="FV161">
        <f ca="1">MIN(LOG(1 - Parameters!$B$193/(1+100*EXP(-Parameters!$B$195*'National cons per cap'!FV161/1000))) / LOG(1 - (Parameters!$B$192/Parameters!$B$194)^2), 1)</f>
        <v>1</v>
      </c>
      <c r="FW161">
        <f ca="1">MIN(LOG(1 - Parameters!$B$193/(1+100*EXP(-Parameters!$B$195*'National cons per cap'!FW161/1000))) / LOG(1 - (Parameters!$B$192/Parameters!$B$194)^2), 1)</f>
        <v>0.99990136450998346</v>
      </c>
      <c r="FX161">
        <f ca="1">MIN(LOG(1 - Parameters!$B$193/(1+100*EXP(-Parameters!$B$195*'National cons per cap'!FX161/1000))) / LOG(1 - (Parameters!$B$192/Parameters!$B$194)^2), 1)</f>
        <v>0.80494718148975719</v>
      </c>
      <c r="FY161">
        <f>MIN(LOG(1 - Parameters!$B$193/(1+100*EXP(-Parameters!$B$195*'National cons per cap'!FY161/1000))) / LOG(1 - (Parameters!$B$192/Parameters!$B$194)^2), 1)</f>
        <v>9.802617410493028E-3</v>
      </c>
      <c r="FZ161">
        <f ca="1">MIN(LOG(1 - Parameters!$B$193/(1+100*EXP(-Parameters!$B$195*'National cons per cap'!FZ161/1000))) / LOG(1 - (Parameters!$B$192/Parameters!$B$194)^2), 1)</f>
        <v>0.99875602461145541</v>
      </c>
      <c r="GA161">
        <f ca="1">MIN(LOG(1 - Parameters!$B$193/(1+100*EXP(-Parameters!$B$195*'National cons per cap'!GA161/1000))) / LOG(1 - (Parameters!$B$192/Parameters!$B$194)^2), 1)</f>
        <v>0.98704060041112152</v>
      </c>
      <c r="GB161">
        <f ca="1">MIN(LOG(1 - Parameters!$B$193/(1+100*EXP(-Parameters!$B$195*'National cons per cap'!GB161/1000))) / LOG(1 - (Parameters!$B$192/Parameters!$B$194)^2), 1)</f>
        <v>0.99991859204036504</v>
      </c>
      <c r="GC161">
        <f ca="1">MIN(LOG(1 - Parameters!$B$193/(1+100*EXP(-Parameters!$B$195*'National cons per cap'!GC161/1000))) / LOG(1 - (Parameters!$B$192/Parameters!$B$194)^2), 1)</f>
        <v>1</v>
      </c>
      <c r="GD161">
        <f ca="1">MIN(LOG(1 - Parameters!$B$193/(1+100*EXP(-Parameters!$B$195*'National cons per cap'!GD161/1000))) / LOG(1 - (Parameters!$B$192/Parameters!$B$194)^2), 1)</f>
        <v>1</v>
      </c>
      <c r="GE161">
        <f ca="1">MIN(LOG(1 - Parameters!$B$193/(1+100*EXP(-Parameters!$B$195*'National cons per cap'!GE161/1000))) / LOG(1 - (Parameters!$B$192/Parameters!$B$194)^2), 1)</f>
        <v>0.9071236701280222</v>
      </c>
      <c r="GF161">
        <f ca="1">MIN(LOG(1 - Parameters!$B$193/(1+100*EXP(-Parameters!$B$195*'National cons per cap'!GF161/1000))) / LOG(1 - (Parameters!$B$192/Parameters!$B$194)^2), 1)</f>
        <v>0.99999999999988787</v>
      </c>
      <c r="GG161">
        <f ca="1">MIN(LOG(1 - Parameters!$B$193/(1+100*EXP(-Parameters!$B$195*'National cons per cap'!GG161/1000))) / LOG(1 - (Parameters!$B$192/Parameters!$B$194)^2), 1)</f>
        <v>0.99992979716774621</v>
      </c>
      <c r="GH161">
        <f ca="1">MIN(LOG(1 - Parameters!$B$193/(1+100*EXP(-Parameters!$B$195*'National cons per cap'!GH161/1000))) / LOG(1 - (Parameters!$B$192/Parameters!$B$194)^2), 1)</f>
        <v>0.9971289892070121</v>
      </c>
      <c r="GI161">
        <f ca="1">MIN(LOG(1 - Parameters!$B$193/(1+100*EXP(-Parameters!$B$195*'National cons per cap'!GI161/1000))) / LOG(1 - (Parameters!$B$192/Parameters!$B$194)^2), 1)</f>
        <v>0.999999026897615</v>
      </c>
      <c r="GJ161">
        <f ca="1">MIN(LOG(1 - Parameters!$B$193/(1+100*EXP(-Parameters!$B$195*'National cons per cap'!GJ161/1000))) / LOG(1 - (Parameters!$B$192/Parameters!$B$194)^2), 1)</f>
        <v>0.99999999407900786</v>
      </c>
      <c r="GK161">
        <f ca="1">MIN(LOG(1 - Parameters!$B$193/(1+100*EXP(-Parameters!$B$195*'National cons per cap'!GK161/1000))) / LOG(1 - (Parameters!$B$192/Parameters!$B$194)^2), 1)</f>
        <v>1</v>
      </c>
      <c r="GL161">
        <f ca="1">MIN(LOG(1 - Parameters!$B$193/(1+100*EXP(-Parameters!$B$195*'National cons per cap'!GL161/1000))) / LOG(1 - (Parameters!$B$192/Parameters!$B$194)^2), 1)</f>
        <v>0.99998204770299115</v>
      </c>
      <c r="GM161">
        <f ca="1">MIN(LOG(1 - Parameters!$B$193/(1+100*EXP(-Parameters!$B$195*'National cons per cap'!GM161/1000))) / LOG(1 - (Parameters!$B$192/Parameters!$B$194)^2), 1)</f>
        <v>0.99993789703212943</v>
      </c>
    </row>
    <row r="162" spans="1:195" x14ac:dyDescent="0.25">
      <c r="A162">
        <v>2170</v>
      </c>
      <c r="B162">
        <f ca="1">MIN(LOG(1 - Parameters!$B$193/(1+100*EXP(-Parameters!$B$195*'National cons per cap'!B162/1000))) / LOG(1 - (Parameters!$B$192/Parameters!$B$194)^2), 1)</f>
        <v>0.95209080231973053</v>
      </c>
      <c r="C162">
        <f ca="1">MIN(LOG(1 - Parameters!$B$193/(1+100*EXP(-Parameters!$B$195*'National cons per cap'!C162/1000))) / LOG(1 - (Parameters!$B$192/Parameters!$B$194)^2), 1)</f>
        <v>0.99999999996420696</v>
      </c>
      <c r="D162">
        <f ca="1">MIN(LOG(1 - Parameters!$B$193/(1+100*EXP(-Parameters!$B$195*'National cons per cap'!D162/1000))) / LOG(1 - (Parameters!$B$192/Parameters!$B$194)^2), 1)</f>
        <v>0.96016915931133917</v>
      </c>
      <c r="E162">
        <f>MIN(LOG(1 - Parameters!$B$193/(1+100*EXP(-Parameters!$B$195*'National cons per cap'!E162/1000))) / LOG(1 - (Parameters!$B$192/Parameters!$B$194)^2), 1)</f>
        <v>9.802617410493028E-3</v>
      </c>
      <c r="F162">
        <f ca="1">MIN(LOG(1 - Parameters!$B$193/(1+100*EXP(-Parameters!$B$195*'National cons per cap'!F162/1000))) / LOG(1 - (Parameters!$B$192/Parameters!$B$194)^2), 1)</f>
        <v>1</v>
      </c>
      <c r="G162">
        <f ca="1">MIN(LOG(1 - Parameters!$B$193/(1+100*EXP(-Parameters!$B$195*'National cons per cap'!G162/1000))) / LOG(1 - (Parameters!$B$192/Parameters!$B$194)^2), 1)</f>
        <v>1</v>
      </c>
      <c r="H162">
        <f ca="1">MIN(LOG(1 - Parameters!$B$193/(1+100*EXP(-Parameters!$B$195*'National cons per cap'!H162/1000))) / LOG(1 - (Parameters!$B$192/Parameters!$B$194)^2), 1)</f>
        <v>0.99937372087477427</v>
      </c>
      <c r="I162">
        <f ca="1">MIN(LOG(1 - Parameters!$B$193/(1+100*EXP(-Parameters!$B$195*'National cons per cap'!I162/1000))) / LOG(1 - (Parameters!$B$192/Parameters!$B$194)^2), 1)</f>
        <v>0.99999999999912537</v>
      </c>
      <c r="J162">
        <f ca="1">MIN(LOG(1 - Parameters!$B$193/(1+100*EXP(-Parameters!$B$195*'National cons per cap'!J162/1000))) / LOG(1 - (Parameters!$B$192/Parameters!$B$194)^2), 1)</f>
        <v>0.99999999997397537</v>
      </c>
      <c r="K162">
        <f ca="1">MIN(LOG(1 - Parameters!$B$193/(1+100*EXP(-Parameters!$B$195*'National cons per cap'!K162/1000))) / LOG(1 - (Parameters!$B$192/Parameters!$B$194)^2), 1)</f>
        <v>0.99999999999955713</v>
      </c>
      <c r="L162">
        <f ca="1">MIN(LOG(1 - Parameters!$B$193/(1+100*EXP(-Parameters!$B$195*'National cons per cap'!L162/1000))) / LOG(1 - (Parameters!$B$192/Parameters!$B$194)^2), 1)</f>
        <v>0.99999988587616384</v>
      </c>
      <c r="M162">
        <f ca="1">MIN(LOG(1 - Parameters!$B$193/(1+100*EXP(-Parameters!$B$195*'National cons per cap'!M162/1000))) / LOG(1 - (Parameters!$B$192/Parameters!$B$194)^2), 1)</f>
        <v>0.56539088491174083</v>
      </c>
      <c r="N162">
        <f ca="1">MIN(LOG(1 - Parameters!$B$193/(1+100*EXP(-Parameters!$B$195*'National cons per cap'!N162/1000))) / LOG(1 - (Parameters!$B$192/Parameters!$B$194)^2), 1)</f>
        <v>0.99999999999642808</v>
      </c>
      <c r="O162">
        <f ca="1">MIN(LOG(1 - Parameters!$B$193/(1+100*EXP(-Parameters!$B$195*'National cons per cap'!O162/1000))) / LOG(1 - (Parameters!$B$192/Parameters!$B$194)^2), 1)</f>
        <v>0.99817810457882594</v>
      </c>
      <c r="P162">
        <f ca="1">MIN(LOG(1 - Parameters!$B$193/(1+100*EXP(-Parameters!$B$195*'National cons per cap'!P162/1000))) / LOG(1 - (Parameters!$B$192/Parameters!$B$194)^2), 1)</f>
        <v>0.97417385086706609</v>
      </c>
      <c r="Q162">
        <f ca="1">MIN(LOG(1 - Parameters!$B$193/(1+100*EXP(-Parameters!$B$195*'National cons per cap'!Q162/1000))) / LOG(1 - (Parameters!$B$192/Parameters!$B$194)^2), 1)</f>
        <v>0.93917215376970031</v>
      </c>
      <c r="R162">
        <f ca="1">MIN(LOG(1 - Parameters!$B$193/(1+100*EXP(-Parameters!$B$195*'National cons per cap'!R162/1000))) / LOG(1 - (Parameters!$B$192/Parameters!$B$194)^2), 1)</f>
        <v>0.99965350691324606</v>
      </c>
      <c r="S162">
        <f ca="1">MIN(LOG(1 - Parameters!$B$193/(1+100*EXP(-Parameters!$B$195*'National cons per cap'!S162/1000))) / LOG(1 - (Parameters!$B$192/Parameters!$B$194)^2), 1)</f>
        <v>1</v>
      </c>
      <c r="T162">
        <f ca="1">MIN(LOG(1 - Parameters!$B$193/(1+100*EXP(-Parameters!$B$195*'National cons per cap'!T162/1000))) / LOG(1 - (Parameters!$B$192/Parameters!$B$194)^2), 1)</f>
        <v>1</v>
      </c>
      <c r="U162">
        <f ca="1">MIN(LOG(1 - Parameters!$B$193/(1+100*EXP(-Parameters!$B$195*'National cons per cap'!U162/1000))) / LOG(1 - (Parameters!$B$192/Parameters!$B$194)^2), 1)</f>
        <v>0.988127833974909</v>
      </c>
      <c r="V162">
        <f ca="1">MIN(LOG(1 - Parameters!$B$193/(1+100*EXP(-Parameters!$B$195*'National cons per cap'!V162/1000))) / LOG(1 - (Parameters!$B$192/Parameters!$B$194)^2), 1)</f>
        <v>0.99999999949813967</v>
      </c>
      <c r="W162">
        <f ca="1">MIN(LOG(1 - Parameters!$B$193/(1+100*EXP(-Parameters!$B$195*'National cons per cap'!W162/1000))) / LOG(1 - (Parameters!$B$192/Parameters!$B$194)^2), 1)</f>
        <v>0.99999961175730423</v>
      </c>
      <c r="X162">
        <f ca="1">MIN(LOG(1 - Parameters!$B$193/(1+100*EXP(-Parameters!$B$195*'National cons per cap'!X162/1000))) / LOG(1 - (Parameters!$B$192/Parameters!$B$194)^2), 1)</f>
        <v>1</v>
      </c>
      <c r="Y162">
        <f ca="1">MIN(LOG(1 - Parameters!$B$193/(1+100*EXP(-Parameters!$B$195*'National cons per cap'!Y162/1000))) / LOG(1 - (Parameters!$B$192/Parameters!$B$194)^2), 1)</f>
        <v>0.9994347304741239</v>
      </c>
      <c r="Z162">
        <f ca="1">MIN(LOG(1 - Parameters!$B$193/(1+100*EXP(-Parameters!$B$195*'National cons per cap'!Z162/1000))) / LOG(1 - (Parameters!$B$192/Parameters!$B$194)^2), 1)</f>
        <v>0.99999999999993827</v>
      </c>
      <c r="AA162">
        <f ca="1">MIN(LOG(1 - Parameters!$B$193/(1+100*EXP(-Parameters!$B$195*'National cons per cap'!AA162/1000))) / LOG(1 - (Parameters!$B$192/Parameters!$B$194)^2), 1)</f>
        <v>1</v>
      </c>
      <c r="AB162">
        <f ca="1">MIN(LOG(1 - Parameters!$B$193/(1+100*EXP(-Parameters!$B$195*'National cons per cap'!AB162/1000))) / LOG(1 - (Parameters!$B$192/Parameters!$B$194)^2), 1)</f>
        <v>1</v>
      </c>
      <c r="AC162">
        <f ca="1">MIN(LOG(1 - Parameters!$B$193/(1+100*EXP(-Parameters!$B$195*'National cons per cap'!AC162/1000))) / LOG(1 - (Parameters!$B$192/Parameters!$B$194)^2), 1)</f>
        <v>0.99999998093400388</v>
      </c>
      <c r="AD162">
        <f ca="1">MIN(LOG(1 - Parameters!$B$193/(1+100*EXP(-Parameters!$B$195*'National cons per cap'!AD162/1000))) / LOG(1 - (Parameters!$B$192/Parameters!$B$194)^2), 1)</f>
        <v>1</v>
      </c>
      <c r="AE162">
        <f ca="1">MIN(LOG(1 - Parameters!$B$193/(1+100*EXP(-Parameters!$B$195*'National cons per cap'!AE162/1000))) / LOG(1 - (Parameters!$B$192/Parameters!$B$194)^2), 1)</f>
        <v>0.62941951272584828</v>
      </c>
      <c r="AF162">
        <f ca="1">MIN(LOG(1 - Parameters!$B$193/(1+100*EXP(-Parameters!$B$195*'National cons per cap'!AF162/1000))) / LOG(1 - (Parameters!$B$192/Parameters!$B$194)^2), 1)</f>
        <v>0.99999999999997213</v>
      </c>
      <c r="AG162">
        <f ca="1">MIN(LOG(1 - Parameters!$B$193/(1+100*EXP(-Parameters!$B$195*'National cons per cap'!AG162/1000))) / LOG(1 - (Parameters!$B$192/Parameters!$B$194)^2), 1)</f>
        <v>0.9999999999999889</v>
      </c>
      <c r="AH162">
        <f ca="1">MIN(LOG(1 - Parameters!$B$193/(1+100*EXP(-Parameters!$B$195*'National cons per cap'!AH162/1000))) / LOG(1 - (Parameters!$B$192/Parameters!$B$194)^2), 1)</f>
        <v>1</v>
      </c>
      <c r="AI162">
        <f ca="1">MIN(LOG(1 - Parameters!$B$193/(1+100*EXP(-Parameters!$B$195*'National cons per cap'!AI162/1000))) / LOG(1 - (Parameters!$B$192/Parameters!$B$194)^2), 1)</f>
        <v>0.99999999679390084</v>
      </c>
      <c r="AJ162">
        <f ca="1">MIN(LOG(1 - Parameters!$B$193/(1+100*EXP(-Parameters!$B$195*'National cons per cap'!AJ162/1000))) / LOG(1 - (Parameters!$B$192/Parameters!$B$194)^2), 1)</f>
        <v>0.99998889457229745</v>
      </c>
      <c r="AK162">
        <f ca="1">MIN(LOG(1 - Parameters!$B$193/(1+100*EXP(-Parameters!$B$195*'National cons per cap'!AK162/1000))) / LOG(1 - (Parameters!$B$192/Parameters!$B$194)^2), 1)</f>
        <v>0.99998047599487661</v>
      </c>
      <c r="AL162">
        <f ca="1">MIN(LOG(1 - Parameters!$B$193/(1+100*EXP(-Parameters!$B$195*'National cons per cap'!AL162/1000))) / LOG(1 - (Parameters!$B$192/Parameters!$B$194)^2), 1)</f>
        <v>0.36801962634591895</v>
      </c>
      <c r="AM162">
        <f ca="1">MIN(LOG(1 - Parameters!$B$193/(1+100*EXP(-Parameters!$B$195*'National cons per cap'!AM162/1000))) / LOG(1 - (Parameters!$B$192/Parameters!$B$194)^2), 1)</f>
        <v>0.99999999997201261</v>
      </c>
      <c r="AN162">
        <f ca="1">MIN(LOG(1 - Parameters!$B$193/(1+100*EXP(-Parameters!$B$195*'National cons per cap'!AN162/1000))) / LOG(1 - (Parameters!$B$192/Parameters!$B$194)^2), 1)</f>
        <v>0.99999999965945807</v>
      </c>
      <c r="AO162">
        <f ca="1">MIN(LOG(1 - Parameters!$B$193/(1+100*EXP(-Parameters!$B$195*'National cons per cap'!AO162/1000))) / LOG(1 - (Parameters!$B$192/Parameters!$B$194)^2), 1)</f>
        <v>0.99997410102561979</v>
      </c>
      <c r="AP162">
        <f ca="1">MIN(LOG(1 - Parameters!$B$193/(1+100*EXP(-Parameters!$B$195*'National cons per cap'!AP162/1000))) / LOG(1 - (Parameters!$B$192/Parameters!$B$194)^2), 1)</f>
        <v>0.99999999956080965</v>
      </c>
      <c r="AQ162">
        <f ca="1">MIN(LOG(1 - Parameters!$B$193/(1+100*EXP(-Parameters!$B$195*'National cons per cap'!AQ162/1000))) / LOG(1 - (Parameters!$B$192/Parameters!$B$194)^2), 1)</f>
        <v>0.99999999999948419</v>
      </c>
      <c r="AR162">
        <f>MIN(LOG(1 - Parameters!$B$193/(1+100*EXP(-Parameters!$B$195*'National cons per cap'!AR162/1000))) / LOG(1 - (Parameters!$B$192/Parameters!$B$194)^2), 1)</f>
        <v>9.802617410493028E-3</v>
      </c>
      <c r="AS162">
        <f ca="1">MIN(LOG(1 - Parameters!$B$193/(1+100*EXP(-Parameters!$B$195*'National cons per cap'!AS162/1000))) / LOG(1 - (Parameters!$B$192/Parameters!$B$194)^2), 1)</f>
        <v>0.99999999998293065</v>
      </c>
      <c r="AT162">
        <f ca="1">MIN(LOG(1 - Parameters!$B$193/(1+100*EXP(-Parameters!$B$195*'National cons per cap'!AT162/1000))) / LOG(1 - (Parameters!$B$192/Parameters!$B$194)^2), 1)</f>
        <v>0.9999999717199054</v>
      </c>
      <c r="AU162">
        <f ca="1">MIN(LOG(1 - Parameters!$B$193/(1+100*EXP(-Parameters!$B$195*'National cons per cap'!AU162/1000))) / LOG(1 - (Parameters!$B$192/Parameters!$B$194)^2), 1)</f>
        <v>0.99999999999342803</v>
      </c>
      <c r="AV162">
        <f ca="1">MIN(LOG(1 - Parameters!$B$193/(1+100*EXP(-Parameters!$B$195*'National cons per cap'!AV162/1000))) / LOG(1 - (Parameters!$B$192/Parameters!$B$194)^2), 1)</f>
        <v>0.99988385318602491</v>
      </c>
      <c r="AW162">
        <f ca="1">MIN(LOG(1 - Parameters!$B$193/(1+100*EXP(-Parameters!$B$195*'National cons per cap'!AW162/1000))) / LOG(1 - (Parameters!$B$192/Parameters!$B$194)^2), 1)</f>
        <v>0.99999164109496563</v>
      </c>
      <c r="AX162">
        <f ca="1">MIN(LOG(1 - Parameters!$B$193/(1+100*EXP(-Parameters!$B$195*'National cons per cap'!AX162/1000))) / LOG(1 - (Parameters!$B$192/Parameters!$B$194)^2), 1)</f>
        <v>0.99999999999848033</v>
      </c>
      <c r="AY162">
        <f ca="1">MIN(LOG(1 - Parameters!$B$193/(1+100*EXP(-Parameters!$B$195*'National cons per cap'!AY162/1000))) / LOG(1 - (Parameters!$B$192/Parameters!$B$194)^2), 1)</f>
        <v>0.99999999987428956</v>
      </c>
      <c r="AZ162">
        <f ca="1">MIN(LOG(1 - Parameters!$B$193/(1+100*EXP(-Parameters!$B$195*'National cons per cap'!AZ162/1000))) / LOG(1 - (Parameters!$B$192/Parameters!$B$194)^2), 1)</f>
        <v>1</v>
      </c>
      <c r="BA162">
        <f ca="1">MIN(LOG(1 - Parameters!$B$193/(1+100*EXP(-Parameters!$B$195*'National cons per cap'!BA162/1000))) / LOG(1 - (Parameters!$B$192/Parameters!$B$194)^2), 1)</f>
        <v>0.99999983392376957</v>
      </c>
      <c r="BB162">
        <f ca="1">MIN(LOG(1 - Parameters!$B$193/(1+100*EXP(-Parameters!$B$195*'National cons per cap'!BB162/1000))) / LOG(1 - (Parameters!$B$192/Parameters!$B$194)^2), 1)</f>
        <v>1</v>
      </c>
      <c r="BC162">
        <f ca="1">MIN(LOG(1 - Parameters!$B$193/(1+100*EXP(-Parameters!$B$195*'National cons per cap'!BC162/1000))) / LOG(1 - (Parameters!$B$192/Parameters!$B$194)^2), 1)</f>
        <v>0.99607526428509541</v>
      </c>
      <c r="BD162">
        <f>MIN(LOG(1 - Parameters!$B$193/(1+100*EXP(-Parameters!$B$195*'National cons per cap'!BD162/1000))) / LOG(1 - (Parameters!$B$192/Parameters!$B$194)^2), 1)</f>
        <v>9.802617410493028E-3</v>
      </c>
      <c r="BE162">
        <f ca="1">MIN(LOG(1 - Parameters!$B$193/(1+100*EXP(-Parameters!$B$195*'National cons per cap'!BE162/1000))) / LOG(1 - (Parameters!$B$192/Parameters!$B$194)^2), 1)</f>
        <v>0.9999999995140425</v>
      </c>
      <c r="BF162">
        <f ca="1">MIN(LOG(1 - Parameters!$B$193/(1+100*EXP(-Parameters!$B$195*'National cons per cap'!BF162/1000))) / LOG(1 - (Parameters!$B$192/Parameters!$B$194)^2), 1)</f>
        <v>0.99999686839373869</v>
      </c>
      <c r="BG162">
        <f ca="1">MIN(LOG(1 - Parameters!$B$193/(1+100*EXP(-Parameters!$B$195*'National cons per cap'!BG162/1000))) / LOG(1 - (Parameters!$B$192/Parameters!$B$194)^2), 1)</f>
        <v>0.65652362632448091</v>
      </c>
      <c r="BH162">
        <f ca="1">MIN(LOG(1 - Parameters!$B$193/(1+100*EXP(-Parameters!$B$195*'National cons per cap'!BH162/1000))) / LOG(1 - (Parameters!$B$192/Parameters!$B$194)^2), 1)</f>
        <v>0.99999999999910849</v>
      </c>
      <c r="BI162">
        <f ca="1">MIN(LOG(1 - Parameters!$B$193/(1+100*EXP(-Parameters!$B$195*'National cons per cap'!BI162/1000))) / LOG(1 - (Parameters!$B$192/Parameters!$B$194)^2), 1)</f>
        <v>0.99999999790818639</v>
      </c>
      <c r="BJ162">
        <f ca="1">MIN(LOG(1 - Parameters!$B$193/(1+100*EXP(-Parameters!$B$195*'National cons per cap'!BJ162/1000))) / LOG(1 - (Parameters!$B$192/Parameters!$B$194)^2), 1)</f>
        <v>0.99999999997653788</v>
      </c>
      <c r="BK162">
        <f ca="1">MIN(LOG(1 - Parameters!$B$193/(1+100*EXP(-Parameters!$B$195*'National cons per cap'!BK162/1000))) / LOG(1 - (Parameters!$B$192/Parameters!$B$194)^2), 1)</f>
        <v>2.1949367562172067E-2</v>
      </c>
      <c r="BL162">
        <f ca="1">MIN(LOG(1 - Parameters!$B$193/(1+100*EXP(-Parameters!$B$195*'National cons per cap'!BL162/1000))) / LOG(1 - (Parameters!$B$192/Parameters!$B$194)^2), 1)</f>
        <v>1</v>
      </c>
      <c r="BM162">
        <f ca="1">MIN(LOG(1 - Parameters!$B$193/(1+100*EXP(-Parameters!$B$195*'National cons per cap'!BM162/1000))) / LOG(1 - (Parameters!$B$192/Parameters!$B$194)^2), 1)</f>
        <v>0.99999999999898515</v>
      </c>
      <c r="BN162">
        <f ca="1">MIN(LOG(1 - Parameters!$B$193/(1+100*EXP(-Parameters!$B$195*'National cons per cap'!BN162/1000))) / LOG(1 - (Parameters!$B$192/Parameters!$B$194)^2), 1)</f>
        <v>0.99983694341622797</v>
      </c>
      <c r="BO162">
        <f ca="1">MIN(LOG(1 - Parameters!$B$193/(1+100*EXP(-Parameters!$B$195*'National cons per cap'!BO162/1000))) / LOG(1 - (Parameters!$B$192/Parameters!$B$194)^2), 1)</f>
        <v>0.99999912597241247</v>
      </c>
      <c r="BP162">
        <f ca="1">MIN(LOG(1 - Parameters!$B$193/(1+100*EXP(-Parameters!$B$195*'National cons per cap'!BP162/1000))) / LOG(1 - (Parameters!$B$192/Parameters!$B$194)^2), 1)</f>
        <v>0.99942184302576142</v>
      </c>
      <c r="BQ162">
        <f>MIN(LOG(1 - Parameters!$B$193/(1+100*EXP(-Parameters!$B$195*'National cons per cap'!BQ162/1000))) / LOG(1 - (Parameters!$B$192/Parameters!$B$194)^2), 1)</f>
        <v>9.802617410493028E-3</v>
      </c>
      <c r="BR162">
        <f ca="1">MIN(LOG(1 - Parameters!$B$193/(1+100*EXP(-Parameters!$B$195*'National cons per cap'!BR162/1000))) / LOG(1 - (Parameters!$B$192/Parameters!$B$194)^2), 1)</f>
        <v>0.98869363956736633</v>
      </c>
      <c r="BS162">
        <f ca="1">MIN(LOG(1 - Parameters!$B$193/(1+100*EXP(-Parameters!$B$195*'National cons per cap'!BS162/1000))) / LOG(1 - (Parameters!$B$192/Parameters!$B$194)^2), 1)</f>
        <v>0.99038886554572425</v>
      </c>
      <c r="BT162">
        <f ca="1">MIN(LOG(1 - Parameters!$B$193/(1+100*EXP(-Parameters!$B$195*'National cons per cap'!BT162/1000))) / LOG(1 - (Parameters!$B$192/Parameters!$B$194)^2), 1)</f>
        <v>1</v>
      </c>
      <c r="BU162">
        <f ca="1">MIN(LOG(1 - Parameters!$B$193/(1+100*EXP(-Parameters!$B$195*'National cons per cap'!BU162/1000))) / LOG(1 - (Parameters!$B$192/Parameters!$B$194)^2), 1)</f>
        <v>0.99999999945211271</v>
      </c>
      <c r="BV162">
        <f ca="1">MIN(LOG(1 - Parameters!$B$193/(1+100*EXP(-Parameters!$B$195*'National cons per cap'!BV162/1000))) / LOG(1 - (Parameters!$B$192/Parameters!$B$194)^2), 1)</f>
        <v>0.99999994692224525</v>
      </c>
      <c r="BW162">
        <f ca="1">MIN(LOG(1 - Parameters!$B$193/(1+100*EXP(-Parameters!$B$195*'National cons per cap'!BW162/1000))) / LOG(1 - (Parameters!$B$192/Parameters!$B$194)^2), 1)</f>
        <v>0.99999711657422752</v>
      </c>
      <c r="BX162">
        <f>MIN(LOG(1 - Parameters!$B$193/(1+100*EXP(-Parameters!$B$195*'National cons per cap'!BX162/1000))) / LOG(1 - (Parameters!$B$192/Parameters!$B$194)^2), 1)</f>
        <v>9.802617410493028E-3</v>
      </c>
      <c r="BY162">
        <f ca="1">MIN(LOG(1 - Parameters!$B$193/(1+100*EXP(-Parameters!$B$195*'National cons per cap'!BY162/1000))) / LOG(1 - (Parameters!$B$192/Parameters!$B$194)^2), 1)</f>
        <v>0.99990589196573565</v>
      </c>
      <c r="BZ162">
        <f ca="1">MIN(LOG(1 - Parameters!$B$193/(1+100*EXP(-Parameters!$B$195*'National cons per cap'!BZ162/1000))) / LOG(1 - (Parameters!$B$192/Parameters!$B$194)^2), 1)</f>
        <v>1</v>
      </c>
      <c r="CA162">
        <f ca="1">MIN(LOG(1 - Parameters!$B$193/(1+100*EXP(-Parameters!$B$195*'National cons per cap'!CA162/1000))) / LOG(1 - (Parameters!$B$192/Parameters!$B$194)^2), 1)</f>
        <v>0.99206636015788963</v>
      </c>
      <c r="CB162">
        <f ca="1">MIN(LOG(1 - Parameters!$B$193/(1+100*EXP(-Parameters!$B$195*'National cons per cap'!CB162/1000))) / LOG(1 - (Parameters!$B$192/Parameters!$B$194)^2), 1)</f>
        <v>0.99999047780673689</v>
      </c>
      <c r="CC162">
        <f ca="1">MIN(LOG(1 - Parameters!$B$193/(1+100*EXP(-Parameters!$B$195*'National cons per cap'!CC162/1000))) / LOG(1 - (Parameters!$B$192/Parameters!$B$194)^2), 1)</f>
        <v>0.20920072508162163</v>
      </c>
      <c r="CD162">
        <f ca="1">MIN(LOG(1 - Parameters!$B$193/(1+100*EXP(-Parameters!$B$195*'National cons per cap'!CD162/1000))) / LOG(1 - (Parameters!$B$192/Parameters!$B$194)^2), 1)</f>
        <v>0.99999835564598671</v>
      </c>
      <c r="CE162">
        <f ca="1">MIN(LOG(1 - Parameters!$B$193/(1+100*EXP(-Parameters!$B$195*'National cons per cap'!CE162/1000))) / LOG(1 - (Parameters!$B$192/Parameters!$B$194)^2), 1)</f>
        <v>0.99999999994047573</v>
      </c>
      <c r="CF162">
        <f ca="1">MIN(LOG(1 - Parameters!$B$193/(1+100*EXP(-Parameters!$B$195*'National cons per cap'!CF162/1000))) / LOG(1 - (Parameters!$B$192/Parameters!$B$194)^2), 1)</f>
        <v>0.99986792206199882</v>
      </c>
      <c r="CG162">
        <f ca="1">MIN(LOG(1 - Parameters!$B$193/(1+100*EXP(-Parameters!$B$195*'National cons per cap'!CG162/1000))) / LOG(1 - (Parameters!$B$192/Parameters!$B$194)^2), 1)</f>
        <v>0.99999999999992728</v>
      </c>
      <c r="CH162">
        <f ca="1">MIN(LOG(1 - Parameters!$B$193/(1+100*EXP(-Parameters!$B$195*'National cons per cap'!CH162/1000))) / LOG(1 - (Parameters!$B$192/Parameters!$B$194)^2), 1)</f>
        <v>1</v>
      </c>
      <c r="CI162">
        <f ca="1">MIN(LOG(1 - Parameters!$B$193/(1+100*EXP(-Parameters!$B$195*'National cons per cap'!CI162/1000))) / LOG(1 - (Parameters!$B$192/Parameters!$B$194)^2), 1)</f>
        <v>1</v>
      </c>
      <c r="CJ162">
        <f ca="1">MIN(LOG(1 - Parameters!$B$193/(1+100*EXP(-Parameters!$B$195*'National cons per cap'!CJ162/1000))) / LOG(1 - (Parameters!$B$192/Parameters!$B$194)^2), 1)</f>
        <v>0.99999999999999445</v>
      </c>
      <c r="CK162">
        <f ca="1">MIN(LOG(1 - Parameters!$B$193/(1+100*EXP(-Parameters!$B$195*'National cons per cap'!CK162/1000))) / LOG(1 - (Parameters!$B$192/Parameters!$B$194)^2), 1)</f>
        <v>0.99999998083471076</v>
      </c>
      <c r="CL162">
        <f ca="1">MIN(LOG(1 - Parameters!$B$193/(1+100*EXP(-Parameters!$B$195*'National cons per cap'!CL162/1000))) / LOG(1 - (Parameters!$B$192/Parameters!$B$194)^2), 1)</f>
        <v>0.99999999998479228</v>
      </c>
      <c r="CM162">
        <f ca="1">MIN(LOG(1 - Parameters!$B$193/(1+100*EXP(-Parameters!$B$195*'National cons per cap'!CM162/1000))) / LOG(1 - (Parameters!$B$192/Parameters!$B$194)^2), 1)</f>
        <v>0.99999942291886712</v>
      </c>
      <c r="CN162">
        <f ca="1">MIN(LOG(1 - Parameters!$B$193/(1+100*EXP(-Parameters!$B$195*'National cons per cap'!CN162/1000))) / LOG(1 - (Parameters!$B$192/Parameters!$B$194)^2), 1)</f>
        <v>1</v>
      </c>
      <c r="CO162">
        <f ca="1">MIN(LOG(1 - Parameters!$B$193/(1+100*EXP(-Parameters!$B$195*'National cons per cap'!CO162/1000))) / LOG(1 - (Parameters!$B$192/Parameters!$B$194)^2), 1)</f>
        <v>1</v>
      </c>
      <c r="CP162">
        <f ca="1">MIN(LOG(1 - Parameters!$B$193/(1+100*EXP(-Parameters!$B$195*'National cons per cap'!CP162/1000))) / LOG(1 - (Parameters!$B$192/Parameters!$B$194)^2), 1)</f>
        <v>0.99999999999868228</v>
      </c>
      <c r="CQ162">
        <f ca="1">MIN(LOG(1 - Parameters!$B$193/(1+100*EXP(-Parameters!$B$195*'National cons per cap'!CQ162/1000))) / LOG(1 - (Parameters!$B$192/Parameters!$B$194)^2), 1)</f>
        <v>0.9999621727563418</v>
      </c>
      <c r="CR162">
        <f ca="1">MIN(LOG(1 - Parameters!$B$193/(1+100*EXP(-Parameters!$B$195*'National cons per cap'!CR162/1000))) / LOG(1 - (Parameters!$B$192/Parameters!$B$194)^2), 1)</f>
        <v>0.70517787284119282</v>
      </c>
      <c r="CS162">
        <f ca="1">MIN(LOG(1 - Parameters!$B$193/(1+100*EXP(-Parameters!$B$195*'National cons per cap'!CS162/1000))) / LOG(1 - (Parameters!$B$192/Parameters!$B$194)^2), 1)</f>
        <v>0.99446595165829199</v>
      </c>
      <c r="CT162">
        <f ca="1">MIN(LOG(1 - Parameters!$B$193/(1+100*EXP(-Parameters!$B$195*'National cons per cap'!CT162/1000))) / LOG(1 - (Parameters!$B$192/Parameters!$B$194)^2), 1)</f>
        <v>1</v>
      </c>
      <c r="CU162">
        <f ca="1">MIN(LOG(1 - Parameters!$B$193/(1+100*EXP(-Parameters!$B$195*'National cons per cap'!CU162/1000))) / LOG(1 - (Parameters!$B$192/Parameters!$B$194)^2), 1)</f>
        <v>1</v>
      </c>
      <c r="CV162">
        <f ca="1">MIN(LOG(1 - Parameters!$B$193/(1+100*EXP(-Parameters!$B$195*'National cons per cap'!CV162/1000))) / LOG(1 - (Parameters!$B$192/Parameters!$B$194)^2), 1)</f>
        <v>1</v>
      </c>
      <c r="CW162">
        <f ca="1">MIN(LOG(1 - Parameters!$B$193/(1+100*EXP(-Parameters!$B$195*'National cons per cap'!CW162/1000))) / LOG(1 - (Parameters!$B$192/Parameters!$B$194)^2), 1)</f>
        <v>0.99999728473957628</v>
      </c>
      <c r="CX162">
        <f ca="1">MIN(LOG(1 - Parameters!$B$193/(1+100*EXP(-Parameters!$B$195*'National cons per cap'!CX162/1000))) / LOG(1 - (Parameters!$B$192/Parameters!$B$194)^2), 1)</f>
        <v>1</v>
      </c>
      <c r="CY162">
        <f ca="1">MIN(LOG(1 - Parameters!$B$193/(1+100*EXP(-Parameters!$B$195*'National cons per cap'!CY162/1000))) / LOG(1 - (Parameters!$B$192/Parameters!$B$194)^2), 1)</f>
        <v>0.99618252724056255</v>
      </c>
      <c r="CZ162">
        <f ca="1">MIN(LOG(1 - Parameters!$B$193/(1+100*EXP(-Parameters!$B$195*'National cons per cap'!CZ162/1000))) / LOG(1 - (Parameters!$B$192/Parameters!$B$194)^2), 1)</f>
        <v>1</v>
      </c>
      <c r="DA162">
        <f>MIN(LOG(1 - Parameters!$B$193/(1+100*EXP(-Parameters!$B$195*'National cons per cap'!DA162/1000))) / LOG(1 - (Parameters!$B$192/Parameters!$B$194)^2), 1)</f>
        <v>9.802617410493028E-3</v>
      </c>
      <c r="DB162">
        <f ca="1">MIN(LOG(1 - Parameters!$B$193/(1+100*EXP(-Parameters!$B$195*'National cons per cap'!DB162/1000))) / LOG(1 - (Parameters!$B$192/Parameters!$B$194)^2), 1)</f>
        <v>0.99999999998616063</v>
      </c>
      <c r="DC162">
        <f ca="1">MIN(LOG(1 - Parameters!$B$193/(1+100*EXP(-Parameters!$B$195*'National cons per cap'!DC162/1000))) / LOG(1 - (Parameters!$B$192/Parameters!$B$194)^2), 1)</f>
        <v>0.99965257284993292</v>
      </c>
      <c r="DD162">
        <f ca="1">MIN(LOG(1 - Parameters!$B$193/(1+100*EXP(-Parameters!$B$195*'National cons per cap'!DD162/1000))) / LOG(1 - (Parameters!$B$192/Parameters!$B$194)^2), 1)</f>
        <v>0.99999780035123975</v>
      </c>
      <c r="DE162">
        <f ca="1">MIN(LOG(1 - Parameters!$B$193/(1+100*EXP(-Parameters!$B$195*'National cons per cap'!DE162/1000))) / LOG(1 - (Parameters!$B$192/Parameters!$B$194)^2), 1)</f>
        <v>1</v>
      </c>
      <c r="DF162">
        <f ca="1">MIN(LOG(1 - Parameters!$B$193/(1+100*EXP(-Parameters!$B$195*'National cons per cap'!DF162/1000))) / LOG(1 - (Parameters!$B$192/Parameters!$B$194)^2), 1)</f>
        <v>0.99994837402346681</v>
      </c>
      <c r="DG162">
        <f ca="1">MIN(LOG(1 - Parameters!$B$193/(1+100*EXP(-Parameters!$B$195*'National cons per cap'!DG162/1000))) / LOG(1 - (Parameters!$B$192/Parameters!$B$194)^2), 1)</f>
        <v>0.99999999999822253</v>
      </c>
      <c r="DH162">
        <f ca="1">MIN(LOG(1 - Parameters!$B$193/(1+100*EXP(-Parameters!$B$195*'National cons per cap'!DH162/1000))) / LOG(1 - (Parameters!$B$192/Parameters!$B$194)^2), 1)</f>
        <v>0.98005349236490347</v>
      </c>
      <c r="DI162">
        <f ca="1">MIN(LOG(1 - Parameters!$B$193/(1+100*EXP(-Parameters!$B$195*'National cons per cap'!DI162/1000))) / LOG(1 - (Parameters!$B$192/Parameters!$B$194)^2), 1)</f>
        <v>0.98502437319801228</v>
      </c>
      <c r="DJ162">
        <f ca="1">MIN(LOG(1 - Parameters!$B$193/(1+100*EXP(-Parameters!$B$195*'National cons per cap'!DJ162/1000))) / LOG(1 - (Parameters!$B$192/Parameters!$B$194)^2), 1)</f>
        <v>0.99999999999997768</v>
      </c>
      <c r="DK162">
        <f ca="1">MIN(LOG(1 - Parameters!$B$193/(1+100*EXP(-Parameters!$B$195*'National cons per cap'!DK162/1000))) / LOG(1 - (Parameters!$B$192/Parameters!$B$194)^2), 1)</f>
        <v>0.98863294770157173</v>
      </c>
      <c r="DL162">
        <f ca="1">MIN(LOG(1 - Parameters!$B$193/(1+100*EXP(-Parameters!$B$195*'National cons per cap'!DL162/1000))) / LOG(1 - (Parameters!$B$192/Parameters!$B$194)^2), 1)</f>
        <v>0.99822903686533848</v>
      </c>
      <c r="DM162">
        <f ca="1">MIN(LOG(1 - Parameters!$B$193/(1+100*EXP(-Parameters!$B$195*'National cons per cap'!DM162/1000))) / LOG(1 - (Parameters!$B$192/Parameters!$B$194)^2), 1)</f>
        <v>0.9996172444783572</v>
      </c>
      <c r="DN162">
        <f ca="1">MIN(LOG(1 - Parameters!$B$193/(1+100*EXP(-Parameters!$B$195*'National cons per cap'!DN162/1000))) / LOG(1 - (Parameters!$B$192/Parameters!$B$194)^2), 1)</f>
        <v>0.99990896847940136</v>
      </c>
      <c r="DO162">
        <f ca="1">MIN(LOG(1 - Parameters!$B$193/(1+100*EXP(-Parameters!$B$195*'National cons per cap'!DO162/1000))) / LOG(1 - (Parameters!$B$192/Parameters!$B$194)^2), 1)</f>
        <v>0.9999999999320196</v>
      </c>
      <c r="DP162">
        <f ca="1">MIN(LOG(1 - Parameters!$B$193/(1+100*EXP(-Parameters!$B$195*'National cons per cap'!DP162/1000))) / LOG(1 - (Parameters!$B$192/Parameters!$B$194)^2), 1)</f>
        <v>0.79667651394607886</v>
      </c>
      <c r="DQ162">
        <f ca="1">MIN(LOG(1 - Parameters!$B$193/(1+100*EXP(-Parameters!$B$195*'National cons per cap'!DQ162/1000))) / LOG(1 - (Parameters!$B$192/Parameters!$B$194)^2), 1)</f>
        <v>0.99999633694484391</v>
      </c>
      <c r="DR162">
        <f>MIN(LOG(1 - Parameters!$B$193/(1+100*EXP(-Parameters!$B$195*'National cons per cap'!DR162/1000))) / LOG(1 - (Parameters!$B$192/Parameters!$B$194)^2), 1)</f>
        <v>9.802617410493028E-3</v>
      </c>
      <c r="DS162">
        <f ca="1">MIN(LOG(1 - Parameters!$B$193/(1+100*EXP(-Parameters!$B$195*'National cons per cap'!DS162/1000))) / LOG(1 - (Parameters!$B$192/Parameters!$B$194)^2), 1)</f>
        <v>1</v>
      </c>
      <c r="DT162">
        <f ca="1">MIN(LOG(1 - Parameters!$B$193/(1+100*EXP(-Parameters!$B$195*'National cons per cap'!DT162/1000))) / LOG(1 - (Parameters!$B$192/Parameters!$B$194)^2), 1)</f>
        <v>0.89155949770501808</v>
      </c>
      <c r="DU162">
        <f ca="1">MIN(LOG(1 - Parameters!$B$193/(1+100*EXP(-Parameters!$B$195*'National cons per cap'!DU162/1000))) / LOG(1 - (Parameters!$B$192/Parameters!$B$194)^2), 1)</f>
        <v>1</v>
      </c>
      <c r="DV162">
        <f ca="1">MIN(LOG(1 - Parameters!$B$193/(1+100*EXP(-Parameters!$B$195*'National cons per cap'!DV162/1000))) / LOG(1 - (Parameters!$B$192/Parameters!$B$194)^2), 1)</f>
        <v>1</v>
      </c>
      <c r="DW162">
        <f>MIN(LOG(1 - Parameters!$B$193/(1+100*EXP(-Parameters!$B$195*'National cons per cap'!DW162/1000))) / LOG(1 - (Parameters!$B$192/Parameters!$B$194)^2), 1)</f>
        <v>9.802617410493028E-3</v>
      </c>
      <c r="DX162">
        <f ca="1">MIN(LOG(1 - Parameters!$B$193/(1+100*EXP(-Parameters!$B$195*'National cons per cap'!DX162/1000))) / LOG(1 - (Parameters!$B$192/Parameters!$B$194)^2), 1)</f>
        <v>0.50646144471604493</v>
      </c>
      <c r="DY162">
        <f ca="1">MIN(LOG(1 - Parameters!$B$193/(1+100*EXP(-Parameters!$B$195*'National cons per cap'!DY162/1000))) / LOG(1 - (Parameters!$B$192/Parameters!$B$194)^2), 1)</f>
        <v>0.99999999922305471</v>
      </c>
      <c r="DZ162">
        <f ca="1">MIN(LOG(1 - Parameters!$B$193/(1+100*EXP(-Parameters!$B$195*'National cons per cap'!DZ162/1000))) / LOG(1 - (Parameters!$B$192/Parameters!$B$194)^2), 1)</f>
        <v>0.99410898982285101</v>
      </c>
      <c r="EA162">
        <f ca="1">MIN(LOG(1 - Parameters!$B$193/(1+100*EXP(-Parameters!$B$195*'National cons per cap'!EA162/1000))) / LOG(1 - (Parameters!$B$192/Parameters!$B$194)^2), 1)</f>
        <v>0.99999999970684761</v>
      </c>
      <c r="EB162">
        <f ca="1">MIN(LOG(1 - Parameters!$B$193/(1+100*EXP(-Parameters!$B$195*'National cons per cap'!EB162/1000))) / LOG(1 - (Parameters!$B$192/Parameters!$B$194)^2), 1)</f>
        <v>1</v>
      </c>
      <c r="EC162">
        <f ca="1">MIN(LOG(1 - Parameters!$B$193/(1+100*EXP(-Parameters!$B$195*'National cons per cap'!EC162/1000))) / LOG(1 - (Parameters!$B$192/Parameters!$B$194)^2), 1)</f>
        <v>0.81324654368444393</v>
      </c>
      <c r="ED162">
        <f ca="1">MIN(LOG(1 - Parameters!$B$193/(1+100*EXP(-Parameters!$B$195*'National cons per cap'!ED162/1000))) / LOG(1 - (Parameters!$B$192/Parameters!$B$194)^2), 1)</f>
        <v>0.99999968573298559</v>
      </c>
      <c r="EE162">
        <f ca="1">MIN(LOG(1 - Parameters!$B$193/(1+100*EXP(-Parameters!$B$195*'National cons per cap'!EE162/1000))) / LOG(1 - (Parameters!$B$192/Parameters!$B$194)^2), 1)</f>
        <v>0.99999999877591839</v>
      </c>
      <c r="EF162">
        <f ca="1">MIN(LOG(1 - Parameters!$B$193/(1+100*EXP(-Parameters!$B$195*'National cons per cap'!EF162/1000))) / LOG(1 - (Parameters!$B$192/Parameters!$B$194)^2), 1)</f>
        <v>1</v>
      </c>
      <c r="EG162">
        <f ca="1">MIN(LOG(1 - Parameters!$B$193/(1+100*EXP(-Parameters!$B$195*'National cons per cap'!EG162/1000))) / LOG(1 - (Parameters!$B$192/Parameters!$B$194)^2), 1)</f>
        <v>0.99997795038261827</v>
      </c>
      <c r="EH162">
        <f ca="1">MIN(LOG(1 - Parameters!$B$193/(1+100*EXP(-Parameters!$B$195*'National cons per cap'!EH162/1000))) / LOG(1 - (Parameters!$B$192/Parameters!$B$194)^2), 1)</f>
        <v>0.99999999999990474</v>
      </c>
      <c r="EI162">
        <f ca="1">MIN(LOG(1 - Parameters!$B$193/(1+100*EXP(-Parameters!$B$195*'National cons per cap'!EI162/1000))) / LOG(1 - (Parameters!$B$192/Parameters!$B$194)^2), 1)</f>
        <v>0.99999999373170867</v>
      </c>
      <c r="EJ162">
        <f ca="1">MIN(LOG(1 - Parameters!$B$193/(1+100*EXP(-Parameters!$B$195*'National cons per cap'!EJ162/1000))) / LOG(1 - (Parameters!$B$192/Parameters!$B$194)^2), 1)</f>
        <v>0.99992174982797355</v>
      </c>
      <c r="EK162">
        <f ca="1">MIN(LOG(1 - Parameters!$B$193/(1+100*EXP(-Parameters!$B$195*'National cons per cap'!EK162/1000))) / LOG(1 - (Parameters!$B$192/Parameters!$B$194)^2), 1)</f>
        <v>1</v>
      </c>
      <c r="EL162">
        <f ca="1">MIN(LOG(1 - Parameters!$B$193/(1+100*EXP(-Parameters!$B$195*'National cons per cap'!EL162/1000))) / LOG(1 - (Parameters!$B$192/Parameters!$B$194)^2), 1)</f>
        <v>0.99838797714344629</v>
      </c>
      <c r="EM162">
        <f ca="1">MIN(LOG(1 - Parameters!$B$193/(1+100*EXP(-Parameters!$B$195*'National cons per cap'!EM162/1000))) / LOG(1 - (Parameters!$B$192/Parameters!$B$194)^2), 1)</f>
        <v>0.99999893677120122</v>
      </c>
      <c r="EN162">
        <f ca="1">MIN(LOG(1 - Parameters!$B$193/(1+100*EXP(-Parameters!$B$195*'National cons per cap'!EN162/1000))) / LOG(1 - (Parameters!$B$192/Parameters!$B$194)^2), 1)</f>
        <v>1</v>
      </c>
      <c r="EO162">
        <f>MIN(LOG(1 - Parameters!$B$193/(1+100*EXP(-Parameters!$B$195*'National cons per cap'!EO162/1000))) / LOG(1 - (Parameters!$B$192/Parameters!$B$194)^2), 1)</f>
        <v>9.802617410493028E-3</v>
      </c>
      <c r="EP162">
        <f ca="1">MIN(LOG(1 - Parameters!$B$193/(1+100*EXP(-Parameters!$B$195*'National cons per cap'!EP162/1000))) / LOG(1 - (Parameters!$B$192/Parameters!$B$194)^2), 1)</f>
        <v>0.99999999742829082</v>
      </c>
      <c r="EQ162">
        <f ca="1">MIN(LOG(1 - Parameters!$B$193/(1+100*EXP(-Parameters!$B$195*'National cons per cap'!EQ162/1000))) / LOG(1 - (Parameters!$B$192/Parameters!$B$194)^2), 1)</f>
        <v>0.99999997898610848</v>
      </c>
      <c r="ER162">
        <f ca="1">MIN(LOG(1 - Parameters!$B$193/(1+100*EXP(-Parameters!$B$195*'National cons per cap'!ER162/1000))) / LOG(1 - (Parameters!$B$192/Parameters!$B$194)^2), 1)</f>
        <v>0.99999999980356136</v>
      </c>
      <c r="ES162">
        <f ca="1">MIN(LOG(1 - Parameters!$B$193/(1+100*EXP(-Parameters!$B$195*'National cons per cap'!ES162/1000))) / LOG(1 - (Parameters!$B$192/Parameters!$B$194)^2), 1)</f>
        <v>1</v>
      </c>
      <c r="ET162">
        <f>MIN(LOG(1 - Parameters!$B$193/(1+100*EXP(-Parameters!$B$195*'National cons per cap'!ET162/1000))) / LOG(1 - (Parameters!$B$192/Parameters!$B$194)^2), 1)</f>
        <v>9.802617410493028E-3</v>
      </c>
      <c r="EU162">
        <f ca="1">MIN(LOG(1 - Parameters!$B$193/(1+100*EXP(-Parameters!$B$195*'National cons per cap'!EU162/1000))) / LOG(1 - (Parameters!$B$192/Parameters!$B$194)^2), 1)</f>
        <v>0.99992297578498257</v>
      </c>
      <c r="EV162">
        <f ca="1">MIN(LOG(1 - Parameters!$B$193/(1+100*EXP(-Parameters!$B$195*'National cons per cap'!EV162/1000))) / LOG(1 - (Parameters!$B$192/Parameters!$B$194)^2), 1)</f>
        <v>0.9999999999999889</v>
      </c>
      <c r="EW162">
        <f ca="1">MIN(LOG(1 - Parameters!$B$193/(1+100*EXP(-Parameters!$B$195*'National cons per cap'!EW162/1000))) / LOG(1 - (Parameters!$B$192/Parameters!$B$194)^2), 1)</f>
        <v>0.98206029683450491</v>
      </c>
      <c r="EX162">
        <f ca="1">MIN(LOG(1 - Parameters!$B$193/(1+100*EXP(-Parameters!$B$195*'National cons per cap'!EX162/1000))) / LOG(1 - (Parameters!$B$192/Parameters!$B$194)^2), 1)</f>
        <v>1</v>
      </c>
      <c r="EY162">
        <f ca="1">MIN(LOG(1 - Parameters!$B$193/(1+100*EXP(-Parameters!$B$195*'National cons per cap'!EY162/1000))) / LOG(1 - (Parameters!$B$192/Parameters!$B$194)^2), 1)</f>
        <v>0.99999988681487639</v>
      </c>
      <c r="EZ162">
        <f ca="1">MIN(LOG(1 - Parameters!$B$193/(1+100*EXP(-Parameters!$B$195*'National cons per cap'!EZ162/1000))) / LOG(1 - (Parameters!$B$192/Parameters!$B$194)^2), 1)</f>
        <v>0.9999834832157003</v>
      </c>
      <c r="FA162">
        <f ca="1">MIN(LOG(1 - Parameters!$B$193/(1+100*EXP(-Parameters!$B$195*'National cons per cap'!FA162/1000))) / LOG(1 - (Parameters!$B$192/Parameters!$B$194)^2), 1)</f>
        <v>0.98375917411904346</v>
      </c>
      <c r="FB162">
        <f ca="1">MIN(LOG(1 - Parameters!$B$193/(1+100*EXP(-Parameters!$B$195*'National cons per cap'!FB162/1000))) / LOG(1 - (Parameters!$B$192/Parameters!$B$194)^2), 1)</f>
        <v>0.93675397396255955</v>
      </c>
      <c r="FC162">
        <f ca="1">MIN(LOG(1 - Parameters!$B$193/(1+100*EXP(-Parameters!$B$195*'National cons per cap'!FC162/1000))) / LOG(1 - (Parameters!$B$192/Parameters!$B$194)^2), 1)</f>
        <v>0.99999095534848692</v>
      </c>
      <c r="FD162">
        <f ca="1">MIN(LOG(1 - Parameters!$B$193/(1+100*EXP(-Parameters!$B$195*'National cons per cap'!FD162/1000))) / LOG(1 - (Parameters!$B$192/Parameters!$B$194)^2), 1)</f>
        <v>1</v>
      </c>
      <c r="FE162">
        <f>MIN(LOG(1 - Parameters!$B$193/(1+100*EXP(-Parameters!$B$195*'National cons per cap'!FE162/1000))) / LOG(1 - (Parameters!$B$192/Parameters!$B$194)^2), 1)</f>
        <v>9.802617410493028E-3</v>
      </c>
      <c r="FF162">
        <f ca="1">MIN(LOG(1 - Parameters!$B$193/(1+100*EXP(-Parameters!$B$195*'National cons per cap'!FF162/1000))) / LOG(1 - (Parameters!$B$192/Parameters!$B$194)^2), 1)</f>
        <v>0.99917138317909171</v>
      </c>
      <c r="FG162">
        <f ca="1">MIN(LOG(1 - Parameters!$B$193/(1+100*EXP(-Parameters!$B$195*'National cons per cap'!FG162/1000))) / LOG(1 - (Parameters!$B$192/Parameters!$B$194)^2), 1)</f>
        <v>0.99999999999041111</v>
      </c>
      <c r="FH162">
        <f ca="1">MIN(LOG(1 - Parameters!$B$193/(1+100*EXP(-Parameters!$B$195*'National cons per cap'!FH162/1000))) / LOG(1 - (Parameters!$B$192/Parameters!$B$194)^2), 1)</f>
        <v>0.99985905039229084</v>
      </c>
      <c r="FI162">
        <f ca="1">MIN(LOG(1 - Parameters!$B$193/(1+100*EXP(-Parameters!$B$195*'National cons per cap'!FI162/1000))) / LOG(1 - (Parameters!$B$192/Parameters!$B$194)^2), 1)</f>
        <v>0.99999939765285206</v>
      </c>
      <c r="FJ162">
        <f ca="1">MIN(LOG(1 - Parameters!$B$193/(1+100*EXP(-Parameters!$B$195*'National cons per cap'!FJ162/1000))) / LOG(1 - (Parameters!$B$192/Parameters!$B$194)^2), 1)</f>
        <v>0.99999991492908802</v>
      </c>
      <c r="FK162">
        <f ca="1">MIN(LOG(1 - Parameters!$B$193/(1+100*EXP(-Parameters!$B$195*'National cons per cap'!FK162/1000))) / LOG(1 - (Parameters!$B$192/Parameters!$B$194)^2), 1)</f>
        <v>0.99999997488949377</v>
      </c>
      <c r="FL162">
        <f ca="1">MIN(LOG(1 - Parameters!$B$193/(1+100*EXP(-Parameters!$B$195*'National cons per cap'!FL162/1000))) / LOG(1 - (Parameters!$B$192/Parameters!$B$194)^2), 1)</f>
        <v>0.99999999999851397</v>
      </c>
      <c r="FM162">
        <f>MIN(LOG(1 - Parameters!$B$193/(1+100*EXP(-Parameters!$B$195*'National cons per cap'!FM162/1000))) / LOG(1 - (Parameters!$B$192/Parameters!$B$194)^2), 1)</f>
        <v>9.802617410493028E-3</v>
      </c>
      <c r="FN162">
        <f ca="1">MIN(LOG(1 - Parameters!$B$193/(1+100*EXP(-Parameters!$B$195*'National cons per cap'!FN162/1000))) / LOG(1 - (Parameters!$B$192/Parameters!$B$194)^2), 1)</f>
        <v>0.99510995670056934</v>
      </c>
      <c r="FO162">
        <f ca="1">MIN(LOG(1 - Parameters!$B$193/(1+100*EXP(-Parameters!$B$195*'National cons per cap'!FO162/1000))) / LOG(1 - (Parameters!$B$192/Parameters!$B$194)^2), 1)</f>
        <v>0.91420264264480355</v>
      </c>
      <c r="FP162">
        <f ca="1">MIN(LOG(1 - Parameters!$B$193/(1+100*EXP(-Parameters!$B$195*'National cons per cap'!FP162/1000))) / LOG(1 - (Parameters!$B$192/Parameters!$B$194)^2), 1)</f>
        <v>1</v>
      </c>
      <c r="FQ162">
        <f ca="1">MIN(LOG(1 - Parameters!$B$193/(1+100*EXP(-Parameters!$B$195*'National cons per cap'!FQ162/1000))) / LOG(1 - (Parameters!$B$192/Parameters!$B$194)^2), 1)</f>
        <v>0.4947883484706917</v>
      </c>
      <c r="FR162">
        <f ca="1">MIN(LOG(1 - Parameters!$B$193/(1+100*EXP(-Parameters!$B$195*'National cons per cap'!FR162/1000))) / LOG(1 - (Parameters!$B$192/Parameters!$B$194)^2), 1)</f>
        <v>0.99998996708461763</v>
      </c>
      <c r="FS162">
        <f ca="1">MIN(LOG(1 - Parameters!$B$193/(1+100*EXP(-Parameters!$B$195*'National cons per cap'!FS162/1000))) / LOG(1 - (Parameters!$B$192/Parameters!$B$194)^2), 1)</f>
        <v>0.9999999921228131</v>
      </c>
      <c r="FT162">
        <f ca="1">MIN(LOG(1 - Parameters!$B$193/(1+100*EXP(-Parameters!$B$195*'National cons per cap'!FT162/1000))) / LOG(1 - (Parameters!$B$192/Parameters!$B$194)^2), 1)</f>
        <v>0.99992928219640076</v>
      </c>
      <c r="FU162">
        <f ca="1">MIN(LOG(1 - Parameters!$B$193/(1+100*EXP(-Parameters!$B$195*'National cons per cap'!FU162/1000))) / LOG(1 - (Parameters!$B$192/Parameters!$B$194)^2), 1)</f>
        <v>1</v>
      </c>
      <c r="FV162">
        <f ca="1">MIN(LOG(1 - Parameters!$B$193/(1+100*EXP(-Parameters!$B$195*'National cons per cap'!FV162/1000))) / LOG(1 - (Parameters!$B$192/Parameters!$B$194)^2), 1)</f>
        <v>1</v>
      </c>
      <c r="FW162">
        <f ca="1">MIN(LOG(1 - Parameters!$B$193/(1+100*EXP(-Parameters!$B$195*'National cons per cap'!FW162/1000))) / LOG(1 - (Parameters!$B$192/Parameters!$B$194)^2), 1)</f>
        <v>0.99991296910848315</v>
      </c>
      <c r="FX162">
        <f ca="1">MIN(LOG(1 - Parameters!$B$193/(1+100*EXP(-Parameters!$B$195*'National cons per cap'!FX162/1000))) / LOG(1 - (Parameters!$B$192/Parameters!$B$194)^2), 1)</f>
        <v>0.81129120641660679</v>
      </c>
      <c r="FY162">
        <f>MIN(LOG(1 - Parameters!$B$193/(1+100*EXP(-Parameters!$B$195*'National cons per cap'!FY162/1000))) / LOG(1 - (Parameters!$B$192/Parameters!$B$194)^2), 1)</f>
        <v>9.802617410493028E-3</v>
      </c>
      <c r="FZ162">
        <f ca="1">MIN(LOG(1 - Parameters!$B$193/(1+100*EXP(-Parameters!$B$195*'National cons per cap'!FZ162/1000))) / LOG(1 - (Parameters!$B$192/Parameters!$B$194)^2), 1)</f>
        <v>0.99894990518660642</v>
      </c>
      <c r="GA162">
        <f ca="1">MIN(LOG(1 - Parameters!$B$193/(1+100*EXP(-Parameters!$B$195*'National cons per cap'!GA162/1000))) / LOG(1 - (Parameters!$B$192/Parameters!$B$194)^2), 1)</f>
        <v>0.98865981629971567</v>
      </c>
      <c r="GB162">
        <f ca="1">MIN(LOG(1 - Parameters!$B$193/(1+100*EXP(-Parameters!$B$195*'National cons per cap'!GB162/1000))) / LOG(1 - (Parameters!$B$192/Parameters!$B$194)^2), 1)</f>
        <v>0.99992896029566891</v>
      </c>
      <c r="GC162">
        <f ca="1">MIN(LOG(1 - Parameters!$B$193/(1+100*EXP(-Parameters!$B$195*'National cons per cap'!GC162/1000))) / LOG(1 - (Parameters!$B$192/Parameters!$B$194)^2), 1)</f>
        <v>1</v>
      </c>
      <c r="GD162">
        <f ca="1">MIN(LOG(1 - Parameters!$B$193/(1+100*EXP(-Parameters!$B$195*'National cons per cap'!GD162/1000))) / LOG(1 - (Parameters!$B$192/Parameters!$B$194)^2), 1)</f>
        <v>1</v>
      </c>
      <c r="GE162">
        <f ca="1">MIN(LOG(1 - Parameters!$B$193/(1+100*EXP(-Parameters!$B$195*'National cons per cap'!GE162/1000))) / LOG(1 - (Parameters!$B$192/Parameters!$B$194)^2), 1)</f>
        <v>0.91266244818643472</v>
      </c>
      <c r="GF162">
        <f ca="1">MIN(LOG(1 - Parameters!$B$193/(1+100*EXP(-Parameters!$B$195*'National cons per cap'!GF162/1000))) / LOG(1 - (Parameters!$B$192/Parameters!$B$194)^2), 1)</f>
        <v>0.99999999999992151</v>
      </c>
      <c r="GG162">
        <f ca="1">MIN(LOG(1 - Parameters!$B$193/(1+100*EXP(-Parameters!$B$195*'National cons per cap'!GG162/1000))) / LOG(1 - (Parameters!$B$192/Parameters!$B$194)^2), 1)</f>
        <v>0.99993993455844521</v>
      </c>
      <c r="GH162">
        <f ca="1">MIN(LOG(1 - Parameters!$B$193/(1+100*EXP(-Parameters!$B$195*'National cons per cap'!GH162/1000))) / LOG(1 - (Parameters!$B$192/Parameters!$B$194)^2), 1)</f>
        <v>0.99744513294828308</v>
      </c>
      <c r="GI162">
        <f ca="1">MIN(LOG(1 - Parameters!$B$193/(1+100*EXP(-Parameters!$B$195*'National cons per cap'!GI162/1000))) / LOG(1 - (Parameters!$B$192/Parameters!$B$194)^2), 1)</f>
        <v>0.99999920622510985</v>
      </c>
      <c r="GJ162">
        <f ca="1">MIN(LOG(1 - Parameters!$B$193/(1+100*EXP(-Parameters!$B$195*'National cons per cap'!GJ162/1000))) / LOG(1 - (Parameters!$B$192/Parameters!$B$194)^2), 1)</f>
        <v>0.99999999584881238</v>
      </c>
      <c r="GK162">
        <f ca="1">MIN(LOG(1 - Parameters!$B$193/(1+100*EXP(-Parameters!$B$195*'National cons per cap'!GK162/1000))) / LOG(1 - (Parameters!$B$192/Parameters!$B$194)^2), 1)</f>
        <v>1</v>
      </c>
      <c r="GL162">
        <f ca="1">MIN(LOG(1 - Parameters!$B$193/(1+100*EXP(-Parameters!$B$195*'National cons per cap'!GL162/1000))) / LOG(1 - (Parameters!$B$192/Parameters!$B$194)^2), 1)</f>
        <v>0.99998580216984401</v>
      </c>
      <c r="GM162">
        <f ca="1">MIN(LOG(1 - Parameters!$B$193/(1+100*EXP(-Parameters!$B$195*'National cons per cap'!GM162/1000))) / LOG(1 - (Parameters!$B$192/Parameters!$B$194)^2), 1)</f>
        <v>0.99994995958497657</v>
      </c>
    </row>
    <row r="163" spans="1:195" x14ac:dyDescent="0.25">
      <c r="A163">
        <v>2171</v>
      </c>
      <c r="B163">
        <f ca="1">MIN(LOG(1 - Parameters!$B$193/(1+100*EXP(-Parameters!$B$195*'National cons per cap'!B163/1000))) / LOG(1 - (Parameters!$B$192/Parameters!$B$194)^2), 1)</f>
        <v>0.95590678489520309</v>
      </c>
      <c r="C163">
        <f ca="1">MIN(LOG(1 - Parameters!$B$193/(1+100*EXP(-Parameters!$B$195*'National cons per cap'!C163/1000))) / LOG(1 - (Parameters!$B$192/Parameters!$B$194)^2), 1)</f>
        <v>0.99999999997667832</v>
      </c>
      <c r="D163">
        <f ca="1">MIN(LOG(1 - Parameters!$B$193/(1+100*EXP(-Parameters!$B$195*'National cons per cap'!D163/1000))) / LOG(1 - (Parameters!$B$192/Parameters!$B$194)^2), 1)</f>
        <v>0.96273800900779472</v>
      </c>
      <c r="E163">
        <f>MIN(LOG(1 - Parameters!$B$193/(1+100*EXP(-Parameters!$B$195*'National cons per cap'!E163/1000))) / LOG(1 - (Parameters!$B$192/Parameters!$B$194)^2), 1)</f>
        <v>9.802617410493028E-3</v>
      </c>
      <c r="F163">
        <f ca="1">MIN(LOG(1 - Parameters!$B$193/(1+100*EXP(-Parameters!$B$195*'National cons per cap'!F163/1000))) / LOG(1 - (Parameters!$B$192/Parameters!$B$194)^2), 1)</f>
        <v>1</v>
      </c>
      <c r="G163">
        <f ca="1">MIN(LOG(1 - Parameters!$B$193/(1+100*EXP(-Parameters!$B$195*'National cons per cap'!G163/1000))) / LOG(1 - (Parameters!$B$192/Parameters!$B$194)^2), 1)</f>
        <v>1</v>
      </c>
      <c r="H163">
        <f ca="1">MIN(LOG(1 - Parameters!$B$193/(1+100*EXP(-Parameters!$B$195*'National cons per cap'!H163/1000))) / LOG(1 - (Parameters!$B$192/Parameters!$B$194)^2), 1)</f>
        <v>0.99944312450484929</v>
      </c>
      <c r="I163">
        <f ca="1">MIN(LOG(1 - Parameters!$B$193/(1+100*EXP(-Parameters!$B$195*'National cons per cap'!I163/1000))) / LOG(1 - (Parameters!$B$192/Parameters!$B$194)^2), 1)</f>
        <v>0.99999999999934397</v>
      </c>
      <c r="J163">
        <f ca="1">MIN(LOG(1 - Parameters!$B$193/(1+100*EXP(-Parameters!$B$195*'National cons per cap'!J163/1000))) / LOG(1 - (Parameters!$B$192/Parameters!$B$194)^2), 1)</f>
        <v>0.99999999997969502</v>
      </c>
      <c r="K163">
        <f ca="1">MIN(LOG(1 - Parameters!$B$193/(1+100*EXP(-Parameters!$B$195*'National cons per cap'!K163/1000))) / LOG(1 - (Parameters!$B$192/Parameters!$B$194)^2), 1)</f>
        <v>0.99999999999967482</v>
      </c>
      <c r="L163">
        <f ca="1">MIN(LOG(1 - Parameters!$B$193/(1+100*EXP(-Parameters!$B$195*'National cons per cap'!L163/1000))) / LOG(1 - (Parameters!$B$192/Parameters!$B$194)^2), 1)</f>
        <v>0.9999999066936055</v>
      </c>
      <c r="M163">
        <f ca="1">MIN(LOG(1 - Parameters!$B$193/(1+100*EXP(-Parameters!$B$195*'National cons per cap'!M163/1000))) / LOG(1 - (Parameters!$B$192/Parameters!$B$194)^2), 1)</f>
        <v>0.58330640902791164</v>
      </c>
      <c r="N163">
        <f ca="1">MIN(LOG(1 - Parameters!$B$193/(1+100*EXP(-Parameters!$B$195*'National cons per cap'!N163/1000))) / LOG(1 - (Parameters!$B$192/Parameters!$B$194)^2), 1)</f>
        <v>0.99999999999729172</v>
      </c>
      <c r="O163">
        <f ca="1">MIN(LOG(1 - Parameters!$B$193/(1+100*EXP(-Parameters!$B$195*'National cons per cap'!O163/1000))) / LOG(1 - (Parameters!$B$192/Parameters!$B$194)^2), 1)</f>
        <v>0.99845230122680839</v>
      </c>
      <c r="P163">
        <f ca="1">MIN(LOG(1 - Parameters!$B$193/(1+100*EXP(-Parameters!$B$195*'National cons per cap'!P163/1000))) / LOG(1 - (Parameters!$B$192/Parameters!$B$194)^2), 1)</f>
        <v>0.97710273265855796</v>
      </c>
      <c r="Q163">
        <f ca="1">MIN(LOG(1 - Parameters!$B$193/(1+100*EXP(-Parameters!$B$195*'National cons per cap'!Q163/1000))) / LOG(1 - (Parameters!$B$192/Parameters!$B$194)^2), 1)</f>
        <v>0.943704828533523</v>
      </c>
      <c r="R163">
        <f ca="1">MIN(LOG(1 - Parameters!$B$193/(1+100*EXP(-Parameters!$B$195*'National cons per cap'!R163/1000))) / LOG(1 - (Parameters!$B$192/Parameters!$B$194)^2), 1)</f>
        <v>0.99969080159862145</v>
      </c>
      <c r="S163">
        <f ca="1">MIN(LOG(1 - Parameters!$B$193/(1+100*EXP(-Parameters!$B$195*'National cons per cap'!S163/1000))) / LOG(1 - (Parameters!$B$192/Parameters!$B$194)^2), 1)</f>
        <v>1</v>
      </c>
      <c r="T163">
        <f ca="1">MIN(LOG(1 - Parameters!$B$193/(1+100*EXP(-Parameters!$B$195*'National cons per cap'!T163/1000))) / LOG(1 - (Parameters!$B$192/Parameters!$B$194)^2), 1)</f>
        <v>1</v>
      </c>
      <c r="U163">
        <f ca="1">MIN(LOG(1 - Parameters!$B$193/(1+100*EXP(-Parameters!$B$195*'National cons per cap'!U163/1000))) / LOG(1 - (Parameters!$B$192/Parameters!$B$194)^2), 1)</f>
        <v>0.98905155258543276</v>
      </c>
      <c r="V163">
        <f ca="1">MIN(LOG(1 - Parameters!$B$193/(1+100*EXP(-Parameters!$B$195*'National cons per cap'!V163/1000))) / LOG(1 - (Parameters!$B$192/Parameters!$B$194)^2), 1)</f>
        <v>0.9999999996111264</v>
      </c>
      <c r="W163">
        <f ca="1">MIN(LOG(1 - Parameters!$B$193/(1+100*EXP(-Parameters!$B$195*'National cons per cap'!W163/1000))) / LOG(1 - (Parameters!$B$192/Parameters!$B$194)^2), 1)</f>
        <v>0.99999968872549816</v>
      </c>
      <c r="X163">
        <f ca="1">MIN(LOG(1 - Parameters!$B$193/(1+100*EXP(-Parameters!$B$195*'National cons per cap'!X163/1000))) / LOG(1 - (Parameters!$B$192/Parameters!$B$194)^2), 1)</f>
        <v>1</v>
      </c>
      <c r="Y163">
        <f ca="1">MIN(LOG(1 - Parameters!$B$193/(1+100*EXP(-Parameters!$B$195*'National cons per cap'!Y163/1000))) / LOG(1 - (Parameters!$B$192/Parameters!$B$194)^2), 1)</f>
        <v>0.99951025475740229</v>
      </c>
      <c r="Z163">
        <f ca="1">MIN(LOG(1 - Parameters!$B$193/(1+100*EXP(-Parameters!$B$195*'National cons per cap'!Z163/1000))) / LOG(1 - (Parameters!$B$192/Parameters!$B$194)^2), 1)</f>
        <v>0.99999999999996081</v>
      </c>
      <c r="AA163">
        <f ca="1">MIN(LOG(1 - Parameters!$B$193/(1+100*EXP(-Parameters!$B$195*'National cons per cap'!AA163/1000))) / LOG(1 - (Parameters!$B$192/Parameters!$B$194)^2), 1)</f>
        <v>1</v>
      </c>
      <c r="AB163">
        <f ca="1">MIN(LOG(1 - Parameters!$B$193/(1+100*EXP(-Parameters!$B$195*'National cons per cap'!AB163/1000))) / LOG(1 - (Parameters!$B$192/Parameters!$B$194)^2), 1)</f>
        <v>1</v>
      </c>
      <c r="AC163">
        <f ca="1">MIN(LOG(1 - Parameters!$B$193/(1+100*EXP(-Parameters!$B$195*'National cons per cap'!AC163/1000))) / LOG(1 - (Parameters!$B$192/Parameters!$B$194)^2), 1)</f>
        <v>0.99999998524659983</v>
      </c>
      <c r="AD163">
        <f ca="1">MIN(LOG(1 - Parameters!$B$193/(1+100*EXP(-Parameters!$B$195*'National cons per cap'!AD163/1000))) / LOG(1 - (Parameters!$B$192/Parameters!$B$194)^2), 1)</f>
        <v>1</v>
      </c>
      <c r="AE163">
        <f ca="1">MIN(LOG(1 - Parameters!$B$193/(1+100*EXP(-Parameters!$B$195*'National cons per cap'!AE163/1000))) / LOG(1 - (Parameters!$B$192/Parameters!$B$194)^2), 1)</f>
        <v>0.64721873561876864</v>
      </c>
      <c r="AF163">
        <f ca="1">MIN(LOG(1 - Parameters!$B$193/(1+100*EXP(-Parameters!$B$195*'National cons per cap'!AF163/1000))) / LOG(1 - (Parameters!$B$192/Parameters!$B$194)^2), 1)</f>
        <v>0.99999999999997768</v>
      </c>
      <c r="AG163">
        <f ca="1">MIN(LOG(1 - Parameters!$B$193/(1+100*EXP(-Parameters!$B$195*'National cons per cap'!AG163/1000))) / LOG(1 - (Parameters!$B$192/Parameters!$B$194)^2), 1)</f>
        <v>0.99999999999999445</v>
      </c>
      <c r="AH163">
        <f ca="1">MIN(LOG(1 - Parameters!$B$193/(1+100*EXP(-Parameters!$B$195*'National cons per cap'!AH163/1000))) / LOG(1 - (Parameters!$B$192/Parameters!$B$194)^2), 1)</f>
        <v>1</v>
      </c>
      <c r="AI163">
        <f ca="1">MIN(LOG(1 - Parameters!$B$193/(1+100*EXP(-Parameters!$B$195*'National cons per cap'!AI163/1000))) / LOG(1 - (Parameters!$B$192/Parameters!$B$194)^2), 1)</f>
        <v>0.99999999756693225</v>
      </c>
      <c r="AJ163">
        <f ca="1">MIN(LOG(1 - Parameters!$B$193/(1+100*EXP(-Parameters!$B$195*'National cons per cap'!AJ163/1000))) / LOG(1 - (Parameters!$B$192/Parameters!$B$194)^2), 1)</f>
        <v>0.99999126465381405</v>
      </c>
      <c r="AK163">
        <f ca="1">MIN(LOG(1 - Parameters!$B$193/(1+100*EXP(-Parameters!$B$195*'National cons per cap'!AK163/1000))) / LOG(1 - (Parameters!$B$192/Parameters!$B$194)^2), 1)</f>
        <v>0.99998440389609333</v>
      </c>
      <c r="AL163">
        <f ca="1">MIN(LOG(1 - Parameters!$B$193/(1+100*EXP(-Parameters!$B$195*'National cons per cap'!AL163/1000))) / LOG(1 - (Parameters!$B$192/Parameters!$B$194)^2), 1)</f>
        <v>0.38234007533617531</v>
      </c>
      <c r="AM163">
        <f ca="1">MIN(LOG(1 - Parameters!$B$193/(1+100*EXP(-Parameters!$B$195*'National cons per cap'!AM163/1000))) / LOG(1 - (Parameters!$B$192/Parameters!$B$194)^2), 1)</f>
        <v>0.99999999998182598</v>
      </c>
      <c r="AN163">
        <f ca="1">MIN(LOG(1 - Parameters!$B$193/(1+100*EXP(-Parameters!$B$195*'National cons per cap'!AN163/1000))) / LOG(1 - (Parameters!$B$192/Parameters!$B$194)^2), 1)</f>
        <v>0.99999999975038467</v>
      </c>
      <c r="AO163">
        <f ca="1">MIN(LOG(1 - Parameters!$B$193/(1+100*EXP(-Parameters!$B$195*'National cons per cap'!AO163/1000))) / LOG(1 - (Parameters!$B$192/Parameters!$B$194)^2), 1)</f>
        <v>0.99997935503295932</v>
      </c>
      <c r="AP163">
        <f ca="1">MIN(LOG(1 - Parameters!$B$193/(1+100*EXP(-Parameters!$B$195*'National cons per cap'!AP163/1000))) / LOG(1 - (Parameters!$B$192/Parameters!$B$194)^2), 1)</f>
        <v>0.99999999969744924</v>
      </c>
      <c r="AQ163">
        <f ca="1">MIN(LOG(1 - Parameters!$B$193/(1+100*EXP(-Parameters!$B$195*'National cons per cap'!AQ163/1000))) / LOG(1 - (Parameters!$B$192/Parameters!$B$194)^2), 1)</f>
        <v>0.99999999999965239</v>
      </c>
      <c r="AR163">
        <f>MIN(LOG(1 - Parameters!$B$193/(1+100*EXP(-Parameters!$B$195*'National cons per cap'!AR163/1000))) / LOG(1 - (Parameters!$B$192/Parameters!$B$194)^2), 1)</f>
        <v>9.802617410493028E-3</v>
      </c>
      <c r="AS163">
        <f ca="1">MIN(LOG(1 - Parameters!$B$193/(1+100*EXP(-Parameters!$B$195*'National cons per cap'!AS163/1000))) / LOG(1 - (Parameters!$B$192/Parameters!$B$194)^2), 1)</f>
        <v>0.99999999998688405</v>
      </c>
      <c r="AT163">
        <f ca="1">MIN(LOG(1 - Parameters!$B$193/(1+100*EXP(-Parameters!$B$195*'National cons per cap'!AT163/1000))) / LOG(1 - (Parameters!$B$192/Parameters!$B$194)^2), 1)</f>
        <v>0.99999997683605457</v>
      </c>
      <c r="AU163">
        <f ca="1">MIN(LOG(1 - Parameters!$B$193/(1+100*EXP(-Parameters!$B$195*'National cons per cap'!AU163/1000))) / LOG(1 - (Parameters!$B$192/Parameters!$B$194)^2), 1)</f>
        <v>0.999999999994998</v>
      </c>
      <c r="AV163">
        <f ca="1">MIN(LOG(1 - Parameters!$B$193/(1+100*EXP(-Parameters!$B$195*'National cons per cap'!AV163/1000))) / LOG(1 - (Parameters!$B$192/Parameters!$B$194)^2), 1)</f>
        <v>0.99990517422028347</v>
      </c>
      <c r="AW163">
        <f ca="1">MIN(LOG(1 - Parameters!$B$193/(1+100*EXP(-Parameters!$B$195*'National cons per cap'!AW163/1000))) / LOG(1 - (Parameters!$B$192/Parameters!$B$194)^2), 1)</f>
        <v>0.99999279312900735</v>
      </c>
      <c r="AX163">
        <f ca="1">MIN(LOG(1 - Parameters!$B$193/(1+100*EXP(-Parameters!$B$195*'National cons per cap'!AX163/1000))) / LOG(1 - (Parameters!$B$192/Parameters!$B$194)^2), 1)</f>
        <v>0.99999999999884492</v>
      </c>
      <c r="AY163">
        <f ca="1">MIN(LOG(1 - Parameters!$B$193/(1+100*EXP(-Parameters!$B$195*'National cons per cap'!AY163/1000))) / LOG(1 - (Parameters!$B$192/Parameters!$B$194)^2), 1)</f>
        <v>0.99999999990905653</v>
      </c>
      <c r="AZ163">
        <f ca="1">MIN(LOG(1 - Parameters!$B$193/(1+100*EXP(-Parameters!$B$195*'National cons per cap'!AZ163/1000))) / LOG(1 - (Parameters!$B$192/Parameters!$B$194)^2), 1)</f>
        <v>1</v>
      </c>
      <c r="BA163">
        <f ca="1">MIN(LOG(1 - Parameters!$B$193/(1+100*EXP(-Parameters!$B$195*'National cons per cap'!BA163/1000))) / LOG(1 - (Parameters!$B$192/Parameters!$B$194)^2), 1)</f>
        <v>0.99999986896184201</v>
      </c>
      <c r="BB163">
        <f ca="1">MIN(LOG(1 - Parameters!$B$193/(1+100*EXP(-Parameters!$B$195*'National cons per cap'!BB163/1000))) / LOG(1 - (Parameters!$B$192/Parameters!$B$194)^2), 1)</f>
        <v>1</v>
      </c>
      <c r="BC163">
        <f ca="1">MIN(LOG(1 - Parameters!$B$193/(1+100*EXP(-Parameters!$B$195*'National cons per cap'!BC163/1000))) / LOG(1 - (Parameters!$B$192/Parameters!$B$194)^2), 1)</f>
        <v>0.99662582047946335</v>
      </c>
      <c r="BD163">
        <f>MIN(LOG(1 - Parameters!$B$193/(1+100*EXP(-Parameters!$B$195*'National cons per cap'!BD163/1000))) / LOG(1 - (Parameters!$B$192/Parameters!$B$194)^2), 1)</f>
        <v>9.802617410493028E-3</v>
      </c>
      <c r="BE163">
        <f ca="1">MIN(LOG(1 - Parameters!$B$193/(1+100*EXP(-Parameters!$B$195*'National cons per cap'!BE163/1000))) / LOG(1 - (Parameters!$B$192/Parameters!$B$194)^2), 1)</f>
        <v>0.99999999961530961</v>
      </c>
      <c r="BF163">
        <f ca="1">MIN(LOG(1 - Parameters!$B$193/(1+100*EXP(-Parameters!$B$195*'National cons per cap'!BF163/1000))) / LOG(1 - (Parameters!$B$192/Parameters!$B$194)^2), 1)</f>
        <v>0.99999732192737001</v>
      </c>
      <c r="BG163">
        <f ca="1">MIN(LOG(1 - Parameters!$B$193/(1+100*EXP(-Parameters!$B$195*'National cons per cap'!BG163/1000))) / LOG(1 - (Parameters!$B$192/Parameters!$B$194)^2), 1)</f>
        <v>0.67411918736773258</v>
      </c>
      <c r="BH163">
        <f ca="1">MIN(LOG(1 - Parameters!$B$193/(1+100*EXP(-Parameters!$B$195*'National cons per cap'!BH163/1000))) / LOG(1 - (Parameters!$B$192/Parameters!$B$194)^2), 1)</f>
        <v>0.99999999999933276</v>
      </c>
      <c r="BI163">
        <f ca="1">MIN(LOG(1 - Parameters!$B$193/(1+100*EXP(-Parameters!$B$195*'National cons per cap'!BI163/1000))) / LOG(1 - (Parameters!$B$192/Parameters!$B$194)^2), 1)</f>
        <v>0.99999999839445231</v>
      </c>
      <c r="BJ163">
        <f ca="1">MIN(LOG(1 - Parameters!$B$193/(1+100*EXP(-Parameters!$B$195*'National cons per cap'!BJ163/1000))) / LOG(1 - (Parameters!$B$192/Parameters!$B$194)^2), 1)</f>
        <v>0.99999999998194378</v>
      </c>
      <c r="BK163">
        <f ca="1">MIN(LOG(1 - Parameters!$B$193/(1+100*EXP(-Parameters!$B$195*'National cons per cap'!BK163/1000))) / LOG(1 - (Parameters!$B$192/Parameters!$B$194)^2), 1)</f>
        <v>2.1182432338010742E-2</v>
      </c>
      <c r="BL163">
        <f ca="1">MIN(LOG(1 - Parameters!$B$193/(1+100*EXP(-Parameters!$B$195*'National cons per cap'!BL163/1000))) / LOG(1 - (Parameters!$B$192/Parameters!$B$194)^2), 1)</f>
        <v>1</v>
      </c>
      <c r="BM163">
        <f ca="1">MIN(LOG(1 - Parameters!$B$193/(1+100*EXP(-Parameters!$B$195*'National cons per cap'!BM163/1000))) / LOG(1 - (Parameters!$B$192/Parameters!$B$194)^2), 1)</f>
        <v>0.99999999999923739</v>
      </c>
      <c r="BN163">
        <f ca="1">MIN(LOG(1 - Parameters!$B$193/(1+100*EXP(-Parameters!$B$195*'National cons per cap'!BN163/1000))) / LOG(1 - (Parameters!$B$192/Parameters!$B$194)^2), 1)</f>
        <v>0.99985675600463686</v>
      </c>
      <c r="BO163">
        <f ca="1">MIN(LOG(1 - Parameters!$B$193/(1+100*EXP(-Parameters!$B$195*'National cons per cap'!BO163/1000))) / LOG(1 - (Parameters!$B$192/Parameters!$B$194)^2), 1)</f>
        <v>0.9999993378676274</v>
      </c>
      <c r="BP163">
        <f ca="1">MIN(LOG(1 - Parameters!$B$193/(1+100*EXP(-Parameters!$B$195*'National cons per cap'!BP163/1000))) / LOG(1 - (Parameters!$B$192/Parameters!$B$194)^2), 1)</f>
        <v>0.99951746632635352</v>
      </c>
      <c r="BQ163">
        <f>MIN(LOG(1 - Parameters!$B$193/(1+100*EXP(-Parameters!$B$195*'National cons per cap'!BQ163/1000))) / LOG(1 - (Parameters!$B$192/Parameters!$B$194)^2), 1)</f>
        <v>9.802617410493028E-3</v>
      </c>
      <c r="BR163">
        <f ca="1">MIN(LOG(1 - Parameters!$B$193/(1+100*EXP(-Parameters!$B$195*'National cons per cap'!BR163/1000))) / LOG(1 - (Parameters!$B$192/Parameters!$B$194)^2), 1)</f>
        <v>0.99007085684835894</v>
      </c>
      <c r="BS163">
        <f ca="1">MIN(LOG(1 - Parameters!$B$193/(1+100*EXP(-Parameters!$B$195*'National cons per cap'!BS163/1000))) / LOG(1 - (Parameters!$B$192/Parameters!$B$194)^2), 1)</f>
        <v>0.99160830202785644</v>
      </c>
      <c r="BT163">
        <f ca="1">MIN(LOG(1 - Parameters!$B$193/(1+100*EXP(-Parameters!$B$195*'National cons per cap'!BT163/1000))) / LOG(1 - (Parameters!$B$192/Parameters!$B$194)^2), 1)</f>
        <v>1</v>
      </c>
      <c r="BU163">
        <f ca="1">MIN(LOG(1 - Parameters!$B$193/(1+100*EXP(-Parameters!$B$195*'National cons per cap'!BU163/1000))) / LOG(1 - (Parameters!$B$192/Parameters!$B$194)^2), 1)</f>
        <v>0.99999999956560426</v>
      </c>
      <c r="BV163">
        <f ca="1">MIN(LOG(1 - Parameters!$B$193/(1+100*EXP(-Parameters!$B$195*'National cons per cap'!BV163/1000))) / LOG(1 - (Parameters!$B$192/Parameters!$B$194)^2), 1)</f>
        <v>0.99999995775617401</v>
      </c>
      <c r="BW163">
        <f ca="1">MIN(LOG(1 - Parameters!$B$193/(1+100*EXP(-Parameters!$B$195*'National cons per cap'!BW163/1000))) / LOG(1 - (Parameters!$B$192/Parameters!$B$194)^2), 1)</f>
        <v>0.99999765300489996</v>
      </c>
      <c r="BX163">
        <f>MIN(LOG(1 - Parameters!$B$193/(1+100*EXP(-Parameters!$B$195*'National cons per cap'!BX163/1000))) / LOG(1 - (Parameters!$B$192/Parameters!$B$194)^2), 1)</f>
        <v>9.802617410493028E-3</v>
      </c>
      <c r="BY163">
        <f ca="1">MIN(LOG(1 - Parameters!$B$193/(1+100*EXP(-Parameters!$B$195*'National cons per cap'!BY163/1000))) / LOG(1 - (Parameters!$B$192/Parameters!$B$194)^2), 1)</f>
        <v>0.9999194907544442</v>
      </c>
      <c r="BZ163">
        <f ca="1">MIN(LOG(1 - Parameters!$B$193/(1+100*EXP(-Parameters!$B$195*'National cons per cap'!BZ163/1000))) / LOG(1 - (Parameters!$B$192/Parameters!$B$194)^2), 1)</f>
        <v>1</v>
      </c>
      <c r="CA163">
        <f ca="1">MIN(LOG(1 - Parameters!$B$193/(1+100*EXP(-Parameters!$B$195*'National cons per cap'!CA163/1000))) / LOG(1 - (Parameters!$B$192/Parameters!$B$194)^2), 1)</f>
        <v>0.99289768941779855</v>
      </c>
      <c r="CB163">
        <f ca="1">MIN(LOG(1 - Parameters!$B$193/(1+100*EXP(-Parameters!$B$195*'National cons per cap'!CB163/1000))) / LOG(1 - (Parameters!$B$192/Parameters!$B$194)^2), 1)</f>
        <v>0.99999177220158697</v>
      </c>
      <c r="CC163">
        <f ca="1">MIN(LOG(1 - Parameters!$B$193/(1+100*EXP(-Parameters!$B$195*'National cons per cap'!CC163/1000))) / LOG(1 - (Parameters!$B$192/Parameters!$B$194)^2), 1)</f>
        <v>0.21559409801017326</v>
      </c>
      <c r="CD163">
        <f ca="1">MIN(LOG(1 - Parameters!$B$193/(1+100*EXP(-Parameters!$B$195*'National cons per cap'!CD163/1000))) / LOG(1 - (Parameters!$B$192/Parameters!$B$194)^2), 1)</f>
        <v>0.99999860230014748</v>
      </c>
      <c r="CE163">
        <f ca="1">MIN(LOG(1 - Parameters!$B$193/(1+100*EXP(-Parameters!$B$195*'National cons per cap'!CE163/1000))) / LOG(1 - (Parameters!$B$192/Parameters!$B$194)^2), 1)</f>
        <v>0.99999999995655264</v>
      </c>
      <c r="CF163">
        <f ca="1">MIN(LOG(1 - Parameters!$B$193/(1+100*EXP(-Parameters!$B$195*'National cons per cap'!CF163/1000))) / LOG(1 - (Parameters!$B$192/Parameters!$B$194)^2), 1)</f>
        <v>0.99988672886955421</v>
      </c>
      <c r="CG163">
        <f ca="1">MIN(LOG(1 - Parameters!$B$193/(1+100*EXP(-Parameters!$B$195*'National cons per cap'!CG163/1000))) / LOG(1 - (Parameters!$B$192/Parameters!$B$194)^2), 1)</f>
        <v>0.9999999999999496</v>
      </c>
      <c r="CH163">
        <f ca="1">MIN(LOG(1 - Parameters!$B$193/(1+100*EXP(-Parameters!$B$195*'National cons per cap'!CH163/1000))) / LOG(1 - (Parameters!$B$192/Parameters!$B$194)^2), 1)</f>
        <v>1</v>
      </c>
      <c r="CI163">
        <f ca="1">MIN(LOG(1 - Parameters!$B$193/(1+100*EXP(-Parameters!$B$195*'National cons per cap'!CI163/1000))) / LOG(1 - (Parameters!$B$192/Parameters!$B$194)^2), 1)</f>
        <v>1</v>
      </c>
      <c r="CJ163">
        <f ca="1">MIN(LOG(1 - Parameters!$B$193/(1+100*EXP(-Parameters!$B$195*'National cons per cap'!CJ163/1000))) / LOG(1 - (Parameters!$B$192/Parameters!$B$194)^2), 1)</f>
        <v>0.99999999999999445</v>
      </c>
      <c r="CK163">
        <f ca="1">MIN(LOG(1 - Parameters!$B$193/(1+100*EXP(-Parameters!$B$195*'National cons per cap'!CK163/1000))) / LOG(1 - (Parameters!$B$192/Parameters!$B$194)^2), 1)</f>
        <v>0.99999998432896031</v>
      </c>
      <c r="CL163">
        <f ca="1">MIN(LOG(1 - Parameters!$B$193/(1+100*EXP(-Parameters!$B$195*'National cons per cap'!CL163/1000))) / LOG(1 - (Parameters!$B$192/Parameters!$B$194)^2), 1)</f>
        <v>0.99999999998834199</v>
      </c>
      <c r="CM163">
        <f ca="1">MIN(LOG(1 - Parameters!$B$193/(1+100*EXP(-Parameters!$B$195*'National cons per cap'!CM163/1000))) / LOG(1 - (Parameters!$B$192/Parameters!$B$194)^2), 1)</f>
        <v>0.99999953212682202</v>
      </c>
      <c r="CN163">
        <f ca="1">MIN(LOG(1 - Parameters!$B$193/(1+100*EXP(-Parameters!$B$195*'National cons per cap'!CN163/1000))) / LOG(1 - (Parameters!$B$192/Parameters!$B$194)^2), 1)</f>
        <v>1</v>
      </c>
      <c r="CO163">
        <f ca="1">MIN(LOG(1 - Parameters!$B$193/(1+100*EXP(-Parameters!$B$195*'National cons per cap'!CO163/1000))) / LOG(1 - (Parameters!$B$192/Parameters!$B$194)^2), 1)</f>
        <v>1</v>
      </c>
      <c r="CP163">
        <f ca="1">MIN(LOG(1 - Parameters!$B$193/(1+100*EXP(-Parameters!$B$195*'National cons per cap'!CP163/1000))) / LOG(1 - (Parameters!$B$192/Parameters!$B$194)^2), 1)</f>
        <v>0.99999999999903555</v>
      </c>
      <c r="CQ163">
        <f ca="1">MIN(LOG(1 - Parameters!$B$193/(1+100*EXP(-Parameters!$B$195*'National cons per cap'!CQ163/1000))) / LOG(1 - (Parameters!$B$192/Parameters!$B$194)^2), 1)</f>
        <v>0.99996968789375906</v>
      </c>
      <c r="CR163">
        <f ca="1">MIN(LOG(1 - Parameters!$B$193/(1+100*EXP(-Parameters!$B$195*'National cons per cap'!CR163/1000))) / LOG(1 - (Parameters!$B$192/Parameters!$B$194)^2), 1)</f>
        <v>0.71625558400301526</v>
      </c>
      <c r="CS163">
        <f ca="1">MIN(LOG(1 - Parameters!$B$193/(1+100*EXP(-Parameters!$B$195*'National cons per cap'!CS163/1000))) / LOG(1 - (Parameters!$B$192/Parameters!$B$194)^2), 1)</f>
        <v>0.99504529238965489</v>
      </c>
      <c r="CT163">
        <f ca="1">MIN(LOG(1 - Parameters!$B$193/(1+100*EXP(-Parameters!$B$195*'National cons per cap'!CT163/1000))) / LOG(1 - (Parameters!$B$192/Parameters!$B$194)^2), 1)</f>
        <v>1</v>
      </c>
      <c r="CU163">
        <f ca="1">MIN(LOG(1 - Parameters!$B$193/(1+100*EXP(-Parameters!$B$195*'National cons per cap'!CU163/1000))) / LOG(1 - (Parameters!$B$192/Parameters!$B$194)^2), 1)</f>
        <v>1</v>
      </c>
      <c r="CV163">
        <f ca="1">MIN(LOG(1 - Parameters!$B$193/(1+100*EXP(-Parameters!$B$195*'National cons per cap'!CV163/1000))) / LOG(1 - (Parameters!$B$192/Parameters!$B$194)^2), 1)</f>
        <v>1</v>
      </c>
      <c r="CW163">
        <f ca="1">MIN(LOG(1 - Parameters!$B$193/(1+100*EXP(-Parameters!$B$195*'National cons per cap'!CW163/1000))) / LOG(1 - (Parameters!$B$192/Parameters!$B$194)^2), 1)</f>
        <v>0.99999777315239191</v>
      </c>
      <c r="CX163">
        <f ca="1">MIN(LOG(1 - Parameters!$B$193/(1+100*EXP(-Parameters!$B$195*'National cons per cap'!CX163/1000))) / LOG(1 - (Parameters!$B$192/Parameters!$B$194)^2), 1)</f>
        <v>1</v>
      </c>
      <c r="CY163">
        <f ca="1">MIN(LOG(1 - Parameters!$B$193/(1+100*EXP(-Parameters!$B$195*'National cons per cap'!CY163/1000))) / LOG(1 - (Parameters!$B$192/Parameters!$B$194)^2), 1)</f>
        <v>0.99672120106855555</v>
      </c>
      <c r="CZ163">
        <f ca="1">MIN(LOG(1 - Parameters!$B$193/(1+100*EXP(-Parameters!$B$195*'National cons per cap'!CZ163/1000))) / LOG(1 - (Parameters!$B$192/Parameters!$B$194)^2), 1)</f>
        <v>1</v>
      </c>
      <c r="DA163">
        <f>MIN(LOG(1 - Parameters!$B$193/(1+100*EXP(-Parameters!$B$195*'National cons per cap'!DA163/1000))) / LOG(1 - (Parameters!$B$192/Parameters!$B$194)^2), 1)</f>
        <v>9.802617410493028E-3</v>
      </c>
      <c r="DB163">
        <f ca="1">MIN(LOG(1 - Parameters!$B$193/(1+100*EXP(-Parameters!$B$195*'National cons per cap'!DB163/1000))) / LOG(1 - (Parameters!$B$192/Parameters!$B$194)^2), 1)</f>
        <v>0.99999999999006906</v>
      </c>
      <c r="DC163">
        <f ca="1">MIN(LOG(1 - Parameters!$B$193/(1+100*EXP(-Parameters!$B$195*'National cons per cap'!DC163/1000))) / LOG(1 - (Parameters!$B$192/Parameters!$B$194)^2), 1)</f>
        <v>0.99971258011407349</v>
      </c>
      <c r="DD163">
        <f ca="1">MIN(LOG(1 - Parameters!$B$193/(1+100*EXP(-Parameters!$B$195*'National cons per cap'!DD163/1000))) / LOG(1 - (Parameters!$B$192/Parameters!$B$194)^2), 1)</f>
        <v>0.9999981246080073</v>
      </c>
      <c r="DE163">
        <f ca="1">MIN(LOG(1 - Parameters!$B$193/(1+100*EXP(-Parameters!$B$195*'National cons per cap'!DE163/1000))) / LOG(1 - (Parameters!$B$192/Parameters!$B$194)^2), 1)</f>
        <v>1</v>
      </c>
      <c r="DF163">
        <f ca="1">MIN(LOG(1 - Parameters!$B$193/(1+100*EXP(-Parameters!$B$195*'National cons per cap'!DF163/1000))) / LOG(1 - (Parameters!$B$192/Parameters!$B$194)^2), 1)</f>
        <v>0.99995467925904646</v>
      </c>
      <c r="DG163">
        <f ca="1">MIN(LOG(1 - Parameters!$B$193/(1+100*EXP(-Parameters!$B$195*'National cons per cap'!DG163/1000))) / LOG(1 - (Parameters!$B$192/Parameters!$B$194)^2), 1)</f>
        <v>0.99999999999888989</v>
      </c>
      <c r="DH163">
        <f ca="1">MIN(LOG(1 - Parameters!$B$193/(1+100*EXP(-Parameters!$B$195*'National cons per cap'!DH163/1000))) / LOG(1 - (Parameters!$B$192/Parameters!$B$194)^2), 1)</f>
        <v>0.98161801017333894</v>
      </c>
      <c r="DI163">
        <f ca="1">MIN(LOG(1 - Parameters!$B$193/(1+100*EXP(-Parameters!$B$195*'National cons per cap'!DI163/1000))) / LOG(1 - (Parameters!$B$192/Parameters!$B$194)^2), 1)</f>
        <v>0.98685282089954796</v>
      </c>
      <c r="DJ163">
        <f ca="1">MIN(LOG(1 - Parameters!$B$193/(1+100*EXP(-Parameters!$B$195*'National cons per cap'!DJ163/1000))) / LOG(1 - (Parameters!$B$192/Parameters!$B$194)^2), 1)</f>
        <v>0.99999999999998324</v>
      </c>
      <c r="DK163">
        <f ca="1">MIN(LOG(1 - Parameters!$B$193/(1+100*EXP(-Parameters!$B$195*'National cons per cap'!DK163/1000))) / LOG(1 - (Parameters!$B$192/Parameters!$B$194)^2), 1)</f>
        <v>0.98952148984510524</v>
      </c>
      <c r="DL163">
        <f ca="1">MIN(LOG(1 - Parameters!$B$193/(1+100*EXP(-Parameters!$B$195*'National cons per cap'!DL163/1000))) / LOG(1 - (Parameters!$B$192/Parameters!$B$194)^2), 1)</f>
        <v>0.99849603149420441</v>
      </c>
      <c r="DM163">
        <f ca="1">MIN(LOG(1 - Parameters!$B$193/(1+100*EXP(-Parameters!$B$195*'National cons per cap'!DM163/1000))) / LOG(1 - (Parameters!$B$192/Parameters!$B$194)^2), 1)</f>
        <v>0.99966767977339599</v>
      </c>
      <c r="DN163">
        <f ca="1">MIN(LOG(1 - Parameters!$B$193/(1+100*EXP(-Parameters!$B$195*'National cons per cap'!DN163/1000))) / LOG(1 - (Parameters!$B$192/Parameters!$B$194)^2), 1)</f>
        <v>0.99991966763524665</v>
      </c>
      <c r="DO163">
        <f ca="1">MIN(LOG(1 - Parameters!$B$193/(1+100*EXP(-Parameters!$B$195*'National cons per cap'!DO163/1000))) / LOG(1 - (Parameters!$B$192/Parameters!$B$194)^2), 1)</f>
        <v>0.99999999995073197</v>
      </c>
      <c r="DP163">
        <f ca="1">MIN(LOG(1 - Parameters!$B$193/(1+100*EXP(-Parameters!$B$195*'National cons per cap'!DP163/1000))) / LOG(1 - (Parameters!$B$192/Parameters!$B$194)^2), 1)</f>
        <v>0.81063214025020303</v>
      </c>
      <c r="DQ163">
        <f ca="1">MIN(LOG(1 - Parameters!$B$193/(1+100*EXP(-Parameters!$B$195*'National cons per cap'!DQ163/1000))) / LOG(1 - (Parameters!$B$192/Parameters!$B$194)^2), 1)</f>
        <v>0.99999716384491066</v>
      </c>
      <c r="DR163">
        <f>MIN(LOG(1 - Parameters!$B$193/(1+100*EXP(-Parameters!$B$195*'National cons per cap'!DR163/1000))) / LOG(1 - (Parameters!$B$192/Parameters!$B$194)^2), 1)</f>
        <v>9.802617410493028E-3</v>
      </c>
      <c r="DS163">
        <f ca="1">MIN(LOG(1 - Parameters!$B$193/(1+100*EXP(-Parameters!$B$195*'National cons per cap'!DS163/1000))) / LOG(1 - (Parameters!$B$192/Parameters!$B$194)^2), 1)</f>
        <v>1</v>
      </c>
      <c r="DT163">
        <f ca="1">MIN(LOG(1 - Parameters!$B$193/(1+100*EXP(-Parameters!$B$195*'National cons per cap'!DT163/1000))) / LOG(1 - (Parameters!$B$192/Parameters!$B$194)^2), 1)</f>
        <v>0.90093664412914454</v>
      </c>
      <c r="DU163">
        <f ca="1">MIN(LOG(1 - Parameters!$B$193/(1+100*EXP(-Parameters!$B$195*'National cons per cap'!DU163/1000))) / LOG(1 - (Parameters!$B$192/Parameters!$B$194)^2), 1)</f>
        <v>1</v>
      </c>
      <c r="DV163">
        <f ca="1">MIN(LOG(1 - Parameters!$B$193/(1+100*EXP(-Parameters!$B$195*'National cons per cap'!DV163/1000))) / LOG(1 - (Parameters!$B$192/Parameters!$B$194)^2), 1)</f>
        <v>1</v>
      </c>
      <c r="DW163">
        <f>MIN(LOG(1 - Parameters!$B$193/(1+100*EXP(-Parameters!$B$195*'National cons per cap'!DW163/1000))) / LOG(1 - (Parameters!$B$192/Parameters!$B$194)^2), 1)</f>
        <v>9.802617410493028E-3</v>
      </c>
      <c r="DX163">
        <f ca="1">MIN(LOG(1 - Parameters!$B$193/(1+100*EXP(-Parameters!$B$195*'National cons per cap'!DX163/1000))) / LOG(1 - (Parameters!$B$192/Parameters!$B$194)^2), 1)</f>
        <v>0.52379020053562708</v>
      </c>
      <c r="DY163">
        <f ca="1">MIN(LOG(1 - Parameters!$B$193/(1+100*EXP(-Parameters!$B$195*'National cons per cap'!DY163/1000))) / LOG(1 - (Parameters!$B$192/Parameters!$B$194)^2), 1)</f>
        <v>0.99999999946983253</v>
      </c>
      <c r="DZ163">
        <f ca="1">MIN(LOG(1 - Parameters!$B$193/(1+100*EXP(-Parameters!$B$195*'National cons per cap'!DZ163/1000))) / LOG(1 - (Parameters!$B$192/Parameters!$B$194)^2), 1)</f>
        <v>0.9947471928366356</v>
      </c>
      <c r="EA163">
        <f ca="1">MIN(LOG(1 - Parameters!$B$193/(1+100*EXP(-Parameters!$B$195*'National cons per cap'!EA163/1000))) / LOG(1 - (Parameters!$B$192/Parameters!$B$194)^2), 1)</f>
        <v>0.99999999975728771</v>
      </c>
      <c r="EB163">
        <f ca="1">MIN(LOG(1 - Parameters!$B$193/(1+100*EXP(-Parameters!$B$195*'National cons per cap'!EB163/1000))) / LOG(1 - (Parameters!$B$192/Parameters!$B$194)^2), 1)</f>
        <v>1</v>
      </c>
      <c r="EC163">
        <f ca="1">MIN(LOG(1 - Parameters!$B$193/(1+100*EXP(-Parameters!$B$195*'National cons per cap'!EC163/1000))) / LOG(1 - (Parameters!$B$192/Parameters!$B$194)^2), 1)</f>
        <v>0.82359166196216749</v>
      </c>
      <c r="ED163">
        <f ca="1">MIN(LOG(1 - Parameters!$B$193/(1+100*EXP(-Parameters!$B$195*'National cons per cap'!ED163/1000))) / LOG(1 - (Parameters!$B$192/Parameters!$B$194)^2), 1)</f>
        <v>0.99999974089930155</v>
      </c>
      <c r="EE163">
        <f ca="1">MIN(LOG(1 - Parameters!$B$193/(1+100*EXP(-Parameters!$B$195*'National cons per cap'!EE163/1000))) / LOG(1 - (Parameters!$B$192/Parameters!$B$194)^2), 1)</f>
        <v>0.9999999990128885</v>
      </c>
      <c r="EF163">
        <f ca="1">MIN(LOG(1 - Parameters!$B$193/(1+100*EXP(-Parameters!$B$195*'National cons per cap'!EF163/1000))) / LOG(1 - (Parameters!$B$192/Parameters!$B$194)^2), 1)</f>
        <v>1</v>
      </c>
      <c r="EG163">
        <f ca="1">MIN(LOG(1 - Parameters!$B$193/(1+100*EXP(-Parameters!$B$195*'National cons per cap'!EG163/1000))) / LOG(1 - (Parameters!$B$192/Parameters!$B$194)^2), 1)</f>
        <v>0.99998148253646357</v>
      </c>
      <c r="EH163">
        <f ca="1">MIN(LOG(1 - Parameters!$B$193/(1+100*EXP(-Parameters!$B$195*'National cons per cap'!EH163/1000))) / LOG(1 - (Parameters!$B$192/Parameters!$B$194)^2), 1)</f>
        <v>0.99999999999993827</v>
      </c>
      <c r="EI163">
        <f ca="1">MIN(LOG(1 - Parameters!$B$193/(1+100*EXP(-Parameters!$B$195*'National cons per cap'!EI163/1000))) / LOG(1 - (Parameters!$B$192/Parameters!$B$194)^2), 1)</f>
        <v>0.99999999525201022</v>
      </c>
      <c r="EJ163">
        <f ca="1">MIN(LOG(1 - Parameters!$B$193/(1+100*EXP(-Parameters!$B$195*'National cons per cap'!EJ163/1000))) / LOG(1 - (Parameters!$B$192/Parameters!$B$194)^2), 1)</f>
        <v>0.9999329498315942</v>
      </c>
      <c r="EK163">
        <f ca="1">MIN(LOG(1 - Parameters!$B$193/(1+100*EXP(-Parameters!$B$195*'National cons per cap'!EK163/1000))) / LOG(1 - (Parameters!$B$192/Parameters!$B$194)^2), 1)</f>
        <v>1</v>
      </c>
      <c r="EL163">
        <f ca="1">MIN(LOG(1 - Parameters!$B$193/(1+100*EXP(-Parameters!$B$195*'National cons per cap'!EL163/1000))) / LOG(1 - (Parameters!$B$192/Parameters!$B$194)^2), 1)</f>
        <v>0.99857637740641325</v>
      </c>
      <c r="EM163">
        <f ca="1">MIN(LOG(1 - Parameters!$B$193/(1+100*EXP(-Parameters!$B$195*'National cons per cap'!EM163/1000))) / LOG(1 - (Parameters!$B$192/Parameters!$B$194)^2), 1)</f>
        <v>0.99999909969667078</v>
      </c>
      <c r="EN163">
        <f ca="1">MIN(LOG(1 - Parameters!$B$193/(1+100*EXP(-Parameters!$B$195*'National cons per cap'!EN163/1000))) / LOG(1 - (Parameters!$B$192/Parameters!$B$194)^2), 1)</f>
        <v>1</v>
      </c>
      <c r="EO163">
        <f>MIN(LOG(1 - Parameters!$B$193/(1+100*EXP(-Parameters!$B$195*'National cons per cap'!EO163/1000))) / LOG(1 - (Parameters!$B$192/Parameters!$B$194)^2), 1)</f>
        <v>9.802617410493028E-3</v>
      </c>
      <c r="EP163">
        <f ca="1">MIN(LOG(1 - Parameters!$B$193/(1+100*EXP(-Parameters!$B$195*'National cons per cap'!EP163/1000))) / LOG(1 - (Parameters!$B$192/Parameters!$B$194)^2), 1)</f>
        <v>0.99999999793317385</v>
      </c>
      <c r="EQ163">
        <f ca="1">MIN(LOG(1 - Parameters!$B$193/(1+100*EXP(-Parameters!$B$195*'National cons per cap'!EQ163/1000))) / LOG(1 - (Parameters!$B$192/Parameters!$B$194)^2), 1)</f>
        <v>0.99999998386200684</v>
      </c>
      <c r="ER163">
        <f ca="1">MIN(LOG(1 - Parameters!$B$193/(1+100*EXP(-Parameters!$B$195*'National cons per cap'!ER163/1000))) / LOG(1 - (Parameters!$B$192/Parameters!$B$194)^2), 1)</f>
        <v>0.99999999986902965</v>
      </c>
      <c r="ES163">
        <f ca="1">MIN(LOG(1 - Parameters!$B$193/(1+100*EXP(-Parameters!$B$195*'National cons per cap'!ES163/1000))) / LOG(1 - (Parameters!$B$192/Parameters!$B$194)^2), 1)</f>
        <v>1</v>
      </c>
      <c r="ET163">
        <f>MIN(LOG(1 - Parameters!$B$193/(1+100*EXP(-Parameters!$B$195*'National cons per cap'!ET163/1000))) / LOG(1 - (Parameters!$B$192/Parameters!$B$194)^2), 1)</f>
        <v>9.802617410493028E-3</v>
      </c>
      <c r="EU163">
        <f ca="1">MIN(LOG(1 - Parameters!$B$193/(1+100*EXP(-Parameters!$B$195*'National cons per cap'!EU163/1000))) / LOG(1 - (Parameters!$B$192/Parameters!$B$194)^2), 1)</f>
        <v>0.99993218329411682</v>
      </c>
      <c r="EV163">
        <f ca="1">MIN(LOG(1 - Parameters!$B$193/(1+100*EXP(-Parameters!$B$195*'National cons per cap'!EV163/1000))) / LOG(1 - (Parameters!$B$192/Parameters!$B$194)^2), 1)</f>
        <v>0.99999999999999445</v>
      </c>
      <c r="EW163">
        <f ca="1">MIN(LOG(1 - Parameters!$B$193/(1+100*EXP(-Parameters!$B$195*'National cons per cap'!EW163/1000))) / LOG(1 - (Parameters!$B$192/Parameters!$B$194)^2), 1)</f>
        <v>0.98420615267784484</v>
      </c>
      <c r="EX163">
        <f ca="1">MIN(LOG(1 - Parameters!$B$193/(1+100*EXP(-Parameters!$B$195*'National cons per cap'!EX163/1000))) / LOG(1 - (Parameters!$B$192/Parameters!$B$194)^2), 1)</f>
        <v>1</v>
      </c>
      <c r="EY163">
        <f ca="1">MIN(LOG(1 - Parameters!$B$193/(1+100*EXP(-Parameters!$B$195*'National cons per cap'!EY163/1000))) / LOG(1 - (Parameters!$B$192/Parameters!$B$194)^2), 1)</f>
        <v>0.99999991682909473</v>
      </c>
      <c r="EZ163">
        <f ca="1">MIN(LOG(1 - Parameters!$B$193/(1+100*EXP(-Parameters!$B$195*'National cons per cap'!EZ163/1000))) / LOG(1 - (Parameters!$B$192/Parameters!$B$194)^2), 1)</f>
        <v>0.99998685524139153</v>
      </c>
      <c r="FA163">
        <f ca="1">MIN(LOG(1 - Parameters!$B$193/(1+100*EXP(-Parameters!$B$195*'National cons per cap'!FA163/1000))) / LOG(1 - (Parameters!$B$192/Parameters!$B$194)^2), 1)</f>
        <v>0.98520628787335762</v>
      </c>
      <c r="FB163">
        <f ca="1">MIN(LOG(1 - Parameters!$B$193/(1+100*EXP(-Parameters!$B$195*'National cons per cap'!FB163/1000))) / LOG(1 - (Parameters!$B$192/Parameters!$B$194)^2), 1)</f>
        <v>0.9426986306153603</v>
      </c>
      <c r="FC163">
        <f ca="1">MIN(LOG(1 - Parameters!$B$193/(1+100*EXP(-Parameters!$B$195*'National cons per cap'!FC163/1000))) / LOG(1 - (Parameters!$B$192/Parameters!$B$194)^2), 1)</f>
        <v>0.99999253048393166</v>
      </c>
      <c r="FD163">
        <f ca="1">MIN(LOG(1 - Parameters!$B$193/(1+100*EXP(-Parameters!$B$195*'National cons per cap'!FD163/1000))) / LOG(1 - (Parameters!$B$192/Parameters!$B$194)^2), 1)</f>
        <v>1</v>
      </c>
      <c r="FE163">
        <f>MIN(LOG(1 - Parameters!$B$193/(1+100*EXP(-Parameters!$B$195*'National cons per cap'!FE163/1000))) / LOG(1 - (Parameters!$B$192/Parameters!$B$194)^2), 1)</f>
        <v>9.802617410493028E-3</v>
      </c>
      <c r="FF163">
        <f ca="1">MIN(LOG(1 - Parameters!$B$193/(1+100*EXP(-Parameters!$B$195*'National cons per cap'!FF163/1000))) / LOG(1 - (Parameters!$B$192/Parameters!$B$194)^2), 1)</f>
        <v>0.99925473770353657</v>
      </c>
      <c r="FG163">
        <f ca="1">MIN(LOG(1 - Parameters!$B$193/(1+100*EXP(-Parameters!$B$195*'National cons per cap'!FG163/1000))) / LOG(1 - (Parameters!$B$192/Parameters!$B$194)^2), 1)</f>
        <v>0.99999999999388212</v>
      </c>
      <c r="FH163">
        <f ca="1">MIN(LOG(1 - Parameters!$B$193/(1+100*EXP(-Parameters!$B$195*'National cons per cap'!FH163/1000))) / LOG(1 - (Parameters!$B$192/Parameters!$B$194)^2), 1)</f>
        <v>0.99988468943414932</v>
      </c>
      <c r="FI163">
        <f ca="1">MIN(LOG(1 - Parameters!$B$193/(1+100*EXP(-Parameters!$B$195*'National cons per cap'!FI163/1000))) / LOG(1 - (Parameters!$B$192/Parameters!$B$194)^2), 1)</f>
        <v>0.99999951315169655</v>
      </c>
      <c r="FJ163">
        <f ca="1">MIN(LOG(1 - Parameters!$B$193/(1+100*EXP(-Parameters!$B$195*'National cons per cap'!FJ163/1000))) / LOG(1 - (Parameters!$B$192/Parameters!$B$194)^2), 1)</f>
        <v>0.99999992962121997</v>
      </c>
      <c r="FK163">
        <f ca="1">MIN(LOG(1 - Parameters!$B$193/(1+100*EXP(-Parameters!$B$195*'National cons per cap'!FK163/1000))) / LOG(1 - (Parameters!$B$192/Parameters!$B$194)^2), 1)</f>
        <v>0.9999999794527703</v>
      </c>
      <c r="FL163">
        <f ca="1">MIN(LOG(1 - Parameters!$B$193/(1+100*EXP(-Parameters!$B$195*'National cons per cap'!FL163/1000))) / LOG(1 - (Parameters!$B$192/Parameters!$B$194)^2), 1)</f>
        <v>0.99999999999888411</v>
      </c>
      <c r="FM163">
        <f>MIN(LOG(1 - Parameters!$B$193/(1+100*EXP(-Parameters!$B$195*'National cons per cap'!FM163/1000))) / LOG(1 - (Parameters!$B$192/Parameters!$B$194)^2), 1)</f>
        <v>9.802617410493028E-3</v>
      </c>
      <c r="FN163">
        <f ca="1">MIN(LOG(1 - Parameters!$B$193/(1+100*EXP(-Parameters!$B$195*'National cons per cap'!FN163/1000))) / LOG(1 - (Parameters!$B$192/Parameters!$B$194)^2), 1)</f>
        <v>0.99578211369671887</v>
      </c>
      <c r="FO163">
        <f ca="1">MIN(LOG(1 - Parameters!$B$193/(1+100*EXP(-Parameters!$B$195*'National cons per cap'!FO163/1000))) / LOG(1 - (Parameters!$B$192/Parameters!$B$194)^2), 1)</f>
        <v>0.92201428537043595</v>
      </c>
      <c r="FP163">
        <f ca="1">MIN(LOG(1 - Parameters!$B$193/(1+100*EXP(-Parameters!$B$195*'National cons per cap'!FP163/1000))) / LOG(1 - (Parameters!$B$192/Parameters!$B$194)^2), 1)</f>
        <v>1</v>
      </c>
      <c r="FQ163">
        <f ca="1">MIN(LOG(1 - Parameters!$B$193/(1+100*EXP(-Parameters!$B$195*'National cons per cap'!FQ163/1000))) / LOG(1 - (Parameters!$B$192/Parameters!$B$194)^2), 1)</f>
        <v>0.50606880520384012</v>
      </c>
      <c r="FR163">
        <f ca="1">MIN(LOG(1 - Parameters!$B$193/(1+100*EXP(-Parameters!$B$195*'National cons per cap'!FR163/1000))) / LOG(1 - (Parameters!$B$192/Parameters!$B$194)^2), 1)</f>
        <v>0.99999142779836836</v>
      </c>
      <c r="FS163">
        <f ca="1">MIN(LOG(1 - Parameters!$B$193/(1+100*EXP(-Parameters!$B$195*'National cons per cap'!FS163/1000))) / LOG(1 - (Parameters!$B$192/Parameters!$B$194)^2), 1)</f>
        <v>0.99999999393510075</v>
      </c>
      <c r="FT163">
        <f ca="1">MIN(LOG(1 - Parameters!$B$193/(1+100*EXP(-Parameters!$B$195*'National cons per cap'!FT163/1000))) / LOG(1 - (Parameters!$B$192/Parameters!$B$194)^2), 1)</f>
        <v>0.99993710414600745</v>
      </c>
      <c r="FU163">
        <f ca="1">MIN(LOG(1 - Parameters!$B$193/(1+100*EXP(-Parameters!$B$195*'National cons per cap'!FU163/1000))) / LOG(1 - (Parameters!$B$192/Parameters!$B$194)^2), 1)</f>
        <v>1</v>
      </c>
      <c r="FV163">
        <f ca="1">MIN(LOG(1 - Parameters!$B$193/(1+100*EXP(-Parameters!$B$195*'National cons per cap'!FV163/1000))) / LOG(1 - (Parameters!$B$192/Parameters!$B$194)^2), 1)</f>
        <v>1</v>
      </c>
      <c r="FW163">
        <f ca="1">MIN(LOG(1 - Parameters!$B$193/(1+100*EXP(-Parameters!$B$195*'National cons per cap'!FW163/1000))) / LOG(1 - (Parameters!$B$192/Parameters!$B$194)^2), 1)</f>
        <v>0.99992327514895452</v>
      </c>
      <c r="FX163">
        <f ca="1">MIN(LOG(1 - Parameters!$B$193/(1+100*EXP(-Parameters!$B$195*'National cons per cap'!FX163/1000))) / LOG(1 - (Parameters!$B$192/Parameters!$B$194)^2), 1)</f>
        <v>0.8174639590352808</v>
      </c>
      <c r="FY163">
        <f>MIN(LOG(1 - Parameters!$B$193/(1+100*EXP(-Parameters!$B$195*'National cons per cap'!FY163/1000))) / LOG(1 - (Parameters!$B$192/Parameters!$B$194)^2), 1)</f>
        <v>9.802617410493028E-3</v>
      </c>
      <c r="FZ163">
        <f ca="1">MIN(LOG(1 - Parameters!$B$193/(1+100*EXP(-Parameters!$B$195*'National cons per cap'!FZ163/1000))) / LOG(1 - (Parameters!$B$192/Parameters!$B$194)^2), 1)</f>
        <v>0.99911495066685352</v>
      </c>
      <c r="GA163">
        <f ca="1">MIN(LOG(1 - Parameters!$B$193/(1+100*EXP(-Parameters!$B$195*'National cons per cap'!GA163/1000))) / LOG(1 - (Parameters!$B$192/Parameters!$B$194)^2), 1)</f>
        <v>0.99009090927539189</v>
      </c>
      <c r="GB163">
        <f ca="1">MIN(LOG(1 - Parameters!$B$193/(1+100*EXP(-Parameters!$B$195*'National cons per cap'!GB163/1000))) / LOG(1 - (Parameters!$B$192/Parameters!$B$194)^2), 1)</f>
        <v>0.99993806603840585</v>
      </c>
      <c r="GC163">
        <f ca="1">MIN(LOG(1 - Parameters!$B$193/(1+100*EXP(-Parameters!$B$195*'National cons per cap'!GC163/1000))) / LOG(1 - (Parameters!$B$192/Parameters!$B$194)^2), 1)</f>
        <v>1</v>
      </c>
      <c r="GD163">
        <f ca="1">MIN(LOG(1 - Parameters!$B$193/(1+100*EXP(-Parameters!$B$195*'National cons per cap'!GD163/1000))) / LOG(1 - (Parameters!$B$192/Parameters!$B$194)^2), 1)</f>
        <v>1</v>
      </c>
      <c r="GE163">
        <f ca="1">MIN(LOG(1 - Parameters!$B$193/(1+100*EXP(-Parameters!$B$195*'National cons per cap'!GE163/1000))) / LOG(1 - (Parameters!$B$192/Parameters!$B$194)^2), 1)</f>
        <v>0.91793644942825714</v>
      </c>
      <c r="GF163">
        <f ca="1">MIN(LOG(1 - Parameters!$B$193/(1+100*EXP(-Parameters!$B$195*'National cons per cap'!GF163/1000))) / LOG(1 - (Parameters!$B$192/Parameters!$B$194)^2), 1)</f>
        <v>0.9999999999999496</v>
      </c>
      <c r="GG163">
        <f ca="1">MIN(LOG(1 - Parameters!$B$193/(1+100*EXP(-Parameters!$B$195*'National cons per cap'!GG163/1000))) / LOG(1 - (Parameters!$B$192/Parameters!$B$194)^2), 1)</f>
        <v>0.99994866179576791</v>
      </c>
      <c r="GH163">
        <f ca="1">MIN(LOG(1 - Parameters!$B$193/(1+100*EXP(-Parameters!$B$195*'National cons per cap'!GH163/1000))) / LOG(1 - (Parameters!$B$192/Parameters!$B$194)^2), 1)</f>
        <v>0.99772838773205863</v>
      </c>
      <c r="GI163">
        <f ca="1">MIN(LOG(1 - Parameters!$B$193/(1+100*EXP(-Parameters!$B$195*'National cons per cap'!GI163/1000))) / LOG(1 - (Parameters!$B$192/Parameters!$B$194)^2), 1)</f>
        <v>0.99999935339428314</v>
      </c>
      <c r="GJ163">
        <f ca="1">MIN(LOG(1 - Parameters!$B$193/(1+100*EXP(-Parameters!$B$195*'National cons per cap'!GJ163/1000))) / LOG(1 - (Parameters!$B$192/Parameters!$B$194)^2), 1)</f>
        <v>0.99999999709903664</v>
      </c>
      <c r="GK163">
        <f ca="1">MIN(LOG(1 - Parameters!$B$193/(1+100*EXP(-Parameters!$B$195*'National cons per cap'!GK163/1000))) / LOG(1 - (Parameters!$B$192/Parameters!$B$194)^2), 1)</f>
        <v>1</v>
      </c>
      <c r="GL163">
        <f ca="1">MIN(LOG(1 - Parameters!$B$193/(1+100*EXP(-Parameters!$B$195*'National cons per cap'!GL163/1000))) / LOG(1 - (Parameters!$B$192/Parameters!$B$194)^2), 1)</f>
        <v>0.99998879556422238</v>
      </c>
      <c r="GM163">
        <f ca="1">MIN(LOG(1 - Parameters!$B$193/(1+100*EXP(-Parameters!$B$195*'National cons per cap'!GM163/1000))) / LOG(1 - (Parameters!$B$192/Parameters!$B$194)^2), 1)</f>
        <v>0.99995975902830925</v>
      </c>
    </row>
    <row r="164" spans="1:195" x14ac:dyDescent="0.25">
      <c r="A164">
        <v>2172</v>
      </c>
      <c r="B164">
        <f ca="1">MIN(LOG(1 - Parameters!$B$193/(1+100*EXP(-Parameters!$B$195*'National cons per cap'!B164/1000))) / LOG(1 - (Parameters!$B$192/Parameters!$B$194)^2), 1)</f>
        <v>0.9594566484530398</v>
      </c>
      <c r="C164">
        <f ca="1">MIN(LOG(1 - Parameters!$B$193/(1+100*EXP(-Parameters!$B$195*'National cons per cap'!C164/1000))) / LOG(1 - (Parameters!$B$192/Parameters!$B$194)^2), 1)</f>
        <v>0.99999999998486522</v>
      </c>
      <c r="D164">
        <f ca="1">MIN(LOG(1 - Parameters!$B$193/(1+100*EXP(-Parameters!$B$195*'National cons per cap'!D164/1000))) / LOG(1 - (Parameters!$B$192/Parameters!$B$194)^2), 1)</f>
        <v>0.96516284706787936</v>
      </c>
      <c r="E164">
        <f>MIN(LOG(1 - Parameters!$B$193/(1+100*EXP(-Parameters!$B$195*'National cons per cap'!E164/1000))) / LOG(1 - (Parameters!$B$192/Parameters!$B$194)^2), 1)</f>
        <v>9.802617410493028E-3</v>
      </c>
      <c r="F164">
        <f ca="1">MIN(LOG(1 - Parameters!$B$193/(1+100*EXP(-Parameters!$B$195*'National cons per cap'!F164/1000))) / LOG(1 - (Parameters!$B$192/Parameters!$B$194)^2), 1)</f>
        <v>1</v>
      </c>
      <c r="G164">
        <f ca="1">MIN(LOG(1 - Parameters!$B$193/(1+100*EXP(-Parameters!$B$195*'National cons per cap'!G164/1000))) / LOG(1 - (Parameters!$B$192/Parameters!$B$194)^2), 1)</f>
        <v>1</v>
      </c>
      <c r="H164">
        <f ca="1">MIN(LOG(1 - Parameters!$B$193/(1+100*EXP(-Parameters!$B$195*'National cons per cap'!H164/1000))) / LOG(1 - (Parameters!$B$192/Parameters!$B$194)^2), 1)</f>
        <v>0.99950524695220322</v>
      </c>
      <c r="I164">
        <f ca="1">MIN(LOG(1 - Parameters!$B$193/(1+100*EXP(-Parameters!$B$195*'National cons per cap'!I164/1000))) / LOG(1 - (Parameters!$B$192/Parameters!$B$194)^2), 1)</f>
        <v>0.99999999999951228</v>
      </c>
      <c r="J164">
        <f ca="1">MIN(LOG(1 - Parameters!$B$193/(1+100*EXP(-Parameters!$B$195*'National cons per cap'!J164/1000))) / LOG(1 - (Parameters!$B$192/Parameters!$B$194)^2), 1)</f>
        <v>0.9999999999841811</v>
      </c>
      <c r="K164">
        <f ca="1">MIN(LOG(1 - Parameters!$B$193/(1+100*EXP(-Parameters!$B$195*'National cons per cap'!K164/1000))) / LOG(1 - (Parameters!$B$192/Parameters!$B$194)^2), 1)</f>
        <v>0.99999999999975897</v>
      </c>
      <c r="L164">
        <f ca="1">MIN(LOG(1 - Parameters!$B$193/(1+100*EXP(-Parameters!$B$195*'National cons per cap'!L164/1000))) / LOG(1 - (Parameters!$B$192/Parameters!$B$194)^2), 1)</f>
        <v>0.99999992382059977</v>
      </c>
      <c r="M164">
        <f ca="1">MIN(LOG(1 - Parameters!$B$193/(1+100*EXP(-Parameters!$B$195*'National cons per cap'!M164/1000))) / LOG(1 - (Parameters!$B$192/Parameters!$B$194)^2), 1)</f>
        <v>0.6011645881039247</v>
      </c>
      <c r="N164">
        <f ca="1">MIN(LOG(1 - Parameters!$B$193/(1+100*EXP(-Parameters!$B$195*'National cons per cap'!N164/1000))) / LOG(1 - (Parameters!$B$192/Parameters!$B$194)^2), 1)</f>
        <v>0.99999999999794775</v>
      </c>
      <c r="O164">
        <f ca="1">MIN(LOG(1 - Parameters!$B$193/(1+100*EXP(-Parameters!$B$195*'National cons per cap'!O164/1000))) / LOG(1 - (Parameters!$B$192/Parameters!$B$194)^2), 1)</f>
        <v>0.99868721978736896</v>
      </c>
      <c r="P164">
        <f ca="1">MIN(LOG(1 - Parameters!$B$193/(1+100*EXP(-Parameters!$B$195*'National cons per cap'!P164/1000))) / LOG(1 - (Parameters!$B$192/Parameters!$B$194)^2), 1)</f>
        <v>0.97972851356902868</v>
      </c>
      <c r="Q164">
        <f ca="1">MIN(LOG(1 - Parameters!$B$193/(1+100*EXP(-Parameters!$B$195*'National cons per cap'!Q164/1000))) / LOG(1 - (Parameters!$B$192/Parameters!$B$194)^2), 1)</f>
        <v>0.94794689902962825</v>
      </c>
      <c r="R164">
        <f ca="1">MIN(LOG(1 - Parameters!$B$193/(1+100*EXP(-Parameters!$B$195*'National cons per cap'!R164/1000))) / LOG(1 - (Parameters!$B$192/Parameters!$B$194)^2), 1)</f>
        <v>0.99972430097003695</v>
      </c>
      <c r="S164">
        <f ca="1">MIN(LOG(1 - Parameters!$B$193/(1+100*EXP(-Parameters!$B$195*'National cons per cap'!S164/1000))) / LOG(1 - (Parameters!$B$192/Parameters!$B$194)^2), 1)</f>
        <v>1</v>
      </c>
      <c r="T164">
        <f ca="1">MIN(LOG(1 - Parameters!$B$193/(1+100*EXP(-Parameters!$B$195*'National cons per cap'!T164/1000))) / LOG(1 - (Parameters!$B$192/Parameters!$B$194)^2), 1)</f>
        <v>1</v>
      </c>
      <c r="U164">
        <f ca="1">MIN(LOG(1 - Parameters!$B$193/(1+100*EXP(-Parameters!$B$195*'National cons per cap'!U164/1000))) / LOG(1 - (Parameters!$B$192/Parameters!$B$194)^2), 1)</f>
        <v>0.98990982334782407</v>
      </c>
      <c r="V164">
        <f ca="1">MIN(LOG(1 - Parameters!$B$193/(1+100*EXP(-Parameters!$B$195*'National cons per cap'!V164/1000))) / LOG(1 - (Parameters!$B$192/Parameters!$B$194)^2), 1)</f>
        <v>0.99999999969921016</v>
      </c>
      <c r="W164">
        <f ca="1">MIN(LOG(1 - Parameters!$B$193/(1+100*EXP(-Parameters!$B$195*'National cons per cap'!W164/1000))) / LOG(1 - (Parameters!$B$192/Parameters!$B$194)^2), 1)</f>
        <v>0.9999997508085533</v>
      </c>
      <c r="X164">
        <f ca="1">MIN(LOG(1 - Parameters!$B$193/(1+100*EXP(-Parameters!$B$195*'National cons per cap'!X164/1000))) / LOG(1 - (Parameters!$B$192/Parameters!$B$194)^2), 1)</f>
        <v>1</v>
      </c>
      <c r="Y164">
        <f ca="1">MIN(LOG(1 - Parameters!$B$193/(1+100*EXP(-Parameters!$B$195*'National cons per cap'!Y164/1000))) / LOG(1 - (Parameters!$B$192/Parameters!$B$194)^2), 1)</f>
        <v>0.99957614681790463</v>
      </c>
      <c r="Z164">
        <f ca="1">MIN(LOG(1 - Parameters!$B$193/(1+100*EXP(-Parameters!$B$195*'National cons per cap'!Z164/1000))) / LOG(1 - (Parameters!$B$192/Parameters!$B$194)^2), 1)</f>
        <v>0.99999999999997213</v>
      </c>
      <c r="AA164">
        <f ca="1">MIN(LOG(1 - Parameters!$B$193/(1+100*EXP(-Parameters!$B$195*'National cons per cap'!AA164/1000))) / LOG(1 - (Parameters!$B$192/Parameters!$B$194)^2), 1)</f>
        <v>1</v>
      </c>
      <c r="AB164">
        <f ca="1">MIN(LOG(1 - Parameters!$B$193/(1+100*EXP(-Parameters!$B$195*'National cons per cap'!AB164/1000))) / LOG(1 - (Parameters!$B$192/Parameters!$B$194)^2), 1)</f>
        <v>1</v>
      </c>
      <c r="AC164">
        <f ca="1">MIN(LOG(1 - Parameters!$B$193/(1+100*EXP(-Parameters!$B$195*'National cons per cap'!AC164/1000))) / LOG(1 - (Parameters!$B$192/Parameters!$B$194)^2), 1)</f>
        <v>0.99999998860524719</v>
      </c>
      <c r="AD164">
        <f ca="1">MIN(LOG(1 - Parameters!$B$193/(1+100*EXP(-Parameters!$B$195*'National cons per cap'!AD164/1000))) / LOG(1 - (Parameters!$B$192/Parameters!$B$194)^2), 1)</f>
        <v>1</v>
      </c>
      <c r="AE164">
        <f ca="1">MIN(LOG(1 - Parameters!$B$193/(1+100*EXP(-Parameters!$B$195*'National cons per cap'!AE164/1000))) / LOG(1 - (Parameters!$B$192/Parameters!$B$194)^2), 1)</f>
        <v>0.66477428665679572</v>
      </c>
      <c r="AF164">
        <f ca="1">MIN(LOG(1 - Parameters!$B$193/(1+100*EXP(-Parameters!$B$195*'National cons per cap'!AF164/1000))) / LOG(1 - (Parameters!$B$192/Parameters!$B$194)^2), 1)</f>
        <v>0.99999999999998324</v>
      </c>
      <c r="AG164">
        <f ca="1">MIN(LOG(1 - Parameters!$B$193/(1+100*EXP(-Parameters!$B$195*'National cons per cap'!AG164/1000))) / LOG(1 - (Parameters!$B$192/Parameters!$B$194)^2), 1)</f>
        <v>0.99999999999999445</v>
      </c>
      <c r="AH164">
        <f ca="1">MIN(LOG(1 - Parameters!$B$193/(1+100*EXP(-Parameters!$B$195*'National cons per cap'!AH164/1000))) / LOG(1 - (Parameters!$B$192/Parameters!$B$194)^2), 1)</f>
        <v>1</v>
      </c>
      <c r="AI164">
        <f ca="1">MIN(LOG(1 - Parameters!$B$193/(1+100*EXP(-Parameters!$B$195*'National cons per cap'!AI164/1000))) / LOG(1 - (Parameters!$B$192/Parameters!$B$194)^2), 1)</f>
        <v>0.99999999815729135</v>
      </c>
      <c r="AJ164">
        <f ca="1">MIN(LOG(1 - Parameters!$B$193/(1+100*EXP(-Parameters!$B$195*'National cons per cap'!AJ164/1000))) / LOG(1 - (Parameters!$B$192/Parameters!$B$194)^2), 1)</f>
        <v>0.99999314383827032</v>
      </c>
      <c r="AK164">
        <f ca="1">MIN(LOG(1 - Parameters!$B$193/(1+100*EXP(-Parameters!$B$195*'National cons per cap'!AK164/1000))) / LOG(1 - (Parameters!$B$192/Parameters!$B$194)^2), 1)</f>
        <v>0.99998756500292563</v>
      </c>
      <c r="AL164">
        <f ca="1">MIN(LOG(1 - Parameters!$B$193/(1+100*EXP(-Parameters!$B$195*'National cons per cap'!AL164/1000))) / LOG(1 - (Parameters!$B$192/Parameters!$B$194)^2), 1)</f>
        <v>0.39700045306914861</v>
      </c>
      <c r="AM164">
        <f ca="1">MIN(LOG(1 - Parameters!$B$193/(1+100*EXP(-Parameters!$B$195*'National cons per cap'!AM164/1000))) / LOG(1 - (Parameters!$B$192/Parameters!$B$194)^2), 1)</f>
        <v>0.99999999998824096</v>
      </c>
      <c r="AN164">
        <f ca="1">MIN(LOG(1 - Parameters!$B$193/(1+100*EXP(-Parameters!$B$195*'National cons per cap'!AN164/1000))) / LOG(1 - (Parameters!$B$192/Parameters!$B$194)^2), 1)</f>
        <v>0.99999999981744581</v>
      </c>
      <c r="AO164">
        <f ca="1">MIN(LOG(1 - Parameters!$B$193/(1+100*EXP(-Parameters!$B$195*'National cons per cap'!AO164/1000))) / LOG(1 - (Parameters!$B$192/Parameters!$B$194)^2), 1)</f>
        <v>0.99998357668599003</v>
      </c>
      <c r="AP164">
        <f ca="1">MIN(LOG(1 - Parameters!$B$193/(1+100*EXP(-Parameters!$B$195*'National cons per cap'!AP164/1000))) / LOG(1 - (Parameters!$B$192/Parameters!$B$194)^2), 1)</f>
        <v>0.99999999979218923</v>
      </c>
      <c r="AQ164">
        <f ca="1">MIN(LOG(1 - Parameters!$B$193/(1+100*EXP(-Parameters!$B$195*'National cons per cap'!AQ164/1000))) / LOG(1 - (Parameters!$B$192/Parameters!$B$194)^2), 1)</f>
        <v>0.99999999999976452</v>
      </c>
      <c r="AR164">
        <f>MIN(LOG(1 - Parameters!$B$193/(1+100*EXP(-Parameters!$B$195*'National cons per cap'!AR164/1000))) / LOG(1 - (Parameters!$B$192/Parameters!$B$194)^2), 1)</f>
        <v>9.802617410493028E-3</v>
      </c>
      <c r="AS164">
        <f ca="1">MIN(LOG(1 - Parameters!$B$193/(1+100*EXP(-Parameters!$B$195*'National cons per cap'!AS164/1000))) / LOG(1 - (Parameters!$B$192/Parameters!$B$194)^2), 1)</f>
        <v>0.99999999998993438</v>
      </c>
      <c r="AT164">
        <f ca="1">MIN(LOG(1 - Parameters!$B$193/(1+100*EXP(-Parameters!$B$195*'National cons per cap'!AT164/1000))) / LOG(1 - (Parameters!$B$192/Parameters!$B$194)^2), 1)</f>
        <v>0.99999998105295163</v>
      </c>
      <c r="AU164">
        <f ca="1">MIN(LOG(1 - Parameters!$B$193/(1+100*EXP(-Parameters!$B$195*'National cons per cap'!AU164/1000))) / LOG(1 - (Parameters!$B$192/Parameters!$B$194)^2), 1)</f>
        <v>0.9999999999962037</v>
      </c>
      <c r="AV164">
        <f ca="1">MIN(LOG(1 - Parameters!$B$193/(1+100*EXP(-Parameters!$B$195*'National cons per cap'!AV164/1000))) / LOG(1 - (Parameters!$B$192/Parameters!$B$194)^2), 1)</f>
        <v>0.99992272027862816</v>
      </c>
      <c r="AW164">
        <f ca="1">MIN(LOG(1 - Parameters!$B$193/(1+100*EXP(-Parameters!$B$195*'National cons per cap'!AW164/1000))) / LOG(1 - (Parameters!$B$192/Parameters!$B$194)^2), 1)</f>
        <v>0.99999378897991043</v>
      </c>
      <c r="AX164">
        <f ca="1">MIN(LOG(1 - Parameters!$B$193/(1+100*EXP(-Parameters!$B$195*'National cons per cap'!AX164/1000))) / LOG(1 - (Parameters!$B$192/Parameters!$B$194)^2), 1)</f>
        <v>0.99999999999912537</v>
      </c>
      <c r="AY164">
        <f ca="1">MIN(LOG(1 - Parameters!$B$193/(1+100*EXP(-Parameters!$B$195*'National cons per cap'!AY164/1000))) / LOG(1 - (Parameters!$B$192/Parameters!$B$194)^2), 1)</f>
        <v>0.9999999999343635</v>
      </c>
      <c r="AZ164">
        <f ca="1">MIN(LOG(1 - Parameters!$B$193/(1+100*EXP(-Parameters!$B$195*'National cons per cap'!AZ164/1000))) / LOG(1 - (Parameters!$B$192/Parameters!$B$194)^2), 1)</f>
        <v>1</v>
      </c>
      <c r="BA164">
        <f ca="1">MIN(LOG(1 - Parameters!$B$193/(1+100*EXP(-Parameters!$B$195*'National cons per cap'!BA164/1000))) / LOG(1 - (Parameters!$B$192/Parameters!$B$194)^2), 1)</f>
        <v>0.99999989678495915</v>
      </c>
      <c r="BB164">
        <f ca="1">MIN(LOG(1 - Parameters!$B$193/(1+100*EXP(-Parameters!$B$195*'National cons per cap'!BB164/1000))) / LOG(1 - (Parameters!$B$192/Parameters!$B$194)^2), 1)</f>
        <v>1</v>
      </c>
      <c r="BC164">
        <f ca="1">MIN(LOG(1 - Parameters!$B$193/(1+100*EXP(-Parameters!$B$195*'National cons per cap'!BC164/1000))) / LOG(1 - (Parameters!$B$192/Parameters!$B$194)^2), 1)</f>
        <v>0.99710331458943546</v>
      </c>
      <c r="BD164">
        <f>MIN(LOG(1 - Parameters!$B$193/(1+100*EXP(-Parameters!$B$195*'National cons per cap'!BD164/1000))) / LOG(1 - (Parameters!$B$192/Parameters!$B$194)^2), 1)</f>
        <v>9.802617410493028E-3</v>
      </c>
      <c r="BE164">
        <f ca="1">MIN(LOG(1 - Parameters!$B$193/(1+100*EXP(-Parameters!$B$195*'National cons per cap'!BE164/1000))) / LOG(1 - (Parameters!$B$192/Parameters!$B$194)^2), 1)</f>
        <v>0.99999999969596332</v>
      </c>
      <c r="BF164">
        <f ca="1">MIN(LOG(1 - Parameters!$B$193/(1+100*EXP(-Parameters!$B$195*'National cons per cap'!BF164/1000))) / LOG(1 - (Parameters!$B$192/Parameters!$B$194)^2), 1)</f>
        <v>0.99999771225541279</v>
      </c>
      <c r="BG164">
        <f ca="1">MIN(LOG(1 - Parameters!$B$193/(1+100*EXP(-Parameters!$B$195*'National cons per cap'!BG164/1000))) / LOG(1 - (Parameters!$B$192/Parameters!$B$194)^2), 1)</f>
        <v>0.69139070564570404</v>
      </c>
      <c r="BH164">
        <f ca="1">MIN(LOG(1 - Parameters!$B$193/(1+100*EXP(-Parameters!$B$195*'National cons per cap'!BH164/1000))) / LOG(1 - (Parameters!$B$192/Parameters!$B$194)^2), 1)</f>
        <v>0.99999999999950095</v>
      </c>
      <c r="BI164">
        <f ca="1">MIN(LOG(1 - Parameters!$B$193/(1+100*EXP(-Parameters!$B$195*'National cons per cap'!BI164/1000))) / LOG(1 - (Parameters!$B$192/Parameters!$B$194)^2), 1)</f>
        <v>0.99999999876973888</v>
      </c>
      <c r="BJ164">
        <f ca="1">MIN(LOG(1 - Parameters!$B$193/(1+100*EXP(-Parameters!$B$195*'National cons per cap'!BJ164/1000))) / LOG(1 - (Parameters!$B$192/Parameters!$B$194)^2), 1)</f>
        <v>0.99999999998613254</v>
      </c>
      <c r="BK164">
        <f ca="1">MIN(LOG(1 - Parameters!$B$193/(1+100*EXP(-Parameters!$B$195*'National cons per cap'!BK164/1000))) / LOG(1 - (Parameters!$B$192/Parameters!$B$194)^2), 1)</f>
        <v>2.0427446267688384E-2</v>
      </c>
      <c r="BL164">
        <f ca="1">MIN(LOG(1 - Parameters!$B$193/(1+100*EXP(-Parameters!$B$195*'National cons per cap'!BL164/1000))) / LOG(1 - (Parameters!$B$192/Parameters!$B$194)^2), 1)</f>
        <v>1</v>
      </c>
      <c r="BM164">
        <f ca="1">MIN(LOG(1 - Parameters!$B$193/(1+100*EXP(-Parameters!$B$195*'National cons per cap'!BM164/1000))) / LOG(1 - (Parameters!$B$192/Parameters!$B$194)^2), 1)</f>
        <v>0.99999999999942824</v>
      </c>
      <c r="BN164">
        <f ca="1">MIN(LOG(1 - Parameters!$B$193/(1+100*EXP(-Parameters!$B$195*'National cons per cap'!BN164/1000))) / LOG(1 - (Parameters!$B$192/Parameters!$B$194)^2), 1)</f>
        <v>0.99987427339870272</v>
      </c>
      <c r="BO164">
        <f ca="1">MIN(LOG(1 - Parameters!$B$193/(1+100*EXP(-Parameters!$B$195*'National cons per cap'!BO164/1000))) / LOG(1 - (Parameters!$B$192/Parameters!$B$194)^2), 1)</f>
        <v>0.99999949964586254</v>
      </c>
      <c r="BP164">
        <f ca="1">MIN(LOG(1 - Parameters!$B$193/(1+100*EXP(-Parameters!$B$195*'National cons per cap'!BP164/1000))) / LOG(1 - (Parameters!$B$192/Parameters!$B$194)^2), 1)</f>
        <v>0.99959793958349008</v>
      </c>
      <c r="BQ164">
        <f>MIN(LOG(1 - Parameters!$B$193/(1+100*EXP(-Parameters!$B$195*'National cons per cap'!BQ164/1000))) / LOG(1 - (Parameters!$B$192/Parameters!$B$194)^2), 1)</f>
        <v>9.802617410493028E-3</v>
      </c>
      <c r="BR164">
        <f ca="1">MIN(LOG(1 - Parameters!$B$193/(1+100*EXP(-Parameters!$B$195*'National cons per cap'!BR164/1000))) / LOG(1 - (Parameters!$B$192/Parameters!$B$194)^2), 1)</f>
        <v>0.99129116240455384</v>
      </c>
      <c r="BS164">
        <f ca="1">MIN(LOG(1 - Parameters!$B$193/(1+100*EXP(-Parameters!$B$195*'National cons per cap'!BS164/1000))) / LOG(1 - (Parameters!$B$192/Parameters!$B$194)^2), 1)</f>
        <v>0.99268290539506843</v>
      </c>
      <c r="BT164">
        <f ca="1">MIN(LOG(1 - Parameters!$B$193/(1+100*EXP(-Parameters!$B$195*'National cons per cap'!BT164/1000))) / LOG(1 - (Parameters!$B$192/Parameters!$B$194)^2), 1)</f>
        <v>1</v>
      </c>
      <c r="BU164">
        <f ca="1">MIN(LOG(1 - Parameters!$B$193/(1+100*EXP(-Parameters!$B$195*'National cons per cap'!BU164/1000))) / LOG(1 - (Parameters!$B$192/Parameters!$B$194)^2), 1)</f>
        <v>0.99999999965612718</v>
      </c>
      <c r="BV164">
        <f ca="1">MIN(LOG(1 - Parameters!$B$193/(1+100*EXP(-Parameters!$B$195*'National cons per cap'!BV164/1000))) / LOG(1 - (Parameters!$B$192/Parameters!$B$194)^2), 1)</f>
        <v>0.99999996642214395</v>
      </c>
      <c r="BW164">
        <f ca="1">MIN(LOG(1 - Parameters!$B$193/(1+100*EXP(-Parameters!$B$195*'National cons per cap'!BW164/1000))) / LOG(1 - (Parameters!$B$192/Parameters!$B$194)^2), 1)</f>
        <v>0.99999809256262784</v>
      </c>
      <c r="BX164">
        <f>MIN(LOG(1 - Parameters!$B$193/(1+100*EXP(-Parameters!$B$195*'National cons per cap'!BX164/1000))) / LOG(1 - (Parameters!$B$192/Parameters!$B$194)^2), 1)</f>
        <v>9.802617410493028E-3</v>
      </c>
      <c r="BY164">
        <f ca="1">MIN(LOG(1 - Parameters!$B$193/(1+100*EXP(-Parameters!$B$195*'National cons per cap'!BY164/1000))) / LOG(1 - (Parameters!$B$192/Parameters!$B$194)^2), 1)</f>
        <v>0.99993119490265447</v>
      </c>
      <c r="BZ164">
        <f ca="1">MIN(LOG(1 - Parameters!$B$193/(1+100*EXP(-Parameters!$B$195*'National cons per cap'!BZ164/1000))) / LOG(1 - (Parameters!$B$192/Parameters!$B$194)^2), 1)</f>
        <v>1</v>
      </c>
      <c r="CA164">
        <f ca="1">MIN(LOG(1 - Parameters!$B$193/(1+100*EXP(-Parameters!$B$195*'National cons per cap'!CA164/1000))) / LOG(1 - (Parameters!$B$192/Parameters!$B$194)^2), 1)</f>
        <v>0.99364766576220298</v>
      </c>
      <c r="CB164">
        <f ca="1">MIN(LOG(1 - Parameters!$B$193/(1+100*EXP(-Parameters!$B$195*'National cons per cap'!CB164/1000))) / LOG(1 - (Parameters!$B$192/Parameters!$B$194)^2), 1)</f>
        <v>0.99999289781187584</v>
      </c>
      <c r="CC164">
        <f ca="1">MIN(LOG(1 - Parameters!$B$193/(1+100*EXP(-Parameters!$B$195*'National cons per cap'!CC164/1000))) / LOG(1 - (Parameters!$B$192/Parameters!$B$194)^2), 1)</f>
        <v>0.22217502181187671</v>
      </c>
      <c r="CD164">
        <f ca="1">MIN(LOG(1 - Parameters!$B$193/(1+100*EXP(-Parameters!$B$195*'National cons per cap'!CD164/1000))) / LOG(1 - (Parameters!$B$192/Parameters!$B$194)^2), 1)</f>
        <v>0.99999881329619211</v>
      </c>
      <c r="CE164">
        <f ca="1">MIN(LOG(1 - Parameters!$B$193/(1+100*EXP(-Parameters!$B$195*'National cons per cap'!CE164/1000))) / LOG(1 - (Parameters!$B$192/Parameters!$B$194)^2), 1)</f>
        <v>0.99999999996835653</v>
      </c>
      <c r="CF164">
        <f ca="1">MIN(LOG(1 - Parameters!$B$193/(1+100*EXP(-Parameters!$B$195*'National cons per cap'!CF164/1000))) / LOG(1 - (Parameters!$B$192/Parameters!$B$194)^2), 1)</f>
        <v>0.99990296574350312</v>
      </c>
      <c r="CG164">
        <f ca="1">MIN(LOG(1 - Parameters!$B$193/(1+100*EXP(-Parameters!$B$195*'National cons per cap'!CG164/1000))) / LOG(1 - (Parameters!$B$192/Parameters!$B$194)^2), 1)</f>
        <v>0.99999999999996081</v>
      </c>
      <c r="CH164">
        <f ca="1">MIN(LOG(1 - Parameters!$B$193/(1+100*EXP(-Parameters!$B$195*'National cons per cap'!CH164/1000))) / LOG(1 - (Parameters!$B$192/Parameters!$B$194)^2), 1)</f>
        <v>1</v>
      </c>
      <c r="CI164">
        <f ca="1">MIN(LOG(1 - Parameters!$B$193/(1+100*EXP(-Parameters!$B$195*'National cons per cap'!CI164/1000))) / LOG(1 - (Parameters!$B$192/Parameters!$B$194)^2), 1)</f>
        <v>1</v>
      </c>
      <c r="CJ164">
        <f ca="1">MIN(LOG(1 - Parameters!$B$193/(1+100*EXP(-Parameters!$B$195*'National cons per cap'!CJ164/1000))) / LOG(1 - (Parameters!$B$192/Parameters!$B$194)^2), 1)</f>
        <v>1</v>
      </c>
      <c r="CK164">
        <f ca="1">MIN(LOG(1 - Parameters!$B$193/(1+100*EXP(-Parameters!$B$195*'National cons per cap'!CK164/1000))) / LOG(1 - (Parameters!$B$192/Parameters!$B$194)^2), 1)</f>
        <v>0.99999998720384309</v>
      </c>
      <c r="CL164">
        <f ca="1">MIN(LOG(1 - Parameters!$B$193/(1+100*EXP(-Parameters!$B$195*'National cons per cap'!CL164/1000))) / LOG(1 - (Parameters!$B$192/Parameters!$B$194)^2), 1)</f>
        <v>0.99999999999108413</v>
      </c>
      <c r="CM164">
        <f ca="1">MIN(LOG(1 - Parameters!$B$193/(1+100*EXP(-Parameters!$B$195*'National cons per cap'!CM164/1000))) / LOG(1 - (Parameters!$B$192/Parameters!$B$194)^2), 1)</f>
        <v>0.99999962116405627</v>
      </c>
      <c r="CN164">
        <f ca="1">MIN(LOG(1 - Parameters!$B$193/(1+100*EXP(-Parameters!$B$195*'National cons per cap'!CN164/1000))) / LOG(1 - (Parameters!$B$192/Parameters!$B$194)^2), 1)</f>
        <v>1</v>
      </c>
      <c r="CO164">
        <f ca="1">MIN(LOG(1 - Parameters!$B$193/(1+100*EXP(-Parameters!$B$195*'National cons per cap'!CO164/1000))) / LOG(1 - (Parameters!$B$192/Parameters!$B$194)^2), 1)</f>
        <v>1</v>
      </c>
      <c r="CP164">
        <f ca="1">MIN(LOG(1 - Parameters!$B$193/(1+100*EXP(-Parameters!$B$195*'National cons per cap'!CP164/1000))) / LOG(1 - (Parameters!$B$192/Parameters!$B$194)^2), 1)</f>
        <v>0.99999999999929912</v>
      </c>
      <c r="CQ164">
        <f ca="1">MIN(LOG(1 - Parameters!$B$193/(1+100*EXP(-Parameters!$B$195*'National cons per cap'!CQ164/1000))) / LOG(1 - (Parameters!$B$192/Parameters!$B$194)^2), 1)</f>
        <v>0.99997575854877851</v>
      </c>
      <c r="CR164">
        <f ca="1">MIN(LOG(1 - Parameters!$B$193/(1+100*EXP(-Parameters!$B$195*'National cons per cap'!CR164/1000))) / LOG(1 - (Parameters!$B$192/Parameters!$B$194)^2), 1)</f>
        <v>0.72715305242380945</v>
      </c>
      <c r="CS164">
        <f ca="1">MIN(LOG(1 - Parameters!$B$193/(1+100*EXP(-Parameters!$B$195*'National cons per cap'!CS164/1000))) / LOG(1 - (Parameters!$B$192/Parameters!$B$194)^2), 1)</f>
        <v>0.99556779940023343</v>
      </c>
      <c r="CT164">
        <f ca="1">MIN(LOG(1 - Parameters!$B$193/(1+100*EXP(-Parameters!$B$195*'National cons per cap'!CT164/1000))) / LOG(1 - (Parameters!$B$192/Parameters!$B$194)^2), 1)</f>
        <v>1</v>
      </c>
      <c r="CU164">
        <f ca="1">MIN(LOG(1 - Parameters!$B$193/(1+100*EXP(-Parameters!$B$195*'National cons per cap'!CU164/1000))) / LOG(1 - (Parameters!$B$192/Parameters!$B$194)^2), 1)</f>
        <v>1</v>
      </c>
      <c r="CV164">
        <f ca="1">MIN(LOG(1 - Parameters!$B$193/(1+100*EXP(-Parameters!$B$195*'National cons per cap'!CV164/1000))) / LOG(1 - (Parameters!$B$192/Parameters!$B$194)^2), 1)</f>
        <v>1</v>
      </c>
      <c r="CW164">
        <f ca="1">MIN(LOG(1 - Parameters!$B$193/(1+100*EXP(-Parameters!$B$195*'National cons per cap'!CW164/1000))) / LOG(1 - (Parameters!$B$192/Parameters!$B$194)^2), 1)</f>
        <v>0.99999817634356059</v>
      </c>
      <c r="CX164">
        <f ca="1">MIN(LOG(1 - Parameters!$B$193/(1+100*EXP(-Parameters!$B$195*'National cons per cap'!CX164/1000))) / LOG(1 - (Parameters!$B$192/Parameters!$B$194)^2), 1)</f>
        <v>1</v>
      </c>
      <c r="CY164">
        <f ca="1">MIN(LOG(1 - Parameters!$B$193/(1+100*EXP(-Parameters!$B$195*'National cons per cap'!CY164/1000))) / LOG(1 - (Parameters!$B$192/Parameters!$B$194)^2), 1)</f>
        <v>0.99718796345005001</v>
      </c>
      <c r="CZ164">
        <f ca="1">MIN(LOG(1 - Parameters!$B$193/(1+100*EXP(-Parameters!$B$195*'National cons per cap'!CZ164/1000))) / LOG(1 - (Parameters!$B$192/Parameters!$B$194)^2), 1)</f>
        <v>1</v>
      </c>
      <c r="DA164">
        <f>MIN(LOG(1 - Parameters!$B$193/(1+100*EXP(-Parameters!$B$195*'National cons per cap'!DA164/1000))) / LOG(1 - (Parameters!$B$192/Parameters!$B$194)^2), 1)</f>
        <v>9.802617410493028E-3</v>
      </c>
      <c r="DB164">
        <f ca="1">MIN(LOG(1 - Parameters!$B$193/(1+100*EXP(-Parameters!$B$195*'National cons per cap'!DB164/1000))) / LOG(1 - (Parameters!$B$192/Parameters!$B$194)^2), 1)</f>
        <v>0.99999999999288958</v>
      </c>
      <c r="DC164">
        <f ca="1">MIN(LOG(1 - Parameters!$B$193/(1+100*EXP(-Parameters!$B$195*'National cons per cap'!DC164/1000))) / LOG(1 - (Parameters!$B$192/Parameters!$B$194)^2), 1)</f>
        <v>0.9997626384809809</v>
      </c>
      <c r="DD164">
        <f ca="1">MIN(LOG(1 - Parameters!$B$193/(1+100*EXP(-Parameters!$B$195*'National cons per cap'!DD164/1000))) / LOG(1 - (Parameters!$B$192/Parameters!$B$194)^2), 1)</f>
        <v>0.99999840282534624</v>
      </c>
      <c r="DE164">
        <f ca="1">MIN(LOG(1 - Parameters!$B$193/(1+100*EXP(-Parameters!$B$195*'National cons per cap'!DE164/1000))) / LOG(1 - (Parameters!$B$192/Parameters!$B$194)^2), 1)</f>
        <v>1</v>
      </c>
      <c r="DF164">
        <f ca="1">MIN(LOG(1 - Parameters!$B$193/(1+100*EXP(-Parameters!$B$195*'National cons per cap'!DF164/1000))) / LOG(1 - (Parameters!$B$192/Parameters!$B$194)^2), 1)</f>
        <v>0.99996024987749899</v>
      </c>
      <c r="DG164">
        <f ca="1">MIN(LOG(1 - Parameters!$B$193/(1+100*EXP(-Parameters!$B$195*'National cons per cap'!DG164/1000))) / LOG(1 - (Parameters!$B$192/Parameters!$B$194)^2), 1)</f>
        <v>0.99999999999931033</v>
      </c>
      <c r="DH164">
        <f ca="1">MIN(LOG(1 - Parameters!$B$193/(1+100*EXP(-Parameters!$B$195*'National cons per cap'!DH164/1000))) / LOG(1 - (Parameters!$B$192/Parameters!$B$194)^2), 1)</f>
        <v>0.98307160004392147</v>
      </c>
      <c r="DI164">
        <f ca="1">MIN(LOG(1 - Parameters!$B$193/(1+100*EXP(-Parameters!$B$195*'National cons per cap'!DI164/1000))) / LOG(1 - (Parameters!$B$192/Parameters!$B$194)^2), 1)</f>
        <v>0.98847430658755153</v>
      </c>
      <c r="DJ164">
        <f ca="1">MIN(LOG(1 - Parameters!$B$193/(1+100*EXP(-Parameters!$B$195*'National cons per cap'!DJ164/1000))) / LOG(1 - (Parameters!$B$192/Parameters!$B$194)^2), 1)</f>
        <v>0.9999999999999889</v>
      </c>
      <c r="DK164">
        <f ca="1">MIN(LOG(1 - Parameters!$B$193/(1+100*EXP(-Parameters!$B$195*'National cons per cap'!DK164/1000))) / LOG(1 - (Parameters!$B$192/Parameters!$B$194)^2), 1)</f>
        <v>0.99034671945735064</v>
      </c>
      <c r="DL164">
        <f ca="1">MIN(LOG(1 - Parameters!$B$193/(1+100*EXP(-Parameters!$B$195*'National cons per cap'!DL164/1000))) / LOG(1 - (Parameters!$B$192/Parameters!$B$194)^2), 1)</f>
        <v>0.9987247053714029</v>
      </c>
      <c r="DM164">
        <f ca="1">MIN(LOG(1 - Parameters!$B$193/(1+100*EXP(-Parameters!$B$195*'National cons per cap'!DM164/1000))) / LOG(1 - (Parameters!$B$192/Parameters!$B$194)^2), 1)</f>
        <v>0.99971176444782317</v>
      </c>
      <c r="DN164">
        <f ca="1">MIN(LOG(1 - Parameters!$B$193/(1+100*EXP(-Parameters!$B$195*'National cons per cap'!DN164/1000))) / LOG(1 - (Parameters!$B$192/Parameters!$B$194)^2), 1)</f>
        <v>0.99992916991007275</v>
      </c>
      <c r="DO164">
        <f ca="1">MIN(LOG(1 - Parameters!$B$193/(1+100*EXP(-Parameters!$B$195*'National cons per cap'!DO164/1000))) / LOG(1 - (Parameters!$B$192/Parameters!$B$194)^2), 1)</f>
        <v>0.99999999996438071</v>
      </c>
      <c r="DP164">
        <f ca="1">MIN(LOG(1 - Parameters!$B$193/(1+100*EXP(-Parameters!$B$195*'National cons per cap'!DP164/1000))) / LOG(1 - (Parameters!$B$192/Parameters!$B$194)^2), 1)</f>
        <v>0.82395424899459602</v>
      </c>
      <c r="DQ164">
        <f ca="1">MIN(LOG(1 - Parameters!$B$193/(1+100*EXP(-Parameters!$B$195*'National cons per cap'!DQ164/1000))) / LOG(1 - (Parameters!$B$192/Parameters!$B$194)^2), 1)</f>
        <v>0.99999780912577729</v>
      </c>
      <c r="DR164">
        <f>MIN(LOG(1 - Parameters!$B$193/(1+100*EXP(-Parameters!$B$195*'National cons per cap'!DR164/1000))) / LOG(1 - (Parameters!$B$192/Parameters!$B$194)^2), 1)</f>
        <v>9.802617410493028E-3</v>
      </c>
      <c r="DS164">
        <f ca="1">MIN(LOG(1 - Parameters!$B$193/(1+100*EXP(-Parameters!$B$195*'National cons per cap'!DS164/1000))) / LOG(1 - (Parameters!$B$192/Parameters!$B$194)^2), 1)</f>
        <v>1</v>
      </c>
      <c r="DT164">
        <f ca="1">MIN(LOG(1 - Parameters!$B$193/(1+100*EXP(-Parameters!$B$195*'National cons per cap'!DT164/1000))) / LOG(1 - (Parameters!$B$192/Parameters!$B$194)^2), 1)</f>
        <v>0.9096605509112814</v>
      </c>
      <c r="DU164">
        <f ca="1">MIN(LOG(1 - Parameters!$B$193/(1+100*EXP(-Parameters!$B$195*'National cons per cap'!DU164/1000))) / LOG(1 - (Parameters!$B$192/Parameters!$B$194)^2), 1)</f>
        <v>1</v>
      </c>
      <c r="DV164">
        <f ca="1">MIN(LOG(1 - Parameters!$B$193/(1+100*EXP(-Parameters!$B$195*'National cons per cap'!DV164/1000))) / LOG(1 - (Parameters!$B$192/Parameters!$B$194)^2), 1)</f>
        <v>1</v>
      </c>
      <c r="DW164">
        <f>MIN(LOG(1 - Parameters!$B$193/(1+100*EXP(-Parameters!$B$195*'National cons per cap'!DW164/1000))) / LOG(1 - (Parameters!$B$192/Parameters!$B$194)^2), 1)</f>
        <v>9.802617410493028E-3</v>
      </c>
      <c r="DX164">
        <f ca="1">MIN(LOG(1 - Parameters!$B$193/(1+100*EXP(-Parameters!$B$195*'National cons per cap'!DX164/1000))) / LOG(1 - (Parameters!$B$192/Parameters!$B$194)^2), 1)</f>
        <v>0.54121717924285284</v>
      </c>
      <c r="DY164">
        <f ca="1">MIN(LOG(1 - Parameters!$B$193/(1+100*EXP(-Parameters!$B$195*'National cons per cap'!DY164/1000))) / LOG(1 - (Parameters!$B$192/Parameters!$B$194)^2), 1)</f>
        <v>0.99999999963947273</v>
      </c>
      <c r="DZ164">
        <f ca="1">MIN(LOG(1 - Parameters!$B$193/(1+100*EXP(-Parameters!$B$195*'National cons per cap'!DZ164/1000))) / LOG(1 - (Parameters!$B$192/Parameters!$B$194)^2), 1)</f>
        <v>0.99532057006905084</v>
      </c>
      <c r="EA164">
        <f ca="1">MIN(LOG(1 - Parameters!$B$193/(1+100*EXP(-Parameters!$B$195*'National cons per cap'!EA164/1000))) / LOG(1 - (Parameters!$B$192/Parameters!$B$194)^2), 1)</f>
        <v>0.99999999979920429</v>
      </c>
      <c r="EB164">
        <f ca="1">MIN(LOG(1 - Parameters!$B$193/(1+100*EXP(-Parameters!$B$195*'National cons per cap'!EB164/1000))) / LOG(1 - (Parameters!$B$192/Parameters!$B$194)^2), 1)</f>
        <v>1</v>
      </c>
      <c r="EC164">
        <f ca="1">MIN(LOG(1 - Parameters!$B$193/(1+100*EXP(-Parameters!$B$195*'National cons per cap'!EC164/1000))) / LOG(1 - (Parameters!$B$192/Parameters!$B$194)^2), 1)</f>
        <v>0.83355203685927326</v>
      </c>
      <c r="ED164">
        <f ca="1">MIN(LOG(1 - Parameters!$B$193/(1+100*EXP(-Parameters!$B$195*'National cons per cap'!ED164/1000))) / LOG(1 - (Parameters!$B$192/Parameters!$B$194)^2), 1)</f>
        <v>0.99999978658397048</v>
      </c>
      <c r="EE164">
        <f ca="1">MIN(LOG(1 - Parameters!$B$193/(1+100*EXP(-Parameters!$B$195*'National cons per cap'!EE164/1000))) / LOG(1 - (Parameters!$B$192/Parameters!$B$194)^2), 1)</f>
        <v>0.99999999920504867</v>
      </c>
      <c r="EF164">
        <f ca="1">MIN(LOG(1 - Parameters!$B$193/(1+100*EXP(-Parameters!$B$195*'National cons per cap'!EF164/1000))) / LOG(1 - (Parameters!$B$192/Parameters!$B$194)^2), 1)</f>
        <v>1</v>
      </c>
      <c r="EG164">
        <f ca="1">MIN(LOG(1 - Parameters!$B$193/(1+100*EXP(-Parameters!$B$195*'National cons per cap'!EG164/1000))) / LOG(1 - (Parameters!$B$192/Parameters!$B$194)^2), 1)</f>
        <v>0.99998446863254031</v>
      </c>
      <c r="EH164">
        <f ca="1">MIN(LOG(1 - Parameters!$B$193/(1+100*EXP(-Parameters!$B$195*'National cons per cap'!EH164/1000))) / LOG(1 - (Parameters!$B$192/Parameters!$B$194)^2), 1)</f>
        <v>0.99999999999996081</v>
      </c>
      <c r="EI164">
        <f ca="1">MIN(LOG(1 - Parameters!$B$193/(1+100*EXP(-Parameters!$B$195*'National cons per cap'!EI164/1000))) / LOG(1 - (Parameters!$B$192/Parameters!$B$194)^2), 1)</f>
        <v>0.99999999641095449</v>
      </c>
      <c r="EJ164">
        <f ca="1">MIN(LOG(1 - Parameters!$B$193/(1+100*EXP(-Parameters!$B$195*'National cons per cap'!EJ164/1000))) / LOG(1 - (Parameters!$B$192/Parameters!$B$194)^2), 1)</f>
        <v>0.9999426061515615</v>
      </c>
      <c r="EK164">
        <f ca="1">MIN(LOG(1 - Parameters!$B$193/(1+100*EXP(-Parameters!$B$195*'National cons per cap'!EK164/1000))) / LOG(1 - (Parameters!$B$192/Parameters!$B$194)^2), 1)</f>
        <v>1</v>
      </c>
      <c r="EL164">
        <f ca="1">MIN(LOG(1 - Parameters!$B$193/(1+100*EXP(-Parameters!$B$195*'National cons per cap'!EL164/1000))) / LOG(1 - (Parameters!$B$192/Parameters!$B$194)^2), 1)</f>
        <v>0.99874389873772562</v>
      </c>
      <c r="EM164">
        <f ca="1">MIN(LOG(1 - Parameters!$B$193/(1+100*EXP(-Parameters!$B$195*'National cons per cap'!EM164/1000))) / LOG(1 - (Parameters!$B$192/Parameters!$B$194)^2), 1)</f>
        <v>0.9999992385342924</v>
      </c>
      <c r="EN164">
        <f ca="1">MIN(LOG(1 - Parameters!$B$193/(1+100*EXP(-Parameters!$B$195*'National cons per cap'!EN164/1000))) / LOG(1 - (Parameters!$B$192/Parameters!$B$194)^2), 1)</f>
        <v>1</v>
      </c>
      <c r="EO164">
        <f>MIN(LOG(1 - Parameters!$B$193/(1+100*EXP(-Parameters!$B$195*'National cons per cap'!EO164/1000))) / LOG(1 - (Parameters!$B$192/Parameters!$B$194)^2), 1)</f>
        <v>9.802617410493028E-3</v>
      </c>
      <c r="EP164">
        <f ca="1">MIN(LOG(1 - Parameters!$B$193/(1+100*EXP(-Parameters!$B$195*'National cons per cap'!EP164/1000))) / LOG(1 - (Parameters!$B$192/Parameters!$B$194)^2), 1)</f>
        <v>0.99999999834141029</v>
      </c>
      <c r="EQ164">
        <f ca="1">MIN(LOG(1 - Parameters!$B$193/(1+100*EXP(-Parameters!$B$195*'National cons per cap'!EQ164/1000))) / LOG(1 - (Parameters!$B$192/Parameters!$B$194)^2), 1)</f>
        <v>0.99999998763084808</v>
      </c>
      <c r="ER164">
        <f ca="1">MIN(LOG(1 - Parameters!$B$193/(1+100*EXP(-Parameters!$B$195*'National cons per cap'!ER164/1000))) / LOG(1 - (Parameters!$B$192/Parameters!$B$194)^2), 1)</f>
        <v>0.9999999999129987</v>
      </c>
      <c r="ES164">
        <f ca="1">MIN(LOG(1 - Parameters!$B$193/(1+100*EXP(-Parameters!$B$195*'National cons per cap'!ES164/1000))) / LOG(1 - (Parameters!$B$192/Parameters!$B$194)^2), 1)</f>
        <v>1</v>
      </c>
      <c r="ET164">
        <f>MIN(LOG(1 - Parameters!$B$193/(1+100*EXP(-Parameters!$B$195*'National cons per cap'!ET164/1000))) / LOG(1 - (Parameters!$B$192/Parameters!$B$194)^2), 1)</f>
        <v>9.802617410493028E-3</v>
      </c>
      <c r="EU164">
        <f ca="1">MIN(LOG(1 - Parameters!$B$193/(1+100*EXP(-Parameters!$B$195*'National cons per cap'!EU164/1000))) / LOG(1 - (Parameters!$B$192/Parameters!$B$194)^2), 1)</f>
        <v>0.9999403426993636</v>
      </c>
      <c r="EV164">
        <f ca="1">MIN(LOG(1 - Parameters!$B$193/(1+100*EXP(-Parameters!$B$195*'National cons per cap'!EV164/1000))) / LOG(1 - (Parameters!$B$192/Parameters!$B$194)^2), 1)</f>
        <v>0.99999999999999445</v>
      </c>
      <c r="EW164">
        <f ca="1">MIN(LOG(1 - Parameters!$B$193/(1+100*EXP(-Parameters!$B$195*'National cons per cap'!EW164/1000))) / LOG(1 - (Parameters!$B$192/Parameters!$B$194)^2), 1)</f>
        <v>0.98611515372227054</v>
      </c>
      <c r="EX164">
        <f ca="1">MIN(LOG(1 - Parameters!$B$193/(1+100*EXP(-Parameters!$B$195*'National cons per cap'!EX164/1000))) / LOG(1 - (Parameters!$B$192/Parameters!$B$194)^2), 1)</f>
        <v>1</v>
      </c>
      <c r="EY164">
        <f ca="1">MIN(LOG(1 - Parameters!$B$193/(1+100*EXP(-Parameters!$B$195*'National cons per cap'!EY164/1000))) / LOG(1 - (Parameters!$B$192/Parameters!$B$194)^2), 1)</f>
        <v>0.99999993905371642</v>
      </c>
      <c r="EZ164">
        <f ca="1">MIN(LOG(1 - Parameters!$B$193/(1+100*EXP(-Parameters!$B$195*'National cons per cap'!EZ164/1000))) / LOG(1 - (Parameters!$B$192/Parameters!$B$194)^2), 1)</f>
        <v>0.99998955916177767</v>
      </c>
      <c r="FA164">
        <f ca="1">MIN(LOG(1 - Parameters!$B$193/(1+100*EXP(-Parameters!$B$195*'National cons per cap'!FA164/1000))) / LOG(1 - (Parameters!$B$192/Parameters!$B$194)^2), 1)</f>
        <v>0.98653443712356592</v>
      </c>
      <c r="FB164">
        <f ca="1">MIN(LOG(1 - Parameters!$B$193/(1+100*EXP(-Parameters!$B$195*'National cons per cap'!FB164/1000))) / LOG(1 - (Parameters!$B$192/Parameters!$B$194)^2), 1)</f>
        <v>0.94815748457789828</v>
      </c>
      <c r="FC164">
        <f ca="1">MIN(LOG(1 - Parameters!$B$193/(1+100*EXP(-Parameters!$B$195*'National cons per cap'!FC164/1000))) / LOG(1 - (Parameters!$B$192/Parameters!$B$194)^2), 1)</f>
        <v>0.99999383999010338</v>
      </c>
      <c r="FD164">
        <f ca="1">MIN(LOG(1 - Parameters!$B$193/(1+100*EXP(-Parameters!$B$195*'National cons per cap'!FD164/1000))) / LOG(1 - (Parameters!$B$192/Parameters!$B$194)^2), 1)</f>
        <v>1</v>
      </c>
      <c r="FE164">
        <f>MIN(LOG(1 - Parameters!$B$193/(1+100*EXP(-Parameters!$B$195*'National cons per cap'!FE164/1000))) / LOG(1 - (Parameters!$B$192/Parameters!$B$194)^2), 1)</f>
        <v>9.802617410493028E-3</v>
      </c>
      <c r="FF164">
        <f ca="1">MIN(LOG(1 - Parameters!$B$193/(1+100*EXP(-Parameters!$B$195*'National cons per cap'!FF164/1000))) / LOG(1 - (Parameters!$B$192/Parameters!$B$194)^2), 1)</f>
        <v>0.99933020611565537</v>
      </c>
      <c r="FG164">
        <f ca="1">MIN(LOG(1 - Parameters!$B$193/(1+100*EXP(-Parameters!$B$195*'National cons per cap'!FG164/1000))) / LOG(1 - (Parameters!$B$192/Parameters!$B$194)^2), 1)</f>
        <v>0.99999999999610845</v>
      </c>
      <c r="FH164">
        <f ca="1">MIN(LOG(1 - Parameters!$B$193/(1+100*EXP(-Parameters!$B$195*'National cons per cap'!FH164/1000))) / LOG(1 - (Parameters!$B$192/Parameters!$B$194)^2), 1)</f>
        <v>0.99990583370438257</v>
      </c>
      <c r="FI164">
        <f ca="1">MIN(LOG(1 - Parameters!$B$193/(1+100*EXP(-Parameters!$B$195*'National cons per cap'!FI164/1000))) / LOG(1 - (Parameters!$B$192/Parameters!$B$194)^2), 1)</f>
        <v>0.99999960705141044</v>
      </c>
      <c r="FJ164">
        <f ca="1">MIN(LOG(1 - Parameters!$B$193/(1+100*EXP(-Parameters!$B$195*'National cons per cap'!FJ164/1000))) / LOG(1 - (Parameters!$B$192/Parameters!$B$194)^2), 1)</f>
        <v>0.99999994185267815</v>
      </c>
      <c r="FK164">
        <f ca="1">MIN(LOG(1 - Parameters!$B$193/(1+100*EXP(-Parameters!$B$195*'National cons per cap'!FK164/1000))) / LOG(1 - (Parameters!$B$192/Parameters!$B$194)^2), 1)</f>
        <v>0.99999998321019445</v>
      </c>
      <c r="FL164">
        <f ca="1">MIN(LOG(1 - Parameters!$B$193/(1+100*EXP(-Parameters!$B$195*'National cons per cap'!FL164/1000))) / LOG(1 - (Parameters!$B$192/Parameters!$B$194)^2), 1)</f>
        <v>0.99999999999916445</v>
      </c>
      <c r="FM164">
        <f>MIN(LOG(1 - Parameters!$B$193/(1+100*EXP(-Parameters!$B$195*'National cons per cap'!FM164/1000))) / LOG(1 - (Parameters!$B$192/Parameters!$B$194)^2), 1)</f>
        <v>9.802617410493028E-3</v>
      </c>
      <c r="FN164">
        <f ca="1">MIN(LOG(1 - Parameters!$B$193/(1+100*EXP(-Parameters!$B$195*'National cons per cap'!FN164/1000))) / LOG(1 - (Parameters!$B$192/Parameters!$B$194)^2), 1)</f>
        <v>0.99636707282216985</v>
      </c>
      <c r="FO164">
        <f ca="1">MIN(LOG(1 - Parameters!$B$193/(1+100*EXP(-Parameters!$B$195*'National cons per cap'!FO164/1000))) / LOG(1 - (Parameters!$B$192/Parameters!$B$194)^2), 1)</f>
        <v>0.92923083144490037</v>
      </c>
      <c r="FP164">
        <f ca="1">MIN(LOG(1 - Parameters!$B$193/(1+100*EXP(-Parameters!$B$195*'National cons per cap'!FP164/1000))) / LOG(1 - (Parameters!$B$192/Parameters!$B$194)^2), 1)</f>
        <v>1</v>
      </c>
      <c r="FQ164">
        <f ca="1">MIN(LOG(1 - Parameters!$B$193/(1+100*EXP(-Parameters!$B$195*'National cons per cap'!FQ164/1000))) / LOG(1 - (Parameters!$B$192/Parameters!$B$194)^2), 1)</f>
        <v>0.51742203348888016</v>
      </c>
      <c r="FR164">
        <f ca="1">MIN(LOG(1 - Parameters!$B$193/(1+100*EXP(-Parameters!$B$195*'National cons per cap'!FR164/1000))) / LOG(1 - (Parameters!$B$192/Parameters!$B$194)^2), 1)</f>
        <v>0.99999268384291462</v>
      </c>
      <c r="FS164">
        <f ca="1">MIN(LOG(1 - Parameters!$B$193/(1+100*EXP(-Parameters!$B$195*'National cons per cap'!FS164/1000))) / LOG(1 - (Parameters!$B$192/Parameters!$B$194)^2), 1)</f>
        <v>0.99999999533905659</v>
      </c>
      <c r="FT164">
        <f ca="1">MIN(LOG(1 - Parameters!$B$193/(1+100*EXP(-Parameters!$B$195*'National cons per cap'!FT164/1000))) / LOG(1 - (Parameters!$B$192/Parameters!$B$194)^2), 1)</f>
        <v>0.99994407344366543</v>
      </c>
      <c r="FU164">
        <f ca="1">MIN(LOG(1 - Parameters!$B$193/(1+100*EXP(-Parameters!$B$195*'National cons per cap'!FU164/1000))) / LOG(1 - (Parameters!$B$192/Parameters!$B$194)^2), 1)</f>
        <v>1</v>
      </c>
      <c r="FV164">
        <f ca="1">MIN(LOG(1 - Parameters!$B$193/(1+100*EXP(-Parameters!$B$195*'National cons per cap'!FV164/1000))) / LOG(1 - (Parameters!$B$192/Parameters!$B$194)^2), 1)</f>
        <v>1</v>
      </c>
      <c r="FW164">
        <f ca="1">MIN(LOG(1 - Parameters!$B$193/(1+100*EXP(-Parameters!$B$195*'National cons per cap'!FW164/1000))) / LOG(1 - (Parameters!$B$192/Parameters!$B$194)^2), 1)</f>
        <v>0.99993241961757617</v>
      </c>
      <c r="FX164">
        <f ca="1">MIN(LOG(1 - Parameters!$B$193/(1+100*EXP(-Parameters!$B$195*'National cons per cap'!FX164/1000))) / LOG(1 - (Parameters!$B$192/Parameters!$B$194)^2), 1)</f>
        <v>0.82346663536852105</v>
      </c>
      <c r="FY164">
        <f>MIN(LOG(1 - Parameters!$B$193/(1+100*EXP(-Parameters!$B$195*'National cons per cap'!FY164/1000))) / LOG(1 - (Parameters!$B$192/Parameters!$B$194)^2), 1)</f>
        <v>9.802617410493028E-3</v>
      </c>
      <c r="FZ164">
        <f ca="1">MIN(LOG(1 - Parameters!$B$193/(1+100*EXP(-Parameters!$B$195*'National cons per cap'!FZ164/1000))) / LOG(1 - (Parameters!$B$192/Parameters!$B$194)^2), 1)</f>
        <v>0.99925521615710933</v>
      </c>
      <c r="GA164">
        <f ca="1">MIN(LOG(1 - Parameters!$B$193/(1+100*EXP(-Parameters!$B$195*'National cons per cap'!GA164/1000))) / LOG(1 - (Parameters!$B$192/Parameters!$B$194)^2), 1)</f>
        <v>0.99135361234482688</v>
      </c>
      <c r="GB164">
        <f ca="1">MIN(LOG(1 - Parameters!$B$193/(1+100*EXP(-Parameters!$B$195*'National cons per cap'!GB164/1000))) / LOG(1 - (Parameters!$B$192/Parameters!$B$194)^2), 1)</f>
        <v>0.9999460551879551</v>
      </c>
      <c r="GC164">
        <f ca="1">MIN(LOG(1 - Parameters!$B$193/(1+100*EXP(-Parameters!$B$195*'National cons per cap'!GC164/1000))) / LOG(1 - (Parameters!$B$192/Parameters!$B$194)^2), 1)</f>
        <v>1</v>
      </c>
      <c r="GD164">
        <f ca="1">MIN(LOG(1 - Parameters!$B$193/(1+100*EXP(-Parameters!$B$195*'National cons per cap'!GD164/1000))) / LOG(1 - (Parameters!$B$192/Parameters!$B$194)^2), 1)</f>
        <v>1</v>
      </c>
      <c r="GE164">
        <f ca="1">MIN(LOG(1 - Parameters!$B$193/(1+100*EXP(-Parameters!$B$195*'National cons per cap'!GE164/1000))) / LOG(1 - (Parameters!$B$192/Parameters!$B$194)^2), 1)</f>
        <v>0.92295255900023965</v>
      </c>
      <c r="GF164">
        <f ca="1">MIN(LOG(1 - Parameters!$B$193/(1+100*EXP(-Parameters!$B$195*'National cons per cap'!GF164/1000))) / LOG(1 - (Parameters!$B$192/Parameters!$B$194)^2), 1)</f>
        <v>0.99999999999996636</v>
      </c>
      <c r="GG164">
        <f ca="1">MIN(LOG(1 - Parameters!$B$193/(1+100*EXP(-Parameters!$B$195*'National cons per cap'!GG164/1000))) / LOG(1 - (Parameters!$B$192/Parameters!$B$194)^2), 1)</f>
        <v>0.99995616682536237</v>
      </c>
      <c r="GH164">
        <f ca="1">MIN(LOG(1 - Parameters!$B$193/(1+100*EXP(-Parameters!$B$195*'National cons per cap'!GH164/1000))) / LOG(1 - (Parameters!$B$192/Parameters!$B$194)^2), 1)</f>
        <v>0.99798194083020619</v>
      </c>
      <c r="GI164">
        <f ca="1">MIN(LOG(1 - Parameters!$B$193/(1+100*EXP(-Parameters!$B$195*'National cons per cap'!GI164/1000))) / LOG(1 - (Parameters!$B$192/Parameters!$B$194)^2), 1)</f>
        <v>0.99999947400052902</v>
      </c>
      <c r="GJ164">
        <f ca="1">MIN(LOG(1 - Parameters!$B$193/(1+100*EXP(-Parameters!$B$195*'National cons per cap'!GJ164/1000))) / LOG(1 - (Parameters!$B$192/Parameters!$B$194)^2), 1)</f>
        <v>0.99999999797929606</v>
      </c>
      <c r="GK164">
        <f ca="1">MIN(LOG(1 - Parameters!$B$193/(1+100*EXP(-Parameters!$B$195*'National cons per cap'!GK164/1000))) / LOG(1 - (Parameters!$B$192/Parameters!$B$194)^2), 1)</f>
        <v>1</v>
      </c>
      <c r="GL164">
        <f ca="1">MIN(LOG(1 - Parameters!$B$193/(1+100*EXP(-Parameters!$B$195*'National cons per cap'!GL164/1000))) / LOG(1 - (Parameters!$B$192/Parameters!$B$194)^2), 1)</f>
        <v>0.99999117685195316</v>
      </c>
      <c r="GM164">
        <f ca="1">MIN(LOG(1 - Parameters!$B$193/(1+100*EXP(-Parameters!$B$195*'National cons per cap'!GM164/1000))) / LOG(1 - (Parameters!$B$192/Parameters!$B$194)^2), 1)</f>
        <v>0.99996770355860787</v>
      </c>
    </row>
    <row r="165" spans="1:195" x14ac:dyDescent="0.25">
      <c r="A165">
        <v>2173</v>
      </c>
      <c r="B165">
        <f ca="1">MIN(LOG(1 - Parameters!$B$193/(1+100*EXP(-Parameters!$B$195*'National cons per cap'!B165/1000))) / LOG(1 - (Parameters!$B$192/Parameters!$B$194)^2), 1)</f>
        <v>0.96275481088963955</v>
      </c>
      <c r="C165">
        <f ca="1">MIN(LOG(1 - Parameters!$B$193/(1+100*EXP(-Parameters!$B$195*'National cons per cap'!C165/1000))) / LOG(1 - (Parameters!$B$192/Parameters!$B$194)^2), 1)</f>
        <v>0.99999999999021494</v>
      </c>
      <c r="D165">
        <f ca="1">MIN(LOG(1 - Parameters!$B$193/(1+100*EXP(-Parameters!$B$195*'National cons per cap'!D165/1000))) / LOG(1 - (Parameters!$B$192/Parameters!$B$194)^2), 1)</f>
        <v>0.96744989437510354</v>
      </c>
      <c r="E165">
        <f>MIN(LOG(1 - Parameters!$B$193/(1+100*EXP(-Parameters!$B$195*'National cons per cap'!E165/1000))) / LOG(1 - (Parameters!$B$192/Parameters!$B$194)^2), 1)</f>
        <v>9.802617410493028E-3</v>
      </c>
      <c r="F165">
        <f ca="1">MIN(LOG(1 - Parameters!$B$193/(1+100*EXP(-Parameters!$B$195*'National cons per cap'!F165/1000))) / LOG(1 - (Parameters!$B$192/Parameters!$B$194)^2), 1)</f>
        <v>1</v>
      </c>
      <c r="G165">
        <f ca="1">MIN(LOG(1 - Parameters!$B$193/(1+100*EXP(-Parameters!$B$195*'National cons per cap'!G165/1000))) / LOG(1 - (Parameters!$B$192/Parameters!$B$194)^2), 1)</f>
        <v>1</v>
      </c>
      <c r="H165">
        <f ca="1">MIN(LOG(1 - Parameters!$B$193/(1+100*EXP(-Parameters!$B$195*'National cons per cap'!H165/1000))) / LOG(1 - (Parameters!$B$192/Parameters!$B$194)^2), 1)</f>
        <v>0.99956080346664911</v>
      </c>
      <c r="I165">
        <f ca="1">MIN(LOG(1 - Parameters!$B$193/(1+100*EXP(-Parameters!$B$195*'National cons per cap'!I165/1000))) / LOG(1 - (Parameters!$B$192/Parameters!$B$194)^2), 1)</f>
        <v>0.99999999999963562</v>
      </c>
      <c r="J165">
        <f ca="1">MIN(LOG(1 - Parameters!$B$193/(1+100*EXP(-Parameters!$B$195*'National cons per cap'!J165/1000))) / LOG(1 - (Parameters!$B$192/Parameters!$B$194)^2), 1)</f>
        <v>0.99999999998769706</v>
      </c>
      <c r="K165">
        <f ca="1">MIN(LOG(1 - Parameters!$B$193/(1+100*EXP(-Parameters!$B$195*'National cons per cap'!K165/1000))) / LOG(1 - (Parameters!$B$192/Parameters!$B$194)^2), 1)</f>
        <v>0.9999999999998207</v>
      </c>
      <c r="L165">
        <f ca="1">MIN(LOG(1 - Parameters!$B$193/(1+100*EXP(-Parameters!$B$195*'National cons per cap'!L165/1000))) / LOG(1 - (Parameters!$B$192/Parameters!$B$194)^2), 1)</f>
        <v>0.99999993789107688</v>
      </c>
      <c r="M165">
        <f ca="1">MIN(LOG(1 - Parameters!$B$193/(1+100*EXP(-Parameters!$B$195*'National cons per cap'!M165/1000))) / LOG(1 - (Parameters!$B$192/Parameters!$B$194)^2), 1)</f>
        <v>0.6189151190596881</v>
      </c>
      <c r="N165">
        <f ca="1">MIN(LOG(1 - Parameters!$B$193/(1+100*EXP(-Parameters!$B$195*'National cons per cap'!N165/1000))) / LOG(1 - (Parameters!$B$192/Parameters!$B$194)^2), 1)</f>
        <v>0.9999999999984468</v>
      </c>
      <c r="O165">
        <f ca="1">MIN(LOG(1 - Parameters!$B$193/(1+100*EXP(-Parameters!$B$195*'National cons per cap'!O165/1000))) / LOG(1 - (Parameters!$B$192/Parameters!$B$194)^2), 1)</f>
        <v>0.99888816006725267</v>
      </c>
      <c r="P165">
        <f ca="1">MIN(LOG(1 - Parameters!$B$193/(1+100*EXP(-Parameters!$B$195*'National cons per cap'!P165/1000))) / LOG(1 - (Parameters!$B$192/Parameters!$B$194)^2), 1)</f>
        <v>0.982078333819704</v>
      </c>
      <c r="Q165">
        <f ca="1">MIN(LOG(1 - Parameters!$B$193/(1+100*EXP(-Parameters!$B$195*'National cons per cap'!Q165/1000))) / LOG(1 - (Parameters!$B$192/Parameters!$B$194)^2), 1)</f>
        <v>0.9519119843503423</v>
      </c>
      <c r="R165">
        <f ca="1">MIN(LOG(1 - Parameters!$B$193/(1+100*EXP(-Parameters!$B$195*'National cons per cap'!R165/1000))) / LOG(1 - (Parameters!$B$192/Parameters!$B$194)^2), 1)</f>
        <v>0.99975436611531587</v>
      </c>
      <c r="S165">
        <f ca="1">MIN(LOG(1 - Parameters!$B$193/(1+100*EXP(-Parameters!$B$195*'National cons per cap'!S165/1000))) / LOG(1 - (Parameters!$B$192/Parameters!$B$194)^2), 1)</f>
        <v>1</v>
      </c>
      <c r="T165">
        <f ca="1">MIN(LOG(1 - Parameters!$B$193/(1+100*EXP(-Parameters!$B$195*'National cons per cap'!T165/1000))) / LOG(1 - (Parameters!$B$192/Parameters!$B$194)^2), 1)</f>
        <v>1</v>
      </c>
      <c r="U165">
        <f ca="1">MIN(LOG(1 - Parameters!$B$193/(1+100*EXP(-Parameters!$B$195*'National cons per cap'!U165/1000))) / LOG(1 - (Parameters!$B$192/Parameters!$B$194)^2), 1)</f>
        <v>0.99070669521883981</v>
      </c>
      <c r="V165">
        <f ca="1">MIN(LOG(1 - Parameters!$B$193/(1+100*EXP(-Parameters!$B$195*'National cons per cap'!V165/1000))) / LOG(1 - (Parameters!$B$192/Parameters!$B$194)^2), 1)</f>
        <v>0.999999999767757</v>
      </c>
      <c r="W165">
        <f ca="1">MIN(LOG(1 - Parameters!$B$193/(1+100*EXP(-Parameters!$B$195*'National cons per cap'!W165/1000))) / LOG(1 - (Parameters!$B$192/Parameters!$B$194)^2), 1)</f>
        <v>0.99999980080766315</v>
      </c>
      <c r="X165">
        <f ca="1">MIN(LOG(1 - Parameters!$B$193/(1+100*EXP(-Parameters!$B$195*'National cons per cap'!X165/1000))) / LOG(1 - (Parameters!$B$192/Parameters!$B$194)^2), 1)</f>
        <v>1</v>
      </c>
      <c r="Y165">
        <f ca="1">MIN(LOG(1 - Parameters!$B$193/(1+100*EXP(-Parameters!$B$195*'National cons per cap'!Y165/1000))) / LOG(1 - (Parameters!$B$192/Parameters!$B$194)^2), 1)</f>
        <v>0.99963356967082573</v>
      </c>
      <c r="Z165">
        <f ca="1">MIN(LOG(1 - Parameters!$B$193/(1+100*EXP(-Parameters!$B$195*'National cons per cap'!Z165/1000))) / LOG(1 - (Parameters!$B$192/Parameters!$B$194)^2), 1)</f>
        <v>0.99999999999998324</v>
      </c>
      <c r="AA165">
        <f ca="1">MIN(LOG(1 - Parameters!$B$193/(1+100*EXP(-Parameters!$B$195*'National cons per cap'!AA165/1000))) / LOG(1 - (Parameters!$B$192/Parameters!$B$194)^2), 1)</f>
        <v>1</v>
      </c>
      <c r="AB165">
        <f ca="1">MIN(LOG(1 - Parameters!$B$193/(1+100*EXP(-Parameters!$B$195*'National cons per cap'!AB165/1000))) / LOG(1 - (Parameters!$B$192/Parameters!$B$194)^2), 1)</f>
        <v>1</v>
      </c>
      <c r="AC165">
        <f ca="1">MIN(LOG(1 - Parameters!$B$193/(1+100*EXP(-Parameters!$B$195*'National cons per cap'!AC165/1000))) / LOG(1 - (Parameters!$B$192/Parameters!$B$194)^2), 1)</f>
        <v>0.99999999121590122</v>
      </c>
      <c r="AD165">
        <f ca="1">MIN(LOG(1 - Parameters!$B$193/(1+100*EXP(-Parameters!$B$195*'National cons per cap'!AD165/1000))) / LOG(1 - (Parameters!$B$192/Parameters!$B$194)^2), 1)</f>
        <v>1</v>
      </c>
      <c r="AE165">
        <f ca="1">MIN(LOG(1 - Parameters!$B$193/(1+100*EXP(-Parameters!$B$195*'National cons per cap'!AE165/1000))) / LOG(1 - (Parameters!$B$192/Parameters!$B$194)^2), 1)</f>
        <v>0.68203720101573817</v>
      </c>
      <c r="AF165">
        <f ca="1">MIN(LOG(1 - Parameters!$B$193/(1+100*EXP(-Parameters!$B$195*'National cons per cap'!AF165/1000))) / LOG(1 - (Parameters!$B$192/Parameters!$B$194)^2), 1)</f>
        <v>0.9999999999999889</v>
      </c>
      <c r="AG165">
        <f ca="1">MIN(LOG(1 - Parameters!$B$193/(1+100*EXP(-Parameters!$B$195*'National cons per cap'!AG165/1000))) / LOG(1 - (Parameters!$B$192/Parameters!$B$194)^2), 1)</f>
        <v>0.99999999999999445</v>
      </c>
      <c r="AH165">
        <f ca="1">MIN(LOG(1 - Parameters!$B$193/(1+100*EXP(-Parameters!$B$195*'National cons per cap'!AH165/1000))) / LOG(1 - (Parameters!$B$192/Parameters!$B$194)^2), 1)</f>
        <v>1</v>
      </c>
      <c r="AI165">
        <f ca="1">MIN(LOG(1 - Parameters!$B$193/(1+100*EXP(-Parameters!$B$195*'National cons per cap'!AI165/1000))) / LOG(1 - (Parameters!$B$192/Parameters!$B$194)^2), 1)</f>
        <v>0.99999999860720912</v>
      </c>
      <c r="AJ165">
        <f ca="1">MIN(LOG(1 - Parameters!$B$193/(1+100*EXP(-Parameters!$B$195*'National cons per cap'!AJ165/1000))) / LOG(1 - (Parameters!$B$192/Parameters!$B$194)^2), 1)</f>
        <v>0.99999463045202375</v>
      </c>
      <c r="AK165">
        <f ca="1">MIN(LOG(1 - Parameters!$B$193/(1+100*EXP(-Parameters!$B$195*'National cons per cap'!AK165/1000))) / LOG(1 - (Parameters!$B$192/Parameters!$B$194)^2), 1)</f>
        <v>0.99999010402421495</v>
      </c>
      <c r="AL165">
        <f ca="1">MIN(LOG(1 - Parameters!$B$193/(1+100*EXP(-Parameters!$B$195*'National cons per cap'!AL165/1000))) / LOG(1 - (Parameters!$B$192/Parameters!$B$194)^2), 1)</f>
        <v>0.41198241013612075</v>
      </c>
      <c r="AM165">
        <f ca="1">MIN(LOG(1 - Parameters!$B$193/(1+100*EXP(-Parameters!$B$195*'National cons per cap'!AM165/1000))) / LOG(1 - (Parameters!$B$192/Parameters!$B$194)^2), 1)</f>
        <v>0.99999999999241862</v>
      </c>
      <c r="AN165">
        <f ca="1">MIN(LOG(1 - Parameters!$B$193/(1+100*EXP(-Parameters!$B$195*'National cons per cap'!AN165/1000))) / LOG(1 - (Parameters!$B$192/Parameters!$B$194)^2), 1)</f>
        <v>0.99999999986679788</v>
      </c>
      <c r="AO165">
        <f ca="1">MIN(LOG(1 - Parameters!$B$193/(1+100*EXP(-Parameters!$B$195*'National cons per cap'!AO165/1000))) / LOG(1 - (Parameters!$B$192/Parameters!$B$194)^2), 1)</f>
        <v>0.99998696166187562</v>
      </c>
      <c r="AP165">
        <f ca="1">MIN(LOG(1 - Parameters!$B$193/(1+100*EXP(-Parameters!$B$195*'National cons per cap'!AP165/1000))) / LOG(1 - (Parameters!$B$192/Parameters!$B$194)^2), 1)</f>
        <v>0.99999999985768562</v>
      </c>
      <c r="AQ165">
        <f ca="1">MIN(LOG(1 - Parameters!$B$193/(1+100*EXP(-Parameters!$B$195*'National cons per cap'!AQ165/1000))) / LOG(1 - (Parameters!$B$192/Parameters!$B$194)^2), 1)</f>
        <v>0.99999999999984301</v>
      </c>
      <c r="AR165">
        <f>MIN(LOG(1 - Parameters!$B$193/(1+100*EXP(-Parameters!$B$195*'National cons per cap'!AR165/1000))) / LOG(1 - (Parameters!$B$192/Parameters!$B$194)^2), 1)</f>
        <v>9.802617410493028E-3</v>
      </c>
      <c r="AS165">
        <f ca="1">MIN(LOG(1 - Parameters!$B$193/(1+100*EXP(-Parameters!$B$195*'National cons per cap'!AS165/1000))) / LOG(1 - (Parameters!$B$192/Parameters!$B$194)^2), 1)</f>
        <v>0.99999999999228972</v>
      </c>
      <c r="AT165">
        <f ca="1">MIN(LOG(1 - Parameters!$B$193/(1+100*EXP(-Parameters!$B$195*'National cons per cap'!AT165/1000))) / LOG(1 - (Parameters!$B$192/Parameters!$B$194)^2), 1)</f>
        <v>0.99999998452370009</v>
      </c>
      <c r="AU165">
        <f ca="1">MIN(LOG(1 - Parameters!$B$193/(1+100*EXP(-Parameters!$B$195*'National cons per cap'!AU165/1000))) / LOG(1 - (Parameters!$B$192/Parameters!$B$194)^2), 1)</f>
        <v>0.99999999999712341</v>
      </c>
      <c r="AV165">
        <f ca="1">MIN(LOG(1 - Parameters!$B$193/(1+100*EXP(-Parameters!$B$195*'National cons per cap'!AV165/1000))) / LOG(1 - (Parameters!$B$192/Parameters!$B$194)^2), 1)</f>
        <v>0.99993713267447559</v>
      </c>
      <c r="AW165">
        <f ca="1">MIN(LOG(1 - Parameters!$B$193/(1+100*EXP(-Parameters!$B$195*'National cons per cap'!AW165/1000))) / LOG(1 - (Parameters!$B$192/Parameters!$B$194)^2), 1)</f>
        <v>0.99999464940653404</v>
      </c>
      <c r="AX165">
        <f ca="1">MIN(LOG(1 - Parameters!$B$193/(1+100*EXP(-Parameters!$B$195*'National cons per cap'!AX165/1000))) / LOG(1 - (Parameters!$B$192/Parameters!$B$194)^2), 1)</f>
        <v>0.99999999999933842</v>
      </c>
      <c r="AY165">
        <f ca="1">MIN(LOG(1 - Parameters!$B$193/(1+100*EXP(-Parameters!$B$195*'National cons per cap'!AY165/1000))) / LOG(1 - (Parameters!$B$192/Parameters!$B$194)^2), 1)</f>
        <v>0.99999999995273958</v>
      </c>
      <c r="AZ165">
        <f ca="1">MIN(LOG(1 - Parameters!$B$193/(1+100*EXP(-Parameters!$B$195*'National cons per cap'!AZ165/1000))) / LOG(1 - (Parameters!$B$192/Parameters!$B$194)^2), 1)</f>
        <v>1</v>
      </c>
      <c r="BA165">
        <f ca="1">MIN(LOG(1 - Parameters!$B$193/(1+100*EXP(-Parameters!$B$195*'National cons per cap'!BA165/1000))) / LOG(1 - (Parameters!$B$192/Parameters!$B$194)^2), 1)</f>
        <v>0.99999991883983419</v>
      </c>
      <c r="BB165">
        <f ca="1">MIN(LOG(1 - Parameters!$B$193/(1+100*EXP(-Parameters!$B$195*'National cons per cap'!BB165/1000))) / LOG(1 - (Parameters!$B$192/Parameters!$B$194)^2), 1)</f>
        <v>1</v>
      </c>
      <c r="BC165">
        <f ca="1">MIN(LOG(1 - Parameters!$B$193/(1+100*EXP(-Parameters!$B$195*'National cons per cap'!BC165/1000))) / LOG(1 - (Parameters!$B$192/Parameters!$B$194)^2), 1)</f>
        <v>0.99751678878260197</v>
      </c>
      <c r="BD165">
        <f>MIN(LOG(1 - Parameters!$B$193/(1+100*EXP(-Parameters!$B$195*'National cons per cap'!BD165/1000))) / LOG(1 - (Parameters!$B$192/Parameters!$B$194)^2), 1)</f>
        <v>9.802617410493028E-3</v>
      </c>
      <c r="BE165">
        <f ca="1">MIN(LOG(1 - Parameters!$B$193/(1+100*EXP(-Parameters!$B$195*'National cons per cap'!BE165/1000))) / LOG(1 - (Parameters!$B$192/Parameters!$B$194)^2), 1)</f>
        <v>0.99999999976008591</v>
      </c>
      <c r="BF165">
        <f ca="1">MIN(LOG(1 - Parameters!$B$193/(1+100*EXP(-Parameters!$B$195*'National cons per cap'!BF165/1000))) / LOG(1 - (Parameters!$B$192/Parameters!$B$194)^2), 1)</f>
        <v>0.99999804780978663</v>
      </c>
      <c r="BG165">
        <f ca="1">MIN(LOG(1 - Parameters!$B$193/(1+100*EXP(-Parameters!$B$195*'National cons per cap'!BG165/1000))) / LOG(1 - (Parameters!$B$192/Parameters!$B$194)^2), 1)</f>
        <v>0.7082917912797263</v>
      </c>
      <c r="BH165">
        <f ca="1">MIN(LOG(1 - Parameters!$B$193/(1+100*EXP(-Parameters!$B$195*'National cons per cap'!BH165/1000))) / LOG(1 - (Parameters!$B$192/Parameters!$B$194)^2), 1)</f>
        <v>0.99999999999963007</v>
      </c>
      <c r="BI165">
        <f ca="1">MIN(LOG(1 - Parameters!$B$193/(1+100*EXP(-Parameters!$B$195*'National cons per cap'!BI165/1000))) / LOG(1 - (Parameters!$B$192/Parameters!$B$194)^2), 1)</f>
        <v>0.99999999905888182</v>
      </c>
      <c r="BJ165">
        <f ca="1">MIN(LOG(1 - Parameters!$B$193/(1+100*EXP(-Parameters!$B$195*'National cons per cap'!BJ165/1000))) / LOG(1 - (Parameters!$B$192/Parameters!$B$194)^2), 1)</f>
        <v>0.99999999998936817</v>
      </c>
      <c r="BK165">
        <f ca="1">MIN(LOG(1 - Parameters!$B$193/(1+100*EXP(-Parameters!$B$195*'National cons per cap'!BK165/1000))) / LOG(1 - (Parameters!$B$192/Parameters!$B$194)^2), 1)</f>
        <v>1.9684962536079684E-2</v>
      </c>
      <c r="BL165">
        <f ca="1">MIN(LOG(1 - Parameters!$B$193/(1+100*EXP(-Parameters!$B$195*'National cons per cap'!BL165/1000))) / LOG(1 - (Parameters!$B$192/Parameters!$B$194)^2), 1)</f>
        <v>1</v>
      </c>
      <c r="BM165">
        <f ca="1">MIN(LOG(1 - Parameters!$B$193/(1+100*EXP(-Parameters!$B$195*'National cons per cap'!BM165/1000))) / LOG(1 - (Parameters!$B$192/Parameters!$B$194)^2), 1)</f>
        <v>0.9999999999995739</v>
      </c>
      <c r="BN165">
        <f ca="1">MIN(LOG(1 - Parameters!$B$193/(1+100*EXP(-Parameters!$B$195*'National cons per cap'!BN165/1000))) / LOG(1 - (Parameters!$B$192/Parameters!$B$194)^2), 1)</f>
        <v>0.99988974702793432</v>
      </c>
      <c r="BO165">
        <f ca="1">MIN(LOG(1 - Parameters!$B$193/(1+100*EXP(-Parameters!$B$195*'National cons per cap'!BO165/1000))) / LOG(1 - (Parameters!$B$192/Parameters!$B$194)^2), 1)</f>
        <v>0.99999962284246868</v>
      </c>
      <c r="BP165">
        <f ca="1">MIN(LOG(1 - Parameters!$B$193/(1+100*EXP(-Parameters!$B$195*'National cons per cap'!BP165/1000))) / LOG(1 - (Parameters!$B$192/Parameters!$B$194)^2), 1)</f>
        <v>0.99966554512697603</v>
      </c>
      <c r="BQ165">
        <f>MIN(LOG(1 - Parameters!$B$193/(1+100*EXP(-Parameters!$B$195*'National cons per cap'!BQ165/1000))) / LOG(1 - (Parameters!$B$192/Parameters!$B$194)^2), 1)</f>
        <v>9.802617410493028E-3</v>
      </c>
      <c r="BR165">
        <f ca="1">MIN(LOG(1 - Parameters!$B$193/(1+100*EXP(-Parameters!$B$195*'National cons per cap'!BR165/1000))) / LOG(1 - (Parameters!$B$192/Parameters!$B$194)^2), 1)</f>
        <v>0.99237085016938664</v>
      </c>
      <c r="BS165">
        <f ca="1">MIN(LOG(1 - Parameters!$B$193/(1+100*EXP(-Parameters!$B$195*'National cons per cap'!BS165/1000))) / LOG(1 - (Parameters!$B$192/Parameters!$B$194)^2), 1)</f>
        <v>0.99362840297155031</v>
      </c>
      <c r="BT165">
        <f ca="1">MIN(LOG(1 - Parameters!$B$193/(1+100*EXP(-Parameters!$B$195*'National cons per cap'!BT165/1000))) / LOG(1 - (Parameters!$B$192/Parameters!$B$194)^2), 1)</f>
        <v>1</v>
      </c>
      <c r="BU165">
        <f ca="1">MIN(LOG(1 - Parameters!$B$193/(1+100*EXP(-Parameters!$B$195*'National cons per cap'!BU165/1000))) / LOG(1 - (Parameters!$B$192/Parameters!$B$194)^2), 1)</f>
        <v>0.99999999972821252</v>
      </c>
      <c r="BV165">
        <f ca="1">MIN(LOG(1 - Parameters!$B$193/(1+100*EXP(-Parameters!$B$195*'National cons per cap'!BV165/1000))) / LOG(1 - (Parameters!$B$192/Parameters!$B$194)^2), 1)</f>
        <v>0.99999997334467028</v>
      </c>
      <c r="BW165">
        <f ca="1">MIN(LOG(1 - Parameters!$B$193/(1+100*EXP(-Parameters!$B$195*'National cons per cap'!BW165/1000))) / LOG(1 - (Parameters!$B$192/Parameters!$B$194)^2), 1)</f>
        <v>0.99999845217215977</v>
      </c>
      <c r="BX165">
        <f>MIN(LOG(1 - Parameters!$B$193/(1+100*EXP(-Parameters!$B$195*'National cons per cap'!BX165/1000))) / LOG(1 - (Parameters!$B$192/Parameters!$B$194)^2), 1)</f>
        <v>9.802617410493028E-3</v>
      </c>
      <c r="BY165">
        <f ca="1">MIN(LOG(1 - Parameters!$B$193/(1+100*EXP(-Parameters!$B$195*'National cons per cap'!BY165/1000))) / LOG(1 - (Parameters!$B$192/Parameters!$B$194)^2), 1)</f>
        <v>0.99994125755458163</v>
      </c>
      <c r="BZ165">
        <f ca="1">MIN(LOG(1 - Parameters!$B$193/(1+100*EXP(-Parameters!$B$195*'National cons per cap'!BZ165/1000))) / LOG(1 - (Parameters!$B$192/Parameters!$B$194)^2), 1)</f>
        <v>1</v>
      </c>
      <c r="CA165">
        <f ca="1">MIN(LOG(1 - Parameters!$B$193/(1+100*EXP(-Parameters!$B$195*'National cons per cap'!CA165/1000))) / LOG(1 - (Parameters!$B$192/Parameters!$B$194)^2), 1)</f>
        <v>0.99432355302818864</v>
      </c>
      <c r="CB165">
        <f ca="1">MIN(LOG(1 - Parameters!$B$193/(1+100*EXP(-Parameters!$B$195*'National cons per cap'!CB165/1000))) / LOG(1 - (Parameters!$B$192/Parameters!$B$194)^2), 1)</f>
        <v>0.99999387562119446</v>
      </c>
      <c r="CC165">
        <f ca="1">MIN(LOG(1 - Parameters!$B$193/(1+100*EXP(-Parameters!$B$195*'National cons per cap'!CC165/1000))) / LOG(1 - (Parameters!$B$192/Parameters!$B$194)^2), 1)</f>
        <v>0.22894626217058758</v>
      </c>
      <c r="CD165">
        <f ca="1">MIN(LOG(1 - Parameters!$B$193/(1+100*EXP(-Parameters!$B$195*'National cons per cap'!CD165/1000))) / LOG(1 - (Parameters!$B$192/Parameters!$B$194)^2), 1)</f>
        <v>0.99999899357845901</v>
      </c>
      <c r="CE165">
        <f ca="1">MIN(LOG(1 - Parameters!$B$193/(1+100*EXP(-Parameters!$B$195*'National cons per cap'!CE165/1000))) / LOG(1 - (Parameters!$B$192/Parameters!$B$194)^2), 1)</f>
        <v>0.99999999997700351</v>
      </c>
      <c r="CF165">
        <f ca="1">MIN(LOG(1 - Parameters!$B$193/(1+100*EXP(-Parameters!$B$195*'National cons per cap'!CF165/1000))) / LOG(1 - (Parameters!$B$192/Parameters!$B$194)^2), 1)</f>
        <v>0.99991696759290716</v>
      </c>
      <c r="CG165">
        <f ca="1">MIN(LOG(1 - Parameters!$B$193/(1+100*EXP(-Parameters!$B$195*'National cons per cap'!CG165/1000))) / LOG(1 - (Parameters!$B$192/Parameters!$B$194)^2), 1)</f>
        <v>0.99999999999997213</v>
      </c>
      <c r="CH165">
        <f ca="1">MIN(LOG(1 - Parameters!$B$193/(1+100*EXP(-Parameters!$B$195*'National cons per cap'!CH165/1000))) / LOG(1 - (Parameters!$B$192/Parameters!$B$194)^2), 1)</f>
        <v>1</v>
      </c>
      <c r="CI165">
        <f ca="1">MIN(LOG(1 - Parameters!$B$193/(1+100*EXP(-Parameters!$B$195*'National cons per cap'!CI165/1000))) / LOG(1 - (Parameters!$B$192/Parameters!$B$194)^2), 1)</f>
        <v>1</v>
      </c>
      <c r="CJ165">
        <f ca="1">MIN(LOG(1 - Parameters!$B$193/(1+100*EXP(-Parameters!$B$195*'National cons per cap'!CJ165/1000))) / LOG(1 - (Parameters!$B$192/Parameters!$B$194)^2), 1)</f>
        <v>1</v>
      </c>
      <c r="CK165">
        <f ca="1">MIN(LOG(1 - Parameters!$B$193/(1+100*EXP(-Parameters!$B$195*'National cons per cap'!CK165/1000))) / LOG(1 - (Parameters!$B$192/Parameters!$B$194)^2), 1)</f>
        <v>0.99999998956577885</v>
      </c>
      <c r="CL165">
        <f ca="1">MIN(LOG(1 - Parameters!$B$193/(1+100*EXP(-Parameters!$B$195*'National cons per cap'!CL165/1000))) / LOG(1 - (Parameters!$B$192/Parameters!$B$194)^2), 1)</f>
        <v>0.99999999999319256</v>
      </c>
      <c r="CM165">
        <f ca="1">MIN(LOG(1 - Parameters!$B$193/(1+100*EXP(-Parameters!$B$195*'National cons per cap'!CM165/1000))) / LOG(1 - (Parameters!$B$192/Parameters!$B$194)^2), 1)</f>
        <v>0.99999969365747798</v>
      </c>
      <c r="CN165">
        <f ca="1">MIN(LOG(1 - Parameters!$B$193/(1+100*EXP(-Parameters!$B$195*'National cons per cap'!CN165/1000))) / LOG(1 - (Parameters!$B$192/Parameters!$B$194)^2), 1)</f>
        <v>1</v>
      </c>
      <c r="CO165">
        <f ca="1">MIN(LOG(1 - Parameters!$B$193/(1+100*EXP(-Parameters!$B$195*'National cons per cap'!CO165/1000))) / LOG(1 - (Parameters!$B$192/Parameters!$B$194)^2), 1)</f>
        <v>1</v>
      </c>
      <c r="CP165">
        <f ca="1">MIN(LOG(1 - Parameters!$B$193/(1+100*EXP(-Parameters!$B$195*'National cons per cap'!CP165/1000))) / LOG(1 - (Parameters!$B$192/Parameters!$B$194)^2), 1)</f>
        <v>0.99999999999948974</v>
      </c>
      <c r="CQ165">
        <f ca="1">MIN(LOG(1 - Parameters!$B$193/(1+100*EXP(-Parameters!$B$195*'National cons per cap'!CQ165/1000))) / LOG(1 - (Parameters!$B$192/Parameters!$B$194)^2), 1)</f>
        <v>0.99998065218120358</v>
      </c>
      <c r="CR165">
        <f ca="1">MIN(LOG(1 - Parameters!$B$193/(1+100*EXP(-Parameters!$B$195*'National cons per cap'!CR165/1000))) / LOG(1 - (Parameters!$B$192/Parameters!$B$194)^2), 1)</f>
        <v>0.73785832740685053</v>
      </c>
      <c r="CS165">
        <f ca="1">MIN(LOG(1 - Parameters!$B$193/(1+100*EXP(-Parameters!$B$195*'National cons per cap'!CS165/1000))) / LOG(1 - (Parameters!$B$192/Parameters!$B$194)^2), 1)</f>
        <v>0.99603859635321801</v>
      </c>
      <c r="CT165">
        <f ca="1">MIN(LOG(1 - Parameters!$B$193/(1+100*EXP(-Parameters!$B$195*'National cons per cap'!CT165/1000))) / LOG(1 - (Parameters!$B$192/Parameters!$B$194)^2), 1)</f>
        <v>1</v>
      </c>
      <c r="CU165">
        <f ca="1">MIN(LOG(1 - Parameters!$B$193/(1+100*EXP(-Parameters!$B$195*'National cons per cap'!CU165/1000))) / LOG(1 - (Parameters!$B$192/Parameters!$B$194)^2), 1)</f>
        <v>1</v>
      </c>
      <c r="CV165">
        <f ca="1">MIN(LOG(1 - Parameters!$B$193/(1+100*EXP(-Parameters!$B$195*'National cons per cap'!CV165/1000))) / LOG(1 - (Parameters!$B$192/Parameters!$B$194)^2), 1)</f>
        <v>1</v>
      </c>
      <c r="CW165">
        <f ca="1">MIN(LOG(1 - Parameters!$B$193/(1+100*EXP(-Parameters!$B$195*'National cons per cap'!CW165/1000))) / LOG(1 - (Parameters!$B$192/Parameters!$B$194)^2), 1)</f>
        <v>0.99999850868780671</v>
      </c>
      <c r="CX165">
        <f ca="1">MIN(LOG(1 - Parameters!$B$193/(1+100*EXP(-Parameters!$B$195*'National cons per cap'!CX165/1000))) / LOG(1 - (Parameters!$B$192/Parameters!$B$194)^2), 1)</f>
        <v>1</v>
      </c>
      <c r="CY165">
        <f ca="1">MIN(LOG(1 - Parameters!$B$193/(1+100*EXP(-Parameters!$B$195*'National cons per cap'!CY165/1000))) / LOG(1 - (Parameters!$B$192/Parameters!$B$194)^2), 1)</f>
        <v>0.99759176897124313</v>
      </c>
      <c r="CZ165">
        <f ca="1">MIN(LOG(1 - Parameters!$B$193/(1+100*EXP(-Parameters!$B$195*'National cons per cap'!CZ165/1000))) / LOG(1 - (Parameters!$B$192/Parameters!$B$194)^2), 1)</f>
        <v>1</v>
      </c>
      <c r="DA165">
        <f>MIN(LOG(1 - Parameters!$B$193/(1+100*EXP(-Parameters!$B$195*'National cons per cap'!DA165/1000))) / LOG(1 - (Parameters!$B$192/Parameters!$B$194)^2), 1)</f>
        <v>9.802617410493028E-3</v>
      </c>
      <c r="DB165">
        <f ca="1">MIN(LOG(1 - Parameters!$B$193/(1+100*EXP(-Parameters!$B$195*'National cons per cap'!DB165/1000))) / LOG(1 - (Parameters!$B$192/Parameters!$B$194)^2), 1)</f>
        <v>0.99999999999492528</v>
      </c>
      <c r="DC165">
        <f ca="1">MIN(LOG(1 - Parameters!$B$193/(1+100*EXP(-Parameters!$B$195*'National cons per cap'!DC165/1000))) / LOG(1 - (Parameters!$B$192/Parameters!$B$194)^2), 1)</f>
        <v>0.99980432087793913</v>
      </c>
      <c r="DD165">
        <f ca="1">MIN(LOG(1 - Parameters!$B$193/(1+100*EXP(-Parameters!$B$195*'National cons per cap'!DD165/1000))) / LOG(1 - (Parameters!$B$192/Parameters!$B$194)^2), 1)</f>
        <v>0.99999864126796933</v>
      </c>
      <c r="DE165">
        <f ca="1">MIN(LOG(1 - Parameters!$B$193/(1+100*EXP(-Parameters!$B$195*'National cons per cap'!DE165/1000))) / LOG(1 - (Parameters!$B$192/Parameters!$B$194)^2), 1)</f>
        <v>1</v>
      </c>
      <c r="DF165">
        <f ca="1">MIN(LOG(1 - Parameters!$B$193/(1+100*EXP(-Parameters!$B$195*'National cons per cap'!DF165/1000))) / LOG(1 - (Parameters!$B$192/Parameters!$B$194)^2), 1)</f>
        <v>0.99996516688522219</v>
      </c>
      <c r="DG165">
        <f ca="1">MIN(LOG(1 - Parameters!$B$193/(1+100*EXP(-Parameters!$B$195*'National cons per cap'!DG165/1000))) / LOG(1 - (Parameters!$B$192/Parameters!$B$194)^2), 1)</f>
        <v>0.9999999999995739</v>
      </c>
      <c r="DH165">
        <f ca="1">MIN(LOG(1 - Parameters!$B$193/(1+100*EXP(-Parameters!$B$195*'National cons per cap'!DH165/1000))) / LOG(1 - (Parameters!$B$192/Parameters!$B$194)^2), 1)</f>
        <v>0.98442098823224045</v>
      </c>
      <c r="DI165">
        <f ca="1">MIN(LOG(1 - Parameters!$B$193/(1+100*EXP(-Parameters!$B$195*'National cons per cap'!DI165/1000))) / LOG(1 - (Parameters!$B$192/Parameters!$B$194)^2), 1)</f>
        <v>0.98990984357905887</v>
      </c>
      <c r="DJ165">
        <f ca="1">MIN(LOG(1 - Parameters!$B$193/(1+100*EXP(-Parameters!$B$195*'National cons per cap'!DJ165/1000))) / LOG(1 - (Parameters!$B$192/Parameters!$B$194)^2), 1)</f>
        <v>0.99999999999999445</v>
      </c>
      <c r="DK165">
        <f ca="1">MIN(LOG(1 - Parameters!$B$193/(1+100*EXP(-Parameters!$B$195*'National cons per cap'!DK165/1000))) / LOG(1 - (Parameters!$B$192/Parameters!$B$194)^2), 1)</f>
        <v>0.99111258428088844</v>
      </c>
      <c r="DL165">
        <f ca="1">MIN(LOG(1 - Parameters!$B$193/(1+100*EXP(-Parameters!$B$195*'National cons per cap'!DL165/1000))) / LOG(1 - (Parameters!$B$192/Parameters!$B$194)^2), 1)</f>
        <v>0.99892024081187647</v>
      </c>
      <c r="DM165">
        <f ca="1">MIN(LOG(1 - Parameters!$B$193/(1+100*EXP(-Parameters!$B$195*'National cons per cap'!DM165/1000))) / LOG(1 - (Parameters!$B$192/Parameters!$B$194)^2), 1)</f>
        <v>0.99975025670978535</v>
      </c>
      <c r="DN165">
        <f ca="1">MIN(LOG(1 - Parameters!$B$193/(1+100*EXP(-Parameters!$B$195*'National cons per cap'!DN165/1000))) / LOG(1 - (Parameters!$B$192/Parameters!$B$194)^2), 1)</f>
        <v>0.99993760163896273</v>
      </c>
      <c r="DO165">
        <f ca="1">MIN(LOG(1 - Parameters!$B$193/(1+100*EXP(-Parameters!$B$195*'National cons per cap'!DO165/1000))) / LOG(1 - (Parameters!$B$192/Parameters!$B$194)^2), 1)</f>
        <v>0.99999999997430611</v>
      </c>
      <c r="DP165">
        <f ca="1">MIN(LOG(1 - Parameters!$B$193/(1+100*EXP(-Parameters!$B$195*'National cons per cap'!DP165/1000))) / LOG(1 - (Parameters!$B$192/Parameters!$B$194)^2), 1)</f>
        <v>0.83663417672900853</v>
      </c>
      <c r="DQ165">
        <f ca="1">MIN(LOG(1 - Parameters!$B$193/(1+100*EXP(-Parameters!$B$195*'National cons per cap'!DQ165/1000))) / LOG(1 - (Parameters!$B$192/Parameters!$B$194)^2), 1)</f>
        <v>0.99999831148252316</v>
      </c>
      <c r="DR165">
        <f>MIN(LOG(1 - Parameters!$B$193/(1+100*EXP(-Parameters!$B$195*'National cons per cap'!DR165/1000))) / LOG(1 - (Parameters!$B$192/Parameters!$B$194)^2), 1)</f>
        <v>9.802617410493028E-3</v>
      </c>
      <c r="DS165">
        <f ca="1">MIN(LOG(1 - Parameters!$B$193/(1+100*EXP(-Parameters!$B$195*'National cons per cap'!DS165/1000))) / LOG(1 - (Parameters!$B$192/Parameters!$B$194)^2), 1)</f>
        <v>1</v>
      </c>
      <c r="DT165">
        <f ca="1">MIN(LOG(1 - Parameters!$B$193/(1+100*EXP(-Parameters!$B$195*'National cons per cap'!DT165/1000))) / LOG(1 - (Parameters!$B$192/Parameters!$B$194)^2), 1)</f>
        <v>0.91775567290332571</v>
      </c>
      <c r="DU165">
        <f ca="1">MIN(LOG(1 - Parameters!$B$193/(1+100*EXP(-Parameters!$B$195*'National cons per cap'!DU165/1000))) / LOG(1 - (Parameters!$B$192/Parameters!$B$194)^2), 1)</f>
        <v>1</v>
      </c>
      <c r="DV165">
        <f ca="1">MIN(LOG(1 - Parameters!$B$193/(1+100*EXP(-Parameters!$B$195*'National cons per cap'!DV165/1000))) / LOG(1 - (Parameters!$B$192/Parameters!$B$194)^2), 1)</f>
        <v>1</v>
      </c>
      <c r="DW165">
        <f>MIN(LOG(1 - Parameters!$B$193/(1+100*EXP(-Parameters!$B$195*'National cons per cap'!DW165/1000))) / LOG(1 - (Parameters!$B$192/Parameters!$B$194)^2), 1)</f>
        <v>9.802617410493028E-3</v>
      </c>
      <c r="DX165">
        <f ca="1">MIN(LOG(1 - Parameters!$B$193/(1+100*EXP(-Parameters!$B$195*'National cons per cap'!DX165/1000))) / LOG(1 - (Parameters!$B$192/Parameters!$B$194)^2), 1)</f>
        <v>0.55869819440212376</v>
      </c>
      <c r="DY165">
        <f ca="1">MIN(LOG(1 - Parameters!$B$193/(1+100*EXP(-Parameters!$B$195*'National cons per cap'!DY165/1000))) / LOG(1 - (Parameters!$B$192/Parameters!$B$194)^2), 1)</f>
        <v>0.99999999975567277</v>
      </c>
      <c r="DZ165">
        <f ca="1">MIN(LOG(1 - Parameters!$B$193/(1+100*EXP(-Parameters!$B$195*'National cons per cap'!DZ165/1000))) / LOG(1 - (Parameters!$B$192/Parameters!$B$194)^2), 1)</f>
        <v>0.99583517559430201</v>
      </c>
      <c r="EA165">
        <f ca="1">MIN(LOG(1 - Parameters!$B$193/(1+100*EXP(-Parameters!$B$195*'National cons per cap'!EA165/1000))) / LOG(1 - (Parameters!$B$192/Parameters!$B$194)^2), 1)</f>
        <v>0.99999999983400489</v>
      </c>
      <c r="EB165">
        <f ca="1">MIN(LOG(1 - Parameters!$B$193/(1+100*EXP(-Parameters!$B$195*'National cons per cap'!EB165/1000))) / LOG(1 - (Parameters!$B$192/Parameters!$B$194)^2), 1)</f>
        <v>1</v>
      </c>
      <c r="EC165">
        <f ca="1">MIN(LOG(1 - Parameters!$B$193/(1+100*EXP(-Parameters!$B$195*'National cons per cap'!EC165/1000))) / LOG(1 - (Parameters!$B$192/Parameters!$B$194)^2), 1)</f>
        <v>0.84312492188770605</v>
      </c>
      <c r="ED165">
        <f ca="1">MIN(LOG(1 - Parameters!$B$193/(1+100*EXP(-Parameters!$B$195*'National cons per cap'!ED165/1000))) / LOG(1 - (Parameters!$B$192/Parameters!$B$194)^2), 1)</f>
        <v>0.99999982437891421</v>
      </c>
      <c r="EE165">
        <f ca="1">MIN(LOG(1 - Parameters!$B$193/(1+100*EXP(-Parameters!$B$195*'National cons per cap'!EE165/1000))) / LOG(1 - (Parameters!$B$192/Parameters!$B$194)^2), 1)</f>
        <v>0.99999999936066442</v>
      </c>
      <c r="EF165">
        <f ca="1">MIN(LOG(1 - Parameters!$B$193/(1+100*EXP(-Parameters!$B$195*'National cons per cap'!EF165/1000))) / LOG(1 - (Parameters!$B$192/Parameters!$B$194)^2), 1)</f>
        <v>1</v>
      </c>
      <c r="EG165">
        <f ca="1">MIN(LOG(1 - Parameters!$B$193/(1+100*EXP(-Parameters!$B$195*'National cons per cap'!EG165/1000))) / LOG(1 - (Parameters!$B$192/Parameters!$B$194)^2), 1)</f>
        <v>0.9999869897620608</v>
      </c>
      <c r="EH165">
        <f ca="1">MIN(LOG(1 - Parameters!$B$193/(1+100*EXP(-Parameters!$B$195*'National cons per cap'!EH165/1000))) / LOG(1 - (Parameters!$B$192/Parameters!$B$194)^2), 1)</f>
        <v>0.99999999999997213</v>
      </c>
      <c r="EI165">
        <f ca="1">MIN(LOG(1 - Parameters!$B$193/(1+100*EXP(-Parameters!$B$195*'National cons per cap'!EI165/1000))) / LOG(1 - (Parameters!$B$192/Parameters!$B$194)^2), 1)</f>
        <v>0.99999999729257627</v>
      </c>
      <c r="EJ165">
        <f ca="1">MIN(LOG(1 - Parameters!$B$193/(1+100*EXP(-Parameters!$B$195*'National cons per cap'!EJ165/1000))) / LOG(1 - (Parameters!$B$192/Parameters!$B$194)^2), 1)</f>
        <v>0.99995092254166551</v>
      </c>
      <c r="EK165">
        <f ca="1">MIN(LOG(1 - Parameters!$B$193/(1+100*EXP(-Parameters!$B$195*'National cons per cap'!EK165/1000))) / LOG(1 - (Parameters!$B$192/Parameters!$B$194)^2), 1)</f>
        <v>1</v>
      </c>
      <c r="EL165">
        <f ca="1">MIN(LOG(1 - Parameters!$B$193/(1+100*EXP(-Parameters!$B$195*'National cons per cap'!EL165/1000))) / LOG(1 - (Parameters!$B$192/Parameters!$B$194)^2), 1)</f>
        <v>0.99889271017918346</v>
      </c>
      <c r="EM165">
        <f ca="1">MIN(LOG(1 - Parameters!$B$193/(1+100*EXP(-Parameters!$B$195*'National cons per cap'!EM165/1000))) / LOG(1 - (Parameters!$B$192/Parameters!$B$194)^2), 1)</f>
        <v>0.99999935670441398</v>
      </c>
      <c r="EN165">
        <f ca="1">MIN(LOG(1 - Parameters!$B$193/(1+100*EXP(-Parameters!$B$195*'National cons per cap'!EN165/1000))) / LOG(1 - (Parameters!$B$192/Parameters!$B$194)^2), 1)</f>
        <v>1</v>
      </c>
      <c r="EO165">
        <f>MIN(LOG(1 - Parameters!$B$193/(1+100*EXP(-Parameters!$B$195*'National cons per cap'!EO165/1000))) / LOG(1 - (Parameters!$B$192/Parameters!$B$194)^2), 1)</f>
        <v>9.802617410493028E-3</v>
      </c>
      <c r="EP165">
        <f ca="1">MIN(LOG(1 - Parameters!$B$193/(1+100*EXP(-Parameters!$B$195*'National cons per cap'!EP165/1000))) / LOG(1 - (Parameters!$B$192/Parameters!$B$194)^2), 1)</f>
        <v>0.9999999986709952</v>
      </c>
      <c r="EQ165">
        <f ca="1">MIN(LOG(1 - Parameters!$B$193/(1+100*EXP(-Parameters!$B$195*'National cons per cap'!EQ165/1000))) / LOG(1 - (Parameters!$B$192/Parameters!$B$194)^2), 1)</f>
        <v>0.99999999053813693</v>
      </c>
      <c r="ER165">
        <f ca="1">MIN(LOG(1 - Parameters!$B$193/(1+100*EXP(-Parameters!$B$195*'National cons per cap'!ER165/1000))) / LOG(1 - (Parameters!$B$192/Parameters!$B$194)^2), 1)</f>
        <v>0.99999999994242172</v>
      </c>
      <c r="ES165">
        <f ca="1">MIN(LOG(1 - Parameters!$B$193/(1+100*EXP(-Parameters!$B$195*'National cons per cap'!ES165/1000))) / LOG(1 - (Parameters!$B$192/Parameters!$B$194)^2), 1)</f>
        <v>1</v>
      </c>
      <c r="ET165">
        <f>MIN(LOG(1 - Parameters!$B$193/(1+100*EXP(-Parameters!$B$195*'National cons per cap'!ET165/1000))) / LOG(1 - (Parameters!$B$192/Parameters!$B$194)^2), 1)</f>
        <v>9.802617410493028E-3</v>
      </c>
      <c r="EU165">
        <f ca="1">MIN(LOG(1 - Parameters!$B$193/(1+100*EXP(-Parameters!$B$195*'National cons per cap'!EU165/1000))) / LOG(1 - (Parameters!$B$192/Parameters!$B$194)^2), 1)</f>
        <v>0.99994756665334217</v>
      </c>
      <c r="EV165">
        <f ca="1">MIN(LOG(1 - Parameters!$B$193/(1+100*EXP(-Parameters!$B$195*'National cons per cap'!EV165/1000))) / LOG(1 - (Parameters!$B$192/Parameters!$B$194)^2), 1)</f>
        <v>0.99999999999999445</v>
      </c>
      <c r="EW165">
        <f ca="1">MIN(LOG(1 - Parameters!$B$193/(1+100*EXP(-Parameters!$B$195*'National cons per cap'!EW165/1000))) / LOG(1 - (Parameters!$B$192/Parameters!$B$194)^2), 1)</f>
        <v>0.98781051864873259</v>
      </c>
      <c r="EX165">
        <f ca="1">MIN(LOG(1 - Parameters!$B$193/(1+100*EXP(-Parameters!$B$195*'National cons per cap'!EX165/1000))) / LOG(1 - (Parameters!$B$192/Parameters!$B$194)^2), 1)</f>
        <v>1</v>
      </c>
      <c r="EY165">
        <f ca="1">MIN(LOG(1 - Parameters!$B$193/(1+100*EXP(-Parameters!$B$195*'National cons per cap'!EY165/1000))) / LOG(1 - (Parameters!$B$192/Parameters!$B$194)^2), 1)</f>
        <v>0.99999995546348053</v>
      </c>
      <c r="EZ165">
        <f ca="1">MIN(LOG(1 - Parameters!$B$193/(1+100*EXP(-Parameters!$B$195*'National cons per cap'!EZ165/1000))) / LOG(1 - (Parameters!$B$192/Parameters!$B$194)^2), 1)</f>
        <v>0.99999172297090144</v>
      </c>
      <c r="FA165">
        <f ca="1">MIN(LOG(1 - Parameters!$B$193/(1+100*EXP(-Parameters!$B$195*'National cons per cap'!FA165/1000))) / LOG(1 - (Parameters!$B$192/Parameters!$B$194)^2), 1)</f>
        <v>0.98775230246425982</v>
      </c>
      <c r="FB165">
        <f ca="1">MIN(LOG(1 - Parameters!$B$193/(1+100*EXP(-Parameters!$B$195*'National cons per cap'!FB165/1000))) / LOG(1 - (Parameters!$B$192/Parameters!$B$194)^2), 1)</f>
        <v>0.95316023980388864</v>
      </c>
      <c r="FC165">
        <f ca="1">MIN(LOG(1 - Parameters!$B$193/(1+100*EXP(-Parameters!$B$195*'National cons per cap'!FC165/1000))) / LOG(1 - (Parameters!$B$192/Parameters!$B$194)^2), 1)</f>
        <v>0.99999492707569682</v>
      </c>
      <c r="FD165">
        <f ca="1">MIN(LOG(1 - Parameters!$B$193/(1+100*EXP(-Parameters!$B$195*'National cons per cap'!FD165/1000))) / LOG(1 - (Parameters!$B$192/Parameters!$B$194)^2), 1)</f>
        <v>1</v>
      </c>
      <c r="FE165">
        <f>MIN(LOG(1 - Parameters!$B$193/(1+100*EXP(-Parameters!$B$195*'National cons per cap'!FE165/1000))) / LOG(1 - (Parameters!$B$192/Parameters!$B$194)^2), 1)</f>
        <v>9.802617410493028E-3</v>
      </c>
      <c r="FF165">
        <f ca="1">MIN(LOG(1 - Parameters!$B$193/(1+100*EXP(-Parameters!$B$195*'National cons per cap'!FF165/1000))) / LOG(1 - (Parameters!$B$192/Parameters!$B$194)^2), 1)</f>
        <v>0.9993984805101771</v>
      </c>
      <c r="FG165">
        <f ca="1">MIN(LOG(1 - Parameters!$B$193/(1+100*EXP(-Parameters!$B$195*'National cons per cap'!FG165/1000))) / LOG(1 - (Parameters!$B$192/Parameters!$B$194)^2), 1)</f>
        <v>0.9999999999975383</v>
      </c>
      <c r="FH165">
        <f ca="1">MIN(LOG(1 - Parameters!$B$193/(1+100*EXP(-Parameters!$B$195*'National cons per cap'!FH165/1000))) / LOG(1 - (Parameters!$B$192/Parameters!$B$194)^2), 1)</f>
        <v>0.99992323852600995</v>
      </c>
      <c r="FI165">
        <f ca="1">MIN(LOG(1 - Parameters!$B$193/(1+100*EXP(-Parameters!$B$195*'National cons per cap'!FI165/1000))) / LOG(1 - (Parameters!$B$192/Parameters!$B$194)^2), 1)</f>
        <v>0.99999968328111566</v>
      </c>
      <c r="FJ165">
        <f ca="1">MIN(LOG(1 - Parameters!$B$193/(1+100*EXP(-Parameters!$B$195*'National cons per cap'!FJ165/1000))) / LOG(1 - (Parameters!$B$192/Parameters!$B$194)^2), 1)</f>
        <v>0.99999995202176795</v>
      </c>
      <c r="FK165">
        <f ca="1">MIN(LOG(1 - Parameters!$B$193/(1+100*EXP(-Parameters!$B$195*'National cons per cap'!FK165/1000))) / LOG(1 - (Parameters!$B$192/Parameters!$B$194)^2), 1)</f>
        <v>0.99999998629964493</v>
      </c>
      <c r="FL165">
        <f ca="1">MIN(LOG(1 - Parameters!$B$193/(1+100*EXP(-Parameters!$B$195*'National cons per cap'!FL165/1000))) / LOG(1 - (Parameters!$B$192/Parameters!$B$194)^2), 1)</f>
        <v>0.99999999999937761</v>
      </c>
      <c r="FM165">
        <f>MIN(LOG(1 - Parameters!$B$193/(1+100*EXP(-Parameters!$B$195*'National cons per cap'!FM165/1000))) / LOG(1 - (Parameters!$B$192/Parameters!$B$194)^2), 1)</f>
        <v>9.802617410493028E-3</v>
      </c>
      <c r="FN165">
        <f ca="1">MIN(LOG(1 - Parameters!$B$193/(1+100*EXP(-Parameters!$B$195*'National cons per cap'!FN165/1000))) / LOG(1 - (Parameters!$B$192/Parameters!$B$194)^2), 1)</f>
        <v>0.9968753412661765</v>
      </c>
      <c r="FO165">
        <f ca="1">MIN(LOG(1 - Parameters!$B$193/(1+100*EXP(-Parameters!$B$195*'National cons per cap'!FO165/1000))) / LOG(1 - (Parameters!$B$192/Parameters!$B$194)^2), 1)</f>
        <v>0.93588176009677926</v>
      </c>
      <c r="FP165">
        <f ca="1">MIN(LOG(1 - Parameters!$B$193/(1+100*EXP(-Parameters!$B$195*'National cons per cap'!FP165/1000))) / LOG(1 - (Parameters!$B$192/Parameters!$B$194)^2), 1)</f>
        <v>1</v>
      </c>
      <c r="FQ165">
        <f ca="1">MIN(LOG(1 - Parameters!$B$193/(1+100*EXP(-Parameters!$B$195*'National cons per cap'!FQ165/1000))) / LOG(1 - (Parameters!$B$192/Parameters!$B$194)^2), 1)</f>
        <v>0.52883618564076795</v>
      </c>
      <c r="FR165">
        <f ca="1">MIN(LOG(1 - Parameters!$B$193/(1+100*EXP(-Parameters!$B$195*'National cons per cap'!FR165/1000))) / LOG(1 - (Parameters!$B$192/Parameters!$B$194)^2), 1)</f>
        <v>0.9999937626731672</v>
      </c>
      <c r="FS165">
        <f ca="1">MIN(LOG(1 - Parameters!$B$193/(1+100*EXP(-Parameters!$B$195*'National cons per cap'!FS165/1000))) / LOG(1 - (Parameters!$B$192/Parameters!$B$194)^2), 1)</f>
        <v>0.99999999642461446</v>
      </c>
      <c r="FT165">
        <f ca="1">MIN(LOG(1 - Parameters!$B$193/(1+100*EXP(-Parameters!$B$195*'National cons per cap'!FT165/1000))) / LOG(1 - (Parameters!$B$192/Parameters!$B$194)^2), 1)</f>
        <v>0.99995028121615503</v>
      </c>
      <c r="FU165">
        <f ca="1">MIN(LOG(1 - Parameters!$B$193/(1+100*EXP(-Parameters!$B$195*'National cons per cap'!FU165/1000))) / LOG(1 - (Parameters!$B$192/Parameters!$B$194)^2), 1)</f>
        <v>1</v>
      </c>
      <c r="FV165">
        <f ca="1">MIN(LOG(1 - Parameters!$B$193/(1+100*EXP(-Parameters!$B$195*'National cons per cap'!FV165/1000))) / LOG(1 - (Parameters!$B$192/Parameters!$B$194)^2), 1)</f>
        <v>1</v>
      </c>
      <c r="FW165">
        <f ca="1">MIN(LOG(1 - Parameters!$B$193/(1+100*EXP(-Parameters!$B$195*'National cons per cap'!FW165/1000))) / LOG(1 - (Parameters!$B$192/Parameters!$B$194)^2), 1)</f>
        <v>0.99994052604835559</v>
      </c>
      <c r="FX165">
        <f ca="1">MIN(LOG(1 - Parameters!$B$193/(1+100*EXP(-Parameters!$B$195*'National cons per cap'!FX165/1000))) / LOG(1 - (Parameters!$B$192/Parameters!$B$194)^2), 1)</f>
        <v>0.82930068912502208</v>
      </c>
      <c r="FY165">
        <f>MIN(LOG(1 - Parameters!$B$193/(1+100*EXP(-Parameters!$B$195*'National cons per cap'!FY165/1000))) / LOG(1 - (Parameters!$B$192/Parameters!$B$194)^2), 1)</f>
        <v>9.802617410493028E-3</v>
      </c>
      <c r="FZ165">
        <f ca="1">MIN(LOG(1 - Parameters!$B$193/(1+100*EXP(-Parameters!$B$195*'National cons per cap'!FZ165/1000))) / LOG(1 - (Parameters!$B$192/Parameters!$B$194)^2), 1)</f>
        <v>0.99937422496531614</v>
      </c>
      <c r="GA165">
        <f ca="1">MIN(LOG(1 - Parameters!$B$193/(1+100*EXP(-Parameters!$B$195*'National cons per cap'!GA165/1000))) / LOG(1 - (Parameters!$B$192/Parameters!$B$194)^2), 1)</f>
        <v>0.99246591213758573</v>
      </c>
      <c r="GB165">
        <f ca="1">MIN(LOG(1 - Parameters!$B$193/(1+100*EXP(-Parameters!$B$195*'National cons per cap'!GB165/1000))) / LOG(1 - (Parameters!$B$192/Parameters!$B$194)^2), 1)</f>
        <v>0.99995305781535748</v>
      </c>
      <c r="GC165">
        <f ca="1">MIN(LOG(1 - Parameters!$B$193/(1+100*EXP(-Parameters!$B$195*'National cons per cap'!GC165/1000))) / LOG(1 - (Parameters!$B$192/Parameters!$B$194)^2), 1)</f>
        <v>1</v>
      </c>
      <c r="GD165">
        <f ca="1">MIN(LOG(1 - Parameters!$B$193/(1+100*EXP(-Parameters!$B$195*'National cons per cap'!GD165/1000))) / LOG(1 - (Parameters!$B$192/Parameters!$B$194)^2), 1)</f>
        <v>1</v>
      </c>
      <c r="GE165">
        <f ca="1">MIN(LOG(1 - Parameters!$B$193/(1+100*EXP(-Parameters!$B$195*'National cons per cap'!GE165/1000))) / LOG(1 - (Parameters!$B$192/Parameters!$B$194)^2), 1)</f>
        <v>0.92771802265584546</v>
      </c>
      <c r="GF165">
        <f ca="1">MIN(LOG(1 - Parameters!$B$193/(1+100*EXP(-Parameters!$B$195*'National cons per cap'!GF165/1000))) / LOG(1 - (Parameters!$B$192/Parameters!$B$194)^2), 1)</f>
        <v>0.99999999999997768</v>
      </c>
      <c r="GG165">
        <f ca="1">MIN(LOG(1 - Parameters!$B$193/(1+100*EXP(-Parameters!$B$195*'National cons per cap'!GG165/1000))) / LOG(1 - (Parameters!$B$192/Parameters!$B$194)^2), 1)</f>
        <v>0.99996261375944628</v>
      </c>
      <c r="GH165">
        <f ca="1">MIN(LOG(1 - Parameters!$B$193/(1+100*EXP(-Parameters!$B$195*'National cons per cap'!GH165/1000))) / LOG(1 - (Parameters!$B$192/Parameters!$B$194)^2), 1)</f>
        <v>0.99820869857604755</v>
      </c>
      <c r="GI165">
        <f ca="1">MIN(LOG(1 - Parameters!$B$193/(1+100*EXP(-Parameters!$B$195*'National cons per cap'!GI165/1000))) / LOG(1 - (Parameters!$B$192/Parameters!$B$194)^2), 1)</f>
        <v>0.99999957269793804</v>
      </c>
      <c r="GJ165">
        <f ca="1">MIN(LOG(1 - Parameters!$B$193/(1+100*EXP(-Parameters!$B$195*'National cons per cap'!GJ165/1000))) / LOG(1 - (Parameters!$B$192/Parameters!$B$194)^2), 1)</f>
        <v>0.99999999859700883</v>
      </c>
      <c r="GK165">
        <f ca="1">MIN(LOG(1 - Parameters!$B$193/(1+100*EXP(-Parameters!$B$195*'National cons per cap'!GK165/1000))) / LOG(1 - (Parameters!$B$192/Parameters!$B$194)^2), 1)</f>
        <v>1</v>
      </c>
      <c r="GL165">
        <f ca="1">MIN(LOG(1 - Parameters!$B$193/(1+100*EXP(-Parameters!$B$195*'National cons per cap'!GL165/1000))) / LOG(1 - (Parameters!$B$192/Parameters!$B$194)^2), 1)</f>
        <v>0.99999306698230528</v>
      </c>
      <c r="GM165">
        <f ca="1">MIN(LOG(1 - Parameters!$B$193/(1+100*EXP(-Parameters!$B$195*'National cons per cap'!GM165/1000))) / LOG(1 - (Parameters!$B$192/Parameters!$B$194)^2), 1)</f>
        <v>0.99997413102210808</v>
      </c>
    </row>
    <row r="166" spans="1:195" x14ac:dyDescent="0.25">
      <c r="A166">
        <v>2174</v>
      </c>
      <c r="B166">
        <f ca="1">MIN(LOG(1 - Parameters!$B$193/(1+100*EXP(-Parameters!$B$195*'National cons per cap'!B166/1000))) / LOG(1 - (Parameters!$B$192/Parameters!$B$194)^2), 1)</f>
        <v>0.96581538426504343</v>
      </c>
      <c r="C166">
        <f ca="1">MIN(LOG(1 - Parameters!$B$193/(1+100*EXP(-Parameters!$B$195*'National cons per cap'!C166/1000))) / LOG(1 - (Parameters!$B$192/Parameters!$B$194)^2), 1)</f>
        <v>0.99999999999369704</v>
      </c>
      <c r="D166">
        <f ca="1">MIN(LOG(1 - Parameters!$B$193/(1+100*EXP(-Parameters!$B$195*'National cons per cap'!D166/1000))) / LOG(1 - (Parameters!$B$192/Parameters!$B$194)^2), 1)</f>
        <v>0.96960526660302049</v>
      </c>
      <c r="E166">
        <f>MIN(LOG(1 - Parameters!$B$193/(1+100*EXP(-Parameters!$B$195*'National cons per cap'!E166/1000))) / LOG(1 - (Parameters!$B$192/Parameters!$B$194)^2), 1)</f>
        <v>9.802617410493028E-3</v>
      </c>
      <c r="F166">
        <f ca="1">MIN(LOG(1 - Parameters!$B$193/(1+100*EXP(-Parameters!$B$195*'National cons per cap'!F166/1000))) / LOG(1 - (Parameters!$B$192/Parameters!$B$194)^2), 1)</f>
        <v>1</v>
      </c>
      <c r="G166">
        <f ca="1">MIN(LOG(1 - Parameters!$B$193/(1+100*EXP(-Parameters!$B$195*'National cons per cap'!G166/1000))) / LOG(1 - (Parameters!$B$192/Parameters!$B$194)^2), 1)</f>
        <v>1</v>
      </c>
      <c r="H166">
        <f ca="1">MIN(LOG(1 - Parameters!$B$193/(1+100*EXP(-Parameters!$B$195*'National cons per cap'!H166/1000))) / LOG(1 - (Parameters!$B$192/Parameters!$B$194)^2), 1)</f>
        <v>0.99961044460085446</v>
      </c>
      <c r="I166">
        <f ca="1">MIN(LOG(1 - Parameters!$B$193/(1+100*EXP(-Parameters!$B$195*'National cons per cap'!I166/1000))) / LOG(1 - (Parameters!$B$192/Parameters!$B$194)^2), 1)</f>
        <v>0.99999999999973088</v>
      </c>
      <c r="J166">
        <f ca="1">MIN(LOG(1 - Parameters!$B$193/(1+100*EXP(-Parameters!$B$195*'National cons per cap'!J166/1000))) / LOG(1 - (Parameters!$B$192/Parameters!$B$194)^2), 1)</f>
        <v>0.99999999999044475</v>
      </c>
      <c r="K166">
        <f ca="1">MIN(LOG(1 - Parameters!$B$193/(1+100*EXP(-Parameters!$B$195*'National cons per cap'!K166/1000))) / LOG(1 - (Parameters!$B$192/Parameters!$B$194)^2), 1)</f>
        <v>0.99999999999986555</v>
      </c>
      <c r="L166">
        <f ca="1">MIN(LOG(1 - Parameters!$B$193/(1+100*EXP(-Parameters!$B$195*'National cons per cap'!L166/1000))) / LOG(1 - (Parameters!$B$192/Parameters!$B$194)^2), 1)</f>
        <v>0.99999994943383042</v>
      </c>
      <c r="M166">
        <f ca="1">MIN(LOG(1 - Parameters!$B$193/(1+100*EXP(-Parameters!$B$195*'National cons per cap'!M166/1000))) / LOG(1 - (Parameters!$B$192/Parameters!$B$194)^2), 1)</f>
        <v>0.63650806382496372</v>
      </c>
      <c r="N166">
        <f ca="1">MIN(LOG(1 - Parameters!$B$193/(1+100*EXP(-Parameters!$B$195*'National cons per cap'!N166/1000))) / LOG(1 - (Parameters!$B$192/Parameters!$B$194)^2), 1)</f>
        <v>0.99999999999882816</v>
      </c>
      <c r="O166">
        <f ca="1">MIN(LOG(1 - Parameters!$B$193/(1+100*EXP(-Parameters!$B$195*'National cons per cap'!O166/1000))) / LOG(1 - (Parameters!$B$192/Parameters!$B$194)^2), 1)</f>
        <v>0.99905975934413682</v>
      </c>
      <c r="P166">
        <f ca="1">MIN(LOG(1 - Parameters!$B$193/(1+100*EXP(-Parameters!$B$195*'National cons per cap'!P166/1000))) / LOG(1 - (Parameters!$B$192/Parameters!$B$194)^2), 1)</f>
        <v>0.9841775418663119</v>
      </c>
      <c r="Q166">
        <f ca="1">MIN(LOG(1 - Parameters!$B$193/(1+100*EXP(-Parameters!$B$195*'National cons per cap'!Q166/1000))) / LOG(1 - (Parameters!$B$192/Parameters!$B$194)^2), 1)</f>
        <v>0.95561362582982845</v>
      </c>
      <c r="R166">
        <f ca="1">MIN(LOG(1 - Parameters!$B$193/(1+100*EXP(-Parameters!$B$195*'National cons per cap'!R166/1000))) / LOG(1 - (Parameters!$B$192/Parameters!$B$194)^2), 1)</f>
        <v>0.99978132654399543</v>
      </c>
      <c r="S166">
        <f ca="1">MIN(LOG(1 - Parameters!$B$193/(1+100*EXP(-Parameters!$B$195*'National cons per cap'!S166/1000))) / LOG(1 - (Parameters!$B$192/Parameters!$B$194)^2), 1)</f>
        <v>1</v>
      </c>
      <c r="T166">
        <f ca="1">MIN(LOG(1 - Parameters!$B$193/(1+100*EXP(-Parameters!$B$195*'National cons per cap'!T166/1000))) / LOG(1 - (Parameters!$B$192/Parameters!$B$194)^2), 1)</f>
        <v>1</v>
      </c>
      <c r="U166">
        <f ca="1">MIN(LOG(1 - Parameters!$B$193/(1+100*EXP(-Parameters!$B$195*'National cons per cap'!U166/1000))) / LOG(1 - (Parameters!$B$192/Parameters!$B$194)^2), 1)</f>
        <v>0.99144602049976094</v>
      </c>
      <c r="V166">
        <f ca="1">MIN(LOG(1 - Parameters!$B$193/(1+100*EXP(-Parameters!$B$195*'National cons per cap'!V166/1000))) / LOG(1 - (Parameters!$B$192/Parameters!$B$194)^2), 1)</f>
        <v>0.99999999982100662</v>
      </c>
      <c r="W166">
        <f ca="1">MIN(LOG(1 - Parameters!$B$193/(1+100*EXP(-Parameters!$B$195*'National cons per cap'!W166/1000))) / LOG(1 - (Parameters!$B$192/Parameters!$B$194)^2), 1)</f>
        <v>0.99999984101262207</v>
      </c>
      <c r="X166">
        <f ca="1">MIN(LOG(1 - Parameters!$B$193/(1+100*EXP(-Parameters!$B$195*'National cons per cap'!X166/1000))) / LOG(1 - (Parameters!$B$192/Parameters!$B$194)^2), 1)</f>
        <v>1</v>
      </c>
      <c r="Y166">
        <f ca="1">MIN(LOG(1 - Parameters!$B$193/(1+100*EXP(-Parameters!$B$195*'National cons per cap'!Y166/1000))) / LOG(1 - (Parameters!$B$192/Parameters!$B$194)^2), 1)</f>
        <v>0.99968355497242756</v>
      </c>
      <c r="Z166">
        <f ca="1">MIN(LOG(1 - Parameters!$B$193/(1+100*EXP(-Parameters!$B$195*'National cons per cap'!Z166/1000))) / LOG(1 - (Parameters!$B$192/Parameters!$B$194)^2), 1)</f>
        <v>0.9999999999999889</v>
      </c>
      <c r="AA166">
        <f ca="1">MIN(LOG(1 - Parameters!$B$193/(1+100*EXP(-Parameters!$B$195*'National cons per cap'!AA166/1000))) / LOG(1 - (Parameters!$B$192/Parameters!$B$194)^2), 1)</f>
        <v>1</v>
      </c>
      <c r="AB166">
        <f ca="1">MIN(LOG(1 - Parameters!$B$193/(1+100*EXP(-Parameters!$B$195*'National cons per cap'!AB166/1000))) / LOG(1 - (Parameters!$B$192/Parameters!$B$194)^2), 1)</f>
        <v>1</v>
      </c>
      <c r="AC166">
        <f ca="1">MIN(LOG(1 - Parameters!$B$193/(1+100*EXP(-Parameters!$B$195*'National cons per cap'!AC166/1000))) / LOG(1 - (Parameters!$B$192/Parameters!$B$194)^2), 1)</f>
        <v>0.99999999324122024</v>
      </c>
      <c r="AD166">
        <f ca="1">MIN(LOG(1 - Parameters!$B$193/(1+100*EXP(-Parameters!$B$195*'National cons per cap'!AD166/1000))) / LOG(1 - (Parameters!$B$192/Parameters!$B$194)^2), 1)</f>
        <v>1</v>
      </c>
      <c r="AE166">
        <f ca="1">MIN(LOG(1 - Parameters!$B$193/(1+100*EXP(-Parameters!$B$195*'National cons per cap'!AE166/1000))) / LOG(1 - (Parameters!$B$192/Parameters!$B$194)^2), 1)</f>
        <v>0.6989610387652051</v>
      </c>
      <c r="AF166">
        <f ca="1">MIN(LOG(1 - Parameters!$B$193/(1+100*EXP(-Parameters!$B$195*'National cons per cap'!AF166/1000))) / LOG(1 - (Parameters!$B$192/Parameters!$B$194)^2), 1)</f>
        <v>0.99999999999999445</v>
      </c>
      <c r="AG166">
        <f ca="1">MIN(LOG(1 - Parameters!$B$193/(1+100*EXP(-Parameters!$B$195*'National cons per cap'!AG166/1000))) / LOG(1 - (Parameters!$B$192/Parameters!$B$194)^2), 1)</f>
        <v>0.99999999999999445</v>
      </c>
      <c r="AH166">
        <f ca="1">MIN(LOG(1 - Parameters!$B$193/(1+100*EXP(-Parameters!$B$195*'National cons per cap'!AH166/1000))) / LOG(1 - (Parameters!$B$192/Parameters!$B$194)^2), 1)</f>
        <v>1</v>
      </c>
      <c r="AI166">
        <f ca="1">MIN(LOG(1 - Parameters!$B$193/(1+100*EXP(-Parameters!$B$195*'National cons per cap'!AI166/1000))) / LOG(1 - (Parameters!$B$192/Parameters!$B$194)^2), 1)</f>
        <v>0.99999999894939406</v>
      </c>
      <c r="AJ166">
        <f ca="1">MIN(LOG(1 - Parameters!$B$193/(1+100*EXP(-Parameters!$B$195*'National cons per cap'!AJ166/1000))) / LOG(1 - (Parameters!$B$192/Parameters!$B$194)^2), 1)</f>
        <v>0.999995803860945</v>
      </c>
      <c r="AK166">
        <f ca="1">MIN(LOG(1 - Parameters!$B$193/(1+100*EXP(-Parameters!$B$195*'National cons per cap'!AK166/1000))) / LOG(1 - (Parameters!$B$192/Parameters!$B$194)^2), 1)</f>
        <v>0.99999213939415865</v>
      </c>
      <c r="AL166">
        <f ca="1">MIN(LOG(1 - Parameters!$B$193/(1+100*EXP(-Parameters!$B$195*'National cons per cap'!AL166/1000))) / LOG(1 - (Parameters!$B$192/Parameters!$B$194)^2), 1)</f>
        <v>0.42726494758778499</v>
      </c>
      <c r="AM166">
        <f ca="1">MIN(LOG(1 - Parameters!$B$193/(1+100*EXP(-Parameters!$B$195*'National cons per cap'!AM166/1000))) / LOG(1 - (Parameters!$B$192/Parameters!$B$194)^2), 1)</f>
        <v>0.99999999999513267</v>
      </c>
      <c r="AN166">
        <f ca="1">MIN(LOG(1 - Parameters!$B$193/(1+100*EXP(-Parameters!$B$195*'National cons per cap'!AN166/1000))) / LOG(1 - (Parameters!$B$192/Parameters!$B$194)^2), 1)</f>
        <v>0.99999999990302268</v>
      </c>
      <c r="AO166">
        <f ca="1">MIN(LOG(1 - Parameters!$B$193/(1+100*EXP(-Parameters!$B$195*'National cons per cap'!AO166/1000))) / LOG(1 - (Parameters!$B$192/Parameters!$B$194)^2), 1)</f>
        <v>0.99998967004423678</v>
      </c>
      <c r="AP166">
        <f ca="1">MIN(LOG(1 - Parameters!$B$193/(1+100*EXP(-Parameters!$B$195*'National cons per cap'!AP166/1000))) / LOG(1 - (Parameters!$B$192/Parameters!$B$194)^2), 1)</f>
        <v>0.99999999990282085</v>
      </c>
      <c r="AQ166">
        <f ca="1">MIN(LOG(1 - Parameters!$B$193/(1+100*EXP(-Parameters!$B$195*'National cons per cap'!AQ166/1000))) / LOG(1 - (Parameters!$B$192/Parameters!$B$194)^2), 1)</f>
        <v>0.99999999999989364</v>
      </c>
      <c r="AR166">
        <f>MIN(LOG(1 - Parameters!$B$193/(1+100*EXP(-Parameters!$B$195*'National cons per cap'!AR166/1000))) / LOG(1 - (Parameters!$B$192/Parameters!$B$194)^2), 1)</f>
        <v>9.802617410493028E-3</v>
      </c>
      <c r="AS166">
        <f ca="1">MIN(LOG(1 - Parameters!$B$193/(1+100*EXP(-Parameters!$B$195*'National cons per cap'!AS166/1000))) / LOG(1 - (Parameters!$B$192/Parameters!$B$194)^2), 1)</f>
        <v>0.9999999999941066</v>
      </c>
      <c r="AT166">
        <f ca="1">MIN(LOG(1 - Parameters!$B$193/(1+100*EXP(-Parameters!$B$195*'National cons per cap'!AT166/1000))) / LOG(1 - (Parameters!$B$192/Parameters!$B$194)^2), 1)</f>
        <v>0.99999998737625317</v>
      </c>
      <c r="AU166">
        <f ca="1">MIN(LOG(1 - Parameters!$B$193/(1+100*EXP(-Parameters!$B$195*'National cons per cap'!AU166/1000))) / LOG(1 - (Parameters!$B$192/Parameters!$B$194)^2), 1)</f>
        <v>0.99999999999782441</v>
      </c>
      <c r="AV166">
        <f ca="1">MIN(LOG(1 - Parameters!$B$193/(1+100*EXP(-Parameters!$B$195*'National cons per cap'!AV166/1000))) / LOG(1 - (Parameters!$B$192/Parameters!$B$194)^2), 1)</f>
        <v>0.99994894890222874</v>
      </c>
      <c r="AW166">
        <f ca="1">MIN(LOG(1 - Parameters!$B$193/(1+100*EXP(-Parameters!$B$195*'National cons per cap'!AW166/1000))) / LOG(1 - (Parameters!$B$192/Parameters!$B$194)^2), 1)</f>
        <v>0.99999539247336489</v>
      </c>
      <c r="AX166">
        <f ca="1">MIN(LOG(1 - Parameters!$B$193/(1+100*EXP(-Parameters!$B$195*'National cons per cap'!AX166/1000))) / LOG(1 - (Parameters!$B$192/Parameters!$B$194)^2), 1)</f>
        <v>0.99999999999950095</v>
      </c>
      <c r="AY166">
        <f ca="1">MIN(LOG(1 - Parameters!$B$193/(1+100*EXP(-Parameters!$B$195*'National cons per cap'!AY166/1000))) / LOG(1 - (Parameters!$B$192/Parameters!$B$194)^2), 1)</f>
        <v>0.99999999996605748</v>
      </c>
      <c r="AZ166">
        <f ca="1">MIN(LOG(1 - Parameters!$B$193/(1+100*EXP(-Parameters!$B$195*'National cons per cap'!AZ166/1000))) / LOG(1 - (Parameters!$B$192/Parameters!$B$194)^2), 1)</f>
        <v>1</v>
      </c>
      <c r="BA166">
        <f ca="1">MIN(LOG(1 - Parameters!$B$193/(1+100*EXP(-Parameters!$B$195*'National cons per cap'!BA166/1000))) / LOG(1 - (Parameters!$B$192/Parameters!$B$194)^2), 1)</f>
        <v>0.9999999362914731</v>
      </c>
      <c r="BB166">
        <f ca="1">MIN(LOG(1 - Parameters!$B$193/(1+100*EXP(-Parameters!$B$195*'National cons per cap'!BB166/1000))) / LOG(1 - (Parameters!$B$192/Parameters!$B$194)^2), 1)</f>
        <v>1</v>
      </c>
      <c r="BC166">
        <f ca="1">MIN(LOG(1 - Parameters!$B$193/(1+100*EXP(-Parameters!$B$195*'National cons per cap'!BC166/1000))) / LOG(1 - (Parameters!$B$192/Parameters!$B$194)^2), 1)</f>
        <v>0.99787426764217035</v>
      </c>
      <c r="BD166">
        <f>MIN(LOG(1 - Parameters!$B$193/(1+100*EXP(-Parameters!$B$195*'National cons per cap'!BD166/1000))) / LOG(1 - (Parameters!$B$192/Parameters!$B$194)^2), 1)</f>
        <v>9.802617410493028E-3</v>
      </c>
      <c r="BE166">
        <f ca="1">MIN(LOG(1 - Parameters!$B$193/(1+100*EXP(-Parameters!$B$195*'National cons per cap'!BE166/1000))) / LOG(1 - (Parameters!$B$192/Parameters!$B$194)^2), 1)</f>
        <v>0.99999999981098586</v>
      </c>
      <c r="BF166">
        <f ca="1">MIN(LOG(1 - Parameters!$B$193/(1+100*EXP(-Parameters!$B$195*'National cons per cap'!BF166/1000))) / LOG(1 - (Parameters!$B$192/Parameters!$B$194)^2), 1)</f>
        <v>0.99999833595305365</v>
      </c>
      <c r="BG166">
        <f ca="1">MIN(LOG(1 - Parameters!$B$193/(1+100*EXP(-Parameters!$B$195*'National cons per cap'!BG166/1000))) / LOG(1 - (Parameters!$B$192/Parameters!$B$194)^2), 1)</f>
        <v>0.72477948584965235</v>
      </c>
      <c r="BH166">
        <f ca="1">MIN(LOG(1 - Parameters!$B$193/(1+100*EXP(-Parameters!$B$195*'National cons per cap'!BH166/1000))) / LOG(1 - (Parameters!$B$192/Parameters!$B$194)^2), 1)</f>
        <v>0.99999999999972533</v>
      </c>
      <c r="BI166">
        <f ca="1">MIN(LOG(1 - Parameters!$B$193/(1+100*EXP(-Parameters!$B$195*'National cons per cap'!BI166/1000))) / LOG(1 - (Parameters!$B$192/Parameters!$B$194)^2), 1)</f>
        <v>0.99999999928127237</v>
      </c>
      <c r="BJ166">
        <f ca="1">MIN(LOG(1 - Parameters!$B$193/(1+100*EXP(-Parameters!$B$195*'National cons per cap'!BJ166/1000))) / LOG(1 - (Parameters!$B$192/Parameters!$B$194)^2), 1)</f>
        <v>0.99999999999186351</v>
      </c>
      <c r="BK166">
        <f ca="1">MIN(LOG(1 - Parameters!$B$193/(1+100*EXP(-Parameters!$B$195*'National cons per cap'!BK166/1000))) / LOG(1 - (Parameters!$B$192/Parameters!$B$194)^2), 1)</f>
        <v>1.8955499949162929E-2</v>
      </c>
      <c r="BL166">
        <f ca="1">MIN(LOG(1 - Parameters!$B$193/(1+100*EXP(-Parameters!$B$195*'National cons per cap'!BL166/1000))) / LOG(1 - (Parameters!$B$192/Parameters!$B$194)^2), 1)</f>
        <v>1</v>
      </c>
      <c r="BM166">
        <f ca="1">MIN(LOG(1 - Parameters!$B$193/(1+100*EXP(-Parameters!$B$195*'National cons per cap'!BM166/1000))) / LOG(1 - (Parameters!$B$192/Parameters!$B$194)^2), 1)</f>
        <v>0.99999999999968048</v>
      </c>
      <c r="BN166">
        <f ca="1">MIN(LOG(1 - Parameters!$B$193/(1+100*EXP(-Parameters!$B$195*'National cons per cap'!BN166/1000))) / LOG(1 - (Parameters!$B$192/Parameters!$B$194)^2), 1)</f>
        <v>0.99990340257670429</v>
      </c>
      <c r="BO166">
        <f ca="1">MIN(LOG(1 - Parameters!$B$193/(1+100*EXP(-Parameters!$B$195*'National cons per cap'!BO166/1000))) / LOG(1 - (Parameters!$B$192/Parameters!$B$194)^2), 1)</f>
        <v>0.99999971641684848</v>
      </c>
      <c r="BP166">
        <f ca="1">MIN(LOG(1 - Parameters!$B$193/(1+100*EXP(-Parameters!$B$195*'National cons per cap'!BP166/1000))) / LOG(1 - (Parameters!$B$192/Parameters!$B$194)^2), 1)</f>
        <v>0.99972224181222646</v>
      </c>
      <c r="BQ166">
        <f>MIN(LOG(1 - Parameters!$B$193/(1+100*EXP(-Parameters!$B$195*'National cons per cap'!BQ166/1000))) / LOG(1 - (Parameters!$B$192/Parameters!$B$194)^2), 1)</f>
        <v>9.802617410493028E-3</v>
      </c>
      <c r="BR166">
        <f ca="1">MIN(LOG(1 - Parameters!$B$193/(1+100*EXP(-Parameters!$B$195*'National cons per cap'!BR166/1000))) / LOG(1 - (Parameters!$B$192/Parameters!$B$194)^2), 1)</f>
        <v>0.99332475749678772</v>
      </c>
      <c r="BS166">
        <f ca="1">MIN(LOG(1 - Parameters!$B$193/(1+100*EXP(-Parameters!$B$195*'National cons per cap'!BS166/1000))) / LOG(1 - (Parameters!$B$192/Parameters!$B$194)^2), 1)</f>
        <v>0.99445903679246272</v>
      </c>
      <c r="BT166">
        <f ca="1">MIN(LOG(1 - Parameters!$B$193/(1+100*EXP(-Parameters!$B$195*'National cons per cap'!BT166/1000))) / LOG(1 - (Parameters!$B$192/Parameters!$B$194)^2), 1)</f>
        <v>1</v>
      </c>
      <c r="BU166">
        <f ca="1">MIN(LOG(1 - Parameters!$B$193/(1+100*EXP(-Parameters!$B$195*'National cons per cap'!BU166/1000))) / LOG(1 - (Parameters!$B$192/Parameters!$B$194)^2), 1)</f>
        <v>0.999999999785533</v>
      </c>
      <c r="BV166">
        <f ca="1">MIN(LOG(1 - Parameters!$B$193/(1+100*EXP(-Parameters!$B$195*'National cons per cap'!BV166/1000))) / LOG(1 - (Parameters!$B$192/Parameters!$B$194)^2), 1)</f>
        <v>0.99999997886711023</v>
      </c>
      <c r="BW166">
        <f ca="1">MIN(LOG(1 - Parameters!$B$193/(1+100*EXP(-Parameters!$B$195*'National cons per cap'!BW166/1000))) / LOG(1 - (Parameters!$B$192/Parameters!$B$194)^2), 1)</f>
        <v>0.99999874590942717</v>
      </c>
      <c r="BX166">
        <f>MIN(LOG(1 - Parameters!$B$193/(1+100*EXP(-Parameters!$B$195*'National cons per cap'!BX166/1000))) / LOG(1 - (Parameters!$B$192/Parameters!$B$194)^2), 1)</f>
        <v>9.802617410493028E-3</v>
      </c>
      <c r="BY166">
        <f ca="1">MIN(LOG(1 - Parameters!$B$193/(1+100*EXP(-Parameters!$B$195*'National cons per cap'!BY166/1000))) / LOG(1 - (Parameters!$B$192/Parameters!$B$194)^2), 1)</f>
        <v>0.99994989964868786</v>
      </c>
      <c r="BZ166">
        <f ca="1">MIN(LOG(1 - Parameters!$B$193/(1+100*EXP(-Parameters!$B$195*'National cons per cap'!BZ166/1000))) / LOG(1 - (Parameters!$B$192/Parameters!$B$194)^2), 1)</f>
        <v>1</v>
      </c>
      <c r="CA166">
        <f ca="1">MIN(LOG(1 - Parameters!$B$193/(1+100*EXP(-Parameters!$B$195*'National cons per cap'!CA166/1000))) / LOG(1 - (Parameters!$B$192/Parameters!$B$194)^2), 1)</f>
        <v>0.9949320511673545</v>
      </c>
      <c r="CB166">
        <f ca="1">MIN(LOG(1 - Parameters!$B$193/(1+100*EXP(-Parameters!$B$195*'National cons per cap'!CB166/1000))) / LOG(1 - (Parameters!$B$192/Parameters!$B$194)^2), 1)</f>
        <v>0.99999472414622237</v>
      </c>
      <c r="CC166">
        <f ca="1">MIN(LOG(1 - Parameters!$B$193/(1+100*EXP(-Parameters!$B$195*'National cons per cap'!CC166/1000))) / LOG(1 - (Parameters!$B$192/Parameters!$B$194)^2), 1)</f>
        <v>0.235910355916573</v>
      </c>
      <c r="CD166">
        <f ca="1">MIN(LOG(1 - Parameters!$B$193/(1+100*EXP(-Parameters!$B$195*'National cons per cap'!CD166/1000))) / LOG(1 - (Parameters!$B$192/Parameters!$B$194)^2), 1)</f>
        <v>0.99999914743783636</v>
      </c>
      <c r="CE166">
        <f ca="1">MIN(LOG(1 - Parameters!$B$193/(1+100*EXP(-Parameters!$B$195*'National cons per cap'!CE166/1000))) / LOG(1 - (Parameters!$B$192/Parameters!$B$194)^2), 1)</f>
        <v>0.99999999998332878</v>
      </c>
      <c r="CF166">
        <f ca="1">MIN(LOG(1 - Parameters!$B$193/(1+100*EXP(-Parameters!$B$195*'National cons per cap'!CF166/1000))) / LOG(1 - (Parameters!$B$192/Parameters!$B$194)^2), 1)</f>
        <v>0.99992902805563422</v>
      </c>
      <c r="CG166">
        <f ca="1">MIN(LOG(1 - Parameters!$B$193/(1+100*EXP(-Parameters!$B$195*'National cons per cap'!CG166/1000))) / LOG(1 - (Parameters!$B$192/Parameters!$B$194)^2), 1)</f>
        <v>0.99999999999997768</v>
      </c>
      <c r="CH166">
        <f ca="1">MIN(LOG(1 - Parameters!$B$193/(1+100*EXP(-Parameters!$B$195*'National cons per cap'!CH166/1000))) / LOG(1 - (Parameters!$B$192/Parameters!$B$194)^2), 1)</f>
        <v>1</v>
      </c>
      <c r="CI166">
        <f ca="1">MIN(LOG(1 - Parameters!$B$193/(1+100*EXP(-Parameters!$B$195*'National cons per cap'!CI166/1000))) / LOG(1 - (Parameters!$B$192/Parameters!$B$194)^2), 1)</f>
        <v>1</v>
      </c>
      <c r="CJ166">
        <f ca="1">MIN(LOG(1 - Parameters!$B$193/(1+100*EXP(-Parameters!$B$195*'National cons per cap'!CJ166/1000))) / LOG(1 - (Parameters!$B$192/Parameters!$B$194)^2), 1)</f>
        <v>1</v>
      </c>
      <c r="CK166">
        <f ca="1">MIN(LOG(1 - Parameters!$B$193/(1+100*EXP(-Parameters!$B$195*'National cons per cap'!CK166/1000))) / LOG(1 - (Parameters!$B$192/Parameters!$B$194)^2), 1)</f>
        <v>0.9999999915035358</v>
      </c>
      <c r="CL166">
        <f ca="1">MIN(LOG(1 - Parameters!$B$193/(1+100*EXP(-Parameters!$B$195*'National cons per cap'!CL166/1000))) / LOG(1 - (Parameters!$B$192/Parameters!$B$194)^2), 1)</f>
        <v>0.99999999999480749</v>
      </c>
      <c r="CM166">
        <f ca="1">MIN(LOG(1 - Parameters!$B$193/(1+100*EXP(-Parameters!$B$195*'National cons per cap'!CM166/1000))) / LOG(1 - (Parameters!$B$192/Parameters!$B$194)^2), 1)</f>
        <v>0.99999975260104057</v>
      </c>
      <c r="CN166">
        <f ca="1">MIN(LOG(1 - Parameters!$B$193/(1+100*EXP(-Parameters!$B$195*'National cons per cap'!CN166/1000))) / LOG(1 - (Parameters!$B$192/Parameters!$B$194)^2), 1)</f>
        <v>1</v>
      </c>
      <c r="CO166">
        <f ca="1">MIN(LOG(1 - Parameters!$B$193/(1+100*EXP(-Parameters!$B$195*'National cons per cap'!CO166/1000))) / LOG(1 - (Parameters!$B$192/Parameters!$B$194)^2), 1)</f>
        <v>1</v>
      </c>
      <c r="CP166">
        <f ca="1">MIN(LOG(1 - Parameters!$B$193/(1+100*EXP(-Parameters!$B$195*'National cons per cap'!CP166/1000))) / LOG(1 - (Parameters!$B$192/Parameters!$B$194)^2), 1)</f>
        <v>0.99999999999963007</v>
      </c>
      <c r="CQ166">
        <f ca="1">MIN(LOG(1 - Parameters!$B$193/(1+100*EXP(-Parameters!$B$195*'National cons per cap'!CQ166/1000))) / LOG(1 - (Parameters!$B$192/Parameters!$B$194)^2), 1)</f>
        <v>0.99998458880982144</v>
      </c>
      <c r="CR166">
        <f ca="1">MIN(LOG(1 - Parameters!$B$193/(1+100*EXP(-Parameters!$B$195*'National cons per cap'!CR166/1000))) / LOG(1 - (Parameters!$B$192/Parameters!$B$194)^2), 1)</f>
        <v>0.74836024597603168</v>
      </c>
      <c r="CS166">
        <f ca="1">MIN(LOG(1 - Parameters!$B$193/(1+100*EXP(-Parameters!$B$195*'National cons per cap'!CS166/1000))) / LOG(1 - (Parameters!$B$192/Parameters!$B$194)^2), 1)</f>
        <v>0.99646239806785286</v>
      </c>
      <c r="CT166">
        <f ca="1">MIN(LOG(1 - Parameters!$B$193/(1+100*EXP(-Parameters!$B$195*'National cons per cap'!CT166/1000))) / LOG(1 - (Parameters!$B$192/Parameters!$B$194)^2), 1)</f>
        <v>1</v>
      </c>
      <c r="CU166">
        <f ca="1">MIN(LOG(1 - Parameters!$B$193/(1+100*EXP(-Parameters!$B$195*'National cons per cap'!CU166/1000))) / LOG(1 - (Parameters!$B$192/Parameters!$B$194)^2), 1)</f>
        <v>1</v>
      </c>
      <c r="CV166">
        <f ca="1">MIN(LOG(1 - Parameters!$B$193/(1+100*EXP(-Parameters!$B$195*'National cons per cap'!CV166/1000))) / LOG(1 - (Parameters!$B$192/Parameters!$B$194)^2), 1)</f>
        <v>1</v>
      </c>
      <c r="CW166">
        <f ca="1">MIN(LOG(1 - Parameters!$B$193/(1+100*EXP(-Parameters!$B$195*'National cons per cap'!CW166/1000))) / LOG(1 - (Parameters!$B$192/Parameters!$B$194)^2), 1)</f>
        <v>0.99999878222603567</v>
      </c>
      <c r="CX166">
        <f ca="1">MIN(LOG(1 - Parameters!$B$193/(1+100*EXP(-Parameters!$B$195*'National cons per cap'!CX166/1000))) / LOG(1 - (Parameters!$B$192/Parameters!$B$194)^2), 1)</f>
        <v>1</v>
      </c>
      <c r="CY166">
        <f ca="1">MIN(LOG(1 - Parameters!$B$193/(1+100*EXP(-Parameters!$B$195*'National cons per cap'!CY166/1000))) / LOG(1 - (Parameters!$B$192/Parameters!$B$194)^2), 1)</f>
        <v>0.99794055772485968</v>
      </c>
      <c r="CZ166">
        <f ca="1">MIN(LOG(1 - Parameters!$B$193/(1+100*EXP(-Parameters!$B$195*'National cons per cap'!CZ166/1000))) / LOG(1 - (Parameters!$B$192/Parameters!$B$194)^2), 1)</f>
        <v>1</v>
      </c>
      <c r="DA166">
        <f>MIN(LOG(1 - Parameters!$B$193/(1+100*EXP(-Parameters!$B$195*'National cons per cap'!DA166/1000))) / LOG(1 - (Parameters!$B$192/Parameters!$B$194)^2), 1)</f>
        <v>9.802617410493028E-3</v>
      </c>
      <c r="DB166">
        <f ca="1">MIN(LOG(1 - Parameters!$B$193/(1+100*EXP(-Parameters!$B$195*'National cons per cap'!DB166/1000))) / LOG(1 - (Parameters!$B$192/Parameters!$B$194)^2), 1)</f>
        <v>0.99999999999638323</v>
      </c>
      <c r="DC166">
        <f ca="1">MIN(LOG(1 - Parameters!$B$193/(1+100*EXP(-Parameters!$B$195*'National cons per cap'!DC166/1000))) / LOG(1 - (Parameters!$B$192/Parameters!$B$194)^2), 1)</f>
        <v>0.9998389652708648</v>
      </c>
      <c r="DD166">
        <f ca="1">MIN(LOG(1 - Parameters!$B$193/(1+100*EXP(-Parameters!$B$195*'National cons per cap'!DD166/1000))) / LOG(1 - (Parameters!$B$192/Parameters!$B$194)^2), 1)</f>
        <v>0.99999884538895034</v>
      </c>
      <c r="DE166">
        <f ca="1">MIN(LOG(1 - Parameters!$B$193/(1+100*EXP(-Parameters!$B$195*'National cons per cap'!DE166/1000))) / LOG(1 - (Parameters!$B$192/Parameters!$B$194)^2), 1)</f>
        <v>1</v>
      </c>
      <c r="DF166">
        <f ca="1">MIN(LOG(1 - Parameters!$B$193/(1+100*EXP(-Parameters!$B$195*'National cons per cap'!DF166/1000))) / LOG(1 - (Parameters!$B$192/Parameters!$B$194)^2), 1)</f>
        <v>0.99996950292718512</v>
      </c>
      <c r="DG166">
        <f ca="1">MIN(LOG(1 - Parameters!$B$193/(1+100*EXP(-Parameters!$B$195*'National cons per cap'!DG166/1000))) / LOG(1 - (Parameters!$B$192/Parameters!$B$194)^2), 1)</f>
        <v>0.99999999999973643</v>
      </c>
      <c r="DH166">
        <f ca="1">MIN(LOG(1 - Parameters!$B$193/(1+100*EXP(-Parameters!$B$195*'National cons per cap'!DH166/1000))) / LOG(1 - (Parameters!$B$192/Parameters!$B$194)^2), 1)</f>
        <v>0.98567260536729262</v>
      </c>
      <c r="DI166">
        <f ca="1">MIN(LOG(1 - Parameters!$B$193/(1+100*EXP(-Parameters!$B$195*'National cons per cap'!DI166/1000))) / LOG(1 - (Parameters!$B$192/Parameters!$B$194)^2), 1)</f>
        <v>0.99117867759122869</v>
      </c>
      <c r="DJ166">
        <f ca="1">MIN(LOG(1 - Parameters!$B$193/(1+100*EXP(-Parameters!$B$195*'National cons per cap'!DJ166/1000))) / LOG(1 - (Parameters!$B$192/Parameters!$B$194)^2), 1)</f>
        <v>0.99999999999999445</v>
      </c>
      <c r="DK166">
        <f ca="1">MIN(LOG(1 - Parameters!$B$193/(1+100*EXP(-Parameters!$B$195*'National cons per cap'!DK166/1000))) / LOG(1 - (Parameters!$B$192/Parameters!$B$194)^2), 1)</f>
        <v>0.99182283749810407</v>
      </c>
      <c r="DL166">
        <f ca="1">MIN(LOG(1 - Parameters!$B$193/(1+100*EXP(-Parameters!$B$195*'National cons per cap'!DL166/1000))) / LOG(1 - (Parameters!$B$192/Parameters!$B$194)^2), 1)</f>
        <v>0.99908717046707729</v>
      </c>
      <c r="DM166">
        <f ca="1">MIN(LOG(1 - Parameters!$B$193/(1+100*EXP(-Parameters!$B$195*'National cons per cap'!DM166/1000))) / LOG(1 - (Parameters!$B$192/Parameters!$B$194)^2), 1)</f>
        <v>0.99978382987620817</v>
      </c>
      <c r="DN166">
        <f ca="1">MIN(LOG(1 - Parameters!$B$193/(1+100*EXP(-Parameters!$B$195*'National cons per cap'!DN166/1000))) / LOG(1 - (Parameters!$B$192/Parameters!$B$194)^2), 1)</f>
        <v>0.99994507672899724</v>
      </c>
      <c r="DO166">
        <f ca="1">MIN(LOG(1 - Parameters!$B$193/(1+100*EXP(-Parameters!$B$195*'National cons per cap'!DO166/1000))) / LOG(1 - (Parameters!$B$192/Parameters!$B$194)^2), 1)</f>
        <v>0.99999999998151201</v>
      </c>
      <c r="DP166">
        <f ca="1">MIN(LOG(1 - Parameters!$B$193/(1+100*EXP(-Parameters!$B$195*'National cons per cap'!DP166/1000))) / LOG(1 - (Parameters!$B$192/Parameters!$B$194)^2), 1)</f>
        <v>0.84866827116373356</v>
      </c>
      <c r="DQ166">
        <f ca="1">MIN(LOG(1 - Parameters!$B$193/(1+100*EXP(-Parameters!$B$195*'National cons per cap'!DQ166/1000))) / LOG(1 - (Parameters!$B$192/Parameters!$B$194)^2), 1)</f>
        <v>0.99999870164302529</v>
      </c>
      <c r="DR166">
        <f>MIN(LOG(1 - Parameters!$B$193/(1+100*EXP(-Parameters!$B$195*'National cons per cap'!DR166/1000))) / LOG(1 - (Parameters!$B$192/Parameters!$B$194)^2), 1)</f>
        <v>9.802617410493028E-3</v>
      </c>
      <c r="DS166">
        <f ca="1">MIN(LOG(1 - Parameters!$B$193/(1+100*EXP(-Parameters!$B$195*'National cons per cap'!DS166/1000))) / LOG(1 - (Parameters!$B$192/Parameters!$B$194)^2), 1)</f>
        <v>1</v>
      </c>
      <c r="DT166">
        <f ca="1">MIN(LOG(1 - Parameters!$B$193/(1+100*EXP(-Parameters!$B$195*'National cons per cap'!DT166/1000))) / LOG(1 - (Parameters!$B$192/Parameters!$B$194)^2), 1)</f>
        <v>0.92524857940623884</v>
      </c>
      <c r="DU166">
        <f ca="1">MIN(LOG(1 - Parameters!$B$193/(1+100*EXP(-Parameters!$B$195*'National cons per cap'!DU166/1000))) / LOG(1 - (Parameters!$B$192/Parameters!$B$194)^2), 1)</f>
        <v>1</v>
      </c>
      <c r="DV166">
        <f ca="1">MIN(LOG(1 - Parameters!$B$193/(1+100*EXP(-Parameters!$B$195*'National cons per cap'!DV166/1000))) / LOG(1 - (Parameters!$B$192/Parameters!$B$194)^2), 1)</f>
        <v>1</v>
      </c>
      <c r="DW166">
        <f>MIN(LOG(1 - Parameters!$B$193/(1+100*EXP(-Parameters!$B$195*'National cons per cap'!DW166/1000))) / LOG(1 - (Parameters!$B$192/Parameters!$B$194)^2), 1)</f>
        <v>9.802617410493028E-3</v>
      </c>
      <c r="DX166">
        <f ca="1">MIN(LOG(1 - Parameters!$B$193/(1+100*EXP(-Parameters!$B$195*'National cons per cap'!DX166/1000))) / LOG(1 - (Parameters!$B$192/Parameters!$B$194)^2), 1)</f>
        <v>0.57618775625315433</v>
      </c>
      <c r="DY166">
        <f ca="1">MIN(LOG(1 - Parameters!$B$193/(1+100*EXP(-Parameters!$B$195*'National cons per cap'!DY166/1000))) / LOG(1 - (Parameters!$B$192/Parameters!$B$194)^2), 1)</f>
        <v>0.99999999983498611</v>
      </c>
      <c r="DZ166">
        <f ca="1">MIN(LOG(1 - Parameters!$B$193/(1+100*EXP(-Parameters!$B$195*'National cons per cap'!DZ166/1000))) / LOG(1 - (Parameters!$B$192/Parameters!$B$194)^2), 1)</f>
        <v>0.99629656305868342</v>
      </c>
      <c r="EA166">
        <f ca="1">MIN(LOG(1 - Parameters!$B$193/(1+100*EXP(-Parameters!$B$195*'National cons per cap'!EA166/1000))) / LOG(1 - (Parameters!$B$192/Parameters!$B$194)^2), 1)</f>
        <v>0.99999999986287258</v>
      </c>
      <c r="EB166">
        <f ca="1">MIN(LOG(1 - Parameters!$B$193/(1+100*EXP(-Parameters!$B$195*'National cons per cap'!EB166/1000))) / LOG(1 - (Parameters!$B$192/Parameters!$B$194)^2), 1)</f>
        <v>1</v>
      </c>
      <c r="EC166">
        <f ca="1">MIN(LOG(1 - Parameters!$B$193/(1+100*EXP(-Parameters!$B$195*'National cons per cap'!EC166/1000))) / LOG(1 - (Parameters!$B$192/Parameters!$B$194)^2), 1)</f>
        <v>0.85230934457588081</v>
      </c>
      <c r="ED166">
        <f ca="1">MIN(LOG(1 - Parameters!$B$193/(1+100*EXP(-Parameters!$B$195*'National cons per cap'!ED166/1000))) / LOG(1 - (Parameters!$B$192/Parameters!$B$194)^2), 1)</f>
        <v>0.9999998556156835</v>
      </c>
      <c r="EE166">
        <f ca="1">MIN(LOG(1 - Parameters!$B$193/(1+100*EXP(-Parameters!$B$195*'National cons per cap'!EE166/1000))) / LOG(1 - (Parameters!$B$192/Parameters!$B$194)^2), 1)</f>
        <v>0.99999999948650375</v>
      </c>
      <c r="EF166">
        <f ca="1">MIN(LOG(1 - Parameters!$B$193/(1+100*EXP(-Parameters!$B$195*'National cons per cap'!EF166/1000))) / LOG(1 - (Parameters!$B$192/Parameters!$B$194)^2), 1)</f>
        <v>1</v>
      </c>
      <c r="EG166">
        <f ca="1">MIN(LOG(1 - Parameters!$B$193/(1+100*EXP(-Parameters!$B$195*'National cons per cap'!EG166/1000))) / LOG(1 - (Parameters!$B$192/Parameters!$B$194)^2), 1)</f>
        <v>0.99998911551802594</v>
      </c>
      <c r="EH166">
        <f ca="1">MIN(LOG(1 - Parameters!$B$193/(1+100*EXP(-Parameters!$B$195*'National cons per cap'!EH166/1000))) / LOG(1 - (Parameters!$B$192/Parameters!$B$194)^2), 1)</f>
        <v>0.99999999999998324</v>
      </c>
      <c r="EI166">
        <f ca="1">MIN(LOG(1 - Parameters!$B$193/(1+100*EXP(-Parameters!$B$195*'National cons per cap'!EI166/1000))) / LOG(1 - (Parameters!$B$192/Parameters!$B$194)^2), 1)</f>
        <v>0.99999999796182848</v>
      </c>
      <c r="EJ166">
        <f ca="1">MIN(LOG(1 - Parameters!$B$193/(1+100*EXP(-Parameters!$B$195*'National cons per cap'!EJ166/1000))) / LOG(1 - (Parameters!$B$192/Parameters!$B$194)^2), 1)</f>
        <v>0.99995807718868235</v>
      </c>
      <c r="EK166">
        <f ca="1">MIN(LOG(1 - Parameters!$B$193/(1+100*EXP(-Parameters!$B$195*'National cons per cap'!EK166/1000))) / LOG(1 - (Parameters!$B$192/Parameters!$B$194)^2), 1)</f>
        <v>1</v>
      </c>
      <c r="EL166">
        <f ca="1">MIN(LOG(1 - Parameters!$B$193/(1+100*EXP(-Parameters!$B$195*'National cons per cap'!EL166/1000))) / LOG(1 - (Parameters!$B$192/Parameters!$B$194)^2), 1)</f>
        <v>0.99902477336477791</v>
      </c>
      <c r="EM166">
        <f ca="1">MIN(LOG(1 - Parameters!$B$193/(1+100*EXP(-Parameters!$B$195*'National cons per cap'!EM166/1000))) / LOG(1 - (Parameters!$B$192/Parameters!$B$194)^2), 1)</f>
        <v>0.99999945716367589</v>
      </c>
      <c r="EN166">
        <f ca="1">MIN(LOG(1 - Parameters!$B$193/(1+100*EXP(-Parameters!$B$195*'National cons per cap'!EN166/1000))) / LOG(1 - (Parameters!$B$192/Parameters!$B$194)^2), 1)</f>
        <v>1</v>
      </c>
      <c r="EO166">
        <f>MIN(LOG(1 - Parameters!$B$193/(1+100*EXP(-Parameters!$B$195*'National cons per cap'!EO166/1000))) / LOG(1 - (Parameters!$B$192/Parameters!$B$194)^2), 1)</f>
        <v>9.802617410493028E-3</v>
      </c>
      <c r="EP166">
        <f ca="1">MIN(LOG(1 - Parameters!$B$193/(1+100*EXP(-Parameters!$B$195*'National cons per cap'!EP166/1000))) / LOG(1 - (Parameters!$B$192/Parameters!$B$194)^2), 1)</f>
        <v>0.99999999893667613</v>
      </c>
      <c r="EQ166">
        <f ca="1">MIN(LOG(1 - Parameters!$B$193/(1+100*EXP(-Parameters!$B$195*'National cons per cap'!EQ166/1000))) / LOG(1 - (Parameters!$B$192/Parameters!$B$194)^2), 1)</f>
        <v>0.99999999277630236</v>
      </c>
      <c r="ER166">
        <f ca="1">MIN(LOG(1 - Parameters!$B$193/(1+100*EXP(-Parameters!$B$195*'National cons per cap'!ER166/1000))) / LOG(1 - (Parameters!$B$192/Parameters!$B$194)^2), 1)</f>
        <v>0.99999999996203126</v>
      </c>
      <c r="ES166">
        <f ca="1">MIN(LOG(1 - Parameters!$B$193/(1+100*EXP(-Parameters!$B$195*'National cons per cap'!ES166/1000))) / LOG(1 - (Parameters!$B$192/Parameters!$B$194)^2), 1)</f>
        <v>1</v>
      </c>
      <c r="ET166">
        <f>MIN(LOG(1 - Parameters!$B$193/(1+100*EXP(-Parameters!$B$195*'National cons per cap'!ET166/1000))) / LOG(1 - (Parameters!$B$192/Parameters!$B$194)^2), 1)</f>
        <v>9.802617410493028E-3</v>
      </c>
      <c r="EU166">
        <f ca="1">MIN(LOG(1 - Parameters!$B$193/(1+100*EXP(-Parameters!$B$195*'National cons per cap'!EU166/1000))) / LOG(1 - (Parameters!$B$192/Parameters!$B$194)^2), 1)</f>
        <v>0.99995395651177044</v>
      </c>
      <c r="EV166">
        <f ca="1">MIN(LOG(1 - Parameters!$B$193/(1+100*EXP(-Parameters!$B$195*'National cons per cap'!EV166/1000))) / LOG(1 - (Parameters!$B$192/Parameters!$B$194)^2), 1)</f>
        <v>1</v>
      </c>
      <c r="EW166">
        <f ca="1">MIN(LOG(1 - Parameters!$B$193/(1+100*EXP(-Parameters!$B$195*'National cons per cap'!EW166/1000))) / LOG(1 - (Parameters!$B$192/Parameters!$B$194)^2), 1)</f>
        <v>0.98931363397353245</v>
      </c>
      <c r="EX166">
        <f ca="1">MIN(LOG(1 - Parameters!$B$193/(1+100*EXP(-Parameters!$B$195*'National cons per cap'!EX166/1000))) / LOG(1 - (Parameters!$B$192/Parameters!$B$194)^2), 1)</f>
        <v>1</v>
      </c>
      <c r="EY166">
        <f ca="1">MIN(LOG(1 - Parameters!$B$193/(1+100*EXP(-Parameters!$B$195*'National cons per cap'!EY166/1000))) / LOG(1 - (Parameters!$B$192/Parameters!$B$194)^2), 1)</f>
        <v>0.99999996754525</v>
      </c>
      <c r="EZ166">
        <f ca="1">MIN(LOG(1 - Parameters!$B$193/(1+100*EXP(-Parameters!$B$195*'National cons per cap'!EZ166/1000))) / LOG(1 - (Parameters!$B$192/Parameters!$B$194)^2), 1)</f>
        <v>0.99999345106347293</v>
      </c>
      <c r="FA166">
        <f ca="1">MIN(LOG(1 - Parameters!$B$193/(1+100*EXP(-Parameters!$B$195*'National cons per cap'!FA166/1000))) / LOG(1 - (Parameters!$B$192/Parameters!$B$194)^2), 1)</f>
        <v>0.98886805509792375</v>
      </c>
      <c r="FB166">
        <f ca="1">MIN(LOG(1 - Parameters!$B$193/(1+100*EXP(-Parameters!$B$195*'National cons per cap'!FB166/1000))) / LOG(1 - (Parameters!$B$192/Parameters!$B$194)^2), 1)</f>
        <v>0.95773623187640688</v>
      </c>
      <c r="FC166">
        <f ca="1">MIN(LOG(1 - Parameters!$B$193/(1+100*EXP(-Parameters!$B$195*'National cons per cap'!FC166/1000))) / LOG(1 - (Parameters!$B$192/Parameters!$B$194)^2), 1)</f>
        <v>0.9999958282032011</v>
      </c>
      <c r="FD166">
        <f ca="1">MIN(LOG(1 - Parameters!$B$193/(1+100*EXP(-Parameters!$B$195*'National cons per cap'!FD166/1000))) / LOG(1 - (Parameters!$B$192/Parameters!$B$194)^2), 1)</f>
        <v>1</v>
      </c>
      <c r="FE166">
        <f>MIN(LOG(1 - Parameters!$B$193/(1+100*EXP(-Parameters!$B$195*'National cons per cap'!FE166/1000))) / LOG(1 - (Parameters!$B$192/Parameters!$B$194)^2), 1)</f>
        <v>9.802617410493028E-3</v>
      </c>
      <c r="FF166">
        <f ca="1">MIN(LOG(1 - Parameters!$B$193/(1+100*EXP(-Parameters!$B$195*'National cons per cap'!FF166/1000))) / LOG(1 - (Parameters!$B$192/Parameters!$B$194)^2), 1)</f>
        <v>0.999460197866471</v>
      </c>
      <c r="FG166">
        <f ca="1">MIN(LOG(1 - Parameters!$B$193/(1+100*EXP(-Parameters!$B$195*'National cons per cap'!FG166/1000))) / LOG(1 - (Parameters!$B$192/Parameters!$B$194)^2), 1)</f>
        <v>0.9999999999984468</v>
      </c>
      <c r="FH166">
        <f ca="1">MIN(LOG(1 - Parameters!$B$193/(1+100*EXP(-Parameters!$B$195*'National cons per cap'!FH166/1000))) / LOG(1 - (Parameters!$B$192/Parameters!$B$194)^2), 1)</f>
        <v>0.99993753843377786</v>
      </c>
      <c r="FI166">
        <f ca="1">MIN(LOG(1 - Parameters!$B$193/(1+100*EXP(-Parameters!$B$195*'National cons per cap'!FI166/1000))) / LOG(1 - (Parameters!$B$192/Parameters!$B$194)^2), 1)</f>
        <v>0.99999974507685019</v>
      </c>
      <c r="FJ166">
        <f ca="1">MIN(LOG(1 - Parameters!$B$193/(1+100*EXP(-Parameters!$B$195*'National cons per cap'!FJ166/1000))) / LOG(1 - (Parameters!$B$192/Parameters!$B$194)^2), 1)</f>
        <v>0.99999996046474171</v>
      </c>
      <c r="FK166">
        <f ca="1">MIN(LOG(1 - Parameters!$B$193/(1+100*EXP(-Parameters!$B$195*'National cons per cap'!FK166/1000))) / LOG(1 - (Parameters!$B$192/Parameters!$B$194)^2), 1)</f>
        <v>0.99999998883622854</v>
      </c>
      <c r="FL166">
        <f ca="1">MIN(LOG(1 - Parameters!$B$193/(1+100*EXP(-Parameters!$B$195*'National cons per cap'!FL166/1000))) / LOG(1 - (Parameters!$B$192/Parameters!$B$194)^2), 1)</f>
        <v>0.99999999999953459</v>
      </c>
      <c r="FM166">
        <f>MIN(LOG(1 - Parameters!$B$193/(1+100*EXP(-Parameters!$B$195*'National cons per cap'!FM166/1000))) / LOG(1 - (Parameters!$B$192/Parameters!$B$194)^2), 1)</f>
        <v>9.802617410493028E-3</v>
      </c>
      <c r="FN166">
        <f ca="1">MIN(LOG(1 - Parameters!$B$193/(1+100*EXP(-Parameters!$B$195*'National cons per cap'!FN166/1000))) / LOG(1 - (Parameters!$B$192/Parameters!$B$194)^2), 1)</f>
        <v>0.99731628414922335</v>
      </c>
      <c r="FO166">
        <f ca="1">MIN(LOG(1 - Parameters!$B$193/(1+100*EXP(-Parameters!$B$195*'National cons per cap'!FO166/1000))) / LOG(1 - (Parameters!$B$192/Parameters!$B$194)^2), 1)</f>
        <v>0.94199739814324279</v>
      </c>
      <c r="FP166">
        <f ca="1">MIN(LOG(1 - Parameters!$B$193/(1+100*EXP(-Parameters!$B$195*'National cons per cap'!FP166/1000))) / LOG(1 - (Parameters!$B$192/Parameters!$B$194)^2), 1)</f>
        <v>1</v>
      </c>
      <c r="FQ166">
        <f ca="1">MIN(LOG(1 - Parameters!$B$193/(1+100*EXP(-Parameters!$B$195*'National cons per cap'!FQ166/1000))) / LOG(1 - (Parameters!$B$192/Parameters!$B$194)^2), 1)</f>
        <v>0.54029899205035081</v>
      </c>
      <c r="FR166">
        <f ca="1">MIN(LOG(1 - Parameters!$B$193/(1+100*EXP(-Parameters!$B$195*'National cons per cap'!FR166/1000))) / LOG(1 - (Parameters!$B$192/Parameters!$B$194)^2), 1)</f>
        <v>0.99999468824213755</v>
      </c>
      <c r="FS166">
        <f ca="1">MIN(LOG(1 - Parameters!$B$193/(1+100*EXP(-Parameters!$B$195*'National cons per cap'!FS166/1000))) / LOG(1 - (Parameters!$B$192/Parameters!$B$194)^2), 1)</f>
        <v>0.99999999726240751</v>
      </c>
      <c r="FT166">
        <f ca="1">MIN(LOG(1 - Parameters!$B$193/(1+100*EXP(-Parameters!$B$195*'National cons per cap'!FT166/1000))) / LOG(1 - (Parameters!$B$192/Parameters!$B$194)^2), 1)</f>
        <v>0.99995580909954429</v>
      </c>
      <c r="FU166">
        <f ca="1">MIN(LOG(1 - Parameters!$B$193/(1+100*EXP(-Parameters!$B$195*'National cons per cap'!FU166/1000))) / LOG(1 - (Parameters!$B$192/Parameters!$B$194)^2), 1)</f>
        <v>1</v>
      </c>
      <c r="FV166">
        <f ca="1">MIN(LOG(1 - Parameters!$B$193/(1+100*EXP(-Parameters!$B$195*'National cons per cap'!FV166/1000))) / LOG(1 - (Parameters!$B$192/Parameters!$B$194)^2), 1)</f>
        <v>1</v>
      </c>
      <c r="FW166">
        <f ca="1">MIN(LOG(1 - Parameters!$B$193/(1+100*EXP(-Parameters!$B$195*'National cons per cap'!FW166/1000))) / LOG(1 - (Parameters!$B$192/Parameters!$B$194)^2), 1)</f>
        <v>0.99994770572926417</v>
      </c>
      <c r="FX166">
        <f ca="1">MIN(LOG(1 - Parameters!$B$193/(1+100*EXP(-Parameters!$B$195*'National cons per cap'!FX166/1000))) / LOG(1 - (Parameters!$B$192/Parameters!$B$194)^2), 1)</f>
        <v>0.83496781721684399</v>
      </c>
      <c r="FY166">
        <f>MIN(LOG(1 - Parameters!$B$193/(1+100*EXP(-Parameters!$B$195*'National cons per cap'!FY166/1000))) / LOG(1 - (Parameters!$B$192/Parameters!$B$194)^2), 1)</f>
        <v>9.802617410493028E-3</v>
      </c>
      <c r="FZ166">
        <f ca="1">MIN(LOG(1 - Parameters!$B$193/(1+100*EXP(-Parameters!$B$195*'National cons per cap'!FZ166/1000))) / LOG(1 - (Parameters!$B$192/Parameters!$B$194)^2), 1)</f>
        <v>0.99947503213746969</v>
      </c>
      <c r="GA166">
        <f ca="1">MIN(LOG(1 - Parameters!$B$193/(1+100*EXP(-Parameters!$B$195*'National cons per cap'!GA166/1000))) / LOG(1 - (Parameters!$B$192/Parameters!$B$194)^2), 1)</f>
        <v>0.99344415164867805</v>
      </c>
      <c r="GB166">
        <f ca="1">MIN(LOG(1 - Parameters!$B$193/(1+100*EXP(-Parameters!$B$195*'National cons per cap'!GB166/1000))) / LOG(1 - (Parameters!$B$192/Parameters!$B$194)^2), 1)</f>
        <v>0.99995918973663001</v>
      </c>
      <c r="GC166">
        <f ca="1">MIN(LOG(1 - Parameters!$B$193/(1+100*EXP(-Parameters!$B$195*'National cons per cap'!GC166/1000))) / LOG(1 - (Parameters!$B$192/Parameters!$B$194)^2), 1)</f>
        <v>1</v>
      </c>
      <c r="GD166">
        <f ca="1">MIN(LOG(1 - Parameters!$B$193/(1+100*EXP(-Parameters!$B$195*'National cons per cap'!GD166/1000))) / LOG(1 - (Parameters!$B$192/Parameters!$B$194)^2), 1)</f>
        <v>1</v>
      </c>
      <c r="GE166">
        <f ca="1">MIN(LOG(1 - Parameters!$B$193/(1+100*EXP(-Parameters!$B$195*'National cons per cap'!GE166/1000))) / LOG(1 - (Parameters!$B$192/Parameters!$B$194)^2), 1)</f>
        <v>0.93224038561099209</v>
      </c>
      <c r="GF166">
        <f ca="1">MIN(LOG(1 - Parameters!$B$193/(1+100*EXP(-Parameters!$B$195*'National cons per cap'!GF166/1000))) / LOG(1 - (Parameters!$B$192/Parameters!$B$194)^2), 1)</f>
        <v>0.99999999999998324</v>
      </c>
      <c r="GG166">
        <f ca="1">MIN(LOG(1 - Parameters!$B$193/(1+100*EXP(-Parameters!$B$195*'National cons per cap'!GG166/1000))) / LOG(1 - (Parameters!$B$192/Parameters!$B$194)^2), 1)</f>
        <v>0.99996814572776505</v>
      </c>
      <c r="GH166">
        <f ca="1">MIN(LOG(1 - Parameters!$B$193/(1+100*EXP(-Parameters!$B$195*'National cons per cap'!GH166/1000))) / LOG(1 - (Parameters!$B$192/Parameters!$B$194)^2), 1)</f>
        <v>0.99841130787092836</v>
      </c>
      <c r="GI166">
        <f ca="1">MIN(LOG(1 - Parameters!$B$193/(1+100*EXP(-Parameters!$B$195*'National cons per cap'!GI166/1000))) / LOG(1 - (Parameters!$B$192/Parameters!$B$194)^2), 1)</f>
        <v>0.99999965335179042</v>
      </c>
      <c r="GJ166">
        <f ca="1">MIN(LOG(1 - Parameters!$B$193/(1+100*EXP(-Parameters!$B$195*'National cons per cap'!GJ166/1000))) / LOG(1 - (Parameters!$B$192/Parameters!$B$194)^2), 1)</f>
        <v>0.99999999902904968</v>
      </c>
      <c r="GK166">
        <f ca="1">MIN(LOG(1 - Parameters!$B$193/(1+100*EXP(-Parameters!$B$195*'National cons per cap'!GK166/1000))) / LOG(1 - (Parameters!$B$192/Parameters!$B$194)^2), 1)</f>
        <v>1</v>
      </c>
      <c r="GL166">
        <f ca="1">MIN(LOG(1 - Parameters!$B$193/(1+100*EXP(-Parameters!$B$195*'National cons per cap'!GL166/1000))) / LOG(1 - (Parameters!$B$192/Parameters!$B$194)^2), 1)</f>
        <v>0.99999456391915709</v>
      </c>
      <c r="GM166">
        <f ca="1">MIN(LOG(1 - Parameters!$B$193/(1+100*EXP(-Parameters!$B$195*'National cons per cap'!GM166/1000))) / LOG(1 - (Parameters!$B$192/Parameters!$B$194)^2), 1)</f>
        <v>0.99997932040454518</v>
      </c>
    </row>
    <row r="167" spans="1:195" x14ac:dyDescent="0.25">
      <c r="A167">
        <v>2175</v>
      </c>
      <c r="B167">
        <f ca="1">MIN(LOG(1 - Parameters!$B$193/(1+100*EXP(-Parameters!$B$195*'National cons per cap'!B167/1000))) / LOG(1 - (Parameters!$B$192/Parameters!$B$194)^2), 1)</f>
        <v>0.96865211783142247</v>
      </c>
      <c r="C167">
        <f ca="1">MIN(LOG(1 - Parameters!$B$193/(1+100*EXP(-Parameters!$B$195*'National cons per cap'!C167/1000))) / LOG(1 - (Parameters!$B$192/Parameters!$B$194)^2), 1)</f>
        <v>0.9999999999959569</v>
      </c>
      <c r="D167">
        <f ca="1">MIN(LOG(1 - Parameters!$B$193/(1+100*EXP(-Parameters!$B$195*'National cons per cap'!D167/1000))) / LOG(1 - (Parameters!$B$192/Parameters!$B$194)^2), 1)</f>
        <v>0.97163495940770994</v>
      </c>
      <c r="E167">
        <f>MIN(LOG(1 - Parameters!$B$193/(1+100*EXP(-Parameters!$B$195*'National cons per cap'!E167/1000))) / LOG(1 - (Parameters!$B$192/Parameters!$B$194)^2), 1)</f>
        <v>9.802617410493028E-3</v>
      </c>
      <c r="F167">
        <f ca="1">MIN(LOG(1 - Parameters!$B$193/(1+100*EXP(-Parameters!$B$195*'National cons per cap'!F167/1000))) / LOG(1 - (Parameters!$B$192/Parameters!$B$194)^2), 1)</f>
        <v>1</v>
      </c>
      <c r="G167">
        <f ca="1">MIN(LOG(1 - Parameters!$B$193/(1+100*EXP(-Parameters!$B$195*'National cons per cap'!G167/1000))) / LOG(1 - (Parameters!$B$192/Parameters!$B$194)^2), 1)</f>
        <v>1</v>
      </c>
      <c r="H167">
        <f ca="1">MIN(LOG(1 - Parameters!$B$193/(1+100*EXP(-Parameters!$B$195*'National cons per cap'!H167/1000))) / LOG(1 - (Parameters!$B$192/Parameters!$B$194)^2), 1)</f>
        <v>0.99965476144449306</v>
      </c>
      <c r="I167">
        <f ca="1">MIN(LOG(1 - Parameters!$B$193/(1+100*EXP(-Parameters!$B$195*'National cons per cap'!I167/1000))) / LOG(1 - (Parameters!$B$192/Parameters!$B$194)^2), 1)</f>
        <v>0.99999999999979816</v>
      </c>
      <c r="J167">
        <f ca="1">MIN(LOG(1 - Parameters!$B$193/(1+100*EXP(-Parameters!$B$195*'National cons per cap'!J167/1000))) / LOG(1 - (Parameters!$B$192/Parameters!$B$194)^2), 1)</f>
        <v>0.99999999999259248</v>
      </c>
      <c r="K167">
        <f ca="1">MIN(LOG(1 - Parameters!$B$193/(1+100*EXP(-Parameters!$B$195*'National cons per cap'!K167/1000))) / LOG(1 - (Parameters!$B$192/Parameters!$B$194)^2), 1)</f>
        <v>0.99999999999990474</v>
      </c>
      <c r="L167">
        <f ca="1">MIN(LOG(1 - Parameters!$B$193/(1+100*EXP(-Parameters!$B$195*'National cons per cap'!L167/1000))) / LOG(1 - (Parameters!$B$192/Parameters!$B$194)^2), 1)</f>
        <v>0.99999995888928428</v>
      </c>
      <c r="M167">
        <f ca="1">MIN(LOG(1 - Parameters!$B$193/(1+100*EXP(-Parameters!$B$195*'National cons per cap'!M167/1000))) / LOG(1 - (Parameters!$B$192/Parameters!$B$194)^2), 1)</f>
        <v>0.65389442668631803</v>
      </c>
      <c r="N167">
        <f ca="1">MIN(LOG(1 - Parameters!$B$193/(1+100*EXP(-Parameters!$B$195*'National cons per cap'!N167/1000))) / LOG(1 - (Parameters!$B$192/Parameters!$B$194)^2), 1)</f>
        <v>0.99999999999911982</v>
      </c>
      <c r="O167">
        <f ca="1">MIN(LOG(1 - Parameters!$B$193/(1+100*EXP(-Parameters!$B$195*'National cons per cap'!O167/1000))) / LOG(1 - (Parameters!$B$192/Parameters!$B$194)^2), 1)</f>
        <v>0.99920606683962976</v>
      </c>
      <c r="P167">
        <f ca="1">MIN(LOG(1 - Parameters!$B$193/(1+100*EXP(-Parameters!$B$195*'National cons per cap'!P167/1000))) / LOG(1 - (Parameters!$B$192/Parameters!$B$194)^2), 1)</f>
        <v>0.98604970768574984</v>
      </c>
      <c r="Q167">
        <f ca="1">MIN(LOG(1 - Parameters!$B$193/(1+100*EXP(-Parameters!$B$195*'National cons per cap'!Q167/1000))) / LOG(1 - (Parameters!$B$192/Parameters!$B$194)^2), 1)</f>
        <v>0.95906521181738413</v>
      </c>
      <c r="R167">
        <f ca="1">MIN(LOG(1 - Parameters!$B$193/(1+100*EXP(-Parameters!$B$195*'National cons per cap'!R167/1000))) / LOG(1 - (Parameters!$B$192/Parameters!$B$194)^2), 1)</f>
        <v>0.99980548265456848</v>
      </c>
      <c r="S167">
        <f ca="1">MIN(LOG(1 - Parameters!$B$193/(1+100*EXP(-Parameters!$B$195*'National cons per cap'!S167/1000))) / LOG(1 - (Parameters!$B$192/Parameters!$B$194)^2), 1)</f>
        <v>1</v>
      </c>
      <c r="T167">
        <f ca="1">MIN(LOG(1 - Parameters!$B$193/(1+100*EXP(-Parameters!$B$195*'National cons per cap'!T167/1000))) / LOG(1 - (Parameters!$B$192/Parameters!$B$194)^2), 1)</f>
        <v>1</v>
      </c>
      <c r="U167">
        <f ca="1">MIN(LOG(1 - Parameters!$B$193/(1+100*EXP(-Parameters!$B$195*'National cons per cap'!U167/1000))) / LOG(1 - (Parameters!$B$192/Parameters!$B$194)^2), 1)</f>
        <v>0.99213145922819246</v>
      </c>
      <c r="V167">
        <f ca="1">MIN(LOG(1 - Parameters!$B$193/(1+100*EXP(-Parameters!$B$195*'National cons per cap'!V167/1000))) / LOG(1 - (Parameters!$B$192/Parameters!$B$194)^2), 1)</f>
        <v>0.99999999986228938</v>
      </c>
      <c r="W167">
        <f ca="1">MIN(LOG(1 - Parameters!$B$193/(1+100*EXP(-Parameters!$B$195*'National cons per cap'!W167/1000))) / LOG(1 - (Parameters!$B$192/Parameters!$B$194)^2), 1)</f>
        <v>0.9999998732920401</v>
      </c>
      <c r="X167">
        <f ca="1">MIN(LOG(1 - Parameters!$B$193/(1+100*EXP(-Parameters!$B$195*'National cons per cap'!X167/1000))) / LOG(1 - (Parameters!$B$192/Parameters!$B$194)^2), 1)</f>
        <v>1</v>
      </c>
      <c r="Y167">
        <f ca="1">MIN(LOG(1 - Parameters!$B$193/(1+100*EXP(-Parameters!$B$195*'National cons per cap'!Y167/1000))) / LOG(1 - (Parameters!$B$192/Parameters!$B$194)^2), 1)</f>
        <v>0.99972701664177654</v>
      </c>
      <c r="Z167">
        <f ca="1">MIN(LOG(1 - Parameters!$B$193/(1+100*EXP(-Parameters!$B$195*'National cons per cap'!Z167/1000))) / LOG(1 - (Parameters!$B$192/Parameters!$B$194)^2), 1)</f>
        <v>0.9999999999999889</v>
      </c>
      <c r="AA167">
        <f ca="1">MIN(LOG(1 - Parameters!$B$193/(1+100*EXP(-Parameters!$B$195*'National cons per cap'!AA167/1000))) / LOG(1 - (Parameters!$B$192/Parameters!$B$194)^2), 1)</f>
        <v>1</v>
      </c>
      <c r="AB167">
        <f ca="1">MIN(LOG(1 - Parameters!$B$193/(1+100*EXP(-Parameters!$B$195*'National cons per cap'!AB167/1000))) / LOG(1 - (Parameters!$B$192/Parameters!$B$194)^2), 1)</f>
        <v>1</v>
      </c>
      <c r="AC167">
        <f ca="1">MIN(LOG(1 - Parameters!$B$193/(1+100*EXP(-Parameters!$B$195*'National cons per cap'!AC167/1000))) / LOG(1 - (Parameters!$B$192/Parameters!$B$194)^2), 1)</f>
        <v>0.99999999480939927</v>
      </c>
      <c r="AD167">
        <f ca="1">MIN(LOG(1 - Parameters!$B$193/(1+100*EXP(-Parameters!$B$195*'National cons per cap'!AD167/1000))) / LOG(1 - (Parameters!$B$192/Parameters!$B$194)^2), 1)</f>
        <v>1</v>
      </c>
      <c r="AE167">
        <f ca="1">MIN(LOG(1 - Parameters!$B$193/(1+100*EXP(-Parameters!$B$195*'National cons per cap'!AE167/1000))) / LOG(1 - (Parameters!$B$192/Parameters!$B$194)^2), 1)</f>
        <v>0.7155024036343145</v>
      </c>
      <c r="AF167">
        <f ca="1">MIN(LOG(1 - Parameters!$B$193/(1+100*EXP(-Parameters!$B$195*'National cons per cap'!AF167/1000))) / LOG(1 - (Parameters!$B$192/Parameters!$B$194)^2), 1)</f>
        <v>0.99999999999999445</v>
      </c>
      <c r="AG167">
        <f ca="1">MIN(LOG(1 - Parameters!$B$193/(1+100*EXP(-Parameters!$B$195*'National cons per cap'!AG167/1000))) / LOG(1 - (Parameters!$B$192/Parameters!$B$194)^2), 1)</f>
        <v>1</v>
      </c>
      <c r="AH167">
        <f ca="1">MIN(LOG(1 - Parameters!$B$193/(1+100*EXP(-Parameters!$B$195*'National cons per cap'!AH167/1000))) / LOG(1 - (Parameters!$B$192/Parameters!$B$194)^2), 1)</f>
        <v>1</v>
      </c>
      <c r="AI167">
        <f ca="1">MIN(LOG(1 - Parameters!$B$193/(1+100*EXP(-Parameters!$B$195*'National cons per cap'!AI167/1000))) / LOG(1 - (Parameters!$B$192/Parameters!$B$194)^2), 1)</f>
        <v>0.99999999920910854</v>
      </c>
      <c r="AJ167">
        <f ca="1">MIN(LOG(1 - Parameters!$B$193/(1+100*EXP(-Parameters!$B$195*'National cons per cap'!AJ167/1000))) / LOG(1 - (Parameters!$B$192/Parameters!$B$194)^2), 1)</f>
        <v>0.99999672796989969</v>
      </c>
      <c r="AK167">
        <f ca="1">MIN(LOG(1 - Parameters!$B$193/(1+100*EXP(-Parameters!$B$195*'National cons per cap'!AK167/1000))) / LOG(1 - (Parameters!$B$192/Parameters!$B$194)^2), 1)</f>
        <v>0.99999376783369964</v>
      </c>
      <c r="AL167">
        <f ca="1">MIN(LOG(1 - Parameters!$B$193/(1+100*EXP(-Parameters!$B$195*'National cons per cap'!AL167/1000))) / LOG(1 - (Parameters!$B$192/Parameters!$B$194)^2), 1)</f>
        <v>0.44282443660703474</v>
      </c>
      <c r="AM167">
        <f ca="1">MIN(LOG(1 - Parameters!$B$193/(1+100*EXP(-Parameters!$B$195*'National cons per cap'!AM167/1000))) / LOG(1 - (Parameters!$B$192/Parameters!$B$194)^2), 1)</f>
        <v>0.99999999999688782</v>
      </c>
      <c r="AN167">
        <f ca="1">MIN(LOG(1 - Parameters!$B$193/(1+100*EXP(-Parameters!$B$195*'National cons per cap'!AN167/1000))) / LOG(1 - (Parameters!$B$192/Parameters!$B$194)^2), 1)</f>
        <v>0.99999999992956334</v>
      </c>
      <c r="AO167">
        <f ca="1">MIN(LOG(1 - Parameters!$B$193/(1+100*EXP(-Parameters!$B$195*'National cons per cap'!AO167/1000))) / LOG(1 - (Parameters!$B$192/Parameters!$B$194)^2), 1)</f>
        <v>0.99999183249393953</v>
      </c>
      <c r="AP167">
        <f ca="1">MIN(LOG(1 - Parameters!$B$193/(1+100*EXP(-Parameters!$B$195*'National cons per cap'!AP167/1000))) / LOG(1 - (Parameters!$B$192/Parameters!$B$194)^2), 1)</f>
        <v>0.99999999993384214</v>
      </c>
      <c r="AQ167">
        <f ca="1">MIN(LOG(1 - Parameters!$B$193/(1+100*EXP(-Parameters!$B$195*'National cons per cap'!AQ167/1000))) / LOG(1 - (Parameters!$B$192/Parameters!$B$194)^2), 1)</f>
        <v>0.99999999999992728</v>
      </c>
      <c r="AR167">
        <f>MIN(LOG(1 - Parameters!$B$193/(1+100*EXP(-Parameters!$B$195*'National cons per cap'!AR167/1000))) / LOG(1 - (Parameters!$B$192/Parameters!$B$194)^2), 1)</f>
        <v>9.802617410493028E-3</v>
      </c>
      <c r="AS167">
        <f ca="1">MIN(LOG(1 - Parameters!$B$193/(1+100*EXP(-Parameters!$B$195*'National cons per cap'!AS167/1000))) / LOG(1 - (Parameters!$B$192/Parameters!$B$194)^2), 1)</f>
        <v>0.99999999999550282</v>
      </c>
      <c r="AT167">
        <f ca="1">MIN(LOG(1 - Parameters!$B$193/(1+100*EXP(-Parameters!$B$195*'National cons per cap'!AT167/1000))) / LOG(1 - (Parameters!$B$192/Parameters!$B$194)^2), 1)</f>
        <v>0.99999998971736259</v>
      </c>
      <c r="AU167">
        <f ca="1">MIN(LOG(1 - Parameters!$B$193/(1+100*EXP(-Parameters!$B$195*'National cons per cap'!AU167/1000))) / LOG(1 - (Parameters!$B$192/Parameters!$B$194)^2), 1)</f>
        <v>0.99999999999835698</v>
      </c>
      <c r="AV167">
        <f ca="1">MIN(LOG(1 - Parameters!$B$193/(1+100*EXP(-Parameters!$B$195*'National cons per cap'!AV167/1000))) / LOG(1 - (Parameters!$B$192/Parameters!$B$194)^2), 1)</f>
        <v>0.99995861850009715</v>
      </c>
      <c r="AW167">
        <f ca="1">MIN(LOG(1 - Parameters!$B$193/(1+100*EXP(-Parameters!$B$195*'National cons per cap'!AW167/1000))) / LOG(1 - (Parameters!$B$192/Parameters!$B$194)^2), 1)</f>
        <v>0.99999603389044844</v>
      </c>
      <c r="AX167">
        <f ca="1">MIN(LOG(1 - Parameters!$B$193/(1+100*EXP(-Parameters!$B$195*'National cons per cap'!AX167/1000))) / LOG(1 - (Parameters!$B$192/Parameters!$B$194)^2), 1)</f>
        <v>0.9999999999996243</v>
      </c>
      <c r="AY167">
        <f ca="1">MIN(LOG(1 - Parameters!$B$193/(1+100*EXP(-Parameters!$B$195*'National cons per cap'!AY167/1000))) / LOG(1 - (Parameters!$B$192/Parameters!$B$194)^2), 1)</f>
        <v>0.99999999997567457</v>
      </c>
      <c r="AZ167">
        <f ca="1">MIN(LOG(1 - Parameters!$B$193/(1+100*EXP(-Parameters!$B$195*'National cons per cap'!AZ167/1000))) / LOG(1 - (Parameters!$B$192/Parameters!$B$194)^2), 1)</f>
        <v>1</v>
      </c>
      <c r="BA167">
        <f ca="1">MIN(LOG(1 - Parameters!$B$193/(1+100*EXP(-Parameters!$B$195*'National cons per cap'!BA167/1000))) / LOG(1 - (Parameters!$B$192/Parameters!$B$194)^2), 1)</f>
        <v>0.99999995007628939</v>
      </c>
      <c r="BB167">
        <f ca="1">MIN(LOG(1 - Parameters!$B$193/(1+100*EXP(-Parameters!$B$195*'National cons per cap'!BB167/1000))) / LOG(1 - (Parameters!$B$192/Parameters!$B$194)^2), 1)</f>
        <v>1</v>
      </c>
      <c r="BC167">
        <f ca="1">MIN(LOG(1 - Parameters!$B$193/(1+100*EXP(-Parameters!$B$195*'National cons per cap'!BC167/1000))) / LOG(1 - (Parameters!$B$192/Parameters!$B$194)^2), 1)</f>
        <v>0.99818285681840591</v>
      </c>
      <c r="BD167">
        <f>MIN(LOG(1 - Parameters!$B$193/(1+100*EXP(-Parameters!$B$195*'National cons per cap'!BD167/1000))) / LOG(1 - (Parameters!$B$192/Parameters!$B$194)^2), 1)</f>
        <v>9.802617410493028E-3</v>
      </c>
      <c r="BE167">
        <f ca="1">MIN(LOG(1 - Parameters!$B$193/(1+100*EXP(-Parameters!$B$195*'National cons per cap'!BE167/1000))) / LOG(1 - (Parameters!$B$192/Parameters!$B$194)^2), 1)</f>
        <v>0.99999999985132659</v>
      </c>
      <c r="BF167">
        <f ca="1">MIN(LOG(1 - Parameters!$B$193/(1+100*EXP(-Parameters!$B$195*'National cons per cap'!BF167/1000))) / LOG(1 - (Parameters!$B$192/Parameters!$B$194)^2), 1)</f>
        <v>0.99999858310609191</v>
      </c>
      <c r="BG167">
        <f ca="1">MIN(LOG(1 - Parameters!$B$193/(1+100*EXP(-Parameters!$B$195*'National cons per cap'!BG167/1000))) / LOG(1 - (Parameters!$B$192/Parameters!$B$194)^2), 1)</f>
        <v>0.74081470294190377</v>
      </c>
      <c r="BH167">
        <f ca="1">MIN(LOG(1 - Parameters!$B$193/(1+100*EXP(-Parameters!$B$195*'National cons per cap'!BH167/1000))) / LOG(1 - (Parameters!$B$192/Parameters!$B$194)^2), 1)</f>
        <v>0.99999999999979816</v>
      </c>
      <c r="BI167">
        <f ca="1">MIN(LOG(1 - Parameters!$B$193/(1+100*EXP(-Parameters!$B$195*'National cons per cap'!BI167/1000))) / LOG(1 - (Parameters!$B$192/Parameters!$B$194)^2), 1)</f>
        <v>0.99999999945202844</v>
      </c>
      <c r="BJ167">
        <f ca="1">MIN(LOG(1 - Parameters!$B$193/(1+100*EXP(-Parameters!$B$195*'National cons per cap'!BJ167/1000))) / LOG(1 - (Parameters!$B$192/Parameters!$B$194)^2), 1)</f>
        <v>0.99999999999378131</v>
      </c>
      <c r="BK167">
        <f ca="1">MIN(LOG(1 - Parameters!$B$193/(1+100*EXP(-Parameters!$B$195*'National cons per cap'!BK167/1000))) / LOG(1 - (Parameters!$B$192/Parameters!$B$194)^2), 1)</f>
        <v>1.8239542141486226E-2</v>
      </c>
      <c r="BL167">
        <f ca="1">MIN(LOG(1 - Parameters!$B$193/(1+100*EXP(-Parameters!$B$195*'National cons per cap'!BL167/1000))) / LOG(1 - (Parameters!$B$192/Parameters!$B$194)^2), 1)</f>
        <v>1</v>
      </c>
      <c r="BM167">
        <f ca="1">MIN(LOG(1 - Parameters!$B$193/(1+100*EXP(-Parameters!$B$195*'National cons per cap'!BM167/1000))) / LOG(1 - (Parameters!$B$192/Parameters!$B$194)^2), 1)</f>
        <v>0.99999999999976452</v>
      </c>
      <c r="BN167">
        <f ca="1">MIN(LOG(1 - Parameters!$B$193/(1+100*EXP(-Parameters!$B$195*'National cons per cap'!BN167/1000))) / LOG(1 - (Parameters!$B$192/Parameters!$B$194)^2), 1)</f>
        <v>0.99991544240454311</v>
      </c>
      <c r="BO167">
        <f ca="1">MIN(LOG(1 - Parameters!$B$193/(1+100*EXP(-Parameters!$B$195*'National cons per cap'!BO167/1000))) / LOG(1 - (Parameters!$B$192/Parameters!$B$194)^2), 1)</f>
        <v>0.99999978730844608</v>
      </c>
      <c r="BP167">
        <f ca="1">MIN(LOG(1 - Parameters!$B$193/(1+100*EXP(-Parameters!$B$195*'National cons per cap'!BP167/1000))) / LOG(1 - (Parameters!$B$192/Parameters!$B$194)^2), 1)</f>
        <v>0.99976970744612859</v>
      </c>
      <c r="BQ167">
        <f>MIN(LOG(1 - Parameters!$B$193/(1+100*EXP(-Parameters!$B$195*'National cons per cap'!BQ167/1000))) / LOG(1 - (Parameters!$B$192/Parameters!$B$194)^2), 1)</f>
        <v>9.802617410493028E-3</v>
      </c>
      <c r="BR167">
        <f ca="1">MIN(LOG(1 - Parameters!$B$193/(1+100*EXP(-Parameters!$B$195*'National cons per cap'!BR167/1000))) / LOG(1 - (Parameters!$B$192/Parameters!$B$194)^2), 1)</f>
        <v>0.99416635869138259</v>
      </c>
      <c r="BS167">
        <f ca="1">MIN(LOG(1 - Parameters!$B$193/(1+100*EXP(-Parameters!$B$195*'National cons per cap'!BS167/1000))) / LOG(1 - (Parameters!$B$192/Parameters!$B$194)^2), 1)</f>
        <v>0.99518766891092625</v>
      </c>
      <c r="BT167">
        <f ca="1">MIN(LOG(1 - Parameters!$B$193/(1+100*EXP(-Parameters!$B$195*'National cons per cap'!BT167/1000))) / LOG(1 - (Parameters!$B$192/Parameters!$B$194)^2), 1)</f>
        <v>1</v>
      </c>
      <c r="BU167">
        <f ca="1">MIN(LOG(1 - Parameters!$B$193/(1+100*EXP(-Parameters!$B$195*'National cons per cap'!BU167/1000))) / LOG(1 - (Parameters!$B$192/Parameters!$B$194)^2), 1)</f>
        <v>0.99999999983102728</v>
      </c>
      <c r="BV167">
        <f ca="1">MIN(LOG(1 - Parameters!$B$193/(1+100*EXP(-Parameters!$B$195*'National cons per cap'!BV167/1000))) / LOG(1 - (Parameters!$B$192/Parameters!$B$194)^2), 1)</f>
        <v>0.9999999832667692</v>
      </c>
      <c r="BW167">
        <f ca="1">MIN(LOG(1 - Parameters!$B$193/(1+100*EXP(-Parameters!$B$195*'National cons per cap'!BW167/1000))) / LOG(1 - (Parameters!$B$192/Parameters!$B$194)^2), 1)</f>
        <v>0.99999898546111698</v>
      </c>
      <c r="BX167">
        <f>MIN(LOG(1 - Parameters!$B$193/(1+100*EXP(-Parameters!$B$195*'National cons per cap'!BX167/1000))) / LOG(1 - (Parameters!$B$192/Parameters!$B$194)^2), 1)</f>
        <v>9.802617410493028E-3</v>
      </c>
      <c r="BY167">
        <f ca="1">MIN(LOG(1 - Parameters!$B$193/(1+100*EXP(-Parameters!$B$195*'National cons per cap'!BY167/1000))) / LOG(1 - (Parameters!$B$192/Parameters!$B$194)^2), 1)</f>
        <v>0.99995731378247732</v>
      </c>
      <c r="BZ167">
        <f ca="1">MIN(LOG(1 - Parameters!$B$193/(1+100*EXP(-Parameters!$B$195*'National cons per cap'!BZ167/1000))) / LOG(1 - (Parameters!$B$192/Parameters!$B$194)^2), 1)</f>
        <v>1</v>
      </c>
      <c r="CA167">
        <f ca="1">MIN(LOG(1 - Parameters!$B$193/(1+100*EXP(-Parameters!$B$195*'National cons per cap'!CA167/1000))) / LOG(1 - (Parameters!$B$192/Parameters!$B$194)^2), 1)</f>
        <v>0.99547932945059459</v>
      </c>
      <c r="CB167">
        <f ca="1">MIN(LOG(1 - Parameters!$B$193/(1+100*EXP(-Parameters!$B$195*'National cons per cap'!CB167/1000))) / LOG(1 - (Parameters!$B$192/Parameters!$B$194)^2), 1)</f>
        <v>0.9999954597078351</v>
      </c>
      <c r="CC167">
        <f ca="1">MIN(LOG(1 - Parameters!$B$193/(1+100*EXP(-Parameters!$B$195*'National cons per cap'!CC167/1000))) / LOG(1 - (Parameters!$B$192/Parameters!$B$194)^2), 1)</f>
        <v>0.24306958593309011</v>
      </c>
      <c r="CD167">
        <f ca="1">MIN(LOG(1 - Parameters!$B$193/(1+100*EXP(-Parameters!$B$195*'National cons per cap'!CD167/1000))) / LOG(1 - (Parameters!$B$192/Parameters!$B$194)^2), 1)</f>
        <v>0.99999927859336435</v>
      </c>
      <c r="CE167">
        <f ca="1">MIN(LOG(1 - Parameters!$B$193/(1+100*EXP(-Parameters!$B$195*'National cons per cap'!CE167/1000))) / LOG(1 - (Parameters!$B$192/Parameters!$B$194)^2), 1)</f>
        <v>0.99999999998793832</v>
      </c>
      <c r="CF167">
        <f ca="1">MIN(LOG(1 - Parameters!$B$193/(1+100*EXP(-Parameters!$B$195*'National cons per cap'!CF167/1000))) / LOG(1 - (Parameters!$B$192/Parameters!$B$194)^2), 1)</f>
        <v>0.99993940425138439</v>
      </c>
      <c r="CG167">
        <f ca="1">MIN(LOG(1 - Parameters!$B$193/(1+100*EXP(-Parameters!$B$195*'National cons per cap'!CG167/1000))) / LOG(1 - (Parameters!$B$192/Parameters!$B$194)^2), 1)</f>
        <v>0.99999999999998324</v>
      </c>
      <c r="CH167">
        <f ca="1">MIN(LOG(1 - Parameters!$B$193/(1+100*EXP(-Parameters!$B$195*'National cons per cap'!CH167/1000))) / LOG(1 - (Parameters!$B$192/Parameters!$B$194)^2), 1)</f>
        <v>1</v>
      </c>
      <c r="CI167">
        <f ca="1">MIN(LOG(1 - Parameters!$B$193/(1+100*EXP(-Parameters!$B$195*'National cons per cap'!CI167/1000))) / LOG(1 - (Parameters!$B$192/Parameters!$B$194)^2), 1)</f>
        <v>1</v>
      </c>
      <c r="CJ167">
        <f ca="1">MIN(LOG(1 - Parameters!$B$193/(1+100*EXP(-Parameters!$B$195*'National cons per cap'!CJ167/1000))) / LOG(1 - (Parameters!$B$192/Parameters!$B$194)^2), 1)</f>
        <v>1</v>
      </c>
      <c r="CK167">
        <f ca="1">MIN(LOG(1 - Parameters!$B$193/(1+100*EXP(-Parameters!$B$195*'National cons per cap'!CK167/1000))) / LOG(1 - (Parameters!$B$192/Parameters!$B$194)^2), 1)</f>
        <v>0.99999999309102716</v>
      </c>
      <c r="CL167">
        <f ca="1">MIN(LOG(1 - Parameters!$B$193/(1+100*EXP(-Parameters!$B$195*'National cons per cap'!CL167/1000))) / LOG(1 - (Parameters!$B$192/Parameters!$B$194)^2), 1)</f>
        <v>0.99999999999605249</v>
      </c>
      <c r="CM167">
        <f ca="1">MIN(LOG(1 - Parameters!$B$193/(1+100*EXP(-Parameters!$B$195*'National cons per cap'!CM167/1000))) / LOG(1 - (Parameters!$B$192/Parameters!$B$194)^2), 1)</f>
        <v>0.99999980046257342</v>
      </c>
      <c r="CN167">
        <f ca="1">MIN(LOG(1 - Parameters!$B$193/(1+100*EXP(-Parameters!$B$195*'National cons per cap'!CN167/1000))) / LOG(1 - (Parameters!$B$192/Parameters!$B$194)^2), 1)</f>
        <v>1</v>
      </c>
      <c r="CO167">
        <f ca="1">MIN(LOG(1 - Parameters!$B$193/(1+100*EXP(-Parameters!$B$195*'National cons per cap'!CO167/1000))) / LOG(1 - (Parameters!$B$192/Parameters!$B$194)^2), 1)</f>
        <v>1</v>
      </c>
      <c r="CP167">
        <f ca="1">MIN(LOG(1 - Parameters!$B$193/(1+100*EXP(-Parameters!$B$195*'National cons per cap'!CP167/1000))) / LOG(1 - (Parameters!$B$192/Parameters!$B$194)^2), 1)</f>
        <v>0.99999999999973088</v>
      </c>
      <c r="CQ167">
        <f ca="1">MIN(LOG(1 - Parameters!$B$193/(1+100*EXP(-Parameters!$B$195*'National cons per cap'!CQ167/1000))) / LOG(1 - (Parameters!$B$192/Parameters!$B$194)^2), 1)</f>
        <v>0.99998774901366783</v>
      </c>
      <c r="CR167">
        <f ca="1">MIN(LOG(1 - Parameters!$B$193/(1+100*EXP(-Parameters!$B$195*'National cons per cap'!CR167/1000))) / LOG(1 - (Parameters!$B$192/Parameters!$B$194)^2), 1)</f>
        <v>0.75864847757446774</v>
      </c>
      <c r="CS167">
        <f ca="1">MIN(LOG(1 - Parameters!$B$193/(1+100*EXP(-Parameters!$B$195*'National cons per cap'!CS167/1000))) / LOG(1 - (Parameters!$B$192/Parameters!$B$194)^2), 1)</f>
        <v>0.99684353688357441</v>
      </c>
      <c r="CT167">
        <f ca="1">MIN(LOG(1 - Parameters!$B$193/(1+100*EXP(-Parameters!$B$195*'National cons per cap'!CT167/1000))) / LOG(1 - (Parameters!$B$192/Parameters!$B$194)^2), 1)</f>
        <v>1</v>
      </c>
      <c r="CU167">
        <f ca="1">MIN(LOG(1 - Parameters!$B$193/(1+100*EXP(-Parameters!$B$195*'National cons per cap'!CU167/1000))) / LOG(1 - (Parameters!$B$192/Parameters!$B$194)^2), 1)</f>
        <v>1</v>
      </c>
      <c r="CV167">
        <f ca="1">MIN(LOG(1 - Parameters!$B$193/(1+100*EXP(-Parameters!$B$195*'National cons per cap'!CV167/1000))) / LOG(1 - (Parameters!$B$192/Parameters!$B$194)^2), 1)</f>
        <v>1</v>
      </c>
      <c r="CW167">
        <f ca="1">MIN(LOG(1 - Parameters!$B$193/(1+100*EXP(-Parameters!$B$195*'National cons per cap'!CW167/1000))) / LOG(1 - (Parameters!$B$192/Parameters!$B$194)^2), 1)</f>
        <v>0.99999900702808264</v>
      </c>
      <c r="CX167">
        <f ca="1">MIN(LOG(1 - Parameters!$B$193/(1+100*EXP(-Parameters!$B$195*'National cons per cap'!CX167/1000))) / LOG(1 - (Parameters!$B$192/Parameters!$B$194)^2), 1)</f>
        <v>1</v>
      </c>
      <c r="CY167">
        <f ca="1">MIN(LOG(1 - Parameters!$B$193/(1+100*EXP(-Parameters!$B$195*'National cons per cap'!CY167/1000))) / LOG(1 - (Parameters!$B$192/Parameters!$B$194)^2), 1)</f>
        <v>0.99824135447833484</v>
      </c>
      <c r="CZ167">
        <f ca="1">MIN(LOG(1 - Parameters!$B$193/(1+100*EXP(-Parameters!$B$195*'National cons per cap'!CZ167/1000))) / LOG(1 - (Parameters!$B$192/Parameters!$B$194)^2), 1)</f>
        <v>1</v>
      </c>
      <c r="DA167">
        <f>MIN(LOG(1 - Parameters!$B$193/(1+100*EXP(-Parameters!$B$195*'National cons per cap'!DA167/1000))) / LOG(1 - (Parameters!$B$192/Parameters!$B$194)^2), 1)</f>
        <v>9.802617410493028E-3</v>
      </c>
      <c r="DB167">
        <f ca="1">MIN(LOG(1 - Parameters!$B$193/(1+100*EXP(-Parameters!$B$195*'National cons per cap'!DB167/1000))) / LOG(1 - (Parameters!$B$192/Parameters!$B$194)^2), 1)</f>
        <v>0.99999999999742617</v>
      </c>
      <c r="DC167">
        <f ca="1">MIN(LOG(1 - Parameters!$B$193/(1+100*EXP(-Parameters!$B$195*'National cons per cap'!DC167/1000))) / LOG(1 - (Parameters!$B$192/Parameters!$B$194)^2), 1)</f>
        <v>0.99986770736890818</v>
      </c>
      <c r="DD167">
        <f ca="1">MIN(LOG(1 - Parameters!$B$193/(1+100*EXP(-Parameters!$B$195*'National cons per cap'!DD167/1000))) / LOG(1 - (Parameters!$B$192/Parameters!$B$194)^2), 1)</f>
        <v>0.99999901992894968</v>
      </c>
      <c r="DE167">
        <f ca="1">MIN(LOG(1 - Parameters!$B$193/(1+100*EXP(-Parameters!$B$195*'National cons per cap'!DE167/1000))) / LOG(1 - (Parameters!$B$192/Parameters!$B$194)^2), 1)</f>
        <v>1</v>
      </c>
      <c r="DF167">
        <f ca="1">MIN(LOG(1 - Parameters!$B$193/(1+100*EXP(-Parameters!$B$195*'National cons per cap'!DF167/1000))) / LOG(1 - (Parameters!$B$192/Parameters!$B$194)^2), 1)</f>
        <v>0.99997332308134679</v>
      </c>
      <c r="DG167">
        <f ca="1">MIN(LOG(1 - Parameters!$B$193/(1+100*EXP(-Parameters!$B$195*'National cons per cap'!DG167/1000))) / LOG(1 - (Parameters!$B$192/Parameters!$B$194)^2), 1)</f>
        <v>0.99999999999983746</v>
      </c>
      <c r="DH167">
        <f ca="1">MIN(LOG(1 - Parameters!$B$193/(1+100*EXP(-Parameters!$B$195*'National cons per cap'!DH167/1000))) / LOG(1 - (Parameters!$B$192/Parameters!$B$194)^2), 1)</f>
        <v>0.98683258751149161</v>
      </c>
      <c r="DI167">
        <f ca="1">MIN(LOG(1 - Parameters!$B$193/(1+100*EXP(-Parameters!$B$195*'National cons per cap'!DI167/1000))) / LOG(1 - (Parameters!$B$192/Parameters!$B$194)^2), 1)</f>
        <v>0.9922983764746478</v>
      </c>
      <c r="DJ167">
        <f ca="1">MIN(LOG(1 - Parameters!$B$193/(1+100*EXP(-Parameters!$B$195*'National cons per cap'!DJ167/1000))) / LOG(1 - (Parameters!$B$192/Parameters!$B$194)^2), 1)</f>
        <v>0.99999999999999445</v>
      </c>
      <c r="DK167">
        <f ca="1">MIN(LOG(1 - Parameters!$B$193/(1+100*EXP(-Parameters!$B$195*'National cons per cap'!DK167/1000))) / LOG(1 - (Parameters!$B$192/Parameters!$B$194)^2), 1)</f>
        <v>0.99248104239445212</v>
      </c>
      <c r="DL167">
        <f ca="1">MIN(LOG(1 - Parameters!$B$193/(1+100*EXP(-Parameters!$B$195*'National cons per cap'!DL167/1000))) / LOG(1 - (Parameters!$B$192/Parameters!$B$194)^2), 1)</f>
        <v>0.99922945064588053</v>
      </c>
      <c r="DM167">
        <f ca="1">MIN(LOG(1 - Parameters!$B$193/(1+100*EXP(-Parameters!$B$195*'National cons per cap'!DM167/1000))) / LOG(1 - (Parameters!$B$192/Parameters!$B$194)^2), 1)</f>
        <v>0.999813081140833</v>
      </c>
      <c r="DN167">
        <f ca="1">MIN(LOG(1 - Parameters!$B$193/(1+100*EXP(-Parameters!$B$195*'National cons per cap'!DN167/1000))) / LOG(1 - (Parameters!$B$192/Parameters!$B$194)^2), 1)</f>
        <v>0.99995169777700998</v>
      </c>
      <c r="DO167">
        <f ca="1">MIN(LOG(1 - Parameters!$B$193/(1+100*EXP(-Parameters!$B$195*'National cons per cap'!DO167/1000))) / LOG(1 - (Parameters!$B$192/Parameters!$B$194)^2), 1)</f>
        <v>0.99999999998672695</v>
      </c>
      <c r="DP167">
        <f ca="1">MIN(LOG(1 - Parameters!$B$193/(1+100*EXP(-Parameters!$B$195*'National cons per cap'!DP167/1000))) / LOG(1 - (Parameters!$B$192/Parameters!$B$194)^2), 1)</f>
        <v>0.86005757649086156</v>
      </c>
      <c r="DQ167">
        <f ca="1">MIN(LOG(1 - Parameters!$B$193/(1+100*EXP(-Parameters!$B$195*'National cons per cap'!DQ167/1000))) / LOG(1 - (Parameters!$B$192/Parameters!$B$194)^2), 1)</f>
        <v>0.99999900394575369</v>
      </c>
      <c r="DR167">
        <f>MIN(LOG(1 - Parameters!$B$193/(1+100*EXP(-Parameters!$B$195*'National cons per cap'!DR167/1000))) / LOG(1 - (Parameters!$B$192/Parameters!$B$194)^2), 1)</f>
        <v>9.802617410493028E-3</v>
      </c>
      <c r="DS167">
        <f ca="1">MIN(LOG(1 - Parameters!$B$193/(1+100*EXP(-Parameters!$B$195*'National cons per cap'!DS167/1000))) / LOG(1 - (Parameters!$B$192/Parameters!$B$194)^2), 1)</f>
        <v>1</v>
      </c>
      <c r="DT167">
        <f ca="1">MIN(LOG(1 - Parameters!$B$193/(1+100*EXP(-Parameters!$B$195*'National cons per cap'!DT167/1000))) / LOG(1 - (Parameters!$B$192/Parameters!$B$194)^2), 1)</f>
        <v>0.93216742145332998</v>
      </c>
      <c r="DU167">
        <f ca="1">MIN(LOG(1 - Parameters!$B$193/(1+100*EXP(-Parameters!$B$195*'National cons per cap'!DU167/1000))) / LOG(1 - (Parameters!$B$192/Parameters!$B$194)^2), 1)</f>
        <v>1</v>
      </c>
      <c r="DV167">
        <f ca="1">MIN(LOG(1 - Parameters!$B$193/(1+100*EXP(-Parameters!$B$195*'National cons per cap'!DV167/1000))) / LOG(1 - (Parameters!$B$192/Parameters!$B$194)^2), 1)</f>
        <v>1</v>
      </c>
      <c r="DW167">
        <f>MIN(LOG(1 - Parameters!$B$193/(1+100*EXP(-Parameters!$B$195*'National cons per cap'!DW167/1000))) / LOG(1 - (Parameters!$B$192/Parameters!$B$194)^2), 1)</f>
        <v>9.802617410493028E-3</v>
      </c>
      <c r="DX167">
        <f ca="1">MIN(LOG(1 - Parameters!$B$193/(1+100*EXP(-Parameters!$B$195*'National cons per cap'!DX167/1000))) / LOG(1 - (Parameters!$B$192/Parameters!$B$194)^2), 1)</f>
        <v>0.59363953394012925</v>
      </c>
      <c r="DY167">
        <f ca="1">MIN(LOG(1 - Parameters!$B$193/(1+100*EXP(-Parameters!$B$195*'National cons per cap'!DY167/1000))) / LOG(1 - (Parameters!$B$192/Parameters!$B$194)^2), 1)</f>
        <v>0.99999999988893662</v>
      </c>
      <c r="DZ167">
        <f ca="1">MIN(LOG(1 - Parameters!$B$193/(1+100*EXP(-Parameters!$B$195*'National cons per cap'!DZ167/1000))) / LOG(1 - (Parameters!$B$192/Parameters!$B$194)^2), 1)</f>
        <v>0.99670981898409061</v>
      </c>
      <c r="EA167">
        <f ca="1">MIN(LOG(1 - Parameters!$B$193/(1+100*EXP(-Parameters!$B$195*'National cons per cap'!EA167/1000))) / LOG(1 - (Parameters!$B$192/Parameters!$B$194)^2), 1)</f>
        <v>0.99999999988680011</v>
      </c>
      <c r="EB167">
        <f ca="1">MIN(LOG(1 - Parameters!$B$193/(1+100*EXP(-Parameters!$B$195*'National cons per cap'!EB167/1000))) / LOG(1 - (Parameters!$B$192/Parameters!$B$194)^2), 1)</f>
        <v>1</v>
      </c>
      <c r="EC167">
        <f ca="1">MIN(LOG(1 - Parameters!$B$193/(1+100*EXP(-Parameters!$B$195*'National cons per cap'!EC167/1000))) / LOG(1 - (Parameters!$B$192/Parameters!$B$194)^2), 1)</f>
        <v>0.86110601380505325</v>
      </c>
      <c r="ED167">
        <f ca="1">MIN(LOG(1 - Parameters!$B$193/(1+100*EXP(-Parameters!$B$195*'National cons per cap'!ED167/1000))) / LOG(1 - (Parameters!$B$192/Parameters!$B$194)^2), 1)</f>
        <v>0.9999998814068084</v>
      </c>
      <c r="EE167">
        <f ca="1">MIN(LOG(1 - Parameters!$B$193/(1+100*EXP(-Parameters!$B$195*'National cons per cap'!EE167/1000))) / LOG(1 - (Parameters!$B$192/Parameters!$B$194)^2), 1)</f>
        <v>0.99999999958812968</v>
      </c>
      <c r="EF167">
        <f ca="1">MIN(LOG(1 - Parameters!$B$193/(1+100*EXP(-Parameters!$B$195*'National cons per cap'!EF167/1000))) / LOG(1 - (Parameters!$B$192/Parameters!$B$194)^2), 1)</f>
        <v>1</v>
      </c>
      <c r="EG167">
        <f ca="1">MIN(LOG(1 - Parameters!$B$193/(1+100*EXP(-Parameters!$B$195*'National cons per cap'!EG167/1000))) / LOG(1 - (Parameters!$B$192/Parameters!$B$194)^2), 1)</f>
        <v>0.99999090553964509</v>
      </c>
      <c r="EH167">
        <f ca="1">MIN(LOG(1 - Parameters!$B$193/(1+100*EXP(-Parameters!$B$195*'National cons per cap'!EH167/1000))) / LOG(1 - (Parameters!$B$192/Parameters!$B$194)^2), 1)</f>
        <v>0.9999999999999889</v>
      </c>
      <c r="EI167">
        <f ca="1">MIN(LOG(1 - Parameters!$B$193/(1+100*EXP(-Parameters!$B$195*'National cons per cap'!EI167/1000))) / LOG(1 - (Parameters!$B$192/Parameters!$B$194)^2), 1)</f>
        <v>0.99999999846880305</v>
      </c>
      <c r="EJ167">
        <f ca="1">MIN(LOG(1 - Parameters!$B$193/(1+100*EXP(-Parameters!$B$195*'National cons per cap'!EJ167/1000))) / LOG(1 - (Parameters!$B$192/Parameters!$B$194)^2), 1)</f>
        <v>0.99996422573230037</v>
      </c>
      <c r="EK167">
        <f ca="1">MIN(LOG(1 - Parameters!$B$193/(1+100*EXP(-Parameters!$B$195*'National cons per cap'!EK167/1000))) / LOG(1 - (Parameters!$B$192/Parameters!$B$194)^2), 1)</f>
        <v>1</v>
      </c>
      <c r="EL167">
        <f ca="1">MIN(LOG(1 - Parameters!$B$193/(1+100*EXP(-Parameters!$B$195*'National cons per cap'!EL167/1000))) / LOG(1 - (Parameters!$B$192/Parameters!$B$194)^2), 1)</f>
        <v>0.99914186018892248</v>
      </c>
      <c r="EM167">
        <f ca="1">MIN(LOG(1 - Parameters!$B$193/(1+100*EXP(-Parameters!$B$195*'National cons per cap'!EM167/1000))) / LOG(1 - (Parameters!$B$192/Parameters!$B$194)^2), 1)</f>
        <v>0.99999954246454814</v>
      </c>
      <c r="EN167">
        <f ca="1">MIN(LOG(1 - Parameters!$B$193/(1+100*EXP(-Parameters!$B$195*'National cons per cap'!EN167/1000))) / LOG(1 - (Parameters!$B$192/Parameters!$B$194)^2), 1)</f>
        <v>1</v>
      </c>
      <c r="EO167">
        <f>MIN(LOG(1 - Parameters!$B$193/(1+100*EXP(-Parameters!$B$195*'National cons per cap'!EO167/1000))) / LOG(1 - (Parameters!$B$192/Parameters!$B$194)^2), 1)</f>
        <v>9.802617410493028E-3</v>
      </c>
      <c r="EP167">
        <f ca="1">MIN(LOG(1 - Parameters!$B$193/(1+100*EXP(-Parameters!$B$195*'National cons per cap'!EP167/1000))) / LOG(1 - (Parameters!$B$192/Parameters!$B$194)^2), 1)</f>
        <v>0.99999999915050963</v>
      </c>
      <c r="EQ167">
        <f ca="1">MIN(LOG(1 - Parameters!$B$193/(1+100*EXP(-Parameters!$B$195*'National cons per cap'!EQ167/1000))) / LOG(1 - (Parameters!$B$192/Parameters!$B$194)^2), 1)</f>
        <v>0.9999999944958744</v>
      </c>
      <c r="ER167">
        <f ca="1">MIN(LOG(1 - Parameters!$B$193/(1+100*EXP(-Parameters!$B$195*'National cons per cap'!ER167/1000))) / LOG(1 - (Parameters!$B$192/Parameters!$B$194)^2), 1)</f>
        <v>0.99999999997505762</v>
      </c>
      <c r="ES167">
        <f ca="1">MIN(LOG(1 - Parameters!$B$193/(1+100*EXP(-Parameters!$B$195*'National cons per cap'!ES167/1000))) / LOG(1 - (Parameters!$B$192/Parameters!$B$194)^2), 1)</f>
        <v>1</v>
      </c>
      <c r="ET167">
        <f>MIN(LOG(1 - Parameters!$B$193/(1+100*EXP(-Parameters!$B$195*'National cons per cap'!ET167/1000))) / LOG(1 - (Parameters!$B$192/Parameters!$B$194)^2), 1)</f>
        <v>9.802617410493028E-3</v>
      </c>
      <c r="EU167">
        <f ca="1">MIN(LOG(1 - Parameters!$B$193/(1+100*EXP(-Parameters!$B$195*'National cons per cap'!EU167/1000))) / LOG(1 - (Parameters!$B$192/Parameters!$B$194)^2), 1)</f>
        <v>0.99995960337121303</v>
      </c>
      <c r="EV167">
        <f ca="1">MIN(LOG(1 - Parameters!$B$193/(1+100*EXP(-Parameters!$B$195*'National cons per cap'!EV167/1000))) / LOG(1 - (Parameters!$B$192/Parameters!$B$194)^2), 1)</f>
        <v>1</v>
      </c>
      <c r="EW167">
        <f ca="1">MIN(LOG(1 - Parameters!$B$193/(1+100*EXP(-Parameters!$B$195*'National cons per cap'!EW167/1000))) / LOG(1 - (Parameters!$B$192/Parameters!$B$194)^2), 1)</f>
        <v>0.99064412642260569</v>
      </c>
      <c r="EX167">
        <f ca="1">MIN(LOG(1 - Parameters!$B$193/(1+100*EXP(-Parameters!$B$195*'National cons per cap'!EX167/1000))) / LOG(1 - (Parameters!$B$192/Parameters!$B$194)^2), 1)</f>
        <v>1</v>
      </c>
      <c r="EY167">
        <f ca="1">MIN(LOG(1 - Parameters!$B$193/(1+100*EXP(-Parameters!$B$195*'National cons per cap'!EY167/1000))) / LOG(1 - (Parameters!$B$192/Parameters!$B$194)^2), 1)</f>
        <v>0.99999997641515614</v>
      </c>
      <c r="EZ167">
        <f ca="1">MIN(LOG(1 - Parameters!$B$193/(1+100*EXP(-Parameters!$B$195*'National cons per cap'!EZ167/1000))) / LOG(1 - (Parameters!$B$192/Parameters!$B$194)^2), 1)</f>
        <v>0.99999482839730092</v>
      </c>
      <c r="FA167">
        <f ca="1">MIN(LOG(1 - Parameters!$B$193/(1+100*EXP(-Parameters!$B$195*'National cons per cap'!FA167/1000))) / LOG(1 - (Parameters!$B$192/Parameters!$B$194)^2), 1)</f>
        <v>0.98988937195256532</v>
      </c>
      <c r="FB167">
        <f ca="1">MIN(LOG(1 - Parameters!$B$193/(1+100*EXP(-Parameters!$B$195*'National cons per cap'!FB167/1000))) / LOG(1 - (Parameters!$B$192/Parameters!$B$194)^2), 1)</f>
        <v>0.9619141800431259</v>
      </c>
      <c r="FC167">
        <f ca="1">MIN(LOG(1 - Parameters!$B$193/(1+100*EXP(-Parameters!$B$195*'National cons per cap'!FC167/1000))) / LOG(1 - (Parameters!$B$192/Parameters!$B$194)^2), 1)</f>
        <v>0.99999657409348286</v>
      </c>
      <c r="FD167">
        <f ca="1">MIN(LOG(1 - Parameters!$B$193/(1+100*EXP(-Parameters!$B$195*'National cons per cap'!FD167/1000))) / LOG(1 - (Parameters!$B$192/Parameters!$B$194)^2), 1)</f>
        <v>1</v>
      </c>
      <c r="FE167">
        <f>MIN(LOG(1 - Parameters!$B$193/(1+100*EXP(-Parameters!$B$195*'National cons per cap'!FE167/1000))) / LOG(1 - (Parameters!$B$192/Parameters!$B$194)^2), 1)</f>
        <v>9.802617410493028E-3</v>
      </c>
      <c r="FF167">
        <f ca="1">MIN(LOG(1 - Parameters!$B$193/(1+100*EXP(-Parameters!$B$195*'National cons per cap'!FF167/1000))) / LOG(1 - (Parameters!$B$192/Parameters!$B$194)^2), 1)</f>
        <v>0.99951594387215803</v>
      </c>
      <c r="FG167">
        <f ca="1">MIN(LOG(1 - Parameters!$B$193/(1+100*EXP(-Parameters!$B$195*'National cons per cap'!FG167/1000))) / LOG(1 - (Parameters!$B$192/Parameters!$B$194)^2), 1)</f>
        <v>0.99999999999902434</v>
      </c>
      <c r="FH167">
        <f ca="1">MIN(LOG(1 - Parameters!$B$193/(1+100*EXP(-Parameters!$B$195*'National cons per cap'!FH167/1000))) / LOG(1 - (Parameters!$B$192/Parameters!$B$194)^2), 1)</f>
        <v>0.99994926536842588</v>
      </c>
      <c r="FI167">
        <f ca="1">MIN(LOG(1 - Parameters!$B$193/(1+100*EXP(-Parameters!$B$195*'National cons per cap'!FI167/1000))) / LOG(1 - (Parameters!$B$192/Parameters!$B$194)^2), 1)</f>
        <v>0.99999979509965764</v>
      </c>
      <c r="FJ167">
        <f ca="1">MIN(LOG(1 - Parameters!$B$193/(1+100*EXP(-Parameters!$B$195*'National cons per cap'!FJ167/1000))) / LOG(1 - (Parameters!$B$192/Parameters!$B$194)^2), 1)</f>
        <v>0.99999996746506203</v>
      </c>
      <c r="FK167">
        <f ca="1">MIN(LOG(1 - Parameters!$B$193/(1+100*EXP(-Parameters!$B$195*'National cons per cap'!FK167/1000))) / LOG(1 - (Parameters!$B$192/Parameters!$B$194)^2), 1)</f>
        <v>0.99999999091589076</v>
      </c>
      <c r="FL167">
        <f ca="1">MIN(LOG(1 - Parameters!$B$193/(1+100*EXP(-Parameters!$B$195*'National cons per cap'!FL167/1000))) / LOG(1 - (Parameters!$B$192/Parameters!$B$194)^2), 1)</f>
        <v>0.99999999999965239</v>
      </c>
      <c r="FM167">
        <f>MIN(LOG(1 - Parameters!$B$193/(1+100*EXP(-Parameters!$B$195*'National cons per cap'!FM167/1000))) / LOG(1 - (Parameters!$B$192/Parameters!$B$194)^2), 1)</f>
        <v>9.802617410493028E-3</v>
      </c>
      <c r="FN167">
        <f ca="1">MIN(LOG(1 - Parameters!$B$193/(1+100*EXP(-Parameters!$B$195*'National cons per cap'!FN167/1000))) / LOG(1 - (Parameters!$B$192/Parameters!$B$194)^2), 1)</f>
        <v>0.99769822929412399</v>
      </c>
      <c r="FO167">
        <f ca="1">MIN(LOG(1 - Parameters!$B$193/(1+100*EXP(-Parameters!$B$195*'National cons per cap'!FO167/1000))) / LOG(1 - (Parameters!$B$192/Parameters!$B$194)^2), 1)</f>
        <v>0.9476084877634654</v>
      </c>
      <c r="FP167">
        <f ca="1">MIN(LOG(1 - Parameters!$B$193/(1+100*EXP(-Parameters!$B$195*'National cons per cap'!FP167/1000))) / LOG(1 - (Parameters!$B$192/Parameters!$B$194)^2), 1)</f>
        <v>1</v>
      </c>
      <c r="FQ167">
        <f ca="1">MIN(LOG(1 - Parameters!$B$193/(1+100*EXP(-Parameters!$B$195*'National cons per cap'!FQ167/1000))) / LOG(1 - (Parameters!$B$192/Parameters!$B$194)^2), 1)</f>
        <v>0.55179780658702227</v>
      </c>
      <c r="FR167">
        <f ca="1">MIN(LOG(1 - Parameters!$B$193/(1+100*EXP(-Parameters!$B$195*'National cons per cap'!FR167/1000))) / LOG(1 - (Parameters!$B$192/Parameters!$B$194)^2), 1)</f>
        <v>0.99999548142178474</v>
      </c>
      <c r="FS167">
        <f ca="1">MIN(LOG(1 - Parameters!$B$193/(1+100*EXP(-Parameters!$B$195*'National cons per cap'!FS167/1000))) / LOG(1 - (Parameters!$B$192/Parameters!$B$194)^2), 1)</f>
        <v>0.99999999790774907</v>
      </c>
      <c r="FT167">
        <f ca="1">MIN(LOG(1 - Parameters!$B$193/(1+100*EXP(-Parameters!$B$195*'National cons per cap'!FT167/1000))) / LOG(1 - (Parameters!$B$192/Parameters!$B$194)^2), 1)</f>
        <v>0.99996073019580622</v>
      </c>
      <c r="FU167">
        <f ca="1">MIN(LOG(1 - Parameters!$B$193/(1+100*EXP(-Parameters!$B$195*'National cons per cap'!FU167/1000))) / LOG(1 - (Parameters!$B$192/Parameters!$B$194)^2), 1)</f>
        <v>1</v>
      </c>
      <c r="FV167">
        <f ca="1">MIN(LOG(1 - Parameters!$B$193/(1+100*EXP(-Parameters!$B$195*'National cons per cap'!FV167/1000))) / LOG(1 - (Parameters!$B$192/Parameters!$B$194)^2), 1)</f>
        <v>1</v>
      </c>
      <c r="FW167">
        <f ca="1">MIN(LOG(1 - Parameters!$B$193/(1+100*EXP(-Parameters!$B$195*'National cons per cap'!FW167/1000))) / LOG(1 - (Parameters!$B$192/Parameters!$B$194)^2), 1)</f>
        <v>0.99995405881277233</v>
      </c>
      <c r="FX167">
        <f ca="1">MIN(LOG(1 - Parameters!$B$193/(1+100*EXP(-Parameters!$B$195*'National cons per cap'!FX167/1000))) / LOG(1 - (Parameters!$B$192/Parameters!$B$194)^2), 1)</f>
        <v>0.84046994214730586</v>
      </c>
      <c r="FY167">
        <f>MIN(LOG(1 - Parameters!$B$193/(1+100*EXP(-Parameters!$B$195*'National cons per cap'!FY167/1000))) / LOG(1 - (Parameters!$B$192/Parameters!$B$194)^2), 1)</f>
        <v>9.802617410493028E-3</v>
      </c>
      <c r="FZ167">
        <f ca="1">MIN(LOG(1 - Parameters!$B$193/(1+100*EXP(-Parameters!$B$195*'National cons per cap'!FZ167/1000))) / LOG(1 - (Parameters!$B$192/Parameters!$B$194)^2), 1)</f>
        <v>0.99956028137878838</v>
      </c>
      <c r="GA167">
        <f ca="1">MIN(LOG(1 - Parameters!$B$193/(1+100*EXP(-Parameters!$B$195*'National cons per cap'!GA167/1000))) / LOG(1 - (Parameters!$B$192/Parameters!$B$194)^2), 1)</f>
        <v>0.99430313618113186</v>
      </c>
      <c r="GB167">
        <f ca="1">MIN(LOG(1 - Parameters!$B$193/(1+100*EXP(-Parameters!$B$195*'National cons per cap'!GB167/1000))) / LOG(1 - (Parameters!$B$192/Parameters!$B$194)^2), 1)</f>
        <v>0.99996455396176809</v>
      </c>
      <c r="GC167">
        <f ca="1">MIN(LOG(1 - Parameters!$B$193/(1+100*EXP(-Parameters!$B$195*'National cons per cap'!GC167/1000))) / LOG(1 - (Parameters!$B$192/Parameters!$B$194)^2), 1)</f>
        <v>1</v>
      </c>
      <c r="GD167">
        <f ca="1">MIN(LOG(1 - Parameters!$B$193/(1+100*EXP(-Parameters!$B$195*'National cons per cap'!GD167/1000))) / LOG(1 - (Parameters!$B$192/Parameters!$B$194)^2), 1)</f>
        <v>1</v>
      </c>
      <c r="GE167">
        <f ca="1">MIN(LOG(1 - Parameters!$B$193/(1+100*EXP(-Parameters!$B$195*'National cons per cap'!GE167/1000))) / LOG(1 - (Parameters!$B$192/Parameters!$B$194)^2), 1)</f>
        <v>0.93652743401504324</v>
      </c>
      <c r="GF167">
        <f ca="1">MIN(LOG(1 - Parameters!$B$193/(1+100*EXP(-Parameters!$B$195*'National cons per cap'!GF167/1000))) / LOG(1 - (Parameters!$B$192/Parameters!$B$194)^2), 1)</f>
        <v>0.9999999999999889</v>
      </c>
      <c r="GG167">
        <f ca="1">MIN(LOG(1 - Parameters!$B$193/(1+100*EXP(-Parameters!$B$195*'National cons per cap'!GG167/1000))) / LOG(1 - (Parameters!$B$192/Parameters!$B$194)^2), 1)</f>
        <v>0.99997288740863122</v>
      </c>
      <c r="GH167">
        <f ca="1">MIN(LOG(1 - Parameters!$B$193/(1+100*EXP(-Parameters!$B$195*'National cons per cap'!GH167/1000))) / LOG(1 - (Parameters!$B$192/Parameters!$B$194)^2), 1)</f>
        <v>0.99859217638687559</v>
      </c>
      <c r="GI167">
        <f ca="1">MIN(LOG(1 - Parameters!$B$193/(1+100*EXP(-Parameters!$B$195*'National cons per cap'!GI167/1000))) / LOG(1 - (Parameters!$B$192/Parameters!$B$194)^2), 1)</f>
        <v>0.99999971916731589</v>
      </c>
      <c r="GJ167">
        <f ca="1">MIN(LOG(1 - Parameters!$B$193/(1+100*EXP(-Parameters!$B$195*'National cons per cap'!GJ167/1000))) / LOG(1 - (Parameters!$B$192/Parameters!$B$194)^2), 1)</f>
        <v>0.99999999933022088</v>
      </c>
      <c r="GK167">
        <f ca="1">MIN(LOG(1 - Parameters!$B$193/(1+100*EXP(-Parameters!$B$195*'National cons per cap'!GK167/1000))) / LOG(1 - (Parameters!$B$192/Parameters!$B$194)^2), 1)</f>
        <v>1</v>
      </c>
      <c r="GL167">
        <f ca="1">MIN(LOG(1 - Parameters!$B$193/(1+100*EXP(-Parameters!$B$195*'National cons per cap'!GL167/1000))) / LOG(1 - (Parameters!$B$192/Parameters!$B$194)^2), 1)</f>
        <v>0.99999574681649628</v>
      </c>
      <c r="GM167">
        <f ca="1">MIN(LOG(1 - Parameters!$B$193/(1+100*EXP(-Parameters!$B$195*'National cons per cap'!GM167/1000))) / LOG(1 - (Parameters!$B$192/Parameters!$B$194)^2), 1)</f>
        <v>0.99998350156249172</v>
      </c>
    </row>
    <row r="168" spans="1:195" x14ac:dyDescent="0.25">
      <c r="A168">
        <v>2176</v>
      </c>
      <c r="B168">
        <f ca="1">MIN(LOG(1 - Parameters!$B$193/(1+100*EXP(-Parameters!$B$195*'National cons per cap'!B168/1000))) / LOG(1 - (Parameters!$B$192/Parameters!$B$194)^2), 1)</f>
        <v>0.971278350859896</v>
      </c>
      <c r="C168">
        <f ca="1">MIN(LOG(1 - Parameters!$B$193/(1+100*EXP(-Parameters!$B$195*'National cons per cap'!C168/1000))) / LOG(1 - (Parameters!$B$192/Parameters!$B$194)^2), 1)</f>
        <v>0.99999999999741507</v>
      </c>
      <c r="D168">
        <f ca="1">MIN(LOG(1 - Parameters!$B$193/(1+100*EXP(-Parameters!$B$195*'National cons per cap'!D168/1000))) / LOG(1 - (Parameters!$B$192/Parameters!$B$194)^2), 1)</f>
        <v>0.97354483555070426</v>
      </c>
      <c r="E168">
        <f>MIN(LOG(1 - Parameters!$B$193/(1+100*EXP(-Parameters!$B$195*'National cons per cap'!E168/1000))) / LOG(1 - (Parameters!$B$192/Parameters!$B$194)^2), 1)</f>
        <v>9.802617410493028E-3</v>
      </c>
      <c r="F168">
        <f ca="1">MIN(LOG(1 - Parameters!$B$193/(1+100*EXP(-Parameters!$B$195*'National cons per cap'!F168/1000))) / LOG(1 - (Parameters!$B$192/Parameters!$B$194)^2), 1)</f>
        <v>1</v>
      </c>
      <c r="G168">
        <f ca="1">MIN(LOG(1 - Parameters!$B$193/(1+100*EXP(-Parameters!$B$195*'National cons per cap'!G168/1000))) / LOG(1 - (Parameters!$B$192/Parameters!$B$194)^2), 1)</f>
        <v>1</v>
      </c>
      <c r="H168">
        <f ca="1">MIN(LOG(1 - Parameters!$B$193/(1+100*EXP(-Parameters!$B$195*'National cons per cap'!H168/1000))) / LOG(1 - (Parameters!$B$192/Parameters!$B$194)^2), 1)</f>
        <v>0.9996942905038122</v>
      </c>
      <c r="I168">
        <f ca="1">MIN(LOG(1 - Parameters!$B$193/(1+100*EXP(-Parameters!$B$195*'National cons per cap'!I168/1000))) / LOG(1 - (Parameters!$B$192/Parameters!$B$194)^2), 1)</f>
        <v>0.99999999999984879</v>
      </c>
      <c r="J168">
        <f ca="1">MIN(LOG(1 - Parameters!$B$193/(1+100*EXP(-Parameters!$B$195*'National cons per cap'!J168/1000))) / LOG(1 - (Parameters!$B$192/Parameters!$B$194)^2), 1)</f>
        <v>0.99999999999426359</v>
      </c>
      <c r="K168">
        <f ca="1">MIN(LOG(1 - Parameters!$B$193/(1+100*EXP(-Parameters!$B$195*'National cons per cap'!K168/1000))) / LOG(1 - (Parameters!$B$192/Parameters!$B$194)^2), 1)</f>
        <v>0.99999999999992728</v>
      </c>
      <c r="L168">
        <f ca="1">MIN(LOG(1 - Parameters!$B$193/(1+100*EXP(-Parameters!$B$195*'National cons per cap'!L168/1000))) / LOG(1 - (Parameters!$B$192/Parameters!$B$194)^2), 1)</f>
        <v>0.99999996662369106</v>
      </c>
      <c r="M168">
        <f ca="1">MIN(LOG(1 - Parameters!$B$193/(1+100*EXP(-Parameters!$B$195*'National cons per cap'!M168/1000))) / LOG(1 - (Parameters!$B$192/Parameters!$B$194)^2), 1)</f>
        <v>0.67102671861158547</v>
      </c>
      <c r="N168">
        <f ca="1">MIN(LOG(1 - Parameters!$B$193/(1+100*EXP(-Parameters!$B$195*'National cons per cap'!N168/1000))) / LOG(1 - (Parameters!$B$192/Parameters!$B$194)^2), 1)</f>
        <v>0.99999999999933842</v>
      </c>
      <c r="O168">
        <f ca="1">MIN(LOG(1 - Parameters!$B$193/(1+100*EXP(-Parameters!$B$195*'National cons per cap'!O168/1000))) / LOG(1 - (Parameters!$B$192/Parameters!$B$194)^2), 1)</f>
        <v>0.99933061114045874</v>
      </c>
      <c r="P168">
        <f ca="1">MIN(LOG(1 - Parameters!$B$193/(1+100*EXP(-Parameters!$B$195*'National cons per cap'!P168/1000))) / LOG(1 - (Parameters!$B$192/Parameters!$B$194)^2), 1)</f>
        <v>0.98771665780106122</v>
      </c>
      <c r="Q168">
        <f ca="1">MIN(LOG(1 - Parameters!$B$193/(1+100*EXP(-Parameters!$B$195*'National cons per cap'!Q168/1000))) / LOG(1 - (Parameters!$B$192/Parameters!$B$194)^2), 1)</f>
        <v>0.96227991140370028</v>
      </c>
      <c r="R168">
        <f ca="1">MIN(LOG(1 - Parameters!$B$193/(1+100*EXP(-Parameters!$B$195*'National cons per cap'!R168/1000))) / LOG(1 - (Parameters!$B$192/Parameters!$B$194)^2), 1)</f>
        <v>0.99982710803910024</v>
      </c>
      <c r="S168">
        <f ca="1">MIN(LOG(1 - Parameters!$B$193/(1+100*EXP(-Parameters!$B$195*'National cons per cap'!S168/1000))) / LOG(1 - (Parameters!$B$192/Parameters!$B$194)^2), 1)</f>
        <v>1</v>
      </c>
      <c r="T168">
        <f ca="1">MIN(LOG(1 - Parameters!$B$193/(1+100*EXP(-Parameters!$B$195*'National cons per cap'!T168/1000))) / LOG(1 - (Parameters!$B$192/Parameters!$B$194)^2), 1)</f>
        <v>1</v>
      </c>
      <c r="U168">
        <f ca="1">MIN(LOG(1 - Parameters!$B$193/(1+100*EXP(-Parameters!$B$195*'National cons per cap'!U168/1000))) / LOG(1 - (Parameters!$B$192/Parameters!$B$194)^2), 1)</f>
        <v>0.99276648406220458</v>
      </c>
      <c r="V168">
        <f ca="1">MIN(LOG(1 - Parameters!$B$193/(1+100*EXP(-Parameters!$B$195*'National cons per cap'!V168/1000))) / LOG(1 - (Parameters!$B$192/Parameters!$B$194)^2), 1)</f>
        <v>0.99999999989424126</v>
      </c>
      <c r="W168">
        <f ca="1">MIN(LOG(1 - Parameters!$B$193/(1+100*EXP(-Parameters!$B$195*'National cons per cap'!W168/1000))) / LOG(1 - (Parameters!$B$192/Parameters!$B$194)^2), 1)</f>
        <v>0.99999989916830478</v>
      </c>
      <c r="X168">
        <f ca="1">MIN(LOG(1 - Parameters!$B$193/(1+100*EXP(-Parameters!$B$195*'National cons per cap'!X168/1000))) / LOG(1 - (Parameters!$B$192/Parameters!$B$194)^2), 1)</f>
        <v>1</v>
      </c>
      <c r="Y168">
        <f ca="1">MIN(LOG(1 - Parameters!$B$193/(1+100*EXP(-Parameters!$B$195*'National cons per cap'!Y168/1000))) / LOG(1 - (Parameters!$B$192/Parameters!$B$194)^2), 1)</f>
        <v>0.99976476322448071</v>
      </c>
      <c r="Z168">
        <f ca="1">MIN(LOG(1 - Parameters!$B$193/(1+100*EXP(-Parameters!$B$195*'National cons per cap'!Z168/1000))) / LOG(1 - (Parameters!$B$192/Parameters!$B$194)^2), 1)</f>
        <v>0.99999999999999445</v>
      </c>
      <c r="AA168">
        <f ca="1">MIN(LOG(1 - Parameters!$B$193/(1+100*EXP(-Parameters!$B$195*'National cons per cap'!AA168/1000))) / LOG(1 - (Parameters!$B$192/Parameters!$B$194)^2), 1)</f>
        <v>1</v>
      </c>
      <c r="AB168">
        <f ca="1">MIN(LOG(1 - Parameters!$B$193/(1+100*EXP(-Parameters!$B$195*'National cons per cap'!AB168/1000))) / LOG(1 - (Parameters!$B$192/Parameters!$B$194)^2), 1)</f>
        <v>1</v>
      </c>
      <c r="AC168">
        <f ca="1">MIN(LOG(1 - Parameters!$B$193/(1+100*EXP(-Parameters!$B$195*'National cons per cap'!AC168/1000))) / LOG(1 - (Parameters!$B$192/Parameters!$B$194)^2), 1)</f>
        <v>0.99999999602126766</v>
      </c>
      <c r="AD168">
        <f ca="1">MIN(LOG(1 - Parameters!$B$193/(1+100*EXP(-Parameters!$B$195*'National cons per cap'!AD168/1000))) / LOG(1 - (Parameters!$B$192/Parameters!$B$194)^2), 1)</f>
        <v>1</v>
      </c>
      <c r="AE168">
        <f ca="1">MIN(LOG(1 - Parameters!$B$193/(1+100*EXP(-Parameters!$B$195*'National cons per cap'!AE168/1000))) / LOG(1 - (Parameters!$B$192/Parameters!$B$194)^2), 1)</f>
        <v>0.73162139666264014</v>
      </c>
      <c r="AF168">
        <f ca="1">MIN(LOG(1 - Parameters!$B$193/(1+100*EXP(-Parameters!$B$195*'National cons per cap'!AF168/1000))) / LOG(1 - (Parameters!$B$192/Parameters!$B$194)^2), 1)</f>
        <v>0.99999999999999445</v>
      </c>
      <c r="AG168">
        <f ca="1">MIN(LOG(1 - Parameters!$B$193/(1+100*EXP(-Parameters!$B$195*'National cons per cap'!AG168/1000))) / LOG(1 - (Parameters!$B$192/Parameters!$B$194)^2), 1)</f>
        <v>1</v>
      </c>
      <c r="AH168">
        <f ca="1">MIN(LOG(1 - Parameters!$B$193/(1+100*EXP(-Parameters!$B$195*'National cons per cap'!AH168/1000))) / LOG(1 - (Parameters!$B$192/Parameters!$B$194)^2), 1)</f>
        <v>1</v>
      </c>
      <c r="AI168">
        <f ca="1">MIN(LOG(1 - Parameters!$B$193/(1+100*EXP(-Parameters!$B$195*'National cons per cap'!AI168/1000))) / LOG(1 - (Parameters!$B$192/Parameters!$B$194)^2), 1)</f>
        <v>0.99999999940582218</v>
      </c>
      <c r="AJ168">
        <f ca="1">MIN(LOG(1 - Parameters!$B$193/(1+100*EXP(-Parameters!$B$195*'National cons per cap'!AJ168/1000))) / LOG(1 - (Parameters!$B$192/Parameters!$B$194)^2), 1)</f>
        <v>0.99999745410873053</v>
      </c>
      <c r="AK168">
        <f ca="1">MIN(LOG(1 - Parameters!$B$193/(1+100*EXP(-Parameters!$B$195*'National cons per cap'!AK168/1000))) / LOG(1 - (Parameters!$B$192/Parameters!$B$194)^2), 1)</f>
        <v>0.99999506816103323</v>
      </c>
      <c r="AL168">
        <f ca="1">MIN(LOG(1 - Parameters!$B$193/(1+100*EXP(-Parameters!$B$195*'National cons per cap'!AL168/1000))) / LOG(1 - (Parameters!$B$192/Parameters!$B$194)^2), 1)</f>
        <v>0.45863467528688817</v>
      </c>
      <c r="AM168">
        <f ca="1">MIN(LOG(1 - Parameters!$B$193/(1+100*EXP(-Parameters!$B$195*'National cons per cap'!AM168/1000))) / LOG(1 - (Parameters!$B$192/Parameters!$B$194)^2), 1)</f>
        <v>0.99999999999801492</v>
      </c>
      <c r="AN168">
        <f ca="1">MIN(LOG(1 - Parameters!$B$193/(1+100*EXP(-Parameters!$B$195*'National cons per cap'!AN168/1000))) / LOG(1 - (Parameters!$B$192/Parameters!$B$194)^2), 1)</f>
        <v>0.99999999994895428</v>
      </c>
      <c r="AO168">
        <f ca="1">MIN(LOG(1 - Parameters!$B$193/(1+100*EXP(-Parameters!$B$195*'National cons per cap'!AO168/1000))) / LOG(1 - (Parameters!$B$192/Parameters!$B$194)^2), 1)</f>
        <v>0.99999355540970924</v>
      </c>
      <c r="AP168">
        <f ca="1">MIN(LOG(1 - Parameters!$B$193/(1+100*EXP(-Parameters!$B$195*'National cons per cap'!AP168/1000))) / LOG(1 - (Parameters!$B$192/Parameters!$B$194)^2), 1)</f>
        <v>0.99999999995508893</v>
      </c>
      <c r="AQ168">
        <f ca="1">MIN(LOG(1 - Parameters!$B$193/(1+100*EXP(-Parameters!$B$195*'National cons per cap'!AQ168/1000))) / LOG(1 - (Parameters!$B$192/Parameters!$B$194)^2), 1)</f>
        <v>0.9999999999999496</v>
      </c>
      <c r="AR168">
        <f>MIN(LOG(1 - Parameters!$B$193/(1+100*EXP(-Parameters!$B$195*'National cons per cap'!AR168/1000))) / LOG(1 - (Parameters!$B$192/Parameters!$B$194)^2), 1)</f>
        <v>9.802617410493028E-3</v>
      </c>
      <c r="AS168">
        <f ca="1">MIN(LOG(1 - Parameters!$B$193/(1+100*EXP(-Parameters!$B$195*'National cons per cap'!AS168/1000))) / LOG(1 - (Parameters!$B$192/Parameters!$B$194)^2), 1)</f>
        <v>0.99999999999657385</v>
      </c>
      <c r="AT168">
        <f ca="1">MIN(LOG(1 - Parameters!$B$193/(1+100*EXP(-Parameters!$B$195*'National cons per cap'!AT168/1000))) / LOG(1 - (Parameters!$B$192/Parameters!$B$194)^2), 1)</f>
        <v>0.99999999163598097</v>
      </c>
      <c r="AU168">
        <f ca="1">MIN(LOG(1 - Parameters!$B$193/(1+100*EXP(-Parameters!$B$195*'National cons per cap'!AU168/1000))) / LOG(1 - (Parameters!$B$192/Parameters!$B$194)^2), 1)</f>
        <v>0.99999999999876077</v>
      </c>
      <c r="AV168">
        <f ca="1">MIN(LOG(1 - Parameters!$B$193/(1+100*EXP(-Parameters!$B$195*'National cons per cap'!AV168/1000))) / LOG(1 - (Parameters!$B$192/Parameters!$B$194)^2), 1)</f>
        <v>0.99996651665626457</v>
      </c>
      <c r="AW168">
        <f ca="1">MIN(LOG(1 - Parameters!$B$193/(1+100*EXP(-Parameters!$B$195*'National cons per cap'!AW168/1000))) / LOG(1 - (Parameters!$B$192/Parameters!$B$194)^2), 1)</f>
        <v>0.99999658731184971</v>
      </c>
      <c r="AX168">
        <f ca="1">MIN(LOG(1 - Parameters!$B$193/(1+100*EXP(-Parameters!$B$195*'National cons per cap'!AX168/1000))) / LOG(1 - (Parameters!$B$192/Parameters!$B$194)^2), 1)</f>
        <v>0.99999999999971967</v>
      </c>
      <c r="AY168">
        <f ca="1">MIN(LOG(1 - Parameters!$B$193/(1+100*EXP(-Parameters!$B$195*'National cons per cap'!AY168/1000))) / LOG(1 - (Parameters!$B$192/Parameters!$B$194)^2), 1)</f>
        <v>0.99999999998261113</v>
      </c>
      <c r="AZ168">
        <f ca="1">MIN(LOG(1 - Parameters!$B$193/(1+100*EXP(-Parameters!$B$195*'National cons per cap'!AZ168/1000))) / LOG(1 - (Parameters!$B$192/Parameters!$B$194)^2), 1)</f>
        <v>1</v>
      </c>
      <c r="BA168">
        <f ca="1">MIN(LOG(1 - Parameters!$B$193/(1+100*EXP(-Parameters!$B$195*'National cons per cap'!BA168/1000))) / LOG(1 - (Parameters!$B$192/Parameters!$B$194)^2), 1)</f>
        <v>0.99999996094552346</v>
      </c>
      <c r="BB168">
        <f ca="1">MIN(LOG(1 - Parameters!$B$193/(1+100*EXP(-Parameters!$B$195*'National cons per cap'!BB168/1000))) / LOG(1 - (Parameters!$B$192/Parameters!$B$194)^2), 1)</f>
        <v>1</v>
      </c>
      <c r="BC168">
        <f ca="1">MIN(LOG(1 - Parameters!$B$193/(1+100*EXP(-Parameters!$B$195*'National cons per cap'!BC168/1000))) / LOG(1 - (Parameters!$B$192/Parameters!$B$194)^2), 1)</f>
        <v>0.99844883467691115</v>
      </c>
      <c r="BD168">
        <f>MIN(LOG(1 - Parameters!$B$193/(1+100*EXP(-Parameters!$B$195*'National cons per cap'!BD168/1000))) / LOG(1 - (Parameters!$B$192/Parameters!$B$194)^2), 1)</f>
        <v>9.802617410493028E-3</v>
      </c>
      <c r="BE168">
        <f ca="1">MIN(LOG(1 - Parameters!$B$193/(1+100*EXP(-Parameters!$B$195*'National cons per cap'!BE168/1000))) / LOG(1 - (Parameters!$B$192/Parameters!$B$194)^2), 1)</f>
        <v>0.99999999988324484</v>
      </c>
      <c r="BF168">
        <f ca="1">MIN(LOG(1 - Parameters!$B$193/(1+100*EXP(-Parameters!$B$195*'National cons per cap'!BF168/1000))) / LOG(1 - (Parameters!$B$192/Parameters!$B$194)^2), 1)</f>
        <v>0.99999879486166465</v>
      </c>
      <c r="BG168">
        <f ca="1">MIN(LOG(1 - Parameters!$B$193/(1+100*EXP(-Parameters!$B$195*'National cons per cap'!BG168/1000))) / LOG(1 - (Parameters!$B$192/Parameters!$B$194)^2), 1)</f>
        <v>0.75636258529019063</v>
      </c>
      <c r="BH168">
        <f ca="1">MIN(LOG(1 - Parameters!$B$193/(1+100*EXP(-Parameters!$B$195*'National cons per cap'!BH168/1000))) / LOG(1 - (Parameters!$B$192/Parameters!$B$194)^2), 1)</f>
        <v>0.99999999999984879</v>
      </c>
      <c r="BI168">
        <f ca="1">MIN(LOG(1 - Parameters!$B$193/(1+100*EXP(-Parameters!$B$195*'National cons per cap'!BI168/1000))) / LOG(1 - (Parameters!$B$192/Parameters!$B$194)^2), 1)</f>
        <v>0.99999999958290908</v>
      </c>
      <c r="BJ168">
        <f ca="1">MIN(LOG(1 - Parameters!$B$193/(1+100*EXP(-Parameters!$B$195*'National cons per cap'!BJ168/1000))) / LOG(1 - (Parameters!$B$192/Parameters!$B$194)^2), 1)</f>
        <v>0.99999999999525602</v>
      </c>
      <c r="BK168">
        <f ca="1">MIN(LOG(1 - Parameters!$B$193/(1+100*EXP(-Parameters!$B$195*'National cons per cap'!BK168/1000))) / LOG(1 - (Parameters!$B$192/Parameters!$B$194)^2), 1)</f>
        <v>1.7537536904355305E-2</v>
      </c>
      <c r="BL168">
        <f ca="1">MIN(LOG(1 - Parameters!$B$193/(1+100*EXP(-Parameters!$B$195*'National cons per cap'!BL168/1000))) / LOG(1 - (Parameters!$B$192/Parameters!$B$194)^2), 1)</f>
        <v>1</v>
      </c>
      <c r="BM168">
        <f ca="1">MIN(LOG(1 - Parameters!$B$193/(1+100*EXP(-Parameters!$B$195*'National cons per cap'!BM168/1000))) / LOG(1 - (Parameters!$B$192/Parameters!$B$194)^2), 1)</f>
        <v>0.9999999999998207</v>
      </c>
      <c r="BN168">
        <f ca="1">MIN(LOG(1 - Parameters!$B$193/(1+100*EXP(-Parameters!$B$195*'National cons per cap'!BN168/1000))) / LOG(1 - (Parameters!$B$192/Parameters!$B$194)^2), 1)</f>
        <v>0.99992604776427063</v>
      </c>
      <c r="BO168">
        <f ca="1">MIN(LOG(1 - Parameters!$B$193/(1+100*EXP(-Parameters!$B$195*'National cons per cap'!BO168/1000))) / LOG(1 - (Parameters!$B$192/Parameters!$B$194)^2), 1)</f>
        <v>0.99999984087729465</v>
      </c>
      <c r="BP168">
        <f ca="1">MIN(LOG(1 - Parameters!$B$193/(1+100*EXP(-Parameters!$B$195*'National cons per cap'!BP168/1000))) / LOG(1 - (Parameters!$B$192/Parameters!$B$194)^2), 1)</f>
        <v>0.99980937620706922</v>
      </c>
      <c r="BQ168">
        <f>MIN(LOG(1 - Parameters!$B$193/(1+100*EXP(-Parameters!$B$195*'National cons per cap'!BQ168/1000))) / LOG(1 - (Parameters!$B$192/Parameters!$B$194)^2), 1)</f>
        <v>9.802617410493028E-3</v>
      </c>
      <c r="BR168">
        <f ca="1">MIN(LOG(1 - Parameters!$B$193/(1+100*EXP(-Parameters!$B$195*'National cons per cap'!BR168/1000))) / LOG(1 - (Parameters!$B$192/Parameters!$B$194)^2), 1)</f>
        <v>0.99490785881810839</v>
      </c>
      <c r="BS168">
        <f ca="1">MIN(LOG(1 - Parameters!$B$193/(1+100*EXP(-Parameters!$B$195*'National cons per cap'!BS168/1000))) / LOG(1 - (Parameters!$B$192/Parameters!$B$194)^2), 1)</f>
        <v>0.99582588523112081</v>
      </c>
      <c r="BT168">
        <f ca="1">MIN(LOG(1 - Parameters!$B$193/(1+100*EXP(-Parameters!$B$195*'National cons per cap'!BT168/1000))) / LOG(1 - (Parameters!$B$192/Parameters!$B$194)^2), 1)</f>
        <v>1</v>
      </c>
      <c r="BU168">
        <f ca="1">MIN(LOG(1 - Parameters!$B$193/(1+100*EXP(-Parameters!$B$195*'National cons per cap'!BU168/1000))) / LOG(1 - (Parameters!$B$192/Parameters!$B$194)^2), 1)</f>
        <v>0.99999999986708388</v>
      </c>
      <c r="BV168">
        <f ca="1">MIN(LOG(1 - Parameters!$B$193/(1+100*EXP(-Parameters!$B$195*'National cons per cap'!BV168/1000))) / LOG(1 - (Parameters!$B$192/Parameters!$B$194)^2), 1)</f>
        <v>0.9999999867672712</v>
      </c>
      <c r="BW168">
        <f ca="1">MIN(LOG(1 - Parameters!$B$193/(1+100*EXP(-Parameters!$B$195*'National cons per cap'!BW168/1000))) / LOG(1 - (Parameters!$B$192/Parameters!$B$194)^2), 1)</f>
        <v>0.99999918051361836</v>
      </c>
      <c r="BX168">
        <f>MIN(LOG(1 - Parameters!$B$193/(1+100*EXP(-Parameters!$B$195*'National cons per cap'!BX168/1000))) / LOG(1 - (Parameters!$B$192/Parameters!$B$194)^2), 1)</f>
        <v>9.802617410493028E-3</v>
      </c>
      <c r="BY168">
        <f ca="1">MIN(LOG(1 - Parameters!$B$193/(1+100*EXP(-Parameters!$B$195*'National cons per cap'!BY168/1000))) / LOG(1 - (Parameters!$B$192/Parameters!$B$194)^2), 1)</f>
        <v>0.99996366764430933</v>
      </c>
      <c r="BZ168">
        <f ca="1">MIN(LOG(1 - Parameters!$B$193/(1+100*EXP(-Parameters!$B$195*'National cons per cap'!BZ168/1000))) / LOG(1 - (Parameters!$B$192/Parameters!$B$194)^2), 1)</f>
        <v>1</v>
      </c>
      <c r="CA168">
        <f ca="1">MIN(LOG(1 - Parameters!$B$193/(1+100*EXP(-Parameters!$B$195*'National cons per cap'!CA168/1000))) / LOG(1 - (Parameters!$B$192/Parameters!$B$194)^2), 1)</f>
        <v>0.99597105910415829</v>
      </c>
      <c r="CB168">
        <f ca="1">MIN(LOG(1 - Parameters!$B$193/(1+100*EXP(-Parameters!$B$195*'National cons per cap'!CB168/1000))) / LOG(1 - (Parameters!$B$192/Parameters!$B$194)^2), 1)</f>
        <v>0.99999609667484313</v>
      </c>
      <c r="CC168">
        <f ca="1">MIN(LOG(1 - Parameters!$B$193/(1+100*EXP(-Parameters!$B$195*'National cons per cap'!CC168/1000))) / LOG(1 - (Parameters!$B$192/Parameters!$B$194)^2), 1)</f>
        <v>0.25042595450687744</v>
      </c>
      <c r="CD168">
        <f ca="1">MIN(LOG(1 - Parameters!$B$193/(1+100*EXP(-Parameters!$B$195*'National cons per cap'!CD168/1000))) / LOG(1 - (Parameters!$B$192/Parameters!$B$194)^2), 1)</f>
        <v>0.99999939026434792</v>
      </c>
      <c r="CE168">
        <f ca="1">MIN(LOG(1 - Parameters!$B$193/(1+100*EXP(-Parameters!$B$195*'National cons per cap'!CE168/1000))) / LOG(1 - (Parameters!$B$192/Parameters!$B$194)^2), 1)</f>
        <v>0.99999999999129152</v>
      </c>
      <c r="CF168">
        <f ca="1">MIN(LOG(1 - Parameters!$B$193/(1+100*EXP(-Parameters!$B$195*'National cons per cap'!CF168/1000))) / LOG(1 - (Parameters!$B$192/Parameters!$B$194)^2), 1)</f>
        <v>0.99994832103073883</v>
      </c>
      <c r="CG168">
        <f ca="1">MIN(LOG(1 - Parameters!$B$193/(1+100*EXP(-Parameters!$B$195*'National cons per cap'!CG168/1000))) / LOG(1 - (Parameters!$B$192/Parameters!$B$194)^2), 1)</f>
        <v>0.9999999999999889</v>
      </c>
      <c r="CH168">
        <f ca="1">MIN(LOG(1 - Parameters!$B$193/(1+100*EXP(-Parameters!$B$195*'National cons per cap'!CH168/1000))) / LOG(1 - (Parameters!$B$192/Parameters!$B$194)^2), 1)</f>
        <v>1</v>
      </c>
      <c r="CI168">
        <f ca="1">MIN(LOG(1 - Parameters!$B$193/(1+100*EXP(-Parameters!$B$195*'National cons per cap'!CI168/1000))) / LOG(1 - (Parameters!$B$192/Parameters!$B$194)^2), 1)</f>
        <v>1</v>
      </c>
      <c r="CJ168">
        <f ca="1">MIN(LOG(1 - Parameters!$B$193/(1+100*EXP(-Parameters!$B$195*'National cons per cap'!CJ168/1000))) / LOG(1 - (Parameters!$B$192/Parameters!$B$194)^2), 1)</f>
        <v>1</v>
      </c>
      <c r="CK168">
        <f ca="1">MIN(LOG(1 - Parameters!$B$193/(1+100*EXP(-Parameters!$B$195*'National cons per cap'!CK168/1000))) / LOG(1 - (Parameters!$B$192/Parameters!$B$194)^2), 1)</f>
        <v>0.99999999438970644</v>
      </c>
      <c r="CL168">
        <f ca="1">MIN(LOG(1 - Parameters!$B$193/(1+100*EXP(-Parameters!$B$195*'National cons per cap'!CL168/1000))) / LOG(1 - (Parameters!$B$192/Parameters!$B$194)^2), 1)</f>
        <v>0.99999999999700007</v>
      </c>
      <c r="CM168">
        <f ca="1">MIN(LOG(1 - Parameters!$B$193/(1+100*EXP(-Parameters!$B$195*'National cons per cap'!CM168/1000))) / LOG(1 - (Parameters!$B$192/Parameters!$B$194)^2), 1)</f>
        <v>0.99999983927321046</v>
      </c>
      <c r="CN168">
        <f ca="1">MIN(LOG(1 - Parameters!$B$193/(1+100*EXP(-Parameters!$B$195*'National cons per cap'!CN168/1000))) / LOG(1 - (Parameters!$B$192/Parameters!$B$194)^2), 1)</f>
        <v>1</v>
      </c>
      <c r="CO168">
        <f ca="1">MIN(LOG(1 - Parameters!$B$193/(1+100*EXP(-Parameters!$B$195*'National cons per cap'!CO168/1000))) / LOG(1 - (Parameters!$B$192/Parameters!$B$194)^2), 1)</f>
        <v>1</v>
      </c>
      <c r="CP168">
        <f ca="1">MIN(LOG(1 - Parameters!$B$193/(1+100*EXP(-Parameters!$B$195*'National cons per cap'!CP168/1000))) / LOG(1 - (Parameters!$B$192/Parameters!$B$194)^2), 1)</f>
        <v>0.99999999999980382</v>
      </c>
      <c r="CQ168">
        <f ca="1">MIN(LOG(1 - Parameters!$B$193/(1+100*EXP(-Parameters!$B$195*'National cons per cap'!CQ168/1000))) / LOG(1 - (Parameters!$B$192/Parameters!$B$194)^2), 1)</f>
        <v>0.99999028066332563</v>
      </c>
      <c r="CR168">
        <f ca="1">MIN(LOG(1 - Parameters!$B$193/(1+100*EXP(-Parameters!$B$195*'National cons per cap'!CR168/1000))) / LOG(1 - (Parameters!$B$192/Parameters!$B$194)^2), 1)</f>
        <v>0.76871356181193518</v>
      </c>
      <c r="CS168">
        <f ca="1">MIN(LOG(1 - Parameters!$B$193/(1+100*EXP(-Parameters!$B$195*'National cons per cap'!CS168/1000))) / LOG(1 - (Parameters!$B$192/Parameters!$B$194)^2), 1)</f>
        <v>0.99718598804406444</v>
      </c>
      <c r="CT168">
        <f ca="1">MIN(LOG(1 - Parameters!$B$193/(1+100*EXP(-Parameters!$B$195*'National cons per cap'!CT168/1000))) / LOG(1 - (Parameters!$B$192/Parameters!$B$194)^2), 1)</f>
        <v>1</v>
      </c>
      <c r="CU168">
        <f ca="1">MIN(LOG(1 - Parameters!$B$193/(1+100*EXP(-Parameters!$B$195*'National cons per cap'!CU168/1000))) / LOG(1 - (Parameters!$B$192/Parameters!$B$194)^2), 1)</f>
        <v>1</v>
      </c>
      <c r="CV168">
        <f ca="1">MIN(LOG(1 - Parameters!$B$193/(1+100*EXP(-Parameters!$B$195*'National cons per cap'!CV168/1000))) / LOG(1 - (Parameters!$B$192/Parameters!$B$194)^2), 1)</f>
        <v>1</v>
      </c>
      <c r="CW168">
        <f ca="1">MIN(LOG(1 - Parameters!$B$193/(1+100*EXP(-Parameters!$B$195*'National cons per cap'!CW168/1000))) / LOG(1 - (Parameters!$B$192/Parameters!$B$194)^2), 1)</f>
        <v>0.99999919150182237</v>
      </c>
      <c r="CX168">
        <f ca="1">MIN(LOG(1 - Parameters!$B$193/(1+100*EXP(-Parameters!$B$195*'National cons per cap'!CX168/1000))) / LOG(1 - (Parameters!$B$192/Parameters!$B$194)^2), 1)</f>
        <v>1</v>
      </c>
      <c r="CY168">
        <f ca="1">MIN(LOG(1 - Parameters!$B$193/(1+100*EXP(-Parameters!$B$195*'National cons per cap'!CY168/1000))) / LOG(1 - (Parameters!$B$192/Parameters!$B$194)^2), 1)</f>
        <v>0.99850036070288606</v>
      </c>
      <c r="CZ168">
        <f ca="1">MIN(LOG(1 - Parameters!$B$193/(1+100*EXP(-Parameters!$B$195*'National cons per cap'!CZ168/1000))) / LOG(1 - (Parameters!$B$192/Parameters!$B$194)^2), 1)</f>
        <v>1</v>
      </c>
      <c r="DA168">
        <f>MIN(LOG(1 - Parameters!$B$193/(1+100*EXP(-Parameters!$B$195*'National cons per cap'!DA168/1000))) / LOG(1 - (Parameters!$B$192/Parameters!$B$194)^2), 1)</f>
        <v>9.802617410493028E-3</v>
      </c>
      <c r="DB168">
        <f ca="1">MIN(LOG(1 - Parameters!$B$193/(1+100*EXP(-Parameters!$B$195*'National cons per cap'!DB168/1000))) / LOG(1 - (Parameters!$B$192/Parameters!$B$194)^2), 1)</f>
        <v>0.99999999999817768</v>
      </c>
      <c r="DC168">
        <f ca="1">MIN(LOG(1 - Parameters!$B$193/(1+100*EXP(-Parameters!$B$195*'National cons per cap'!DC168/1000))) / LOG(1 - (Parameters!$B$192/Parameters!$B$194)^2), 1)</f>
        <v>0.99989150918492953</v>
      </c>
      <c r="DD168">
        <f ca="1">MIN(LOG(1 - Parameters!$B$193/(1+100*EXP(-Parameters!$B$195*'National cons per cap'!DD168/1000))) / LOG(1 - (Parameters!$B$192/Parameters!$B$194)^2), 1)</f>
        <v>0.99999916900412922</v>
      </c>
      <c r="DE168">
        <f ca="1">MIN(LOG(1 - Parameters!$B$193/(1+100*EXP(-Parameters!$B$195*'National cons per cap'!DE168/1000))) / LOG(1 - (Parameters!$B$192/Parameters!$B$194)^2), 1)</f>
        <v>1</v>
      </c>
      <c r="DF168">
        <f ca="1">MIN(LOG(1 - Parameters!$B$193/(1+100*EXP(-Parameters!$B$195*'National cons per cap'!DF168/1000))) / LOG(1 - (Parameters!$B$192/Parameters!$B$194)^2), 1)</f>
        <v>0.99997668558566921</v>
      </c>
      <c r="DG168">
        <f ca="1">MIN(LOG(1 - Parameters!$B$193/(1+100*EXP(-Parameters!$B$195*'National cons per cap'!DG168/1000))) / LOG(1 - (Parameters!$B$192/Parameters!$B$194)^2), 1)</f>
        <v>0.99999999999989919</v>
      </c>
      <c r="DH168">
        <f ca="1">MIN(LOG(1 - Parameters!$B$193/(1+100*EXP(-Parameters!$B$195*'National cons per cap'!DH168/1000))) / LOG(1 - (Parameters!$B$192/Parameters!$B$194)^2), 1)</f>
        <v>0.98790677884974687</v>
      </c>
      <c r="DI168">
        <f ca="1">MIN(LOG(1 - Parameters!$B$193/(1+100*EXP(-Parameters!$B$195*'National cons per cap'!DI168/1000))) / LOG(1 - (Parameters!$B$192/Parameters!$B$194)^2), 1)</f>
        <v>0.99328492629279641</v>
      </c>
      <c r="DJ168">
        <f ca="1">MIN(LOG(1 - Parameters!$B$193/(1+100*EXP(-Parameters!$B$195*'National cons per cap'!DJ168/1000))) / LOG(1 - (Parameters!$B$192/Parameters!$B$194)^2), 1)</f>
        <v>1</v>
      </c>
      <c r="DK168">
        <f ca="1">MIN(LOG(1 - Parameters!$B$193/(1+100*EXP(-Parameters!$B$195*'National cons per cap'!DK168/1000))) / LOG(1 - (Parameters!$B$192/Parameters!$B$194)^2), 1)</f>
        <v>0.99309057746096252</v>
      </c>
      <c r="DL168">
        <f ca="1">MIN(LOG(1 - Parameters!$B$193/(1+100*EXP(-Parameters!$B$195*'National cons per cap'!DL168/1000))) / LOG(1 - (Parameters!$B$192/Parameters!$B$194)^2), 1)</f>
        <v>0.9993505276374729</v>
      </c>
      <c r="DM168">
        <f ca="1">MIN(LOG(1 - Parameters!$B$193/(1+100*EXP(-Parameters!$B$195*'National cons per cap'!DM168/1000))) / LOG(1 - (Parameters!$B$192/Parameters!$B$194)^2), 1)</f>
        <v>0.99983853952608059</v>
      </c>
      <c r="DN168">
        <f ca="1">MIN(LOG(1 - Parameters!$B$193/(1+100*EXP(-Parameters!$B$195*'National cons per cap'!DN168/1000))) / LOG(1 - (Parameters!$B$192/Parameters!$B$194)^2), 1)</f>
        <v>0.99995755709864365</v>
      </c>
      <c r="DO168">
        <f ca="1">MIN(LOG(1 - Parameters!$B$193/(1+100*EXP(-Parameters!$B$195*'National cons per cap'!DO168/1000))) / LOG(1 - (Parameters!$B$192/Parameters!$B$194)^2), 1)</f>
        <v>0.99999999999049527</v>
      </c>
      <c r="DP168">
        <f ca="1">MIN(LOG(1 - Parameters!$B$193/(1+100*EXP(-Parameters!$B$195*'National cons per cap'!DP168/1000))) / LOG(1 - (Parameters!$B$192/Parameters!$B$194)^2), 1)</f>
        <v>0.87080746266783149</v>
      </c>
      <c r="DQ168">
        <f ca="1">MIN(LOG(1 - Parameters!$B$193/(1+100*EXP(-Parameters!$B$195*'National cons per cap'!DQ168/1000))) / LOG(1 - (Parameters!$B$192/Parameters!$B$194)^2), 1)</f>
        <v>0.99999923761886256</v>
      </c>
      <c r="DR168">
        <f>MIN(LOG(1 - Parameters!$B$193/(1+100*EXP(-Parameters!$B$195*'National cons per cap'!DR168/1000))) / LOG(1 - (Parameters!$B$192/Parameters!$B$194)^2), 1)</f>
        <v>9.802617410493028E-3</v>
      </c>
      <c r="DS168">
        <f ca="1">MIN(LOG(1 - Parameters!$B$193/(1+100*EXP(-Parameters!$B$195*'National cons per cap'!DS168/1000))) / LOG(1 - (Parameters!$B$192/Parameters!$B$194)^2), 1)</f>
        <v>1</v>
      </c>
      <c r="DT168">
        <f ca="1">MIN(LOG(1 - Parameters!$B$193/(1+100*EXP(-Parameters!$B$195*'National cons per cap'!DT168/1000))) / LOG(1 - (Parameters!$B$192/Parameters!$B$194)^2), 1)</f>
        <v>0.93854143932718304</v>
      </c>
      <c r="DU168">
        <f ca="1">MIN(LOG(1 - Parameters!$B$193/(1+100*EXP(-Parameters!$B$195*'National cons per cap'!DU168/1000))) / LOG(1 - (Parameters!$B$192/Parameters!$B$194)^2), 1)</f>
        <v>1</v>
      </c>
      <c r="DV168">
        <f ca="1">MIN(LOG(1 - Parameters!$B$193/(1+100*EXP(-Parameters!$B$195*'National cons per cap'!DV168/1000))) / LOG(1 - (Parameters!$B$192/Parameters!$B$194)^2), 1)</f>
        <v>1</v>
      </c>
      <c r="DW168">
        <f>MIN(LOG(1 - Parameters!$B$193/(1+100*EXP(-Parameters!$B$195*'National cons per cap'!DW168/1000))) / LOG(1 - (Parameters!$B$192/Parameters!$B$194)^2), 1)</f>
        <v>9.802617410493028E-3</v>
      </c>
      <c r="DX168">
        <f ca="1">MIN(LOG(1 - Parameters!$B$193/(1+100*EXP(-Parameters!$B$195*'National cons per cap'!DX168/1000))) / LOG(1 - (Parameters!$B$192/Parameters!$B$194)^2), 1)</f>
        <v>0.61100684274675299</v>
      </c>
      <c r="DY168">
        <f ca="1">MIN(LOG(1 - Parameters!$B$193/(1+100*EXP(-Parameters!$B$195*'National cons per cap'!DY168/1000))) / LOG(1 - (Parameters!$B$192/Parameters!$B$194)^2), 1)</f>
        <v>0.99999999992550348</v>
      </c>
      <c r="DZ168">
        <f ca="1">MIN(LOG(1 - Parameters!$B$193/(1+100*EXP(-Parameters!$B$195*'National cons per cap'!DZ168/1000))) / LOG(1 - (Parameters!$B$192/Parameters!$B$194)^2), 1)</f>
        <v>0.99707959487488995</v>
      </c>
      <c r="EA168">
        <f ca="1">MIN(LOG(1 - Parameters!$B$193/(1+100*EXP(-Parameters!$B$195*'National cons per cap'!EA168/1000))) / LOG(1 - (Parameters!$B$192/Parameters!$B$194)^2), 1)</f>
        <v>0.99999999990662292</v>
      </c>
      <c r="EB168">
        <f ca="1">MIN(LOG(1 - Parameters!$B$193/(1+100*EXP(-Parameters!$B$195*'National cons per cap'!EB168/1000))) / LOG(1 - (Parameters!$B$192/Parameters!$B$194)^2), 1)</f>
        <v>1</v>
      </c>
      <c r="EC168">
        <f ca="1">MIN(LOG(1 - Parameters!$B$193/(1+100*EXP(-Parameters!$B$195*'National cons per cap'!EC168/1000))) / LOG(1 - (Parameters!$B$192/Parameters!$B$194)^2), 1)</f>
        <v>0.86951721533216697</v>
      </c>
      <c r="ED168">
        <f ca="1">MIN(LOG(1 - Parameters!$B$193/(1+100*EXP(-Parameters!$B$195*'National cons per cap'!ED168/1000))) / LOG(1 - (Parameters!$B$192/Parameters!$B$194)^2), 1)</f>
        <v>0.99999990268080152</v>
      </c>
      <c r="EE168">
        <f ca="1">MIN(LOG(1 - Parameters!$B$193/(1+100*EXP(-Parameters!$B$195*'National cons per cap'!EE168/1000))) / LOG(1 - (Parameters!$B$192/Parameters!$B$194)^2), 1)</f>
        <v>0.9999999996700788</v>
      </c>
      <c r="EF168">
        <f ca="1">MIN(LOG(1 - Parameters!$B$193/(1+100*EXP(-Parameters!$B$195*'National cons per cap'!EF168/1000))) / LOG(1 - (Parameters!$B$192/Parameters!$B$194)^2), 1)</f>
        <v>1</v>
      </c>
      <c r="EG168">
        <f ca="1">MIN(LOG(1 - Parameters!$B$193/(1+100*EXP(-Parameters!$B$195*'National cons per cap'!EG168/1000))) / LOG(1 - (Parameters!$B$192/Parameters!$B$194)^2), 1)</f>
        <v>0.9999924108621675</v>
      </c>
      <c r="EH168">
        <f ca="1">MIN(LOG(1 - Parameters!$B$193/(1+100*EXP(-Parameters!$B$195*'National cons per cap'!EH168/1000))) / LOG(1 - (Parameters!$B$192/Parameters!$B$194)^2), 1)</f>
        <v>0.9999999999999889</v>
      </c>
      <c r="EI168">
        <f ca="1">MIN(LOG(1 - Parameters!$B$193/(1+100*EXP(-Parameters!$B$195*'National cons per cap'!EI168/1000))) / LOG(1 - (Parameters!$B$192/Parameters!$B$194)^2), 1)</f>
        <v>0.99999999885202984</v>
      </c>
      <c r="EJ168">
        <f ca="1">MIN(LOG(1 - Parameters!$B$193/(1+100*EXP(-Parameters!$B$195*'National cons per cap'!EJ168/1000))) / LOG(1 - (Parameters!$B$192/Parameters!$B$194)^2), 1)</f>
        <v>0.99996950395325723</v>
      </c>
      <c r="EK168">
        <f ca="1">MIN(LOG(1 - Parameters!$B$193/(1+100*EXP(-Parameters!$B$195*'National cons per cap'!EK168/1000))) / LOG(1 - (Parameters!$B$192/Parameters!$B$194)^2), 1)</f>
        <v>1</v>
      </c>
      <c r="EL168">
        <f ca="1">MIN(LOG(1 - Parameters!$B$193/(1+100*EXP(-Parameters!$B$195*'National cons per cap'!EL168/1000))) / LOG(1 - (Parameters!$B$192/Parameters!$B$194)^2), 1)</f>
        <v>0.99924556921657171</v>
      </c>
      <c r="EM168">
        <f ca="1">MIN(LOG(1 - Parameters!$B$193/(1+100*EXP(-Parameters!$B$195*'National cons per cap'!EM168/1000))) / LOG(1 - (Parameters!$B$192/Parameters!$B$194)^2), 1)</f>
        <v>0.9999996148077317</v>
      </c>
      <c r="EN168">
        <f ca="1">MIN(LOG(1 - Parameters!$B$193/(1+100*EXP(-Parameters!$B$195*'National cons per cap'!EN168/1000))) / LOG(1 - (Parameters!$B$192/Parameters!$B$194)^2), 1)</f>
        <v>1</v>
      </c>
      <c r="EO168">
        <f>MIN(LOG(1 - Parameters!$B$193/(1+100*EXP(-Parameters!$B$195*'National cons per cap'!EO168/1000))) / LOG(1 - (Parameters!$B$192/Parameters!$B$194)^2), 1)</f>
        <v>9.802617410493028E-3</v>
      </c>
      <c r="EP168">
        <f ca="1">MIN(LOG(1 - Parameters!$B$193/(1+100*EXP(-Parameters!$B$195*'National cons per cap'!EP168/1000))) / LOG(1 - (Parameters!$B$192/Parameters!$B$194)^2), 1)</f>
        <v>0.99999999932235906</v>
      </c>
      <c r="EQ168">
        <f ca="1">MIN(LOG(1 - Parameters!$B$193/(1+100*EXP(-Parameters!$B$195*'National cons per cap'!EQ168/1000))) / LOG(1 - (Parameters!$B$192/Parameters!$B$194)^2), 1)</f>
        <v>0.99999999581435395</v>
      </c>
      <c r="ER168">
        <f ca="1">MIN(LOG(1 - Parameters!$B$193/(1+100*EXP(-Parameters!$B$195*'National cons per cap'!ER168/1000))) / LOG(1 - (Parameters!$B$192/Parameters!$B$194)^2), 1)</f>
        <v>0.99999999998367639</v>
      </c>
      <c r="ES168">
        <f ca="1">MIN(LOG(1 - Parameters!$B$193/(1+100*EXP(-Parameters!$B$195*'National cons per cap'!ES168/1000))) / LOG(1 - (Parameters!$B$192/Parameters!$B$194)^2), 1)</f>
        <v>1</v>
      </c>
      <c r="ET168">
        <f>MIN(LOG(1 - Parameters!$B$193/(1+100*EXP(-Parameters!$B$195*'National cons per cap'!ET168/1000))) / LOG(1 - (Parameters!$B$192/Parameters!$B$194)^2), 1)</f>
        <v>9.802617410493028E-3</v>
      </c>
      <c r="EU168">
        <f ca="1">MIN(LOG(1 - Parameters!$B$193/(1+100*EXP(-Parameters!$B$195*'National cons per cap'!EU168/1000))) / LOG(1 - (Parameters!$B$192/Parameters!$B$194)^2), 1)</f>
        <v>0.99996458902230201</v>
      </c>
      <c r="EV168">
        <f ca="1">MIN(LOG(1 - Parameters!$B$193/(1+100*EXP(-Parameters!$B$195*'National cons per cap'!EV168/1000))) / LOG(1 - (Parameters!$B$192/Parameters!$B$194)^2), 1)</f>
        <v>1</v>
      </c>
      <c r="EW168">
        <f ca="1">MIN(LOG(1 - Parameters!$B$193/(1+100*EXP(-Parameters!$B$195*'National cons per cap'!EW168/1000))) / LOG(1 - (Parameters!$B$192/Parameters!$B$194)^2), 1)</f>
        <v>0.99181994629193138</v>
      </c>
      <c r="EX168">
        <f ca="1">MIN(LOG(1 - Parameters!$B$193/(1+100*EXP(-Parameters!$B$195*'National cons per cap'!EX168/1000))) / LOG(1 - (Parameters!$B$192/Parameters!$B$194)^2), 1)</f>
        <v>1</v>
      </c>
      <c r="EY168">
        <f ca="1">MIN(LOG(1 - Parameters!$B$193/(1+100*EXP(-Parameters!$B$195*'National cons per cap'!EY168/1000))) / LOG(1 - (Parameters!$B$192/Parameters!$B$194)^2), 1)</f>
        <v>0.99999998290849046</v>
      </c>
      <c r="EZ168">
        <f ca="1">MIN(LOG(1 - Parameters!$B$193/(1+100*EXP(-Parameters!$B$195*'National cons per cap'!EZ168/1000))) / LOG(1 - (Parameters!$B$192/Parameters!$B$194)^2), 1)</f>
        <v>0.9999959239589401</v>
      </c>
      <c r="FA168">
        <f ca="1">MIN(LOG(1 - Parameters!$B$193/(1+100*EXP(-Parameters!$B$195*'National cons per cap'!FA168/1000))) / LOG(1 - (Parameters!$B$192/Parameters!$B$194)^2), 1)</f>
        <v>0.99082345230178714</v>
      </c>
      <c r="FB168">
        <f ca="1">MIN(LOG(1 - Parameters!$B$193/(1+100*EXP(-Parameters!$B$195*'National cons per cap'!FB168/1000))) / LOG(1 - (Parameters!$B$192/Parameters!$B$194)^2), 1)</f>
        <v>0.96572198294169675</v>
      </c>
      <c r="FC168">
        <f ca="1">MIN(LOG(1 - Parameters!$B$193/(1+100*EXP(-Parameters!$B$195*'National cons per cap'!FC168/1000))) / LOG(1 - (Parameters!$B$192/Parameters!$B$194)^2), 1)</f>
        <v>0.99999719058883862</v>
      </c>
      <c r="FD168">
        <f ca="1">MIN(LOG(1 - Parameters!$B$193/(1+100*EXP(-Parameters!$B$195*'National cons per cap'!FD168/1000))) / LOG(1 - (Parameters!$B$192/Parameters!$B$194)^2), 1)</f>
        <v>1</v>
      </c>
      <c r="FE168">
        <f>MIN(LOG(1 - Parameters!$B$193/(1+100*EXP(-Parameters!$B$195*'National cons per cap'!FE168/1000))) / LOG(1 - (Parameters!$B$192/Parameters!$B$194)^2), 1)</f>
        <v>9.802617410493028E-3</v>
      </c>
      <c r="FF168">
        <f ca="1">MIN(LOG(1 - Parameters!$B$193/(1+100*EXP(-Parameters!$B$195*'National cons per cap'!FF168/1000))) / LOG(1 - (Parameters!$B$192/Parameters!$B$194)^2), 1)</f>
        <v>0.99956625653731568</v>
      </c>
      <c r="FG168">
        <f ca="1">MIN(LOG(1 - Parameters!$B$193/(1+100*EXP(-Parameters!$B$195*'National cons per cap'!FG168/1000))) / LOG(1 - (Parameters!$B$192/Parameters!$B$194)^2), 1)</f>
        <v>0.99999999999938882</v>
      </c>
      <c r="FH168">
        <f ca="1">MIN(LOG(1 - Parameters!$B$193/(1+100*EXP(-Parameters!$B$195*'National cons per cap'!FH168/1000))) / LOG(1 - (Parameters!$B$192/Parameters!$B$194)^2), 1)</f>
        <v>0.99995886432888459</v>
      </c>
      <c r="FI168">
        <f ca="1">MIN(LOG(1 - Parameters!$B$193/(1+100*EXP(-Parameters!$B$195*'National cons per cap'!FI168/1000))) / LOG(1 - (Parameters!$B$192/Parameters!$B$194)^2), 1)</f>
        <v>0.99999983553434735</v>
      </c>
      <c r="FJ168">
        <f ca="1">MIN(LOG(1 - Parameters!$B$193/(1+100*EXP(-Parameters!$B$195*'National cons per cap'!FJ168/1000))) / LOG(1 - (Parameters!$B$192/Parameters!$B$194)^2), 1)</f>
        <v>0.99999997326132495</v>
      </c>
      <c r="FK168">
        <f ca="1">MIN(LOG(1 - Parameters!$B$193/(1+100*EXP(-Parameters!$B$195*'National cons per cap'!FK168/1000))) / LOG(1 - (Parameters!$B$192/Parameters!$B$194)^2), 1)</f>
        <v>0.9999999926184886</v>
      </c>
      <c r="FL168">
        <f ca="1">MIN(LOG(1 - Parameters!$B$193/(1+100*EXP(-Parameters!$B$195*'National cons per cap'!FL168/1000))) / LOG(1 - (Parameters!$B$192/Parameters!$B$194)^2), 1)</f>
        <v>0.99999999999974221</v>
      </c>
      <c r="FM168">
        <f>MIN(LOG(1 - Parameters!$B$193/(1+100*EXP(-Parameters!$B$195*'National cons per cap'!FM168/1000))) / LOG(1 - (Parameters!$B$192/Parameters!$B$194)^2), 1)</f>
        <v>9.802617410493028E-3</v>
      </c>
      <c r="FN168">
        <f ca="1">MIN(LOG(1 - Parameters!$B$193/(1+100*EXP(-Parameters!$B$195*'National cons per cap'!FN168/1000))) / LOG(1 - (Parameters!$B$192/Parameters!$B$194)^2), 1)</f>
        <v>0.998028565529124</v>
      </c>
      <c r="FO168">
        <f ca="1">MIN(LOG(1 - Parameters!$B$193/(1+100*EXP(-Parameters!$B$195*'National cons per cap'!FO168/1000))) / LOG(1 - (Parameters!$B$192/Parameters!$B$194)^2), 1)</f>
        <v>0.95274580535280617</v>
      </c>
      <c r="FP168">
        <f ca="1">MIN(LOG(1 - Parameters!$B$193/(1+100*EXP(-Parameters!$B$195*'National cons per cap'!FP168/1000))) / LOG(1 - (Parameters!$B$192/Parameters!$B$194)^2), 1)</f>
        <v>1</v>
      </c>
      <c r="FQ168">
        <f ca="1">MIN(LOG(1 - Parameters!$B$193/(1+100*EXP(-Parameters!$B$195*'National cons per cap'!FQ168/1000))) / LOG(1 - (Parameters!$B$192/Parameters!$B$194)^2), 1)</f>
        <v>0.56331965697899467</v>
      </c>
      <c r="FR168">
        <f ca="1">MIN(LOG(1 - Parameters!$B$193/(1+100*EXP(-Parameters!$B$195*'National cons per cap'!FR168/1000))) / LOG(1 - (Parameters!$B$192/Parameters!$B$194)^2), 1)</f>
        <v>0.9999961603767763</v>
      </c>
      <c r="FS168">
        <f ca="1">MIN(LOG(1 - Parameters!$B$193/(1+100*EXP(-Parameters!$B$195*'National cons per cap'!FS168/1000))) / LOG(1 - (Parameters!$B$192/Parameters!$B$194)^2), 1)</f>
        <v>0.99999999840391784</v>
      </c>
      <c r="FT168">
        <f ca="1">MIN(LOG(1 - Parameters!$B$193/(1+100*EXP(-Parameters!$B$195*'National cons per cap'!FT168/1000))) / LOG(1 - (Parameters!$B$192/Parameters!$B$194)^2), 1)</f>
        <v>0.99996510993637866</v>
      </c>
      <c r="FU168">
        <f ca="1">MIN(LOG(1 - Parameters!$B$193/(1+100*EXP(-Parameters!$B$195*'National cons per cap'!FU168/1000))) / LOG(1 - (Parameters!$B$192/Parameters!$B$194)^2), 1)</f>
        <v>1</v>
      </c>
      <c r="FV168">
        <f ca="1">MIN(LOG(1 - Parameters!$B$193/(1+100*EXP(-Parameters!$B$195*'National cons per cap'!FV168/1000))) / LOG(1 - (Parameters!$B$192/Parameters!$B$194)^2), 1)</f>
        <v>1</v>
      </c>
      <c r="FW168">
        <f ca="1">MIN(LOG(1 - Parameters!$B$193/(1+100*EXP(-Parameters!$B$195*'National cons per cap'!FW168/1000))) / LOG(1 - (Parameters!$B$192/Parameters!$B$194)^2), 1)</f>
        <v>0.99995967533720176</v>
      </c>
      <c r="FX168">
        <f ca="1">MIN(LOG(1 - Parameters!$B$193/(1+100*EXP(-Parameters!$B$195*'National cons per cap'!FX168/1000))) / LOG(1 - (Parameters!$B$192/Parameters!$B$194)^2), 1)</f>
        <v>0.84580919352078432</v>
      </c>
      <c r="FY168">
        <f>MIN(LOG(1 - Parameters!$B$193/(1+100*EXP(-Parameters!$B$195*'National cons per cap'!FY168/1000))) / LOG(1 - (Parameters!$B$192/Parameters!$B$194)^2), 1)</f>
        <v>9.802617410493028E-3</v>
      </c>
      <c r="FZ168">
        <f ca="1">MIN(LOG(1 - Parameters!$B$193/(1+100*EXP(-Parameters!$B$195*'National cons per cap'!FZ168/1000))) / LOG(1 - (Parameters!$B$192/Parameters!$B$194)^2), 1)</f>
        <v>0.99963225590669458</v>
      </c>
      <c r="GA168">
        <f ca="1">MIN(LOG(1 - Parameters!$B$193/(1+100*EXP(-Parameters!$B$195*'National cons per cap'!GA168/1000))) / LOG(1 - (Parameters!$B$192/Parameters!$B$194)^2), 1)</f>
        <v>0.99505624031423645</v>
      </c>
      <c r="GB168">
        <f ca="1">MIN(LOG(1 - Parameters!$B$193/(1+100*EXP(-Parameters!$B$195*'National cons per cap'!GB168/1000))) / LOG(1 - (Parameters!$B$192/Parameters!$B$194)^2), 1)</f>
        <v>0.99996924201030524</v>
      </c>
      <c r="GC168">
        <f ca="1">MIN(LOG(1 - Parameters!$B$193/(1+100*EXP(-Parameters!$B$195*'National cons per cap'!GC168/1000))) / LOG(1 - (Parameters!$B$192/Parameters!$B$194)^2), 1)</f>
        <v>1</v>
      </c>
      <c r="GD168">
        <f ca="1">MIN(LOG(1 - Parameters!$B$193/(1+100*EXP(-Parameters!$B$195*'National cons per cap'!GD168/1000))) / LOG(1 - (Parameters!$B$192/Parameters!$B$194)^2), 1)</f>
        <v>1</v>
      </c>
      <c r="GE168">
        <f ca="1">MIN(LOG(1 - Parameters!$B$193/(1+100*EXP(-Parameters!$B$195*'National cons per cap'!GE168/1000))) / LOG(1 - (Parameters!$B$192/Parameters!$B$194)^2), 1)</f>
        <v>0.94058713946845485</v>
      </c>
      <c r="GF168">
        <f ca="1">MIN(LOG(1 - Parameters!$B$193/(1+100*EXP(-Parameters!$B$195*'National cons per cap'!GF168/1000))) / LOG(1 - (Parameters!$B$192/Parameters!$B$194)^2), 1)</f>
        <v>0.99999999999999445</v>
      </c>
      <c r="GG168">
        <f ca="1">MIN(LOG(1 - Parameters!$B$193/(1+100*EXP(-Parameters!$B$195*'National cons per cap'!GG168/1000))) / LOG(1 - (Parameters!$B$192/Parameters!$B$194)^2), 1)</f>
        <v>0.99997694727494069</v>
      </c>
      <c r="GH168">
        <f ca="1">MIN(LOG(1 - Parameters!$B$193/(1+100*EXP(-Parameters!$B$195*'National cons per cap'!GH168/1000))) / LOG(1 - (Parameters!$B$192/Parameters!$B$194)^2), 1)</f>
        <v>0.99875349153657844</v>
      </c>
      <c r="GI168">
        <f ca="1">MIN(LOG(1 - Parameters!$B$193/(1+100*EXP(-Parameters!$B$195*'National cons per cap'!GI168/1000))) / LOG(1 - (Parameters!$B$192/Parameters!$B$194)^2), 1)</f>
        <v>0.99999977279832997</v>
      </c>
      <c r="GJ168">
        <f ca="1">MIN(LOG(1 - Parameters!$B$193/(1+100*EXP(-Parameters!$B$195*'National cons per cap'!GJ168/1000))) / LOG(1 - (Parameters!$B$192/Parameters!$B$194)^2), 1)</f>
        <v>0.99999999953947305</v>
      </c>
      <c r="GK168">
        <f ca="1">MIN(LOG(1 - Parameters!$B$193/(1+100*EXP(-Parameters!$B$195*'National cons per cap'!GK168/1000))) / LOG(1 - (Parameters!$B$192/Parameters!$B$194)^2), 1)</f>
        <v>1</v>
      </c>
      <c r="GL168">
        <f ca="1">MIN(LOG(1 - Parameters!$B$193/(1+100*EXP(-Parameters!$B$195*'National cons per cap'!GL168/1000))) / LOG(1 - (Parameters!$B$192/Parameters!$B$194)^2), 1)</f>
        <v>0.9999966794748324</v>
      </c>
      <c r="GM168">
        <f ca="1">MIN(LOG(1 - Parameters!$B$193/(1+100*EXP(-Parameters!$B$195*'National cons per cap'!GM168/1000))) / LOG(1 - (Parameters!$B$192/Parameters!$B$194)^2), 1)</f>
        <v>0.99998686344499288</v>
      </c>
    </row>
    <row r="169" spans="1:195" x14ac:dyDescent="0.25">
      <c r="A169">
        <v>2177</v>
      </c>
      <c r="B169">
        <f ca="1">MIN(LOG(1 - Parameters!$B$193/(1+100*EXP(-Parameters!$B$195*'National cons per cap'!B169/1000))) / LOG(1 - (Parameters!$B$192/Parameters!$B$194)^2), 1)</f>
        <v>0.9737069745764394</v>
      </c>
      <c r="C169">
        <f ca="1">MIN(LOG(1 - Parameters!$B$193/(1+100*EXP(-Parameters!$B$195*'National cons per cap'!C169/1000))) / LOG(1 - (Parameters!$B$192/Parameters!$B$194)^2), 1)</f>
        <v>0.99999999999835143</v>
      </c>
      <c r="D169">
        <f ca="1">MIN(LOG(1 - Parameters!$B$193/(1+100*EXP(-Parameters!$B$195*'National cons per cap'!D169/1000))) / LOG(1 - (Parameters!$B$192/Parameters!$B$194)^2), 1)</f>
        <v>0.97534061386214621</v>
      </c>
      <c r="E169">
        <f>MIN(LOG(1 - Parameters!$B$193/(1+100*EXP(-Parameters!$B$195*'National cons per cap'!E169/1000))) / LOG(1 - (Parameters!$B$192/Parameters!$B$194)^2), 1)</f>
        <v>9.802617410493028E-3</v>
      </c>
      <c r="F169">
        <f ca="1">MIN(LOG(1 - Parameters!$B$193/(1+100*EXP(-Parameters!$B$195*'National cons per cap'!F169/1000))) / LOG(1 - (Parameters!$B$192/Parameters!$B$194)^2), 1)</f>
        <v>1</v>
      </c>
      <c r="G169">
        <f ca="1">MIN(LOG(1 - Parameters!$B$193/(1+100*EXP(-Parameters!$B$195*'National cons per cap'!G169/1000))) / LOG(1 - (Parameters!$B$192/Parameters!$B$194)^2), 1)</f>
        <v>1</v>
      </c>
      <c r="H169">
        <f ca="1">MIN(LOG(1 - Parameters!$B$193/(1+100*EXP(-Parameters!$B$195*'National cons per cap'!H169/1000))) / LOG(1 - (Parameters!$B$192/Parameters!$B$194)^2), 1)</f>
        <v>0.99972951824174905</v>
      </c>
      <c r="I169">
        <f ca="1">MIN(LOG(1 - Parameters!$B$193/(1+100*EXP(-Parameters!$B$195*'National cons per cap'!I169/1000))) / LOG(1 - (Parameters!$B$192/Parameters!$B$194)^2), 1)</f>
        <v>0.99999999999988787</v>
      </c>
      <c r="J169">
        <f ca="1">MIN(LOG(1 - Parameters!$B$193/(1+100*EXP(-Parameters!$B$195*'National cons per cap'!J169/1000))) / LOG(1 - (Parameters!$B$192/Parameters!$B$194)^2), 1)</f>
        <v>0.99999999999556455</v>
      </c>
      <c r="K169">
        <f ca="1">MIN(LOG(1 - Parameters!$B$193/(1+100*EXP(-Parameters!$B$195*'National cons per cap'!K169/1000))) / LOG(1 - (Parameters!$B$192/Parameters!$B$194)^2), 1)</f>
        <v>0.9999999999999496</v>
      </c>
      <c r="L169">
        <f ca="1">MIN(LOG(1 - Parameters!$B$193/(1+100*EXP(-Parameters!$B$195*'National cons per cap'!L169/1000))) / LOG(1 - (Parameters!$B$192/Parameters!$B$194)^2), 1)</f>
        <v>0.99999997294116094</v>
      </c>
      <c r="M169">
        <f ca="1">MIN(LOG(1 - Parameters!$B$193/(1+100*EXP(-Parameters!$B$195*'National cons per cap'!M169/1000))) / LOG(1 - (Parameters!$B$192/Parameters!$B$194)^2), 1)</f>
        <v>0.68785949541393265</v>
      </c>
      <c r="N169">
        <f ca="1">MIN(LOG(1 - Parameters!$B$193/(1+100*EXP(-Parameters!$B$195*'National cons per cap'!N169/1000))) / LOG(1 - (Parameters!$B$192/Parameters!$B$194)^2), 1)</f>
        <v>0.99999999999950095</v>
      </c>
      <c r="O169">
        <f ca="1">MIN(LOG(1 - Parameters!$B$193/(1+100*EXP(-Parameters!$B$195*'National cons per cap'!O169/1000))) / LOG(1 - (Parameters!$B$192/Parameters!$B$194)^2), 1)</f>
        <v>0.99943646103114425</v>
      </c>
      <c r="P169">
        <f ca="1">MIN(LOG(1 - Parameters!$B$193/(1+100*EXP(-Parameters!$B$195*'National cons per cap'!P169/1000))) / LOG(1 - (Parameters!$B$192/Parameters!$B$194)^2), 1)</f>
        <v>0.9891985276924512</v>
      </c>
      <c r="Q169">
        <f ca="1">MIN(LOG(1 - Parameters!$B$193/(1+100*EXP(-Parameters!$B$195*'National cons per cap'!Q169/1000))) / LOG(1 - (Parameters!$B$192/Parameters!$B$194)^2), 1)</f>
        <v>0.9652706171792006</v>
      </c>
      <c r="R169">
        <f ca="1">MIN(LOG(1 - Parameters!$B$193/(1+100*EXP(-Parameters!$B$195*'National cons per cap'!R169/1000))) / LOG(1 - (Parameters!$B$192/Parameters!$B$194)^2), 1)</f>
        <v>0.99984645163297214</v>
      </c>
      <c r="S169">
        <f ca="1">MIN(LOG(1 - Parameters!$B$193/(1+100*EXP(-Parameters!$B$195*'National cons per cap'!S169/1000))) / LOG(1 - (Parameters!$B$192/Parameters!$B$194)^2), 1)</f>
        <v>1</v>
      </c>
      <c r="T169">
        <f ca="1">MIN(LOG(1 - Parameters!$B$193/(1+100*EXP(-Parameters!$B$195*'National cons per cap'!T169/1000))) / LOG(1 - (Parameters!$B$192/Parameters!$B$194)^2), 1)</f>
        <v>1</v>
      </c>
      <c r="U169">
        <f ca="1">MIN(LOG(1 - Parameters!$B$193/(1+100*EXP(-Parameters!$B$195*'National cons per cap'!U169/1000))) / LOG(1 - (Parameters!$B$192/Parameters!$B$194)^2), 1)</f>
        <v>0.99335438556471911</v>
      </c>
      <c r="V169">
        <f ca="1">MIN(LOG(1 - Parameters!$B$193/(1+100*EXP(-Parameters!$B$195*'National cons per cap'!V169/1000))) / LOG(1 - (Parameters!$B$192/Parameters!$B$194)^2), 1)</f>
        <v>0.99999999991892574</v>
      </c>
      <c r="W169">
        <f ca="1">MIN(LOG(1 - Parameters!$B$193/(1+100*EXP(-Parameters!$B$195*'National cons per cap'!W169/1000))) / LOG(1 - (Parameters!$B$192/Parameters!$B$194)^2), 1)</f>
        <v>0.99999991987962877</v>
      </c>
      <c r="X169">
        <f ca="1">MIN(LOG(1 - Parameters!$B$193/(1+100*EXP(-Parameters!$B$195*'National cons per cap'!X169/1000))) / LOG(1 - (Parameters!$B$192/Parameters!$B$194)^2), 1)</f>
        <v>1</v>
      </c>
      <c r="Y169">
        <f ca="1">MIN(LOG(1 - Parameters!$B$193/(1+100*EXP(-Parameters!$B$195*'National cons per cap'!Y169/1000))) / LOG(1 - (Parameters!$B$192/Parameters!$B$194)^2), 1)</f>
        <v>0.99979750909848231</v>
      </c>
      <c r="Z169">
        <f ca="1">MIN(LOG(1 - Parameters!$B$193/(1+100*EXP(-Parameters!$B$195*'National cons per cap'!Z169/1000))) / LOG(1 - (Parameters!$B$192/Parameters!$B$194)^2), 1)</f>
        <v>0.99999999999999445</v>
      </c>
      <c r="AA169">
        <f ca="1">MIN(LOG(1 - Parameters!$B$193/(1+100*EXP(-Parameters!$B$195*'National cons per cap'!AA169/1000))) / LOG(1 - (Parameters!$B$192/Parameters!$B$194)^2), 1)</f>
        <v>1</v>
      </c>
      <c r="AB169">
        <f ca="1">MIN(LOG(1 - Parameters!$B$193/(1+100*EXP(-Parameters!$B$195*'National cons per cap'!AB169/1000))) / LOG(1 - (Parameters!$B$192/Parameters!$B$194)^2), 1)</f>
        <v>1</v>
      </c>
      <c r="AC169">
        <f ca="1">MIN(LOG(1 - Parameters!$B$193/(1+100*EXP(-Parameters!$B$195*'National cons per cap'!AC169/1000))) / LOG(1 - (Parameters!$B$192/Parameters!$B$194)^2), 1)</f>
        <v>0.99999999695597075</v>
      </c>
      <c r="AD169">
        <f ca="1">MIN(LOG(1 - Parameters!$B$193/(1+100*EXP(-Parameters!$B$195*'National cons per cap'!AD169/1000))) / LOG(1 - (Parameters!$B$192/Parameters!$B$194)^2), 1)</f>
        <v>1</v>
      </c>
      <c r="AE169">
        <f ca="1">MIN(LOG(1 - Parameters!$B$193/(1+100*EXP(-Parameters!$B$195*'National cons per cap'!AE169/1000))) / LOG(1 - (Parameters!$B$192/Parameters!$B$194)^2), 1)</f>
        <v>0.74728199612935564</v>
      </c>
      <c r="AF169">
        <f ca="1">MIN(LOG(1 - Parameters!$B$193/(1+100*EXP(-Parameters!$B$195*'National cons per cap'!AF169/1000))) / LOG(1 - (Parameters!$B$192/Parameters!$B$194)^2), 1)</f>
        <v>0.99999999999999445</v>
      </c>
      <c r="AG169">
        <f ca="1">MIN(LOG(1 - Parameters!$B$193/(1+100*EXP(-Parameters!$B$195*'National cons per cap'!AG169/1000))) / LOG(1 - (Parameters!$B$192/Parameters!$B$194)^2), 1)</f>
        <v>1</v>
      </c>
      <c r="AH169">
        <f ca="1">MIN(LOG(1 - Parameters!$B$193/(1+100*EXP(-Parameters!$B$195*'National cons per cap'!AH169/1000))) / LOG(1 - (Parameters!$B$192/Parameters!$B$194)^2), 1)</f>
        <v>1</v>
      </c>
      <c r="AI169">
        <f ca="1">MIN(LOG(1 - Parameters!$B$193/(1+100*EXP(-Parameters!$B$195*'National cons per cap'!AI169/1000))) / LOG(1 - (Parameters!$B$192/Parameters!$B$194)^2), 1)</f>
        <v>0.9999999995545068</v>
      </c>
      <c r="AJ169">
        <f ca="1">MIN(LOG(1 - Parameters!$B$193/(1+100*EXP(-Parameters!$B$195*'National cons per cap'!AJ169/1000))) / LOG(1 - (Parameters!$B$192/Parameters!$B$194)^2), 1)</f>
        <v>0.99999802340591337</v>
      </c>
      <c r="AK169">
        <f ca="1">MIN(LOG(1 - Parameters!$B$193/(1+100*EXP(-Parameters!$B$195*'National cons per cap'!AK169/1000))) / LOG(1 - (Parameters!$B$192/Parameters!$B$194)^2), 1)</f>
        <v>0.99999610446718701</v>
      </c>
      <c r="AL169">
        <f ca="1">MIN(LOG(1 - Parameters!$B$193/(1+100*EXP(-Parameters!$B$195*'National cons per cap'!AL169/1000))) / LOG(1 - (Parameters!$B$192/Parameters!$B$194)^2), 1)</f>
        <v>0.47466698544995584</v>
      </c>
      <c r="AM169">
        <f ca="1">MIN(LOG(1 - Parameters!$B$193/(1+100*EXP(-Parameters!$B$195*'National cons per cap'!AM169/1000))) / LOG(1 - (Parameters!$B$192/Parameters!$B$194)^2), 1)</f>
        <v>0.99999999999873834</v>
      </c>
      <c r="AN169">
        <f ca="1">MIN(LOG(1 - Parameters!$B$193/(1+100*EXP(-Parameters!$B$195*'National cons per cap'!AN169/1000))) / LOG(1 - (Parameters!$B$192/Parameters!$B$194)^2), 1)</f>
        <v>0.99999999996309108</v>
      </c>
      <c r="AO169">
        <f ca="1">MIN(LOG(1 - Parameters!$B$193/(1+100*EXP(-Parameters!$B$195*'National cons per cap'!AO169/1000))) / LOG(1 - (Parameters!$B$192/Parameters!$B$194)^2), 1)</f>
        <v>0.99999492523278088</v>
      </c>
      <c r="AP169">
        <f ca="1">MIN(LOG(1 - Parameters!$B$193/(1+100*EXP(-Parameters!$B$195*'National cons per cap'!AP169/1000))) / LOG(1 - (Parameters!$B$192/Parameters!$B$194)^2), 1)</f>
        <v>0.99999999996960154</v>
      </c>
      <c r="AQ169">
        <f ca="1">MIN(LOG(1 - Parameters!$B$193/(1+100*EXP(-Parameters!$B$195*'National cons per cap'!AQ169/1000))) / LOG(1 - (Parameters!$B$192/Parameters!$B$194)^2), 1)</f>
        <v>0.99999999999996636</v>
      </c>
      <c r="AR169">
        <f>MIN(LOG(1 - Parameters!$B$193/(1+100*EXP(-Parameters!$B$195*'National cons per cap'!AR169/1000))) / LOG(1 - (Parameters!$B$192/Parameters!$B$194)^2), 1)</f>
        <v>9.802617410493028E-3</v>
      </c>
      <c r="AS169">
        <f ca="1">MIN(LOG(1 - Parameters!$B$193/(1+100*EXP(-Parameters!$B$195*'National cons per cap'!AS169/1000))) / LOG(1 - (Parameters!$B$192/Parameters!$B$194)^2), 1)</f>
        <v>0.99999999999739253</v>
      </c>
      <c r="AT169">
        <f ca="1">MIN(LOG(1 - Parameters!$B$193/(1+100*EXP(-Parameters!$B$195*'National cons per cap'!AT169/1000))) / LOG(1 - (Parameters!$B$192/Parameters!$B$194)^2), 1)</f>
        <v>0.99999999320610011</v>
      </c>
      <c r="AU169">
        <f ca="1">MIN(LOG(1 - Parameters!$B$193/(1+100*EXP(-Parameters!$B$195*'National cons per cap'!AU169/1000))) / LOG(1 - (Parameters!$B$192/Parameters!$B$194)^2), 1)</f>
        <v>0.99999999999906919</v>
      </c>
      <c r="AV169">
        <f ca="1">MIN(LOG(1 - Parameters!$B$193/(1+100*EXP(-Parameters!$B$195*'National cons per cap'!AV169/1000))) / LOG(1 - (Parameters!$B$192/Parameters!$B$194)^2), 1)</f>
        <v>0.99997295585193846</v>
      </c>
      <c r="AW169">
        <f ca="1">MIN(LOG(1 - Parameters!$B$193/(1+100*EXP(-Parameters!$B$195*'National cons per cap'!AW169/1000))) / LOG(1 - (Parameters!$B$192/Parameters!$B$194)^2), 1)</f>
        <v>0.99999706459742077</v>
      </c>
      <c r="AX169">
        <f ca="1">MIN(LOG(1 - Parameters!$B$193/(1+100*EXP(-Parameters!$B$195*'National cons per cap'!AX169/1000))) / LOG(1 - (Parameters!$B$192/Parameters!$B$194)^2), 1)</f>
        <v>0.99999999999978706</v>
      </c>
      <c r="AY169">
        <f ca="1">MIN(LOG(1 - Parameters!$B$193/(1+100*EXP(-Parameters!$B$195*'National cons per cap'!AY169/1000))) / LOG(1 - (Parameters!$B$192/Parameters!$B$194)^2), 1)</f>
        <v>0.99999999998760181</v>
      </c>
      <c r="AZ169">
        <f ca="1">MIN(LOG(1 - Parameters!$B$193/(1+100*EXP(-Parameters!$B$195*'National cons per cap'!AZ169/1000))) / LOG(1 - (Parameters!$B$192/Parameters!$B$194)^2), 1)</f>
        <v>1</v>
      </c>
      <c r="BA169">
        <f ca="1">MIN(LOG(1 - Parameters!$B$193/(1+100*EXP(-Parameters!$B$195*'National cons per cap'!BA169/1000))) / LOG(1 - (Parameters!$B$192/Parameters!$B$194)^2), 1)</f>
        <v>0.99999996950072689</v>
      </c>
      <c r="BB169">
        <f ca="1">MIN(LOG(1 - Parameters!$B$193/(1+100*EXP(-Parameters!$B$195*'National cons per cap'!BB169/1000))) / LOG(1 - (Parameters!$B$192/Parameters!$B$194)^2), 1)</f>
        <v>1</v>
      </c>
      <c r="BC169">
        <f ca="1">MIN(LOG(1 - Parameters!$B$193/(1+100*EXP(-Parameters!$B$195*'National cons per cap'!BC169/1000))) / LOG(1 - (Parameters!$B$192/Parameters!$B$194)^2), 1)</f>
        <v>0.99867773700298246</v>
      </c>
      <c r="BD169">
        <f>MIN(LOG(1 - Parameters!$B$193/(1+100*EXP(-Parameters!$B$195*'National cons per cap'!BD169/1000))) / LOG(1 - (Parameters!$B$192/Parameters!$B$194)^2), 1)</f>
        <v>9.802617410493028E-3</v>
      </c>
      <c r="BE169">
        <f ca="1">MIN(LOG(1 - Parameters!$B$193/(1+100*EXP(-Parameters!$B$195*'National cons per cap'!BE169/1000))) / LOG(1 - (Parameters!$B$192/Parameters!$B$194)^2), 1)</f>
        <v>0.99999999990845645</v>
      </c>
      <c r="BF169">
        <f ca="1">MIN(LOG(1 - Parameters!$B$193/(1+100*EXP(-Parameters!$B$195*'National cons per cap'!BF169/1000))) / LOG(1 - (Parameters!$B$192/Parameters!$B$194)^2), 1)</f>
        <v>0.99999897608524024</v>
      </c>
      <c r="BG169">
        <f ca="1">MIN(LOG(1 - Parameters!$B$193/(1+100*EXP(-Parameters!$B$195*'National cons per cap'!BG169/1000))) / LOG(1 - (Parameters!$B$192/Parameters!$B$194)^2), 1)</f>
        <v>0.77139277331652245</v>
      </c>
      <c r="BH169">
        <f ca="1">MIN(LOG(1 - Parameters!$B$193/(1+100*EXP(-Parameters!$B$195*'National cons per cap'!BH169/1000))) / LOG(1 - (Parameters!$B$192/Parameters!$B$194)^2), 1)</f>
        <v>0.99999999999988787</v>
      </c>
      <c r="BI169">
        <f ca="1">MIN(LOG(1 - Parameters!$B$193/(1+100*EXP(-Parameters!$B$195*'National cons per cap'!BI169/1000))) / LOG(1 - (Parameters!$B$192/Parameters!$B$194)^2), 1)</f>
        <v>0.99999999968305475</v>
      </c>
      <c r="BJ169">
        <f ca="1">MIN(LOG(1 - Parameters!$B$193/(1+100*EXP(-Parameters!$B$195*'National cons per cap'!BJ169/1000))) / LOG(1 - (Parameters!$B$192/Parameters!$B$194)^2), 1)</f>
        <v>0.99999999999638878</v>
      </c>
      <c r="BK169">
        <f ca="1">MIN(LOG(1 - Parameters!$B$193/(1+100*EXP(-Parameters!$B$195*'National cons per cap'!BK169/1000))) / LOG(1 - (Parameters!$B$192/Parameters!$B$194)^2), 1)</f>
        <v>1.6849895645313435E-2</v>
      </c>
      <c r="BL169">
        <f ca="1">MIN(LOG(1 - Parameters!$B$193/(1+100*EXP(-Parameters!$B$195*'National cons per cap'!BL169/1000))) / LOG(1 - (Parameters!$B$192/Parameters!$B$194)^2), 1)</f>
        <v>1</v>
      </c>
      <c r="BM169">
        <f ca="1">MIN(LOG(1 - Parameters!$B$193/(1+100*EXP(-Parameters!$B$195*'National cons per cap'!BM169/1000))) / LOG(1 - (Parameters!$B$192/Parameters!$B$194)^2), 1)</f>
        <v>0.99999999999986555</v>
      </c>
      <c r="BN169">
        <f ca="1">MIN(LOG(1 - Parameters!$B$193/(1+100*EXP(-Parameters!$B$195*'National cons per cap'!BN169/1000))) / LOG(1 - (Parameters!$B$192/Parameters!$B$194)^2), 1)</f>
        <v>0.9999353808317275</v>
      </c>
      <c r="BO169">
        <f ca="1">MIN(LOG(1 - Parameters!$B$193/(1+100*EXP(-Parameters!$B$195*'National cons per cap'!BO169/1000))) / LOG(1 - (Parameters!$B$192/Parameters!$B$194)^2), 1)</f>
        <v>0.99999988125205075</v>
      </c>
      <c r="BP169">
        <f ca="1">MIN(LOG(1 - Parameters!$B$193/(1+100*EXP(-Parameters!$B$195*'National cons per cap'!BP169/1000))) / LOG(1 - (Parameters!$B$192/Parameters!$B$194)^2), 1)</f>
        <v>0.99984247156309269</v>
      </c>
      <c r="BQ169">
        <f>MIN(LOG(1 - Parameters!$B$193/(1+100*EXP(-Parameters!$B$195*'National cons per cap'!BQ169/1000))) / LOG(1 - (Parameters!$B$192/Parameters!$B$194)^2), 1)</f>
        <v>9.802617410493028E-3</v>
      </c>
      <c r="BR169">
        <f ca="1">MIN(LOG(1 - Parameters!$B$193/(1+100*EXP(-Parameters!$B$195*'National cons per cap'!BR169/1000))) / LOG(1 - (Parameters!$B$192/Parameters!$B$194)^2), 1)</f>
        <v>0.99556028642012584</v>
      </c>
      <c r="BS169">
        <f ca="1">MIN(LOG(1 - Parameters!$B$193/(1+100*EXP(-Parameters!$B$195*'National cons per cap'!BS169/1000))) / LOG(1 - (Parameters!$B$192/Parameters!$B$194)^2), 1)</f>
        <v>0.99638409662474159</v>
      </c>
      <c r="BT169">
        <f ca="1">MIN(LOG(1 - Parameters!$B$193/(1+100*EXP(-Parameters!$B$195*'National cons per cap'!BT169/1000))) / LOG(1 - (Parameters!$B$192/Parameters!$B$194)^2), 1)</f>
        <v>1</v>
      </c>
      <c r="BU169">
        <f ca="1">MIN(LOG(1 - Parameters!$B$193/(1+100*EXP(-Parameters!$B$195*'National cons per cap'!BU169/1000))) / LOG(1 - (Parameters!$B$192/Parameters!$B$194)^2), 1)</f>
        <v>0.99999999989560961</v>
      </c>
      <c r="BV169">
        <f ca="1">MIN(LOG(1 - Parameters!$B$193/(1+100*EXP(-Parameters!$B$195*'National cons per cap'!BV169/1000))) / LOG(1 - (Parameters!$B$192/Parameters!$B$194)^2), 1)</f>
        <v>0.99999998954870373</v>
      </c>
      <c r="BW169">
        <f ca="1">MIN(LOG(1 - Parameters!$B$193/(1+100*EXP(-Parameters!$B$195*'National cons per cap'!BW169/1000))) / LOG(1 - (Parameters!$B$192/Parameters!$B$194)^2), 1)</f>
        <v>0.99999933908171634</v>
      </c>
      <c r="BX169">
        <f>MIN(LOG(1 - Parameters!$B$193/(1+100*EXP(-Parameters!$B$195*'National cons per cap'!BX169/1000))) / LOG(1 - (Parameters!$B$192/Parameters!$B$194)^2), 1)</f>
        <v>9.802617410493028E-3</v>
      </c>
      <c r="BY169">
        <f ca="1">MIN(LOG(1 - Parameters!$B$193/(1+100*EXP(-Parameters!$B$195*'National cons per cap'!BY169/1000))) / LOG(1 - (Parameters!$B$192/Parameters!$B$194)^2), 1)</f>
        <v>0.99996910705790176</v>
      </c>
      <c r="BZ169">
        <f ca="1">MIN(LOG(1 - Parameters!$B$193/(1+100*EXP(-Parameters!$B$195*'National cons per cap'!BZ169/1000))) / LOG(1 - (Parameters!$B$192/Parameters!$B$194)^2), 1)</f>
        <v>1</v>
      </c>
      <c r="CA169">
        <f ca="1">MIN(LOG(1 - Parameters!$B$193/(1+100*EXP(-Parameters!$B$195*'National cons per cap'!CA169/1000))) / LOG(1 - (Parameters!$B$192/Parameters!$B$194)^2), 1)</f>
        <v>0.99641244519651506</v>
      </c>
      <c r="CB169">
        <f ca="1">MIN(LOG(1 - Parameters!$B$193/(1+100*EXP(-Parameters!$B$195*'National cons per cap'!CB169/1000))) / LOG(1 - (Parameters!$B$192/Parameters!$B$194)^2), 1)</f>
        <v>0.99999664768282626</v>
      </c>
      <c r="CC169">
        <f ca="1">MIN(LOG(1 - Parameters!$B$193/(1+100*EXP(-Parameters!$B$195*'National cons per cap'!CC169/1000))) / LOG(1 - (Parameters!$B$192/Parameters!$B$194)^2), 1)</f>
        <v>0.25798115558592583</v>
      </c>
      <c r="CD169">
        <f ca="1">MIN(LOG(1 - Parameters!$B$193/(1+100*EXP(-Parameters!$B$195*'National cons per cap'!CD169/1000))) / LOG(1 - (Parameters!$B$192/Parameters!$B$194)^2), 1)</f>
        <v>0.99999948523396875</v>
      </c>
      <c r="CE169">
        <f ca="1">MIN(LOG(1 - Parameters!$B$193/(1+100*EXP(-Parameters!$B$195*'National cons per cap'!CE169/1000))) / LOG(1 - (Parameters!$B$192/Parameters!$B$194)^2), 1)</f>
        <v>0.99999999999372513</v>
      </c>
      <c r="CF169">
        <f ca="1">MIN(LOG(1 - Parameters!$B$193/(1+100*EXP(-Parameters!$B$195*'National cons per cap'!CF169/1000))) / LOG(1 - (Parameters!$B$192/Parameters!$B$194)^2), 1)</f>
        <v>0.99995597476943765</v>
      </c>
      <c r="CG169">
        <f ca="1">MIN(LOG(1 - Parameters!$B$193/(1+100*EXP(-Parameters!$B$195*'National cons per cap'!CG169/1000))) / LOG(1 - (Parameters!$B$192/Parameters!$B$194)^2), 1)</f>
        <v>0.9999999999999889</v>
      </c>
      <c r="CH169">
        <f ca="1">MIN(LOG(1 - Parameters!$B$193/(1+100*EXP(-Parameters!$B$195*'National cons per cap'!CH169/1000))) / LOG(1 - (Parameters!$B$192/Parameters!$B$194)^2), 1)</f>
        <v>1</v>
      </c>
      <c r="CI169">
        <f ca="1">MIN(LOG(1 - Parameters!$B$193/(1+100*EXP(-Parameters!$B$195*'National cons per cap'!CI169/1000))) / LOG(1 - (Parameters!$B$192/Parameters!$B$194)^2), 1)</f>
        <v>1</v>
      </c>
      <c r="CJ169">
        <f ca="1">MIN(LOG(1 - Parameters!$B$193/(1+100*EXP(-Parameters!$B$195*'National cons per cap'!CJ169/1000))) / LOG(1 - (Parameters!$B$192/Parameters!$B$194)^2), 1)</f>
        <v>1</v>
      </c>
      <c r="CK169">
        <f ca="1">MIN(LOG(1 - Parameters!$B$193/(1+100*EXP(-Parameters!$B$195*'National cons per cap'!CK169/1000))) / LOG(1 - (Parameters!$B$192/Parameters!$B$194)^2), 1)</f>
        <v>0.99999999545060214</v>
      </c>
      <c r="CL169">
        <f ca="1">MIN(LOG(1 - Parameters!$B$193/(1+100*EXP(-Parameters!$B$195*'National cons per cap'!CL169/1000))) / LOG(1 - (Parameters!$B$192/Parameters!$B$194)^2), 1)</f>
        <v>0.99999999999772338</v>
      </c>
      <c r="CM169">
        <f ca="1">MIN(LOG(1 - Parameters!$B$193/(1+100*EXP(-Parameters!$B$195*'National cons per cap'!CM169/1000))) / LOG(1 - (Parameters!$B$192/Parameters!$B$194)^2), 1)</f>
        <v>0.99999987070221275</v>
      </c>
      <c r="CN169">
        <f ca="1">MIN(LOG(1 - Parameters!$B$193/(1+100*EXP(-Parameters!$B$195*'National cons per cap'!CN169/1000))) / LOG(1 - (Parameters!$B$192/Parameters!$B$194)^2), 1)</f>
        <v>1</v>
      </c>
      <c r="CO169">
        <f ca="1">MIN(LOG(1 - Parameters!$B$193/(1+100*EXP(-Parameters!$B$195*'National cons per cap'!CO169/1000))) / LOG(1 - (Parameters!$B$192/Parameters!$B$194)^2), 1)</f>
        <v>1</v>
      </c>
      <c r="CP169">
        <f ca="1">MIN(LOG(1 - Parameters!$B$193/(1+100*EXP(-Parameters!$B$195*'National cons per cap'!CP169/1000))) / LOG(1 - (Parameters!$B$192/Parameters!$B$194)^2), 1)</f>
        <v>0.99999999999985978</v>
      </c>
      <c r="CQ169">
        <f ca="1">MIN(LOG(1 - Parameters!$B$193/(1+100*EXP(-Parameters!$B$195*'National cons per cap'!CQ169/1000))) / LOG(1 - (Parameters!$B$192/Parameters!$B$194)^2), 1)</f>
        <v>0.9999923045692215</v>
      </c>
      <c r="CR169">
        <f ca="1">MIN(LOG(1 - Parameters!$B$193/(1+100*EXP(-Parameters!$B$195*'National cons per cap'!CR169/1000))) / LOG(1 - (Parameters!$B$192/Parameters!$B$194)^2), 1)</f>
        <v>0.77854693862368973</v>
      </c>
      <c r="CS169">
        <f ca="1">MIN(LOG(1 - Parameters!$B$193/(1+100*EXP(-Parameters!$B$195*'National cons per cap'!CS169/1000))) / LOG(1 - (Parameters!$B$192/Parameters!$B$194)^2), 1)</f>
        <v>0.99749339408614679</v>
      </c>
      <c r="CT169">
        <f ca="1">MIN(LOG(1 - Parameters!$B$193/(1+100*EXP(-Parameters!$B$195*'National cons per cap'!CT169/1000))) / LOG(1 - (Parameters!$B$192/Parameters!$B$194)^2), 1)</f>
        <v>1</v>
      </c>
      <c r="CU169">
        <f ca="1">MIN(LOG(1 - Parameters!$B$193/(1+100*EXP(-Parameters!$B$195*'National cons per cap'!CU169/1000))) / LOG(1 - (Parameters!$B$192/Parameters!$B$194)^2), 1)</f>
        <v>1</v>
      </c>
      <c r="CV169">
        <f ca="1">MIN(LOG(1 - Parameters!$B$193/(1+100*EXP(-Parameters!$B$195*'National cons per cap'!CV169/1000))) / LOG(1 - (Parameters!$B$192/Parameters!$B$194)^2), 1)</f>
        <v>1</v>
      </c>
      <c r="CW169">
        <f ca="1">MIN(LOG(1 - Parameters!$B$193/(1+100*EXP(-Parameters!$B$195*'National cons per cap'!CW169/1000))) / LOG(1 - (Parameters!$B$192/Parameters!$B$194)^2), 1)</f>
        <v>0.99999934265618795</v>
      </c>
      <c r="CX169">
        <f ca="1">MIN(LOG(1 - Parameters!$B$193/(1+100*EXP(-Parameters!$B$195*'National cons per cap'!CX169/1000))) / LOG(1 - (Parameters!$B$192/Parameters!$B$194)^2), 1)</f>
        <v>1</v>
      </c>
      <c r="CY169">
        <f ca="1">MIN(LOG(1 - Parameters!$B$193/(1+100*EXP(-Parameters!$B$195*'National cons per cap'!CY169/1000))) / LOG(1 - (Parameters!$B$192/Parameters!$B$194)^2), 1)</f>
        <v>0.99872303953543429</v>
      </c>
      <c r="CZ169">
        <f ca="1">MIN(LOG(1 - Parameters!$B$193/(1+100*EXP(-Parameters!$B$195*'National cons per cap'!CZ169/1000))) / LOG(1 - (Parameters!$B$192/Parameters!$B$194)^2), 1)</f>
        <v>1</v>
      </c>
      <c r="DA169">
        <f>MIN(LOG(1 - Parameters!$B$193/(1+100*EXP(-Parameters!$B$195*'National cons per cap'!DA169/1000))) / LOG(1 - (Parameters!$B$192/Parameters!$B$194)^2), 1)</f>
        <v>9.802617410493028E-3</v>
      </c>
      <c r="DB169">
        <f ca="1">MIN(LOG(1 - Parameters!$B$193/(1+100*EXP(-Parameters!$B$195*'National cons per cap'!DB169/1000))) / LOG(1 - (Parameters!$B$192/Parameters!$B$194)^2), 1)</f>
        <v>0.99999999999871036</v>
      </c>
      <c r="DC169">
        <f ca="1">MIN(LOG(1 - Parameters!$B$193/(1+100*EXP(-Parameters!$B$195*'National cons per cap'!DC169/1000))) / LOG(1 - (Parameters!$B$192/Parameters!$B$194)^2), 1)</f>
        <v>0.99991118390825184</v>
      </c>
      <c r="DD169">
        <f ca="1">MIN(LOG(1 - Parameters!$B$193/(1+100*EXP(-Parameters!$B$195*'National cons per cap'!DD169/1000))) / LOG(1 - (Parameters!$B$192/Parameters!$B$194)^2), 1)</f>
        <v>0.99999929618398664</v>
      </c>
      <c r="DE169">
        <f ca="1">MIN(LOG(1 - Parameters!$B$193/(1+100*EXP(-Parameters!$B$195*'National cons per cap'!DE169/1000))) / LOG(1 - (Parameters!$B$192/Parameters!$B$194)^2), 1)</f>
        <v>1</v>
      </c>
      <c r="DF169">
        <f ca="1">MIN(LOG(1 - Parameters!$B$193/(1+100*EXP(-Parameters!$B$195*'National cons per cap'!DF169/1000))) / LOG(1 - (Parameters!$B$192/Parameters!$B$194)^2), 1)</f>
        <v>0.99997964250245241</v>
      </c>
      <c r="DG169">
        <f ca="1">MIN(LOG(1 - Parameters!$B$193/(1+100*EXP(-Parameters!$B$195*'National cons per cap'!DG169/1000))) / LOG(1 - (Parameters!$B$192/Parameters!$B$194)^2), 1)</f>
        <v>0.99999999999993827</v>
      </c>
      <c r="DH169">
        <f ca="1">MIN(LOG(1 - Parameters!$B$193/(1+100*EXP(-Parameters!$B$195*'National cons per cap'!DH169/1000))) / LOG(1 - (Parameters!$B$192/Parameters!$B$194)^2), 1)</f>
        <v>0.9889007357861006</v>
      </c>
      <c r="DI169">
        <f ca="1">MIN(LOG(1 - Parameters!$B$193/(1+100*EXP(-Parameters!$B$195*'National cons per cap'!DI169/1000))) / LOG(1 - (Parameters!$B$192/Parameters!$B$194)^2), 1)</f>
        <v>0.9941528310194585</v>
      </c>
      <c r="DJ169">
        <f ca="1">MIN(LOG(1 - Parameters!$B$193/(1+100*EXP(-Parameters!$B$195*'National cons per cap'!DJ169/1000))) / LOG(1 - (Parameters!$B$192/Parameters!$B$194)^2), 1)</f>
        <v>1</v>
      </c>
      <c r="DK169">
        <f ca="1">MIN(LOG(1 - Parameters!$B$193/(1+100*EXP(-Parameters!$B$195*'National cons per cap'!DK169/1000))) / LOG(1 - (Parameters!$B$192/Parameters!$B$194)^2), 1)</f>
        <v>0.99365464185419783</v>
      </c>
      <c r="DL169">
        <f ca="1">MIN(LOG(1 - Parameters!$B$193/(1+100*EXP(-Parameters!$B$195*'National cons per cap'!DL169/1000))) / LOG(1 - (Parameters!$B$192/Parameters!$B$194)^2), 1)</f>
        <v>0.99945339751102025</v>
      </c>
      <c r="DM169">
        <f ca="1">MIN(LOG(1 - Parameters!$B$193/(1+100*EXP(-Parameters!$B$195*'National cons per cap'!DM169/1000))) / LOG(1 - (Parameters!$B$192/Parameters!$B$194)^2), 1)</f>
        <v>0.99986067308705784</v>
      </c>
      <c r="DN169">
        <f ca="1">MIN(LOG(1 - Parameters!$B$193/(1+100*EXP(-Parameters!$B$195*'National cons per cap'!DN169/1000))) / LOG(1 - (Parameters!$B$192/Parameters!$B$194)^2), 1)</f>
        <v>0.99996273767427846</v>
      </c>
      <c r="DO169">
        <f ca="1">MIN(LOG(1 - Parameters!$B$193/(1+100*EXP(-Parameters!$B$195*'National cons per cap'!DO169/1000))) / LOG(1 - (Parameters!$B$192/Parameters!$B$194)^2), 1)</f>
        <v>0.99999999999320932</v>
      </c>
      <c r="DP169">
        <f ca="1">MIN(LOG(1 - Parameters!$B$193/(1+100*EXP(-Parameters!$B$195*'National cons per cap'!DP169/1000))) / LOG(1 - (Parameters!$B$192/Parameters!$B$194)^2), 1)</f>
        <v>0.88092721393108286</v>
      </c>
      <c r="DQ169">
        <f ca="1">MIN(LOG(1 - Parameters!$B$193/(1+100*EXP(-Parameters!$B$195*'National cons per cap'!DQ169/1000))) / LOG(1 - (Parameters!$B$192/Parameters!$B$194)^2), 1)</f>
        <v>0.99999941781423041</v>
      </c>
      <c r="DR169">
        <f>MIN(LOG(1 - Parameters!$B$193/(1+100*EXP(-Parameters!$B$195*'National cons per cap'!DR169/1000))) / LOG(1 - (Parameters!$B$192/Parameters!$B$194)^2), 1)</f>
        <v>9.802617410493028E-3</v>
      </c>
      <c r="DS169">
        <f ca="1">MIN(LOG(1 - Parameters!$B$193/(1+100*EXP(-Parameters!$B$195*'National cons per cap'!DS169/1000))) / LOG(1 - (Parameters!$B$192/Parameters!$B$194)^2), 1)</f>
        <v>1</v>
      </c>
      <c r="DT169">
        <f ca="1">MIN(LOG(1 - Parameters!$B$193/(1+100*EXP(-Parameters!$B$195*'National cons per cap'!DT169/1000))) / LOG(1 - (Parameters!$B$192/Parameters!$B$194)^2), 1)</f>
        <v>0.94440051601031039</v>
      </c>
      <c r="DU169">
        <f ca="1">MIN(LOG(1 - Parameters!$B$193/(1+100*EXP(-Parameters!$B$195*'National cons per cap'!DU169/1000))) / LOG(1 - (Parameters!$B$192/Parameters!$B$194)^2), 1)</f>
        <v>1</v>
      </c>
      <c r="DV169">
        <f ca="1">MIN(LOG(1 - Parameters!$B$193/(1+100*EXP(-Parameters!$B$195*'National cons per cap'!DV169/1000))) / LOG(1 - (Parameters!$B$192/Parameters!$B$194)^2), 1)</f>
        <v>1</v>
      </c>
      <c r="DW169">
        <f>MIN(LOG(1 - Parameters!$B$193/(1+100*EXP(-Parameters!$B$195*'National cons per cap'!DW169/1000))) / LOG(1 - (Parameters!$B$192/Parameters!$B$194)^2), 1)</f>
        <v>9.802617410493028E-3</v>
      </c>
      <c r="DX169">
        <f ca="1">MIN(LOG(1 - Parameters!$B$193/(1+100*EXP(-Parameters!$B$195*'National cons per cap'!DX169/1000))) / LOG(1 - (Parameters!$B$192/Parameters!$B$194)^2), 1)</f>
        <v>0.62824314732073383</v>
      </c>
      <c r="DY169">
        <f ca="1">MIN(LOG(1 - Parameters!$B$193/(1+100*EXP(-Parameters!$B$195*'National cons per cap'!DY169/1000))) / LOG(1 - (Parameters!$B$192/Parameters!$B$194)^2), 1)</f>
        <v>0.99999999995020483</v>
      </c>
      <c r="DZ169">
        <f ca="1">MIN(LOG(1 - Parameters!$B$193/(1+100*EXP(-Parameters!$B$195*'National cons per cap'!DZ169/1000))) / LOG(1 - (Parameters!$B$192/Parameters!$B$194)^2), 1)</f>
        <v>0.99741013805395373</v>
      </c>
      <c r="EA169">
        <f ca="1">MIN(LOG(1 - Parameters!$B$193/(1+100*EXP(-Parameters!$B$195*'National cons per cap'!EA169/1000))) / LOG(1 - (Parameters!$B$192/Parameters!$B$194)^2), 1)</f>
        <v>0.99999999992303057</v>
      </c>
      <c r="EB169">
        <f ca="1">MIN(LOG(1 - Parameters!$B$193/(1+100*EXP(-Parameters!$B$195*'National cons per cap'!EB169/1000))) / LOG(1 - (Parameters!$B$192/Parameters!$B$194)^2), 1)</f>
        <v>1</v>
      </c>
      <c r="EC169">
        <f ca="1">MIN(LOG(1 - Parameters!$B$193/(1+100*EXP(-Parameters!$B$195*'National cons per cap'!EC169/1000))) / LOG(1 - (Parameters!$B$192/Parameters!$B$194)^2), 1)</f>
        <v>0.87754669805126995</v>
      </c>
      <c r="ED169">
        <f ca="1">MIN(LOG(1 - Parameters!$B$193/(1+100*EXP(-Parameters!$B$195*'National cons per cap'!ED169/1000))) / LOG(1 - (Parameters!$B$192/Parameters!$B$194)^2), 1)</f>
        <v>0.99999992021174255</v>
      </c>
      <c r="EE169">
        <f ca="1">MIN(LOG(1 - Parameters!$B$193/(1+100*EXP(-Parameters!$B$195*'National cons per cap'!EE169/1000))) / LOG(1 - (Parameters!$B$192/Parameters!$B$194)^2), 1)</f>
        <v>0.99999999973607989</v>
      </c>
      <c r="EF169">
        <f ca="1">MIN(LOG(1 - Parameters!$B$193/(1+100*EXP(-Parameters!$B$195*'National cons per cap'!EF169/1000))) / LOG(1 - (Parameters!$B$192/Parameters!$B$194)^2), 1)</f>
        <v>1</v>
      </c>
      <c r="EG169">
        <f ca="1">MIN(LOG(1 - Parameters!$B$193/(1+100*EXP(-Parameters!$B$195*'National cons per cap'!EG169/1000))) / LOG(1 - (Parameters!$B$192/Parameters!$B$194)^2), 1)</f>
        <v>0.9999936750950662</v>
      </c>
      <c r="EH169">
        <f ca="1">MIN(LOG(1 - Parameters!$B$193/(1+100*EXP(-Parameters!$B$195*'National cons per cap'!EH169/1000))) / LOG(1 - (Parameters!$B$192/Parameters!$B$194)^2), 1)</f>
        <v>0.99999999999999445</v>
      </c>
      <c r="EI169">
        <f ca="1">MIN(LOG(1 - Parameters!$B$193/(1+100*EXP(-Parameters!$B$195*'National cons per cap'!EI169/1000))) / LOG(1 - (Parameters!$B$192/Parameters!$B$194)^2), 1)</f>
        <v>0.99999999914111681</v>
      </c>
      <c r="EJ169">
        <f ca="1">MIN(LOG(1 - Parameters!$B$193/(1+100*EXP(-Parameters!$B$195*'National cons per cap'!EJ169/1000))) / LOG(1 - (Parameters!$B$192/Parameters!$B$194)^2), 1)</f>
        <v>0.99997403016358855</v>
      </c>
      <c r="EK169">
        <f ca="1">MIN(LOG(1 - Parameters!$B$193/(1+100*EXP(-Parameters!$B$195*'National cons per cap'!EK169/1000))) / LOG(1 - (Parameters!$B$192/Parameters!$B$194)^2), 1)</f>
        <v>1</v>
      </c>
      <c r="EL169">
        <f ca="1">MIN(LOG(1 - Parameters!$B$193/(1+100*EXP(-Parameters!$B$195*'National cons per cap'!EL169/1000))) / LOG(1 - (Parameters!$B$192/Parameters!$B$194)^2), 1)</f>
        <v>0.99933734090616255</v>
      </c>
      <c r="EM169">
        <f ca="1">MIN(LOG(1 - Parameters!$B$193/(1+100*EXP(-Parameters!$B$195*'National cons per cap'!EM169/1000))) / LOG(1 - (Parameters!$B$192/Parameters!$B$194)^2), 1)</f>
        <v>0.99999967608818108</v>
      </c>
      <c r="EN169">
        <f ca="1">MIN(LOG(1 - Parameters!$B$193/(1+100*EXP(-Parameters!$B$195*'National cons per cap'!EN169/1000))) / LOG(1 - (Parameters!$B$192/Parameters!$B$194)^2), 1)</f>
        <v>1</v>
      </c>
      <c r="EO169">
        <f>MIN(LOG(1 - Parameters!$B$193/(1+100*EXP(-Parameters!$B$195*'National cons per cap'!EO169/1000))) / LOG(1 - (Parameters!$B$192/Parameters!$B$194)^2), 1)</f>
        <v>9.802617410493028E-3</v>
      </c>
      <c r="EP169">
        <f ca="1">MIN(LOG(1 - Parameters!$B$193/(1+100*EXP(-Parameters!$B$195*'National cons per cap'!EP169/1000))) / LOG(1 - (Parameters!$B$192/Parameters!$B$194)^2), 1)</f>
        <v>0.9999999994602492</v>
      </c>
      <c r="EQ169">
        <f ca="1">MIN(LOG(1 - Parameters!$B$193/(1+100*EXP(-Parameters!$B$195*'National cons per cap'!EQ169/1000))) / LOG(1 - (Parameters!$B$192/Parameters!$B$194)^2), 1)</f>
        <v>0.99999999682326213</v>
      </c>
      <c r="ER169">
        <f ca="1">MIN(LOG(1 - Parameters!$B$193/(1+100*EXP(-Parameters!$B$195*'National cons per cap'!ER169/1000))) / LOG(1 - (Parameters!$B$192/Parameters!$B$194)^2), 1)</f>
        <v>0.9999999999893513</v>
      </c>
      <c r="ES169">
        <f ca="1">MIN(LOG(1 - Parameters!$B$193/(1+100*EXP(-Parameters!$B$195*'National cons per cap'!ES169/1000))) / LOG(1 - (Parameters!$B$192/Parameters!$B$194)^2), 1)</f>
        <v>1</v>
      </c>
      <c r="ET169">
        <f>MIN(LOG(1 - Parameters!$B$193/(1+100*EXP(-Parameters!$B$195*'National cons per cap'!ET169/1000))) / LOG(1 - (Parameters!$B$192/Parameters!$B$194)^2), 1)</f>
        <v>9.802617410493028E-3</v>
      </c>
      <c r="EU169">
        <f ca="1">MIN(LOG(1 - Parameters!$B$193/(1+100*EXP(-Parameters!$B$195*'National cons per cap'!EU169/1000))) / LOG(1 - (Parameters!$B$192/Parameters!$B$194)^2), 1)</f>
        <v>0.99996898682406099</v>
      </c>
      <c r="EV169">
        <f ca="1">MIN(LOG(1 - Parameters!$B$193/(1+100*EXP(-Parameters!$B$195*'National cons per cap'!EV169/1000))) / LOG(1 - (Parameters!$B$192/Parameters!$B$194)^2), 1)</f>
        <v>1</v>
      </c>
      <c r="EW169">
        <f ca="1">MIN(LOG(1 - Parameters!$B$193/(1+100*EXP(-Parameters!$B$195*'National cons per cap'!EW169/1000))) / LOG(1 - (Parameters!$B$192/Parameters!$B$194)^2), 1)</f>
        <v>0.99285745836737616</v>
      </c>
      <c r="EX169">
        <f ca="1">MIN(LOG(1 - Parameters!$B$193/(1+100*EXP(-Parameters!$B$195*'National cons per cap'!EX169/1000))) / LOG(1 - (Parameters!$B$192/Parameters!$B$194)^2), 1)</f>
        <v>1</v>
      </c>
      <c r="EY169">
        <f ca="1">MIN(LOG(1 - Parameters!$B$193/(1+100*EXP(-Parameters!$B$195*'National cons per cap'!EY169/1000))) / LOG(1 - (Parameters!$B$192/Parameters!$B$194)^2), 1)</f>
        <v>0.99999998764848397</v>
      </c>
      <c r="EZ169">
        <f ca="1">MIN(LOG(1 - Parameters!$B$193/(1+100*EXP(-Parameters!$B$195*'National cons per cap'!EZ169/1000))) / LOG(1 - (Parameters!$B$192/Parameters!$B$194)^2), 1)</f>
        <v>0.99999679364219274</v>
      </c>
      <c r="FA169">
        <f ca="1">MIN(LOG(1 - Parameters!$B$193/(1+100*EXP(-Parameters!$B$195*'National cons per cap'!FA169/1000))) / LOG(1 - (Parameters!$B$192/Parameters!$B$194)^2), 1)</f>
        <v>0.99167703562690146</v>
      </c>
      <c r="FB169">
        <f ca="1">MIN(LOG(1 - Parameters!$B$193/(1+100*EXP(-Parameters!$B$195*'National cons per cap'!FB169/1000))) / LOG(1 - (Parameters!$B$192/Parameters!$B$194)^2), 1)</f>
        <v>0.96918655526347941</v>
      </c>
      <c r="FC169">
        <f ca="1">MIN(LOG(1 - Parameters!$B$193/(1+100*EXP(-Parameters!$B$195*'National cons per cap'!FC169/1000))) / LOG(1 - (Parameters!$B$192/Parameters!$B$194)^2), 1)</f>
        <v>0.99999769939318794</v>
      </c>
      <c r="FD169">
        <f ca="1">MIN(LOG(1 - Parameters!$B$193/(1+100*EXP(-Parameters!$B$195*'National cons per cap'!FD169/1000))) / LOG(1 - (Parameters!$B$192/Parameters!$B$194)^2), 1)</f>
        <v>1</v>
      </c>
      <c r="FE169">
        <f>MIN(LOG(1 - Parameters!$B$193/(1+100*EXP(-Parameters!$B$195*'National cons per cap'!FE169/1000))) / LOG(1 - (Parameters!$B$192/Parameters!$B$194)^2), 1)</f>
        <v>9.802617410493028E-3</v>
      </c>
      <c r="FF169">
        <f ca="1">MIN(LOG(1 - Parameters!$B$193/(1+100*EXP(-Parameters!$B$195*'National cons per cap'!FF169/1000))) / LOG(1 - (Parameters!$B$192/Parameters!$B$194)^2), 1)</f>
        <v>0.99961162960499117</v>
      </c>
      <c r="FG169">
        <f ca="1">MIN(LOG(1 - Parameters!$B$193/(1+100*EXP(-Parameters!$B$195*'National cons per cap'!FG169/1000))) / LOG(1 - (Parameters!$B$192/Parameters!$B$194)^2), 1)</f>
        <v>0.99999999999961886</v>
      </c>
      <c r="FH169">
        <f ca="1">MIN(LOG(1 - Parameters!$B$193/(1+100*EXP(-Parameters!$B$195*'National cons per cap'!FH169/1000))) / LOG(1 - (Parameters!$B$192/Parameters!$B$194)^2), 1)</f>
        <v>0.99996670680394795</v>
      </c>
      <c r="FI169">
        <f ca="1">MIN(LOG(1 - Parameters!$B$193/(1+100*EXP(-Parameters!$B$195*'National cons per cap'!FI169/1000))) / LOG(1 - (Parameters!$B$192/Parameters!$B$194)^2), 1)</f>
        <v>0.99999986817191522</v>
      </c>
      <c r="FJ169">
        <f ca="1">MIN(LOG(1 - Parameters!$B$193/(1+100*EXP(-Parameters!$B$195*'National cons per cap'!FJ169/1000))) / LOG(1 - (Parameters!$B$192/Parameters!$B$194)^2), 1)</f>
        <v>0.99999997805409124</v>
      </c>
      <c r="FK169">
        <f ca="1">MIN(LOG(1 - Parameters!$B$193/(1+100*EXP(-Parameters!$B$195*'National cons per cap'!FK169/1000))) / LOG(1 - (Parameters!$B$192/Parameters!$B$194)^2), 1)</f>
        <v>0.99999999401038231</v>
      </c>
      <c r="FL169">
        <f ca="1">MIN(LOG(1 - Parameters!$B$193/(1+100*EXP(-Parameters!$B$195*'National cons per cap'!FL169/1000))) / LOG(1 - (Parameters!$B$192/Parameters!$B$194)^2), 1)</f>
        <v>0.99999999999980937</v>
      </c>
      <c r="FM169">
        <f>MIN(LOG(1 - Parameters!$B$193/(1+100*EXP(-Parameters!$B$195*'National cons per cap'!FM169/1000))) / LOG(1 - (Parameters!$B$192/Parameters!$B$194)^2), 1)</f>
        <v>9.802617410493028E-3</v>
      </c>
      <c r="FN169">
        <f ca="1">MIN(LOG(1 - Parameters!$B$193/(1+100*EXP(-Parameters!$B$195*'National cons per cap'!FN169/1000))) / LOG(1 - (Parameters!$B$192/Parameters!$B$194)^2), 1)</f>
        <v>0.99831383437850141</v>
      </c>
      <c r="FO169">
        <f ca="1">MIN(LOG(1 - Parameters!$B$193/(1+100*EXP(-Parameters!$B$195*'National cons per cap'!FO169/1000))) / LOG(1 - (Parameters!$B$192/Parameters!$B$194)^2), 1)</f>
        <v>0.95743983228001706</v>
      </c>
      <c r="FP169">
        <f ca="1">MIN(LOG(1 - Parameters!$B$193/(1+100*EXP(-Parameters!$B$195*'National cons per cap'!FP169/1000))) / LOG(1 - (Parameters!$B$192/Parameters!$B$194)^2), 1)</f>
        <v>1</v>
      </c>
      <c r="FQ169">
        <f ca="1">MIN(LOG(1 - Parameters!$B$193/(1+100*EXP(-Parameters!$B$195*'National cons per cap'!FQ169/1000))) / LOG(1 - (Parameters!$B$192/Parameters!$B$194)^2), 1)</f>
        <v>0.57485129942635815</v>
      </c>
      <c r="FR169">
        <f ca="1">MIN(LOG(1 - Parameters!$B$193/(1+100*EXP(-Parameters!$B$195*'National cons per cap'!FR169/1000))) / LOG(1 - (Parameters!$B$192/Parameters!$B$194)^2), 1)</f>
        <v>0.99999674089602264</v>
      </c>
      <c r="FS169">
        <f ca="1">MIN(LOG(1 - Parameters!$B$193/(1+100*EXP(-Parameters!$B$195*'National cons per cap'!FS169/1000))) / LOG(1 - (Parameters!$B$192/Parameters!$B$194)^2), 1)</f>
        <v>0.99999999878466628</v>
      </c>
      <c r="FT169">
        <f ca="1">MIN(LOG(1 - Parameters!$B$193/(1+100*EXP(-Parameters!$B$195*'National cons per cap'!FT169/1000))) / LOG(1 - (Parameters!$B$192/Parameters!$B$194)^2), 1)</f>
        <v>0.9999690068618251</v>
      </c>
      <c r="FU169">
        <f ca="1">MIN(LOG(1 - Parameters!$B$193/(1+100*EXP(-Parameters!$B$195*'National cons per cap'!FU169/1000))) / LOG(1 - (Parameters!$B$192/Parameters!$B$194)^2), 1)</f>
        <v>1</v>
      </c>
      <c r="FV169">
        <f ca="1">MIN(LOG(1 - Parameters!$B$193/(1+100*EXP(-Parameters!$B$195*'National cons per cap'!FV169/1000))) / LOG(1 - (Parameters!$B$192/Parameters!$B$194)^2), 1)</f>
        <v>1</v>
      </c>
      <c r="FW169">
        <f ca="1">MIN(LOG(1 - Parameters!$B$193/(1+100*EXP(-Parameters!$B$195*'National cons per cap'!FW169/1000))) / LOG(1 - (Parameters!$B$192/Parameters!$B$194)^2), 1)</f>
        <v>0.99996463616475961</v>
      </c>
      <c r="FX169">
        <f ca="1">MIN(LOG(1 - Parameters!$B$193/(1+100*EXP(-Parameters!$B$195*'National cons per cap'!FX169/1000))) / LOG(1 - (Parameters!$B$192/Parameters!$B$194)^2), 1)</f>
        <v>0.8509878895184988</v>
      </c>
      <c r="FY169">
        <f>MIN(LOG(1 - Parameters!$B$193/(1+100*EXP(-Parameters!$B$195*'National cons per cap'!FY169/1000))) / LOG(1 - (Parameters!$B$192/Parameters!$B$194)^2), 1)</f>
        <v>9.802617410493028E-3</v>
      </c>
      <c r="FZ169">
        <f ca="1">MIN(LOG(1 - Parameters!$B$193/(1+100*EXP(-Parameters!$B$195*'National cons per cap'!FZ169/1000))) / LOG(1 - (Parameters!$B$192/Parameters!$B$194)^2), 1)</f>
        <v>0.99969292374865426</v>
      </c>
      <c r="GA169">
        <f ca="1">MIN(LOG(1 - Parameters!$B$193/(1+100*EXP(-Parameters!$B$195*'National cons per cap'!GA169/1000))) / LOG(1 - (Parameters!$B$192/Parameters!$B$194)^2), 1)</f>
        <v>0.99571551404401681</v>
      </c>
      <c r="GB169">
        <f ca="1">MIN(LOG(1 - Parameters!$B$193/(1+100*EXP(-Parameters!$B$195*'National cons per cap'!GB169/1000))) / LOG(1 - (Parameters!$B$192/Parameters!$B$194)^2), 1)</f>
        <v>0.99997333510406805</v>
      </c>
      <c r="GC169">
        <f ca="1">MIN(LOG(1 - Parameters!$B$193/(1+100*EXP(-Parameters!$B$195*'National cons per cap'!GC169/1000))) / LOG(1 - (Parameters!$B$192/Parameters!$B$194)^2), 1)</f>
        <v>1</v>
      </c>
      <c r="GD169">
        <f ca="1">MIN(LOG(1 - Parameters!$B$193/(1+100*EXP(-Parameters!$B$195*'National cons per cap'!GD169/1000))) / LOG(1 - (Parameters!$B$192/Parameters!$B$194)^2), 1)</f>
        <v>1</v>
      </c>
      <c r="GE169">
        <f ca="1">MIN(LOG(1 - Parameters!$B$193/(1+100*EXP(-Parameters!$B$195*'National cons per cap'!GE169/1000))) / LOG(1 - (Parameters!$B$192/Parameters!$B$194)^2), 1)</f>
        <v>0.94442760688304039</v>
      </c>
      <c r="GF169">
        <f ca="1">MIN(LOG(1 - Parameters!$B$193/(1+100*EXP(-Parameters!$B$195*'National cons per cap'!GF169/1000))) / LOG(1 - (Parameters!$B$192/Parameters!$B$194)^2), 1)</f>
        <v>0.99999999999999445</v>
      </c>
      <c r="GG169">
        <f ca="1">MIN(LOG(1 - Parameters!$B$193/(1+100*EXP(-Parameters!$B$195*'National cons per cap'!GG169/1000))) / LOG(1 - (Parameters!$B$192/Parameters!$B$194)^2), 1)</f>
        <v>0.99998041958532302</v>
      </c>
      <c r="GH169">
        <f ca="1">MIN(LOG(1 - Parameters!$B$193/(1+100*EXP(-Parameters!$B$195*'National cons per cap'!GH169/1000))) / LOG(1 - (Parameters!$B$192/Parameters!$B$194)^2), 1)</f>
        <v>0.99889723825575982</v>
      </c>
      <c r="GI169">
        <f ca="1">MIN(LOG(1 - Parameters!$B$193/(1+100*EXP(-Parameters!$B$195*'National cons per cap'!GI169/1000))) / LOG(1 - (Parameters!$B$192/Parameters!$B$194)^2), 1)</f>
        <v>0.99999981643872082</v>
      </c>
      <c r="GJ169">
        <f ca="1">MIN(LOG(1 - Parameters!$B$193/(1+100*EXP(-Parameters!$B$195*'National cons per cap'!GJ169/1000))) / LOG(1 - (Parameters!$B$192/Parameters!$B$194)^2), 1)</f>
        <v>0.99999999968437803</v>
      </c>
      <c r="GK169">
        <f ca="1">MIN(LOG(1 - Parameters!$B$193/(1+100*EXP(-Parameters!$B$195*'National cons per cap'!GK169/1000))) / LOG(1 - (Parameters!$B$192/Parameters!$B$194)^2), 1)</f>
        <v>1</v>
      </c>
      <c r="GL169">
        <f ca="1">MIN(LOG(1 - Parameters!$B$193/(1+100*EXP(-Parameters!$B$195*'National cons per cap'!GL169/1000))) / LOG(1 - (Parameters!$B$192/Parameters!$B$194)^2), 1)</f>
        <v>0.99999741319456192</v>
      </c>
      <c r="GM169">
        <f ca="1">MIN(LOG(1 - Parameters!$B$193/(1+100*EXP(-Parameters!$B$195*'National cons per cap'!GM169/1000))) / LOG(1 - (Parameters!$B$192/Parameters!$B$194)^2), 1)</f>
        <v>0.99998956102170689</v>
      </c>
    </row>
    <row r="170" spans="1:195" x14ac:dyDescent="0.25">
      <c r="A170">
        <v>2178</v>
      </c>
      <c r="B170">
        <f ca="1">MIN(LOG(1 - Parameters!$B$193/(1+100*EXP(-Parameters!$B$195*'National cons per cap'!B170/1000))) / LOG(1 - (Parameters!$B$192/Parameters!$B$194)^2), 1)</f>
        <v>0.97595040245730791</v>
      </c>
      <c r="C170">
        <f ca="1">MIN(LOG(1 - Parameters!$B$193/(1+100*EXP(-Parameters!$B$195*'National cons per cap'!C170/1000))) / LOG(1 - (Parameters!$B$192/Parameters!$B$194)^2), 1)</f>
        <v>0.99999999999895706</v>
      </c>
      <c r="D170">
        <f ca="1">MIN(LOG(1 - Parameters!$B$193/(1+100*EXP(-Parameters!$B$195*'National cons per cap'!D170/1000))) / LOG(1 - (Parameters!$B$192/Parameters!$B$194)^2), 1)</f>
        <v>0.97702785994173991</v>
      </c>
      <c r="E170">
        <f>MIN(LOG(1 - Parameters!$B$193/(1+100*EXP(-Parameters!$B$195*'National cons per cap'!E170/1000))) / LOG(1 - (Parameters!$B$192/Parameters!$B$194)^2), 1)</f>
        <v>9.802617410493028E-3</v>
      </c>
      <c r="F170">
        <f ca="1">MIN(LOG(1 - Parameters!$B$193/(1+100*EXP(-Parameters!$B$195*'National cons per cap'!F170/1000))) / LOG(1 - (Parameters!$B$192/Parameters!$B$194)^2), 1)</f>
        <v>1</v>
      </c>
      <c r="G170">
        <f ca="1">MIN(LOG(1 - Parameters!$B$193/(1+100*EXP(-Parameters!$B$195*'National cons per cap'!G170/1000))) / LOG(1 - (Parameters!$B$192/Parameters!$B$194)^2), 1)</f>
        <v>1</v>
      </c>
      <c r="H170">
        <f ca="1">MIN(LOG(1 - Parameters!$B$193/(1+100*EXP(-Parameters!$B$195*'National cons per cap'!H170/1000))) / LOG(1 - (Parameters!$B$192/Parameters!$B$194)^2), 1)</f>
        <v>0.99976088529496498</v>
      </c>
      <c r="I170">
        <f ca="1">MIN(LOG(1 - Parameters!$B$193/(1+100*EXP(-Parameters!$B$195*'National cons per cap'!I170/1000))) / LOG(1 - (Parameters!$B$192/Parameters!$B$194)^2), 1)</f>
        <v>0.99999999999991596</v>
      </c>
      <c r="J170">
        <f ca="1">MIN(LOG(1 - Parameters!$B$193/(1+100*EXP(-Parameters!$B$195*'National cons per cap'!J170/1000))) / LOG(1 - (Parameters!$B$192/Parameters!$B$194)^2), 1)</f>
        <v>0.99999999999657951</v>
      </c>
      <c r="K170">
        <f ca="1">MIN(LOG(1 - Parameters!$B$193/(1+100*EXP(-Parameters!$B$195*'National cons per cap'!K170/1000))) / LOG(1 - (Parameters!$B$192/Parameters!$B$194)^2), 1)</f>
        <v>0.99999999999996081</v>
      </c>
      <c r="L170">
        <f ca="1">MIN(LOG(1 - Parameters!$B$193/(1+100*EXP(-Parameters!$B$195*'National cons per cap'!L170/1000))) / LOG(1 - (Parameters!$B$192/Parameters!$B$194)^2), 1)</f>
        <v>0.99999997809380403</v>
      </c>
      <c r="M170">
        <f ca="1">MIN(LOG(1 - Parameters!$B$193/(1+100*EXP(-Parameters!$B$195*'National cons per cap'!M170/1000))) / LOG(1 - (Parameters!$B$192/Parameters!$B$194)^2), 1)</f>
        <v>0.70434985709024833</v>
      </c>
      <c r="N170">
        <f ca="1">MIN(LOG(1 - Parameters!$B$193/(1+100*EXP(-Parameters!$B$195*'National cons per cap'!N170/1000))) / LOG(1 - (Parameters!$B$192/Parameters!$B$194)^2), 1)</f>
        <v>0.99999999999963007</v>
      </c>
      <c r="O170">
        <f ca="1">MIN(LOG(1 - Parameters!$B$193/(1+100*EXP(-Parameters!$B$195*'National cons per cap'!O170/1000))) / LOG(1 - (Parameters!$B$192/Parameters!$B$194)^2), 1)</f>
        <v>0.99952628019683332</v>
      </c>
      <c r="P170">
        <f ca="1">MIN(LOG(1 - Parameters!$B$193/(1+100*EXP(-Parameters!$B$195*'National cons per cap'!P170/1000))) / LOG(1 - (Parameters!$B$192/Parameters!$B$194)^2), 1)</f>
        <v>0.99051382757859141</v>
      </c>
      <c r="Q170">
        <f ca="1">MIN(LOG(1 - Parameters!$B$193/(1+100*EXP(-Parameters!$B$195*'National cons per cap'!Q170/1000))) / LOG(1 - (Parameters!$B$192/Parameters!$B$194)^2), 1)</f>
        <v>0.96804989672336861</v>
      </c>
      <c r="R170">
        <f ca="1">MIN(LOG(1 - Parameters!$B$193/(1+100*EXP(-Parameters!$B$195*'National cons per cap'!R170/1000))) / LOG(1 - (Parameters!$B$192/Parameters!$B$194)^2), 1)</f>
        <v>0.99986373971720843</v>
      </c>
      <c r="S170">
        <f ca="1">MIN(LOG(1 - Parameters!$B$193/(1+100*EXP(-Parameters!$B$195*'National cons per cap'!S170/1000))) / LOG(1 - (Parameters!$B$192/Parameters!$B$194)^2), 1)</f>
        <v>1</v>
      </c>
      <c r="T170">
        <f ca="1">MIN(LOG(1 - Parameters!$B$193/(1+100*EXP(-Parameters!$B$195*'National cons per cap'!T170/1000))) / LOG(1 - (Parameters!$B$192/Parameters!$B$194)^2), 1)</f>
        <v>1</v>
      </c>
      <c r="U170">
        <f ca="1">MIN(LOG(1 - Parameters!$B$193/(1+100*EXP(-Parameters!$B$195*'National cons per cap'!U170/1000))) / LOG(1 - (Parameters!$B$192/Parameters!$B$194)^2), 1)</f>
        <v>0.9938982778086406</v>
      </c>
      <c r="V170">
        <f ca="1">MIN(LOG(1 - Parameters!$B$193/(1+100*EXP(-Parameters!$B$195*'National cons per cap'!V170/1000))) / LOG(1 - (Parameters!$B$192/Parameters!$B$194)^2), 1)</f>
        <v>0.99999999993795785</v>
      </c>
      <c r="W170">
        <f ca="1">MIN(LOG(1 - Parameters!$B$193/(1+100*EXP(-Parameters!$B$195*'National cons per cap'!W170/1000))) / LOG(1 - (Parameters!$B$192/Parameters!$B$194)^2), 1)</f>
        <v>0.99999993643144358</v>
      </c>
      <c r="X170">
        <f ca="1">MIN(LOG(1 - Parameters!$B$193/(1+100*EXP(-Parameters!$B$195*'National cons per cap'!X170/1000))) / LOG(1 - (Parameters!$B$192/Parameters!$B$194)^2), 1)</f>
        <v>1</v>
      </c>
      <c r="Y170">
        <f ca="1">MIN(LOG(1 - Parameters!$B$193/(1+100*EXP(-Parameters!$B$195*'National cons per cap'!Y170/1000))) / LOG(1 - (Parameters!$B$192/Parameters!$B$194)^2), 1)</f>
        <v>0.99982588461330746</v>
      </c>
      <c r="Z170">
        <f ca="1">MIN(LOG(1 - Parameters!$B$193/(1+100*EXP(-Parameters!$B$195*'National cons per cap'!Z170/1000))) / LOG(1 - (Parameters!$B$192/Parameters!$B$194)^2), 1)</f>
        <v>0.99999999999999445</v>
      </c>
      <c r="AA170">
        <f ca="1">MIN(LOG(1 - Parameters!$B$193/(1+100*EXP(-Parameters!$B$195*'National cons per cap'!AA170/1000))) / LOG(1 - (Parameters!$B$192/Parameters!$B$194)^2), 1)</f>
        <v>1</v>
      </c>
      <c r="AB170">
        <f ca="1">MIN(LOG(1 - Parameters!$B$193/(1+100*EXP(-Parameters!$B$195*'National cons per cap'!AB170/1000))) / LOG(1 - (Parameters!$B$192/Parameters!$B$194)^2), 1)</f>
        <v>1</v>
      </c>
      <c r="AC170">
        <f ca="1">MIN(LOG(1 - Parameters!$B$193/(1+100*EXP(-Parameters!$B$195*'National cons per cap'!AC170/1000))) / LOG(1 - (Parameters!$B$192/Parameters!$B$194)^2), 1)</f>
        <v>0.9999999976755003</v>
      </c>
      <c r="AD170">
        <f ca="1">MIN(LOG(1 - Parameters!$B$193/(1+100*EXP(-Parameters!$B$195*'National cons per cap'!AD170/1000))) / LOG(1 - (Parameters!$B$192/Parameters!$B$194)^2), 1)</f>
        <v>1</v>
      </c>
      <c r="AE170">
        <f ca="1">MIN(LOG(1 - Parameters!$B$193/(1+100*EXP(-Parameters!$B$195*'National cons per cap'!AE170/1000))) / LOG(1 - (Parameters!$B$192/Parameters!$B$194)^2), 1)</f>
        <v>0.76245235725420069</v>
      </c>
      <c r="AF170">
        <f ca="1">MIN(LOG(1 - Parameters!$B$193/(1+100*EXP(-Parameters!$B$195*'National cons per cap'!AF170/1000))) / LOG(1 - (Parameters!$B$192/Parameters!$B$194)^2), 1)</f>
        <v>0.99999999999999445</v>
      </c>
      <c r="AG170">
        <f ca="1">MIN(LOG(1 - Parameters!$B$193/(1+100*EXP(-Parameters!$B$195*'National cons per cap'!AG170/1000))) / LOG(1 - (Parameters!$B$192/Parameters!$B$194)^2), 1)</f>
        <v>1</v>
      </c>
      <c r="AH170">
        <f ca="1">MIN(LOG(1 - Parameters!$B$193/(1+100*EXP(-Parameters!$B$195*'National cons per cap'!AH170/1000))) / LOG(1 - (Parameters!$B$192/Parameters!$B$194)^2), 1)</f>
        <v>1</v>
      </c>
      <c r="AI170">
        <f ca="1">MIN(LOG(1 - Parameters!$B$193/(1+100*EXP(-Parameters!$B$195*'National cons per cap'!AI170/1000))) / LOG(1 - (Parameters!$B$192/Parameters!$B$194)^2), 1)</f>
        <v>0.9999999996666582</v>
      </c>
      <c r="AJ170">
        <f ca="1">MIN(LOG(1 - Parameters!$B$193/(1+100*EXP(-Parameters!$B$195*'National cons per cap'!AJ170/1000))) / LOG(1 - (Parameters!$B$192/Parameters!$B$194)^2), 1)</f>
        <v>0.99999846873550902</v>
      </c>
      <c r="AK170">
        <f ca="1">MIN(LOG(1 - Parameters!$B$193/(1+100*EXP(-Parameters!$B$195*'National cons per cap'!AK170/1000))) / LOG(1 - (Parameters!$B$192/Parameters!$B$194)^2), 1)</f>
        <v>0.99999692875600166</v>
      </c>
      <c r="AL170">
        <f ca="1">MIN(LOG(1 - Parameters!$B$193/(1+100*EXP(-Parameters!$B$195*'National cons per cap'!AL170/1000))) / LOG(1 - (Parameters!$B$192/Parameters!$B$194)^2), 1)</f>
        <v>0.49089035124704566</v>
      </c>
      <c r="AM170">
        <f ca="1">MIN(LOG(1 - Parameters!$B$193/(1+100*EXP(-Parameters!$B$195*'National cons per cap'!AM170/1000))) / LOG(1 - (Parameters!$B$192/Parameters!$B$194)^2), 1)</f>
        <v>0.99999999999920386</v>
      </c>
      <c r="AN170">
        <f ca="1">MIN(LOG(1 - Parameters!$B$193/(1+100*EXP(-Parameters!$B$195*'National cons per cap'!AN170/1000))) / LOG(1 - (Parameters!$B$192/Parameters!$B$194)^2), 1)</f>
        <v>0.99999999997336975</v>
      </c>
      <c r="AO170">
        <f ca="1">MIN(LOG(1 - Parameters!$B$193/(1+100*EXP(-Parameters!$B$195*'National cons per cap'!AO170/1000))) / LOG(1 - (Parameters!$B$192/Parameters!$B$194)^2), 1)</f>
        <v>0.99999601202811106</v>
      </c>
      <c r="AP170">
        <f ca="1">MIN(LOG(1 - Parameters!$B$193/(1+100*EXP(-Parameters!$B$195*'National cons per cap'!AP170/1000))) / LOG(1 - (Parameters!$B$192/Parameters!$B$194)^2), 1)</f>
        <v>0.99999999997948208</v>
      </c>
      <c r="AQ170">
        <f ca="1">MIN(LOG(1 - Parameters!$B$193/(1+100*EXP(-Parameters!$B$195*'National cons per cap'!AQ170/1000))) / LOG(1 - (Parameters!$B$192/Parameters!$B$194)^2), 1)</f>
        <v>0.99999999999997768</v>
      </c>
      <c r="AR170">
        <f>MIN(LOG(1 - Parameters!$B$193/(1+100*EXP(-Parameters!$B$195*'National cons per cap'!AR170/1000))) / LOG(1 - (Parameters!$B$192/Parameters!$B$194)^2), 1)</f>
        <v>9.802617410493028E-3</v>
      </c>
      <c r="AS170">
        <f ca="1">MIN(LOG(1 - Parameters!$B$193/(1+100*EXP(-Parameters!$B$195*'National cons per cap'!AS170/1000))) / LOG(1 - (Parameters!$B$192/Parameters!$B$194)^2), 1)</f>
        <v>0.99999999999802069</v>
      </c>
      <c r="AT170">
        <f ca="1">MIN(LOG(1 - Parameters!$B$193/(1+100*EXP(-Parameters!$B$195*'National cons per cap'!AT170/1000))) / LOG(1 - (Parameters!$B$192/Parameters!$B$194)^2), 1)</f>
        <v>0.99999999448918453</v>
      </c>
      <c r="AU170">
        <f ca="1">MIN(LOG(1 - Parameters!$B$193/(1+100*EXP(-Parameters!$B$195*'National cons per cap'!AU170/1000))) / LOG(1 - (Parameters!$B$192/Parameters!$B$194)^2), 1)</f>
        <v>0.99999999999929912</v>
      </c>
      <c r="AV170">
        <f ca="1">MIN(LOG(1 - Parameters!$B$193/(1+100*EXP(-Parameters!$B$195*'National cons per cap'!AV170/1000))) / LOG(1 - (Parameters!$B$192/Parameters!$B$194)^2), 1)</f>
        <v>0.99997819580016989</v>
      </c>
      <c r="AW170">
        <f ca="1">MIN(LOG(1 - Parameters!$B$193/(1+100*EXP(-Parameters!$B$195*'National cons per cap'!AW170/1000))) / LOG(1 - (Parameters!$B$192/Parameters!$B$194)^2), 1)</f>
        <v>0.99999747604244171</v>
      </c>
      <c r="AX170">
        <f ca="1">MIN(LOG(1 - Parameters!$B$193/(1+100*EXP(-Parameters!$B$195*'National cons per cap'!AX170/1000))) / LOG(1 - (Parameters!$B$192/Parameters!$B$194)^2), 1)</f>
        <v>0.99999999999984301</v>
      </c>
      <c r="AY170">
        <f ca="1">MIN(LOG(1 - Parameters!$B$193/(1+100*EXP(-Parameters!$B$195*'National cons per cap'!AY170/1000))) / LOG(1 - (Parameters!$B$192/Parameters!$B$194)^2), 1)</f>
        <v>0.99999999999117939</v>
      </c>
      <c r="AZ170">
        <f ca="1">MIN(LOG(1 - Parameters!$B$193/(1+100*EXP(-Parameters!$B$195*'National cons per cap'!AZ170/1000))) / LOG(1 - (Parameters!$B$192/Parameters!$B$194)^2), 1)</f>
        <v>1</v>
      </c>
      <c r="BA170">
        <f ca="1">MIN(LOG(1 - Parameters!$B$193/(1+100*EXP(-Parameters!$B$195*'National cons per cap'!BA170/1000))) / LOG(1 - (Parameters!$B$192/Parameters!$B$194)^2), 1)</f>
        <v>0.99999997622267622</v>
      </c>
      <c r="BB170">
        <f ca="1">MIN(LOG(1 - Parameters!$B$193/(1+100*EXP(-Parameters!$B$195*'National cons per cap'!BB170/1000))) / LOG(1 - (Parameters!$B$192/Parameters!$B$194)^2), 1)</f>
        <v>1</v>
      </c>
      <c r="BC170">
        <f ca="1">MIN(LOG(1 - Parameters!$B$193/(1+100*EXP(-Parameters!$B$195*'National cons per cap'!BC170/1000))) / LOG(1 - (Parameters!$B$192/Parameters!$B$194)^2), 1)</f>
        <v>0.99887443490378125</v>
      </c>
      <c r="BD170">
        <f>MIN(LOG(1 - Parameters!$B$193/(1+100*EXP(-Parameters!$B$195*'National cons per cap'!BD170/1000))) / LOG(1 - (Parameters!$B$192/Parameters!$B$194)^2), 1)</f>
        <v>9.802617410493028E-3</v>
      </c>
      <c r="BE170">
        <f ca="1">MIN(LOG(1 - Parameters!$B$193/(1+100*EXP(-Parameters!$B$195*'National cons per cap'!BE170/1000))) / LOG(1 - (Parameters!$B$192/Parameters!$B$194)^2), 1)</f>
        <v>0.99999999992834088</v>
      </c>
      <c r="BF170">
        <f ca="1">MIN(LOG(1 - Parameters!$B$193/(1+100*EXP(-Parameters!$B$195*'National cons per cap'!BF170/1000))) / LOG(1 - (Parameters!$B$192/Parameters!$B$194)^2), 1)</f>
        <v>0.99999913100438076</v>
      </c>
      <c r="BG170">
        <f ca="1">MIN(LOG(1 - Parameters!$B$193/(1+100*EXP(-Parameters!$B$195*'National cons per cap'!BG170/1000))) / LOG(1 - (Parameters!$B$192/Parameters!$B$194)^2), 1)</f>
        <v>0.78587958264899782</v>
      </c>
      <c r="BH170">
        <f ca="1">MIN(LOG(1 - Parameters!$B$193/(1+100*EXP(-Parameters!$B$195*'National cons per cap'!BH170/1000))) / LOG(1 - (Parameters!$B$192/Parameters!$B$194)^2), 1)</f>
        <v>0.99999999999991596</v>
      </c>
      <c r="BI170">
        <f ca="1">MIN(LOG(1 - Parameters!$B$193/(1+100*EXP(-Parameters!$B$195*'National cons per cap'!BI170/1000))) / LOG(1 - (Parameters!$B$192/Parameters!$B$194)^2), 1)</f>
        <v>0.99999999975955878</v>
      </c>
      <c r="BJ170">
        <f ca="1">MIN(LOG(1 - Parameters!$B$193/(1+100*EXP(-Parameters!$B$195*'National cons per cap'!BJ170/1000))) / LOG(1 - (Parameters!$B$192/Parameters!$B$194)^2), 1)</f>
        <v>0.99999999999725786</v>
      </c>
      <c r="BK170">
        <f ca="1">MIN(LOG(1 - Parameters!$B$193/(1+100*EXP(-Parameters!$B$195*'National cons per cap'!BK170/1000))) / LOG(1 - (Parameters!$B$192/Parameters!$B$194)^2), 1)</f>
        <v>1.6176992982612565E-2</v>
      </c>
      <c r="BL170">
        <f ca="1">MIN(LOG(1 - Parameters!$B$193/(1+100*EXP(-Parameters!$B$195*'National cons per cap'!BL170/1000))) / LOG(1 - (Parameters!$B$192/Parameters!$B$194)^2), 1)</f>
        <v>1</v>
      </c>
      <c r="BM170">
        <f ca="1">MIN(LOG(1 - Parameters!$B$193/(1+100*EXP(-Parameters!$B$195*'National cons per cap'!BM170/1000))) / LOG(1 - (Parameters!$B$192/Parameters!$B$194)^2), 1)</f>
        <v>0.99999999999990474</v>
      </c>
      <c r="BN170">
        <f ca="1">MIN(LOG(1 - Parameters!$B$193/(1+100*EXP(-Parameters!$B$195*'National cons per cap'!BN170/1000))) / LOG(1 - (Parameters!$B$192/Parameters!$B$194)^2), 1)</f>
        <v>0.9999435865604217</v>
      </c>
      <c r="BO170">
        <f ca="1">MIN(LOG(1 - Parameters!$B$193/(1+100*EXP(-Parameters!$B$195*'National cons per cap'!BO170/1000))) / LOG(1 - (Parameters!$B$192/Parameters!$B$194)^2), 1)</f>
        <v>0.99999991160407464</v>
      </c>
      <c r="BP170">
        <f ca="1">MIN(LOG(1 - Parameters!$B$193/(1+100*EXP(-Parameters!$B$195*'National cons per cap'!BP170/1000))) / LOG(1 - (Parameters!$B$192/Parameters!$B$194)^2), 1)</f>
        <v>0.99987003515221096</v>
      </c>
      <c r="BQ170">
        <f>MIN(LOG(1 - Parameters!$B$193/(1+100*EXP(-Parameters!$B$195*'National cons per cap'!BQ170/1000))) / LOG(1 - (Parameters!$B$192/Parameters!$B$194)^2), 1)</f>
        <v>9.802617410493028E-3</v>
      </c>
      <c r="BR170">
        <f ca="1">MIN(LOG(1 - Parameters!$B$193/(1+100*EXP(-Parameters!$B$195*'National cons per cap'!BR170/1000))) / LOG(1 - (Parameters!$B$192/Parameters!$B$194)^2), 1)</f>
        <v>0.99613358400081309</v>
      </c>
      <c r="BS170">
        <f ca="1">MIN(LOG(1 - Parameters!$B$193/(1+100*EXP(-Parameters!$B$195*'National cons per cap'!BS170/1000))) / LOG(1 - (Parameters!$B$192/Parameters!$B$194)^2), 1)</f>
        <v>0.9968716363382395</v>
      </c>
      <c r="BT170">
        <f ca="1">MIN(LOG(1 - Parameters!$B$193/(1+100*EXP(-Parameters!$B$195*'National cons per cap'!BT170/1000))) / LOG(1 - (Parameters!$B$192/Parameters!$B$194)^2), 1)</f>
        <v>1</v>
      </c>
      <c r="BU170">
        <f ca="1">MIN(LOG(1 - Parameters!$B$193/(1+100*EXP(-Parameters!$B$195*'National cons per cap'!BU170/1000))) / LOG(1 - (Parameters!$B$192/Parameters!$B$194)^2), 1)</f>
        <v>0.99999999991814081</v>
      </c>
      <c r="BV170">
        <f ca="1">MIN(LOG(1 - Parameters!$B$193/(1+100*EXP(-Parameters!$B$195*'National cons per cap'!BV170/1000))) / LOG(1 - (Parameters!$B$192/Parameters!$B$194)^2), 1)</f>
        <v>0.99999999175587639</v>
      </c>
      <c r="BW170">
        <f ca="1">MIN(LOG(1 - Parameters!$B$193/(1+100*EXP(-Parameters!$B$195*'National cons per cap'!BW170/1000))) / LOG(1 - (Parameters!$B$192/Parameters!$B$194)^2), 1)</f>
        <v>0.99999946778568338</v>
      </c>
      <c r="BX170">
        <f>MIN(LOG(1 - Parameters!$B$193/(1+100*EXP(-Parameters!$B$195*'National cons per cap'!BX170/1000))) / LOG(1 - (Parameters!$B$192/Parameters!$B$194)^2), 1)</f>
        <v>9.802617410493028E-3</v>
      </c>
      <c r="BY170">
        <f ca="1">MIN(LOG(1 - Parameters!$B$193/(1+100*EXP(-Parameters!$B$195*'National cons per cap'!BY170/1000))) / LOG(1 - (Parameters!$B$192/Parameters!$B$194)^2), 1)</f>
        <v>0.99997375867992866</v>
      </c>
      <c r="BZ170">
        <f ca="1">MIN(LOG(1 - Parameters!$B$193/(1+100*EXP(-Parameters!$B$195*'National cons per cap'!BZ170/1000))) / LOG(1 - (Parameters!$B$192/Parameters!$B$194)^2), 1)</f>
        <v>1</v>
      </c>
      <c r="CA170">
        <f ca="1">MIN(LOG(1 - Parameters!$B$193/(1+100*EXP(-Parameters!$B$195*'National cons per cap'!CA170/1000))) / LOG(1 - (Parameters!$B$192/Parameters!$B$194)^2), 1)</f>
        <v>0.99680825760016534</v>
      </c>
      <c r="CB170">
        <f ca="1">MIN(LOG(1 - Parameters!$B$193/(1+100*EXP(-Parameters!$B$195*'National cons per cap'!CB170/1000))) / LOG(1 - (Parameters!$B$192/Parameters!$B$194)^2), 1)</f>
        <v>0.99999712383035333</v>
      </c>
      <c r="CC170">
        <f ca="1">MIN(LOG(1 - Parameters!$B$193/(1+100*EXP(-Parameters!$B$195*'National cons per cap'!CC170/1000))) / LOG(1 - (Parameters!$B$192/Parameters!$B$194)^2), 1)</f>
        <v>0.26573654625708693</v>
      </c>
      <c r="CD170">
        <f ca="1">MIN(LOG(1 - Parameters!$B$193/(1+100*EXP(-Parameters!$B$195*'National cons per cap'!CD170/1000))) / LOG(1 - (Parameters!$B$192/Parameters!$B$194)^2), 1)</f>
        <v>0.99999956590529426</v>
      </c>
      <c r="CE170">
        <f ca="1">MIN(LOG(1 - Parameters!$B$193/(1+100*EXP(-Parameters!$B$195*'National cons per cap'!CE170/1000))) / LOG(1 - (Parameters!$B$192/Parameters!$B$194)^2), 1)</f>
        <v>0.9999999999954915</v>
      </c>
      <c r="CF170">
        <f ca="1">MIN(LOG(1 - Parameters!$B$193/(1+100*EXP(-Parameters!$B$195*'National cons per cap'!CF170/1000))) / LOG(1 - (Parameters!$B$192/Parameters!$B$194)^2), 1)</f>
        <v>0.99996253675177105</v>
      </c>
      <c r="CG170">
        <f ca="1">MIN(LOG(1 - Parameters!$B$193/(1+100*EXP(-Parameters!$B$195*'National cons per cap'!CG170/1000))) / LOG(1 - (Parameters!$B$192/Parameters!$B$194)^2), 1)</f>
        <v>0.99999999999999445</v>
      </c>
      <c r="CH170">
        <f ca="1">MIN(LOG(1 - Parameters!$B$193/(1+100*EXP(-Parameters!$B$195*'National cons per cap'!CH170/1000))) / LOG(1 - (Parameters!$B$192/Parameters!$B$194)^2), 1)</f>
        <v>1</v>
      </c>
      <c r="CI170">
        <f ca="1">MIN(LOG(1 - Parameters!$B$193/(1+100*EXP(-Parameters!$B$195*'National cons per cap'!CI170/1000))) / LOG(1 - (Parameters!$B$192/Parameters!$B$194)^2), 1)</f>
        <v>1</v>
      </c>
      <c r="CJ170">
        <f ca="1">MIN(LOG(1 - Parameters!$B$193/(1+100*EXP(-Parameters!$B$195*'National cons per cap'!CJ170/1000))) / LOG(1 - (Parameters!$B$192/Parameters!$B$194)^2), 1)</f>
        <v>1</v>
      </c>
      <c r="CK170">
        <f ca="1">MIN(LOG(1 - Parameters!$B$193/(1+100*EXP(-Parameters!$B$195*'National cons per cap'!CK170/1000))) / LOG(1 - (Parameters!$B$192/Parameters!$B$194)^2), 1)</f>
        <v>0.99999999631602388</v>
      </c>
      <c r="CL170">
        <f ca="1">MIN(LOG(1 - Parameters!$B$193/(1+100*EXP(-Parameters!$B$195*'National cons per cap'!CL170/1000))) / LOG(1 - (Parameters!$B$192/Parameters!$B$194)^2), 1)</f>
        <v>0.99999999999827849</v>
      </c>
      <c r="CM170">
        <f ca="1">MIN(LOG(1 - Parameters!$B$193/(1+100*EXP(-Parameters!$B$195*'National cons per cap'!CM170/1000))) / LOG(1 - (Parameters!$B$192/Parameters!$B$194)^2), 1)</f>
        <v>0.99999989611941931</v>
      </c>
      <c r="CN170">
        <f ca="1">MIN(LOG(1 - Parameters!$B$193/(1+100*EXP(-Parameters!$B$195*'National cons per cap'!CN170/1000))) / LOG(1 - (Parameters!$B$192/Parameters!$B$194)^2), 1)</f>
        <v>1</v>
      </c>
      <c r="CO170">
        <f ca="1">MIN(LOG(1 - Parameters!$B$193/(1+100*EXP(-Parameters!$B$195*'National cons per cap'!CO170/1000))) / LOG(1 - (Parameters!$B$192/Parameters!$B$194)^2), 1)</f>
        <v>1</v>
      </c>
      <c r="CP170">
        <f ca="1">MIN(LOG(1 - Parameters!$B$193/(1+100*EXP(-Parameters!$B$195*'National cons per cap'!CP170/1000))) / LOG(1 - (Parameters!$B$192/Parameters!$B$194)^2), 1)</f>
        <v>0.99999999999989919</v>
      </c>
      <c r="CQ170">
        <f ca="1">MIN(LOG(1 - Parameters!$B$193/(1+100*EXP(-Parameters!$B$195*'National cons per cap'!CQ170/1000))) / LOG(1 - (Parameters!$B$192/Parameters!$B$194)^2), 1)</f>
        <v>0.99999391920889147</v>
      </c>
      <c r="CR170">
        <f ca="1">MIN(LOG(1 - Parameters!$B$193/(1+100*EXP(-Parameters!$B$195*'National cons per cap'!CR170/1000))) / LOG(1 - (Parameters!$B$192/Parameters!$B$194)^2), 1)</f>
        <v>0.78814097053918653</v>
      </c>
      <c r="CS170">
        <f ca="1">MIN(LOG(1 - Parameters!$B$193/(1+100*EXP(-Parameters!$B$195*'National cons per cap'!CS170/1000))) / LOG(1 - (Parameters!$B$192/Parameters!$B$194)^2), 1)</f>
        <v>0.99776908819229337</v>
      </c>
      <c r="CT170">
        <f ca="1">MIN(LOG(1 - Parameters!$B$193/(1+100*EXP(-Parameters!$B$195*'National cons per cap'!CT170/1000))) / LOG(1 - (Parameters!$B$192/Parameters!$B$194)^2), 1)</f>
        <v>1</v>
      </c>
      <c r="CU170">
        <f ca="1">MIN(LOG(1 - Parameters!$B$193/(1+100*EXP(-Parameters!$B$195*'National cons per cap'!CU170/1000))) / LOG(1 - (Parameters!$B$192/Parameters!$B$194)^2), 1)</f>
        <v>1</v>
      </c>
      <c r="CV170">
        <f ca="1">MIN(LOG(1 - Parameters!$B$193/(1+100*EXP(-Parameters!$B$195*'National cons per cap'!CV170/1000))) / LOG(1 - (Parameters!$B$192/Parameters!$B$194)^2), 1)</f>
        <v>1</v>
      </c>
      <c r="CW170">
        <f ca="1">MIN(LOG(1 - Parameters!$B$193/(1+100*EXP(-Parameters!$B$195*'National cons per cap'!CW170/1000))) / LOG(1 - (Parameters!$B$192/Parameters!$B$194)^2), 1)</f>
        <v>0.99999946632450798</v>
      </c>
      <c r="CX170">
        <f ca="1">MIN(LOG(1 - Parameters!$B$193/(1+100*EXP(-Parameters!$B$195*'National cons per cap'!CX170/1000))) / LOG(1 - (Parameters!$B$192/Parameters!$B$194)^2), 1)</f>
        <v>1</v>
      </c>
      <c r="CY170">
        <f ca="1">MIN(LOG(1 - Parameters!$B$193/(1+100*EXP(-Parameters!$B$195*'National cons per cap'!CY170/1000))) / LOG(1 - (Parameters!$B$192/Parameters!$B$194)^2), 1)</f>
        <v>0.9989141938320556</v>
      </c>
      <c r="CZ170">
        <f ca="1">MIN(LOG(1 - Parameters!$B$193/(1+100*EXP(-Parameters!$B$195*'National cons per cap'!CZ170/1000))) / LOG(1 - (Parameters!$B$192/Parameters!$B$194)^2), 1)</f>
        <v>1</v>
      </c>
      <c r="DA170">
        <f>MIN(LOG(1 - Parameters!$B$193/(1+100*EXP(-Parameters!$B$195*'National cons per cap'!DA170/1000))) / LOG(1 - (Parameters!$B$192/Parameters!$B$194)^2), 1)</f>
        <v>9.802617410493028E-3</v>
      </c>
      <c r="DB170">
        <f ca="1">MIN(LOG(1 - Parameters!$B$193/(1+100*EXP(-Parameters!$B$195*'National cons per cap'!DB170/1000))) / LOG(1 - (Parameters!$B$192/Parameters!$B$194)^2), 1)</f>
        <v>0.99999999999908595</v>
      </c>
      <c r="DC170">
        <f ca="1">MIN(LOG(1 - Parameters!$B$193/(1+100*EXP(-Parameters!$B$195*'National cons per cap'!DC170/1000))) / LOG(1 - (Parameters!$B$192/Parameters!$B$194)^2), 1)</f>
        <v>0.99992741750752878</v>
      </c>
      <c r="DD170">
        <f ca="1">MIN(LOG(1 - Parameters!$B$193/(1+100*EXP(-Parameters!$B$195*'National cons per cap'!DD170/1000))) / LOG(1 - (Parameters!$B$192/Parameters!$B$194)^2), 1)</f>
        <v>0.99999940456008096</v>
      </c>
      <c r="DE170">
        <f ca="1">MIN(LOG(1 - Parameters!$B$193/(1+100*EXP(-Parameters!$B$195*'National cons per cap'!DE170/1000))) / LOG(1 - (Parameters!$B$192/Parameters!$B$194)^2), 1)</f>
        <v>1</v>
      </c>
      <c r="DF170">
        <f ca="1">MIN(LOG(1 - Parameters!$B$193/(1+100*EXP(-Parameters!$B$195*'National cons per cap'!DF170/1000))) / LOG(1 - (Parameters!$B$192/Parameters!$B$194)^2), 1)</f>
        <v>0.99998224032451222</v>
      </c>
      <c r="DG170">
        <f ca="1">MIN(LOG(1 - Parameters!$B$193/(1+100*EXP(-Parameters!$B$195*'National cons per cap'!DG170/1000))) / LOG(1 - (Parameters!$B$192/Parameters!$B$194)^2), 1)</f>
        <v>0.99999999999996081</v>
      </c>
      <c r="DH170">
        <f ca="1">MIN(LOG(1 - Parameters!$B$193/(1+100*EXP(-Parameters!$B$195*'National cons per cap'!DH170/1000))) / LOG(1 - (Parameters!$B$192/Parameters!$B$194)^2), 1)</f>
        <v>0.98981973224583375</v>
      </c>
      <c r="DI170">
        <f ca="1">MIN(LOG(1 - Parameters!$B$193/(1+100*EXP(-Parameters!$B$195*'National cons per cap'!DI170/1000))) / LOG(1 - (Parameters!$B$192/Parameters!$B$194)^2), 1)</f>
        <v>0.99491521357031243</v>
      </c>
      <c r="DJ170">
        <f ca="1">MIN(LOG(1 - Parameters!$B$193/(1+100*EXP(-Parameters!$B$195*'National cons per cap'!DJ170/1000))) / LOG(1 - (Parameters!$B$192/Parameters!$B$194)^2), 1)</f>
        <v>1</v>
      </c>
      <c r="DK170">
        <f ca="1">MIN(LOG(1 - Parameters!$B$193/(1+100*EXP(-Parameters!$B$195*'National cons per cap'!DK170/1000))) / LOG(1 - (Parameters!$B$192/Parameters!$B$194)^2), 1)</f>
        <v>0.99417626114032676</v>
      </c>
      <c r="DL170">
        <f ca="1">MIN(LOG(1 - Parameters!$B$193/(1+100*EXP(-Parameters!$B$195*'National cons per cap'!DL170/1000))) / LOG(1 - (Parameters!$B$192/Parameters!$B$194)^2), 1)</f>
        <v>0.99954065985573637</v>
      </c>
      <c r="DM170">
        <f ca="1">MIN(LOG(1 - Parameters!$B$193/(1+100*EXP(-Parameters!$B$195*'National cons per cap'!DM170/1000))) / LOG(1 - (Parameters!$B$192/Parameters!$B$194)^2), 1)</f>
        <v>0.99987989542889588</v>
      </c>
      <c r="DN170">
        <f ca="1">MIN(LOG(1 - Parameters!$B$193/(1+100*EXP(-Parameters!$B$195*'National cons per cap'!DN170/1000))) / LOG(1 - (Parameters!$B$192/Parameters!$B$194)^2), 1)</f>
        <v>0.99996731401743089</v>
      </c>
      <c r="DO170">
        <f ca="1">MIN(LOG(1 - Parameters!$B$193/(1+100*EXP(-Parameters!$B$195*'National cons per cap'!DO170/1000))) / LOG(1 - (Parameters!$B$192/Parameters!$B$194)^2), 1)</f>
        <v>0.99999999999516076</v>
      </c>
      <c r="DP170">
        <f ca="1">MIN(LOG(1 - Parameters!$B$193/(1+100*EXP(-Parameters!$B$195*'National cons per cap'!DP170/1000))) / LOG(1 - (Parameters!$B$192/Parameters!$B$194)^2), 1)</f>
        <v>0.89042959086065632</v>
      </c>
      <c r="DQ170">
        <f ca="1">MIN(LOG(1 - Parameters!$B$193/(1+100*EXP(-Parameters!$B$195*'National cons per cap'!DQ170/1000))) / LOG(1 - (Parameters!$B$192/Parameters!$B$194)^2), 1)</f>
        <v>0.99999955644098049</v>
      </c>
      <c r="DR170">
        <f>MIN(LOG(1 - Parameters!$B$193/(1+100*EXP(-Parameters!$B$195*'National cons per cap'!DR170/1000))) / LOG(1 - (Parameters!$B$192/Parameters!$B$194)^2), 1)</f>
        <v>9.802617410493028E-3</v>
      </c>
      <c r="DS170">
        <f ca="1">MIN(LOG(1 - Parameters!$B$193/(1+100*EXP(-Parameters!$B$195*'National cons per cap'!DS170/1000))) / LOG(1 - (Parameters!$B$192/Parameters!$B$194)^2), 1)</f>
        <v>1</v>
      </c>
      <c r="DT170">
        <f ca="1">MIN(LOG(1 - Parameters!$B$193/(1+100*EXP(-Parameters!$B$195*'National cons per cap'!DT170/1000))) / LOG(1 - (Parameters!$B$192/Parameters!$B$194)^2), 1)</f>
        <v>0.9497747797281515</v>
      </c>
      <c r="DU170">
        <f ca="1">MIN(LOG(1 - Parameters!$B$193/(1+100*EXP(-Parameters!$B$195*'National cons per cap'!DU170/1000))) / LOG(1 - (Parameters!$B$192/Parameters!$B$194)^2), 1)</f>
        <v>1</v>
      </c>
      <c r="DV170">
        <f ca="1">MIN(LOG(1 - Parameters!$B$193/(1+100*EXP(-Parameters!$B$195*'National cons per cap'!DV170/1000))) / LOG(1 - (Parameters!$B$192/Parameters!$B$194)^2), 1)</f>
        <v>1</v>
      </c>
      <c r="DW170">
        <f>MIN(LOG(1 - Parameters!$B$193/(1+100*EXP(-Parameters!$B$195*'National cons per cap'!DW170/1000))) / LOG(1 - (Parameters!$B$192/Parameters!$B$194)^2), 1)</f>
        <v>9.802617410493028E-3</v>
      </c>
      <c r="DX170">
        <f ca="1">MIN(LOG(1 - Parameters!$B$193/(1+100*EXP(-Parameters!$B$195*'National cons per cap'!DX170/1000))) / LOG(1 - (Parameters!$B$192/Parameters!$B$194)^2), 1)</f>
        <v>0.64530257029973448</v>
      </c>
      <c r="DY170">
        <f ca="1">MIN(LOG(1 - Parameters!$B$193/(1+100*EXP(-Parameters!$B$195*'National cons per cap'!DY170/1000))) / LOG(1 - (Parameters!$B$192/Parameters!$B$194)^2), 1)</f>
        <v>0.99999999996682565</v>
      </c>
      <c r="DZ170">
        <f ca="1">MIN(LOG(1 - Parameters!$B$193/(1+100*EXP(-Parameters!$B$195*'National cons per cap'!DZ170/1000))) / LOG(1 - (Parameters!$B$192/Parameters!$B$194)^2), 1)</f>
        <v>0.99770532114904353</v>
      </c>
      <c r="EA170">
        <f ca="1">MIN(LOG(1 - Parameters!$B$193/(1+100*EXP(-Parameters!$B$195*'National cons per cap'!EA170/1000))) / LOG(1 - (Parameters!$B$192/Parameters!$B$194)^2), 1)</f>
        <v>0.99999999993660094</v>
      </c>
      <c r="EB170">
        <f ca="1">MIN(LOG(1 - Parameters!$B$193/(1+100*EXP(-Parameters!$B$195*'National cons per cap'!EB170/1000))) / LOG(1 - (Parameters!$B$192/Parameters!$B$194)^2), 1)</f>
        <v>1</v>
      </c>
      <c r="EC170">
        <f ca="1">MIN(LOG(1 - Parameters!$B$193/(1+100*EXP(-Parameters!$B$195*'National cons per cap'!EC170/1000))) / LOG(1 - (Parameters!$B$192/Parameters!$B$194)^2), 1)</f>
        <v>0.88519955343435275</v>
      </c>
      <c r="ED170">
        <f ca="1">MIN(LOG(1 - Parameters!$B$193/(1+100*EXP(-Parameters!$B$195*'National cons per cap'!ED170/1000))) / LOG(1 - (Parameters!$B$192/Parameters!$B$194)^2), 1)</f>
        <v>0.9999999346442443</v>
      </c>
      <c r="EE170">
        <f ca="1">MIN(LOG(1 - Parameters!$B$193/(1+100*EXP(-Parameters!$B$195*'National cons per cap'!EE170/1000))) / LOG(1 - (Parameters!$B$192/Parameters!$B$194)^2), 1)</f>
        <v>0.9999999997891611</v>
      </c>
      <c r="EF170">
        <f ca="1">MIN(LOG(1 - Parameters!$B$193/(1+100*EXP(-Parameters!$B$195*'National cons per cap'!EF170/1000))) / LOG(1 - (Parameters!$B$192/Parameters!$B$194)^2), 1)</f>
        <v>1</v>
      </c>
      <c r="EG170">
        <f ca="1">MIN(LOG(1 - Parameters!$B$193/(1+100*EXP(-Parameters!$B$195*'National cons per cap'!EG170/1000))) / LOG(1 - (Parameters!$B$192/Parameters!$B$194)^2), 1)</f>
        <v>0.99999473544865658</v>
      </c>
      <c r="EH170">
        <f ca="1">MIN(LOG(1 - Parameters!$B$193/(1+100*EXP(-Parameters!$B$195*'National cons per cap'!EH170/1000))) / LOG(1 - (Parameters!$B$192/Parameters!$B$194)^2), 1)</f>
        <v>0.99999999999999445</v>
      </c>
      <c r="EI170">
        <f ca="1">MIN(LOG(1 - Parameters!$B$193/(1+100*EXP(-Parameters!$B$195*'National cons per cap'!EI170/1000))) / LOG(1 - (Parameters!$B$192/Parameters!$B$194)^2), 1)</f>
        <v>0.99999999935872408</v>
      </c>
      <c r="EJ170">
        <f ca="1">MIN(LOG(1 - Parameters!$B$193/(1+100*EXP(-Parameters!$B$195*'National cons per cap'!EJ170/1000))) / LOG(1 - (Parameters!$B$192/Parameters!$B$194)^2), 1)</f>
        <v>0.99997790732923542</v>
      </c>
      <c r="EK170">
        <f ca="1">MIN(LOG(1 - Parameters!$B$193/(1+100*EXP(-Parameters!$B$195*'National cons per cap'!EK170/1000))) / LOG(1 - (Parameters!$B$192/Parameters!$B$194)^2), 1)</f>
        <v>1</v>
      </c>
      <c r="EL170">
        <f ca="1">MIN(LOG(1 - Parameters!$B$193/(1+100*EXP(-Parameters!$B$195*'National cons per cap'!EL170/1000))) / LOG(1 - (Parameters!$B$192/Parameters!$B$194)^2), 1)</f>
        <v>0.99941847170625742</v>
      </c>
      <c r="EM170">
        <f ca="1">MIN(LOG(1 - Parameters!$B$193/(1+100*EXP(-Parameters!$B$195*'National cons per cap'!EM170/1000))) / LOG(1 - (Parameters!$B$192/Parameters!$B$194)^2), 1)</f>
        <v>0.99999972793545011</v>
      </c>
      <c r="EN170">
        <f ca="1">MIN(LOG(1 - Parameters!$B$193/(1+100*EXP(-Parameters!$B$195*'National cons per cap'!EN170/1000))) / LOG(1 - (Parameters!$B$192/Parameters!$B$194)^2), 1)</f>
        <v>1</v>
      </c>
      <c r="EO170">
        <f>MIN(LOG(1 - Parameters!$B$193/(1+100*EXP(-Parameters!$B$195*'National cons per cap'!EO170/1000))) / LOG(1 - (Parameters!$B$192/Parameters!$B$194)^2), 1)</f>
        <v>9.802617410493028E-3</v>
      </c>
      <c r="EP170">
        <f ca="1">MIN(LOG(1 - Parameters!$B$193/(1+100*EXP(-Parameters!$B$195*'National cons per cap'!EP170/1000))) / LOG(1 - (Parameters!$B$192/Parameters!$B$194)^2), 1)</f>
        <v>0.99999999957072383</v>
      </c>
      <c r="EQ170">
        <f ca="1">MIN(LOG(1 - Parameters!$B$193/(1+100*EXP(-Parameters!$B$195*'National cons per cap'!EQ170/1000))) / LOG(1 - (Parameters!$B$192/Parameters!$B$194)^2), 1)</f>
        <v>0.99999999759373071</v>
      </c>
      <c r="ER170">
        <f ca="1">MIN(LOG(1 - Parameters!$B$193/(1+100*EXP(-Parameters!$B$195*'National cons per cap'!ER170/1000))) / LOG(1 - (Parameters!$B$192/Parameters!$B$194)^2), 1)</f>
        <v>0.99999999999308042</v>
      </c>
      <c r="ES170">
        <f ca="1">MIN(LOG(1 - Parameters!$B$193/(1+100*EXP(-Parameters!$B$195*'National cons per cap'!ES170/1000))) / LOG(1 - (Parameters!$B$192/Parameters!$B$194)^2), 1)</f>
        <v>1</v>
      </c>
      <c r="ET170">
        <f>MIN(LOG(1 - Parameters!$B$193/(1+100*EXP(-Parameters!$B$195*'National cons per cap'!ET170/1000))) / LOG(1 - (Parameters!$B$192/Parameters!$B$194)^2), 1)</f>
        <v>9.802617410493028E-3</v>
      </c>
      <c r="EU170">
        <f ca="1">MIN(LOG(1 - Parameters!$B$193/(1+100*EXP(-Parameters!$B$195*'National cons per cap'!EU170/1000))) / LOG(1 - (Parameters!$B$192/Parameters!$B$194)^2), 1)</f>
        <v>0.99997286250479978</v>
      </c>
      <c r="EV170">
        <f ca="1">MIN(LOG(1 - Parameters!$B$193/(1+100*EXP(-Parameters!$B$195*'National cons per cap'!EV170/1000))) / LOG(1 - (Parameters!$B$192/Parameters!$B$194)^2), 1)</f>
        <v>1</v>
      </c>
      <c r="EW170">
        <f ca="1">MIN(LOG(1 - Parameters!$B$193/(1+100*EXP(-Parameters!$B$195*'National cons per cap'!EW170/1000))) / LOG(1 - (Parameters!$B$192/Parameters!$B$194)^2), 1)</f>
        <v>0.99377153748418734</v>
      </c>
      <c r="EX170">
        <f ca="1">MIN(LOG(1 - Parameters!$B$193/(1+100*EXP(-Parameters!$B$195*'National cons per cap'!EX170/1000))) / LOG(1 - (Parameters!$B$192/Parameters!$B$194)^2), 1)</f>
        <v>1</v>
      </c>
      <c r="EY170">
        <f ca="1">MIN(LOG(1 - Parameters!$B$193/(1+100*EXP(-Parameters!$B$195*'National cons per cap'!EY170/1000))) / LOG(1 - (Parameters!$B$192/Parameters!$B$194)^2), 1)</f>
        <v>0.99999999109871418</v>
      </c>
      <c r="EZ170">
        <f ca="1">MIN(LOG(1 - Parameters!$B$193/(1+100*EXP(-Parameters!$B$195*'National cons per cap'!EZ170/1000))) / LOG(1 - (Parameters!$B$192/Parameters!$B$194)^2), 1)</f>
        <v>0.99999748263300525</v>
      </c>
      <c r="FA170">
        <f ca="1">MIN(LOG(1 - Parameters!$B$193/(1+100*EXP(-Parameters!$B$195*'National cons per cap'!FA170/1000))) / LOG(1 - (Parameters!$B$192/Parameters!$B$194)^2), 1)</f>
        <v>0.99245642042329518</v>
      </c>
      <c r="FB170">
        <f ca="1">MIN(LOG(1 - Parameters!$B$193/(1+100*EXP(-Parameters!$B$195*'National cons per cap'!FB170/1000))) / LOG(1 - (Parameters!$B$192/Parameters!$B$194)^2), 1)</f>
        <v>0.97233370184605616</v>
      </c>
      <c r="FC170">
        <f ca="1">MIN(LOG(1 - Parameters!$B$193/(1+100*EXP(-Parameters!$B$195*'National cons per cap'!FC170/1000))) / LOG(1 - (Parameters!$B$192/Parameters!$B$194)^2), 1)</f>
        <v>0.99999811870586219</v>
      </c>
      <c r="FD170">
        <f ca="1">MIN(LOG(1 - Parameters!$B$193/(1+100*EXP(-Parameters!$B$195*'National cons per cap'!FD170/1000))) / LOG(1 - (Parameters!$B$192/Parameters!$B$194)^2), 1)</f>
        <v>1</v>
      </c>
      <c r="FE170">
        <f>MIN(LOG(1 - Parameters!$B$193/(1+100*EXP(-Parameters!$B$195*'National cons per cap'!FE170/1000))) / LOG(1 - (Parameters!$B$192/Parameters!$B$194)^2), 1)</f>
        <v>9.802617410493028E-3</v>
      </c>
      <c r="FF170">
        <f ca="1">MIN(LOG(1 - Parameters!$B$193/(1+100*EXP(-Parameters!$B$195*'National cons per cap'!FF170/1000))) / LOG(1 - (Parameters!$B$192/Parameters!$B$194)^2), 1)</f>
        <v>0.99965251576432823</v>
      </c>
      <c r="FG170">
        <f ca="1">MIN(LOG(1 - Parameters!$B$193/(1+100*EXP(-Parameters!$B$195*'National cons per cap'!FG170/1000))) / LOG(1 - (Parameters!$B$192/Parameters!$B$194)^2), 1)</f>
        <v>0.99999999999976452</v>
      </c>
      <c r="FH170">
        <f ca="1">MIN(LOG(1 - Parameters!$B$193/(1+100*EXP(-Parameters!$B$195*'National cons per cap'!FH170/1000))) / LOG(1 - (Parameters!$B$192/Parameters!$B$194)^2), 1)</f>
        <v>0.99997310226933389</v>
      </c>
      <c r="FI170">
        <f ca="1">MIN(LOG(1 - Parameters!$B$193/(1+100*EXP(-Parameters!$B$195*'National cons per cap'!FI170/1000))) / LOG(1 - (Parameters!$B$192/Parameters!$B$194)^2), 1)</f>
        <v>0.99999989447825233</v>
      </c>
      <c r="FJ170">
        <f ca="1">MIN(LOG(1 - Parameters!$B$193/(1+100*EXP(-Parameters!$B$195*'National cons per cap'!FJ170/1000))) / LOG(1 - (Parameters!$B$192/Parameters!$B$194)^2), 1)</f>
        <v>0.99999998201168883</v>
      </c>
      <c r="FK170">
        <f ca="1">MIN(LOG(1 - Parameters!$B$193/(1+100*EXP(-Parameters!$B$195*'National cons per cap'!FK170/1000))) / LOG(1 - (Parameters!$B$192/Parameters!$B$194)^2), 1)</f>
        <v>0.99999999514663285</v>
      </c>
      <c r="FL170">
        <f ca="1">MIN(LOG(1 - Parameters!$B$193/(1+100*EXP(-Parameters!$B$195*'National cons per cap'!FL170/1000))) / LOG(1 - (Parameters!$B$192/Parameters!$B$194)^2), 1)</f>
        <v>0.99999999999985978</v>
      </c>
      <c r="FM170">
        <f>MIN(LOG(1 - Parameters!$B$193/(1+100*EXP(-Parameters!$B$195*'National cons per cap'!FM170/1000))) / LOG(1 - (Parameters!$B$192/Parameters!$B$194)^2), 1)</f>
        <v>9.802617410493028E-3</v>
      </c>
      <c r="FN170">
        <f ca="1">MIN(LOG(1 - Parameters!$B$193/(1+100*EXP(-Parameters!$B$195*'National cons per cap'!FN170/1000))) / LOG(1 - (Parameters!$B$192/Parameters!$B$194)^2), 1)</f>
        <v>0.99855981510207936</v>
      </c>
      <c r="FO170">
        <f ca="1">MIN(LOG(1 - Parameters!$B$193/(1+100*EXP(-Parameters!$B$195*'National cons per cap'!FO170/1000))) / LOG(1 - (Parameters!$B$192/Parameters!$B$194)^2), 1)</f>
        <v>0.96172047645467584</v>
      </c>
      <c r="FP170">
        <f ca="1">MIN(LOG(1 - Parameters!$B$193/(1+100*EXP(-Parameters!$B$195*'National cons per cap'!FP170/1000))) / LOG(1 - (Parameters!$B$192/Parameters!$B$194)^2), 1)</f>
        <v>1</v>
      </c>
      <c r="FQ170">
        <f ca="1">MIN(LOG(1 - Parameters!$B$193/(1+100*EXP(-Parameters!$B$195*'National cons per cap'!FQ170/1000))) / LOG(1 - (Parameters!$B$192/Parameters!$B$194)^2), 1)</f>
        <v>0.58637927682521673</v>
      </c>
      <c r="FR170">
        <f ca="1">MIN(LOG(1 - Parameters!$B$193/(1+100*EXP(-Parameters!$B$195*'National cons per cap'!FR170/1000))) / LOG(1 - (Parameters!$B$192/Parameters!$B$194)^2), 1)</f>
        <v>0.99999723668638485</v>
      </c>
      <c r="FS170">
        <f ca="1">MIN(LOG(1 - Parameters!$B$193/(1+100*EXP(-Parameters!$B$195*'National cons per cap'!FS170/1000))) / LOG(1 - (Parameters!$B$192/Parameters!$B$194)^2), 1)</f>
        <v>0.999999999076299</v>
      </c>
      <c r="FT170">
        <f ca="1">MIN(LOG(1 - Parameters!$B$193/(1+100*EXP(-Parameters!$B$195*'National cons per cap'!FT170/1000))) / LOG(1 - (Parameters!$B$192/Parameters!$B$194)^2), 1)</f>
        <v>0.9999724733254215</v>
      </c>
      <c r="FU170">
        <f ca="1">MIN(LOG(1 - Parameters!$B$193/(1+100*EXP(-Parameters!$B$195*'National cons per cap'!FU170/1000))) / LOG(1 - (Parameters!$B$192/Parameters!$B$194)^2), 1)</f>
        <v>1</v>
      </c>
      <c r="FV170">
        <f ca="1">MIN(LOG(1 - Parameters!$B$193/(1+100*EXP(-Parameters!$B$195*'National cons per cap'!FV170/1000))) / LOG(1 - (Parameters!$B$192/Parameters!$B$194)^2), 1)</f>
        <v>1</v>
      </c>
      <c r="FW170">
        <f ca="1">MIN(LOG(1 - Parameters!$B$193/(1+100*EXP(-Parameters!$B$195*'National cons per cap'!FW170/1000))) / LOG(1 - (Parameters!$B$192/Parameters!$B$194)^2), 1)</f>
        <v>0.99996901384199299</v>
      </c>
      <c r="FX170">
        <f ca="1">MIN(LOG(1 - Parameters!$B$193/(1+100*EXP(-Parameters!$B$195*'National cons per cap'!FX170/1000))) / LOG(1 - (Parameters!$B$192/Parameters!$B$194)^2), 1)</f>
        <v>0.85600851868272798</v>
      </c>
      <c r="FY170">
        <f>MIN(LOG(1 - Parameters!$B$193/(1+100*EXP(-Parameters!$B$195*'National cons per cap'!FY170/1000))) / LOG(1 - (Parameters!$B$192/Parameters!$B$194)^2), 1)</f>
        <v>9.802617410493028E-3</v>
      </c>
      <c r="FZ170">
        <f ca="1">MIN(LOG(1 - Parameters!$B$193/(1+100*EXP(-Parameters!$B$195*'National cons per cap'!FZ170/1000))) / LOG(1 - (Parameters!$B$192/Parameters!$B$194)^2), 1)</f>
        <v>0.99974397797357373</v>
      </c>
      <c r="GA170">
        <f ca="1">MIN(LOG(1 - Parameters!$B$193/(1+100*EXP(-Parameters!$B$195*'National cons per cap'!GA170/1000))) / LOG(1 - (Parameters!$B$192/Parameters!$B$194)^2), 1)</f>
        <v>0.99629178660024498</v>
      </c>
      <c r="GB170">
        <f ca="1">MIN(LOG(1 - Parameters!$B$193/(1+100*EXP(-Parameters!$B$195*'National cons per cap'!GB170/1000))) / LOG(1 - (Parameters!$B$192/Parameters!$B$194)^2), 1)</f>
        <v>0.9999769052470705</v>
      </c>
      <c r="GC170">
        <f ca="1">MIN(LOG(1 - Parameters!$B$193/(1+100*EXP(-Parameters!$B$195*'National cons per cap'!GC170/1000))) / LOG(1 - (Parameters!$B$192/Parameters!$B$194)^2), 1)</f>
        <v>1</v>
      </c>
      <c r="GD170">
        <f ca="1">MIN(LOG(1 - Parameters!$B$193/(1+100*EXP(-Parameters!$B$195*'National cons per cap'!GD170/1000))) / LOG(1 - (Parameters!$B$192/Parameters!$B$194)^2), 1)</f>
        <v>1</v>
      </c>
      <c r="GE170">
        <f ca="1">MIN(LOG(1 - Parameters!$B$193/(1+100*EXP(-Parameters!$B$195*'National cons per cap'!GE170/1000))) / LOG(1 - (Parameters!$B$192/Parameters!$B$194)^2), 1)</f>
        <v>0.94805702588221241</v>
      </c>
      <c r="GF170">
        <f ca="1">MIN(LOG(1 - Parameters!$B$193/(1+100*EXP(-Parameters!$B$195*'National cons per cap'!GF170/1000))) / LOG(1 - (Parameters!$B$192/Parameters!$B$194)^2), 1)</f>
        <v>0.99999999999999445</v>
      </c>
      <c r="GG170">
        <f ca="1">MIN(LOG(1 - Parameters!$B$193/(1+100*EXP(-Parameters!$B$195*'National cons per cap'!GG170/1000))) / LOG(1 - (Parameters!$B$192/Parameters!$B$194)^2), 1)</f>
        <v>0.99998338614690641</v>
      </c>
      <c r="GH170">
        <f ca="1">MIN(LOG(1 - Parameters!$B$193/(1+100*EXP(-Parameters!$B$195*'National cons per cap'!GH170/1000))) / LOG(1 - (Parameters!$B$192/Parameters!$B$194)^2), 1)</f>
        <v>0.99902521563630975</v>
      </c>
      <c r="GI170">
        <f ca="1">MIN(LOG(1 - Parameters!$B$193/(1+100*EXP(-Parameters!$B$195*'National cons per cap'!GI170/1000))) / LOG(1 - (Parameters!$B$192/Parameters!$B$194)^2), 1)</f>
        <v>0.99999985189939089</v>
      </c>
      <c r="GJ170">
        <f ca="1">MIN(LOG(1 - Parameters!$B$193/(1+100*EXP(-Parameters!$B$195*'National cons per cap'!GJ170/1000))) / LOG(1 - (Parameters!$B$192/Parameters!$B$194)^2), 1)</f>
        <v>0.99999999978438903</v>
      </c>
      <c r="GK170">
        <f ca="1">MIN(LOG(1 - Parameters!$B$193/(1+100*EXP(-Parameters!$B$195*'National cons per cap'!GK170/1000))) / LOG(1 - (Parameters!$B$192/Parameters!$B$194)^2), 1)</f>
        <v>1</v>
      </c>
      <c r="GL170">
        <f ca="1">MIN(LOG(1 - Parameters!$B$193/(1+100*EXP(-Parameters!$B$195*'National cons per cap'!GL170/1000))) / LOG(1 - (Parameters!$B$192/Parameters!$B$194)^2), 1)</f>
        <v>0.9999979891251386</v>
      </c>
      <c r="GM170">
        <f ca="1">MIN(LOG(1 - Parameters!$B$193/(1+100*EXP(-Parameters!$B$195*'National cons per cap'!GM170/1000))) / LOG(1 - (Parameters!$B$192/Parameters!$B$194)^2), 1)</f>
        <v>0.99999172110594214</v>
      </c>
    </row>
    <row r="171" spans="1:195" x14ac:dyDescent="0.25">
      <c r="A171">
        <v>2179</v>
      </c>
      <c r="B171">
        <f ca="1">MIN(LOG(1 - Parameters!$B$193/(1+100*EXP(-Parameters!$B$195*'National cons per cap'!B171/1000))) / LOG(1 - (Parameters!$B$192/Parameters!$B$194)^2), 1)</f>
        <v>0.97802054811044625</v>
      </c>
      <c r="C171">
        <f ca="1">MIN(LOG(1 - Parameters!$B$193/(1+100*EXP(-Parameters!$B$195*'National cons per cap'!C171/1000))) / LOG(1 - (Parameters!$B$192/Parameters!$B$194)^2), 1)</f>
        <v>0.99999999999933842</v>
      </c>
      <c r="D171">
        <f ca="1">MIN(LOG(1 - Parameters!$B$193/(1+100*EXP(-Parameters!$B$195*'National cons per cap'!D171/1000))) / LOG(1 - (Parameters!$B$192/Parameters!$B$194)^2), 1)</f>
        <v>0.97861197848864556</v>
      </c>
      <c r="E171">
        <f>MIN(LOG(1 - Parameters!$B$193/(1+100*EXP(-Parameters!$B$195*'National cons per cap'!E171/1000))) / LOG(1 - (Parameters!$B$192/Parameters!$B$194)^2), 1)</f>
        <v>9.802617410493028E-3</v>
      </c>
      <c r="F171">
        <f ca="1">MIN(LOG(1 - Parameters!$B$193/(1+100*EXP(-Parameters!$B$195*'National cons per cap'!F171/1000))) / LOG(1 - (Parameters!$B$192/Parameters!$B$194)^2), 1)</f>
        <v>1</v>
      </c>
      <c r="G171">
        <f ca="1">MIN(LOG(1 - Parameters!$B$193/(1+100*EXP(-Parameters!$B$195*'National cons per cap'!G171/1000))) / LOG(1 - (Parameters!$B$192/Parameters!$B$194)^2), 1)</f>
        <v>1</v>
      </c>
      <c r="H171">
        <f ca="1">MIN(LOG(1 - Parameters!$B$193/(1+100*EXP(-Parameters!$B$195*'National cons per cap'!H171/1000))) / LOG(1 - (Parameters!$B$192/Parameters!$B$194)^2), 1)</f>
        <v>0.99978879038470891</v>
      </c>
      <c r="I171">
        <f ca="1">MIN(LOG(1 - Parameters!$B$193/(1+100*EXP(-Parameters!$B$195*'National cons per cap'!I171/1000))) / LOG(1 - (Parameters!$B$192/Parameters!$B$194)^2), 1)</f>
        <v>0.99999999999993827</v>
      </c>
      <c r="J171">
        <f ca="1">MIN(LOG(1 - Parameters!$B$193/(1+100*EXP(-Parameters!$B$195*'National cons per cap'!J171/1000))) / LOG(1 - (Parameters!$B$192/Parameters!$B$194)^2), 1)</f>
        <v>0.99999999999736444</v>
      </c>
      <c r="K171">
        <f ca="1">MIN(LOG(1 - Parameters!$B$193/(1+100*EXP(-Parameters!$B$195*'National cons per cap'!K171/1000))) / LOG(1 - (Parameters!$B$192/Parameters!$B$194)^2), 1)</f>
        <v>0.99999999999997213</v>
      </c>
      <c r="L171">
        <f ca="1">MIN(LOG(1 - Parameters!$B$193/(1+100*EXP(-Parameters!$B$195*'National cons per cap'!L171/1000))) / LOG(1 - (Parameters!$B$192/Parameters!$B$194)^2), 1)</f>
        <v>0.9999999822902953</v>
      </c>
      <c r="M171">
        <f ca="1">MIN(LOG(1 - Parameters!$B$193/(1+100*EXP(-Parameters!$B$195*'National cons per cap'!M171/1000))) / LOG(1 - (Parameters!$B$192/Parameters!$B$194)^2), 1)</f>
        <v>0.72045789683780981</v>
      </c>
      <c r="N171">
        <f ca="1">MIN(LOG(1 - Parameters!$B$193/(1+100*EXP(-Parameters!$B$195*'National cons per cap'!N171/1000))) / LOG(1 - (Parameters!$B$192/Parameters!$B$194)^2), 1)</f>
        <v>0.99999999999971967</v>
      </c>
      <c r="O171">
        <f ca="1">MIN(LOG(1 - Parameters!$B$193/(1+100*EXP(-Parameters!$B$195*'National cons per cap'!O171/1000))) / LOG(1 - (Parameters!$B$192/Parameters!$B$194)^2), 1)</f>
        <v>0.9996023762531735</v>
      </c>
      <c r="P171">
        <f ca="1">MIN(LOG(1 - Parameters!$B$193/(1+100*EXP(-Parameters!$B$195*'National cons per cap'!P171/1000))) / LOG(1 - (Parameters!$B$192/Parameters!$B$194)^2), 1)</f>
        <v>0.99167951801417775</v>
      </c>
      <c r="Q171">
        <f ca="1">MIN(LOG(1 - Parameters!$B$193/(1+100*EXP(-Parameters!$B$195*'National cons per cap'!Q171/1000))) / LOG(1 - (Parameters!$B$192/Parameters!$B$194)^2), 1)</f>
        <v>0.97062995233397908</v>
      </c>
      <c r="R171">
        <f ca="1">MIN(LOG(1 - Parameters!$B$193/(1+100*EXP(-Parameters!$B$195*'National cons per cap'!R171/1000))) / LOG(1 - (Parameters!$B$192/Parameters!$B$194)^2), 1)</f>
        <v>0.99987917778110047</v>
      </c>
      <c r="S171">
        <f ca="1">MIN(LOG(1 - Parameters!$B$193/(1+100*EXP(-Parameters!$B$195*'National cons per cap'!S171/1000))) / LOG(1 - (Parameters!$B$192/Parameters!$B$194)^2), 1)</f>
        <v>1</v>
      </c>
      <c r="T171">
        <f ca="1">MIN(LOG(1 - Parameters!$B$193/(1+100*EXP(-Parameters!$B$195*'National cons per cap'!T171/1000))) / LOG(1 - (Parameters!$B$192/Parameters!$B$194)^2), 1)</f>
        <v>1</v>
      </c>
      <c r="U171">
        <f ca="1">MIN(LOG(1 - Parameters!$B$193/(1+100*EXP(-Parameters!$B$195*'National cons per cap'!U171/1000))) / LOG(1 - (Parameters!$B$192/Parameters!$B$194)^2), 1)</f>
        <v>0.99440110423250805</v>
      </c>
      <c r="V171">
        <f ca="1">MIN(LOG(1 - Parameters!$B$193/(1+100*EXP(-Parameters!$B$195*'National cons per cap'!V171/1000))) / LOG(1 - (Parameters!$B$192/Parameters!$B$194)^2), 1)</f>
        <v>0.99999999995261046</v>
      </c>
      <c r="W171">
        <f ca="1">MIN(LOG(1 - Parameters!$B$193/(1+100*EXP(-Parameters!$B$195*'National cons per cap'!W171/1000))) / LOG(1 - (Parameters!$B$192/Parameters!$B$194)^2), 1)</f>
        <v>0.99999994963879824</v>
      </c>
      <c r="X171">
        <f ca="1">MIN(LOG(1 - Parameters!$B$193/(1+100*EXP(-Parameters!$B$195*'National cons per cap'!X171/1000))) / LOG(1 - (Parameters!$B$192/Parameters!$B$194)^2), 1)</f>
        <v>1</v>
      </c>
      <c r="Y171">
        <f ca="1">MIN(LOG(1 - Parameters!$B$193/(1+100*EXP(-Parameters!$B$195*'National cons per cap'!Y171/1000))) / LOG(1 - (Parameters!$B$192/Parameters!$B$194)^2), 1)</f>
        <v>0.99985044524822908</v>
      </c>
      <c r="Z171">
        <f ca="1">MIN(LOG(1 - Parameters!$B$193/(1+100*EXP(-Parameters!$B$195*'National cons per cap'!Z171/1000))) / LOG(1 - (Parameters!$B$192/Parameters!$B$194)^2), 1)</f>
        <v>1</v>
      </c>
      <c r="AA171">
        <f ca="1">MIN(LOG(1 - Parameters!$B$193/(1+100*EXP(-Parameters!$B$195*'National cons per cap'!AA171/1000))) / LOG(1 - (Parameters!$B$192/Parameters!$B$194)^2), 1)</f>
        <v>1</v>
      </c>
      <c r="AB171">
        <f ca="1">MIN(LOG(1 - Parameters!$B$193/(1+100*EXP(-Parameters!$B$195*'National cons per cap'!AB171/1000))) / LOG(1 - (Parameters!$B$192/Parameters!$B$194)^2), 1)</f>
        <v>1</v>
      </c>
      <c r="AC171">
        <f ca="1">MIN(LOG(1 - Parameters!$B$193/(1+100*EXP(-Parameters!$B$195*'National cons per cap'!AC171/1000))) / LOG(1 - (Parameters!$B$192/Parameters!$B$194)^2), 1)</f>
        <v>0.99999999822831676</v>
      </c>
      <c r="AD171">
        <f ca="1">MIN(LOG(1 - Parameters!$B$193/(1+100*EXP(-Parameters!$B$195*'National cons per cap'!AD171/1000))) / LOG(1 - (Parameters!$B$192/Parameters!$B$194)^2), 1)</f>
        <v>1</v>
      </c>
      <c r="AE171">
        <f ca="1">MIN(LOG(1 - Parameters!$B$193/(1+100*EXP(-Parameters!$B$195*'National cons per cap'!AE171/1000))) / LOG(1 - (Parameters!$B$192/Parameters!$B$194)^2), 1)</f>
        <v>0.77710502775120471</v>
      </c>
      <c r="AF171">
        <f ca="1">MIN(LOG(1 - Parameters!$B$193/(1+100*EXP(-Parameters!$B$195*'National cons per cap'!AF171/1000))) / LOG(1 - (Parameters!$B$192/Parameters!$B$194)^2), 1)</f>
        <v>1</v>
      </c>
      <c r="AG171">
        <f ca="1">MIN(LOG(1 - Parameters!$B$193/(1+100*EXP(-Parameters!$B$195*'National cons per cap'!AG171/1000))) / LOG(1 - (Parameters!$B$192/Parameters!$B$194)^2), 1)</f>
        <v>1</v>
      </c>
      <c r="AH171">
        <f ca="1">MIN(LOG(1 - Parameters!$B$193/(1+100*EXP(-Parameters!$B$195*'National cons per cap'!AH171/1000))) / LOG(1 - (Parameters!$B$192/Parameters!$B$194)^2), 1)</f>
        <v>1</v>
      </c>
      <c r="AI171">
        <f ca="1">MIN(LOG(1 - Parameters!$B$193/(1+100*EXP(-Parameters!$B$195*'National cons per cap'!AI171/1000))) / LOG(1 - (Parameters!$B$192/Parameters!$B$194)^2), 1)</f>
        <v>0.99999999975108012</v>
      </c>
      <c r="AJ171">
        <f ca="1">MIN(LOG(1 - Parameters!$B$193/(1+100*EXP(-Parameters!$B$195*'National cons per cap'!AJ171/1000))) / LOG(1 - (Parameters!$B$192/Parameters!$B$194)^2), 1)</f>
        <v>0.99999881630972742</v>
      </c>
      <c r="AK171">
        <f ca="1">MIN(LOG(1 - Parameters!$B$193/(1+100*EXP(-Parameters!$B$195*'National cons per cap'!AK171/1000))) / LOG(1 - (Parameters!$B$192/Parameters!$B$194)^2), 1)</f>
        <v>0.99999758313349596</v>
      </c>
      <c r="AL171">
        <f ca="1">MIN(LOG(1 - Parameters!$B$193/(1+100*EXP(-Parameters!$B$195*'National cons per cap'!AL171/1000))) / LOG(1 - (Parameters!$B$192/Parameters!$B$194)^2), 1)</f>
        <v>0.50727160009328254</v>
      </c>
      <c r="AM171">
        <f ca="1">MIN(LOG(1 - Parameters!$B$193/(1+100*EXP(-Parameters!$B$195*'National cons per cap'!AM171/1000))) / LOG(1 - (Parameters!$B$192/Parameters!$B$194)^2), 1)</f>
        <v>0.99999999999950095</v>
      </c>
      <c r="AN171">
        <f ca="1">MIN(LOG(1 - Parameters!$B$193/(1+100*EXP(-Parameters!$B$195*'National cons per cap'!AN171/1000))) / LOG(1 - (Parameters!$B$192/Parameters!$B$194)^2), 1)</f>
        <v>0.99999999998083344</v>
      </c>
      <c r="AO171">
        <f ca="1">MIN(LOG(1 - Parameters!$B$193/(1+100*EXP(-Parameters!$B$195*'National cons per cap'!AO171/1000))) / LOG(1 - (Parameters!$B$192/Parameters!$B$194)^2), 1)</f>
        <v>0.99999687245586111</v>
      </c>
      <c r="AP171">
        <f ca="1">MIN(LOG(1 - Parameters!$B$193/(1+100*EXP(-Parameters!$B$195*'National cons per cap'!AP171/1000))) / LOG(1 - (Parameters!$B$192/Parameters!$B$194)^2), 1)</f>
        <v>0.99999999998619427</v>
      </c>
      <c r="AQ171">
        <f ca="1">MIN(LOG(1 - Parameters!$B$193/(1+100*EXP(-Parameters!$B$195*'National cons per cap'!AQ171/1000))) / LOG(1 - (Parameters!$B$192/Parameters!$B$194)^2), 1)</f>
        <v>0.99999999999998324</v>
      </c>
      <c r="AR171">
        <f>MIN(LOG(1 - Parameters!$B$193/(1+100*EXP(-Parameters!$B$195*'National cons per cap'!AR171/1000))) / LOG(1 - (Parameters!$B$192/Parameters!$B$194)^2), 1)</f>
        <v>9.802617410493028E-3</v>
      </c>
      <c r="AS171">
        <f ca="1">MIN(LOG(1 - Parameters!$B$193/(1+100*EXP(-Parameters!$B$195*'National cons per cap'!AS171/1000))) / LOG(1 - (Parameters!$B$192/Parameters!$B$194)^2), 1)</f>
        <v>0.99999999999850286</v>
      </c>
      <c r="AT171">
        <f ca="1">MIN(LOG(1 - Parameters!$B$193/(1+100*EXP(-Parameters!$B$195*'National cons per cap'!AT171/1000))) / LOG(1 - (Parameters!$B$192/Parameters!$B$194)^2), 1)</f>
        <v>0.99999999553619057</v>
      </c>
      <c r="AU171">
        <f ca="1">MIN(LOG(1 - Parameters!$B$193/(1+100*EXP(-Parameters!$B$195*'National cons per cap'!AU171/1000))) / LOG(1 - (Parameters!$B$192/Parameters!$B$194)^2), 1)</f>
        <v>0.99999999999947864</v>
      </c>
      <c r="AV171">
        <f ca="1">MIN(LOG(1 - Parameters!$B$193/(1+100*EXP(-Parameters!$B$195*'National cons per cap'!AV171/1000))) / LOG(1 - (Parameters!$B$192/Parameters!$B$194)^2), 1)</f>
        <v>0.99998245190884971</v>
      </c>
      <c r="AW171">
        <f ca="1">MIN(LOG(1 - Parameters!$B$193/(1+100*EXP(-Parameters!$B$195*'National cons per cap'!AW171/1000))) / LOG(1 - (Parameters!$B$192/Parameters!$B$194)^2), 1)</f>
        <v>0.99999783057869029</v>
      </c>
      <c r="AX171">
        <f ca="1">MIN(LOG(1 - Parameters!$B$193/(1+100*EXP(-Parameters!$B$195*'National cons per cap'!AX171/1000))) / LOG(1 - (Parameters!$B$192/Parameters!$B$194)^2), 1)</f>
        <v>0.99999999999988232</v>
      </c>
      <c r="AY171">
        <f ca="1">MIN(LOG(1 - Parameters!$B$193/(1+100*EXP(-Parameters!$B$195*'National cons per cap'!AY171/1000))) / LOG(1 - (Parameters!$B$192/Parameters!$B$194)^2), 1)</f>
        <v>0.99999999999373645</v>
      </c>
      <c r="AZ171">
        <f ca="1">MIN(LOG(1 - Parameters!$B$193/(1+100*EXP(-Parameters!$B$195*'National cons per cap'!AZ171/1000))) / LOG(1 - (Parameters!$B$192/Parameters!$B$194)^2), 1)</f>
        <v>1</v>
      </c>
      <c r="BA171">
        <f ca="1">MIN(LOG(1 - Parameters!$B$193/(1+100*EXP(-Parameters!$B$195*'National cons per cap'!BA171/1000))) / LOG(1 - (Parameters!$B$192/Parameters!$B$194)^2), 1)</f>
        <v>0.99999998149490088</v>
      </c>
      <c r="BB171">
        <f ca="1">MIN(LOG(1 - Parameters!$B$193/(1+100*EXP(-Parameters!$B$195*'National cons per cap'!BB171/1000))) / LOG(1 - (Parameters!$B$192/Parameters!$B$194)^2), 1)</f>
        <v>1</v>
      </c>
      <c r="BC171">
        <f ca="1">MIN(LOG(1 - Parameters!$B$193/(1+100*EXP(-Parameters!$B$195*'National cons per cap'!BC171/1000))) / LOG(1 - (Parameters!$B$192/Parameters!$B$194)^2), 1)</f>
        <v>0.9990432061274036</v>
      </c>
      <c r="BD171">
        <f>MIN(LOG(1 - Parameters!$B$193/(1+100*EXP(-Parameters!$B$195*'National cons per cap'!BD171/1000))) / LOG(1 - (Parameters!$B$192/Parameters!$B$194)^2), 1)</f>
        <v>9.802617410493028E-3</v>
      </c>
      <c r="BE171">
        <f ca="1">MIN(LOG(1 - Parameters!$B$193/(1+100*EXP(-Parameters!$B$195*'National cons per cap'!BE171/1000))) / LOG(1 - (Parameters!$B$192/Parameters!$B$194)^2), 1)</f>
        <v>0.99999999994399169</v>
      </c>
      <c r="BF171">
        <f ca="1">MIN(LOG(1 - Parameters!$B$193/(1+100*EXP(-Parameters!$B$195*'National cons per cap'!BF171/1000))) / LOG(1 - (Parameters!$B$192/Parameters!$B$194)^2), 1)</f>
        <v>0.99999926328785427</v>
      </c>
      <c r="BG171">
        <f ca="1">MIN(LOG(1 - Parameters!$B$193/(1+100*EXP(-Parameters!$B$195*'National cons per cap'!BG171/1000))) / LOG(1 - (Parameters!$B$192/Parameters!$B$194)^2), 1)</f>
        <v>0.79980209110961575</v>
      </c>
      <c r="BH171">
        <f ca="1">MIN(LOG(1 - Parameters!$B$193/(1+100*EXP(-Parameters!$B$195*'National cons per cap'!BH171/1000))) / LOG(1 - (Parameters!$B$192/Parameters!$B$194)^2), 1)</f>
        <v>0.99999999999993827</v>
      </c>
      <c r="BI171">
        <f ca="1">MIN(LOG(1 - Parameters!$B$193/(1+100*EXP(-Parameters!$B$195*'National cons per cap'!BI171/1000))) / LOG(1 - (Parameters!$B$192/Parameters!$B$194)^2), 1)</f>
        <v>0.99999999981789434</v>
      </c>
      <c r="BJ171">
        <f ca="1">MIN(LOG(1 - Parameters!$B$193/(1+100*EXP(-Parameters!$B$195*'National cons per cap'!BJ171/1000))) / LOG(1 - (Parameters!$B$192/Parameters!$B$194)^2), 1)</f>
        <v>0.99999999999791966</v>
      </c>
      <c r="BK171">
        <f ca="1">MIN(LOG(1 - Parameters!$B$193/(1+100*EXP(-Parameters!$B$195*'National cons per cap'!BK171/1000))) / LOG(1 - (Parameters!$B$192/Parameters!$B$194)^2), 1)</f>
        <v>1.5519166476578866E-2</v>
      </c>
      <c r="BL171">
        <f ca="1">MIN(LOG(1 - Parameters!$B$193/(1+100*EXP(-Parameters!$B$195*'National cons per cap'!BL171/1000))) / LOG(1 - (Parameters!$B$192/Parameters!$B$194)^2), 1)</f>
        <v>1</v>
      </c>
      <c r="BM171">
        <f ca="1">MIN(LOG(1 - Parameters!$B$193/(1+100*EXP(-Parameters!$B$195*'National cons per cap'!BM171/1000))) / LOG(1 - (Parameters!$B$192/Parameters!$B$194)^2), 1)</f>
        <v>0.99999999999992728</v>
      </c>
      <c r="BN171">
        <f ca="1">MIN(LOG(1 - Parameters!$B$193/(1+100*EXP(-Parameters!$B$195*'National cons per cap'!BN171/1000))) / LOG(1 - (Parameters!$B$192/Parameters!$B$194)^2), 1)</f>
        <v>0.99995079437386847</v>
      </c>
      <c r="BO171">
        <f ca="1">MIN(LOG(1 - Parameters!$B$193/(1+100*EXP(-Parameters!$B$195*'National cons per cap'!BO171/1000))) / LOG(1 - (Parameters!$B$192/Parameters!$B$194)^2), 1)</f>
        <v>0.99999993436271073</v>
      </c>
      <c r="BP171">
        <f ca="1">MIN(LOG(1 - Parameters!$B$193/(1+100*EXP(-Parameters!$B$195*'National cons per cap'!BP171/1000))) / LOG(1 - (Parameters!$B$192/Parameters!$B$194)^2), 1)</f>
        <v>0.99989295205280548</v>
      </c>
      <c r="BQ171">
        <f>MIN(LOG(1 - Parameters!$B$193/(1+100*EXP(-Parameters!$B$195*'National cons per cap'!BQ171/1000))) / LOG(1 - (Parameters!$B$192/Parameters!$B$194)^2), 1)</f>
        <v>9.802617410493028E-3</v>
      </c>
      <c r="BR171">
        <f ca="1">MIN(LOG(1 - Parameters!$B$193/(1+100*EXP(-Parameters!$B$195*'National cons per cap'!BR171/1000))) / LOG(1 - (Parameters!$B$192/Parameters!$B$194)^2), 1)</f>
        <v>0.99663669537224298</v>
      </c>
      <c r="BS171">
        <f ca="1">MIN(LOG(1 - Parameters!$B$193/(1+100*EXP(-Parameters!$B$195*'National cons per cap'!BS171/1000))) / LOG(1 - (Parameters!$B$192/Parameters!$B$194)^2), 1)</f>
        <v>0.99729685295056048</v>
      </c>
      <c r="BT171">
        <f ca="1">MIN(LOG(1 - Parameters!$B$193/(1+100*EXP(-Parameters!$B$195*'National cons per cap'!BT171/1000))) / LOG(1 - (Parameters!$B$192/Parameters!$B$194)^2), 1)</f>
        <v>1</v>
      </c>
      <c r="BU171">
        <f ca="1">MIN(LOG(1 - Parameters!$B$193/(1+100*EXP(-Parameters!$B$195*'National cons per cap'!BU171/1000))) / LOG(1 - (Parameters!$B$192/Parameters!$B$194)^2), 1)</f>
        <v>0.99999999993591671</v>
      </c>
      <c r="BV171">
        <f ca="1">MIN(LOG(1 - Parameters!$B$193/(1+100*EXP(-Parameters!$B$195*'National cons per cap'!BV171/1000))) / LOG(1 - (Parameters!$B$192/Parameters!$B$194)^2), 1)</f>
        <v>0.99999999350506197</v>
      </c>
      <c r="BW171">
        <f ca="1">MIN(LOG(1 - Parameters!$B$193/(1+100*EXP(-Parameters!$B$195*'National cons per cap'!BW171/1000))) / LOG(1 - (Parameters!$B$192/Parameters!$B$194)^2), 1)</f>
        <v>0.99999957208460455</v>
      </c>
      <c r="BX171">
        <f>MIN(LOG(1 - Parameters!$B$193/(1+100*EXP(-Parameters!$B$195*'National cons per cap'!BX171/1000))) / LOG(1 - (Parameters!$B$192/Parameters!$B$194)^2), 1)</f>
        <v>9.802617410493028E-3</v>
      </c>
      <c r="BY171">
        <f ca="1">MIN(LOG(1 - Parameters!$B$193/(1+100*EXP(-Parameters!$B$195*'National cons per cap'!BY171/1000))) / LOG(1 - (Parameters!$B$192/Parameters!$B$194)^2), 1)</f>
        <v>0.99997773238686127</v>
      </c>
      <c r="BZ171">
        <f ca="1">MIN(LOG(1 - Parameters!$B$193/(1+100*EXP(-Parameters!$B$195*'National cons per cap'!BZ171/1000))) / LOG(1 - (Parameters!$B$192/Parameters!$B$194)^2), 1)</f>
        <v>1</v>
      </c>
      <c r="CA171">
        <f ca="1">MIN(LOG(1 - Parameters!$B$193/(1+100*EXP(-Parameters!$B$195*'National cons per cap'!CA171/1000))) / LOG(1 - (Parameters!$B$192/Parameters!$B$194)^2), 1)</f>
        <v>0.99716286087862827</v>
      </c>
      <c r="CB171">
        <f ca="1">MIN(LOG(1 - Parameters!$B$193/(1+100*EXP(-Parameters!$B$195*'National cons per cap'!CB171/1000))) / LOG(1 - (Parameters!$B$192/Parameters!$B$194)^2), 1)</f>
        <v>0.99999753485465015</v>
      </c>
      <c r="CC171">
        <f ca="1">MIN(LOG(1 - Parameters!$B$193/(1+100*EXP(-Parameters!$B$195*'National cons per cap'!CC171/1000))) / LOG(1 - (Parameters!$B$192/Parameters!$B$194)^2), 1)</f>
        <v>0.2736931176934802</v>
      </c>
      <c r="CD171">
        <f ca="1">MIN(LOG(1 - Parameters!$B$193/(1+100*EXP(-Parameters!$B$195*'National cons per cap'!CD171/1000))) / LOG(1 - (Parameters!$B$192/Parameters!$B$194)^2), 1)</f>
        <v>0.99999963435053929</v>
      </c>
      <c r="CE171">
        <f ca="1">MIN(LOG(1 - Parameters!$B$193/(1+100*EXP(-Parameters!$B$195*'National cons per cap'!CE171/1000))) / LOG(1 - (Parameters!$B$192/Parameters!$B$194)^2), 1)</f>
        <v>0.99999999999676459</v>
      </c>
      <c r="CF171">
        <f ca="1">MIN(LOG(1 - Parameters!$B$193/(1+100*EXP(-Parameters!$B$195*'National cons per cap'!CF171/1000))) / LOG(1 - (Parameters!$B$192/Parameters!$B$194)^2), 1)</f>
        <v>0.99996815618305857</v>
      </c>
      <c r="CG171">
        <f ca="1">MIN(LOG(1 - Parameters!$B$193/(1+100*EXP(-Parameters!$B$195*'National cons per cap'!CG171/1000))) / LOG(1 - (Parameters!$B$192/Parameters!$B$194)^2), 1)</f>
        <v>0.99999999999999445</v>
      </c>
      <c r="CH171">
        <f ca="1">MIN(LOG(1 - Parameters!$B$193/(1+100*EXP(-Parameters!$B$195*'National cons per cap'!CH171/1000))) / LOG(1 - (Parameters!$B$192/Parameters!$B$194)^2), 1)</f>
        <v>1</v>
      </c>
      <c r="CI171">
        <f ca="1">MIN(LOG(1 - Parameters!$B$193/(1+100*EXP(-Parameters!$B$195*'National cons per cap'!CI171/1000))) / LOG(1 - (Parameters!$B$192/Parameters!$B$194)^2), 1)</f>
        <v>1</v>
      </c>
      <c r="CJ171">
        <f ca="1">MIN(LOG(1 - Parameters!$B$193/(1+100*EXP(-Parameters!$B$195*'National cons per cap'!CJ171/1000))) / LOG(1 - (Parameters!$B$192/Parameters!$B$194)^2), 1)</f>
        <v>1</v>
      </c>
      <c r="CK171">
        <f ca="1">MIN(LOG(1 - Parameters!$B$193/(1+100*EXP(-Parameters!$B$195*'National cons per cap'!CK171/1000))) / LOG(1 - (Parameters!$B$192/Parameters!$B$194)^2), 1)</f>
        <v>0.99999999702096809</v>
      </c>
      <c r="CL171">
        <f ca="1">MIN(LOG(1 - Parameters!$B$193/(1+100*EXP(-Parameters!$B$195*'National cons per cap'!CL171/1000))) / LOG(1 - (Parameters!$B$192/Parameters!$B$194)^2), 1)</f>
        <v>0.99999999999869904</v>
      </c>
      <c r="CM171">
        <f ca="1">MIN(LOG(1 - Parameters!$B$193/(1+100*EXP(-Parameters!$B$195*'National cons per cap'!CM171/1000))) / LOG(1 - (Parameters!$B$192/Parameters!$B$194)^2), 1)</f>
        <v>0.99999991664728616</v>
      </c>
      <c r="CN171">
        <f ca="1">MIN(LOG(1 - Parameters!$B$193/(1+100*EXP(-Parameters!$B$195*'National cons per cap'!CN171/1000))) / LOG(1 - (Parameters!$B$192/Parameters!$B$194)^2), 1)</f>
        <v>1</v>
      </c>
      <c r="CO171">
        <f ca="1">MIN(LOG(1 - Parameters!$B$193/(1+100*EXP(-Parameters!$B$195*'National cons per cap'!CO171/1000))) / LOG(1 - (Parameters!$B$192/Parameters!$B$194)^2), 1)</f>
        <v>1</v>
      </c>
      <c r="CP171">
        <f ca="1">MIN(LOG(1 - Parameters!$B$193/(1+100*EXP(-Parameters!$B$195*'National cons per cap'!CP171/1000))) / LOG(1 - (Parameters!$B$192/Parameters!$B$194)^2), 1)</f>
        <v>0.99999999999992728</v>
      </c>
      <c r="CQ171">
        <f ca="1">MIN(LOG(1 - Parameters!$B$193/(1+100*EXP(-Parameters!$B$195*'National cons per cap'!CQ171/1000))) / LOG(1 - (Parameters!$B$192/Parameters!$B$194)^2), 1)</f>
        <v>0.9999952046729722</v>
      </c>
      <c r="CR171">
        <f ca="1">MIN(LOG(1 - Parameters!$B$193/(1+100*EXP(-Parameters!$B$195*'National cons per cap'!CR171/1000))) / LOG(1 - (Parameters!$B$192/Parameters!$B$194)^2), 1)</f>
        <v>0.79748895698700073</v>
      </c>
      <c r="CS171">
        <f ca="1">MIN(LOG(1 - Parameters!$B$193/(1+100*EXP(-Parameters!$B$195*'National cons per cap'!CS171/1000))) / LOG(1 - (Parameters!$B$192/Parameters!$B$194)^2), 1)</f>
        <v>0.99801611646652466</v>
      </c>
      <c r="CT171">
        <f ca="1">MIN(LOG(1 - Parameters!$B$193/(1+100*EXP(-Parameters!$B$195*'National cons per cap'!CT171/1000))) / LOG(1 - (Parameters!$B$192/Parameters!$B$194)^2), 1)</f>
        <v>1</v>
      </c>
      <c r="CU171">
        <f ca="1">MIN(LOG(1 - Parameters!$B$193/(1+100*EXP(-Parameters!$B$195*'National cons per cap'!CU171/1000))) / LOG(1 - (Parameters!$B$192/Parameters!$B$194)^2), 1)</f>
        <v>1</v>
      </c>
      <c r="CV171">
        <f ca="1">MIN(LOG(1 - Parameters!$B$193/(1+100*EXP(-Parameters!$B$195*'National cons per cap'!CV171/1000))) / LOG(1 - (Parameters!$B$192/Parameters!$B$194)^2), 1)</f>
        <v>1</v>
      </c>
      <c r="CW171">
        <f ca="1">MIN(LOG(1 - Parameters!$B$193/(1+100*EXP(-Parameters!$B$195*'National cons per cap'!CW171/1000))) / LOG(1 - (Parameters!$B$192/Parameters!$B$194)^2), 1)</f>
        <v>0.99999956735387474</v>
      </c>
      <c r="CX171">
        <f ca="1">MIN(LOG(1 - Parameters!$B$193/(1+100*EXP(-Parameters!$B$195*'National cons per cap'!CX171/1000))) / LOG(1 - (Parameters!$B$192/Parameters!$B$194)^2), 1)</f>
        <v>1</v>
      </c>
      <c r="CY171">
        <f ca="1">MIN(LOG(1 - Parameters!$B$193/(1+100*EXP(-Parameters!$B$195*'National cons per cap'!CY171/1000))) / LOG(1 - (Parameters!$B$192/Parameters!$B$194)^2), 1)</f>
        <v>0.99907803754920477</v>
      </c>
      <c r="CZ171">
        <f ca="1">MIN(LOG(1 - Parameters!$B$193/(1+100*EXP(-Parameters!$B$195*'National cons per cap'!CZ171/1000))) / LOG(1 - (Parameters!$B$192/Parameters!$B$194)^2), 1)</f>
        <v>1</v>
      </c>
      <c r="DA171">
        <f>MIN(LOG(1 - Parameters!$B$193/(1+100*EXP(-Parameters!$B$195*'National cons per cap'!DA171/1000))) / LOG(1 - (Parameters!$B$192/Parameters!$B$194)^2), 1)</f>
        <v>9.802617410493028E-3</v>
      </c>
      <c r="DB171">
        <f ca="1">MIN(LOG(1 - Parameters!$B$193/(1+100*EXP(-Parameters!$B$195*'National cons per cap'!DB171/1000))) / LOG(1 - (Parameters!$B$192/Parameters!$B$194)^2), 1)</f>
        <v>0.99999999999935529</v>
      </c>
      <c r="DC171">
        <f ca="1">MIN(LOG(1 - Parameters!$B$193/(1+100*EXP(-Parameters!$B$195*'National cons per cap'!DC171/1000))) / LOG(1 - (Parameters!$B$192/Parameters!$B$194)^2), 1)</f>
        <v>0.99994078744413217</v>
      </c>
      <c r="DD171">
        <f ca="1">MIN(LOG(1 - Parameters!$B$193/(1+100*EXP(-Parameters!$B$195*'National cons per cap'!DD171/1000))) / LOG(1 - (Parameters!$B$192/Parameters!$B$194)^2), 1)</f>
        <v>0.99999949680669464</v>
      </c>
      <c r="DE171">
        <f ca="1">MIN(LOG(1 - Parameters!$B$193/(1+100*EXP(-Parameters!$B$195*'National cons per cap'!DE171/1000))) / LOG(1 - (Parameters!$B$192/Parameters!$B$194)^2), 1)</f>
        <v>1</v>
      </c>
      <c r="DF171">
        <f ca="1">MIN(LOG(1 - Parameters!$B$193/(1+100*EXP(-Parameters!$B$195*'National cons per cap'!DF171/1000))) / LOG(1 - (Parameters!$B$192/Parameters!$B$194)^2), 1)</f>
        <v>0.99998452052756981</v>
      </c>
      <c r="DG171">
        <f ca="1">MIN(LOG(1 - Parameters!$B$193/(1+100*EXP(-Parameters!$B$195*'National cons per cap'!DG171/1000))) / LOG(1 - (Parameters!$B$192/Parameters!$B$194)^2), 1)</f>
        <v>0.99999999999997768</v>
      </c>
      <c r="DH171">
        <f ca="1">MIN(LOG(1 - Parameters!$B$193/(1+100*EXP(-Parameters!$B$195*'National cons per cap'!DH171/1000))) / LOG(1 - (Parameters!$B$192/Parameters!$B$194)^2), 1)</f>
        <v>0.9906687659980371</v>
      </c>
      <c r="DI171">
        <f ca="1">MIN(LOG(1 - Parameters!$B$193/(1+100*EXP(-Parameters!$B$195*'National cons per cap'!DI171/1000))) / LOG(1 - (Parameters!$B$192/Parameters!$B$194)^2), 1)</f>
        <v>0.9955839163139184</v>
      </c>
      <c r="DJ171">
        <f ca="1">MIN(LOG(1 - Parameters!$B$193/(1+100*EXP(-Parameters!$B$195*'National cons per cap'!DJ171/1000))) / LOG(1 - (Parameters!$B$192/Parameters!$B$194)^2), 1)</f>
        <v>1</v>
      </c>
      <c r="DK171">
        <f ca="1">MIN(LOG(1 - Parameters!$B$193/(1+100*EXP(-Parameters!$B$195*'National cons per cap'!DK171/1000))) / LOG(1 - (Parameters!$B$192/Parameters!$B$194)^2), 1)</f>
        <v>0.9946582932574598</v>
      </c>
      <c r="DL171">
        <f ca="1">MIN(LOG(1 - Parameters!$B$193/(1+100*EXP(-Parameters!$B$195*'National cons per cap'!DL171/1000))) / LOG(1 - (Parameters!$B$192/Parameters!$B$194)^2), 1)</f>
        <v>0.99961456591943154</v>
      </c>
      <c r="DM171">
        <f ca="1">MIN(LOG(1 - Parameters!$B$193/(1+100*EXP(-Parameters!$B$195*'National cons per cap'!DM171/1000))) / LOG(1 - (Parameters!$B$192/Parameters!$B$194)^2), 1)</f>
        <v>0.99989657159379042</v>
      </c>
      <c r="DN171">
        <f ca="1">MIN(LOG(1 - Parameters!$B$193/(1+100*EXP(-Parameters!$B$195*'National cons per cap'!DN171/1000))) / LOG(1 - (Parameters!$B$192/Parameters!$B$194)^2), 1)</f>
        <v>0.9999713529708727</v>
      </c>
      <c r="DO171">
        <f ca="1">MIN(LOG(1 - Parameters!$B$193/(1+100*EXP(-Parameters!$B$195*'National cons per cap'!DO171/1000))) / LOG(1 - (Parameters!$B$192/Parameters!$B$194)^2), 1)</f>
        <v>0.99999999999655698</v>
      </c>
      <c r="DP171">
        <f ca="1">MIN(LOG(1 - Parameters!$B$193/(1+100*EXP(-Parameters!$B$195*'National cons per cap'!DP171/1000))) / LOG(1 - (Parameters!$B$192/Parameters!$B$194)^2), 1)</f>
        <v>0.89933037916181358</v>
      </c>
      <c r="DQ171">
        <f ca="1">MIN(LOG(1 - Parameters!$B$193/(1+100*EXP(-Parameters!$B$195*'National cons per cap'!DQ171/1000))) / LOG(1 - (Parameters!$B$192/Parameters!$B$194)^2), 1)</f>
        <v>0.99999966283553998</v>
      </c>
      <c r="DR171">
        <f>MIN(LOG(1 - Parameters!$B$193/(1+100*EXP(-Parameters!$B$195*'National cons per cap'!DR171/1000))) / LOG(1 - (Parameters!$B$192/Parameters!$B$194)^2), 1)</f>
        <v>9.802617410493028E-3</v>
      </c>
      <c r="DS171">
        <f ca="1">MIN(LOG(1 - Parameters!$B$193/(1+100*EXP(-Parameters!$B$195*'National cons per cap'!DS171/1000))) / LOG(1 - (Parameters!$B$192/Parameters!$B$194)^2), 1)</f>
        <v>1</v>
      </c>
      <c r="DT171">
        <f ca="1">MIN(LOG(1 - Parameters!$B$193/(1+100*EXP(-Parameters!$B$195*'National cons per cap'!DT171/1000))) / LOG(1 - (Parameters!$B$192/Parameters!$B$194)^2), 1)</f>
        <v>0.95469425669663022</v>
      </c>
      <c r="DU171">
        <f ca="1">MIN(LOG(1 - Parameters!$B$193/(1+100*EXP(-Parameters!$B$195*'National cons per cap'!DU171/1000))) / LOG(1 - (Parameters!$B$192/Parameters!$B$194)^2), 1)</f>
        <v>1</v>
      </c>
      <c r="DV171">
        <f ca="1">MIN(LOG(1 - Parameters!$B$193/(1+100*EXP(-Parameters!$B$195*'National cons per cap'!DV171/1000))) / LOG(1 - (Parameters!$B$192/Parameters!$B$194)^2), 1)</f>
        <v>1</v>
      </c>
      <c r="DW171">
        <f>MIN(LOG(1 - Parameters!$B$193/(1+100*EXP(-Parameters!$B$195*'National cons per cap'!DW171/1000))) / LOG(1 - (Parameters!$B$192/Parameters!$B$194)^2), 1)</f>
        <v>9.802617410493028E-3</v>
      </c>
      <c r="DX171">
        <f ca="1">MIN(LOG(1 - Parameters!$B$193/(1+100*EXP(-Parameters!$B$195*'National cons per cap'!DX171/1000))) / LOG(1 - (Parameters!$B$192/Parameters!$B$194)^2), 1)</f>
        <v>0.66214039495707577</v>
      </c>
      <c r="DY171">
        <f ca="1">MIN(LOG(1 - Parameters!$B$193/(1+100*EXP(-Parameters!$B$195*'National cons per cap'!DY171/1000))) / LOG(1 - (Parameters!$B$192/Parameters!$B$194)^2), 1)</f>
        <v>0.99999999997797928</v>
      </c>
      <c r="DZ171">
        <f ca="1">MIN(LOG(1 - Parameters!$B$193/(1+100*EXP(-Parameters!$B$195*'National cons per cap'!DZ171/1000))) / LOG(1 - (Parameters!$B$192/Parameters!$B$194)^2), 1)</f>
        <v>0.99796867016614432</v>
      </c>
      <c r="EA171">
        <f ca="1">MIN(LOG(1 - Parameters!$B$193/(1+100*EXP(-Parameters!$B$195*'National cons per cap'!EA171/1000))) / LOG(1 - (Parameters!$B$192/Parameters!$B$194)^2), 1)</f>
        <v>0.9999999999478103</v>
      </c>
      <c r="EB171">
        <f ca="1">MIN(LOG(1 - Parameters!$B$193/(1+100*EXP(-Parameters!$B$195*'National cons per cap'!EB171/1000))) / LOG(1 - (Parameters!$B$192/Parameters!$B$194)^2), 1)</f>
        <v>1</v>
      </c>
      <c r="EC171">
        <f ca="1">MIN(LOG(1 - Parameters!$B$193/(1+100*EXP(-Parameters!$B$195*'National cons per cap'!EC171/1000))) / LOG(1 - (Parameters!$B$192/Parameters!$B$194)^2), 1)</f>
        <v>0.89248209046351701</v>
      </c>
      <c r="ED171">
        <f ca="1">MIN(LOG(1 - Parameters!$B$193/(1+100*EXP(-Parameters!$B$195*'National cons per cap'!ED171/1000))) / LOG(1 - (Parameters!$B$192/Parameters!$B$194)^2), 1)</f>
        <v>0.99999994651451907</v>
      </c>
      <c r="EE171">
        <f ca="1">MIN(LOG(1 - Parameters!$B$193/(1+100*EXP(-Parameters!$B$195*'National cons per cap'!EE171/1000))) / LOG(1 - (Parameters!$B$192/Parameters!$B$194)^2), 1)</f>
        <v>0.99999999983178989</v>
      </c>
      <c r="EF171">
        <f ca="1">MIN(LOG(1 - Parameters!$B$193/(1+100*EXP(-Parameters!$B$195*'National cons per cap'!EF171/1000))) / LOG(1 - (Parameters!$B$192/Parameters!$B$194)^2), 1)</f>
        <v>1</v>
      </c>
      <c r="EG171">
        <f ca="1">MIN(LOG(1 - Parameters!$B$193/(1+100*EXP(-Parameters!$B$195*'National cons per cap'!EG171/1000))) / LOG(1 - (Parameters!$B$192/Parameters!$B$194)^2), 1)</f>
        <v>0.9999956236272457</v>
      </c>
      <c r="EH171">
        <f ca="1">MIN(LOG(1 - Parameters!$B$193/(1+100*EXP(-Parameters!$B$195*'National cons per cap'!EH171/1000))) / LOG(1 - (Parameters!$B$192/Parameters!$B$194)^2), 1)</f>
        <v>0.99999999999999445</v>
      </c>
      <c r="EI171">
        <f ca="1">MIN(LOG(1 - Parameters!$B$193/(1+100*EXP(-Parameters!$B$195*'National cons per cap'!EI171/1000))) / LOG(1 - (Parameters!$B$192/Parameters!$B$194)^2), 1)</f>
        <v>0.99999999952218477</v>
      </c>
      <c r="EJ171">
        <f ca="1">MIN(LOG(1 - Parameters!$B$193/(1+100*EXP(-Parameters!$B$195*'National cons per cap'!EJ171/1000))) / LOG(1 - (Parameters!$B$192/Parameters!$B$194)^2), 1)</f>
        <v>0.99998122495240571</v>
      </c>
      <c r="EK171">
        <f ca="1">MIN(LOG(1 - Parameters!$B$193/(1+100*EXP(-Parameters!$B$195*'National cons per cap'!EK171/1000))) / LOG(1 - (Parameters!$B$192/Parameters!$B$194)^2), 1)</f>
        <v>1</v>
      </c>
      <c r="EL171">
        <f ca="1">MIN(LOG(1 - Parameters!$B$193/(1+100*EXP(-Parameters!$B$195*'National cons per cap'!EL171/1000))) / LOG(1 - (Parameters!$B$192/Parameters!$B$194)^2), 1)</f>
        <v>0.99949012708417584</v>
      </c>
      <c r="EM171">
        <f ca="1">MIN(LOG(1 - Parameters!$B$193/(1+100*EXP(-Parameters!$B$195*'National cons per cap'!EM171/1000))) / LOG(1 - (Parameters!$B$192/Parameters!$B$194)^2), 1)</f>
        <v>0.99999977174906429</v>
      </c>
      <c r="EN171">
        <f ca="1">MIN(LOG(1 - Parameters!$B$193/(1+100*EXP(-Parameters!$B$195*'National cons per cap'!EN171/1000))) / LOG(1 - (Parameters!$B$192/Parameters!$B$194)^2), 1)</f>
        <v>1</v>
      </c>
      <c r="EO171">
        <f>MIN(LOG(1 - Parameters!$B$193/(1+100*EXP(-Parameters!$B$195*'National cons per cap'!EO171/1000))) / LOG(1 - (Parameters!$B$192/Parameters!$B$194)^2), 1)</f>
        <v>9.802617410493028E-3</v>
      </c>
      <c r="EP171">
        <f ca="1">MIN(LOG(1 - Parameters!$B$193/(1+100*EXP(-Parameters!$B$195*'National cons per cap'!EP171/1000))) / LOG(1 - (Parameters!$B$192/Parameters!$B$194)^2), 1)</f>
        <v>0.99999999965909914</v>
      </c>
      <c r="EQ171">
        <f ca="1">MIN(LOG(1 - Parameters!$B$193/(1+100*EXP(-Parameters!$B$195*'National cons per cap'!EQ171/1000))) / LOG(1 - (Parameters!$B$192/Parameters!$B$194)^2), 1)</f>
        <v>0.99999999818091623</v>
      </c>
      <c r="ER171">
        <f ca="1">MIN(LOG(1 - Parameters!$B$193/(1+100*EXP(-Parameters!$B$195*'National cons per cap'!ER171/1000))) / LOG(1 - (Parameters!$B$192/Parameters!$B$194)^2), 1)</f>
        <v>0.99999999999551958</v>
      </c>
      <c r="ES171">
        <f ca="1">MIN(LOG(1 - Parameters!$B$193/(1+100*EXP(-Parameters!$B$195*'National cons per cap'!ES171/1000))) / LOG(1 - (Parameters!$B$192/Parameters!$B$194)^2), 1)</f>
        <v>1</v>
      </c>
      <c r="ET171">
        <f>MIN(LOG(1 - Parameters!$B$193/(1+100*EXP(-Parameters!$B$195*'National cons per cap'!ET171/1000))) / LOG(1 - (Parameters!$B$192/Parameters!$B$194)^2), 1)</f>
        <v>9.802617410493028E-3</v>
      </c>
      <c r="EU171">
        <f ca="1">MIN(LOG(1 - Parameters!$B$193/(1+100*EXP(-Parameters!$B$195*'National cons per cap'!EU171/1000))) / LOG(1 - (Parameters!$B$192/Parameters!$B$194)^2), 1)</f>
        <v>0.99997627489472463</v>
      </c>
      <c r="EV171">
        <f ca="1">MIN(LOG(1 - Parameters!$B$193/(1+100*EXP(-Parameters!$B$195*'National cons per cap'!EV171/1000))) / LOG(1 - (Parameters!$B$192/Parameters!$B$194)^2), 1)</f>
        <v>1</v>
      </c>
      <c r="EW171">
        <f ca="1">MIN(LOG(1 - Parameters!$B$193/(1+100*EXP(-Parameters!$B$195*'National cons per cap'!EW171/1000))) / LOG(1 - (Parameters!$B$192/Parameters!$B$194)^2), 1)</f>
        <v>0.99457566629867356</v>
      </c>
      <c r="EX171">
        <f ca="1">MIN(LOG(1 - Parameters!$B$193/(1+100*EXP(-Parameters!$B$195*'National cons per cap'!EX171/1000))) / LOG(1 - (Parameters!$B$192/Parameters!$B$194)^2), 1)</f>
        <v>1</v>
      </c>
      <c r="EY171">
        <f ca="1">MIN(LOG(1 - Parameters!$B$193/(1+100*EXP(-Parameters!$B$195*'National cons per cap'!EY171/1000))) / LOG(1 - (Parameters!$B$192/Parameters!$B$194)^2), 1)</f>
        <v>0.99999999360297587</v>
      </c>
      <c r="EZ171">
        <f ca="1">MIN(LOG(1 - Parameters!$B$193/(1+100*EXP(-Parameters!$B$195*'National cons per cap'!EZ171/1000))) / LOG(1 - (Parameters!$B$192/Parameters!$B$194)^2), 1)</f>
        <v>0.99999802738044563</v>
      </c>
      <c r="FA171">
        <f ca="1">MIN(LOG(1 - Parameters!$B$193/(1+100*EXP(-Parameters!$B$195*'National cons per cap'!FA171/1000))) / LOG(1 - (Parameters!$B$192/Parameters!$B$194)^2), 1)</f>
        <v>0.99316748366211993</v>
      </c>
      <c r="FB171">
        <f ca="1">MIN(LOG(1 - Parameters!$B$193/(1+100*EXP(-Parameters!$B$195*'National cons per cap'!FB171/1000))) / LOG(1 - (Parameters!$B$192/Parameters!$B$194)^2), 1)</f>
        <v>0.97518802532813809</v>
      </c>
      <c r="FC171">
        <f ca="1">MIN(LOG(1 - Parameters!$B$193/(1+100*EXP(-Parameters!$B$195*'National cons per cap'!FC171/1000))) / LOG(1 - (Parameters!$B$192/Parameters!$B$194)^2), 1)</f>
        <v>0.99999846376328383</v>
      </c>
      <c r="FD171">
        <f ca="1">MIN(LOG(1 - Parameters!$B$193/(1+100*EXP(-Parameters!$B$195*'National cons per cap'!FD171/1000))) / LOG(1 - (Parameters!$B$192/Parameters!$B$194)^2), 1)</f>
        <v>1</v>
      </c>
      <c r="FE171">
        <f>MIN(LOG(1 - Parameters!$B$193/(1+100*EXP(-Parameters!$B$195*'National cons per cap'!FE171/1000))) / LOG(1 - (Parameters!$B$192/Parameters!$B$194)^2), 1)</f>
        <v>9.802617410493028E-3</v>
      </c>
      <c r="FF171">
        <f ca="1">MIN(LOG(1 - Parameters!$B$193/(1+100*EXP(-Parameters!$B$195*'National cons per cap'!FF171/1000))) / LOG(1 - (Parameters!$B$192/Parameters!$B$194)^2), 1)</f>
        <v>0.99968932967313562</v>
      </c>
      <c r="FG171">
        <f ca="1">MIN(LOG(1 - Parameters!$B$193/(1+100*EXP(-Parameters!$B$195*'National cons per cap'!FG171/1000))) / LOG(1 - (Parameters!$B$192/Parameters!$B$194)^2), 1)</f>
        <v>0.99999999999985434</v>
      </c>
      <c r="FH171">
        <f ca="1">MIN(LOG(1 - Parameters!$B$193/(1+100*EXP(-Parameters!$B$195*'National cons per cap'!FH171/1000))) / LOG(1 - (Parameters!$B$192/Parameters!$B$194)^2), 1)</f>
        <v>0.99997830800423959</v>
      </c>
      <c r="FI171">
        <f ca="1">MIN(LOG(1 - Parameters!$B$193/(1+100*EXP(-Parameters!$B$195*'National cons per cap'!FI171/1000))) / LOG(1 - (Parameters!$B$192/Parameters!$B$194)^2), 1)</f>
        <v>0.9999999156512811</v>
      </c>
      <c r="FJ171">
        <f ca="1">MIN(LOG(1 - Parameters!$B$193/(1+100*EXP(-Parameters!$B$195*'National cons per cap'!FJ171/1000))) / LOG(1 - (Parameters!$B$192/Parameters!$B$194)^2), 1)</f>
        <v>0.99999998527518141</v>
      </c>
      <c r="FK171">
        <f ca="1">MIN(LOG(1 - Parameters!$B$193/(1+100*EXP(-Parameters!$B$195*'National cons per cap'!FK171/1000))) / LOG(1 - (Parameters!$B$192/Parameters!$B$194)^2), 1)</f>
        <v>0.99999999607285728</v>
      </c>
      <c r="FL171">
        <f ca="1">MIN(LOG(1 - Parameters!$B$193/(1+100*EXP(-Parameters!$B$195*'National cons per cap'!FL171/1000))) / LOG(1 - (Parameters!$B$192/Parameters!$B$194)^2), 1)</f>
        <v>0.99999999999989364</v>
      </c>
      <c r="FM171">
        <f>MIN(LOG(1 - Parameters!$B$193/(1+100*EXP(-Parameters!$B$195*'National cons per cap'!FM171/1000))) / LOG(1 - (Parameters!$B$192/Parameters!$B$194)^2), 1)</f>
        <v>9.802617410493028E-3</v>
      </c>
      <c r="FN171">
        <f ca="1">MIN(LOG(1 - Parameters!$B$193/(1+100*EXP(-Parameters!$B$195*'National cons per cap'!FN171/1000))) / LOG(1 - (Parameters!$B$192/Parameters!$B$194)^2), 1)</f>
        <v>0.99877160315363223</v>
      </c>
      <c r="FO171">
        <f ca="1">MIN(LOG(1 - Parameters!$B$193/(1+100*EXP(-Parameters!$B$195*'National cons per cap'!FO171/1000))) / LOG(1 - (Parameters!$B$192/Parameters!$B$194)^2), 1)</f>
        <v>0.96561684229224498</v>
      </c>
      <c r="FP171">
        <f ca="1">MIN(LOG(1 - Parameters!$B$193/(1+100*EXP(-Parameters!$B$195*'National cons per cap'!FP171/1000))) / LOG(1 - (Parameters!$B$192/Parameters!$B$194)^2), 1)</f>
        <v>1</v>
      </c>
      <c r="FQ171">
        <f ca="1">MIN(LOG(1 - Parameters!$B$193/(1+100*EXP(-Parameters!$B$195*'National cons per cap'!FQ171/1000))) / LOG(1 - (Parameters!$B$192/Parameters!$B$194)^2), 1)</f>
        <v>0.59788998001520544</v>
      </c>
      <c r="FR171">
        <f ca="1">MIN(LOG(1 - Parameters!$B$193/(1+100*EXP(-Parameters!$B$195*'National cons per cap'!FR171/1000))) / LOG(1 - (Parameters!$B$192/Parameters!$B$194)^2), 1)</f>
        <v>0.99999765963241738</v>
      </c>
      <c r="FS171">
        <f ca="1">MIN(LOG(1 - Parameters!$B$193/(1+100*EXP(-Parameters!$B$195*'National cons per cap'!FS171/1000))) / LOG(1 - (Parameters!$B$192/Parameters!$B$194)^2), 1)</f>
        <v>0.99999999929924477</v>
      </c>
      <c r="FT171">
        <f ca="1">MIN(LOG(1 - Parameters!$B$193/(1+100*EXP(-Parameters!$B$195*'National cons per cap'!FT171/1000))) / LOG(1 - (Parameters!$B$192/Parameters!$B$194)^2), 1)</f>
        <v>0.99997555612782063</v>
      </c>
      <c r="FU171">
        <f ca="1">MIN(LOG(1 - Parameters!$B$193/(1+100*EXP(-Parameters!$B$195*'National cons per cap'!FU171/1000))) / LOG(1 - (Parameters!$B$192/Parameters!$B$194)^2), 1)</f>
        <v>1</v>
      </c>
      <c r="FV171">
        <f ca="1">MIN(LOG(1 - Parameters!$B$193/(1+100*EXP(-Parameters!$B$195*'National cons per cap'!FV171/1000))) / LOG(1 - (Parameters!$B$192/Parameters!$B$194)^2), 1)</f>
        <v>1</v>
      </c>
      <c r="FW171">
        <f ca="1">MIN(LOG(1 - Parameters!$B$193/(1+100*EXP(-Parameters!$B$195*'National cons per cap'!FW171/1000))) / LOG(1 - (Parameters!$B$192/Parameters!$B$194)^2), 1)</f>
        <v>0.99997287338802443</v>
      </c>
      <c r="FX171">
        <f ca="1">MIN(LOG(1 - Parameters!$B$193/(1+100*EXP(-Parameters!$B$195*'National cons per cap'!FX171/1000))) / LOG(1 - (Parameters!$B$192/Parameters!$B$194)^2), 1)</f>
        <v>0.86087372217137481</v>
      </c>
      <c r="FY171">
        <f>MIN(LOG(1 - Parameters!$B$193/(1+100*EXP(-Parameters!$B$195*'National cons per cap'!FY171/1000))) / LOG(1 - (Parameters!$B$192/Parameters!$B$194)^2), 1)</f>
        <v>9.802617410493028E-3</v>
      </c>
      <c r="FZ171">
        <f ca="1">MIN(LOG(1 - Parameters!$B$193/(1+100*EXP(-Parameters!$B$195*'National cons per cap'!FZ171/1000))) / LOG(1 - (Parameters!$B$192/Parameters!$B$194)^2), 1)</f>
        <v>0.99978687232131191</v>
      </c>
      <c r="GA171">
        <f ca="1">MIN(LOG(1 - Parameters!$B$193/(1+100*EXP(-Parameters!$B$195*'National cons per cap'!GA171/1000))) / LOG(1 - (Parameters!$B$192/Parameters!$B$194)^2), 1)</f>
        <v>0.99679476678355095</v>
      </c>
      <c r="GB171">
        <f ca="1">MIN(LOG(1 - Parameters!$B$193/(1+100*EXP(-Parameters!$B$195*'National cons per cap'!GB171/1000))) / LOG(1 - (Parameters!$B$192/Parameters!$B$194)^2), 1)</f>
        <v>0.99998001620194277</v>
      </c>
      <c r="GC171">
        <f ca="1">MIN(LOG(1 - Parameters!$B$193/(1+100*EXP(-Parameters!$B$195*'National cons per cap'!GC171/1000))) / LOG(1 - (Parameters!$B$192/Parameters!$B$194)^2), 1)</f>
        <v>1</v>
      </c>
      <c r="GD171">
        <f ca="1">MIN(LOG(1 - Parameters!$B$193/(1+100*EXP(-Parameters!$B$195*'National cons per cap'!GD171/1000))) / LOG(1 - (Parameters!$B$192/Parameters!$B$194)^2), 1)</f>
        <v>1</v>
      </c>
      <c r="GE171">
        <f ca="1">MIN(LOG(1 - Parameters!$B$193/(1+100*EXP(-Parameters!$B$195*'National cons per cap'!GE171/1000))) / LOG(1 - (Parameters!$B$192/Parameters!$B$194)^2), 1)</f>
        <v>0.95148362586174551</v>
      </c>
      <c r="GF171">
        <f ca="1">MIN(LOG(1 - Parameters!$B$193/(1+100*EXP(-Parameters!$B$195*'National cons per cap'!GF171/1000))) / LOG(1 - (Parameters!$B$192/Parameters!$B$194)^2), 1)</f>
        <v>1</v>
      </c>
      <c r="GG171">
        <f ca="1">MIN(LOG(1 - Parameters!$B$193/(1+100*EXP(-Parameters!$B$195*'National cons per cap'!GG171/1000))) / LOG(1 - (Parameters!$B$192/Parameters!$B$194)^2), 1)</f>
        <v>0.9999859178738546</v>
      </c>
      <c r="GH171">
        <f ca="1">MIN(LOG(1 - Parameters!$B$193/(1+100*EXP(-Parameters!$B$195*'National cons per cap'!GH171/1000))) / LOG(1 - (Parameters!$B$192/Parameters!$B$194)^2), 1)</f>
        <v>0.99913905244905554</v>
      </c>
      <c r="GI171">
        <f ca="1">MIN(LOG(1 - Parameters!$B$193/(1+100*EXP(-Parameters!$B$195*'National cons per cap'!GI171/1000))) / LOG(1 - (Parameters!$B$192/Parameters!$B$194)^2), 1)</f>
        <v>0.99999988067281143</v>
      </c>
      <c r="GJ171">
        <f ca="1">MIN(LOG(1 - Parameters!$B$193/(1+100*EXP(-Parameters!$B$195*'National cons per cap'!GJ171/1000))) / LOG(1 - (Parameters!$B$192/Parameters!$B$194)^2), 1)</f>
        <v>0.99999999985318844</v>
      </c>
      <c r="GK171">
        <f ca="1">MIN(LOG(1 - Parameters!$B$193/(1+100*EXP(-Parameters!$B$195*'National cons per cap'!GK171/1000))) / LOG(1 - (Parameters!$B$192/Parameters!$B$194)^2), 1)</f>
        <v>1</v>
      </c>
      <c r="GL171">
        <f ca="1">MIN(LOG(1 - Parameters!$B$193/(1+100*EXP(-Parameters!$B$195*'National cons per cap'!GL171/1000))) / LOG(1 - (Parameters!$B$192/Parameters!$B$194)^2), 1)</f>
        <v>0.99999844019381079</v>
      </c>
      <c r="GM171">
        <f ca="1">MIN(LOG(1 - Parameters!$B$193/(1+100*EXP(-Parameters!$B$195*'National cons per cap'!GM171/1000))) / LOG(1 - (Parameters!$B$192/Parameters!$B$194)^2), 1)</f>
        <v>0.99999344723599948</v>
      </c>
    </row>
    <row r="172" spans="1:195" x14ac:dyDescent="0.25">
      <c r="A172">
        <v>2180</v>
      </c>
      <c r="B172">
        <f ca="1">MIN(LOG(1 - Parameters!$B$193/(1+100*EXP(-Parameters!$B$195*'National cons per cap'!B172/1000))) / LOG(1 - (Parameters!$B$192/Parameters!$B$194)^2), 1)</f>
        <v>0.97992880996944642</v>
      </c>
      <c r="C172">
        <f ca="1">MIN(LOG(1 - Parameters!$B$193/(1+100*EXP(-Parameters!$B$195*'National cons per cap'!C172/1000))) / LOG(1 - (Parameters!$B$192/Parameters!$B$194)^2), 1)</f>
        <v>0.99999999999958522</v>
      </c>
      <c r="D172">
        <f ca="1">MIN(LOG(1 - Parameters!$B$193/(1+100*EXP(-Parameters!$B$195*'National cons per cap'!D172/1000))) / LOG(1 - (Parameters!$B$192/Parameters!$B$194)^2), 1)</f>
        <v>0.98009820714795792</v>
      </c>
      <c r="E172">
        <f>MIN(LOG(1 - Parameters!$B$193/(1+100*EXP(-Parameters!$B$195*'National cons per cap'!E172/1000))) / LOG(1 - (Parameters!$B$192/Parameters!$B$194)^2), 1)</f>
        <v>9.802617410493028E-3</v>
      </c>
      <c r="F172">
        <f ca="1">MIN(LOG(1 - Parameters!$B$193/(1+100*EXP(-Parameters!$B$195*'National cons per cap'!F172/1000))) / LOG(1 - (Parameters!$B$192/Parameters!$B$194)^2), 1)</f>
        <v>1</v>
      </c>
      <c r="G172">
        <f ca="1">MIN(LOG(1 - Parameters!$B$193/(1+100*EXP(-Parameters!$B$195*'National cons per cap'!G172/1000))) / LOG(1 - (Parameters!$B$192/Parameters!$B$194)^2), 1)</f>
        <v>1</v>
      </c>
      <c r="H172">
        <f ca="1">MIN(LOG(1 - Parameters!$B$193/(1+100*EXP(-Parameters!$B$195*'National cons per cap'!H172/1000))) / LOG(1 - (Parameters!$B$192/Parameters!$B$194)^2), 1)</f>
        <v>0.99981359393831415</v>
      </c>
      <c r="I172">
        <f ca="1">MIN(LOG(1 - Parameters!$B$193/(1+100*EXP(-Parameters!$B$195*'National cons per cap'!I172/1000))) / LOG(1 - (Parameters!$B$192/Parameters!$B$194)^2), 1)</f>
        <v>0.99999999999995537</v>
      </c>
      <c r="J172">
        <f ca="1">MIN(LOG(1 - Parameters!$B$193/(1+100*EXP(-Parameters!$B$195*'National cons per cap'!J172/1000))) / LOG(1 - (Parameters!$B$192/Parameters!$B$194)^2), 1)</f>
        <v>0.99999999999797007</v>
      </c>
      <c r="K172">
        <f ca="1">MIN(LOG(1 - Parameters!$B$193/(1+100*EXP(-Parameters!$B$195*'National cons per cap'!K172/1000))) / LOG(1 - (Parameters!$B$192/Parameters!$B$194)^2), 1)</f>
        <v>0.99999999999997768</v>
      </c>
      <c r="L172">
        <f ca="1">MIN(LOG(1 - Parameters!$B$193/(1+100*EXP(-Parameters!$B$195*'National cons per cap'!L172/1000))) / LOG(1 - (Parameters!$B$192/Parameters!$B$194)^2), 1)</f>
        <v>0.99999998570310633</v>
      </c>
      <c r="M172">
        <f ca="1">MIN(LOG(1 - Parameters!$B$193/(1+100*EXP(-Parameters!$B$195*'National cons per cap'!M172/1000))) / LOG(1 - (Parameters!$B$192/Parameters!$B$194)^2), 1)</f>
        <v>0.73614708996600298</v>
      </c>
      <c r="N172">
        <f ca="1">MIN(LOG(1 - Parameters!$B$193/(1+100*EXP(-Parameters!$B$195*'National cons per cap'!N172/1000))) / LOG(1 - (Parameters!$B$192/Parameters!$B$194)^2), 1)</f>
        <v>0.99999999999979261</v>
      </c>
      <c r="O172">
        <f ca="1">MIN(LOG(1 - Parameters!$B$193/(1+100*EXP(-Parameters!$B$195*'National cons per cap'!O172/1000))) / LOG(1 - (Parameters!$B$192/Parameters!$B$194)^2), 1)</f>
        <v>0.99966674455389037</v>
      </c>
      <c r="P172">
        <f ca="1">MIN(LOG(1 - Parameters!$B$193/(1+100*EXP(-Parameters!$B$195*'National cons per cap'!P172/1000))) / LOG(1 - (Parameters!$B$192/Parameters!$B$194)^2), 1)</f>
        <v>0.99271109224246934</v>
      </c>
      <c r="Q172">
        <f ca="1">MIN(LOG(1 - Parameters!$B$193/(1+100*EXP(-Parameters!$B$195*'National cons per cap'!Q172/1000))) / LOG(1 - (Parameters!$B$192/Parameters!$B$194)^2), 1)</f>
        <v>0.9730225884103878</v>
      </c>
      <c r="R172">
        <f ca="1">MIN(LOG(1 - Parameters!$B$193/(1+100*EXP(-Parameters!$B$195*'National cons per cap'!R172/1000))) / LOG(1 - (Parameters!$B$192/Parameters!$B$194)^2), 1)</f>
        <v>0.99989295225249619</v>
      </c>
      <c r="S172">
        <f ca="1">MIN(LOG(1 - Parameters!$B$193/(1+100*EXP(-Parameters!$B$195*'National cons per cap'!S172/1000))) / LOG(1 - (Parameters!$B$192/Parameters!$B$194)^2), 1)</f>
        <v>1</v>
      </c>
      <c r="T172">
        <f ca="1">MIN(LOG(1 - Parameters!$B$193/(1+100*EXP(-Parameters!$B$195*'National cons per cap'!T172/1000))) / LOG(1 - (Parameters!$B$192/Parameters!$B$194)^2), 1)</f>
        <v>1</v>
      </c>
      <c r="U172">
        <f ca="1">MIN(LOG(1 - Parameters!$B$193/(1+100*EXP(-Parameters!$B$195*'National cons per cap'!U172/1000))) / LOG(1 - (Parameters!$B$192/Parameters!$B$194)^2), 1)</f>
        <v>0.99486564368394392</v>
      </c>
      <c r="V172">
        <f ca="1">MIN(LOG(1 - Parameters!$B$193/(1+100*EXP(-Parameters!$B$195*'National cons per cap'!V172/1000))) / LOG(1 - (Parameters!$B$192/Parameters!$B$194)^2), 1)</f>
        <v>0.99999999996386491</v>
      </c>
      <c r="W172">
        <f ca="1">MIN(LOG(1 - Parameters!$B$193/(1+100*EXP(-Parameters!$B$195*'National cons per cap'!W172/1000))) / LOG(1 - (Parameters!$B$192/Parameters!$B$194)^2), 1)</f>
        <v>0.99999996016130499</v>
      </c>
      <c r="X172">
        <f ca="1">MIN(LOG(1 - Parameters!$B$193/(1+100*EXP(-Parameters!$B$195*'National cons per cap'!X172/1000))) / LOG(1 - (Parameters!$B$192/Parameters!$B$194)^2), 1)</f>
        <v>1</v>
      </c>
      <c r="Y172">
        <f ca="1">MIN(LOG(1 - Parameters!$B$193/(1+100*EXP(-Parameters!$B$195*'National cons per cap'!Y172/1000))) / LOG(1 - (Parameters!$B$192/Parameters!$B$194)^2), 1)</f>
        <v>0.99987167986987879</v>
      </c>
      <c r="Z172">
        <f ca="1">MIN(LOG(1 - Parameters!$B$193/(1+100*EXP(-Parameters!$B$195*'National cons per cap'!Z172/1000))) / LOG(1 - (Parameters!$B$192/Parameters!$B$194)^2), 1)</f>
        <v>1</v>
      </c>
      <c r="AA172">
        <f ca="1">MIN(LOG(1 - Parameters!$B$193/(1+100*EXP(-Parameters!$B$195*'National cons per cap'!AA172/1000))) / LOG(1 - (Parameters!$B$192/Parameters!$B$194)^2), 1)</f>
        <v>1</v>
      </c>
      <c r="AB172">
        <f ca="1">MIN(LOG(1 - Parameters!$B$193/(1+100*EXP(-Parameters!$B$195*'National cons per cap'!AB172/1000))) / LOG(1 - (Parameters!$B$192/Parameters!$B$194)^2), 1)</f>
        <v>1</v>
      </c>
      <c r="AC172">
        <f ca="1">MIN(LOG(1 - Parameters!$B$193/(1+100*EXP(-Parameters!$B$195*'National cons per cap'!AC172/1000))) / LOG(1 - (Parameters!$B$192/Parameters!$B$194)^2), 1)</f>
        <v>0.99999999865222089</v>
      </c>
      <c r="AD172">
        <f ca="1">MIN(LOG(1 - Parameters!$B$193/(1+100*EXP(-Parameters!$B$195*'National cons per cap'!AD172/1000))) / LOG(1 - (Parameters!$B$192/Parameters!$B$194)^2), 1)</f>
        <v>1</v>
      </c>
      <c r="AE172">
        <f ca="1">MIN(LOG(1 - Parameters!$B$193/(1+100*EXP(-Parameters!$B$195*'National cons per cap'!AE172/1000))) / LOG(1 - (Parameters!$B$192/Parameters!$B$194)^2), 1)</f>
        <v>0.79121707808198583</v>
      </c>
      <c r="AF172">
        <f ca="1">MIN(LOG(1 - Parameters!$B$193/(1+100*EXP(-Parameters!$B$195*'National cons per cap'!AF172/1000))) / LOG(1 - (Parameters!$B$192/Parameters!$B$194)^2), 1)</f>
        <v>1</v>
      </c>
      <c r="AG172">
        <f ca="1">MIN(LOG(1 - Parameters!$B$193/(1+100*EXP(-Parameters!$B$195*'National cons per cap'!AG172/1000))) / LOG(1 - (Parameters!$B$192/Parameters!$B$194)^2), 1)</f>
        <v>1</v>
      </c>
      <c r="AH172">
        <f ca="1">MIN(LOG(1 - Parameters!$B$193/(1+100*EXP(-Parameters!$B$195*'National cons per cap'!AH172/1000))) / LOG(1 - (Parameters!$B$192/Parameters!$B$194)^2), 1)</f>
        <v>1</v>
      </c>
      <c r="AI172">
        <f ca="1">MIN(LOG(1 - Parameters!$B$193/(1+100*EXP(-Parameters!$B$195*'National cons per cap'!AI172/1000))) / LOG(1 - (Parameters!$B$192/Parameters!$B$194)^2), 1)</f>
        <v>0.99999999981449605</v>
      </c>
      <c r="AJ172">
        <f ca="1">MIN(LOG(1 - Parameters!$B$193/(1+100*EXP(-Parameters!$B$195*'National cons per cap'!AJ172/1000))) / LOG(1 - (Parameters!$B$192/Parameters!$B$194)^2), 1)</f>
        <v>0.9999990869780272</v>
      </c>
      <c r="AK172">
        <f ca="1">MIN(LOG(1 - Parameters!$B$193/(1+100*EXP(-Parameters!$B$195*'National cons per cap'!AK172/1000))) / LOG(1 - (Parameters!$B$192/Parameters!$B$194)^2), 1)</f>
        <v>0.99999810161902425</v>
      </c>
      <c r="AL172">
        <f ca="1">MIN(LOG(1 - Parameters!$B$193/(1+100*EXP(-Parameters!$B$195*'National cons per cap'!AL172/1000))) / LOG(1 - (Parameters!$B$192/Parameters!$B$194)^2), 1)</f>
        <v>0.52377562528908861</v>
      </c>
      <c r="AM172">
        <f ca="1">MIN(LOG(1 - Parameters!$B$193/(1+100*EXP(-Parameters!$B$195*'National cons per cap'!AM172/1000))) / LOG(1 - (Parameters!$B$192/Parameters!$B$194)^2), 1)</f>
        <v>0.99999999999968603</v>
      </c>
      <c r="AN172">
        <f ca="1">MIN(LOG(1 - Parameters!$B$193/(1+100*EXP(-Parameters!$B$195*'National cons per cap'!AN172/1000))) / LOG(1 - (Parameters!$B$192/Parameters!$B$194)^2), 1)</f>
        <v>0.99999999998623357</v>
      </c>
      <c r="AO172">
        <f ca="1">MIN(LOG(1 - Parameters!$B$193/(1+100*EXP(-Parameters!$B$195*'National cons per cap'!AO172/1000))) / LOG(1 - (Parameters!$B$192/Parameters!$B$194)^2), 1)</f>
        <v>0.99999755223053</v>
      </c>
      <c r="AP172">
        <f ca="1">MIN(LOG(1 - Parameters!$B$193/(1+100*EXP(-Parameters!$B$195*'National cons per cap'!AP172/1000))) / LOG(1 - (Parameters!$B$192/Parameters!$B$194)^2), 1)</f>
        <v>0.9999999999907363</v>
      </c>
      <c r="AQ172">
        <f ca="1">MIN(LOG(1 - Parameters!$B$193/(1+100*EXP(-Parameters!$B$195*'National cons per cap'!AQ172/1000))) / LOG(1 - (Parameters!$B$192/Parameters!$B$194)^2), 1)</f>
        <v>0.9999999999999889</v>
      </c>
      <c r="AR172">
        <f>MIN(LOG(1 - Parameters!$B$193/(1+100*EXP(-Parameters!$B$195*'National cons per cap'!AR172/1000))) / LOG(1 - (Parameters!$B$192/Parameters!$B$194)^2), 1)</f>
        <v>9.802617410493028E-3</v>
      </c>
      <c r="AS172">
        <f ca="1">MIN(LOG(1 - Parameters!$B$193/(1+100*EXP(-Parameters!$B$195*'National cons per cap'!AS172/1000))) / LOG(1 - (Parameters!$B$192/Parameters!$B$194)^2), 1)</f>
        <v>0.99999999999886735</v>
      </c>
      <c r="AT172">
        <f ca="1">MIN(LOG(1 - Parameters!$B$193/(1+100*EXP(-Parameters!$B$195*'National cons per cap'!AT172/1000))) / LOG(1 - (Parameters!$B$192/Parameters!$B$194)^2), 1)</f>
        <v>0.99999999638934278</v>
      </c>
      <c r="AU172">
        <f ca="1">MIN(LOG(1 - Parameters!$B$193/(1+100*EXP(-Parameters!$B$195*'National cons per cap'!AU172/1000))) / LOG(1 - (Parameters!$B$192/Parameters!$B$194)^2), 1)</f>
        <v>0.99999999999960754</v>
      </c>
      <c r="AV172">
        <f ca="1">MIN(LOG(1 - Parameters!$B$193/(1+100*EXP(-Parameters!$B$195*'National cons per cap'!AV172/1000))) / LOG(1 - (Parameters!$B$192/Parameters!$B$194)^2), 1)</f>
        <v>0.99998590246938057</v>
      </c>
      <c r="AW172">
        <f ca="1">MIN(LOG(1 - Parameters!$B$193/(1+100*EXP(-Parameters!$B$195*'National cons per cap'!AW172/1000))) / LOG(1 - (Parameters!$B$192/Parameters!$B$194)^2), 1)</f>
        <v>0.99999813595058129</v>
      </c>
      <c r="AX172">
        <f ca="1">MIN(LOG(1 - Parameters!$B$193/(1+100*EXP(-Parameters!$B$195*'National cons per cap'!AX172/1000))) / LOG(1 - (Parameters!$B$192/Parameters!$B$194)^2), 1)</f>
        <v>0.99999999999991041</v>
      </c>
      <c r="AY172">
        <f ca="1">MIN(LOG(1 - Parameters!$B$193/(1+100*EXP(-Parameters!$B$195*'National cons per cap'!AY172/1000))) / LOG(1 - (Parameters!$B$192/Parameters!$B$194)^2), 1)</f>
        <v>0.99999999999556455</v>
      </c>
      <c r="AZ172">
        <f ca="1">MIN(LOG(1 - Parameters!$B$193/(1+100*EXP(-Parameters!$B$195*'National cons per cap'!AZ172/1000))) / LOG(1 - (Parameters!$B$192/Parameters!$B$194)^2), 1)</f>
        <v>1</v>
      </c>
      <c r="BA172">
        <f ca="1">MIN(LOG(1 - Parameters!$B$193/(1+100*EXP(-Parameters!$B$195*'National cons per cap'!BA172/1000))) / LOG(1 - (Parameters!$B$192/Parameters!$B$194)^2), 1)</f>
        <v>0.99999998562277781</v>
      </c>
      <c r="BB172">
        <f ca="1">MIN(LOG(1 - Parameters!$B$193/(1+100*EXP(-Parameters!$B$195*'National cons per cap'!BB172/1000))) / LOG(1 - (Parameters!$B$192/Parameters!$B$194)^2), 1)</f>
        <v>1</v>
      </c>
      <c r="BC172">
        <f ca="1">MIN(LOG(1 - Parameters!$B$193/(1+100*EXP(-Parameters!$B$195*'National cons per cap'!BC172/1000))) / LOG(1 - (Parameters!$B$192/Parameters!$B$194)^2), 1)</f>
        <v>0.99918780007989705</v>
      </c>
      <c r="BD172">
        <f>MIN(LOG(1 - Parameters!$B$193/(1+100*EXP(-Parameters!$B$195*'National cons per cap'!BD172/1000))) / LOG(1 - (Parameters!$B$192/Parameters!$B$194)^2), 1)</f>
        <v>9.802617410493028E-3</v>
      </c>
      <c r="BE172">
        <f ca="1">MIN(LOG(1 - Parameters!$B$193/(1+100*EXP(-Parameters!$B$195*'National cons per cap'!BE172/1000))) / LOG(1 - (Parameters!$B$192/Parameters!$B$194)^2), 1)</f>
        <v>0.9999999999563004</v>
      </c>
      <c r="BF172">
        <f ca="1">MIN(LOG(1 - Parameters!$B$193/(1+100*EXP(-Parameters!$B$195*'National cons per cap'!BF172/1000))) / LOG(1 - (Parameters!$B$192/Parameters!$B$194)^2), 1)</f>
        <v>0.99999937611557821</v>
      </c>
      <c r="BG172">
        <f ca="1">MIN(LOG(1 - Parameters!$B$193/(1+100*EXP(-Parameters!$B$195*'National cons per cap'!BG172/1000))) / LOG(1 - (Parameters!$B$192/Parameters!$B$194)^2), 1)</f>
        <v>0.81314413846921163</v>
      </c>
      <c r="BH172">
        <f ca="1">MIN(LOG(1 - Parameters!$B$193/(1+100*EXP(-Parameters!$B$195*'National cons per cap'!BH172/1000))) / LOG(1 - (Parameters!$B$192/Parameters!$B$194)^2), 1)</f>
        <v>0.99999999999995537</v>
      </c>
      <c r="BI172">
        <f ca="1">MIN(LOG(1 - Parameters!$B$193/(1+100*EXP(-Parameters!$B$195*'National cons per cap'!BI172/1000))) / LOG(1 - (Parameters!$B$192/Parameters!$B$194)^2), 1)</f>
        <v>0.99999999986230614</v>
      </c>
      <c r="BJ172">
        <f ca="1">MIN(LOG(1 - Parameters!$B$193/(1+100*EXP(-Parameters!$B$195*'National cons per cap'!BJ172/1000))) / LOG(1 - (Parameters!$B$192/Parameters!$B$194)^2), 1)</f>
        <v>0.99999999999842437</v>
      </c>
      <c r="BK172">
        <f ca="1">MIN(LOG(1 - Parameters!$B$193/(1+100*EXP(-Parameters!$B$195*'National cons per cap'!BK172/1000))) / LOG(1 - (Parameters!$B$192/Parameters!$B$194)^2), 1)</f>
        <v>1.4876716498655875E-2</v>
      </c>
      <c r="BL172">
        <f ca="1">MIN(LOG(1 - Parameters!$B$193/(1+100*EXP(-Parameters!$B$195*'National cons per cap'!BL172/1000))) / LOG(1 - (Parameters!$B$192/Parameters!$B$194)^2), 1)</f>
        <v>1</v>
      </c>
      <c r="BM172">
        <f ca="1">MIN(LOG(1 - Parameters!$B$193/(1+100*EXP(-Parameters!$B$195*'National cons per cap'!BM172/1000))) / LOG(1 - (Parameters!$B$192/Parameters!$B$194)^2), 1)</f>
        <v>0.99999999999994404</v>
      </c>
      <c r="BN172">
        <f ca="1">MIN(LOG(1 - Parameters!$B$193/(1+100*EXP(-Parameters!$B$195*'National cons per cap'!BN172/1000))) / LOG(1 - (Parameters!$B$192/Parameters!$B$194)^2), 1)</f>
        <v>0.99995711970776924</v>
      </c>
      <c r="BO172">
        <f ca="1">MIN(LOG(1 - Parameters!$B$193/(1+100*EXP(-Parameters!$B$195*'National cons per cap'!BO172/1000))) / LOG(1 - (Parameters!$B$192/Parameters!$B$194)^2), 1)</f>
        <v>0.99999995138373887</v>
      </c>
      <c r="BP172">
        <f ca="1">MIN(LOG(1 - Parameters!$B$193/(1+100*EXP(-Parameters!$B$195*'National cons per cap'!BP172/1000))) / LOG(1 - (Parameters!$B$192/Parameters!$B$194)^2), 1)</f>
        <v>0.99991197283766897</v>
      </c>
      <c r="BQ172">
        <f>MIN(LOG(1 - Parameters!$B$193/(1+100*EXP(-Parameters!$B$195*'National cons per cap'!BQ172/1000))) / LOG(1 - (Parameters!$B$192/Parameters!$B$194)^2), 1)</f>
        <v>9.802617410493028E-3</v>
      </c>
      <c r="BR172">
        <f ca="1">MIN(LOG(1 - Parameters!$B$193/(1+100*EXP(-Parameters!$B$195*'National cons per cap'!BR172/1000))) / LOG(1 - (Parameters!$B$192/Parameters!$B$194)^2), 1)</f>
        <v>0.99707764920216824</v>
      </c>
      <c r="BS172">
        <f ca="1">MIN(LOG(1 - Parameters!$B$193/(1+100*EXP(-Parameters!$B$195*'National cons per cap'!BS172/1000))) / LOG(1 - (Parameters!$B$192/Parameters!$B$194)^2), 1)</f>
        <v>0.99766719836704509</v>
      </c>
      <c r="BT172">
        <f ca="1">MIN(LOG(1 - Parameters!$B$193/(1+100*EXP(-Parameters!$B$195*'National cons per cap'!BT172/1000))) / LOG(1 - (Parameters!$B$192/Parameters!$B$194)^2), 1)</f>
        <v>1</v>
      </c>
      <c r="BU172">
        <f ca="1">MIN(LOG(1 - Parameters!$B$193/(1+100*EXP(-Parameters!$B$195*'National cons per cap'!BU172/1000))) / LOG(1 - (Parameters!$B$192/Parameters!$B$194)^2), 1)</f>
        <v>0.99999999994990774</v>
      </c>
      <c r="BV172">
        <f ca="1">MIN(LOG(1 - Parameters!$B$193/(1+100*EXP(-Parameters!$B$195*'National cons per cap'!BV172/1000))) / LOG(1 - (Parameters!$B$192/Parameters!$B$194)^2), 1)</f>
        <v>0.99999999488948643</v>
      </c>
      <c r="BW172">
        <f ca="1">MIN(LOG(1 - Parameters!$B$193/(1+100*EXP(-Parameters!$B$195*'National cons per cap'!BW172/1000))) / LOG(1 - (Parameters!$B$192/Parameters!$B$194)^2), 1)</f>
        <v>0.99999965647235167</v>
      </c>
      <c r="BX172">
        <f>MIN(LOG(1 - Parameters!$B$193/(1+100*EXP(-Parameters!$B$195*'National cons per cap'!BX172/1000))) / LOG(1 - (Parameters!$B$192/Parameters!$B$194)^2), 1)</f>
        <v>9.802617410493028E-3</v>
      </c>
      <c r="BY172">
        <f ca="1">MIN(LOG(1 - Parameters!$B$193/(1+100*EXP(-Parameters!$B$195*'National cons per cap'!BY172/1000))) / LOG(1 - (Parameters!$B$192/Parameters!$B$194)^2), 1)</f>
        <v>0.99998112338375189</v>
      </c>
      <c r="BZ172">
        <f ca="1">MIN(LOG(1 - Parameters!$B$193/(1+100*EXP(-Parameters!$B$195*'National cons per cap'!BZ172/1000))) / LOG(1 - (Parameters!$B$192/Parameters!$B$194)^2), 1)</f>
        <v>1</v>
      </c>
      <c r="CA172">
        <f ca="1">MIN(LOG(1 - Parameters!$B$193/(1+100*EXP(-Parameters!$B$195*'National cons per cap'!CA172/1000))) / LOG(1 - (Parameters!$B$192/Parameters!$B$194)^2), 1)</f>
        <v>0.99748024298102078</v>
      </c>
      <c r="CB172">
        <f ca="1">MIN(LOG(1 - Parameters!$B$193/(1+100*EXP(-Parameters!$B$195*'National cons per cap'!CB172/1000))) / LOG(1 - (Parameters!$B$192/Parameters!$B$194)^2), 1)</f>
        <v>0.99999788928871225</v>
      </c>
      <c r="CC172">
        <f ca="1">MIN(LOG(1 - Parameters!$B$193/(1+100*EXP(-Parameters!$B$195*'National cons per cap'!CC172/1000))) / LOG(1 - (Parameters!$B$192/Parameters!$B$194)^2), 1)</f>
        <v>0.28185146580392095</v>
      </c>
      <c r="CD172">
        <f ca="1">MIN(LOG(1 - Parameters!$B$193/(1+100*EXP(-Parameters!$B$195*'National cons per cap'!CD172/1000))) / LOG(1 - (Parameters!$B$192/Parameters!$B$194)^2), 1)</f>
        <v>0.9999996923543687</v>
      </c>
      <c r="CE172">
        <f ca="1">MIN(LOG(1 - Parameters!$B$193/(1+100*EXP(-Parameters!$B$195*'National cons per cap'!CE172/1000))) / LOG(1 - (Parameters!$B$192/Parameters!$B$194)^2), 1)</f>
        <v>0.99999999999768419</v>
      </c>
      <c r="CF172">
        <f ca="1">MIN(LOG(1 - Parameters!$B$193/(1+100*EXP(-Parameters!$B$195*'National cons per cap'!CF172/1000))) / LOG(1 - (Parameters!$B$192/Parameters!$B$194)^2), 1)</f>
        <v>0.99997296286766446</v>
      </c>
      <c r="CG172">
        <f ca="1">MIN(LOG(1 - Parameters!$B$193/(1+100*EXP(-Parameters!$B$195*'National cons per cap'!CG172/1000))) / LOG(1 - (Parameters!$B$192/Parameters!$B$194)^2), 1)</f>
        <v>0.99999999999999445</v>
      </c>
      <c r="CH172">
        <f ca="1">MIN(LOG(1 - Parameters!$B$193/(1+100*EXP(-Parameters!$B$195*'National cons per cap'!CH172/1000))) / LOG(1 - (Parameters!$B$192/Parameters!$B$194)^2), 1)</f>
        <v>1</v>
      </c>
      <c r="CI172">
        <f ca="1">MIN(LOG(1 - Parameters!$B$193/(1+100*EXP(-Parameters!$B$195*'National cons per cap'!CI172/1000))) / LOG(1 - (Parameters!$B$192/Parameters!$B$194)^2), 1)</f>
        <v>1</v>
      </c>
      <c r="CJ172">
        <f ca="1">MIN(LOG(1 - Parameters!$B$193/(1+100*EXP(-Parameters!$B$195*'National cons per cap'!CJ172/1000))) / LOG(1 - (Parameters!$B$192/Parameters!$B$194)^2), 1)</f>
        <v>1</v>
      </c>
      <c r="CK172">
        <f ca="1">MIN(LOG(1 - Parameters!$B$193/(1+100*EXP(-Parameters!$B$195*'National cons per cap'!CK172/1000))) / LOG(1 - (Parameters!$B$192/Parameters!$B$194)^2), 1)</f>
        <v>0.99999999759437563</v>
      </c>
      <c r="CL172">
        <f ca="1">MIN(LOG(1 - Parameters!$B$193/(1+100*EXP(-Parameters!$B$195*'National cons per cap'!CL172/1000))) / LOG(1 - (Parameters!$B$192/Parameters!$B$194)^2), 1)</f>
        <v>0.99999999999901878</v>
      </c>
      <c r="CM172">
        <f ca="1">MIN(LOG(1 - Parameters!$B$193/(1+100*EXP(-Parameters!$B$195*'National cons per cap'!CM172/1000))) / LOG(1 - (Parameters!$B$192/Parameters!$B$194)^2), 1)</f>
        <v>0.99999993320424307</v>
      </c>
      <c r="CN172">
        <f ca="1">MIN(LOG(1 - Parameters!$B$193/(1+100*EXP(-Parameters!$B$195*'National cons per cap'!CN172/1000))) / LOG(1 - (Parameters!$B$192/Parameters!$B$194)^2), 1)</f>
        <v>1</v>
      </c>
      <c r="CO172">
        <f ca="1">MIN(LOG(1 - Parameters!$B$193/(1+100*EXP(-Parameters!$B$195*'National cons per cap'!CO172/1000))) / LOG(1 - (Parameters!$B$192/Parameters!$B$194)^2), 1)</f>
        <v>1</v>
      </c>
      <c r="CP172">
        <f ca="1">MIN(LOG(1 - Parameters!$B$193/(1+100*EXP(-Parameters!$B$195*'National cons per cap'!CP172/1000))) / LOG(1 - (Parameters!$B$192/Parameters!$B$194)^2), 1)</f>
        <v>0.9999999999999496</v>
      </c>
      <c r="CQ172">
        <f ca="1">MIN(LOG(1 - Parameters!$B$193/(1+100*EXP(-Parameters!$B$195*'National cons per cap'!CQ172/1000))) / LOG(1 - (Parameters!$B$192/Parameters!$B$194)^2), 1)</f>
        <v>0.99999622595049886</v>
      </c>
      <c r="CR172">
        <f ca="1">MIN(LOG(1 - Parameters!$B$193/(1+100*EXP(-Parameters!$B$195*'National cons per cap'!CR172/1000))) / LOG(1 - (Parameters!$B$192/Parameters!$B$194)^2), 1)</f>
        <v>0.80658514073066323</v>
      </c>
      <c r="CS172">
        <f ca="1">MIN(LOG(1 - Parameters!$B$193/(1+100*EXP(-Parameters!$B$195*'National cons per cap'!CS172/1000))) / LOG(1 - (Parameters!$B$192/Parameters!$B$194)^2), 1)</f>
        <v>0.99823725910485139</v>
      </c>
      <c r="CT172">
        <f ca="1">MIN(LOG(1 - Parameters!$B$193/(1+100*EXP(-Parameters!$B$195*'National cons per cap'!CT172/1000))) / LOG(1 - (Parameters!$B$192/Parameters!$B$194)^2), 1)</f>
        <v>1</v>
      </c>
      <c r="CU172">
        <f ca="1">MIN(LOG(1 - Parameters!$B$193/(1+100*EXP(-Parameters!$B$195*'National cons per cap'!CU172/1000))) / LOG(1 - (Parameters!$B$192/Parameters!$B$194)^2), 1)</f>
        <v>1</v>
      </c>
      <c r="CV172">
        <f ca="1">MIN(LOG(1 - Parameters!$B$193/(1+100*EXP(-Parameters!$B$195*'National cons per cap'!CV172/1000))) / LOG(1 - (Parameters!$B$192/Parameters!$B$194)^2), 1)</f>
        <v>1</v>
      </c>
      <c r="CW172">
        <f ca="1">MIN(LOG(1 - Parameters!$B$193/(1+100*EXP(-Parameters!$B$195*'National cons per cap'!CW172/1000))) / LOG(1 - (Parameters!$B$192/Parameters!$B$194)^2), 1)</f>
        <v>0.99999964976543076</v>
      </c>
      <c r="CX172">
        <f ca="1">MIN(LOG(1 - Parameters!$B$193/(1+100*EXP(-Parameters!$B$195*'National cons per cap'!CX172/1000))) / LOG(1 - (Parameters!$B$192/Parameters!$B$194)^2), 1)</f>
        <v>1</v>
      </c>
      <c r="CY172">
        <f ca="1">MIN(LOG(1 - Parameters!$B$193/(1+100*EXP(-Parameters!$B$195*'National cons per cap'!CY172/1000))) / LOG(1 - (Parameters!$B$192/Parameters!$B$194)^2), 1)</f>
        <v>0.99921826074984343</v>
      </c>
      <c r="CZ172">
        <f ca="1">MIN(LOG(1 - Parameters!$B$193/(1+100*EXP(-Parameters!$B$195*'National cons per cap'!CZ172/1000))) / LOG(1 - (Parameters!$B$192/Parameters!$B$194)^2), 1)</f>
        <v>1</v>
      </c>
      <c r="DA172">
        <f>MIN(LOG(1 - Parameters!$B$193/(1+100*EXP(-Parameters!$B$195*'National cons per cap'!DA172/1000))) / LOG(1 - (Parameters!$B$192/Parameters!$B$194)^2), 1)</f>
        <v>9.802617410493028E-3</v>
      </c>
      <c r="DB172">
        <f ca="1">MIN(LOG(1 - Parameters!$B$193/(1+100*EXP(-Parameters!$B$195*'National cons per cap'!DB172/1000))) / LOG(1 - (Parameters!$B$192/Parameters!$B$194)^2), 1)</f>
        <v>0.99999999999954581</v>
      </c>
      <c r="DC172">
        <f ca="1">MIN(LOG(1 - Parameters!$B$193/(1+100*EXP(-Parameters!$B$195*'National cons per cap'!DC172/1000))) / LOG(1 - (Parameters!$B$192/Parameters!$B$194)^2), 1)</f>
        <v>0.99995177884069164</v>
      </c>
      <c r="DD172">
        <f ca="1">MIN(LOG(1 - Parameters!$B$193/(1+100*EXP(-Parameters!$B$195*'National cons per cap'!DD172/1000))) / LOG(1 - (Parameters!$B$192/Parameters!$B$194)^2), 1)</f>
        <v>0.99999957523426919</v>
      </c>
      <c r="DE172">
        <f ca="1">MIN(LOG(1 - Parameters!$B$193/(1+100*EXP(-Parameters!$B$195*'National cons per cap'!DE172/1000))) / LOG(1 - (Parameters!$B$192/Parameters!$B$194)^2), 1)</f>
        <v>1</v>
      </c>
      <c r="DF172">
        <f ca="1">MIN(LOG(1 - Parameters!$B$193/(1+100*EXP(-Parameters!$B$195*'National cons per cap'!DF172/1000))) / LOG(1 - (Parameters!$B$192/Parameters!$B$194)^2), 1)</f>
        <v>0.99998652007298949</v>
      </c>
      <c r="DG172">
        <f ca="1">MIN(LOG(1 - Parameters!$B$193/(1+100*EXP(-Parameters!$B$195*'National cons per cap'!DG172/1000))) / LOG(1 - (Parameters!$B$192/Parameters!$B$194)^2), 1)</f>
        <v>0.99999999999998324</v>
      </c>
      <c r="DH172">
        <f ca="1">MIN(LOG(1 - Parameters!$B$193/(1+100*EXP(-Parameters!$B$195*'National cons per cap'!DH172/1000))) / LOG(1 - (Parameters!$B$192/Parameters!$B$194)^2), 1)</f>
        <v>0.99145256582944752</v>
      </c>
      <c r="DI172">
        <f ca="1">MIN(LOG(1 - Parameters!$B$193/(1+100*EXP(-Parameters!$B$195*'National cons per cap'!DI172/1000))) / LOG(1 - (Parameters!$B$192/Parameters!$B$194)^2), 1)</f>
        <v>0.9961695995961648</v>
      </c>
      <c r="DJ172">
        <f ca="1">MIN(LOG(1 - Parameters!$B$193/(1+100*EXP(-Parameters!$B$195*'National cons per cap'!DJ172/1000))) / LOG(1 - (Parameters!$B$192/Parameters!$B$194)^2), 1)</f>
        <v>1</v>
      </c>
      <c r="DK172">
        <f ca="1">MIN(LOG(1 - Parameters!$B$193/(1+100*EXP(-Parameters!$B$195*'National cons per cap'!DK172/1000))) / LOG(1 - (Parameters!$B$192/Parameters!$B$194)^2), 1)</f>
        <v>0.99510343463692541</v>
      </c>
      <c r="DL172">
        <f ca="1">MIN(LOG(1 - Parameters!$B$193/(1+100*EXP(-Parameters!$B$195*'National cons per cap'!DL172/1000))) / LOG(1 - (Parameters!$B$192/Parameters!$B$194)^2), 1)</f>
        <v>0.99967706159586034</v>
      </c>
      <c r="DM172">
        <f ca="1">MIN(LOG(1 - Parameters!$B$193/(1+100*EXP(-Parameters!$B$195*'National cons per cap'!DM172/1000))) / LOG(1 - (Parameters!$B$192/Parameters!$B$194)^2), 1)</f>
        <v>0.99991102337029347</v>
      </c>
      <c r="DN172">
        <f ca="1">MIN(LOG(1 - Parameters!$B$193/(1+100*EXP(-Parameters!$B$195*'National cons per cap'!DN172/1000))) / LOG(1 - (Parameters!$B$192/Parameters!$B$194)^2), 1)</f>
        <v>0.99997491443562625</v>
      </c>
      <c r="DO172">
        <f ca="1">MIN(LOG(1 - Parameters!$B$193/(1+100*EXP(-Parameters!$B$195*'National cons per cap'!DO172/1000))) / LOG(1 - (Parameters!$B$192/Parameters!$B$194)^2), 1)</f>
        <v>0.99999999999756084</v>
      </c>
      <c r="DP172">
        <f ca="1">MIN(LOG(1 - Parameters!$B$193/(1+100*EXP(-Parameters!$B$195*'National cons per cap'!DP172/1000))) / LOG(1 - (Parameters!$B$192/Parameters!$B$194)^2), 1)</f>
        <v>0.90764793693708068</v>
      </c>
      <c r="DQ172">
        <f ca="1">MIN(LOG(1 - Parameters!$B$193/(1+100*EXP(-Parameters!$B$195*'National cons per cap'!DQ172/1000))) / LOG(1 - (Parameters!$B$192/Parameters!$B$194)^2), 1)</f>
        <v>0.99999974429869354</v>
      </c>
      <c r="DR172">
        <f>MIN(LOG(1 - Parameters!$B$193/(1+100*EXP(-Parameters!$B$195*'National cons per cap'!DR172/1000))) / LOG(1 - (Parameters!$B$192/Parameters!$B$194)^2), 1)</f>
        <v>9.802617410493028E-3</v>
      </c>
      <c r="DS172">
        <f ca="1">MIN(LOG(1 - Parameters!$B$193/(1+100*EXP(-Parameters!$B$195*'National cons per cap'!DS172/1000))) / LOG(1 - (Parameters!$B$192/Parameters!$B$194)^2), 1)</f>
        <v>1</v>
      </c>
      <c r="DT172">
        <f ca="1">MIN(LOG(1 - Parameters!$B$193/(1+100*EXP(-Parameters!$B$195*'National cons per cap'!DT172/1000))) / LOG(1 - (Parameters!$B$192/Parameters!$B$194)^2), 1)</f>
        <v>0.95918857355271891</v>
      </c>
      <c r="DU172">
        <f ca="1">MIN(LOG(1 - Parameters!$B$193/(1+100*EXP(-Parameters!$B$195*'National cons per cap'!DU172/1000))) / LOG(1 - (Parameters!$B$192/Parameters!$B$194)^2), 1)</f>
        <v>1</v>
      </c>
      <c r="DV172">
        <f ca="1">MIN(LOG(1 - Parameters!$B$193/(1+100*EXP(-Parameters!$B$195*'National cons per cap'!DV172/1000))) / LOG(1 - (Parameters!$B$192/Parameters!$B$194)^2), 1)</f>
        <v>1</v>
      </c>
      <c r="DW172">
        <f>MIN(LOG(1 - Parameters!$B$193/(1+100*EXP(-Parameters!$B$195*'National cons per cap'!DW172/1000))) / LOG(1 - (Parameters!$B$192/Parameters!$B$194)^2), 1)</f>
        <v>9.802617410493028E-3</v>
      </c>
      <c r="DX172">
        <f ca="1">MIN(LOG(1 - Parameters!$B$193/(1+100*EXP(-Parameters!$B$195*'National cons per cap'!DX172/1000))) / LOG(1 - (Parameters!$B$192/Parameters!$B$194)^2), 1)</f>
        <v>0.67871355032488379</v>
      </c>
      <c r="DY172">
        <f ca="1">MIN(LOG(1 - Parameters!$B$193/(1+100*EXP(-Parameters!$B$195*'National cons per cap'!DY172/1000))) / LOG(1 - (Parameters!$B$192/Parameters!$B$194)^2), 1)</f>
        <v>0.99999999998543165</v>
      </c>
      <c r="DZ172">
        <f ca="1">MIN(LOG(1 - Parameters!$B$193/(1+100*EXP(-Parameters!$B$195*'National cons per cap'!DZ172/1000))) / LOG(1 - (Parameters!$B$192/Parameters!$B$194)^2), 1)</f>
        <v>0.99820339110809198</v>
      </c>
      <c r="EA172">
        <f ca="1">MIN(LOG(1 - Parameters!$B$193/(1+100*EXP(-Parameters!$B$195*'National cons per cap'!EA172/1000))) / LOG(1 - (Parameters!$B$192/Parameters!$B$194)^2), 1)</f>
        <v>0.99999999995707423</v>
      </c>
      <c r="EB172">
        <f ca="1">MIN(LOG(1 - Parameters!$B$193/(1+100*EXP(-Parameters!$B$195*'National cons per cap'!EB172/1000))) / LOG(1 - (Parameters!$B$192/Parameters!$B$194)^2), 1)</f>
        <v>1</v>
      </c>
      <c r="EC172">
        <f ca="1">MIN(LOG(1 - Parameters!$B$193/(1+100*EXP(-Parameters!$B$195*'National cons per cap'!EC172/1000))) / LOG(1 - (Parameters!$B$192/Parameters!$B$194)^2), 1)</f>
        <v>0.89940170821082821</v>
      </c>
      <c r="ED172">
        <f ca="1">MIN(LOG(1 - Parameters!$B$193/(1+100*EXP(-Parameters!$B$195*'National cons per cap'!ED172/1000))) / LOG(1 - (Parameters!$B$192/Parameters!$B$194)^2), 1)</f>
        <v>0.99999995626814409</v>
      </c>
      <c r="EE172">
        <f ca="1">MIN(LOG(1 - Parameters!$B$193/(1+100*EXP(-Parameters!$B$195*'National cons per cap'!EE172/1000))) / LOG(1 - (Parameters!$B$192/Parameters!$B$194)^2), 1)</f>
        <v>0.99999999986597932</v>
      </c>
      <c r="EF172">
        <f ca="1">MIN(LOG(1 - Parameters!$B$193/(1+100*EXP(-Parameters!$B$195*'National cons per cap'!EF172/1000))) / LOG(1 - (Parameters!$B$192/Parameters!$B$194)^2), 1)</f>
        <v>1</v>
      </c>
      <c r="EG172">
        <f ca="1">MIN(LOG(1 - Parameters!$B$193/(1+100*EXP(-Parameters!$B$195*'National cons per cap'!EG172/1000))) / LOG(1 - (Parameters!$B$192/Parameters!$B$194)^2), 1)</f>
        <v>0.99999636660489721</v>
      </c>
      <c r="EH172">
        <f ca="1">MIN(LOG(1 - Parameters!$B$193/(1+100*EXP(-Parameters!$B$195*'National cons per cap'!EH172/1000))) / LOG(1 - (Parameters!$B$192/Parameters!$B$194)^2), 1)</f>
        <v>1</v>
      </c>
      <c r="EI172">
        <f ca="1">MIN(LOG(1 - Parameters!$B$193/(1+100*EXP(-Parameters!$B$195*'National cons per cap'!EI172/1000))) / LOG(1 - (Parameters!$B$192/Parameters!$B$194)^2), 1)</f>
        <v>0.9999999996447102</v>
      </c>
      <c r="EJ172">
        <f ca="1">MIN(LOG(1 - Parameters!$B$193/(1+100*EXP(-Parameters!$B$195*'National cons per cap'!EJ172/1000))) / LOG(1 - (Parameters!$B$192/Parameters!$B$194)^2), 1)</f>
        <v>0.99998406073841151</v>
      </c>
      <c r="EK172">
        <f ca="1">MIN(LOG(1 - Parameters!$B$193/(1+100*EXP(-Parameters!$B$195*'National cons per cap'!EK172/1000))) / LOG(1 - (Parameters!$B$192/Parameters!$B$194)^2), 1)</f>
        <v>1</v>
      </c>
      <c r="EL172">
        <f ca="1">MIN(LOG(1 - Parameters!$B$193/(1+100*EXP(-Parameters!$B$195*'National cons per cap'!EL172/1000))) / LOG(1 - (Parameters!$B$192/Parameters!$B$194)^2), 1)</f>
        <v>0.99955335354392782</v>
      </c>
      <c r="EM172">
        <f ca="1">MIN(LOG(1 - Parameters!$B$193/(1+100*EXP(-Parameters!$B$195*'National cons per cap'!EM172/1000))) / LOG(1 - (Parameters!$B$192/Parameters!$B$194)^2), 1)</f>
        <v>0.9999998087294133</v>
      </c>
      <c r="EN172">
        <f ca="1">MIN(LOG(1 - Parameters!$B$193/(1+100*EXP(-Parameters!$B$195*'National cons per cap'!EN172/1000))) / LOG(1 - (Parameters!$B$192/Parameters!$B$194)^2), 1)</f>
        <v>1</v>
      </c>
      <c r="EO172">
        <f>MIN(LOG(1 - Parameters!$B$193/(1+100*EXP(-Parameters!$B$195*'National cons per cap'!EO172/1000))) / LOG(1 - (Parameters!$B$192/Parameters!$B$194)^2), 1)</f>
        <v>9.802617410493028E-3</v>
      </c>
      <c r="EP172">
        <f ca="1">MIN(LOG(1 - Parameters!$B$193/(1+100*EXP(-Parameters!$B$195*'National cons per cap'!EP172/1000))) / LOG(1 - (Parameters!$B$192/Parameters!$B$194)^2), 1)</f>
        <v>0.99999999972968168</v>
      </c>
      <c r="EQ172">
        <f ca="1">MIN(LOG(1 - Parameters!$B$193/(1+100*EXP(-Parameters!$B$195*'National cons per cap'!EQ172/1000))) / LOG(1 - (Parameters!$B$192/Parameters!$B$194)^2), 1)</f>
        <v>0.99999999862752531</v>
      </c>
      <c r="ER172">
        <f ca="1">MIN(LOG(1 - Parameters!$B$193/(1+100*EXP(-Parameters!$B$195*'National cons per cap'!ER172/1000))) / LOG(1 - (Parameters!$B$192/Parameters!$B$194)^2), 1)</f>
        <v>0.9999999999971122</v>
      </c>
      <c r="ES172">
        <f ca="1">MIN(LOG(1 - Parameters!$B$193/(1+100*EXP(-Parameters!$B$195*'National cons per cap'!ES172/1000))) / LOG(1 - (Parameters!$B$192/Parameters!$B$194)^2), 1)</f>
        <v>1</v>
      </c>
      <c r="ET172">
        <f>MIN(LOG(1 - Parameters!$B$193/(1+100*EXP(-Parameters!$B$195*'National cons per cap'!ET172/1000))) / LOG(1 - (Parameters!$B$192/Parameters!$B$194)^2), 1)</f>
        <v>9.802617410493028E-3</v>
      </c>
      <c r="EU172">
        <f ca="1">MIN(LOG(1 - Parameters!$B$193/(1+100*EXP(-Parameters!$B$195*'National cons per cap'!EU172/1000))) / LOG(1 - (Parameters!$B$192/Parameters!$B$194)^2), 1)</f>
        <v>0.99997927659529484</v>
      </c>
      <c r="EV172">
        <f ca="1">MIN(LOG(1 - Parameters!$B$193/(1+100*EXP(-Parameters!$B$195*'National cons per cap'!EV172/1000))) / LOG(1 - (Parameters!$B$192/Parameters!$B$194)^2), 1)</f>
        <v>1</v>
      </c>
      <c r="EW172">
        <f ca="1">MIN(LOG(1 - Parameters!$B$193/(1+100*EXP(-Parameters!$B$195*'National cons per cap'!EW172/1000))) / LOG(1 - (Parameters!$B$192/Parameters!$B$194)^2), 1)</f>
        <v>0.99528203329746678</v>
      </c>
      <c r="EX172">
        <f ca="1">MIN(LOG(1 - Parameters!$B$193/(1+100*EXP(-Parameters!$B$195*'National cons per cap'!EX172/1000))) / LOG(1 - (Parameters!$B$192/Parameters!$B$194)^2), 1)</f>
        <v>1</v>
      </c>
      <c r="EY172">
        <f ca="1">MIN(LOG(1 - Parameters!$B$193/(1+100*EXP(-Parameters!$B$195*'National cons per cap'!EY172/1000))) / LOG(1 - (Parameters!$B$192/Parameters!$B$194)^2), 1)</f>
        <v>0.99999999541545403</v>
      </c>
      <c r="EZ172">
        <f ca="1">MIN(LOG(1 - Parameters!$B$193/(1+100*EXP(-Parameters!$B$195*'National cons per cap'!EZ172/1000))) / LOG(1 - (Parameters!$B$192/Parameters!$B$194)^2), 1)</f>
        <v>0.99999845722144975</v>
      </c>
      <c r="FA172">
        <f ca="1">MIN(LOG(1 - Parameters!$B$193/(1+100*EXP(-Parameters!$B$195*'National cons per cap'!FA172/1000))) / LOG(1 - (Parameters!$B$192/Parameters!$B$194)^2), 1)</f>
        <v>0.99381570064524649</v>
      </c>
      <c r="FB172">
        <f ca="1">MIN(LOG(1 - Parameters!$B$193/(1+100*EXP(-Parameters!$B$195*'National cons per cap'!FB172/1000))) / LOG(1 - (Parameters!$B$192/Parameters!$B$194)^2), 1)</f>
        <v>0.97777286339291036</v>
      </c>
      <c r="FC172">
        <f ca="1">MIN(LOG(1 - Parameters!$B$193/(1+100*EXP(-Parameters!$B$195*'National cons per cap'!FC172/1000))) / LOG(1 - (Parameters!$B$192/Parameters!$B$194)^2), 1)</f>
        <v>0.99999874730113025</v>
      </c>
      <c r="FD172">
        <f ca="1">MIN(LOG(1 - Parameters!$B$193/(1+100*EXP(-Parameters!$B$195*'National cons per cap'!FD172/1000))) / LOG(1 - (Parameters!$B$192/Parameters!$B$194)^2), 1)</f>
        <v>1</v>
      </c>
      <c r="FE172">
        <f>MIN(LOG(1 - Parameters!$B$193/(1+100*EXP(-Parameters!$B$195*'National cons per cap'!FE172/1000))) / LOG(1 - (Parameters!$B$192/Parameters!$B$194)^2), 1)</f>
        <v>9.802617410493028E-3</v>
      </c>
      <c r="FF172">
        <f ca="1">MIN(LOG(1 - Parameters!$B$193/(1+100*EXP(-Parameters!$B$195*'National cons per cap'!FF172/1000))) / LOG(1 - (Parameters!$B$192/Parameters!$B$194)^2), 1)</f>
        <v>0.9997224507968191</v>
      </c>
      <c r="FG172">
        <f ca="1">MIN(LOG(1 - Parameters!$B$193/(1+100*EXP(-Parameters!$B$195*'National cons per cap'!FG172/1000))) / LOG(1 - (Parameters!$B$192/Parameters!$B$194)^2), 1)</f>
        <v>0.99999999999991041</v>
      </c>
      <c r="FH172">
        <f ca="1">MIN(LOG(1 - Parameters!$B$193/(1+100*EXP(-Parameters!$B$195*'National cons per cap'!FH172/1000))) / LOG(1 - (Parameters!$B$192/Parameters!$B$194)^2), 1)</f>
        <v>0.99998253745211896</v>
      </c>
      <c r="FI172">
        <f ca="1">MIN(LOG(1 - Parameters!$B$193/(1+100*EXP(-Parameters!$B$195*'National cons per cap'!FI172/1000))) / LOG(1 - (Parameters!$B$192/Parameters!$B$194)^2), 1)</f>
        <v>0.99999993266845111</v>
      </c>
      <c r="FJ172">
        <f ca="1">MIN(LOG(1 - Parameters!$B$193/(1+100*EXP(-Parameters!$B$195*'National cons per cap'!FJ172/1000))) / LOG(1 - (Parameters!$B$192/Parameters!$B$194)^2), 1)</f>
        <v>0.99999998796263667</v>
      </c>
      <c r="FK172">
        <f ca="1">MIN(LOG(1 - Parameters!$B$193/(1+100*EXP(-Parameters!$B$195*'National cons per cap'!FK172/1000))) / LOG(1 - (Parameters!$B$192/Parameters!$B$194)^2), 1)</f>
        <v>0.99999999682678353</v>
      </c>
      <c r="FL172">
        <f ca="1">MIN(LOG(1 - Parameters!$B$193/(1+100*EXP(-Parameters!$B$195*'National cons per cap'!FL172/1000))) / LOG(1 - (Parameters!$B$192/Parameters!$B$194)^2), 1)</f>
        <v>0.99999999999992151</v>
      </c>
      <c r="FM172">
        <f>MIN(LOG(1 - Parameters!$B$193/(1+100*EXP(-Parameters!$B$195*'National cons per cap'!FM172/1000))) / LOG(1 - (Parameters!$B$192/Parameters!$B$194)^2), 1)</f>
        <v>9.802617410493028E-3</v>
      </c>
      <c r="FN172">
        <f ca="1">MIN(LOG(1 - Parameters!$B$193/(1+100*EXP(-Parameters!$B$195*'National cons per cap'!FN172/1000))) / LOG(1 - (Parameters!$B$192/Parameters!$B$194)^2), 1)</f>
        <v>0.99895368222109371</v>
      </c>
      <c r="FO172">
        <f ca="1">MIN(LOG(1 - Parameters!$B$193/(1+100*EXP(-Parameters!$B$195*'National cons per cap'!FO172/1000))) / LOG(1 - (Parameters!$B$192/Parameters!$B$194)^2), 1)</f>
        <v>0.96915704577083606</v>
      </c>
      <c r="FP172">
        <f ca="1">MIN(LOG(1 - Parameters!$B$193/(1+100*EXP(-Parameters!$B$195*'National cons per cap'!FP172/1000))) / LOG(1 - (Parameters!$B$192/Parameters!$B$194)^2), 1)</f>
        <v>1</v>
      </c>
      <c r="FQ172">
        <f ca="1">MIN(LOG(1 - Parameters!$B$193/(1+100*EXP(-Parameters!$B$195*'National cons per cap'!FQ172/1000))) / LOG(1 - (Parameters!$B$192/Parameters!$B$194)^2), 1)</f>
        <v>0.6093697114545108</v>
      </c>
      <c r="FR172">
        <f ca="1">MIN(LOG(1 - Parameters!$B$193/(1+100*EXP(-Parameters!$B$195*'National cons per cap'!FR172/1000))) / LOG(1 - (Parameters!$B$192/Parameters!$B$194)^2), 1)</f>
        <v>0.99999802002588445</v>
      </c>
      <c r="FS172">
        <f ca="1">MIN(LOG(1 - Parameters!$B$193/(1+100*EXP(-Parameters!$B$195*'National cons per cap'!FS172/1000))) / LOG(1 - (Parameters!$B$192/Parameters!$B$194)^2), 1)</f>
        <v>0.99999999946936147</v>
      </c>
      <c r="FT172">
        <f ca="1">MIN(LOG(1 - Parameters!$B$193/(1+100*EXP(-Parameters!$B$195*'National cons per cap'!FT172/1000))) / LOG(1 - (Parameters!$B$192/Parameters!$B$194)^2), 1)</f>
        <v>0.99997829708908437</v>
      </c>
      <c r="FU172">
        <f ca="1">MIN(LOG(1 - Parameters!$B$193/(1+100*EXP(-Parameters!$B$195*'National cons per cap'!FU172/1000))) / LOG(1 - (Parameters!$B$192/Parameters!$B$194)^2), 1)</f>
        <v>1</v>
      </c>
      <c r="FV172">
        <f ca="1">MIN(LOG(1 - Parameters!$B$193/(1+100*EXP(-Parameters!$B$195*'National cons per cap'!FV172/1000))) / LOG(1 - (Parameters!$B$192/Parameters!$B$194)^2), 1)</f>
        <v>1</v>
      </c>
      <c r="FW172">
        <f ca="1">MIN(LOG(1 - Parameters!$B$193/(1+100*EXP(-Parameters!$B$195*'National cons per cap'!FW172/1000))) / LOG(1 - (Parameters!$B$192/Parameters!$B$194)^2), 1)</f>
        <v>0.99997627301571923</v>
      </c>
      <c r="FX172">
        <f ca="1">MIN(LOG(1 - Parameters!$B$193/(1+100*EXP(-Parameters!$B$195*'National cons per cap'!FX172/1000))) / LOG(1 - (Parameters!$B$192/Parameters!$B$194)^2), 1)</f>
        <v>0.8655862765763559</v>
      </c>
      <c r="FY172">
        <f>MIN(LOG(1 - Parameters!$B$193/(1+100*EXP(-Parameters!$B$195*'National cons per cap'!FY172/1000))) / LOG(1 - (Parameters!$B$192/Parameters!$B$194)^2), 1)</f>
        <v>9.802617410493028E-3</v>
      </c>
      <c r="FZ172">
        <f ca="1">MIN(LOG(1 - Parameters!$B$193/(1+100*EXP(-Parameters!$B$195*'National cons per cap'!FZ172/1000))) / LOG(1 - (Parameters!$B$192/Parameters!$B$194)^2), 1)</f>
        <v>0.99982285266957371</v>
      </c>
      <c r="GA172">
        <f ca="1">MIN(LOG(1 - Parameters!$B$193/(1+100*EXP(-Parameters!$B$195*'National cons per cap'!GA172/1000))) / LOG(1 - (Parameters!$B$192/Parameters!$B$194)^2), 1)</f>
        <v>0.99723313896673726</v>
      </c>
      <c r="GB172">
        <f ca="1">MIN(LOG(1 - Parameters!$B$193/(1+100*EXP(-Parameters!$B$195*'National cons per cap'!GB172/1000))) / LOG(1 - (Parameters!$B$192/Parameters!$B$194)^2), 1)</f>
        <v>0.99998272437156543</v>
      </c>
      <c r="GC172">
        <f ca="1">MIN(LOG(1 - Parameters!$B$193/(1+100*EXP(-Parameters!$B$195*'National cons per cap'!GC172/1000))) / LOG(1 - (Parameters!$B$192/Parameters!$B$194)^2), 1)</f>
        <v>1</v>
      </c>
      <c r="GD172">
        <f ca="1">MIN(LOG(1 - Parameters!$B$193/(1+100*EXP(-Parameters!$B$195*'National cons per cap'!GD172/1000))) / LOG(1 - (Parameters!$B$192/Parameters!$B$194)^2), 1)</f>
        <v>1</v>
      </c>
      <c r="GE172">
        <f ca="1">MIN(LOG(1 - Parameters!$B$193/(1+100*EXP(-Parameters!$B$195*'National cons per cap'!GE172/1000))) / LOG(1 - (Parameters!$B$192/Parameters!$B$194)^2), 1)</f>
        <v>0.95471563476785715</v>
      </c>
      <c r="GF172">
        <f ca="1">MIN(LOG(1 - Parameters!$B$193/(1+100*EXP(-Parameters!$B$195*'National cons per cap'!GF172/1000))) / LOG(1 - (Parameters!$B$192/Parameters!$B$194)^2), 1)</f>
        <v>1</v>
      </c>
      <c r="GG172">
        <f ca="1">MIN(LOG(1 - Parameters!$B$193/(1+100*EXP(-Parameters!$B$195*'National cons per cap'!GG172/1000))) / LOG(1 - (Parameters!$B$192/Parameters!$B$194)^2), 1)</f>
        <v>0.99998807616326846</v>
      </c>
      <c r="GH172">
        <f ca="1">MIN(LOG(1 - Parameters!$B$193/(1+100*EXP(-Parameters!$B$195*'National cons per cap'!GH172/1000))) / LOG(1 - (Parameters!$B$192/Parameters!$B$194)^2), 1)</f>
        <v>0.99924022159755632</v>
      </c>
      <c r="GI172">
        <f ca="1">MIN(LOG(1 - Parameters!$B$193/(1+100*EXP(-Parameters!$B$195*'National cons per cap'!GI172/1000))) / LOG(1 - (Parameters!$B$192/Parameters!$B$194)^2), 1)</f>
        <v>0.99999990398714622</v>
      </c>
      <c r="GJ172">
        <f ca="1">MIN(LOG(1 - Parameters!$B$193/(1+100*EXP(-Parameters!$B$195*'National cons per cap'!GJ172/1000))) / LOG(1 - (Parameters!$B$192/Parameters!$B$194)^2), 1)</f>
        <v>0.99999999990035915</v>
      </c>
      <c r="GK172">
        <f ca="1">MIN(LOG(1 - Parameters!$B$193/(1+100*EXP(-Parameters!$B$195*'National cons per cap'!GK172/1000))) / LOG(1 - (Parameters!$B$192/Parameters!$B$194)^2), 1)</f>
        <v>1</v>
      </c>
      <c r="GL172">
        <f ca="1">MIN(LOG(1 - Parameters!$B$193/(1+100*EXP(-Parameters!$B$195*'National cons per cap'!GL172/1000))) / LOG(1 - (Parameters!$B$192/Parameters!$B$194)^2), 1)</f>
        <v>0.99999879268486269</v>
      </c>
      <c r="GM172">
        <f ca="1">MIN(LOG(1 - Parameters!$B$193/(1+100*EXP(-Parameters!$B$195*'National cons per cap'!GM172/1000))) / LOG(1 - (Parameters!$B$192/Parameters!$B$194)^2), 1)</f>
        <v>0.99999482375641613</v>
      </c>
    </row>
    <row r="173" spans="1:195" x14ac:dyDescent="0.25">
      <c r="A173">
        <v>2181</v>
      </c>
      <c r="B173">
        <f ca="1">MIN(LOG(1 - Parameters!$B$193/(1+100*EXP(-Parameters!$B$195*'National cons per cap'!B173/1000))) / LOG(1 - (Parameters!$B$192/Parameters!$B$194)^2), 1)</f>
        <v>0.98168606204382802</v>
      </c>
      <c r="C173">
        <f ca="1">MIN(LOG(1 - Parameters!$B$193/(1+100*EXP(-Parameters!$B$195*'National cons per cap'!C173/1000))) / LOG(1 - (Parameters!$B$192/Parameters!$B$194)^2), 1)</f>
        <v>0.99999999999973643</v>
      </c>
      <c r="D173">
        <f ca="1">MIN(LOG(1 - Parameters!$B$193/(1+100*EXP(-Parameters!$B$195*'National cons per cap'!D173/1000))) / LOG(1 - (Parameters!$B$192/Parameters!$B$194)^2), 1)</f>
        <v>0.9814916117606205</v>
      </c>
      <c r="E173">
        <f>MIN(LOG(1 - Parameters!$B$193/(1+100*EXP(-Parameters!$B$195*'National cons per cap'!E173/1000))) / LOG(1 - (Parameters!$B$192/Parameters!$B$194)^2), 1)</f>
        <v>9.802617410493028E-3</v>
      </c>
      <c r="F173">
        <f ca="1">MIN(LOG(1 - Parameters!$B$193/(1+100*EXP(-Parameters!$B$195*'National cons per cap'!F173/1000))) / LOG(1 - (Parameters!$B$192/Parameters!$B$194)^2), 1)</f>
        <v>1</v>
      </c>
      <c r="G173">
        <f ca="1">MIN(LOG(1 - Parameters!$B$193/(1+100*EXP(-Parameters!$B$195*'National cons per cap'!G173/1000))) / LOG(1 - (Parameters!$B$192/Parameters!$B$194)^2), 1)</f>
        <v>1</v>
      </c>
      <c r="H173">
        <f ca="1">MIN(LOG(1 - Parameters!$B$193/(1+100*EXP(-Parameters!$B$195*'National cons per cap'!H173/1000))) / LOG(1 - (Parameters!$B$192/Parameters!$B$194)^2), 1)</f>
        <v>0.99983562143796956</v>
      </c>
      <c r="I173">
        <f ca="1">MIN(LOG(1 - Parameters!$B$193/(1+100*EXP(-Parameters!$B$195*'National cons per cap'!I173/1000))) / LOG(1 - (Parameters!$B$192/Parameters!$B$194)^2), 1)</f>
        <v>0.99999999999996636</v>
      </c>
      <c r="J173">
        <f ca="1">MIN(LOG(1 - Parameters!$B$193/(1+100*EXP(-Parameters!$B$195*'National cons per cap'!J173/1000))) / LOG(1 - (Parameters!$B$192/Parameters!$B$194)^2), 1)</f>
        <v>0.99999999999844125</v>
      </c>
      <c r="K173">
        <f ca="1">MIN(LOG(1 - Parameters!$B$193/(1+100*EXP(-Parameters!$B$195*'National cons per cap'!K173/1000))) / LOG(1 - (Parameters!$B$192/Parameters!$B$194)^2), 1)</f>
        <v>0.99999999999998324</v>
      </c>
      <c r="L173">
        <f ca="1">MIN(LOG(1 - Parameters!$B$193/(1+100*EXP(-Parameters!$B$195*'National cons per cap'!L173/1000))) / LOG(1 - (Parameters!$B$192/Parameters!$B$194)^2), 1)</f>
        <v>0.99999998847456284</v>
      </c>
      <c r="M173">
        <f ca="1">MIN(LOG(1 - Parameters!$B$193/(1+100*EXP(-Parameters!$B$195*'National cons per cap'!M173/1000))) / LOG(1 - (Parameters!$B$192/Parameters!$B$194)^2), 1)</f>
        <v>0.75138461503443355</v>
      </c>
      <c r="N173">
        <f ca="1">MIN(LOG(1 - Parameters!$B$193/(1+100*EXP(-Parameters!$B$195*'National cons per cap'!N173/1000))) / LOG(1 - (Parameters!$B$192/Parameters!$B$194)^2), 1)</f>
        <v>0.99999999999984301</v>
      </c>
      <c r="O173">
        <f ca="1">MIN(LOG(1 - Parameters!$B$193/(1+100*EXP(-Parameters!$B$195*'National cons per cap'!O173/1000))) / LOG(1 - (Parameters!$B$192/Parameters!$B$194)^2), 1)</f>
        <v>0.99972110721576213</v>
      </c>
      <c r="P173">
        <f ca="1">MIN(LOG(1 - Parameters!$B$193/(1+100*EXP(-Parameters!$B$195*'National cons per cap'!P173/1000))) / LOG(1 - (Parameters!$B$192/Parameters!$B$194)^2), 1)</f>
        <v>0.99362266271942867</v>
      </c>
      <c r="Q173">
        <f ca="1">MIN(LOG(1 - Parameters!$B$193/(1+100*EXP(-Parameters!$B$195*'National cons per cap'!Q173/1000))) / LOG(1 - (Parameters!$B$192/Parameters!$B$194)^2), 1)</f>
        <v>0.97523918586143088</v>
      </c>
      <c r="R173">
        <f ca="1">MIN(LOG(1 - Parameters!$B$193/(1+100*EXP(-Parameters!$B$195*'National cons per cap'!R173/1000))) / LOG(1 - (Parameters!$B$192/Parameters!$B$194)^2), 1)</f>
        <v>0.99990523210300231</v>
      </c>
      <c r="S173">
        <f ca="1">MIN(LOG(1 - Parameters!$B$193/(1+100*EXP(-Parameters!$B$195*'National cons per cap'!S173/1000))) / LOG(1 - (Parameters!$B$192/Parameters!$B$194)^2), 1)</f>
        <v>1</v>
      </c>
      <c r="T173">
        <f ca="1">MIN(LOG(1 - Parameters!$B$193/(1+100*EXP(-Parameters!$B$195*'National cons per cap'!T173/1000))) / LOG(1 - (Parameters!$B$192/Parameters!$B$194)^2), 1)</f>
        <v>1</v>
      </c>
      <c r="U173">
        <f ca="1">MIN(LOG(1 - Parameters!$B$193/(1+100*EXP(-Parameters!$B$195*'National cons per cap'!U173/1000))) / LOG(1 - (Parameters!$B$192/Parameters!$B$194)^2), 1)</f>
        <v>0.99529451659479906</v>
      </c>
      <c r="V173">
        <f ca="1">MIN(LOG(1 - Parameters!$B$193/(1+100*EXP(-Parameters!$B$195*'National cons per cap'!V173/1000))) / LOG(1 - (Parameters!$B$192/Parameters!$B$194)^2), 1)</f>
        <v>0.99999999997249489</v>
      </c>
      <c r="W173">
        <f ca="1">MIN(LOG(1 - Parameters!$B$193/(1+100*EXP(-Parameters!$B$195*'National cons per cap'!W173/1000))) / LOG(1 - (Parameters!$B$192/Parameters!$B$194)^2), 1)</f>
        <v>0.99999996853191864</v>
      </c>
      <c r="X173">
        <f ca="1">MIN(LOG(1 - Parameters!$B$193/(1+100*EXP(-Parameters!$B$195*'National cons per cap'!X173/1000))) / LOG(1 - (Parameters!$B$192/Parameters!$B$194)^2), 1)</f>
        <v>1</v>
      </c>
      <c r="Y173">
        <f ca="1">MIN(LOG(1 - Parameters!$B$193/(1+100*EXP(-Parameters!$B$195*'National cons per cap'!Y173/1000))) / LOG(1 - (Parameters!$B$192/Parameters!$B$194)^2), 1)</f>
        <v>0.99989001816477152</v>
      </c>
      <c r="Z173">
        <f ca="1">MIN(LOG(1 - Parameters!$B$193/(1+100*EXP(-Parameters!$B$195*'National cons per cap'!Z173/1000))) / LOG(1 - (Parameters!$B$192/Parameters!$B$194)^2), 1)</f>
        <v>1</v>
      </c>
      <c r="AA173">
        <f ca="1">MIN(LOG(1 - Parameters!$B$193/(1+100*EXP(-Parameters!$B$195*'National cons per cap'!AA173/1000))) / LOG(1 - (Parameters!$B$192/Parameters!$B$194)^2), 1)</f>
        <v>1</v>
      </c>
      <c r="AB173">
        <f ca="1">MIN(LOG(1 - Parameters!$B$193/(1+100*EXP(-Parameters!$B$195*'National cons per cap'!AB173/1000))) / LOG(1 - (Parameters!$B$192/Parameters!$B$194)^2), 1)</f>
        <v>1</v>
      </c>
      <c r="AC173">
        <f ca="1">MIN(LOG(1 - Parameters!$B$193/(1+100*EXP(-Parameters!$B$195*'National cons per cap'!AC173/1000))) / LOG(1 - (Parameters!$B$192/Parameters!$B$194)^2), 1)</f>
        <v>0.99999999897664138</v>
      </c>
      <c r="AD173">
        <f ca="1">MIN(LOG(1 - Parameters!$B$193/(1+100*EXP(-Parameters!$B$195*'National cons per cap'!AD173/1000))) / LOG(1 - (Parameters!$B$192/Parameters!$B$194)^2), 1)</f>
        <v>1</v>
      </c>
      <c r="AE173">
        <f ca="1">MIN(LOG(1 - Parameters!$B$193/(1+100*EXP(-Parameters!$B$195*'National cons per cap'!AE173/1000))) / LOG(1 - (Parameters!$B$192/Parameters!$B$194)^2), 1)</f>
        <v>0.80477014797405999</v>
      </c>
      <c r="AF173">
        <f ca="1">MIN(LOG(1 - Parameters!$B$193/(1+100*EXP(-Parameters!$B$195*'National cons per cap'!AF173/1000))) / LOG(1 - (Parameters!$B$192/Parameters!$B$194)^2), 1)</f>
        <v>1</v>
      </c>
      <c r="AG173">
        <f ca="1">MIN(LOG(1 - Parameters!$B$193/(1+100*EXP(-Parameters!$B$195*'National cons per cap'!AG173/1000))) / LOG(1 - (Parameters!$B$192/Parameters!$B$194)^2), 1)</f>
        <v>1</v>
      </c>
      <c r="AH173">
        <f ca="1">MIN(LOG(1 - Parameters!$B$193/(1+100*EXP(-Parameters!$B$195*'National cons per cap'!AH173/1000))) / LOG(1 - (Parameters!$B$192/Parameters!$B$194)^2), 1)</f>
        <v>1</v>
      </c>
      <c r="AI173">
        <f ca="1">MIN(LOG(1 - Parameters!$B$193/(1+100*EXP(-Parameters!$B$195*'National cons per cap'!AI173/1000))) / LOG(1 - (Parameters!$B$192/Parameters!$B$194)^2), 1)</f>
        <v>0.99999999986203159</v>
      </c>
      <c r="AJ173">
        <f ca="1">MIN(LOG(1 - Parameters!$B$193/(1+100*EXP(-Parameters!$B$195*'National cons per cap'!AJ173/1000))) / LOG(1 - (Parameters!$B$192/Parameters!$B$194)^2), 1)</f>
        <v>0.99999929728395609</v>
      </c>
      <c r="AK173">
        <f ca="1">MIN(LOG(1 - Parameters!$B$193/(1+100*EXP(-Parameters!$B$195*'National cons per cap'!AK173/1000))) / LOG(1 - (Parameters!$B$192/Parameters!$B$194)^2), 1)</f>
        <v>0.99999851163997266</v>
      </c>
      <c r="AL173">
        <f ca="1">MIN(LOG(1 - Parameters!$B$193/(1+100*EXP(-Parameters!$B$195*'National cons per cap'!AL173/1000))) / LOG(1 - (Parameters!$B$192/Parameters!$B$194)^2), 1)</f>
        <v>0.54036564842741563</v>
      </c>
      <c r="AM173">
        <f ca="1">MIN(LOG(1 - Parameters!$B$193/(1+100*EXP(-Parameters!$B$195*'National cons per cap'!AM173/1000))) / LOG(1 - (Parameters!$B$192/Parameters!$B$194)^2), 1)</f>
        <v>0.99999999999980382</v>
      </c>
      <c r="AN173">
        <f ca="1">MIN(LOG(1 - Parameters!$B$193/(1+100*EXP(-Parameters!$B$195*'National cons per cap'!AN173/1000))) / LOG(1 - (Parameters!$B$192/Parameters!$B$194)^2), 1)</f>
        <v>0.99999999999013645</v>
      </c>
      <c r="AO173">
        <f ca="1">MIN(LOG(1 - Parameters!$B$193/(1+100*EXP(-Parameters!$B$195*'National cons per cap'!AO173/1000))) / LOG(1 - (Parameters!$B$192/Parameters!$B$194)^2), 1)</f>
        <v>0.99999808815066604</v>
      </c>
      <c r="AP173">
        <f ca="1">MIN(LOG(1 - Parameters!$B$193/(1+100*EXP(-Parameters!$B$195*'National cons per cap'!AP173/1000))) / LOG(1 - (Parameters!$B$192/Parameters!$B$194)^2), 1)</f>
        <v>0.99999999999380362</v>
      </c>
      <c r="AQ173">
        <f ca="1">MIN(LOG(1 - Parameters!$B$193/(1+100*EXP(-Parameters!$B$195*'National cons per cap'!AQ173/1000))) / LOG(1 - (Parameters!$B$192/Parameters!$B$194)^2), 1)</f>
        <v>0.99999999999999445</v>
      </c>
      <c r="AR173">
        <f>MIN(LOG(1 - Parameters!$B$193/(1+100*EXP(-Parameters!$B$195*'National cons per cap'!AR173/1000))) / LOG(1 - (Parameters!$B$192/Parameters!$B$194)^2), 1)</f>
        <v>9.802617410493028E-3</v>
      </c>
      <c r="AS173">
        <f ca="1">MIN(LOG(1 - Parameters!$B$193/(1+100*EXP(-Parameters!$B$195*'National cons per cap'!AS173/1000))) / LOG(1 - (Parameters!$B$192/Parameters!$B$194)^2), 1)</f>
        <v>0.99999999999914213</v>
      </c>
      <c r="AT173">
        <f ca="1">MIN(LOG(1 - Parameters!$B$193/(1+100*EXP(-Parameters!$B$195*'National cons per cap'!AT173/1000))) / LOG(1 - (Parameters!$B$192/Parameters!$B$194)^2), 1)</f>
        <v>0.9999999970835205</v>
      </c>
      <c r="AU173">
        <f ca="1">MIN(LOG(1 - Parameters!$B$193/(1+100*EXP(-Parameters!$B$195*'National cons per cap'!AU173/1000))) / LOG(1 - (Parameters!$B$192/Parameters!$B$194)^2), 1)</f>
        <v>0.99999999999970857</v>
      </c>
      <c r="AV173">
        <f ca="1">MIN(LOG(1 - Parameters!$B$193/(1+100*EXP(-Parameters!$B$195*'National cons per cap'!AV173/1000))) / LOG(1 - (Parameters!$B$192/Parameters!$B$194)^2), 1)</f>
        <v>0.99998869474786423</v>
      </c>
      <c r="AW173">
        <f ca="1">MIN(LOG(1 - Parameters!$B$193/(1+100*EXP(-Parameters!$B$195*'National cons per cap'!AW173/1000))) / LOG(1 - (Parameters!$B$192/Parameters!$B$194)^2), 1)</f>
        <v>0.99999839886916742</v>
      </c>
      <c r="AX173">
        <f ca="1">MIN(LOG(1 - Parameters!$B$193/(1+100*EXP(-Parameters!$B$195*'National cons per cap'!AX173/1000))) / LOG(1 - (Parameters!$B$192/Parameters!$B$194)^2), 1)</f>
        <v>0.99999999999993283</v>
      </c>
      <c r="AY173">
        <f ca="1">MIN(LOG(1 - Parameters!$B$193/(1+100*EXP(-Parameters!$B$195*'National cons per cap'!AY173/1000))) / LOG(1 - (Parameters!$B$192/Parameters!$B$194)^2), 1)</f>
        <v>0.99999999999687095</v>
      </c>
      <c r="AZ173">
        <f ca="1">MIN(LOG(1 - Parameters!$B$193/(1+100*EXP(-Parameters!$B$195*'National cons per cap'!AZ173/1000))) / LOG(1 - (Parameters!$B$192/Parameters!$B$194)^2), 1)</f>
        <v>1</v>
      </c>
      <c r="BA173">
        <f ca="1">MIN(LOG(1 - Parameters!$B$193/(1+100*EXP(-Parameters!$B$195*'National cons per cap'!BA173/1000))) / LOG(1 - (Parameters!$B$192/Parameters!$B$194)^2), 1)</f>
        <v>0.99999998884899133</v>
      </c>
      <c r="BB173">
        <f ca="1">MIN(LOG(1 - Parameters!$B$193/(1+100*EXP(-Parameters!$B$195*'National cons per cap'!BB173/1000))) / LOG(1 - (Parameters!$B$192/Parameters!$B$194)^2), 1)</f>
        <v>1</v>
      </c>
      <c r="BC173">
        <f ca="1">MIN(LOG(1 - Parameters!$B$193/(1+100*EXP(-Parameters!$B$195*'National cons per cap'!BC173/1000))) / LOG(1 - (Parameters!$B$192/Parameters!$B$194)^2), 1)</f>
        <v>0.99931149686659193</v>
      </c>
      <c r="BD173">
        <f>MIN(LOG(1 - Parameters!$B$193/(1+100*EXP(-Parameters!$B$195*'National cons per cap'!BD173/1000))) / LOG(1 - (Parameters!$B$192/Parameters!$B$194)^2), 1)</f>
        <v>9.802617410493028E-3</v>
      </c>
      <c r="BE173">
        <f ca="1">MIN(LOG(1 - Parameters!$B$193/(1+100*EXP(-Parameters!$B$195*'National cons per cap'!BE173/1000))) / LOG(1 - (Parameters!$B$192/Parameters!$B$194)^2), 1)</f>
        <v>0.99999999996595645</v>
      </c>
      <c r="BF173">
        <f ca="1">MIN(LOG(1 - Parameters!$B$193/(1+100*EXP(-Parameters!$B$195*'National cons per cap'!BF173/1000))) / LOG(1 - (Parameters!$B$192/Parameters!$B$194)^2), 1)</f>
        <v>0.99999947224038044</v>
      </c>
      <c r="BG173">
        <f ca="1">MIN(LOG(1 - Parameters!$B$193/(1+100*EXP(-Parameters!$B$195*'National cons per cap'!BG173/1000))) / LOG(1 - (Parameters!$B$192/Parameters!$B$194)^2), 1)</f>
        <v>0.82589424477309514</v>
      </c>
      <c r="BH173">
        <f ca="1">MIN(LOG(1 - Parameters!$B$193/(1+100*EXP(-Parameters!$B$195*'National cons per cap'!BH173/1000))) / LOG(1 - (Parameters!$B$192/Parameters!$B$194)^2), 1)</f>
        <v>0.99999999999996636</v>
      </c>
      <c r="BI173">
        <f ca="1">MIN(LOG(1 - Parameters!$B$193/(1+100*EXP(-Parameters!$B$195*'National cons per cap'!BI173/1000))) / LOG(1 - (Parameters!$B$192/Parameters!$B$194)^2), 1)</f>
        <v>0.99999999989605826</v>
      </c>
      <c r="BJ173">
        <f ca="1">MIN(LOG(1 - Parameters!$B$193/(1+100*EXP(-Parameters!$B$195*'National cons per cap'!BJ173/1000))) / LOG(1 - (Parameters!$B$192/Parameters!$B$194)^2), 1)</f>
        <v>0.9999999999988114</v>
      </c>
      <c r="BK173">
        <f ca="1">MIN(LOG(1 - Parameters!$B$193/(1+100*EXP(-Parameters!$B$195*'National cons per cap'!BK173/1000))) / LOG(1 - (Parameters!$B$192/Parameters!$B$194)^2), 1)</f>
        <v>1.4249906237530821E-2</v>
      </c>
      <c r="BL173">
        <f ca="1">MIN(LOG(1 - Parameters!$B$193/(1+100*EXP(-Parameters!$B$195*'National cons per cap'!BL173/1000))) / LOG(1 - (Parameters!$B$192/Parameters!$B$194)^2), 1)</f>
        <v>1</v>
      </c>
      <c r="BM173">
        <f ca="1">MIN(LOG(1 - Parameters!$B$193/(1+100*EXP(-Parameters!$B$195*'National cons per cap'!BM173/1000))) / LOG(1 - (Parameters!$B$192/Parameters!$B$194)^2), 1)</f>
        <v>0.99999999999996081</v>
      </c>
      <c r="BN173">
        <f ca="1">MIN(LOG(1 - Parameters!$B$193/(1+100*EXP(-Parameters!$B$195*'National cons per cap'!BN173/1000))) / LOG(1 - (Parameters!$B$192/Parameters!$B$194)^2), 1)</f>
        <v>0.99996266541352941</v>
      </c>
      <c r="BO173">
        <f ca="1">MIN(LOG(1 - Parameters!$B$193/(1+100*EXP(-Parameters!$B$195*'National cons per cap'!BO173/1000))) / LOG(1 - (Parameters!$B$192/Parameters!$B$194)^2), 1)</f>
        <v>0.99999996408091119</v>
      </c>
      <c r="BP173">
        <f ca="1">MIN(LOG(1 - Parameters!$B$193/(1+100*EXP(-Parameters!$B$195*'National cons per cap'!BP173/1000))) / LOG(1 - (Parameters!$B$192/Parameters!$B$194)^2), 1)</f>
        <v>0.99992773277183777</v>
      </c>
      <c r="BQ173">
        <f>MIN(LOG(1 - Parameters!$B$193/(1+100*EXP(-Parameters!$B$195*'National cons per cap'!BQ173/1000))) / LOG(1 - (Parameters!$B$192/Parameters!$B$194)^2), 1)</f>
        <v>9.802617410493028E-3</v>
      </c>
      <c r="BR173">
        <f ca="1">MIN(LOG(1 - Parameters!$B$193/(1+100*EXP(-Parameters!$B$195*'National cons per cap'!BR173/1000))) / LOG(1 - (Parameters!$B$192/Parameters!$B$194)^2), 1)</f>
        <v>0.99746363829165241</v>
      </c>
      <c r="BS173">
        <f ca="1">MIN(LOG(1 - Parameters!$B$193/(1+100*EXP(-Parameters!$B$195*'National cons per cap'!BS173/1000))) / LOG(1 - (Parameters!$B$192/Parameters!$B$194)^2), 1)</f>
        <v>0.99798931052735806</v>
      </c>
      <c r="BT173">
        <f ca="1">MIN(LOG(1 - Parameters!$B$193/(1+100*EXP(-Parameters!$B$195*'National cons per cap'!BT173/1000))) / LOG(1 - (Parameters!$B$192/Parameters!$B$194)^2), 1)</f>
        <v>1</v>
      </c>
      <c r="BU173">
        <f ca="1">MIN(LOG(1 - Parameters!$B$193/(1+100*EXP(-Parameters!$B$195*'National cons per cap'!BU173/1000))) / LOG(1 - (Parameters!$B$192/Parameters!$B$194)^2), 1)</f>
        <v>0.99999999996090971</v>
      </c>
      <c r="BV173">
        <f ca="1">MIN(LOG(1 - Parameters!$B$193/(1+100*EXP(-Parameters!$B$195*'National cons per cap'!BV173/1000))) / LOG(1 - (Parameters!$B$192/Parameters!$B$194)^2), 1)</f>
        <v>0.99999999598379219</v>
      </c>
      <c r="BW173">
        <f ca="1">MIN(LOG(1 - Parameters!$B$193/(1+100*EXP(-Parameters!$B$195*'National cons per cap'!BW173/1000))) / LOG(1 - (Parameters!$B$192/Parameters!$B$194)^2), 1)</f>
        <v>0.99999972464193443</v>
      </c>
      <c r="BX173">
        <f>MIN(LOG(1 - Parameters!$B$193/(1+100*EXP(-Parameters!$B$195*'National cons per cap'!BX173/1000))) / LOG(1 - (Parameters!$B$192/Parameters!$B$194)^2), 1)</f>
        <v>9.802617410493028E-3</v>
      </c>
      <c r="BY173">
        <f ca="1">MIN(LOG(1 - Parameters!$B$193/(1+100*EXP(-Parameters!$B$195*'National cons per cap'!BY173/1000))) / LOG(1 - (Parameters!$B$192/Parameters!$B$194)^2), 1)</f>
        <v>0.99998401406473914</v>
      </c>
      <c r="BZ173">
        <f ca="1">MIN(LOG(1 - Parameters!$B$193/(1+100*EXP(-Parameters!$B$195*'National cons per cap'!BZ173/1000))) / LOG(1 - (Parameters!$B$192/Parameters!$B$194)^2), 1)</f>
        <v>1</v>
      </c>
      <c r="CA173">
        <f ca="1">MIN(LOG(1 - Parameters!$B$193/(1+100*EXP(-Parameters!$B$195*'National cons per cap'!CA173/1000))) / LOG(1 - (Parameters!$B$192/Parameters!$B$194)^2), 1)</f>
        <v>0.99776404265802665</v>
      </c>
      <c r="CB173">
        <f ca="1">MIN(LOG(1 - Parameters!$B$193/(1+100*EXP(-Parameters!$B$195*'National cons per cap'!CB173/1000))) / LOG(1 - (Parameters!$B$192/Parameters!$B$194)^2), 1)</f>
        <v>0.9999981946015617</v>
      </c>
      <c r="CC173">
        <f ca="1">MIN(LOG(1 - Parameters!$B$193/(1+100*EXP(-Parameters!$B$195*'National cons per cap'!CC173/1000))) / LOG(1 - (Parameters!$B$192/Parameters!$B$194)^2), 1)</f>
        <v>0.29021176182126129</v>
      </c>
      <c r="CD173">
        <f ca="1">MIN(LOG(1 - Parameters!$B$193/(1+100*EXP(-Parameters!$B$195*'National cons per cap'!CD173/1000))) / LOG(1 - (Parameters!$B$192/Parameters!$B$194)^2), 1)</f>
        <v>0.99999974145180404</v>
      </c>
      <c r="CE173">
        <f ca="1">MIN(LOG(1 - Parameters!$B$193/(1+100*EXP(-Parameters!$B$195*'National cons per cap'!CE173/1000))) / LOG(1 - (Parameters!$B$192/Parameters!$B$194)^2), 1)</f>
        <v>0.99999999999834588</v>
      </c>
      <c r="CF173">
        <f ca="1">MIN(LOG(1 - Parameters!$B$193/(1+100*EXP(-Parameters!$B$195*'National cons per cap'!CF173/1000))) / LOG(1 - (Parameters!$B$192/Parameters!$B$194)^2), 1)</f>
        <v>0.99997706958598898</v>
      </c>
      <c r="CG173">
        <f ca="1">MIN(LOG(1 - Parameters!$B$193/(1+100*EXP(-Parameters!$B$195*'National cons per cap'!CG173/1000))) / LOG(1 - (Parameters!$B$192/Parameters!$B$194)^2), 1)</f>
        <v>0.99999999999999445</v>
      </c>
      <c r="CH173">
        <f ca="1">MIN(LOG(1 - Parameters!$B$193/(1+100*EXP(-Parameters!$B$195*'National cons per cap'!CH173/1000))) / LOG(1 - (Parameters!$B$192/Parameters!$B$194)^2), 1)</f>
        <v>1</v>
      </c>
      <c r="CI173">
        <f ca="1">MIN(LOG(1 - Parameters!$B$193/(1+100*EXP(-Parameters!$B$195*'National cons per cap'!CI173/1000))) / LOG(1 - (Parameters!$B$192/Parameters!$B$194)^2), 1)</f>
        <v>1</v>
      </c>
      <c r="CJ173">
        <f ca="1">MIN(LOG(1 - Parameters!$B$193/(1+100*EXP(-Parameters!$B$195*'National cons per cap'!CJ173/1000))) / LOG(1 - (Parameters!$B$192/Parameters!$B$194)^2), 1)</f>
        <v>1</v>
      </c>
      <c r="CK173">
        <f ca="1">MIN(LOG(1 - Parameters!$B$193/(1+100*EXP(-Parameters!$B$195*'National cons per cap'!CK173/1000))) / LOG(1 - (Parameters!$B$192/Parameters!$B$194)^2), 1)</f>
        <v>0.99999999806012352</v>
      </c>
      <c r="CL173">
        <f ca="1">MIN(LOG(1 - Parameters!$B$193/(1+100*EXP(-Parameters!$B$195*'National cons per cap'!CL173/1000))) / LOG(1 - (Parameters!$B$192/Parameters!$B$194)^2), 1)</f>
        <v>0.99999999999925993</v>
      </c>
      <c r="CM173">
        <f ca="1">MIN(LOG(1 - Parameters!$B$193/(1+100*EXP(-Parameters!$B$195*'National cons per cap'!CM173/1000))) / LOG(1 - (Parameters!$B$192/Parameters!$B$194)^2), 1)</f>
        <v>0.99999994654068391</v>
      </c>
      <c r="CN173">
        <f ca="1">MIN(LOG(1 - Parameters!$B$193/(1+100*EXP(-Parameters!$B$195*'National cons per cap'!CN173/1000))) / LOG(1 - (Parameters!$B$192/Parameters!$B$194)^2), 1)</f>
        <v>1</v>
      </c>
      <c r="CO173">
        <f ca="1">MIN(LOG(1 - Parameters!$B$193/(1+100*EXP(-Parameters!$B$195*'National cons per cap'!CO173/1000))) / LOG(1 - (Parameters!$B$192/Parameters!$B$194)^2), 1)</f>
        <v>1</v>
      </c>
      <c r="CP173">
        <f ca="1">MIN(LOG(1 - Parameters!$B$193/(1+100*EXP(-Parameters!$B$195*'National cons per cap'!CP173/1000))) / LOG(1 - (Parameters!$B$192/Parameters!$B$194)^2), 1)</f>
        <v>0.99999999999996081</v>
      </c>
      <c r="CQ173">
        <f ca="1">MIN(LOG(1 - Parameters!$B$193/(1+100*EXP(-Parameters!$B$195*'National cons per cap'!CQ173/1000))) / LOG(1 - (Parameters!$B$192/Parameters!$B$194)^2), 1)</f>
        <v>0.99999703565701981</v>
      </c>
      <c r="CR173">
        <f ca="1">MIN(LOG(1 - Parameters!$B$193/(1+100*EXP(-Parameters!$B$195*'National cons per cap'!CR173/1000))) / LOG(1 - (Parameters!$B$192/Parameters!$B$194)^2), 1)</f>
        <v>0.81542470666385658</v>
      </c>
      <c r="CS173">
        <f ca="1">MIN(LOG(1 - Parameters!$B$193/(1+100*EXP(-Parameters!$B$195*'National cons per cap'!CS173/1000))) / LOG(1 - (Parameters!$B$192/Parameters!$B$194)^2), 1)</f>
        <v>0.99843505044506664</v>
      </c>
      <c r="CT173">
        <f ca="1">MIN(LOG(1 - Parameters!$B$193/(1+100*EXP(-Parameters!$B$195*'National cons per cap'!CT173/1000))) / LOG(1 - (Parameters!$B$192/Parameters!$B$194)^2), 1)</f>
        <v>1</v>
      </c>
      <c r="CU173">
        <f ca="1">MIN(LOG(1 - Parameters!$B$193/(1+100*EXP(-Parameters!$B$195*'National cons per cap'!CU173/1000))) / LOG(1 - (Parameters!$B$192/Parameters!$B$194)^2), 1)</f>
        <v>1</v>
      </c>
      <c r="CV173">
        <f ca="1">MIN(LOG(1 - Parameters!$B$193/(1+100*EXP(-Parameters!$B$195*'National cons per cap'!CV173/1000))) / LOG(1 - (Parameters!$B$192/Parameters!$B$194)^2), 1)</f>
        <v>1</v>
      </c>
      <c r="CW173">
        <f ca="1">MIN(LOG(1 - Parameters!$B$193/(1+100*EXP(-Parameters!$B$195*'National cons per cap'!CW173/1000))) / LOG(1 - (Parameters!$B$192/Parameters!$B$194)^2), 1)</f>
        <v>0.99999971688972344</v>
      </c>
      <c r="CX173">
        <f ca="1">MIN(LOG(1 - Parameters!$B$193/(1+100*EXP(-Parameters!$B$195*'National cons per cap'!CX173/1000))) / LOG(1 - (Parameters!$B$192/Parameters!$B$194)^2), 1)</f>
        <v>1</v>
      </c>
      <c r="CY173">
        <f ca="1">MIN(LOG(1 - Parameters!$B$193/(1+100*EXP(-Parameters!$B$195*'National cons per cap'!CY173/1000))) / LOG(1 - (Parameters!$B$192/Parameters!$B$194)^2), 1)</f>
        <v>0.999338088574796</v>
      </c>
      <c r="CZ173">
        <f ca="1">MIN(LOG(1 - Parameters!$B$193/(1+100*EXP(-Parameters!$B$195*'National cons per cap'!CZ173/1000))) / LOG(1 - (Parameters!$B$192/Parameters!$B$194)^2), 1)</f>
        <v>1</v>
      </c>
      <c r="DA173">
        <f>MIN(LOG(1 - Parameters!$B$193/(1+100*EXP(-Parameters!$B$195*'National cons per cap'!DA173/1000))) / LOG(1 - (Parameters!$B$192/Parameters!$B$194)^2), 1)</f>
        <v>9.802617410493028E-3</v>
      </c>
      <c r="DB173">
        <f ca="1">MIN(LOG(1 - Parameters!$B$193/(1+100*EXP(-Parameters!$B$195*'National cons per cap'!DB173/1000))) / LOG(1 - (Parameters!$B$192/Parameters!$B$194)^2), 1)</f>
        <v>0.99999999999968603</v>
      </c>
      <c r="DC173">
        <f ca="1">MIN(LOG(1 - Parameters!$B$193/(1+100*EXP(-Parameters!$B$195*'National cons per cap'!DC173/1000))) / LOG(1 - (Parameters!$B$192/Parameters!$B$194)^2), 1)</f>
        <v>0.99996079841532681</v>
      </c>
      <c r="DD173">
        <f ca="1">MIN(LOG(1 - Parameters!$B$193/(1+100*EXP(-Parameters!$B$195*'National cons per cap'!DD173/1000))) / LOG(1 - (Parameters!$B$192/Parameters!$B$194)^2), 1)</f>
        <v>0.99999964183640189</v>
      </c>
      <c r="DE173">
        <f ca="1">MIN(LOG(1 - Parameters!$B$193/(1+100*EXP(-Parameters!$B$195*'National cons per cap'!DE173/1000))) / LOG(1 - (Parameters!$B$192/Parameters!$B$194)^2), 1)</f>
        <v>1</v>
      </c>
      <c r="DF173">
        <f ca="1">MIN(LOG(1 - Parameters!$B$193/(1+100*EXP(-Parameters!$B$195*'National cons per cap'!DF173/1000))) / LOG(1 - (Parameters!$B$192/Parameters!$B$194)^2), 1)</f>
        <v>0.99998827186470751</v>
      </c>
      <c r="DG173">
        <f ca="1">MIN(LOG(1 - Parameters!$B$193/(1+100*EXP(-Parameters!$B$195*'National cons per cap'!DG173/1000))) / LOG(1 - (Parameters!$B$192/Parameters!$B$194)^2), 1)</f>
        <v>0.9999999999999889</v>
      </c>
      <c r="DH173">
        <f ca="1">MIN(LOG(1 - Parameters!$B$193/(1+100*EXP(-Parameters!$B$195*'National cons per cap'!DH173/1000))) / LOG(1 - (Parameters!$B$192/Parameters!$B$194)^2), 1)</f>
        <v>0.99217559941530831</v>
      </c>
      <c r="DI173">
        <f ca="1">MIN(LOG(1 - Parameters!$B$193/(1+100*EXP(-Parameters!$B$195*'National cons per cap'!DI173/1000))) / LOG(1 - (Parameters!$B$192/Parameters!$B$194)^2), 1)</f>
        <v>0.99668183715251657</v>
      </c>
      <c r="DJ173">
        <f ca="1">MIN(LOG(1 - Parameters!$B$193/(1+100*EXP(-Parameters!$B$195*'National cons per cap'!DJ173/1000))) / LOG(1 - (Parameters!$B$192/Parameters!$B$194)^2), 1)</f>
        <v>1</v>
      </c>
      <c r="DK173">
        <f ca="1">MIN(LOG(1 - Parameters!$B$193/(1+100*EXP(-Parameters!$B$195*'National cons per cap'!DK173/1000))) / LOG(1 - (Parameters!$B$192/Parameters!$B$194)^2), 1)</f>
        <v>0.99551422643038312</v>
      </c>
      <c r="DL173">
        <f ca="1">MIN(LOG(1 - Parameters!$B$193/(1+100*EXP(-Parameters!$B$195*'National cons per cap'!DL173/1000))) / LOG(1 - (Parameters!$B$192/Parameters!$B$194)^2), 1)</f>
        <v>0.99972982569845992</v>
      </c>
      <c r="DM173">
        <f ca="1">MIN(LOG(1 - Parameters!$B$193/(1+100*EXP(-Parameters!$B$195*'National cons per cap'!DM173/1000))) / LOG(1 - (Parameters!$B$192/Parameters!$B$194)^2), 1)</f>
        <v>0.99992353407404466</v>
      </c>
      <c r="DN173">
        <f ca="1">MIN(LOG(1 - Parameters!$B$193/(1+100*EXP(-Parameters!$B$195*'National cons per cap'!DN173/1000))) / LOG(1 - (Parameters!$B$192/Parameters!$B$194)^2), 1)</f>
        <v>0.99997805203756607</v>
      </c>
      <c r="DO173">
        <f ca="1">MIN(LOG(1 - Parameters!$B$193/(1+100*EXP(-Parameters!$B$195*'National cons per cap'!DO173/1000))) / LOG(1 - (Parameters!$B$192/Parameters!$B$194)^2), 1)</f>
        <v>0.99999999999827294</v>
      </c>
      <c r="DP173">
        <f ca="1">MIN(LOG(1 - Parameters!$B$193/(1+100*EXP(-Parameters!$B$195*'National cons per cap'!DP173/1000))) / LOG(1 - (Parameters!$B$192/Parameters!$B$194)^2), 1)</f>
        <v>0.91540275063957721</v>
      </c>
      <c r="DQ173">
        <f ca="1">MIN(LOG(1 - Parameters!$B$193/(1+100*EXP(-Parameters!$B$195*'National cons per cap'!DQ173/1000))) / LOG(1 - (Parameters!$B$192/Parameters!$B$194)^2), 1)</f>
        <v>0.99999980652485398</v>
      </c>
      <c r="DR173">
        <f>MIN(LOG(1 - Parameters!$B$193/(1+100*EXP(-Parameters!$B$195*'National cons per cap'!DR173/1000))) / LOG(1 - (Parameters!$B$192/Parameters!$B$194)^2), 1)</f>
        <v>9.802617410493028E-3</v>
      </c>
      <c r="DS173">
        <f ca="1">MIN(LOG(1 - Parameters!$B$193/(1+100*EXP(-Parameters!$B$195*'National cons per cap'!DS173/1000))) / LOG(1 - (Parameters!$B$192/Parameters!$B$194)^2), 1)</f>
        <v>1</v>
      </c>
      <c r="DT173">
        <f ca="1">MIN(LOG(1 - Parameters!$B$193/(1+100*EXP(-Parameters!$B$195*'National cons per cap'!DT173/1000))) / LOG(1 - (Parameters!$B$192/Parameters!$B$194)^2), 1)</f>
        <v>0.96328670767622626</v>
      </c>
      <c r="DU173">
        <f ca="1">MIN(LOG(1 - Parameters!$B$193/(1+100*EXP(-Parameters!$B$195*'National cons per cap'!DU173/1000))) / LOG(1 - (Parameters!$B$192/Parameters!$B$194)^2), 1)</f>
        <v>1</v>
      </c>
      <c r="DV173">
        <f ca="1">MIN(LOG(1 - Parameters!$B$193/(1+100*EXP(-Parameters!$B$195*'National cons per cap'!DV173/1000))) / LOG(1 - (Parameters!$B$192/Parameters!$B$194)^2), 1)</f>
        <v>1</v>
      </c>
      <c r="DW173">
        <f>MIN(LOG(1 - Parameters!$B$193/(1+100*EXP(-Parameters!$B$195*'National cons per cap'!DW173/1000))) / LOG(1 - (Parameters!$B$192/Parameters!$B$194)^2), 1)</f>
        <v>9.802617410493028E-3</v>
      </c>
      <c r="DX173">
        <f ca="1">MIN(LOG(1 - Parameters!$B$193/(1+100*EXP(-Parameters!$B$195*'National cons per cap'!DX173/1000))) / LOG(1 - (Parameters!$B$192/Parameters!$B$194)^2), 1)</f>
        <v>0.69498106764338841</v>
      </c>
      <c r="DY173">
        <f ca="1">MIN(LOG(1 - Parameters!$B$193/(1+100*EXP(-Parameters!$B$195*'National cons per cap'!DY173/1000))) / LOG(1 - (Parameters!$B$192/Parameters!$B$194)^2), 1)</f>
        <v>0.99999999999039424</v>
      </c>
      <c r="DZ173">
        <f ca="1">MIN(LOG(1 - Parameters!$B$193/(1+100*EXP(-Parameters!$B$195*'National cons per cap'!DZ173/1000))) / LOG(1 - (Parameters!$B$192/Parameters!$B$194)^2), 1)</f>
        <v>0.9984123951181878</v>
      </c>
      <c r="EA173">
        <f ca="1">MIN(LOG(1 - Parameters!$B$193/(1+100*EXP(-Parameters!$B$195*'National cons per cap'!EA173/1000))) / LOG(1 - (Parameters!$B$192/Parameters!$B$194)^2), 1)</f>
        <v>0.99999999996471167</v>
      </c>
      <c r="EB173">
        <f ca="1">MIN(LOG(1 - Parameters!$B$193/(1+100*EXP(-Parameters!$B$195*'National cons per cap'!EB173/1000))) / LOG(1 - (Parameters!$B$192/Parameters!$B$194)^2), 1)</f>
        <v>1</v>
      </c>
      <c r="EC173">
        <f ca="1">MIN(LOG(1 - Parameters!$B$193/(1+100*EXP(-Parameters!$B$195*'National cons per cap'!EC173/1000))) / LOG(1 - (Parameters!$B$192/Parameters!$B$194)^2), 1)</f>
        <v>0.90596676803966592</v>
      </c>
      <c r="ED173">
        <f ca="1">MIN(LOG(1 - Parameters!$B$193/(1+100*EXP(-Parameters!$B$195*'National cons per cap'!ED173/1000))) / LOG(1 - (Parameters!$B$192/Parameters!$B$194)^2), 1)</f>
        <v>0.99999996427496674</v>
      </c>
      <c r="EE173">
        <f ca="1">MIN(LOG(1 - Parameters!$B$193/(1+100*EXP(-Parameters!$B$195*'National cons per cap'!EE173/1000))) / LOG(1 - (Parameters!$B$192/Parameters!$B$194)^2), 1)</f>
        <v>0.99999999989336108</v>
      </c>
      <c r="EF173">
        <f ca="1">MIN(LOG(1 - Parameters!$B$193/(1+100*EXP(-Parameters!$B$195*'National cons per cap'!EF173/1000))) / LOG(1 - (Parameters!$B$192/Parameters!$B$194)^2), 1)</f>
        <v>1</v>
      </c>
      <c r="EG173">
        <f ca="1">MIN(LOG(1 - Parameters!$B$193/(1+100*EXP(-Parameters!$B$195*'National cons per cap'!EG173/1000))) / LOG(1 - (Parameters!$B$192/Parameters!$B$194)^2), 1)</f>
        <v>0.99999698729808162</v>
      </c>
      <c r="EH173">
        <f ca="1">MIN(LOG(1 - Parameters!$B$193/(1+100*EXP(-Parameters!$B$195*'National cons per cap'!EH173/1000))) / LOG(1 - (Parameters!$B$192/Parameters!$B$194)^2), 1)</f>
        <v>1</v>
      </c>
      <c r="EI173">
        <f ca="1">MIN(LOG(1 - Parameters!$B$193/(1+100*EXP(-Parameters!$B$195*'National cons per cap'!EI173/1000))) / LOG(1 - (Parameters!$B$192/Parameters!$B$194)^2), 1)</f>
        <v>0.99999999973636033</v>
      </c>
      <c r="EJ173">
        <f ca="1">MIN(LOG(1 - Parameters!$B$193/(1+100*EXP(-Parameters!$B$195*'National cons per cap'!EJ173/1000))) / LOG(1 - (Parameters!$B$192/Parameters!$B$194)^2), 1)</f>
        <v>0.99998648206960583</v>
      </c>
      <c r="EK173">
        <f ca="1">MIN(LOG(1 - Parameters!$B$193/(1+100*EXP(-Parameters!$B$195*'National cons per cap'!EK173/1000))) / LOG(1 - (Parameters!$B$192/Parameters!$B$194)^2), 1)</f>
        <v>1</v>
      </c>
      <c r="EL173">
        <f ca="1">MIN(LOG(1 - Parameters!$B$193/(1+100*EXP(-Parameters!$B$195*'National cons per cap'!EL173/1000))) / LOG(1 - (Parameters!$B$192/Parameters!$B$194)^2), 1)</f>
        <v>0.99960908969085016</v>
      </c>
      <c r="EM173">
        <f ca="1">MIN(LOG(1 - Parameters!$B$193/(1+100*EXP(-Parameters!$B$195*'National cons per cap'!EM173/1000))) / LOG(1 - (Parameters!$B$192/Parameters!$B$194)^2), 1)</f>
        <v>0.99999983990476282</v>
      </c>
      <c r="EN173">
        <f ca="1">MIN(LOG(1 - Parameters!$B$193/(1+100*EXP(-Parameters!$B$195*'National cons per cap'!EN173/1000))) / LOG(1 - (Parameters!$B$192/Parameters!$B$194)^2), 1)</f>
        <v>1</v>
      </c>
      <c r="EO173">
        <f>MIN(LOG(1 - Parameters!$B$193/(1+100*EXP(-Parameters!$B$195*'National cons per cap'!EO173/1000))) / LOG(1 - (Parameters!$B$192/Parameters!$B$194)^2), 1)</f>
        <v>9.802617410493028E-3</v>
      </c>
      <c r="EP173">
        <f ca="1">MIN(LOG(1 - Parameters!$B$193/(1+100*EXP(-Parameters!$B$195*'National cons per cap'!EP173/1000))) / LOG(1 - (Parameters!$B$192/Parameters!$B$194)^2), 1)</f>
        <v>0.99999999978597609</v>
      </c>
      <c r="EQ173">
        <f ca="1">MIN(LOG(1 - Parameters!$B$193/(1+100*EXP(-Parameters!$B$195*'National cons per cap'!EQ173/1000))) / LOG(1 - (Parameters!$B$192/Parameters!$B$194)^2), 1)</f>
        <v>0.99999999896652536</v>
      </c>
      <c r="ER173">
        <f ca="1">MIN(LOG(1 - Parameters!$B$193/(1+100*EXP(-Parameters!$B$195*'National cons per cap'!ER173/1000))) / LOG(1 - (Parameters!$B$192/Parameters!$B$194)^2), 1)</f>
        <v>0.99999999999814404</v>
      </c>
      <c r="ES173">
        <f ca="1">MIN(LOG(1 - Parameters!$B$193/(1+100*EXP(-Parameters!$B$195*'National cons per cap'!ES173/1000))) / LOG(1 - (Parameters!$B$192/Parameters!$B$194)^2), 1)</f>
        <v>1</v>
      </c>
      <c r="ET173">
        <f>MIN(LOG(1 - Parameters!$B$193/(1+100*EXP(-Parameters!$B$195*'National cons per cap'!ET173/1000))) / LOG(1 - (Parameters!$B$192/Parameters!$B$194)^2), 1)</f>
        <v>9.802617410493028E-3</v>
      </c>
      <c r="EU173">
        <f ca="1">MIN(LOG(1 - Parameters!$B$193/(1+100*EXP(-Parameters!$B$195*'National cons per cap'!EU173/1000))) / LOG(1 - (Parameters!$B$192/Parameters!$B$194)^2), 1)</f>
        <v>0.99998191458994645</v>
      </c>
      <c r="EV173">
        <f ca="1">MIN(LOG(1 - Parameters!$B$193/(1+100*EXP(-Parameters!$B$195*'National cons per cap'!EV173/1000))) / LOG(1 - (Parameters!$B$192/Parameters!$B$194)^2), 1)</f>
        <v>1</v>
      </c>
      <c r="EW173">
        <f ca="1">MIN(LOG(1 - Parameters!$B$193/(1+100*EXP(-Parameters!$B$195*'National cons per cap'!EW173/1000))) / LOG(1 - (Parameters!$B$192/Parameters!$B$194)^2), 1)</f>
        <v>0.99590162947230088</v>
      </c>
      <c r="EX173">
        <f ca="1">MIN(LOG(1 - Parameters!$B$193/(1+100*EXP(-Parameters!$B$195*'National cons per cap'!EX173/1000))) / LOG(1 - (Parameters!$B$192/Parameters!$B$194)^2), 1)</f>
        <v>1</v>
      </c>
      <c r="EY173">
        <f ca="1">MIN(LOG(1 - Parameters!$B$193/(1+100*EXP(-Parameters!$B$195*'National cons per cap'!EY173/1000))) / LOG(1 - (Parameters!$B$192/Parameters!$B$194)^2), 1)</f>
        <v>0.99999999672352036</v>
      </c>
      <c r="EZ173">
        <f ca="1">MIN(LOG(1 - Parameters!$B$193/(1+100*EXP(-Parameters!$B$195*'National cons per cap'!EZ173/1000))) / LOG(1 - (Parameters!$B$192/Parameters!$B$194)^2), 1)</f>
        <v>0.99999879571694228</v>
      </c>
      <c r="FA173">
        <f ca="1">MIN(LOG(1 - Parameters!$B$193/(1+100*EXP(-Parameters!$B$195*'National cons per cap'!FA173/1000))) / LOG(1 - (Parameters!$B$192/Parameters!$B$194)^2), 1)</f>
        <v>0.99440616502385659</v>
      </c>
      <c r="FB173">
        <f ca="1">MIN(LOG(1 - Parameters!$B$193/(1+100*EXP(-Parameters!$B$195*'National cons per cap'!FB173/1000))) / LOG(1 - (Parameters!$B$192/Parameters!$B$194)^2), 1)</f>
        <v>0.98011025168252963</v>
      </c>
      <c r="FC173">
        <f ca="1">MIN(LOG(1 - Parameters!$B$193/(1+100*EXP(-Parameters!$B$195*'National cons per cap'!FC173/1000))) / LOG(1 - (Parameters!$B$192/Parameters!$B$194)^2), 1)</f>
        <v>0.99999897994793507</v>
      </c>
      <c r="FD173">
        <f ca="1">MIN(LOG(1 - Parameters!$B$193/(1+100*EXP(-Parameters!$B$195*'National cons per cap'!FD173/1000))) / LOG(1 - (Parameters!$B$192/Parameters!$B$194)^2), 1)</f>
        <v>1</v>
      </c>
      <c r="FE173">
        <f>MIN(LOG(1 - Parameters!$B$193/(1+100*EXP(-Parameters!$B$195*'National cons per cap'!FE173/1000))) / LOG(1 - (Parameters!$B$192/Parameters!$B$194)^2), 1)</f>
        <v>9.802617410493028E-3</v>
      </c>
      <c r="FF173">
        <f ca="1">MIN(LOG(1 - Parameters!$B$193/(1+100*EXP(-Parameters!$B$195*'National cons per cap'!FF173/1000))) / LOG(1 - (Parameters!$B$192/Parameters!$B$194)^2), 1)</f>
        <v>0.99975222607103431</v>
      </c>
      <c r="FG173">
        <f ca="1">MIN(LOG(1 - Parameters!$B$193/(1+100*EXP(-Parameters!$B$195*'National cons per cap'!FG173/1000))) / LOG(1 - (Parameters!$B$192/Parameters!$B$194)^2), 1)</f>
        <v>0.99999999999994404</v>
      </c>
      <c r="FH173">
        <f ca="1">MIN(LOG(1 - Parameters!$B$193/(1+100*EXP(-Parameters!$B$195*'National cons per cap'!FH173/1000))) / LOG(1 - (Parameters!$B$192/Parameters!$B$194)^2), 1)</f>
        <v>0.99998596732406508</v>
      </c>
      <c r="FI173">
        <f ca="1">MIN(LOG(1 - Parameters!$B$193/(1+100*EXP(-Parameters!$B$195*'National cons per cap'!FI173/1000))) / LOG(1 - (Parameters!$B$192/Parameters!$B$194)^2), 1)</f>
        <v>0.99999994632604294</v>
      </c>
      <c r="FJ173">
        <f ca="1">MIN(LOG(1 - Parameters!$B$193/(1+100*EXP(-Parameters!$B$195*'National cons per cap'!FJ173/1000))) / LOG(1 - (Parameters!$B$192/Parameters!$B$194)^2), 1)</f>
        <v>0.99999999017269148</v>
      </c>
      <c r="FK173">
        <f ca="1">MIN(LOG(1 - Parameters!$B$193/(1+100*EXP(-Parameters!$B$195*'National cons per cap'!FK173/1000))) / LOG(1 - (Parameters!$B$192/Parameters!$B$194)^2), 1)</f>
        <v>0.99999999743958434</v>
      </c>
      <c r="FL173">
        <f ca="1">MIN(LOG(1 - Parameters!$B$193/(1+100*EXP(-Parameters!$B$195*'National cons per cap'!FL173/1000))) / LOG(1 - (Parameters!$B$192/Parameters!$B$194)^2), 1)</f>
        <v>0.99999999999994404</v>
      </c>
      <c r="FM173">
        <f>MIN(LOG(1 - Parameters!$B$193/(1+100*EXP(-Parameters!$B$195*'National cons per cap'!FM173/1000))) / LOG(1 - (Parameters!$B$192/Parameters!$B$194)^2), 1)</f>
        <v>9.802617410493028E-3</v>
      </c>
      <c r="FN173">
        <f ca="1">MIN(LOG(1 - Parameters!$B$193/(1+100*EXP(-Parameters!$B$195*'National cons per cap'!FN173/1000))) / LOG(1 - (Parameters!$B$192/Parameters!$B$194)^2), 1)</f>
        <v>0.99910999008435453</v>
      </c>
      <c r="FO173">
        <f ca="1">MIN(LOG(1 - Parameters!$B$193/(1+100*EXP(-Parameters!$B$195*'National cons per cap'!FO173/1000))) / LOG(1 - (Parameters!$B$192/Parameters!$B$194)^2), 1)</f>
        <v>0.97236807070610876</v>
      </c>
      <c r="FP173">
        <f ca="1">MIN(LOG(1 - Parameters!$B$193/(1+100*EXP(-Parameters!$B$195*'National cons per cap'!FP173/1000))) / LOG(1 - (Parameters!$B$192/Parameters!$B$194)^2), 1)</f>
        <v>1</v>
      </c>
      <c r="FQ173">
        <f ca="1">MIN(LOG(1 - Parameters!$B$193/(1+100*EXP(-Parameters!$B$195*'National cons per cap'!FQ173/1000))) / LOG(1 - (Parameters!$B$192/Parameters!$B$194)^2), 1)</f>
        <v>0.62080475070156638</v>
      </c>
      <c r="FR173">
        <f ca="1">MIN(LOG(1 - Parameters!$B$193/(1+100*EXP(-Parameters!$B$195*'National cons per cap'!FR173/1000))) / LOG(1 - (Parameters!$B$192/Parameters!$B$194)^2), 1)</f>
        <v>0.99999832676813161</v>
      </c>
      <c r="FS173">
        <f ca="1">MIN(LOG(1 - Parameters!$B$193/(1+100*EXP(-Parameters!$B$195*'National cons per cap'!FS173/1000))) / LOG(1 - (Parameters!$B$192/Parameters!$B$194)^2), 1)</f>
        <v>0.99999999959891872</v>
      </c>
      <c r="FT173">
        <f ca="1">MIN(LOG(1 - Parameters!$B$193/(1+100*EXP(-Parameters!$B$195*'National cons per cap'!FT173/1000))) / LOG(1 - (Parameters!$B$192/Parameters!$B$194)^2), 1)</f>
        <v>0.99998073356403117</v>
      </c>
      <c r="FU173">
        <f ca="1">MIN(LOG(1 - Parameters!$B$193/(1+100*EXP(-Parameters!$B$195*'National cons per cap'!FU173/1000))) / LOG(1 - (Parameters!$B$192/Parameters!$B$194)^2), 1)</f>
        <v>1</v>
      </c>
      <c r="FV173">
        <f ca="1">MIN(LOG(1 - Parameters!$B$193/(1+100*EXP(-Parameters!$B$195*'National cons per cap'!FV173/1000))) / LOG(1 - (Parameters!$B$192/Parameters!$B$194)^2), 1)</f>
        <v>1</v>
      </c>
      <c r="FW173">
        <f ca="1">MIN(LOG(1 - Parameters!$B$193/(1+100*EXP(-Parameters!$B$195*'National cons per cap'!FW173/1000))) / LOG(1 - (Parameters!$B$192/Parameters!$B$194)^2), 1)</f>
        <v>0.99997926479067301</v>
      </c>
      <c r="FX173">
        <f ca="1">MIN(LOG(1 - Parameters!$B$193/(1+100*EXP(-Parameters!$B$195*'National cons per cap'!FX173/1000))) / LOG(1 - (Parameters!$B$192/Parameters!$B$194)^2), 1)</f>
        <v>0.87014907737029878</v>
      </c>
      <c r="FY173">
        <f>MIN(LOG(1 - Parameters!$B$193/(1+100*EXP(-Parameters!$B$195*'National cons per cap'!FY173/1000))) / LOG(1 - (Parameters!$B$192/Parameters!$B$194)^2), 1)</f>
        <v>9.802617410493028E-3</v>
      </c>
      <c r="FZ173">
        <f ca="1">MIN(LOG(1 - Parameters!$B$193/(1+100*EXP(-Parameters!$B$195*'National cons per cap'!FZ173/1000))) / LOG(1 - (Parameters!$B$192/Parameters!$B$194)^2), 1)</f>
        <v>0.99985298475026307</v>
      </c>
      <c r="GA173">
        <f ca="1">MIN(LOG(1 - Parameters!$B$193/(1+100*EXP(-Parameters!$B$195*'National cons per cap'!GA173/1000))) / LOG(1 - (Parameters!$B$192/Parameters!$B$194)^2), 1)</f>
        <v>0.99761465416088613</v>
      </c>
      <c r="GB173">
        <f ca="1">MIN(LOG(1 - Parameters!$B$193/(1+100*EXP(-Parameters!$B$195*'National cons per cap'!GB173/1000))) / LOG(1 - (Parameters!$B$192/Parameters!$B$194)^2), 1)</f>
        <v>0.99998507959415917</v>
      </c>
      <c r="GC173">
        <f ca="1">MIN(LOG(1 - Parameters!$B$193/(1+100*EXP(-Parameters!$B$195*'National cons per cap'!GC173/1000))) / LOG(1 - (Parameters!$B$192/Parameters!$B$194)^2), 1)</f>
        <v>1</v>
      </c>
      <c r="GD173">
        <f ca="1">MIN(LOG(1 - Parameters!$B$193/(1+100*EXP(-Parameters!$B$195*'National cons per cap'!GD173/1000))) / LOG(1 - (Parameters!$B$192/Parameters!$B$194)^2), 1)</f>
        <v>1</v>
      </c>
      <c r="GE173">
        <f ca="1">MIN(LOG(1 - Parameters!$B$193/(1+100*EXP(-Parameters!$B$195*'National cons per cap'!GE173/1000))) / LOG(1 - (Parameters!$B$192/Parameters!$B$194)^2), 1)</f>
        <v>0.95776124159567999</v>
      </c>
      <c r="GF173">
        <f ca="1">MIN(LOG(1 - Parameters!$B$193/(1+100*EXP(-Parameters!$B$195*'National cons per cap'!GF173/1000))) / LOG(1 - (Parameters!$B$192/Parameters!$B$194)^2), 1)</f>
        <v>1</v>
      </c>
      <c r="GG173">
        <f ca="1">MIN(LOG(1 - Parameters!$B$193/(1+100*EXP(-Parameters!$B$195*'National cons per cap'!GG173/1000))) / LOG(1 - (Parameters!$B$192/Parameters!$B$194)^2), 1)</f>
        <v>0.99998991410819105</v>
      </c>
      <c r="GH173">
        <f ca="1">MIN(LOG(1 - Parameters!$B$193/(1+100*EXP(-Parameters!$B$195*'National cons per cap'!GH173/1000))) / LOG(1 - (Parameters!$B$192/Parameters!$B$194)^2), 1)</f>
        <v>0.99933005354748616</v>
      </c>
      <c r="GI173">
        <f ca="1">MIN(LOG(1 - Parameters!$B$193/(1+100*EXP(-Parameters!$B$195*'National cons per cap'!GI173/1000))) / LOG(1 - (Parameters!$B$192/Parameters!$B$194)^2), 1)</f>
        <v>0.99999992285151107</v>
      </c>
      <c r="GJ173">
        <f ca="1">MIN(LOG(1 - Parameters!$B$193/(1+100*EXP(-Parameters!$B$195*'National cons per cap'!GJ173/1000))) / LOG(1 - (Parameters!$B$192/Parameters!$B$194)^2), 1)</f>
        <v>0.99999999993259159</v>
      </c>
      <c r="GK173">
        <f ca="1">MIN(LOG(1 - Parameters!$B$193/(1+100*EXP(-Parameters!$B$195*'National cons per cap'!GK173/1000))) / LOG(1 - (Parameters!$B$192/Parameters!$B$194)^2), 1)</f>
        <v>1</v>
      </c>
      <c r="GL173">
        <f ca="1">MIN(LOG(1 - Parameters!$B$193/(1+100*EXP(-Parameters!$B$195*'National cons per cap'!GL173/1000))) / LOG(1 - (Parameters!$B$192/Parameters!$B$194)^2), 1)</f>
        <v>0.99999906752923629</v>
      </c>
      <c r="GM173">
        <f ca="1">MIN(LOG(1 - Parameters!$B$193/(1+100*EXP(-Parameters!$B$195*'National cons per cap'!GM173/1000))) / LOG(1 - (Parameters!$B$192/Parameters!$B$194)^2), 1)</f>
        <v>0.99999591922148723</v>
      </c>
    </row>
    <row r="174" spans="1:195" x14ac:dyDescent="0.25">
      <c r="A174">
        <v>2182</v>
      </c>
      <c r="B174">
        <f ca="1">MIN(LOG(1 - Parameters!$B$193/(1+100*EXP(-Parameters!$B$195*'National cons per cap'!B174/1000))) / LOG(1 - (Parameters!$B$192/Parameters!$B$194)^2), 1)</f>
        <v>0.98330264999812933</v>
      </c>
      <c r="C174">
        <f ca="1">MIN(LOG(1 - Parameters!$B$193/(1+100*EXP(-Parameters!$B$195*'National cons per cap'!C174/1000))) / LOG(1 - (Parameters!$B$192/Parameters!$B$194)^2), 1)</f>
        <v>0.99999999999983746</v>
      </c>
      <c r="D174">
        <f ca="1">MIN(LOG(1 - Parameters!$B$193/(1+100*EXP(-Parameters!$B$195*'National cons per cap'!D174/1000))) / LOG(1 - (Parameters!$B$192/Parameters!$B$194)^2), 1)</f>
        <v>0.98279708290401724</v>
      </c>
      <c r="E174">
        <f>MIN(LOG(1 - Parameters!$B$193/(1+100*EXP(-Parameters!$B$195*'National cons per cap'!E174/1000))) / LOG(1 - (Parameters!$B$192/Parameters!$B$194)^2), 1)</f>
        <v>9.802617410493028E-3</v>
      </c>
      <c r="F174">
        <f ca="1">MIN(LOG(1 - Parameters!$B$193/(1+100*EXP(-Parameters!$B$195*'National cons per cap'!F174/1000))) / LOG(1 - (Parameters!$B$192/Parameters!$B$194)^2), 1)</f>
        <v>1</v>
      </c>
      <c r="G174">
        <f ca="1">MIN(LOG(1 - Parameters!$B$193/(1+100*EXP(-Parameters!$B$195*'National cons per cap'!G174/1000))) / LOG(1 - (Parameters!$B$192/Parameters!$B$194)^2), 1)</f>
        <v>1</v>
      </c>
      <c r="H174">
        <f ca="1">MIN(LOG(1 - Parameters!$B$193/(1+100*EXP(-Parameters!$B$195*'National cons per cap'!H174/1000))) / LOG(1 - (Parameters!$B$192/Parameters!$B$194)^2), 1)</f>
        <v>0.9998551665129084</v>
      </c>
      <c r="I174">
        <f ca="1">MIN(LOG(1 - Parameters!$B$193/(1+100*EXP(-Parameters!$B$195*'National cons per cap'!I174/1000))) / LOG(1 - (Parameters!$B$192/Parameters!$B$194)^2), 1)</f>
        <v>0.99999999999997213</v>
      </c>
      <c r="J174">
        <f ca="1">MIN(LOG(1 - Parameters!$B$193/(1+100*EXP(-Parameters!$B$195*'National cons per cap'!J174/1000))) / LOG(1 - (Parameters!$B$192/Parameters!$B$194)^2), 1)</f>
        <v>0.99999999999880562</v>
      </c>
      <c r="K174">
        <f ca="1">MIN(LOG(1 - Parameters!$B$193/(1+100*EXP(-Parameters!$B$195*'National cons per cap'!K174/1000))) / LOG(1 - (Parameters!$B$192/Parameters!$B$194)^2), 1)</f>
        <v>0.9999999999999889</v>
      </c>
      <c r="L174">
        <f ca="1">MIN(LOG(1 - Parameters!$B$193/(1+100*EXP(-Parameters!$B$195*'National cons per cap'!L174/1000))) / LOG(1 - (Parameters!$B$192/Parameters!$B$194)^2), 1)</f>
        <v>0.99999999072191359</v>
      </c>
      <c r="M174">
        <f ca="1">MIN(LOG(1 - Parameters!$B$193/(1+100*EXP(-Parameters!$B$195*'National cons per cap'!M174/1000))) / LOG(1 - (Parameters!$B$192/Parameters!$B$194)^2), 1)</f>
        <v>0.76614160192540826</v>
      </c>
      <c r="N174">
        <f ca="1">MIN(LOG(1 - Parameters!$B$193/(1+100*EXP(-Parameters!$B$195*'National cons per cap'!N174/1000))) / LOG(1 - (Parameters!$B$192/Parameters!$B$194)^2), 1)</f>
        <v>0.99999999999988232</v>
      </c>
      <c r="O174">
        <f ca="1">MIN(LOG(1 - Parameters!$B$193/(1+100*EXP(-Parameters!$B$195*'National cons per cap'!O174/1000))) / LOG(1 - (Parameters!$B$192/Parameters!$B$194)^2), 1)</f>
        <v>0.99976694778404218</v>
      </c>
      <c r="P174">
        <f ca="1">MIN(LOG(1 - Parameters!$B$193/(1+100*EXP(-Parameters!$B$195*'National cons per cap'!P174/1000))) / LOG(1 - (Parameters!$B$192/Parameters!$B$194)^2), 1)</f>
        <v>0.99442704966837447</v>
      </c>
      <c r="Q174">
        <f ca="1">MIN(LOG(1 - Parameters!$B$193/(1+100*EXP(-Parameters!$B$195*'National cons per cap'!Q174/1000))) / LOG(1 - (Parameters!$B$192/Parameters!$B$194)^2), 1)</f>
        <v>0.9772906828936837</v>
      </c>
      <c r="R174">
        <f ca="1">MIN(LOG(1 - Parameters!$B$193/(1+100*EXP(-Parameters!$B$195*'National cons per cap'!R174/1000))) / LOG(1 - (Parameters!$B$192/Parameters!$B$194)^2), 1)</f>
        <v>0.99991617033527691</v>
      </c>
      <c r="S174">
        <f ca="1">MIN(LOG(1 - Parameters!$B$193/(1+100*EXP(-Parameters!$B$195*'National cons per cap'!S174/1000))) / LOG(1 - (Parameters!$B$192/Parameters!$B$194)^2), 1)</f>
        <v>1</v>
      </c>
      <c r="T174">
        <f ca="1">MIN(LOG(1 - Parameters!$B$193/(1+100*EXP(-Parameters!$B$195*'National cons per cap'!T174/1000))) / LOG(1 - (Parameters!$B$192/Parameters!$B$194)^2), 1)</f>
        <v>1</v>
      </c>
      <c r="U174">
        <f ca="1">MIN(LOG(1 - Parameters!$B$193/(1+100*EXP(-Parameters!$B$195*'National cons per cap'!U174/1000))) / LOG(1 - (Parameters!$B$192/Parameters!$B$194)^2), 1)</f>
        <v>0.99569019123787039</v>
      </c>
      <c r="V174">
        <f ca="1">MIN(LOG(1 - Parameters!$B$193/(1+100*EXP(-Parameters!$B$195*'National cons per cap'!V174/1000))) / LOG(1 - (Parameters!$B$192/Parameters!$B$194)^2), 1)</f>
        <v>0.99999999997910627</v>
      </c>
      <c r="W174">
        <f ca="1">MIN(LOG(1 - Parameters!$B$193/(1+100*EXP(-Parameters!$B$195*'National cons per cap'!W174/1000))) / LOG(1 - (Parameters!$B$192/Parameters!$B$194)^2), 1)</f>
        <v>0.99999997518052652</v>
      </c>
      <c r="X174">
        <f ca="1">MIN(LOG(1 - Parameters!$B$193/(1+100*EXP(-Parameters!$B$195*'National cons per cap'!X174/1000))) / LOG(1 - (Parameters!$B$192/Parameters!$B$194)^2), 1)</f>
        <v>1</v>
      </c>
      <c r="Y174">
        <f ca="1">MIN(LOG(1 - Parameters!$B$193/(1+100*EXP(-Parameters!$B$195*'National cons per cap'!Y174/1000))) / LOG(1 - (Parameters!$B$192/Parameters!$B$194)^2), 1)</f>
        <v>0.99990583731791505</v>
      </c>
      <c r="Z174">
        <f ca="1">MIN(LOG(1 - Parameters!$B$193/(1+100*EXP(-Parameters!$B$195*'National cons per cap'!Z174/1000))) / LOG(1 - (Parameters!$B$192/Parameters!$B$194)^2), 1)</f>
        <v>1</v>
      </c>
      <c r="AA174">
        <f ca="1">MIN(LOG(1 - Parameters!$B$193/(1+100*EXP(-Parameters!$B$195*'National cons per cap'!AA174/1000))) / LOG(1 - (Parameters!$B$192/Parameters!$B$194)^2), 1)</f>
        <v>1</v>
      </c>
      <c r="AB174">
        <f ca="1">MIN(LOG(1 - Parameters!$B$193/(1+100*EXP(-Parameters!$B$195*'National cons per cap'!AB174/1000))) / LOG(1 - (Parameters!$B$192/Parameters!$B$194)^2), 1)</f>
        <v>1</v>
      </c>
      <c r="AC174">
        <f ca="1">MIN(LOG(1 - Parameters!$B$193/(1+100*EXP(-Parameters!$B$195*'National cons per cap'!AC174/1000))) / LOG(1 - (Parameters!$B$192/Parameters!$B$194)^2), 1)</f>
        <v>0.99999999922445093</v>
      </c>
      <c r="AD174">
        <f ca="1">MIN(LOG(1 - Parameters!$B$193/(1+100*EXP(-Parameters!$B$195*'National cons per cap'!AD174/1000))) / LOG(1 - (Parameters!$B$192/Parameters!$B$194)^2), 1)</f>
        <v>1</v>
      </c>
      <c r="AE174">
        <f ca="1">MIN(LOG(1 - Parameters!$B$193/(1+100*EXP(-Parameters!$B$195*'National cons per cap'!AE174/1000))) / LOG(1 - (Parameters!$B$192/Parameters!$B$194)^2), 1)</f>
        <v>0.81775041327177</v>
      </c>
      <c r="AF174">
        <f ca="1">MIN(LOG(1 - Parameters!$B$193/(1+100*EXP(-Parameters!$B$195*'National cons per cap'!AF174/1000))) / LOG(1 - (Parameters!$B$192/Parameters!$B$194)^2), 1)</f>
        <v>1</v>
      </c>
      <c r="AG174">
        <f ca="1">MIN(LOG(1 - Parameters!$B$193/(1+100*EXP(-Parameters!$B$195*'National cons per cap'!AG174/1000))) / LOG(1 - (Parameters!$B$192/Parameters!$B$194)^2), 1)</f>
        <v>1</v>
      </c>
      <c r="AH174">
        <f ca="1">MIN(LOG(1 - Parameters!$B$193/(1+100*EXP(-Parameters!$B$195*'National cons per cap'!AH174/1000))) / LOG(1 - (Parameters!$B$192/Parameters!$B$194)^2), 1)</f>
        <v>1</v>
      </c>
      <c r="AI174">
        <f ca="1">MIN(LOG(1 - Parameters!$B$193/(1+100*EXP(-Parameters!$B$195*'National cons per cap'!AI174/1000))) / LOG(1 - (Parameters!$B$192/Parameters!$B$194)^2), 1)</f>
        <v>0.99999999989759469</v>
      </c>
      <c r="AJ174">
        <f ca="1">MIN(LOG(1 - Parameters!$B$193/(1+100*EXP(-Parameters!$B$195*'National cons per cap'!AJ174/1000))) / LOG(1 - (Parameters!$B$192/Parameters!$B$194)^2), 1)</f>
        <v>0.9999994603225425</v>
      </c>
      <c r="AK174">
        <f ca="1">MIN(LOG(1 - Parameters!$B$193/(1+100*EXP(-Parameters!$B$195*'National cons per cap'!AK174/1000))) / LOG(1 - (Parameters!$B$192/Parameters!$B$194)^2), 1)</f>
        <v>0.99999883526224287</v>
      </c>
      <c r="AL174">
        <f ca="1">MIN(LOG(1 - Parameters!$B$193/(1+100*EXP(-Parameters!$B$195*'National cons per cap'!AL174/1000))) / LOG(1 - (Parameters!$B$192/Parameters!$B$194)^2), 1)</f>
        <v>0.55700351843261253</v>
      </c>
      <c r="AM174">
        <f ca="1">MIN(LOG(1 - Parameters!$B$193/(1+100*EXP(-Parameters!$B$195*'National cons per cap'!AM174/1000))) / LOG(1 - (Parameters!$B$192/Parameters!$B$194)^2), 1)</f>
        <v>0.99999999999987665</v>
      </c>
      <c r="AN174">
        <f ca="1">MIN(LOG(1 - Parameters!$B$193/(1+100*EXP(-Parameters!$B$195*'National cons per cap'!AN174/1000))) / LOG(1 - (Parameters!$B$192/Parameters!$B$194)^2), 1)</f>
        <v>0.99999999999294575</v>
      </c>
      <c r="AO174">
        <f ca="1">MIN(LOG(1 - Parameters!$B$193/(1+100*EXP(-Parameters!$B$195*'National cons per cap'!AO174/1000))) / LOG(1 - (Parameters!$B$192/Parameters!$B$194)^2), 1)</f>
        <v>0.99999850976987104</v>
      </c>
      <c r="AP174">
        <f ca="1">MIN(LOG(1 - Parameters!$B$193/(1+100*EXP(-Parameters!$B$195*'National cons per cap'!AP174/1000))) / LOG(1 - (Parameters!$B$192/Parameters!$B$194)^2), 1)</f>
        <v>0.99999999999586742</v>
      </c>
      <c r="AQ174">
        <f ca="1">MIN(LOG(1 - Parameters!$B$193/(1+100*EXP(-Parameters!$B$195*'National cons per cap'!AQ174/1000))) / LOG(1 - (Parameters!$B$192/Parameters!$B$194)^2), 1)</f>
        <v>0.99999999999999445</v>
      </c>
      <c r="AR174">
        <f>MIN(LOG(1 - Parameters!$B$193/(1+100*EXP(-Parameters!$B$195*'National cons per cap'!AR174/1000))) / LOG(1 - (Parameters!$B$192/Parameters!$B$194)^2), 1)</f>
        <v>9.802617410493028E-3</v>
      </c>
      <c r="AS174">
        <f ca="1">MIN(LOG(1 - Parameters!$B$193/(1+100*EXP(-Parameters!$B$195*'National cons per cap'!AS174/1000))) / LOG(1 - (Parameters!$B$192/Parameters!$B$194)^2), 1)</f>
        <v>0.99999999999935529</v>
      </c>
      <c r="AT174">
        <f ca="1">MIN(LOG(1 - Parameters!$B$193/(1+100*EXP(-Parameters!$B$195*'National cons per cap'!AT174/1000))) / LOG(1 - (Parameters!$B$192/Parameters!$B$194)^2), 1)</f>
        <v>0.99999999764754099</v>
      </c>
      <c r="AU174">
        <f ca="1">MIN(LOG(1 - Parameters!$B$193/(1+100*EXP(-Parameters!$B$195*'National cons per cap'!AU174/1000))) / LOG(1 - (Parameters!$B$192/Parameters!$B$194)^2), 1)</f>
        <v>0.99999999999978129</v>
      </c>
      <c r="AV174">
        <f ca="1">MIN(LOG(1 - Parameters!$B$193/(1+100*EXP(-Parameters!$B$195*'National cons per cap'!AV174/1000))) / LOG(1 - (Parameters!$B$192/Parameters!$B$194)^2), 1)</f>
        <v>0.99999095013390349</v>
      </c>
      <c r="AW174">
        <f ca="1">MIN(LOG(1 - Parameters!$B$193/(1+100*EXP(-Parameters!$B$195*'National cons per cap'!AW174/1000))) / LOG(1 - (Parameters!$B$192/Parameters!$B$194)^2), 1)</f>
        <v>0.99999862514678817</v>
      </c>
      <c r="AX174">
        <f ca="1">MIN(LOG(1 - Parameters!$B$193/(1+100*EXP(-Parameters!$B$195*'National cons per cap'!AX174/1000))) / LOG(1 - (Parameters!$B$192/Parameters!$B$194)^2), 1)</f>
        <v>0.9999999999999496</v>
      </c>
      <c r="AY174">
        <f ca="1">MIN(LOG(1 - Parameters!$B$193/(1+100*EXP(-Parameters!$B$195*'National cons per cap'!AY174/1000))) / LOG(1 - (Parameters!$B$192/Parameters!$B$194)^2), 1)</f>
        <v>0.99999999999779077</v>
      </c>
      <c r="AZ174">
        <f ca="1">MIN(LOG(1 - Parameters!$B$193/(1+100*EXP(-Parameters!$B$195*'National cons per cap'!AZ174/1000))) / LOG(1 - (Parameters!$B$192/Parameters!$B$194)^2), 1)</f>
        <v>1</v>
      </c>
      <c r="BA174">
        <f ca="1">MIN(LOG(1 - Parameters!$B$193/(1+100*EXP(-Parameters!$B$195*'National cons per cap'!BA174/1000))) / LOG(1 - (Parameters!$B$192/Parameters!$B$194)^2), 1)</f>
        <v>0.99999999136606066</v>
      </c>
      <c r="BB174">
        <f ca="1">MIN(LOG(1 - Parameters!$B$193/(1+100*EXP(-Parameters!$B$195*'National cons per cap'!BB174/1000))) / LOG(1 - (Parameters!$B$192/Parameters!$B$194)^2), 1)</f>
        <v>1</v>
      </c>
      <c r="BC174">
        <f ca="1">MIN(LOG(1 - Parameters!$B$193/(1+100*EXP(-Parameters!$B$195*'National cons per cap'!BC174/1000))) / LOG(1 - (Parameters!$B$192/Parameters!$B$194)^2), 1)</f>
        <v>0.9994171607137472</v>
      </c>
      <c r="BD174">
        <f>MIN(LOG(1 - Parameters!$B$193/(1+100*EXP(-Parameters!$B$195*'National cons per cap'!BD174/1000))) / LOG(1 - (Parameters!$B$192/Parameters!$B$194)^2), 1)</f>
        <v>9.802617410493028E-3</v>
      </c>
      <c r="BE174">
        <f ca="1">MIN(LOG(1 - Parameters!$B$193/(1+100*EXP(-Parameters!$B$195*'National cons per cap'!BE174/1000))) / LOG(1 - (Parameters!$B$192/Parameters!$B$194)^2), 1)</f>
        <v>0.99999999997352118</v>
      </c>
      <c r="BF174">
        <f ca="1">MIN(LOG(1 - Parameters!$B$193/(1+100*EXP(-Parameters!$B$195*'National cons per cap'!BF174/1000))) / LOG(1 - (Parameters!$B$192/Parameters!$B$194)^2), 1)</f>
        <v>0.99999955404243268</v>
      </c>
      <c r="BG174">
        <f ca="1">MIN(LOG(1 - Parameters!$B$193/(1+100*EXP(-Parameters!$B$195*'National cons per cap'!BG174/1000))) / LOG(1 - (Parameters!$B$192/Parameters!$B$194)^2), 1)</f>
        <v>0.83804545512654072</v>
      </c>
      <c r="BH174">
        <f ca="1">MIN(LOG(1 - Parameters!$B$193/(1+100*EXP(-Parameters!$B$195*'National cons per cap'!BH174/1000))) / LOG(1 - (Parameters!$B$192/Parameters!$B$194)^2), 1)</f>
        <v>0.99999999999997768</v>
      </c>
      <c r="BI174">
        <f ca="1">MIN(LOG(1 - Parameters!$B$193/(1+100*EXP(-Parameters!$B$195*'National cons per cap'!BI174/1000))) / LOG(1 - (Parameters!$B$192/Parameters!$B$194)^2), 1)</f>
        <v>0.99999999992166233</v>
      </c>
      <c r="BJ174">
        <f ca="1">MIN(LOG(1 - Parameters!$B$193/(1+100*EXP(-Parameters!$B$195*'National cons per cap'!BJ174/1000))) / LOG(1 - (Parameters!$B$192/Parameters!$B$194)^2), 1)</f>
        <v>0.99999999999910294</v>
      </c>
      <c r="BK174">
        <f ca="1">MIN(LOG(1 - Parameters!$B$193/(1+100*EXP(-Parameters!$B$195*'National cons per cap'!BK174/1000))) / LOG(1 - (Parameters!$B$192/Parameters!$B$194)^2), 1)</f>
        <v>1.3638961841015262E-2</v>
      </c>
      <c r="BL174">
        <f ca="1">MIN(LOG(1 - Parameters!$B$193/(1+100*EXP(-Parameters!$B$195*'National cons per cap'!BL174/1000))) / LOG(1 - (Parameters!$B$192/Parameters!$B$194)^2), 1)</f>
        <v>1</v>
      </c>
      <c r="BM174">
        <f ca="1">MIN(LOG(1 - Parameters!$B$193/(1+100*EXP(-Parameters!$B$195*'National cons per cap'!BM174/1000))) / LOG(1 - (Parameters!$B$192/Parameters!$B$194)^2), 1)</f>
        <v>0.99999999999997213</v>
      </c>
      <c r="BN174">
        <f ca="1">MIN(LOG(1 - Parameters!$B$193/(1+100*EXP(-Parameters!$B$195*'National cons per cap'!BN174/1000))) / LOG(1 - (Parameters!$B$192/Parameters!$B$194)^2), 1)</f>
        <v>0.99996752303387193</v>
      </c>
      <c r="BO174">
        <f ca="1">MIN(LOG(1 - Parameters!$B$193/(1+100*EXP(-Parameters!$B$195*'National cons per cap'!BO174/1000))) / LOG(1 - (Parameters!$B$192/Parameters!$B$194)^2), 1)</f>
        <v>0.99999997352827341</v>
      </c>
      <c r="BP174">
        <f ca="1">MIN(LOG(1 - Parameters!$B$193/(1+100*EXP(-Parameters!$B$195*'National cons per cap'!BP174/1000))) / LOG(1 - (Parameters!$B$192/Parameters!$B$194)^2), 1)</f>
        <v>0.99994076848234725</v>
      </c>
      <c r="BQ174">
        <f>MIN(LOG(1 - Parameters!$B$193/(1+100*EXP(-Parameters!$B$195*'National cons per cap'!BQ174/1000))) / LOG(1 - (Parameters!$B$192/Parameters!$B$194)^2), 1)</f>
        <v>9.802617410493028E-3</v>
      </c>
      <c r="BR174">
        <f ca="1">MIN(LOG(1 - Parameters!$B$193/(1+100*EXP(-Parameters!$B$195*'National cons per cap'!BR174/1000))) / LOG(1 - (Parameters!$B$192/Parameters!$B$194)^2), 1)</f>
        <v>0.99780109428355346</v>
      </c>
      <c r="BS174">
        <f ca="1">MIN(LOG(1 - Parameters!$B$193/(1+100*EXP(-Parameters!$B$195*'National cons per cap'!BS174/1000))) / LOG(1 - (Parameters!$B$192/Parameters!$B$194)^2), 1)</f>
        <v>0.99826909066345682</v>
      </c>
      <c r="BT174">
        <f ca="1">MIN(LOG(1 - Parameters!$B$193/(1+100*EXP(-Parameters!$B$195*'National cons per cap'!BT174/1000))) / LOG(1 - (Parameters!$B$192/Parameters!$B$194)^2), 1)</f>
        <v>1</v>
      </c>
      <c r="BU174">
        <f ca="1">MIN(LOG(1 - Parameters!$B$193/(1+100*EXP(-Parameters!$B$195*'National cons per cap'!BU174/1000))) / LOG(1 - (Parameters!$B$192/Parameters!$B$194)^2), 1)</f>
        <v>0.99999999996953981</v>
      </c>
      <c r="BV174">
        <f ca="1">MIN(LOG(1 - Parameters!$B$193/(1+100*EXP(-Parameters!$B$195*'National cons per cap'!BV174/1000))) / LOG(1 - (Parameters!$B$192/Parameters!$B$194)^2), 1)</f>
        <v>0.99999999684767182</v>
      </c>
      <c r="BW174">
        <f ca="1">MIN(LOG(1 - Parameters!$B$193/(1+100*EXP(-Parameters!$B$195*'National cons per cap'!BW174/1000))) / LOG(1 - (Parameters!$B$192/Parameters!$B$194)^2), 1)</f>
        <v>0.99999977962306041</v>
      </c>
      <c r="BX174">
        <f>MIN(LOG(1 - Parameters!$B$193/(1+100*EXP(-Parameters!$B$195*'National cons per cap'!BX174/1000))) / LOG(1 - (Parameters!$B$192/Parameters!$B$194)^2), 1)</f>
        <v>9.802617410493028E-3</v>
      </c>
      <c r="BY174">
        <f ca="1">MIN(LOG(1 - Parameters!$B$193/(1+100*EXP(-Parameters!$B$195*'National cons per cap'!BY174/1000))) / LOG(1 - (Parameters!$B$192/Parameters!$B$194)^2), 1)</f>
        <v>0.99998647565206511</v>
      </c>
      <c r="BZ174">
        <f ca="1">MIN(LOG(1 - Parameters!$B$193/(1+100*EXP(-Parameters!$B$195*'National cons per cap'!BZ174/1000))) / LOG(1 - (Parameters!$B$192/Parameters!$B$194)^2), 1)</f>
        <v>1</v>
      </c>
      <c r="CA174">
        <f ca="1">MIN(LOG(1 - Parameters!$B$193/(1+100*EXP(-Parameters!$B$195*'National cons per cap'!CA174/1000))) / LOG(1 - (Parameters!$B$192/Parameters!$B$194)^2), 1)</f>
        <v>0.99801757554148551</v>
      </c>
      <c r="CB174">
        <f ca="1">MIN(LOG(1 - Parameters!$B$193/(1+100*EXP(-Parameters!$B$195*'National cons per cap'!CB174/1000))) / LOG(1 - (Parameters!$B$192/Parameters!$B$194)^2), 1)</f>
        <v>0.99999845732336179</v>
      </c>
      <c r="CC174">
        <f ca="1">MIN(LOG(1 - Parameters!$B$193/(1+100*EXP(-Parameters!$B$195*'National cons per cap'!CC174/1000))) / LOG(1 - (Parameters!$B$192/Parameters!$B$194)^2), 1)</f>
        <v>0.29877372308190442</v>
      </c>
      <c r="CD174">
        <f ca="1">MIN(LOG(1 - Parameters!$B$193/(1+100*EXP(-Parameters!$B$195*'National cons per cap'!CD174/1000))) / LOG(1 - (Parameters!$B$192/Parameters!$B$194)^2), 1)</f>
        <v>0.9999997829614814</v>
      </c>
      <c r="CE174">
        <f ca="1">MIN(LOG(1 - Parameters!$B$193/(1+100*EXP(-Parameters!$B$195*'National cons per cap'!CE174/1000))) / LOG(1 - (Parameters!$B$192/Parameters!$B$194)^2), 1)</f>
        <v>0.99999999999882239</v>
      </c>
      <c r="CF174">
        <f ca="1">MIN(LOG(1 - Parameters!$B$193/(1+100*EXP(-Parameters!$B$195*'National cons per cap'!CF174/1000))) / LOG(1 - (Parameters!$B$192/Parameters!$B$194)^2), 1)</f>
        <v>0.99998057420104192</v>
      </c>
      <c r="CG174">
        <f ca="1">MIN(LOG(1 - Parameters!$B$193/(1+100*EXP(-Parameters!$B$195*'National cons per cap'!CG174/1000))) / LOG(1 - (Parameters!$B$192/Parameters!$B$194)^2), 1)</f>
        <v>1</v>
      </c>
      <c r="CH174">
        <f ca="1">MIN(LOG(1 - Parameters!$B$193/(1+100*EXP(-Parameters!$B$195*'National cons per cap'!CH174/1000))) / LOG(1 - (Parameters!$B$192/Parameters!$B$194)^2), 1)</f>
        <v>1</v>
      </c>
      <c r="CI174">
        <f ca="1">MIN(LOG(1 - Parameters!$B$193/(1+100*EXP(-Parameters!$B$195*'National cons per cap'!CI174/1000))) / LOG(1 - (Parameters!$B$192/Parameters!$B$194)^2), 1)</f>
        <v>1</v>
      </c>
      <c r="CJ174">
        <f ca="1">MIN(LOG(1 - Parameters!$B$193/(1+100*EXP(-Parameters!$B$195*'National cons per cap'!CJ174/1000))) / LOG(1 - (Parameters!$B$192/Parameters!$B$194)^2), 1)</f>
        <v>1</v>
      </c>
      <c r="CK174">
        <f ca="1">MIN(LOG(1 - Parameters!$B$193/(1+100*EXP(-Parameters!$B$195*'National cons per cap'!CK174/1000))) / LOG(1 - (Parameters!$B$192/Parameters!$B$194)^2), 1)</f>
        <v>0.9999999984378829</v>
      </c>
      <c r="CL174">
        <f ca="1">MIN(LOG(1 - Parameters!$B$193/(1+100*EXP(-Parameters!$B$195*'National cons per cap'!CL174/1000))) / LOG(1 - (Parameters!$B$192/Parameters!$B$194)^2), 1)</f>
        <v>0.999999999999445</v>
      </c>
      <c r="CM174">
        <f ca="1">MIN(LOG(1 - Parameters!$B$193/(1+100*EXP(-Parameters!$B$195*'National cons per cap'!CM174/1000))) / LOG(1 - (Parameters!$B$192/Parameters!$B$194)^2), 1)</f>
        <v>0.99999995726880342</v>
      </c>
      <c r="CN174">
        <f ca="1">MIN(LOG(1 - Parameters!$B$193/(1+100*EXP(-Parameters!$B$195*'National cons per cap'!CN174/1000))) / LOG(1 - (Parameters!$B$192/Parameters!$B$194)^2), 1)</f>
        <v>1</v>
      </c>
      <c r="CO174">
        <f ca="1">MIN(LOG(1 - Parameters!$B$193/(1+100*EXP(-Parameters!$B$195*'National cons per cap'!CO174/1000))) / LOG(1 - (Parameters!$B$192/Parameters!$B$194)^2), 1)</f>
        <v>1</v>
      </c>
      <c r="CP174">
        <f ca="1">MIN(LOG(1 - Parameters!$B$193/(1+100*EXP(-Parameters!$B$195*'National cons per cap'!CP174/1000))) / LOG(1 - (Parameters!$B$192/Parameters!$B$194)^2), 1)</f>
        <v>0.99999999999997213</v>
      </c>
      <c r="CQ174">
        <f ca="1">MIN(LOG(1 - Parameters!$B$193/(1+100*EXP(-Parameters!$B$195*'National cons per cap'!CQ174/1000))) / LOG(1 - (Parameters!$B$192/Parameters!$B$194)^2), 1)</f>
        <v>0.99999767629415104</v>
      </c>
      <c r="CR174">
        <f ca="1">MIN(LOG(1 - Parameters!$B$193/(1+100*EXP(-Parameters!$B$195*'National cons per cap'!CR174/1000))) / LOG(1 - (Parameters!$B$192/Parameters!$B$194)^2), 1)</f>
        <v>0.82400377330393659</v>
      </c>
      <c r="CS174">
        <f ca="1">MIN(LOG(1 - Parameters!$B$193/(1+100*EXP(-Parameters!$B$195*'National cons per cap'!CS174/1000))) / LOG(1 - (Parameters!$B$192/Parameters!$B$194)^2), 1)</f>
        <v>0.99861179789374455</v>
      </c>
      <c r="CT174">
        <f ca="1">MIN(LOG(1 - Parameters!$B$193/(1+100*EXP(-Parameters!$B$195*'National cons per cap'!CT174/1000))) / LOG(1 - (Parameters!$B$192/Parameters!$B$194)^2), 1)</f>
        <v>1</v>
      </c>
      <c r="CU174">
        <f ca="1">MIN(LOG(1 - Parameters!$B$193/(1+100*EXP(-Parameters!$B$195*'National cons per cap'!CU174/1000))) / LOG(1 - (Parameters!$B$192/Parameters!$B$194)^2), 1)</f>
        <v>1</v>
      </c>
      <c r="CV174">
        <f ca="1">MIN(LOG(1 - Parameters!$B$193/(1+100*EXP(-Parameters!$B$195*'National cons per cap'!CV174/1000))) / LOG(1 - (Parameters!$B$192/Parameters!$B$194)^2), 1)</f>
        <v>1</v>
      </c>
      <c r="CW174">
        <f ca="1">MIN(LOG(1 - Parameters!$B$193/(1+100*EXP(-Parameters!$B$195*'National cons per cap'!CW174/1000))) / LOG(1 - (Parameters!$B$192/Parameters!$B$194)^2), 1)</f>
        <v>0.99999977148088781</v>
      </c>
      <c r="CX174">
        <f ca="1">MIN(LOG(1 - Parameters!$B$193/(1+100*EXP(-Parameters!$B$195*'National cons per cap'!CX174/1000))) / LOG(1 - (Parameters!$B$192/Parameters!$B$194)^2), 1)</f>
        <v>1</v>
      </c>
      <c r="CY174">
        <f ca="1">MIN(LOG(1 - Parameters!$B$193/(1+100*EXP(-Parameters!$B$195*'National cons per cap'!CY174/1000))) / LOG(1 - (Parameters!$B$192/Parameters!$B$194)^2), 1)</f>
        <v>0.99944033454785841</v>
      </c>
      <c r="CZ174">
        <f ca="1">MIN(LOG(1 - Parameters!$B$193/(1+100*EXP(-Parameters!$B$195*'National cons per cap'!CZ174/1000))) / LOG(1 - (Parameters!$B$192/Parameters!$B$194)^2), 1)</f>
        <v>1</v>
      </c>
      <c r="DA174">
        <f>MIN(LOG(1 - Parameters!$B$193/(1+100*EXP(-Parameters!$B$195*'National cons per cap'!DA174/1000))) / LOG(1 - (Parameters!$B$192/Parameters!$B$194)^2), 1)</f>
        <v>9.802617410493028E-3</v>
      </c>
      <c r="DB174">
        <f ca="1">MIN(LOG(1 - Parameters!$B$193/(1+100*EXP(-Parameters!$B$195*'National cons per cap'!DB174/1000))) / LOG(1 - (Parameters!$B$192/Parameters!$B$194)^2), 1)</f>
        <v>0.99999999999977585</v>
      </c>
      <c r="DC174">
        <f ca="1">MIN(LOG(1 - Parameters!$B$193/(1+100*EXP(-Parameters!$B$195*'National cons per cap'!DC174/1000))) / LOG(1 - (Parameters!$B$192/Parameters!$B$194)^2), 1)</f>
        <v>0.99996818646026919</v>
      </c>
      <c r="DD174">
        <f ca="1">MIN(LOG(1 - Parameters!$B$193/(1+100*EXP(-Parameters!$B$195*'National cons per cap'!DD174/1000))) / LOG(1 - (Parameters!$B$192/Parameters!$B$194)^2), 1)</f>
        <v>0.99999969833117863</v>
      </c>
      <c r="DE174">
        <f ca="1">MIN(LOG(1 - Parameters!$B$193/(1+100*EXP(-Parameters!$B$195*'National cons per cap'!DE174/1000))) / LOG(1 - (Parameters!$B$192/Parameters!$B$194)^2), 1)</f>
        <v>1</v>
      </c>
      <c r="DF174">
        <f ca="1">MIN(LOG(1 - Parameters!$B$193/(1+100*EXP(-Parameters!$B$195*'National cons per cap'!DF174/1000))) / LOG(1 - (Parameters!$B$192/Parameters!$B$194)^2), 1)</f>
        <v>0.99998980516407121</v>
      </c>
      <c r="DG174">
        <f ca="1">MIN(LOG(1 - Parameters!$B$193/(1+100*EXP(-Parameters!$B$195*'National cons per cap'!DG174/1000))) / LOG(1 - (Parameters!$B$192/Parameters!$B$194)^2), 1)</f>
        <v>0.99999999999999445</v>
      </c>
      <c r="DH174">
        <f ca="1">MIN(LOG(1 - Parameters!$B$193/(1+100*EXP(-Parameters!$B$195*'National cons per cap'!DH174/1000))) / LOG(1 - (Parameters!$B$192/Parameters!$B$194)^2), 1)</f>
        <v>0.99284208174727262</v>
      </c>
      <c r="DI174">
        <f ca="1">MIN(LOG(1 - Parameters!$B$193/(1+100*EXP(-Parameters!$B$195*'National cons per cap'!DI174/1000))) / LOG(1 - (Parameters!$B$192/Parameters!$B$194)^2), 1)</f>
        <v>0.9971292075734165</v>
      </c>
      <c r="DJ174">
        <f ca="1">MIN(LOG(1 - Parameters!$B$193/(1+100*EXP(-Parameters!$B$195*'National cons per cap'!DJ174/1000))) / LOG(1 - (Parameters!$B$192/Parameters!$B$194)^2), 1)</f>
        <v>1</v>
      </c>
      <c r="DK174">
        <f ca="1">MIN(LOG(1 - Parameters!$B$193/(1+100*EXP(-Parameters!$B$195*'National cons per cap'!DK174/1000))) / LOG(1 - (Parameters!$B$192/Parameters!$B$194)^2), 1)</f>
        <v>0.99589306079545403</v>
      </c>
      <c r="DL174">
        <f ca="1">MIN(LOG(1 - Parameters!$B$193/(1+100*EXP(-Parameters!$B$195*'National cons per cap'!DL174/1000))) / LOG(1 - (Parameters!$B$192/Parameters!$B$194)^2), 1)</f>
        <v>0.99977430394090805</v>
      </c>
      <c r="DM174">
        <f ca="1">MIN(LOG(1 - Parameters!$B$193/(1+100*EXP(-Parameters!$B$195*'National cons per cap'!DM174/1000))) / LOG(1 - (Parameters!$B$192/Parameters!$B$194)^2), 1)</f>
        <v>0.99993435284581322</v>
      </c>
      <c r="DN174">
        <f ca="1">MIN(LOG(1 - Parameters!$B$193/(1+100*EXP(-Parameters!$B$195*'National cons per cap'!DN174/1000))) / LOG(1 - (Parameters!$B$192/Parameters!$B$194)^2), 1)</f>
        <v>0.99998081373631431</v>
      </c>
      <c r="DO174">
        <f ca="1">MIN(LOG(1 - Parameters!$B$193/(1+100*EXP(-Parameters!$B$195*'National cons per cap'!DO174/1000))) / LOG(1 - (Parameters!$B$192/Parameters!$B$194)^2), 1)</f>
        <v>0.99999999999877776</v>
      </c>
      <c r="DP174">
        <f ca="1">MIN(LOG(1 - Parameters!$B$193/(1+100*EXP(-Parameters!$B$195*'National cons per cap'!DP174/1000))) / LOG(1 - (Parameters!$B$192/Parameters!$B$194)^2), 1)</f>
        <v>0.92261700820499326</v>
      </c>
      <c r="DQ174">
        <f ca="1">MIN(LOG(1 - Parameters!$B$193/(1+100*EXP(-Parameters!$B$195*'National cons per cap'!DQ174/1000))) / LOG(1 - (Parameters!$B$192/Parameters!$B$194)^2), 1)</f>
        <v>0.99999985394417401</v>
      </c>
      <c r="DR174">
        <f>MIN(LOG(1 - Parameters!$B$193/(1+100*EXP(-Parameters!$B$195*'National cons per cap'!DR174/1000))) / LOG(1 - (Parameters!$B$192/Parameters!$B$194)^2), 1)</f>
        <v>9.802617410493028E-3</v>
      </c>
      <c r="DS174">
        <f ca="1">MIN(LOG(1 - Parameters!$B$193/(1+100*EXP(-Parameters!$B$195*'National cons per cap'!DS174/1000))) / LOG(1 - (Parameters!$B$192/Parameters!$B$194)^2), 1)</f>
        <v>1</v>
      </c>
      <c r="DT174">
        <f ca="1">MIN(LOG(1 - Parameters!$B$193/(1+100*EXP(-Parameters!$B$195*'National cons per cap'!DT174/1000))) / LOG(1 - (Parameters!$B$192/Parameters!$B$194)^2), 1)</f>
        <v>0.96701678266465307</v>
      </c>
      <c r="DU174">
        <f ca="1">MIN(LOG(1 - Parameters!$B$193/(1+100*EXP(-Parameters!$B$195*'National cons per cap'!DU174/1000))) / LOG(1 - (Parameters!$B$192/Parameters!$B$194)^2), 1)</f>
        <v>1</v>
      </c>
      <c r="DV174">
        <f ca="1">MIN(LOG(1 - Parameters!$B$193/(1+100*EXP(-Parameters!$B$195*'National cons per cap'!DV174/1000))) / LOG(1 - (Parameters!$B$192/Parameters!$B$194)^2), 1)</f>
        <v>1</v>
      </c>
      <c r="DW174">
        <f>MIN(LOG(1 - Parameters!$B$193/(1+100*EXP(-Parameters!$B$195*'National cons per cap'!DW174/1000))) / LOG(1 - (Parameters!$B$192/Parameters!$B$194)^2), 1)</f>
        <v>9.802617410493028E-3</v>
      </c>
      <c r="DX174">
        <f ca="1">MIN(LOG(1 - Parameters!$B$193/(1+100*EXP(-Parameters!$B$195*'National cons per cap'!DX174/1000))) / LOG(1 - (Parameters!$B$192/Parameters!$B$194)^2), 1)</f>
        <v>0.71090449786211751</v>
      </c>
      <c r="DY174">
        <f ca="1">MIN(LOG(1 - Parameters!$B$193/(1+100*EXP(-Parameters!$B$195*'National cons per cap'!DY174/1000))) / LOG(1 - (Parameters!$B$192/Parameters!$B$194)^2), 1)</f>
        <v>0.99999999999368605</v>
      </c>
      <c r="DZ174">
        <f ca="1">MIN(LOG(1 - Parameters!$B$193/(1+100*EXP(-Parameters!$B$195*'National cons per cap'!DZ174/1000))) / LOG(1 - (Parameters!$B$192/Parameters!$B$194)^2), 1)</f>
        <v>0.99859832214792044</v>
      </c>
      <c r="EA174">
        <f ca="1">MIN(LOG(1 - Parameters!$B$193/(1+100*EXP(-Parameters!$B$195*'National cons per cap'!EA174/1000))) / LOG(1 - (Parameters!$B$192/Parameters!$B$194)^2), 1)</f>
        <v>0.99999999997101463</v>
      </c>
      <c r="EB174">
        <f ca="1">MIN(LOG(1 - Parameters!$B$193/(1+100*EXP(-Parameters!$B$195*'National cons per cap'!EB174/1000))) / LOG(1 - (Parameters!$B$192/Parameters!$B$194)^2), 1)</f>
        <v>1</v>
      </c>
      <c r="EC174">
        <f ca="1">MIN(LOG(1 - Parameters!$B$193/(1+100*EXP(-Parameters!$B$195*'National cons per cap'!EC174/1000))) / LOG(1 - (Parameters!$B$192/Parameters!$B$194)^2), 1)</f>
        <v>0.91218646719803209</v>
      </c>
      <c r="ED174">
        <f ca="1">MIN(LOG(1 - Parameters!$B$193/(1+100*EXP(-Parameters!$B$195*'National cons per cap'!ED174/1000))) / LOG(1 - (Parameters!$B$192/Parameters!$B$194)^2), 1)</f>
        <v>0.99999997084163683</v>
      </c>
      <c r="EE174">
        <f ca="1">MIN(LOG(1 - Parameters!$B$193/(1+100*EXP(-Parameters!$B$195*'National cons per cap'!EE174/1000))) / LOG(1 - (Parameters!$B$192/Parameters!$B$194)^2), 1)</f>
        <v>0.99999999991526412</v>
      </c>
      <c r="EF174">
        <f ca="1">MIN(LOG(1 - Parameters!$B$193/(1+100*EXP(-Parameters!$B$195*'National cons per cap'!EF174/1000))) / LOG(1 - (Parameters!$B$192/Parameters!$B$194)^2), 1)</f>
        <v>1</v>
      </c>
      <c r="EG174">
        <f ca="1">MIN(LOG(1 - Parameters!$B$193/(1+100*EXP(-Parameters!$B$195*'National cons per cap'!EG174/1000))) / LOG(1 - (Parameters!$B$192/Parameters!$B$194)^2), 1)</f>
        <v>0.99999750514802499</v>
      </c>
      <c r="EH174">
        <f ca="1">MIN(LOG(1 - Parameters!$B$193/(1+100*EXP(-Parameters!$B$195*'National cons per cap'!EH174/1000))) / LOG(1 - (Parameters!$B$192/Parameters!$B$194)^2), 1)</f>
        <v>1</v>
      </c>
      <c r="EI174">
        <f ca="1">MIN(LOG(1 - Parameters!$B$193/(1+100*EXP(-Parameters!$B$195*'National cons per cap'!EI174/1000))) / LOG(1 - (Parameters!$B$192/Parameters!$B$194)^2), 1)</f>
        <v>0.99999999980476695</v>
      </c>
      <c r="EJ174">
        <f ca="1">MIN(LOG(1 - Parameters!$B$193/(1+100*EXP(-Parameters!$B$195*'National cons per cap'!EJ174/1000))) / LOG(1 - (Parameters!$B$192/Parameters!$B$194)^2), 1)</f>
        <v>0.99998854730680031</v>
      </c>
      <c r="EK174">
        <f ca="1">MIN(LOG(1 - Parameters!$B$193/(1+100*EXP(-Parameters!$B$195*'National cons per cap'!EK174/1000))) / LOG(1 - (Parameters!$B$192/Parameters!$B$194)^2), 1)</f>
        <v>1</v>
      </c>
      <c r="EL174">
        <f ca="1">MIN(LOG(1 - Parameters!$B$193/(1+100*EXP(-Parameters!$B$195*'National cons per cap'!EL174/1000))) / LOG(1 - (Parameters!$B$192/Parameters!$B$194)^2), 1)</f>
        <v>0.99965817639953891</v>
      </c>
      <c r="EM174">
        <f ca="1">MIN(LOG(1 - Parameters!$B$193/(1+100*EXP(-Parameters!$B$195*'National cons per cap'!EM174/1000))) / LOG(1 - (Parameters!$B$192/Parameters!$B$194)^2), 1)</f>
        <v>0.9999998661547943</v>
      </c>
      <c r="EN174">
        <f ca="1">MIN(LOG(1 - Parameters!$B$193/(1+100*EXP(-Parameters!$B$195*'National cons per cap'!EN174/1000))) / LOG(1 - (Parameters!$B$192/Parameters!$B$194)^2), 1)</f>
        <v>1</v>
      </c>
      <c r="EO174">
        <f>MIN(LOG(1 - Parameters!$B$193/(1+100*EXP(-Parameters!$B$195*'National cons per cap'!EO174/1000))) / LOG(1 - (Parameters!$B$192/Parameters!$B$194)^2), 1)</f>
        <v>9.802617410493028E-3</v>
      </c>
      <c r="EP174">
        <f ca="1">MIN(LOG(1 - Parameters!$B$193/(1+100*EXP(-Parameters!$B$195*'National cons per cap'!EP174/1000))) / LOG(1 - (Parameters!$B$192/Parameters!$B$194)^2), 1)</f>
        <v>0.99999999983079735</v>
      </c>
      <c r="EQ174">
        <f ca="1">MIN(LOG(1 - Parameters!$B$193/(1+100*EXP(-Parameters!$B$195*'National cons per cap'!EQ174/1000))) / LOG(1 - (Parameters!$B$192/Parameters!$B$194)^2), 1)</f>
        <v>0.99999999922332372</v>
      </c>
      <c r="ER174">
        <f ca="1">MIN(LOG(1 - Parameters!$B$193/(1+100*EXP(-Parameters!$B$195*'National cons per cap'!ER174/1000))) / LOG(1 - (Parameters!$B$192/Parameters!$B$194)^2), 1)</f>
        <v>0.9999999999988114</v>
      </c>
      <c r="ES174">
        <f ca="1">MIN(LOG(1 - Parameters!$B$193/(1+100*EXP(-Parameters!$B$195*'National cons per cap'!ES174/1000))) / LOG(1 - (Parameters!$B$192/Parameters!$B$194)^2), 1)</f>
        <v>1</v>
      </c>
      <c r="ET174">
        <f>MIN(LOG(1 - Parameters!$B$193/(1+100*EXP(-Parameters!$B$195*'National cons per cap'!ET174/1000))) / LOG(1 - (Parameters!$B$192/Parameters!$B$194)^2), 1)</f>
        <v>9.802617410493028E-3</v>
      </c>
      <c r="EU174">
        <f ca="1">MIN(LOG(1 - Parameters!$B$193/(1+100*EXP(-Parameters!$B$195*'National cons per cap'!EU174/1000))) / LOG(1 - (Parameters!$B$192/Parameters!$B$194)^2), 1)</f>
        <v>0.99998423080066612</v>
      </c>
      <c r="EV174">
        <f ca="1">MIN(LOG(1 - Parameters!$B$193/(1+100*EXP(-Parameters!$B$195*'National cons per cap'!EV174/1000))) / LOG(1 - (Parameters!$B$192/Parameters!$B$194)^2), 1)</f>
        <v>1</v>
      </c>
      <c r="EW174">
        <f ca="1">MIN(LOG(1 - Parameters!$B$193/(1+100*EXP(-Parameters!$B$195*'National cons per cap'!EW174/1000))) / LOG(1 - (Parameters!$B$192/Parameters!$B$194)^2), 1)</f>
        <v>0.99644434243905966</v>
      </c>
      <c r="EX174">
        <f ca="1">MIN(LOG(1 - Parameters!$B$193/(1+100*EXP(-Parameters!$B$195*'National cons per cap'!EX174/1000))) / LOG(1 - (Parameters!$B$192/Parameters!$B$194)^2), 1)</f>
        <v>1</v>
      </c>
      <c r="EY174">
        <f ca="1">MIN(LOG(1 - Parameters!$B$193/(1+100*EXP(-Parameters!$B$195*'National cons per cap'!EY174/1000))) / LOG(1 - (Parameters!$B$192/Parameters!$B$194)^2), 1)</f>
        <v>0.99999999766486269</v>
      </c>
      <c r="EZ174">
        <f ca="1">MIN(LOG(1 - Parameters!$B$193/(1+100*EXP(-Parameters!$B$195*'National cons per cap'!EZ174/1000))) / LOG(1 - (Parameters!$B$192/Parameters!$B$194)^2), 1)</f>
        <v>0.99999906174773245</v>
      </c>
      <c r="FA174">
        <f ca="1">MIN(LOG(1 - Parameters!$B$193/(1+100*EXP(-Parameters!$B$195*'National cons per cap'!FA174/1000))) / LOG(1 - (Parameters!$B$192/Parameters!$B$194)^2), 1)</f>
        <v>0.99494360878376342</v>
      </c>
      <c r="FB174">
        <f ca="1">MIN(LOG(1 - Parameters!$B$193/(1+100*EXP(-Parameters!$B$195*'National cons per cap'!FB174/1000))) / LOG(1 - (Parameters!$B$192/Parameters!$B$194)^2), 1)</f>
        <v>0.98222090863327416</v>
      </c>
      <c r="FC174">
        <f ca="1">MIN(LOG(1 - Parameters!$B$193/(1+100*EXP(-Parameters!$B$195*'National cons per cap'!FC174/1000))) / LOG(1 - (Parameters!$B$192/Parameters!$B$194)^2), 1)</f>
        <v>0.99999917055967436</v>
      </c>
      <c r="FD174">
        <f ca="1">MIN(LOG(1 - Parameters!$B$193/(1+100*EXP(-Parameters!$B$195*'National cons per cap'!FD174/1000))) / LOG(1 - (Parameters!$B$192/Parameters!$B$194)^2), 1)</f>
        <v>1</v>
      </c>
      <c r="FE174">
        <f>MIN(LOG(1 - Parameters!$B$193/(1+100*EXP(-Parameters!$B$195*'National cons per cap'!FE174/1000))) / LOG(1 - (Parameters!$B$192/Parameters!$B$194)^2), 1)</f>
        <v>9.802617410493028E-3</v>
      </c>
      <c r="FF174">
        <f ca="1">MIN(LOG(1 - Parameters!$B$193/(1+100*EXP(-Parameters!$B$195*'National cons per cap'!FF174/1000))) / LOG(1 - (Parameters!$B$192/Parameters!$B$194)^2), 1)</f>
        <v>0.99977897239540847</v>
      </c>
      <c r="FG174">
        <f ca="1">MIN(LOG(1 - Parameters!$B$193/(1+100*EXP(-Parameters!$B$195*'National cons per cap'!FG174/1000))) / LOG(1 - (Parameters!$B$192/Parameters!$B$194)^2), 1)</f>
        <v>0.99999999999996636</v>
      </c>
      <c r="FH174">
        <f ca="1">MIN(LOG(1 - Parameters!$B$193/(1+100*EXP(-Parameters!$B$195*'National cons per cap'!FH174/1000))) / LOG(1 - (Parameters!$B$192/Parameters!$B$194)^2), 1)</f>
        <v>0.99998874361920265</v>
      </c>
      <c r="FI174">
        <f ca="1">MIN(LOG(1 - Parameters!$B$193/(1+100*EXP(-Parameters!$B$195*'National cons per cap'!FI174/1000))) / LOG(1 - (Parameters!$B$192/Parameters!$B$194)^2), 1)</f>
        <v>0.99999995727178104</v>
      </c>
      <c r="FJ174">
        <f ca="1">MIN(LOG(1 - Parameters!$B$193/(1+100*EXP(-Parameters!$B$195*'National cons per cap'!FJ174/1000))) / LOG(1 - (Parameters!$B$192/Parameters!$B$194)^2), 1)</f>
        <v>0.99999999198767076</v>
      </c>
      <c r="FK174">
        <f ca="1">MIN(LOG(1 - Parameters!$B$193/(1+100*EXP(-Parameters!$B$195*'National cons per cap'!FK174/1000))) / LOG(1 - (Parameters!$B$192/Parameters!$B$194)^2), 1)</f>
        <v>0.9999999979369476</v>
      </c>
      <c r="FL174">
        <f ca="1">MIN(LOG(1 - Parameters!$B$193/(1+100*EXP(-Parameters!$B$195*'National cons per cap'!FL174/1000))) / LOG(1 - (Parameters!$B$192/Parameters!$B$194)^2), 1)</f>
        <v>0.99999999999996081</v>
      </c>
      <c r="FM174">
        <f>MIN(LOG(1 - Parameters!$B$193/(1+100*EXP(-Parameters!$B$195*'National cons per cap'!FM174/1000))) / LOG(1 - (Parameters!$B$192/Parameters!$B$194)^2), 1)</f>
        <v>9.802617410493028E-3</v>
      </c>
      <c r="FN174">
        <f ca="1">MIN(LOG(1 - Parameters!$B$193/(1+100*EXP(-Parameters!$B$195*'National cons per cap'!FN174/1000))) / LOG(1 - (Parameters!$B$192/Parameters!$B$194)^2), 1)</f>
        <v>0.9992439785798064</v>
      </c>
      <c r="FO174">
        <f ca="1">MIN(LOG(1 - Parameters!$B$193/(1+100*EXP(-Parameters!$B$195*'National cons per cap'!FO174/1000))) / LOG(1 - (Parameters!$B$192/Parameters!$B$194)^2), 1)</f>
        <v>0.97527566205889127</v>
      </c>
      <c r="FP174">
        <f ca="1">MIN(LOG(1 - Parameters!$B$193/(1+100*EXP(-Parameters!$B$195*'National cons per cap'!FP174/1000))) / LOG(1 - (Parameters!$B$192/Parameters!$B$194)^2), 1)</f>
        <v>1</v>
      </c>
      <c r="FQ174">
        <f ca="1">MIN(LOG(1 - Parameters!$B$193/(1+100*EXP(-Parameters!$B$195*'National cons per cap'!FQ174/1000))) / LOG(1 - (Parameters!$B$192/Parameters!$B$194)^2), 1)</f>
        <v>0.63218142105401431</v>
      </c>
      <c r="FR174">
        <f ca="1">MIN(LOG(1 - Parameters!$B$193/(1+100*EXP(-Parameters!$B$195*'National cons per cap'!FR174/1000))) / LOG(1 - (Parameters!$B$192/Parameters!$B$194)^2), 1)</f>
        <v>0.99999858754839066</v>
      </c>
      <c r="FS174">
        <f ca="1">MIN(LOG(1 - Parameters!$B$193/(1+100*EXP(-Parameters!$B$195*'National cons per cap'!FS174/1000))) / LOG(1 - (Parameters!$B$192/Parameters!$B$194)^2), 1)</f>
        <v>0.99999999969740438</v>
      </c>
      <c r="FT174">
        <f ca="1">MIN(LOG(1 - Parameters!$B$193/(1+100*EXP(-Parameters!$B$195*'National cons per cap'!FT174/1000))) / LOG(1 - (Parameters!$B$192/Parameters!$B$194)^2), 1)</f>
        <v>0.99998289890616376</v>
      </c>
      <c r="FU174">
        <f ca="1">MIN(LOG(1 - Parameters!$B$193/(1+100*EXP(-Parameters!$B$195*'National cons per cap'!FU174/1000))) / LOG(1 - (Parameters!$B$192/Parameters!$B$194)^2), 1)</f>
        <v>1</v>
      </c>
      <c r="FV174">
        <f ca="1">MIN(LOG(1 - Parameters!$B$193/(1+100*EXP(-Parameters!$B$195*'National cons per cap'!FV174/1000))) / LOG(1 - (Parameters!$B$192/Parameters!$B$194)^2), 1)</f>
        <v>1</v>
      </c>
      <c r="FW174">
        <f ca="1">MIN(LOG(1 - Parameters!$B$193/(1+100*EXP(-Parameters!$B$195*'National cons per cap'!FW174/1000))) / LOG(1 - (Parameters!$B$192/Parameters!$B$194)^2), 1)</f>
        <v>0.99998189523258252</v>
      </c>
      <c r="FX174">
        <f ca="1">MIN(LOG(1 - Parameters!$B$193/(1+100*EXP(-Parameters!$B$195*'National cons per cap'!FX174/1000))) / LOG(1 - (Parameters!$B$192/Parameters!$B$194)^2), 1)</f>
        <v>0.87456512303040612</v>
      </c>
      <c r="FY174">
        <f>MIN(LOG(1 - Parameters!$B$193/(1+100*EXP(-Parameters!$B$195*'National cons per cap'!FY174/1000))) / LOG(1 - (Parameters!$B$192/Parameters!$B$194)^2), 1)</f>
        <v>9.802617410493028E-3</v>
      </c>
      <c r="FZ174">
        <f ca="1">MIN(LOG(1 - Parameters!$B$193/(1+100*EXP(-Parameters!$B$195*'National cons per cap'!FZ174/1000))) / LOG(1 - (Parameters!$B$192/Parameters!$B$194)^2), 1)</f>
        <v>0.99987817849927774</v>
      </c>
      <c r="GA174">
        <f ca="1">MIN(LOG(1 - Parameters!$B$193/(1+100*EXP(-Parameters!$B$195*'National cons per cap'!GA174/1000))) / LOG(1 - (Parameters!$B$192/Parameters!$B$194)^2), 1)</f>
        <v>0.99794621576011533</v>
      </c>
      <c r="GB174">
        <f ca="1">MIN(LOG(1 - Parameters!$B$193/(1+100*EXP(-Parameters!$B$195*'National cons per cap'!GB174/1000))) / LOG(1 - (Parameters!$B$192/Parameters!$B$194)^2), 1)</f>
        <v>0.99998712585935978</v>
      </c>
      <c r="GC174">
        <f ca="1">MIN(LOG(1 - Parameters!$B$193/(1+100*EXP(-Parameters!$B$195*'National cons per cap'!GC174/1000))) / LOG(1 - (Parameters!$B$192/Parameters!$B$194)^2), 1)</f>
        <v>1</v>
      </c>
      <c r="GD174">
        <f ca="1">MIN(LOG(1 - Parameters!$B$193/(1+100*EXP(-Parameters!$B$195*'National cons per cap'!GD174/1000))) / LOG(1 - (Parameters!$B$192/Parameters!$B$194)^2), 1)</f>
        <v>1</v>
      </c>
      <c r="GE174">
        <f ca="1">MIN(LOG(1 - Parameters!$B$193/(1+100*EXP(-Parameters!$B$195*'National cons per cap'!GE174/1000))) / LOG(1 - (Parameters!$B$192/Parameters!$B$194)^2), 1)</f>
        <v>0.96062856256542573</v>
      </c>
      <c r="GF174">
        <f ca="1">MIN(LOG(1 - Parameters!$B$193/(1+100*EXP(-Parameters!$B$195*'National cons per cap'!GF174/1000))) / LOG(1 - (Parameters!$B$192/Parameters!$B$194)^2), 1)</f>
        <v>1</v>
      </c>
      <c r="GG174">
        <f ca="1">MIN(LOG(1 - Parameters!$B$193/(1+100*EXP(-Parameters!$B$195*'National cons per cap'!GG174/1000))) / LOG(1 - (Parameters!$B$192/Parameters!$B$194)^2), 1)</f>
        <v>0.99999147756536699</v>
      </c>
      <c r="GH174">
        <f ca="1">MIN(LOG(1 - Parameters!$B$193/(1+100*EXP(-Parameters!$B$195*'National cons per cap'!GH174/1000))) / LOG(1 - (Parameters!$B$192/Parameters!$B$194)^2), 1)</f>
        <v>0.99940974877838051</v>
      </c>
      <c r="GI174">
        <f ca="1">MIN(LOG(1 - Parameters!$B$193/(1+100*EXP(-Parameters!$B$195*'National cons per cap'!GI174/1000))) / LOG(1 - (Parameters!$B$192/Parameters!$B$194)^2), 1)</f>
        <v>0.9999999380937904</v>
      </c>
      <c r="GJ174">
        <f ca="1">MIN(LOG(1 - Parameters!$B$193/(1+100*EXP(-Parameters!$B$195*'National cons per cap'!GJ174/1000))) / LOG(1 - (Parameters!$B$192/Parameters!$B$194)^2), 1)</f>
        <v>0.99999999995454503</v>
      </c>
      <c r="GK174">
        <f ca="1">MIN(LOG(1 - Parameters!$B$193/(1+100*EXP(-Parameters!$B$195*'National cons per cap'!GK174/1000))) / LOG(1 - (Parameters!$B$192/Parameters!$B$194)^2), 1)</f>
        <v>1</v>
      </c>
      <c r="GL174">
        <f ca="1">MIN(LOG(1 - Parameters!$B$193/(1+100*EXP(-Parameters!$B$195*'National cons per cap'!GL174/1000))) / LOG(1 - (Parameters!$B$192/Parameters!$B$194)^2), 1)</f>
        <v>0.99999928135467142</v>
      </c>
      <c r="GM174">
        <f ca="1">MIN(LOG(1 - Parameters!$B$193/(1+100*EXP(-Parameters!$B$195*'National cons per cap'!GM174/1000))) / LOG(1 - (Parameters!$B$192/Parameters!$B$194)^2), 1)</f>
        <v>0.9999967892262106</v>
      </c>
    </row>
    <row r="175" spans="1:195" x14ac:dyDescent="0.25">
      <c r="A175">
        <v>2183</v>
      </c>
      <c r="B175">
        <f ca="1">MIN(LOG(1 - Parameters!$B$193/(1+100*EXP(-Parameters!$B$195*'National cons per cap'!B175/1000))) / LOG(1 - (Parameters!$B$192/Parameters!$B$194)^2), 1)</f>
        <v>0.98478839170802246</v>
      </c>
      <c r="C175">
        <f ca="1">MIN(LOG(1 - Parameters!$B$193/(1+100*EXP(-Parameters!$B$195*'National cons per cap'!C175/1000))) / LOG(1 - (Parameters!$B$192/Parameters!$B$194)^2), 1)</f>
        <v>0.99999999999989919</v>
      </c>
      <c r="D175">
        <f ca="1">MIN(LOG(1 - Parameters!$B$193/(1+100*EXP(-Parameters!$B$195*'National cons per cap'!D175/1000))) / LOG(1 - (Parameters!$B$192/Parameters!$B$194)^2), 1)</f>
        <v>0.98401933356022675</v>
      </c>
      <c r="E175">
        <f>MIN(LOG(1 - Parameters!$B$193/(1+100*EXP(-Parameters!$B$195*'National cons per cap'!E175/1000))) / LOG(1 - (Parameters!$B$192/Parameters!$B$194)^2), 1)</f>
        <v>9.802617410493028E-3</v>
      </c>
      <c r="F175">
        <f ca="1">MIN(LOG(1 - Parameters!$B$193/(1+100*EXP(-Parameters!$B$195*'National cons per cap'!F175/1000))) / LOG(1 - (Parameters!$B$192/Parameters!$B$194)^2), 1)</f>
        <v>1</v>
      </c>
      <c r="G175">
        <f ca="1">MIN(LOG(1 - Parameters!$B$193/(1+100*EXP(-Parameters!$B$195*'National cons per cap'!G175/1000))) / LOG(1 - (Parameters!$B$192/Parameters!$B$194)^2), 1)</f>
        <v>1</v>
      </c>
      <c r="H175">
        <f ca="1">MIN(LOG(1 - Parameters!$B$193/(1+100*EXP(-Parameters!$B$195*'National cons per cap'!H175/1000))) / LOG(1 - (Parameters!$B$192/Parameters!$B$194)^2), 1)</f>
        <v>0.99987249379432164</v>
      </c>
      <c r="I175">
        <f ca="1">MIN(LOG(1 - Parameters!$B$193/(1+100*EXP(-Parameters!$B$195*'National cons per cap'!I175/1000))) / LOG(1 - (Parameters!$B$192/Parameters!$B$194)^2), 1)</f>
        <v>0.99999999999998324</v>
      </c>
      <c r="J175">
        <f ca="1">MIN(LOG(1 - Parameters!$B$193/(1+100*EXP(-Parameters!$B$195*'National cons per cap'!J175/1000))) / LOG(1 - (Parameters!$B$192/Parameters!$B$194)^2), 1)</f>
        <v>0.99999999999908595</v>
      </c>
      <c r="K175">
        <f ca="1">MIN(LOG(1 - Parameters!$B$193/(1+100*EXP(-Parameters!$B$195*'National cons per cap'!K175/1000))) / LOG(1 - (Parameters!$B$192/Parameters!$B$194)^2), 1)</f>
        <v>0.9999999999999889</v>
      </c>
      <c r="L175">
        <f ca="1">MIN(LOG(1 - Parameters!$B$193/(1+100*EXP(-Parameters!$B$195*'National cons per cap'!L175/1000))) / LOG(1 - (Parameters!$B$192/Parameters!$B$194)^2), 1)</f>
        <v>0.9999999925416313</v>
      </c>
      <c r="M175">
        <f ca="1">MIN(LOG(1 - Parameters!$B$193/(1+100*EXP(-Parameters!$B$195*'National cons per cap'!M175/1000))) / LOG(1 - (Parameters!$B$192/Parameters!$B$194)^2), 1)</f>
        <v>0.78039329778405941</v>
      </c>
      <c r="N175">
        <f ca="1">MIN(LOG(1 - Parameters!$B$193/(1+100*EXP(-Parameters!$B$195*'National cons per cap'!N175/1000))) / LOG(1 - (Parameters!$B$192/Parameters!$B$194)^2), 1)</f>
        <v>0.99999999999991596</v>
      </c>
      <c r="O175">
        <f ca="1">MIN(LOG(1 - Parameters!$B$193/(1+100*EXP(-Parameters!$B$195*'National cons per cap'!O175/1000))) / LOG(1 - (Parameters!$B$192/Parameters!$B$194)^2), 1)</f>
        <v>0.99980554190979731</v>
      </c>
      <c r="P175">
        <f ca="1">MIN(LOG(1 - Parameters!$B$193/(1+100*EXP(-Parameters!$B$195*'National cons per cap'!P175/1000))) / LOG(1 - (Parameters!$B$192/Parameters!$B$194)^2), 1)</f>
        <v>0.99513586929343256</v>
      </c>
      <c r="Q175">
        <f ca="1">MIN(LOG(1 - Parameters!$B$193/(1+100*EXP(-Parameters!$B$195*'National cons per cap'!Q175/1000))) / LOG(1 - (Parameters!$B$192/Parameters!$B$194)^2), 1)</f>
        <v>0.97918755980317584</v>
      </c>
      <c r="R175">
        <f ca="1">MIN(LOG(1 - Parameters!$B$193/(1+100*EXP(-Parameters!$B$195*'National cons per cap'!R175/1000))) / LOG(1 - (Parameters!$B$192/Parameters!$B$194)^2), 1)</f>
        <v>0.99992590535929082</v>
      </c>
      <c r="S175">
        <f ca="1">MIN(LOG(1 - Parameters!$B$193/(1+100*EXP(-Parameters!$B$195*'National cons per cap'!S175/1000))) / LOG(1 - (Parameters!$B$192/Parameters!$B$194)^2), 1)</f>
        <v>1</v>
      </c>
      <c r="T175">
        <f ca="1">MIN(LOG(1 - Parameters!$B$193/(1+100*EXP(-Parameters!$B$195*'National cons per cap'!T175/1000))) / LOG(1 - (Parameters!$B$192/Parameters!$B$194)^2), 1)</f>
        <v>1</v>
      </c>
      <c r="U175">
        <f ca="1">MIN(LOG(1 - Parameters!$B$193/(1+100*EXP(-Parameters!$B$195*'National cons per cap'!U175/1000))) / LOG(1 - (Parameters!$B$192/Parameters!$B$194)^2), 1)</f>
        <v>0.99605499004950004</v>
      </c>
      <c r="V175">
        <f ca="1">MIN(LOG(1 - Parameters!$B$193/(1+100*EXP(-Parameters!$B$195*'National cons per cap'!V175/1000))) / LOG(1 - (Parameters!$B$192/Parameters!$B$194)^2), 1)</f>
        <v>0.99999999998415301</v>
      </c>
      <c r="W175">
        <f ca="1">MIN(LOG(1 - Parameters!$B$193/(1+100*EXP(-Parameters!$B$195*'National cons per cap'!W175/1000))) / LOG(1 - (Parameters!$B$192/Parameters!$B$194)^2), 1)</f>
        <v>0.99999998045331184</v>
      </c>
      <c r="X175">
        <f ca="1">MIN(LOG(1 - Parameters!$B$193/(1+100*EXP(-Parameters!$B$195*'National cons per cap'!X175/1000))) / LOG(1 - (Parameters!$B$192/Parameters!$B$194)^2), 1)</f>
        <v>1</v>
      </c>
      <c r="Y175">
        <f ca="1">MIN(LOG(1 - Parameters!$B$193/(1+100*EXP(-Parameters!$B$195*'National cons per cap'!Y175/1000))) / LOG(1 - (Parameters!$B$192/Parameters!$B$194)^2), 1)</f>
        <v>0.99991946799597953</v>
      </c>
      <c r="Z175">
        <f ca="1">MIN(LOG(1 - Parameters!$B$193/(1+100*EXP(-Parameters!$B$195*'National cons per cap'!Z175/1000))) / LOG(1 - (Parameters!$B$192/Parameters!$B$194)^2), 1)</f>
        <v>1</v>
      </c>
      <c r="AA175">
        <f ca="1">MIN(LOG(1 - Parameters!$B$193/(1+100*EXP(-Parameters!$B$195*'National cons per cap'!AA175/1000))) / LOG(1 - (Parameters!$B$192/Parameters!$B$194)^2), 1)</f>
        <v>1</v>
      </c>
      <c r="AB175">
        <f ca="1">MIN(LOG(1 - Parameters!$B$193/(1+100*EXP(-Parameters!$B$195*'National cons per cap'!AB175/1000))) / LOG(1 - (Parameters!$B$192/Parameters!$B$194)^2), 1)</f>
        <v>1</v>
      </c>
      <c r="AC175">
        <f ca="1">MIN(LOG(1 - Parameters!$B$193/(1+100*EXP(-Parameters!$B$195*'National cons per cap'!AC175/1000))) / LOG(1 - (Parameters!$B$192/Parameters!$B$194)^2), 1)</f>
        <v>0.99999999941336437</v>
      </c>
      <c r="AD175">
        <f ca="1">MIN(LOG(1 - Parameters!$B$193/(1+100*EXP(-Parameters!$B$195*'National cons per cap'!AD175/1000))) / LOG(1 - (Parameters!$B$192/Parameters!$B$194)^2), 1)</f>
        <v>1</v>
      </c>
      <c r="AE175">
        <f ca="1">MIN(LOG(1 - Parameters!$B$193/(1+100*EXP(-Parameters!$B$195*'National cons per cap'!AE175/1000))) / LOG(1 - (Parameters!$B$192/Parameters!$B$194)^2), 1)</f>
        <v>0.83014847035221506</v>
      </c>
      <c r="AF175">
        <f ca="1">MIN(LOG(1 - Parameters!$B$193/(1+100*EXP(-Parameters!$B$195*'National cons per cap'!AF175/1000))) / LOG(1 - (Parameters!$B$192/Parameters!$B$194)^2), 1)</f>
        <v>1</v>
      </c>
      <c r="AG175">
        <f ca="1">MIN(LOG(1 - Parameters!$B$193/(1+100*EXP(-Parameters!$B$195*'National cons per cap'!AG175/1000))) / LOG(1 - (Parameters!$B$192/Parameters!$B$194)^2), 1)</f>
        <v>1</v>
      </c>
      <c r="AH175">
        <f ca="1">MIN(LOG(1 - Parameters!$B$193/(1+100*EXP(-Parameters!$B$195*'National cons per cap'!AH175/1000))) / LOG(1 - (Parameters!$B$192/Parameters!$B$194)^2), 1)</f>
        <v>1</v>
      </c>
      <c r="AI175">
        <f ca="1">MIN(LOG(1 - Parameters!$B$193/(1+100*EXP(-Parameters!$B$195*'National cons per cap'!AI175/1000))) / LOG(1 - (Parameters!$B$192/Parameters!$B$194)^2), 1)</f>
        <v>0.99999999992414645</v>
      </c>
      <c r="AJ175">
        <f ca="1">MIN(LOG(1 - Parameters!$B$193/(1+100*EXP(-Parameters!$B$195*'National cons per cap'!AJ175/1000))) / LOG(1 - (Parameters!$B$192/Parameters!$B$194)^2), 1)</f>
        <v>0.99999958643394593</v>
      </c>
      <c r="AK175">
        <f ca="1">MIN(LOG(1 - Parameters!$B$193/(1+100*EXP(-Parameters!$B$195*'National cons per cap'!AK175/1000))) / LOG(1 - (Parameters!$B$192/Parameters!$B$194)^2), 1)</f>
        <v>0.99999909020069666</v>
      </c>
      <c r="AL175">
        <f ca="1">MIN(LOG(1 - Parameters!$B$193/(1+100*EXP(-Parameters!$B$195*'National cons per cap'!AL175/1000))) / LOG(1 - (Parameters!$B$192/Parameters!$B$194)^2), 1)</f>
        <v>0.57365003153893646</v>
      </c>
      <c r="AM175">
        <f ca="1">MIN(LOG(1 - Parameters!$B$193/(1+100*EXP(-Parameters!$B$195*'National cons per cap'!AM175/1000))) / LOG(1 - (Parameters!$B$192/Parameters!$B$194)^2), 1)</f>
        <v>0.99999999999992151</v>
      </c>
      <c r="AN175">
        <f ca="1">MIN(LOG(1 - Parameters!$B$193/(1+100*EXP(-Parameters!$B$195*'National cons per cap'!AN175/1000))) / LOG(1 - (Parameters!$B$192/Parameters!$B$194)^2), 1)</f>
        <v>0.99999999999497013</v>
      </c>
      <c r="AO175">
        <f ca="1">MIN(LOG(1 - Parameters!$B$193/(1+100*EXP(-Parameters!$B$195*'National cons per cap'!AO175/1000))) / LOG(1 - (Parameters!$B$192/Parameters!$B$194)^2), 1)</f>
        <v>0.99999884076865619</v>
      </c>
      <c r="AP175">
        <f ca="1">MIN(LOG(1 - Parameters!$B$193/(1+100*EXP(-Parameters!$B$195*'National cons per cap'!AP175/1000))) / LOG(1 - (Parameters!$B$192/Parameters!$B$194)^2), 1)</f>
        <v>0.99999999999724687</v>
      </c>
      <c r="AQ175">
        <f ca="1">MIN(LOG(1 - Parameters!$B$193/(1+100*EXP(-Parameters!$B$195*'National cons per cap'!AQ175/1000))) / LOG(1 - (Parameters!$B$192/Parameters!$B$194)^2), 1)</f>
        <v>0.99999999999999445</v>
      </c>
      <c r="AR175">
        <f>MIN(LOG(1 - Parameters!$B$193/(1+100*EXP(-Parameters!$B$195*'National cons per cap'!AR175/1000))) / LOG(1 - (Parameters!$B$192/Parameters!$B$194)^2), 1)</f>
        <v>9.802617410493028E-3</v>
      </c>
      <c r="AS175">
        <f ca="1">MIN(LOG(1 - Parameters!$B$193/(1+100*EXP(-Parameters!$B$195*'National cons per cap'!AS175/1000))) / LOG(1 - (Parameters!$B$192/Parameters!$B$194)^2), 1)</f>
        <v>0.99999999999951228</v>
      </c>
      <c r="AT175">
        <f ca="1">MIN(LOG(1 - Parameters!$B$193/(1+100*EXP(-Parameters!$B$195*'National cons per cap'!AT175/1000))) / LOG(1 - (Parameters!$B$192/Parameters!$B$194)^2), 1)</f>
        <v>0.99999999810514661</v>
      </c>
      <c r="AU175">
        <f ca="1">MIN(LOG(1 - Parameters!$B$193/(1+100*EXP(-Parameters!$B$195*'National cons per cap'!AU175/1000))) / LOG(1 - (Parameters!$B$192/Parameters!$B$194)^2), 1)</f>
        <v>0.99999999999983746</v>
      </c>
      <c r="AV175">
        <f ca="1">MIN(LOG(1 - Parameters!$B$193/(1+100*EXP(-Parameters!$B$195*'National cons per cap'!AV175/1000))) / LOG(1 - (Parameters!$B$192/Parameters!$B$194)^2), 1)</f>
        <v>0.99999276848078122</v>
      </c>
      <c r="AW175">
        <f ca="1">MIN(LOG(1 - Parameters!$B$193/(1+100*EXP(-Parameters!$B$195*'National cons per cap'!AW175/1000))) / LOG(1 - (Parameters!$B$192/Parameters!$B$194)^2), 1)</f>
        <v>0.9999988198144969</v>
      </c>
      <c r="AX175">
        <f ca="1">MIN(LOG(1 - Parameters!$B$193/(1+100*EXP(-Parameters!$B$195*'National cons per cap'!AX175/1000))) / LOG(1 - (Parameters!$B$192/Parameters!$B$194)^2), 1)</f>
        <v>0.99999999999996081</v>
      </c>
      <c r="AY175">
        <f ca="1">MIN(LOG(1 - Parameters!$B$193/(1+100*EXP(-Parameters!$B$195*'National cons per cap'!AY175/1000))) / LOG(1 - (Parameters!$B$192/Parameters!$B$194)^2), 1)</f>
        <v>0.9999999999984468</v>
      </c>
      <c r="AZ175">
        <f ca="1">MIN(LOG(1 - Parameters!$B$193/(1+100*EXP(-Parameters!$B$195*'National cons per cap'!AZ175/1000))) / LOG(1 - (Parameters!$B$192/Parameters!$B$194)^2), 1)</f>
        <v>1</v>
      </c>
      <c r="BA175">
        <f ca="1">MIN(LOG(1 - Parameters!$B$193/(1+100*EXP(-Parameters!$B$195*'National cons per cap'!BA175/1000))) / LOG(1 - (Parameters!$B$192/Parameters!$B$194)^2), 1)</f>
        <v>0.99999999332640488</v>
      </c>
      <c r="BB175">
        <f ca="1">MIN(LOG(1 - Parameters!$B$193/(1+100*EXP(-Parameters!$B$195*'National cons per cap'!BB175/1000))) / LOG(1 - (Parameters!$B$192/Parameters!$B$194)^2), 1)</f>
        <v>1</v>
      </c>
      <c r="BC175">
        <f ca="1">MIN(LOG(1 - Parameters!$B$193/(1+100*EXP(-Parameters!$B$195*'National cons per cap'!BC175/1000))) / LOG(1 - (Parameters!$B$192/Parameters!$B$194)^2), 1)</f>
        <v>0.99950728808033085</v>
      </c>
      <c r="BD175">
        <f>MIN(LOG(1 - Parameters!$B$193/(1+100*EXP(-Parameters!$B$195*'National cons per cap'!BD175/1000))) / LOG(1 - (Parameters!$B$192/Parameters!$B$194)^2), 1)</f>
        <v>9.802617410493028E-3</v>
      </c>
      <c r="BE175">
        <f ca="1">MIN(LOG(1 - Parameters!$B$193/(1+100*EXP(-Parameters!$B$195*'National cons per cap'!BE175/1000))) / LOG(1 - (Parameters!$B$192/Parameters!$B$194)^2), 1)</f>
        <v>0.99999999997943723</v>
      </c>
      <c r="BF175">
        <f ca="1">MIN(LOG(1 - Parameters!$B$193/(1+100*EXP(-Parameters!$B$195*'National cons per cap'!BF175/1000))) / LOG(1 - (Parameters!$B$192/Parameters!$B$194)^2), 1)</f>
        <v>0.99999962357717231</v>
      </c>
      <c r="BG175">
        <f ca="1">MIN(LOG(1 - Parameters!$B$193/(1+100*EXP(-Parameters!$B$195*'National cons per cap'!BG175/1000))) / LOG(1 - (Parameters!$B$192/Parameters!$B$194)^2), 1)</f>
        <v>0.8495951147638281</v>
      </c>
      <c r="BH175">
        <f ca="1">MIN(LOG(1 - Parameters!$B$193/(1+100*EXP(-Parameters!$B$195*'National cons per cap'!BH175/1000))) / LOG(1 - (Parameters!$B$192/Parameters!$B$194)^2), 1)</f>
        <v>0.99999999999998324</v>
      </c>
      <c r="BI175">
        <f ca="1">MIN(LOG(1 - Parameters!$B$193/(1+100*EXP(-Parameters!$B$195*'National cons per cap'!BI175/1000))) / LOG(1 - (Parameters!$B$192/Parameters!$B$194)^2), 1)</f>
        <v>0.99999999994105904</v>
      </c>
      <c r="BJ175">
        <f ca="1">MIN(LOG(1 - Parameters!$B$193/(1+100*EXP(-Parameters!$B$195*'National cons per cap'!BJ175/1000))) / LOG(1 - (Parameters!$B$192/Parameters!$B$194)^2), 1)</f>
        <v>0.99999999999932165</v>
      </c>
      <c r="BK175">
        <f ca="1">MIN(LOG(1 - Parameters!$B$193/(1+100*EXP(-Parameters!$B$195*'National cons per cap'!BK175/1000))) / LOG(1 - (Parameters!$B$192/Parameters!$B$194)^2), 1)</f>
        <v>1.3044072506202058E-2</v>
      </c>
      <c r="BL175">
        <f ca="1">MIN(LOG(1 - Parameters!$B$193/(1+100*EXP(-Parameters!$B$195*'National cons per cap'!BL175/1000))) / LOG(1 - (Parameters!$B$192/Parameters!$B$194)^2), 1)</f>
        <v>1</v>
      </c>
      <c r="BM175">
        <f ca="1">MIN(LOG(1 - Parameters!$B$193/(1+100*EXP(-Parameters!$B$195*'National cons per cap'!BM175/1000))) / LOG(1 - (Parameters!$B$192/Parameters!$B$194)^2), 1)</f>
        <v>0.99999999999997768</v>
      </c>
      <c r="BN175">
        <f ca="1">MIN(LOG(1 - Parameters!$B$193/(1+100*EXP(-Parameters!$B$195*'National cons per cap'!BN175/1000))) / LOG(1 - (Parameters!$B$192/Parameters!$B$194)^2), 1)</f>
        <v>0.99997177396149417</v>
      </c>
      <c r="BO175">
        <f ca="1">MIN(LOG(1 - Parameters!$B$193/(1+100*EXP(-Parameters!$B$195*'National cons per cap'!BO175/1000))) / LOG(1 - (Parameters!$B$192/Parameters!$B$194)^2), 1)</f>
        <v>0.99999998053954497</v>
      </c>
      <c r="BP175">
        <f ca="1">MIN(LOG(1 - Parameters!$B$193/(1+100*EXP(-Parameters!$B$195*'National cons per cap'!BP175/1000))) / LOG(1 - (Parameters!$B$192/Parameters!$B$194)^2), 1)</f>
        <v>0.99995153239015033</v>
      </c>
      <c r="BQ175">
        <f>MIN(LOG(1 - Parameters!$B$193/(1+100*EXP(-Parameters!$B$195*'National cons per cap'!BQ175/1000))) / LOG(1 - (Parameters!$B$192/Parameters!$B$194)^2), 1)</f>
        <v>9.802617410493028E-3</v>
      </c>
      <c r="BR175">
        <f ca="1">MIN(LOG(1 - Parameters!$B$193/(1+100*EXP(-Parameters!$B$195*'National cons per cap'!BR175/1000))) / LOG(1 - (Parameters!$B$192/Parameters!$B$194)^2), 1)</f>
        <v>0.99809575739427459</v>
      </c>
      <c r="BS175">
        <f ca="1">MIN(LOG(1 - Parameters!$B$193/(1+100*EXP(-Parameters!$B$195*'National cons per cap'!BS175/1000))) / LOG(1 - (Parameters!$B$192/Parameters!$B$194)^2), 1)</f>
        <v>0.99851177488799403</v>
      </c>
      <c r="BT175">
        <f ca="1">MIN(LOG(1 - Parameters!$B$193/(1+100*EXP(-Parameters!$B$195*'National cons per cap'!BT175/1000))) / LOG(1 - (Parameters!$B$192/Parameters!$B$194)^2), 1)</f>
        <v>1</v>
      </c>
      <c r="BU175">
        <f ca="1">MIN(LOG(1 - Parameters!$B$193/(1+100*EXP(-Parameters!$B$195*'National cons per cap'!BU175/1000))) / LOG(1 - (Parameters!$B$192/Parameters!$B$194)^2), 1)</f>
        <v>0.9999999999763024</v>
      </c>
      <c r="BV175">
        <f ca="1">MIN(LOG(1 - Parameters!$B$193/(1+100*EXP(-Parameters!$B$195*'National cons per cap'!BV175/1000))) / LOG(1 - (Parameters!$B$192/Parameters!$B$194)^2), 1)</f>
        <v>0.99999999752876145</v>
      </c>
      <c r="BW175">
        <f ca="1">MIN(LOG(1 - Parameters!$B$193/(1+100*EXP(-Parameters!$B$195*'National cons per cap'!BW175/1000))) / LOG(1 - (Parameters!$B$192/Parameters!$B$194)^2), 1)</f>
        <v>0.99999982389699427</v>
      </c>
      <c r="BX175">
        <f>MIN(LOG(1 - Parameters!$B$193/(1+100*EXP(-Parameters!$B$195*'National cons per cap'!BX175/1000))) / LOG(1 - (Parameters!$B$192/Parameters!$B$194)^2), 1)</f>
        <v>9.802617410493028E-3</v>
      </c>
      <c r="BY175">
        <f ca="1">MIN(LOG(1 - Parameters!$B$193/(1+100*EXP(-Parameters!$B$195*'National cons per cap'!BY175/1000))) / LOG(1 - (Parameters!$B$192/Parameters!$B$194)^2), 1)</f>
        <v>0.99998856963560556</v>
      </c>
      <c r="BZ175">
        <f ca="1">MIN(LOG(1 - Parameters!$B$193/(1+100*EXP(-Parameters!$B$195*'National cons per cap'!BZ175/1000))) / LOG(1 - (Parameters!$B$192/Parameters!$B$194)^2), 1)</f>
        <v>1</v>
      </c>
      <c r="CA175">
        <f ca="1">MIN(LOG(1 - Parameters!$B$193/(1+100*EXP(-Parameters!$B$195*'National cons per cap'!CA175/1000))) / LOG(1 - (Parameters!$B$192/Parameters!$B$194)^2), 1)</f>
        <v>0.99824385870701382</v>
      </c>
      <c r="CB175">
        <f ca="1">MIN(LOG(1 - Parameters!$B$193/(1+100*EXP(-Parameters!$B$195*'National cons per cap'!CB175/1000))) / LOG(1 - (Parameters!$B$192/Parameters!$B$194)^2), 1)</f>
        <v>0.99999868315680174</v>
      </c>
      <c r="CC175">
        <f ca="1">MIN(LOG(1 - Parameters!$B$193/(1+100*EXP(-Parameters!$B$195*'National cons per cap'!CC175/1000))) / LOG(1 - (Parameters!$B$192/Parameters!$B$194)^2), 1)</f>
        <v>0.30753657730227241</v>
      </c>
      <c r="CD175">
        <f ca="1">MIN(LOG(1 - Parameters!$B$193/(1+100*EXP(-Parameters!$B$195*'National cons per cap'!CD175/1000))) / LOG(1 - (Parameters!$B$192/Parameters!$B$194)^2), 1)</f>
        <v>0.99999981801471116</v>
      </c>
      <c r="CE175">
        <f ca="1">MIN(LOG(1 - Parameters!$B$193/(1+100*EXP(-Parameters!$B$195*'National cons per cap'!CE175/1000))) / LOG(1 - (Parameters!$B$192/Parameters!$B$194)^2), 1)</f>
        <v>0.99999999999916445</v>
      </c>
      <c r="CF175">
        <f ca="1">MIN(LOG(1 - Parameters!$B$193/(1+100*EXP(-Parameters!$B$195*'National cons per cap'!CF175/1000))) / LOG(1 - (Parameters!$B$192/Parameters!$B$194)^2), 1)</f>
        <v>0.99998356151998979</v>
      </c>
      <c r="CG175">
        <f ca="1">MIN(LOG(1 - Parameters!$B$193/(1+100*EXP(-Parameters!$B$195*'National cons per cap'!CG175/1000))) / LOG(1 - (Parameters!$B$192/Parameters!$B$194)^2), 1)</f>
        <v>1</v>
      </c>
      <c r="CH175">
        <f ca="1">MIN(LOG(1 - Parameters!$B$193/(1+100*EXP(-Parameters!$B$195*'National cons per cap'!CH175/1000))) / LOG(1 - (Parameters!$B$192/Parameters!$B$194)^2), 1)</f>
        <v>1</v>
      </c>
      <c r="CI175">
        <f ca="1">MIN(LOG(1 - Parameters!$B$193/(1+100*EXP(-Parameters!$B$195*'National cons per cap'!CI175/1000))) / LOG(1 - (Parameters!$B$192/Parameters!$B$194)^2), 1)</f>
        <v>1</v>
      </c>
      <c r="CJ175">
        <f ca="1">MIN(LOG(1 - Parameters!$B$193/(1+100*EXP(-Parameters!$B$195*'National cons per cap'!CJ175/1000))) / LOG(1 - (Parameters!$B$192/Parameters!$B$194)^2), 1)</f>
        <v>1</v>
      </c>
      <c r="CK175">
        <f ca="1">MIN(LOG(1 - Parameters!$B$193/(1+100*EXP(-Parameters!$B$195*'National cons per cap'!CK175/1000))) / LOG(1 - (Parameters!$B$192/Parameters!$B$194)^2), 1)</f>
        <v>0.99999999874383738</v>
      </c>
      <c r="CL175">
        <f ca="1">MIN(LOG(1 - Parameters!$B$193/(1+100*EXP(-Parameters!$B$195*'National cons per cap'!CL175/1000))) / LOG(1 - (Parameters!$B$192/Parameters!$B$194)^2), 1)</f>
        <v>0.99999999999958522</v>
      </c>
      <c r="CM175">
        <f ca="1">MIN(LOG(1 - Parameters!$B$193/(1+100*EXP(-Parameters!$B$195*'National cons per cap'!CM175/1000))) / LOG(1 - (Parameters!$B$192/Parameters!$B$194)^2), 1)</f>
        <v>0.99999996588732765</v>
      </c>
      <c r="CN175">
        <f ca="1">MIN(LOG(1 - Parameters!$B$193/(1+100*EXP(-Parameters!$B$195*'National cons per cap'!CN175/1000))) / LOG(1 - (Parameters!$B$192/Parameters!$B$194)^2), 1)</f>
        <v>1</v>
      </c>
      <c r="CO175">
        <f ca="1">MIN(LOG(1 - Parameters!$B$193/(1+100*EXP(-Parameters!$B$195*'National cons per cap'!CO175/1000))) / LOG(1 - (Parameters!$B$192/Parameters!$B$194)^2), 1)</f>
        <v>1</v>
      </c>
      <c r="CP175">
        <f ca="1">MIN(LOG(1 - Parameters!$B$193/(1+100*EXP(-Parameters!$B$195*'National cons per cap'!CP175/1000))) / LOG(1 - (Parameters!$B$192/Parameters!$B$194)^2), 1)</f>
        <v>0.99999999999997768</v>
      </c>
      <c r="CQ175">
        <f ca="1">MIN(LOG(1 - Parameters!$B$193/(1+100*EXP(-Parameters!$B$195*'National cons per cap'!CQ175/1000))) / LOG(1 - (Parameters!$B$192/Parameters!$B$194)^2), 1)</f>
        <v>0.99999818211601366</v>
      </c>
      <c r="CR175">
        <f ca="1">MIN(LOG(1 - Parameters!$B$193/(1+100*EXP(-Parameters!$B$195*'National cons per cap'!CR175/1000))) / LOG(1 - (Parameters!$B$192/Parameters!$B$194)^2), 1)</f>
        <v>0.83231938080506318</v>
      </c>
      <c r="CS175">
        <f ca="1">MIN(LOG(1 - Parameters!$B$193/(1+100*EXP(-Parameters!$B$195*'National cons per cap'!CS175/1000))) / LOG(1 - (Parameters!$B$192/Parameters!$B$194)^2), 1)</f>
        <v>0.99876959957710598</v>
      </c>
      <c r="CT175">
        <f ca="1">MIN(LOG(1 - Parameters!$B$193/(1+100*EXP(-Parameters!$B$195*'National cons per cap'!CT175/1000))) / LOG(1 - (Parameters!$B$192/Parameters!$B$194)^2), 1)</f>
        <v>1</v>
      </c>
      <c r="CU175">
        <f ca="1">MIN(LOG(1 - Parameters!$B$193/(1+100*EXP(-Parameters!$B$195*'National cons per cap'!CU175/1000))) / LOG(1 - (Parameters!$B$192/Parameters!$B$194)^2), 1)</f>
        <v>1</v>
      </c>
      <c r="CV175">
        <f ca="1">MIN(LOG(1 - Parameters!$B$193/(1+100*EXP(-Parameters!$B$195*'National cons per cap'!CV175/1000))) / LOG(1 - (Parameters!$B$192/Parameters!$B$194)^2), 1)</f>
        <v>1</v>
      </c>
      <c r="CW175">
        <f ca="1">MIN(LOG(1 - Parameters!$B$193/(1+100*EXP(-Parameters!$B$195*'National cons per cap'!CW175/1000))) / LOG(1 - (Parameters!$B$192/Parameters!$B$194)^2), 1)</f>
        <v>0.99999981581271991</v>
      </c>
      <c r="CX175">
        <f ca="1">MIN(LOG(1 - Parameters!$B$193/(1+100*EXP(-Parameters!$B$195*'National cons per cap'!CX175/1000))) / LOG(1 - (Parameters!$B$192/Parameters!$B$194)^2), 1)</f>
        <v>1</v>
      </c>
      <c r="CY175">
        <f ca="1">MIN(LOG(1 - Parameters!$B$193/(1+100*EXP(-Parameters!$B$195*'National cons per cap'!CY175/1000))) / LOG(1 - (Parameters!$B$192/Parameters!$B$194)^2), 1)</f>
        <v>0.99952744854550502</v>
      </c>
      <c r="CZ175">
        <f ca="1">MIN(LOG(1 - Parameters!$B$193/(1+100*EXP(-Parameters!$B$195*'National cons per cap'!CZ175/1000))) / LOG(1 - (Parameters!$B$192/Parameters!$B$194)^2), 1)</f>
        <v>1</v>
      </c>
      <c r="DA175">
        <f>MIN(LOG(1 - Parameters!$B$193/(1+100*EXP(-Parameters!$B$195*'National cons per cap'!DA175/1000))) / LOG(1 - (Parameters!$B$192/Parameters!$B$194)^2), 1)</f>
        <v>9.802617410493028E-3</v>
      </c>
      <c r="DB175">
        <f ca="1">MIN(LOG(1 - Parameters!$B$193/(1+100*EXP(-Parameters!$B$195*'National cons per cap'!DB175/1000))) / LOG(1 - (Parameters!$B$192/Parameters!$B$194)^2), 1)</f>
        <v>0.99999999999984301</v>
      </c>
      <c r="DC175">
        <f ca="1">MIN(LOG(1 - Parameters!$B$193/(1+100*EXP(-Parameters!$B$195*'National cons per cap'!DC175/1000))) / LOG(1 - (Parameters!$B$192/Parameters!$B$194)^2), 1)</f>
        <v>0.99997422711382733</v>
      </c>
      <c r="DD175">
        <f ca="1">MIN(LOG(1 - Parameters!$B$193/(1+100*EXP(-Parameters!$B$195*'National cons per cap'!DD175/1000))) / LOG(1 - (Parameters!$B$192/Parameters!$B$194)^2), 1)</f>
        <v>0.99999974619738252</v>
      </c>
      <c r="DE175">
        <f ca="1">MIN(LOG(1 - Parameters!$B$193/(1+100*EXP(-Parameters!$B$195*'National cons per cap'!DE175/1000))) / LOG(1 - (Parameters!$B$192/Parameters!$B$194)^2), 1)</f>
        <v>1</v>
      </c>
      <c r="DF175">
        <f ca="1">MIN(LOG(1 - Parameters!$B$193/(1+100*EXP(-Parameters!$B$195*'National cons per cap'!DF175/1000))) / LOG(1 - (Parameters!$B$192/Parameters!$B$194)^2), 1)</f>
        <v>0.99999114596621208</v>
      </c>
      <c r="DG175">
        <f ca="1">MIN(LOG(1 - Parameters!$B$193/(1+100*EXP(-Parameters!$B$195*'National cons per cap'!DG175/1000))) / LOG(1 - (Parameters!$B$192/Parameters!$B$194)^2), 1)</f>
        <v>0.99999999999999445</v>
      </c>
      <c r="DH175">
        <f ca="1">MIN(LOG(1 - Parameters!$B$193/(1+100*EXP(-Parameters!$B$195*'National cons per cap'!DH175/1000))) / LOG(1 - (Parameters!$B$192/Parameters!$B$194)^2), 1)</f>
        <v>0.99345598401737001</v>
      </c>
      <c r="DI175">
        <f ca="1">MIN(LOG(1 - Parameters!$B$193/(1+100*EXP(-Parameters!$B$195*'National cons per cap'!DI175/1000))) / LOG(1 - (Parameters!$B$192/Parameters!$B$194)^2), 1)</f>
        <v>0.99751938106435212</v>
      </c>
      <c r="DJ175">
        <f ca="1">MIN(LOG(1 - Parameters!$B$193/(1+100*EXP(-Parameters!$B$195*'National cons per cap'!DJ175/1000))) / LOG(1 - (Parameters!$B$192/Parameters!$B$194)^2), 1)</f>
        <v>1</v>
      </c>
      <c r="DK175">
        <f ca="1">MIN(LOG(1 - Parameters!$B$193/(1+100*EXP(-Parameters!$B$195*'National cons per cap'!DK175/1000))) / LOG(1 - (Parameters!$B$192/Parameters!$B$194)^2), 1)</f>
        <v>0.99624218720577329</v>
      </c>
      <c r="DL175">
        <f ca="1">MIN(LOG(1 - Parameters!$B$193/(1+100*EXP(-Parameters!$B$195*'National cons per cap'!DL175/1000))) / LOG(1 - (Parameters!$B$192/Parameters!$B$194)^2), 1)</f>
        <v>0.99981173898814324</v>
      </c>
      <c r="DM175">
        <f ca="1">MIN(LOG(1 - Parameters!$B$193/(1+100*EXP(-Parameters!$B$195*'National cons per cap'!DM175/1000))) / LOG(1 - (Parameters!$B$192/Parameters!$B$194)^2), 1)</f>
        <v>0.9999436985027137</v>
      </c>
      <c r="DN175">
        <f ca="1">MIN(LOG(1 - Parameters!$B$193/(1+100*EXP(-Parameters!$B$195*'National cons per cap'!DN175/1000))) / LOG(1 - (Parameters!$B$192/Parameters!$B$194)^2), 1)</f>
        <v>0.9999832423809174</v>
      </c>
      <c r="DO175">
        <f ca="1">MIN(LOG(1 - Parameters!$B$193/(1+100*EXP(-Parameters!$B$195*'National cons per cap'!DO175/1000))) / LOG(1 - (Parameters!$B$192/Parameters!$B$194)^2), 1)</f>
        <v>0.99999999999914213</v>
      </c>
      <c r="DP175">
        <f ca="1">MIN(LOG(1 - Parameters!$B$193/(1+100*EXP(-Parameters!$B$195*'National cons per cap'!DP175/1000))) / LOG(1 - (Parameters!$B$192/Parameters!$B$194)^2), 1)</f>
        <v>0.92931419189891595</v>
      </c>
      <c r="DQ175">
        <f ca="1">MIN(LOG(1 - Parameters!$B$193/(1+100*EXP(-Parameters!$B$195*'National cons per cap'!DQ175/1000))) / LOG(1 - (Parameters!$B$192/Parameters!$B$194)^2), 1)</f>
        <v>0.99999988999444067</v>
      </c>
      <c r="DR175">
        <f>MIN(LOG(1 - Parameters!$B$193/(1+100*EXP(-Parameters!$B$195*'National cons per cap'!DR175/1000))) / LOG(1 - (Parameters!$B$192/Parameters!$B$194)^2), 1)</f>
        <v>9.802617410493028E-3</v>
      </c>
      <c r="DS175">
        <f ca="1">MIN(LOG(1 - Parameters!$B$193/(1+100*EXP(-Parameters!$B$195*'National cons per cap'!DS175/1000))) / LOG(1 - (Parameters!$B$192/Parameters!$B$194)^2), 1)</f>
        <v>1</v>
      </c>
      <c r="DT175">
        <f ca="1">MIN(LOG(1 - Parameters!$B$193/(1+100*EXP(-Parameters!$B$195*'National cons per cap'!DT175/1000))) / LOG(1 - (Parameters!$B$192/Parameters!$B$194)^2), 1)</f>
        <v>0.97040590378354685</v>
      </c>
      <c r="DU175">
        <f ca="1">MIN(LOG(1 - Parameters!$B$193/(1+100*EXP(-Parameters!$B$195*'National cons per cap'!DU175/1000))) / LOG(1 - (Parameters!$B$192/Parameters!$B$194)^2), 1)</f>
        <v>1</v>
      </c>
      <c r="DV175">
        <f ca="1">MIN(LOG(1 - Parameters!$B$193/(1+100*EXP(-Parameters!$B$195*'National cons per cap'!DV175/1000))) / LOG(1 - (Parameters!$B$192/Parameters!$B$194)^2), 1)</f>
        <v>1</v>
      </c>
      <c r="DW175">
        <f>MIN(LOG(1 - Parameters!$B$193/(1+100*EXP(-Parameters!$B$195*'National cons per cap'!DW175/1000))) / LOG(1 - (Parameters!$B$192/Parameters!$B$194)^2), 1)</f>
        <v>9.802617410493028E-3</v>
      </c>
      <c r="DX175">
        <f ca="1">MIN(LOG(1 - Parameters!$B$193/(1+100*EXP(-Parameters!$B$195*'National cons per cap'!DX175/1000))) / LOG(1 - (Parameters!$B$192/Parameters!$B$194)^2), 1)</f>
        <v>0.72644826515239558</v>
      </c>
      <c r="DY175">
        <f ca="1">MIN(LOG(1 - Parameters!$B$193/(1+100*EXP(-Parameters!$B$195*'National cons per cap'!DY175/1000))) / LOG(1 - (Parameters!$B$192/Parameters!$B$194)^2), 1)</f>
        <v>0.99999999999586742</v>
      </c>
      <c r="DZ175">
        <f ca="1">MIN(LOG(1 - Parameters!$B$193/(1+100*EXP(-Parameters!$B$195*'National cons per cap'!DZ175/1000))) / LOG(1 - (Parameters!$B$192/Parameters!$B$194)^2), 1)</f>
        <v>0.99876356303699854</v>
      </c>
      <c r="EA175">
        <f ca="1">MIN(LOG(1 - Parameters!$B$193/(1+100*EXP(-Parameters!$B$195*'National cons per cap'!EA175/1000))) / LOG(1 - (Parameters!$B$192/Parameters!$B$194)^2), 1)</f>
        <v>0.99999999997620714</v>
      </c>
      <c r="EB175">
        <f ca="1">MIN(LOG(1 - Parameters!$B$193/(1+100*EXP(-Parameters!$B$195*'National cons per cap'!EB175/1000))) / LOG(1 - (Parameters!$B$192/Parameters!$B$194)^2), 1)</f>
        <v>1</v>
      </c>
      <c r="EC175">
        <f ca="1">MIN(LOG(1 - Parameters!$B$193/(1+100*EXP(-Parameters!$B$195*'National cons per cap'!EC175/1000))) / LOG(1 - (Parameters!$B$192/Parameters!$B$194)^2), 1)</f>
        <v>0.91807071465199241</v>
      </c>
      <c r="ED175">
        <f ca="1">MIN(LOG(1 - Parameters!$B$193/(1+100*EXP(-Parameters!$B$195*'National cons per cap'!ED175/1000))) / LOG(1 - (Parameters!$B$192/Parameters!$B$194)^2), 1)</f>
        <v>0.99999997622217152</v>
      </c>
      <c r="EE175">
        <f ca="1">MIN(LOG(1 - Parameters!$B$193/(1+100*EXP(-Parameters!$B$195*'National cons per cap'!EE175/1000))) / LOG(1 - (Parameters!$B$192/Parameters!$B$194)^2), 1)</f>
        <v>0.99999999993275412</v>
      </c>
      <c r="EF175">
        <f ca="1">MIN(LOG(1 - Parameters!$B$193/(1+100*EXP(-Parameters!$B$195*'National cons per cap'!EF175/1000))) / LOG(1 - (Parameters!$B$192/Parameters!$B$194)^2), 1)</f>
        <v>1</v>
      </c>
      <c r="EG175">
        <f ca="1">MIN(LOG(1 - Parameters!$B$193/(1+100*EXP(-Parameters!$B$195*'National cons per cap'!EG175/1000))) / LOG(1 - (Parameters!$B$192/Parameters!$B$194)^2), 1)</f>
        <v>0.9999979366237095</v>
      </c>
      <c r="EH175">
        <f ca="1">MIN(LOG(1 - Parameters!$B$193/(1+100*EXP(-Parameters!$B$195*'National cons per cap'!EH175/1000))) / LOG(1 - (Parameters!$B$192/Parameters!$B$194)^2), 1)</f>
        <v>1</v>
      </c>
      <c r="EI175">
        <f ca="1">MIN(LOG(1 - Parameters!$B$193/(1+100*EXP(-Parameters!$B$195*'National cons per cap'!EI175/1000))) / LOG(1 - (Parameters!$B$192/Parameters!$B$194)^2), 1)</f>
        <v>0.99999999985572285</v>
      </c>
      <c r="EJ175">
        <f ca="1">MIN(LOG(1 - Parameters!$B$193/(1+100*EXP(-Parameters!$B$195*'National cons per cap'!EJ175/1000))) / LOG(1 - (Parameters!$B$192/Parameters!$B$194)^2), 1)</f>
        <v>0.99999030693545132</v>
      </c>
      <c r="EK175">
        <f ca="1">MIN(LOG(1 - Parameters!$B$193/(1+100*EXP(-Parameters!$B$195*'National cons per cap'!EK175/1000))) / LOG(1 - (Parameters!$B$192/Parameters!$B$194)^2), 1)</f>
        <v>1</v>
      </c>
      <c r="EL175">
        <f ca="1">MIN(LOG(1 - Parameters!$B$193/(1+100*EXP(-Parameters!$B$195*'National cons per cap'!EL175/1000))) / LOG(1 - (Parameters!$B$192/Parameters!$B$194)^2), 1)</f>
        <v>0.99970136611015548</v>
      </c>
      <c r="EM175">
        <f ca="1">MIN(LOG(1 - Parameters!$B$193/(1+100*EXP(-Parameters!$B$195*'National cons per cap'!EM175/1000))) / LOG(1 - (Parameters!$B$192/Parameters!$B$194)^2), 1)</f>
        <v>0.99999988823106778</v>
      </c>
      <c r="EN175">
        <f ca="1">MIN(LOG(1 - Parameters!$B$193/(1+100*EXP(-Parameters!$B$195*'National cons per cap'!EN175/1000))) / LOG(1 - (Parameters!$B$192/Parameters!$B$194)^2), 1)</f>
        <v>1</v>
      </c>
      <c r="EO175">
        <f>MIN(LOG(1 - Parameters!$B$193/(1+100*EXP(-Parameters!$B$195*'National cons per cap'!EO175/1000))) / LOG(1 - (Parameters!$B$192/Parameters!$B$194)^2), 1)</f>
        <v>9.802617410493028E-3</v>
      </c>
      <c r="EP175">
        <f ca="1">MIN(LOG(1 - Parameters!$B$193/(1+100*EXP(-Parameters!$B$195*'National cons per cap'!EP175/1000))) / LOG(1 - (Parameters!$B$192/Parameters!$B$194)^2), 1)</f>
        <v>0.9999999998664334</v>
      </c>
      <c r="EQ175">
        <f ca="1">MIN(LOG(1 - Parameters!$B$193/(1+100*EXP(-Parameters!$B$195*'National cons per cap'!EQ175/1000))) / LOG(1 - (Parameters!$B$192/Parameters!$B$194)^2), 1)</f>
        <v>0.99999999941746343</v>
      </c>
      <c r="ER175">
        <f ca="1">MIN(LOG(1 - Parameters!$B$193/(1+100*EXP(-Parameters!$B$195*'National cons per cap'!ER175/1000))) / LOG(1 - (Parameters!$B$192/Parameters!$B$194)^2), 1)</f>
        <v>0.99999999999924316</v>
      </c>
      <c r="ES175">
        <f ca="1">MIN(LOG(1 - Parameters!$B$193/(1+100*EXP(-Parameters!$B$195*'National cons per cap'!ES175/1000))) / LOG(1 - (Parameters!$B$192/Parameters!$B$194)^2), 1)</f>
        <v>1</v>
      </c>
      <c r="ET175">
        <f>MIN(LOG(1 - Parameters!$B$193/(1+100*EXP(-Parameters!$B$195*'National cons per cap'!ET175/1000))) / LOG(1 - (Parameters!$B$192/Parameters!$B$194)^2), 1)</f>
        <v>9.802617410493028E-3</v>
      </c>
      <c r="EU175">
        <f ca="1">MIN(LOG(1 - Parameters!$B$193/(1+100*EXP(-Parameters!$B$195*'National cons per cap'!EU175/1000))) / LOG(1 - (Parameters!$B$192/Parameters!$B$194)^2), 1)</f>
        <v>0.99998626259466983</v>
      </c>
      <c r="EV175">
        <f ca="1">MIN(LOG(1 - Parameters!$B$193/(1+100*EXP(-Parameters!$B$195*'National cons per cap'!EV175/1000))) / LOG(1 - (Parameters!$B$192/Parameters!$B$194)^2), 1)</f>
        <v>1</v>
      </c>
      <c r="EW175">
        <f ca="1">MIN(LOG(1 - Parameters!$B$193/(1+100*EXP(-Parameters!$B$195*'National cons per cap'!EW175/1000))) / LOG(1 - (Parameters!$B$192/Parameters!$B$194)^2), 1)</f>
        <v>0.99691904692371669</v>
      </c>
      <c r="EX175">
        <f ca="1">MIN(LOG(1 - Parameters!$B$193/(1+100*EXP(-Parameters!$B$195*'National cons per cap'!EX175/1000))) / LOG(1 - (Parameters!$B$192/Parameters!$B$194)^2), 1)</f>
        <v>1</v>
      </c>
      <c r="EY175">
        <f ca="1">MIN(LOG(1 - Parameters!$B$193/(1+100*EXP(-Parameters!$B$195*'National cons per cap'!EY175/1000))) / LOG(1 - (Parameters!$B$192/Parameters!$B$194)^2), 1)</f>
        <v>0.99999999834036735</v>
      </c>
      <c r="EZ175">
        <f ca="1">MIN(LOG(1 - Parameters!$B$193/(1+100*EXP(-Parameters!$B$195*'National cons per cap'!EZ175/1000))) / LOG(1 - (Parameters!$B$192/Parameters!$B$194)^2), 1)</f>
        <v>0.99999927041105297</v>
      </c>
      <c r="FA175">
        <f ca="1">MIN(LOG(1 - Parameters!$B$193/(1+100*EXP(-Parameters!$B$195*'National cons per cap'!FA175/1000))) / LOG(1 - (Parameters!$B$192/Parameters!$B$194)^2), 1)</f>
        <v>0.99543242167868884</v>
      </c>
      <c r="FB175">
        <f ca="1">MIN(LOG(1 - Parameters!$B$193/(1+100*EXP(-Parameters!$B$195*'National cons per cap'!FB175/1000))) / LOG(1 - (Parameters!$B$192/Parameters!$B$194)^2), 1)</f>
        <v>0.98412423733418253</v>
      </c>
      <c r="FC175">
        <f ca="1">MIN(LOG(1 - Parameters!$B$193/(1+100*EXP(-Parameters!$B$195*'National cons per cap'!FC175/1000))) / LOG(1 - (Parameters!$B$192/Parameters!$B$194)^2), 1)</f>
        <v>0.99999932650364332</v>
      </c>
      <c r="FD175">
        <f ca="1">MIN(LOG(1 - Parameters!$B$193/(1+100*EXP(-Parameters!$B$195*'National cons per cap'!FD175/1000))) / LOG(1 - (Parameters!$B$192/Parameters!$B$194)^2), 1)</f>
        <v>1</v>
      </c>
      <c r="FE175">
        <f>MIN(LOG(1 - Parameters!$B$193/(1+100*EXP(-Parameters!$B$195*'National cons per cap'!FE175/1000))) / LOG(1 - (Parameters!$B$192/Parameters!$B$194)^2), 1)</f>
        <v>9.802617410493028E-3</v>
      </c>
      <c r="FF175">
        <f ca="1">MIN(LOG(1 - Parameters!$B$193/(1+100*EXP(-Parameters!$B$195*'National cons per cap'!FF175/1000))) / LOG(1 - (Parameters!$B$192/Parameters!$B$194)^2), 1)</f>
        <v>0.99980297896610115</v>
      </c>
      <c r="FG175">
        <f ca="1">MIN(LOG(1 - Parameters!$B$193/(1+100*EXP(-Parameters!$B$195*'National cons per cap'!FG175/1000))) / LOG(1 - (Parameters!$B$192/Parameters!$B$194)^2), 1)</f>
        <v>0.99999999999997768</v>
      </c>
      <c r="FH175">
        <f ca="1">MIN(LOG(1 - Parameters!$B$193/(1+100*EXP(-Parameters!$B$195*'National cons per cap'!FH175/1000))) / LOG(1 - (Parameters!$B$192/Parameters!$B$194)^2), 1)</f>
        <v>0.99999098671406739</v>
      </c>
      <c r="FI175">
        <f ca="1">MIN(LOG(1 - Parameters!$B$193/(1+100*EXP(-Parameters!$B$195*'National cons per cap'!FI175/1000))) / LOG(1 - (Parameters!$B$192/Parameters!$B$194)^2), 1)</f>
        <v>0.99999996603172814</v>
      </c>
      <c r="FJ175">
        <f ca="1">MIN(LOG(1 - Parameters!$B$193/(1+100*EXP(-Parameters!$B$195*'National cons per cap'!FJ175/1000))) / LOG(1 - (Parameters!$B$192/Parameters!$B$194)^2), 1)</f>
        <v>0.99999999347615509</v>
      </c>
      <c r="FK175">
        <f ca="1">MIN(LOG(1 - Parameters!$B$193/(1+100*EXP(-Parameters!$B$195*'National cons per cap'!FK175/1000))) / LOG(1 - (Parameters!$B$192/Parameters!$B$194)^2), 1)</f>
        <v>0.99999999834004216</v>
      </c>
      <c r="FL175">
        <f ca="1">MIN(LOG(1 - Parameters!$B$193/(1+100*EXP(-Parameters!$B$195*'National cons per cap'!FL175/1000))) / LOG(1 - (Parameters!$B$192/Parameters!$B$194)^2), 1)</f>
        <v>0.99999999999996636</v>
      </c>
      <c r="FM175">
        <f>MIN(LOG(1 - Parameters!$B$193/(1+100*EXP(-Parameters!$B$195*'National cons per cap'!FM175/1000))) / LOG(1 - (Parameters!$B$192/Parameters!$B$194)^2), 1)</f>
        <v>9.802617410493028E-3</v>
      </c>
      <c r="FN175">
        <f ca="1">MIN(LOG(1 - Parameters!$B$193/(1+100*EXP(-Parameters!$B$195*'National cons per cap'!FN175/1000))) / LOG(1 - (Parameters!$B$192/Parameters!$B$194)^2), 1)</f>
        <v>0.9993586678925851</v>
      </c>
      <c r="FO175">
        <f ca="1">MIN(LOG(1 - Parameters!$B$193/(1+100*EXP(-Parameters!$B$195*'National cons per cap'!FO175/1000))) / LOG(1 - (Parameters!$B$192/Parameters!$B$194)^2), 1)</f>
        <v>0.97790424990467284</v>
      </c>
      <c r="FP175">
        <f ca="1">MIN(LOG(1 - Parameters!$B$193/(1+100*EXP(-Parameters!$B$195*'National cons per cap'!FP175/1000))) / LOG(1 - (Parameters!$B$192/Parameters!$B$194)^2), 1)</f>
        <v>1</v>
      </c>
      <c r="FQ175">
        <f ca="1">MIN(LOG(1 - Parameters!$B$193/(1+100*EXP(-Parameters!$B$195*'National cons per cap'!FQ175/1000))) / LOG(1 - (Parameters!$B$192/Parameters!$B$194)^2), 1)</f>
        <v>0.64348616159817051</v>
      </c>
      <c r="FR175">
        <f ca="1">MIN(LOG(1 - Parameters!$B$193/(1+100*EXP(-Parameters!$B$195*'National cons per cap'!FR175/1000))) / LOG(1 - (Parameters!$B$192/Parameters!$B$194)^2), 1)</f>
        <v>0.99999880900050897</v>
      </c>
      <c r="FS175">
        <f ca="1">MIN(LOG(1 - Parameters!$B$193/(1+100*EXP(-Parameters!$B$195*'National cons per cap'!FS175/1000))) / LOG(1 - (Parameters!$B$192/Parameters!$B$194)^2), 1)</f>
        <v>0.99999999977213105</v>
      </c>
      <c r="FT175">
        <f ca="1">MIN(LOG(1 - Parameters!$B$193/(1+100*EXP(-Parameters!$B$195*'National cons per cap'!FT175/1000))) / LOG(1 - (Parameters!$B$192/Parameters!$B$194)^2), 1)</f>
        <v>0.99998482288375268</v>
      </c>
      <c r="FU175">
        <f ca="1">MIN(LOG(1 - Parameters!$B$193/(1+100*EXP(-Parameters!$B$195*'National cons per cap'!FU175/1000))) / LOG(1 - (Parameters!$B$192/Parameters!$B$194)^2), 1)</f>
        <v>1</v>
      </c>
      <c r="FV175">
        <f ca="1">MIN(LOG(1 - Parameters!$B$193/(1+100*EXP(-Parameters!$B$195*'National cons per cap'!FV175/1000))) / LOG(1 - (Parameters!$B$192/Parameters!$B$194)^2), 1)</f>
        <v>1</v>
      </c>
      <c r="FW175">
        <f ca="1">MIN(LOG(1 - Parameters!$B$193/(1+100*EXP(-Parameters!$B$195*'National cons per cap'!FW175/1000))) / LOG(1 - (Parameters!$B$192/Parameters!$B$194)^2), 1)</f>
        <v>0.99998420586331827</v>
      </c>
      <c r="FX175">
        <f ca="1">MIN(LOG(1 - Parameters!$B$193/(1+100*EXP(-Parameters!$B$195*'National cons per cap'!FX175/1000))) / LOG(1 - (Parameters!$B$192/Parameters!$B$194)^2), 1)</f>
        <v>0.87883749421208546</v>
      </c>
      <c r="FY175">
        <f>MIN(LOG(1 - Parameters!$B$193/(1+100*EXP(-Parameters!$B$195*'National cons per cap'!FY175/1000))) / LOG(1 - (Parameters!$B$192/Parameters!$B$194)^2), 1)</f>
        <v>9.802617410493028E-3</v>
      </c>
      <c r="FZ175">
        <f ca="1">MIN(LOG(1 - Parameters!$B$193/(1+100*EXP(-Parameters!$B$195*'National cons per cap'!FZ175/1000))) / LOG(1 - (Parameters!$B$192/Parameters!$B$194)^2), 1)</f>
        <v>0.99989920938402399</v>
      </c>
      <c r="GA175">
        <f ca="1">MIN(LOG(1 - Parameters!$B$193/(1+100*EXP(-Parameters!$B$195*'National cons per cap'!GA175/1000))) / LOG(1 - (Parameters!$B$192/Parameters!$B$194)^2), 1)</f>
        <v>0.99823395960427097</v>
      </c>
      <c r="GB175">
        <f ca="1">MIN(LOG(1 - Parameters!$B$193/(1+100*EXP(-Parameters!$B$195*'National cons per cap'!GB175/1000))) / LOG(1 - (Parameters!$B$192/Parameters!$B$194)^2), 1)</f>
        <v>0.99998890195244461</v>
      </c>
      <c r="GC175">
        <f ca="1">MIN(LOG(1 - Parameters!$B$193/(1+100*EXP(-Parameters!$B$195*'National cons per cap'!GC175/1000))) / LOG(1 - (Parameters!$B$192/Parameters!$B$194)^2), 1)</f>
        <v>1</v>
      </c>
      <c r="GD175">
        <f ca="1">MIN(LOG(1 - Parameters!$B$193/(1+100*EXP(-Parameters!$B$195*'National cons per cap'!GD175/1000))) / LOG(1 - (Parameters!$B$192/Parameters!$B$194)^2), 1)</f>
        <v>1</v>
      </c>
      <c r="GE175">
        <f ca="1">MIN(LOG(1 - Parameters!$B$193/(1+100*EXP(-Parameters!$B$195*'National cons per cap'!GE175/1000))) / LOG(1 - (Parameters!$B$192/Parameters!$B$194)^2), 1)</f>
        <v>0.96332561065729438</v>
      </c>
      <c r="GF175">
        <f ca="1">MIN(LOG(1 - Parameters!$B$193/(1+100*EXP(-Parameters!$B$195*'National cons per cap'!GF175/1000))) / LOG(1 - (Parameters!$B$192/Parameters!$B$194)^2), 1)</f>
        <v>1</v>
      </c>
      <c r="GG175">
        <f ca="1">MIN(LOG(1 - Parameters!$B$193/(1+100*EXP(-Parameters!$B$195*'National cons per cap'!GG175/1000))) / LOG(1 - (Parameters!$B$192/Parameters!$B$194)^2), 1)</f>
        <v>0.99999280609279506</v>
      </c>
      <c r="GH175">
        <f ca="1">MIN(LOG(1 - Parameters!$B$193/(1+100*EXP(-Parameters!$B$195*'National cons per cap'!GH175/1000))) / LOG(1 - (Parameters!$B$192/Parameters!$B$194)^2), 1)</f>
        <v>0.99948038926534621</v>
      </c>
      <c r="GI175">
        <f ca="1">MIN(LOG(1 - Parameters!$B$193/(1+100*EXP(-Parameters!$B$195*'National cons per cap'!GI175/1000))) / LOG(1 - (Parameters!$B$192/Parameters!$B$194)^2), 1)</f>
        <v>0.99999995039213574</v>
      </c>
      <c r="GJ175">
        <f ca="1">MIN(LOG(1 - Parameters!$B$193/(1+100*EXP(-Parameters!$B$195*'National cons per cap'!GJ175/1000))) / LOG(1 - (Parameters!$B$192/Parameters!$B$194)^2), 1)</f>
        <v>0.9999999999694501</v>
      </c>
      <c r="GK175">
        <f ca="1">MIN(LOG(1 - Parameters!$B$193/(1+100*EXP(-Parameters!$B$195*'National cons per cap'!GK175/1000))) / LOG(1 - (Parameters!$B$192/Parameters!$B$194)^2), 1)</f>
        <v>1</v>
      </c>
      <c r="GL175">
        <f ca="1">MIN(LOG(1 - Parameters!$B$193/(1+100*EXP(-Parameters!$B$195*'National cons per cap'!GL175/1000))) / LOG(1 - (Parameters!$B$192/Parameters!$B$194)^2), 1)</f>
        <v>0.9999994473385545</v>
      </c>
      <c r="GM175">
        <f ca="1">MIN(LOG(1 - Parameters!$B$193/(1+100*EXP(-Parameters!$B$195*'National cons per cap'!GM175/1000))) / LOG(1 - (Parameters!$B$192/Parameters!$B$194)^2), 1)</f>
        <v>0.99999747875468781</v>
      </c>
    </row>
    <row r="176" spans="1:195" x14ac:dyDescent="0.25">
      <c r="A176">
        <v>2184</v>
      </c>
      <c r="B176">
        <f ca="1">MIN(LOG(1 - Parameters!$B$193/(1+100*EXP(-Parameters!$B$195*'National cons per cap'!B176/1000))) / LOG(1 - (Parameters!$B$192/Parameters!$B$194)^2), 1)</f>
        <v>0.98615258215027124</v>
      </c>
      <c r="C176">
        <f ca="1">MIN(LOG(1 - Parameters!$B$193/(1+100*EXP(-Parameters!$B$195*'National cons per cap'!C176/1000))) / LOG(1 - (Parameters!$B$192/Parameters!$B$194)^2), 1)</f>
        <v>0.99999999999993827</v>
      </c>
      <c r="D176">
        <f ca="1">MIN(LOG(1 - Parameters!$B$193/(1+100*EXP(-Parameters!$B$195*'National cons per cap'!D176/1000))) / LOG(1 - (Parameters!$B$192/Parameters!$B$194)^2), 1)</f>
        <v>0.98516289795967815</v>
      </c>
      <c r="E176">
        <f>MIN(LOG(1 - Parameters!$B$193/(1+100*EXP(-Parameters!$B$195*'National cons per cap'!E176/1000))) / LOG(1 - (Parameters!$B$192/Parameters!$B$194)^2), 1)</f>
        <v>9.802617410493028E-3</v>
      </c>
      <c r="F176">
        <f ca="1">MIN(LOG(1 - Parameters!$B$193/(1+100*EXP(-Parameters!$B$195*'National cons per cap'!F176/1000))) / LOG(1 - (Parameters!$B$192/Parameters!$B$194)^2), 1)</f>
        <v>1</v>
      </c>
      <c r="G176">
        <f ca="1">MIN(LOG(1 - Parameters!$B$193/(1+100*EXP(-Parameters!$B$195*'National cons per cap'!G176/1000))) / LOG(1 - (Parameters!$B$192/Parameters!$B$194)^2), 1)</f>
        <v>1</v>
      </c>
      <c r="H176">
        <f ca="1">MIN(LOG(1 - Parameters!$B$193/(1+100*EXP(-Parameters!$B$195*'National cons per cap'!H176/1000))) / LOG(1 - (Parameters!$B$192/Parameters!$B$194)^2), 1)</f>
        <v>0.99988784153671284</v>
      </c>
      <c r="I176">
        <f ca="1">MIN(LOG(1 - Parameters!$B$193/(1+100*EXP(-Parameters!$B$195*'National cons per cap'!I176/1000))) / LOG(1 - (Parameters!$B$192/Parameters!$B$194)^2), 1)</f>
        <v>0.99999999999998324</v>
      </c>
      <c r="J176">
        <f ca="1">MIN(LOG(1 - Parameters!$B$193/(1+100*EXP(-Parameters!$B$195*'National cons per cap'!J176/1000))) / LOG(1 - (Parameters!$B$192/Parameters!$B$194)^2), 1)</f>
        <v>0.99999999999929912</v>
      </c>
      <c r="K176">
        <f ca="1">MIN(LOG(1 - Parameters!$B$193/(1+100*EXP(-Parameters!$B$195*'National cons per cap'!K176/1000))) / LOG(1 - (Parameters!$B$192/Parameters!$B$194)^2), 1)</f>
        <v>0.99999999999999445</v>
      </c>
      <c r="L176">
        <f ca="1">MIN(LOG(1 - Parameters!$B$193/(1+100*EXP(-Parameters!$B$195*'National cons per cap'!L176/1000))) / LOG(1 - (Parameters!$B$192/Parameters!$B$194)^2), 1)</f>
        <v>0.99999999401293937</v>
      </c>
      <c r="M176">
        <f ca="1">MIN(LOG(1 - Parameters!$B$193/(1+100*EXP(-Parameters!$B$195*'National cons per cap'!M176/1000))) / LOG(1 - (Parameters!$B$192/Parameters!$B$194)^2), 1)</f>
        <v>0.79411916887832223</v>
      </c>
      <c r="N176">
        <f ca="1">MIN(LOG(1 - Parameters!$B$193/(1+100*EXP(-Parameters!$B$195*'National cons per cap'!N176/1000))) / LOG(1 - (Parameters!$B$192/Parameters!$B$194)^2), 1)</f>
        <v>0.99999999999993827</v>
      </c>
      <c r="O176">
        <f ca="1">MIN(LOG(1 - Parameters!$B$193/(1+100*EXP(-Parameters!$B$195*'National cons per cap'!O176/1000))) / LOG(1 - (Parameters!$B$192/Parameters!$B$194)^2), 1)</f>
        <v>0.9998379845284594</v>
      </c>
      <c r="P176">
        <f ca="1">MIN(LOG(1 - Parameters!$B$193/(1+100*EXP(-Parameters!$B$195*'National cons per cap'!P176/1000))) / LOG(1 - (Parameters!$B$192/Parameters!$B$194)^2), 1)</f>
        <v>0.99575962232469861</v>
      </c>
      <c r="Q176">
        <f ca="1">MIN(LOG(1 - Parameters!$B$193/(1+100*EXP(-Parameters!$B$195*'National cons per cap'!Q176/1000))) / LOG(1 - (Parameters!$B$192/Parameters!$B$194)^2), 1)</f>
        <v>0.98093983253488704</v>
      </c>
      <c r="R176">
        <f ca="1">MIN(LOG(1 - Parameters!$B$193/(1+100*EXP(-Parameters!$B$195*'National cons per cap'!R176/1000))) / LOG(1 - (Parameters!$B$192/Parameters!$B$194)^2), 1)</f>
        <v>0.99993456226411526</v>
      </c>
      <c r="S176">
        <f ca="1">MIN(LOG(1 - Parameters!$B$193/(1+100*EXP(-Parameters!$B$195*'National cons per cap'!S176/1000))) / LOG(1 - (Parameters!$B$192/Parameters!$B$194)^2), 1)</f>
        <v>1</v>
      </c>
      <c r="T176">
        <f ca="1">MIN(LOG(1 - Parameters!$B$193/(1+100*EXP(-Parameters!$B$195*'National cons per cap'!T176/1000))) / LOG(1 - (Parameters!$B$192/Parameters!$B$194)^2), 1)</f>
        <v>1</v>
      </c>
      <c r="U176">
        <f ca="1">MIN(LOG(1 - Parameters!$B$193/(1+100*EXP(-Parameters!$B$195*'National cons per cap'!U176/1000))) / LOG(1 - (Parameters!$B$192/Parameters!$B$194)^2), 1)</f>
        <v>0.99639109588871644</v>
      </c>
      <c r="V176">
        <f ca="1">MIN(LOG(1 - Parameters!$B$193/(1+100*EXP(-Parameters!$B$195*'National cons per cap'!V176/1000))) / LOG(1 - (Parameters!$B$192/Parameters!$B$194)^2), 1)</f>
        <v>0.99999999998800548</v>
      </c>
      <c r="W176">
        <f ca="1">MIN(LOG(1 - Parameters!$B$193/(1+100*EXP(-Parameters!$B$195*'National cons per cap'!W176/1000))) / LOG(1 - (Parameters!$B$192/Parameters!$B$194)^2), 1)</f>
        <v>0.9999999846286064</v>
      </c>
      <c r="X176">
        <f ca="1">MIN(LOG(1 - Parameters!$B$193/(1+100*EXP(-Parameters!$B$195*'National cons per cap'!X176/1000))) / LOG(1 - (Parameters!$B$192/Parameters!$B$194)^2), 1)</f>
        <v>1</v>
      </c>
      <c r="Y176">
        <f ca="1">MIN(LOG(1 - Parameters!$B$193/(1+100*EXP(-Parameters!$B$195*'National cons per cap'!Y176/1000))) / LOG(1 - (Parameters!$B$192/Parameters!$B$194)^2), 1)</f>
        <v>0.99993119972341826</v>
      </c>
      <c r="Z176">
        <f ca="1">MIN(LOG(1 - Parameters!$B$193/(1+100*EXP(-Parameters!$B$195*'National cons per cap'!Z176/1000))) / LOG(1 - (Parameters!$B$192/Parameters!$B$194)^2), 1)</f>
        <v>1</v>
      </c>
      <c r="AA176">
        <f ca="1">MIN(LOG(1 - Parameters!$B$193/(1+100*EXP(-Parameters!$B$195*'National cons per cap'!AA176/1000))) / LOG(1 - (Parameters!$B$192/Parameters!$B$194)^2), 1)</f>
        <v>1</v>
      </c>
      <c r="AB176">
        <f ca="1">MIN(LOG(1 - Parameters!$B$193/(1+100*EXP(-Parameters!$B$195*'National cons per cap'!AB176/1000))) / LOG(1 - (Parameters!$B$192/Parameters!$B$194)^2), 1)</f>
        <v>1</v>
      </c>
      <c r="AC176">
        <f ca="1">MIN(LOG(1 - Parameters!$B$193/(1+100*EXP(-Parameters!$B$195*'National cons per cap'!AC176/1000))) / LOG(1 - (Parameters!$B$192/Parameters!$B$194)^2), 1)</f>
        <v>0.99999999955710317</v>
      </c>
      <c r="AD176">
        <f ca="1">MIN(LOG(1 - Parameters!$B$193/(1+100*EXP(-Parameters!$B$195*'National cons per cap'!AD176/1000))) / LOG(1 - (Parameters!$B$192/Parameters!$B$194)^2), 1)</f>
        <v>1</v>
      </c>
      <c r="AE176">
        <f ca="1">MIN(LOG(1 - Parameters!$B$193/(1+100*EXP(-Parameters!$B$195*'National cons per cap'!AE176/1000))) / LOG(1 - (Parameters!$B$192/Parameters!$B$194)^2), 1)</f>
        <v>0.84195917284313704</v>
      </c>
      <c r="AF176">
        <f ca="1">MIN(LOG(1 - Parameters!$B$193/(1+100*EXP(-Parameters!$B$195*'National cons per cap'!AF176/1000))) / LOG(1 - (Parameters!$B$192/Parameters!$B$194)^2), 1)</f>
        <v>1</v>
      </c>
      <c r="AG176">
        <f ca="1">MIN(LOG(1 - Parameters!$B$193/(1+100*EXP(-Parameters!$B$195*'National cons per cap'!AG176/1000))) / LOG(1 - (Parameters!$B$192/Parameters!$B$194)^2), 1)</f>
        <v>1</v>
      </c>
      <c r="AH176">
        <f ca="1">MIN(LOG(1 - Parameters!$B$193/(1+100*EXP(-Parameters!$B$195*'National cons per cap'!AH176/1000))) / LOG(1 - (Parameters!$B$192/Parameters!$B$194)^2), 1)</f>
        <v>1</v>
      </c>
      <c r="AI176">
        <f ca="1">MIN(LOG(1 - Parameters!$B$193/(1+100*EXP(-Parameters!$B$195*'National cons per cap'!AI176/1000))) / LOG(1 - (Parameters!$B$192/Parameters!$B$194)^2), 1)</f>
        <v>0.99999999994392452</v>
      </c>
      <c r="AJ176">
        <f ca="1">MIN(LOG(1 - Parameters!$B$193/(1+100*EXP(-Parameters!$B$195*'National cons per cap'!AJ176/1000))) / LOG(1 - (Parameters!$B$192/Parameters!$B$194)^2), 1)</f>
        <v>0.99999968376332726</v>
      </c>
      <c r="AK176">
        <f ca="1">MIN(LOG(1 - Parameters!$B$193/(1+100*EXP(-Parameters!$B$195*'National cons per cap'!AK176/1000))) / LOG(1 - (Parameters!$B$192/Parameters!$B$194)^2), 1)</f>
        <v>0.99999929064737103</v>
      </c>
      <c r="AL176">
        <f ca="1">MIN(LOG(1 - Parameters!$B$193/(1+100*EXP(-Parameters!$B$195*'National cons per cap'!AL176/1000))) / LOG(1 - (Parameters!$B$192/Parameters!$B$194)^2), 1)</f>
        <v>0.59026529816969275</v>
      </c>
      <c r="AM176">
        <f ca="1">MIN(LOG(1 - Parameters!$B$193/(1+100*EXP(-Parameters!$B$195*'National cons per cap'!AM176/1000))) / LOG(1 - (Parameters!$B$192/Parameters!$B$194)^2), 1)</f>
        <v>0.9999999999999496</v>
      </c>
      <c r="AN176">
        <f ca="1">MIN(LOG(1 - Parameters!$B$193/(1+100*EXP(-Parameters!$B$195*'National cons per cap'!AN176/1000))) / LOG(1 - (Parameters!$B$192/Parameters!$B$194)^2), 1)</f>
        <v>0.99999999999642242</v>
      </c>
      <c r="AO176">
        <f ca="1">MIN(LOG(1 - Parameters!$B$193/(1+100*EXP(-Parameters!$B$195*'National cons per cap'!AO176/1000))) / LOG(1 - (Parameters!$B$192/Parameters!$B$194)^2), 1)</f>
        <v>0.99999910007846182</v>
      </c>
      <c r="AP176">
        <f ca="1">MIN(LOG(1 - Parameters!$B$193/(1+100*EXP(-Parameters!$B$195*'National cons per cap'!AP176/1000))) / LOG(1 - (Parameters!$B$192/Parameters!$B$194)^2), 1)</f>
        <v>0.99999999999817191</v>
      </c>
      <c r="AQ176">
        <f ca="1">MIN(LOG(1 - Parameters!$B$193/(1+100*EXP(-Parameters!$B$195*'National cons per cap'!AQ176/1000))) / LOG(1 - (Parameters!$B$192/Parameters!$B$194)^2), 1)</f>
        <v>1</v>
      </c>
      <c r="AR176">
        <f>MIN(LOG(1 - Parameters!$B$193/(1+100*EXP(-Parameters!$B$195*'National cons per cap'!AR176/1000))) / LOG(1 - (Parameters!$B$192/Parameters!$B$194)^2), 1)</f>
        <v>9.802617410493028E-3</v>
      </c>
      <c r="AS176">
        <f ca="1">MIN(LOG(1 - Parameters!$B$193/(1+100*EXP(-Parameters!$B$195*'National cons per cap'!AS176/1000))) / LOG(1 - (Parameters!$B$192/Parameters!$B$194)^2), 1)</f>
        <v>0.99999999999963562</v>
      </c>
      <c r="AT176">
        <f ca="1">MIN(LOG(1 - Parameters!$B$193/(1+100*EXP(-Parameters!$B$195*'National cons per cap'!AT176/1000))) / LOG(1 - (Parameters!$B$192/Parameters!$B$194)^2), 1)</f>
        <v>0.99999999847587984</v>
      </c>
      <c r="AU176">
        <f ca="1">MIN(LOG(1 - Parameters!$B$193/(1+100*EXP(-Parameters!$B$195*'National cons per cap'!AU176/1000))) / LOG(1 - (Parameters!$B$192/Parameters!$B$194)^2), 1)</f>
        <v>0.99999999999987665</v>
      </c>
      <c r="AV176">
        <f ca="1">MIN(LOG(1 - Parameters!$B$193/(1+100*EXP(-Parameters!$B$195*'National cons per cap'!AV176/1000))) / LOG(1 - (Parameters!$B$192/Parameters!$B$194)^2), 1)</f>
        <v>0.99999423176029556</v>
      </c>
      <c r="AW176">
        <f ca="1">MIN(LOG(1 - Parameters!$B$193/(1+100*EXP(-Parameters!$B$195*'National cons per cap'!AW176/1000))) / LOG(1 - (Parameters!$B$192/Parameters!$B$194)^2), 1)</f>
        <v>0.99999898722494951</v>
      </c>
      <c r="AX176">
        <f ca="1">MIN(LOG(1 - Parameters!$B$193/(1+100*EXP(-Parameters!$B$195*'National cons per cap'!AX176/1000))) / LOG(1 - (Parameters!$B$192/Parameters!$B$194)^2), 1)</f>
        <v>0.99999999999997213</v>
      </c>
      <c r="AY176">
        <f ca="1">MIN(LOG(1 - Parameters!$B$193/(1+100*EXP(-Parameters!$B$195*'National cons per cap'!AY176/1000))) / LOG(1 - (Parameters!$B$192/Parameters!$B$194)^2), 1)</f>
        <v>0.9999999999989122</v>
      </c>
      <c r="AZ176">
        <f ca="1">MIN(LOG(1 - Parameters!$B$193/(1+100*EXP(-Parameters!$B$195*'National cons per cap'!AZ176/1000))) / LOG(1 - (Parameters!$B$192/Parameters!$B$194)^2), 1)</f>
        <v>1</v>
      </c>
      <c r="BA176">
        <f ca="1">MIN(LOG(1 - Parameters!$B$193/(1+100*EXP(-Parameters!$B$195*'National cons per cap'!BA176/1000))) / LOG(1 - (Parameters!$B$192/Parameters!$B$194)^2), 1)</f>
        <v>0.99999999485047464</v>
      </c>
      <c r="BB176">
        <f ca="1">MIN(LOG(1 - Parameters!$B$193/(1+100*EXP(-Parameters!$B$195*'National cons per cap'!BB176/1000))) / LOG(1 - (Parameters!$B$192/Parameters!$B$194)^2), 1)</f>
        <v>1</v>
      </c>
      <c r="BC176">
        <f ca="1">MIN(LOG(1 - Parameters!$B$193/(1+100*EXP(-Parameters!$B$195*'National cons per cap'!BC176/1000))) / LOG(1 - (Parameters!$B$192/Parameters!$B$194)^2), 1)</f>
        <v>0.99958405105245496</v>
      </c>
      <c r="BD176">
        <f>MIN(LOG(1 - Parameters!$B$193/(1+100*EXP(-Parameters!$B$195*'National cons per cap'!BD176/1000))) / LOG(1 - (Parameters!$B$192/Parameters!$B$194)^2), 1)</f>
        <v>9.802617410493028E-3</v>
      </c>
      <c r="BE176">
        <f ca="1">MIN(LOG(1 - Parameters!$B$193/(1+100*EXP(-Parameters!$B$195*'National cons per cap'!BE176/1000))) / LOG(1 - (Parameters!$B$192/Parameters!$B$194)^2), 1)</f>
        <v>0.99999999998405775</v>
      </c>
      <c r="BF176">
        <f ca="1">MIN(LOG(1 - Parameters!$B$193/(1+100*EXP(-Parameters!$B$195*'National cons per cap'!BF176/1000))) / LOG(1 - (Parameters!$B$192/Parameters!$B$194)^2), 1)</f>
        <v>0.99999968261740935</v>
      </c>
      <c r="BG176">
        <f ca="1">MIN(LOG(1 - Parameters!$B$193/(1+100*EXP(-Parameters!$B$195*'National cons per cap'!BG176/1000))) / LOG(1 - (Parameters!$B$192/Parameters!$B$194)^2), 1)</f>
        <v>0.86054460187024973</v>
      </c>
      <c r="BH176">
        <f ca="1">MIN(LOG(1 - Parameters!$B$193/(1+100*EXP(-Parameters!$B$195*'National cons per cap'!BH176/1000))) / LOG(1 - (Parameters!$B$192/Parameters!$B$194)^2), 1)</f>
        <v>0.9999999999999889</v>
      </c>
      <c r="BI176">
        <f ca="1">MIN(LOG(1 - Parameters!$B$193/(1+100*EXP(-Parameters!$B$195*'National cons per cap'!BI176/1000))) / LOG(1 - (Parameters!$B$192/Parameters!$B$194)^2), 1)</f>
        <v>0.99999999995572841</v>
      </c>
      <c r="BJ176">
        <f ca="1">MIN(LOG(1 - Parameters!$B$193/(1+100*EXP(-Parameters!$B$195*'National cons per cap'!BJ176/1000))) / LOG(1 - (Parameters!$B$192/Parameters!$B$194)^2), 1)</f>
        <v>0.99999999999948974</v>
      </c>
      <c r="BK176">
        <f ca="1">MIN(LOG(1 - Parameters!$B$193/(1+100*EXP(-Parameters!$B$195*'National cons per cap'!BK176/1000))) / LOG(1 - (Parameters!$B$192/Parameters!$B$194)^2), 1)</f>
        <v>1.2465390984208118E-2</v>
      </c>
      <c r="BL176">
        <f ca="1">MIN(LOG(1 - Parameters!$B$193/(1+100*EXP(-Parameters!$B$195*'National cons per cap'!BL176/1000))) / LOG(1 - (Parameters!$B$192/Parameters!$B$194)^2), 1)</f>
        <v>1</v>
      </c>
      <c r="BM176">
        <f ca="1">MIN(LOG(1 - Parameters!$B$193/(1+100*EXP(-Parameters!$B$195*'National cons per cap'!BM176/1000))) / LOG(1 - (Parameters!$B$192/Parameters!$B$194)^2), 1)</f>
        <v>0.99999999999998324</v>
      </c>
      <c r="BN176">
        <f ca="1">MIN(LOG(1 - Parameters!$B$193/(1+100*EXP(-Parameters!$B$195*'National cons per cap'!BN176/1000))) / LOG(1 - (Parameters!$B$192/Parameters!$B$194)^2), 1)</f>
        <v>0.99997549048785528</v>
      </c>
      <c r="BO176">
        <f ca="1">MIN(LOG(1 - Parameters!$B$193/(1+100*EXP(-Parameters!$B$195*'National cons per cap'!BO176/1000))) / LOG(1 - (Parameters!$B$192/Parameters!$B$194)^2), 1)</f>
        <v>0.99999998572952908</v>
      </c>
      <c r="BP176">
        <f ca="1">MIN(LOG(1 - Parameters!$B$193/(1+100*EXP(-Parameters!$B$195*'National cons per cap'!BP176/1000))) / LOG(1 - (Parameters!$B$192/Parameters!$B$194)^2), 1)</f>
        <v>0.99996040519771145</v>
      </c>
      <c r="BQ176">
        <f>MIN(LOG(1 - Parameters!$B$193/(1+100*EXP(-Parameters!$B$195*'National cons per cap'!BQ176/1000))) / LOG(1 - (Parameters!$B$192/Parameters!$B$194)^2), 1)</f>
        <v>9.802617410493028E-3</v>
      </c>
      <c r="BR176">
        <f ca="1">MIN(LOG(1 - Parameters!$B$193/(1+100*EXP(-Parameters!$B$195*'National cons per cap'!BR176/1000))) / LOG(1 - (Parameters!$B$192/Parameters!$B$194)^2), 1)</f>
        <v>0.99835274193394596</v>
      </c>
      <c r="BS176">
        <f ca="1">MIN(LOG(1 - Parameters!$B$193/(1+100*EXP(-Parameters!$B$195*'National cons per cap'!BS176/1000))) / LOG(1 - (Parameters!$B$192/Parameters!$B$194)^2), 1)</f>
        <v>0.99872200078388917</v>
      </c>
      <c r="BT176">
        <f ca="1">MIN(LOG(1 - Parameters!$B$193/(1+100*EXP(-Parameters!$B$195*'National cons per cap'!BT176/1000))) / LOG(1 - (Parameters!$B$192/Parameters!$B$194)^2), 1)</f>
        <v>1</v>
      </c>
      <c r="BU176">
        <f ca="1">MIN(LOG(1 - Parameters!$B$193/(1+100*EXP(-Parameters!$B$195*'National cons per cap'!BU176/1000))) / LOG(1 - (Parameters!$B$192/Parameters!$B$194)^2), 1)</f>
        <v>0.99999999998159605</v>
      </c>
      <c r="BV176">
        <f ca="1">MIN(LOG(1 - Parameters!$B$193/(1+100*EXP(-Parameters!$B$195*'National cons per cap'!BV176/1000))) / LOG(1 - (Parameters!$B$192/Parameters!$B$194)^2), 1)</f>
        <v>0.99999999806506379</v>
      </c>
      <c r="BW176">
        <f ca="1">MIN(LOG(1 - Parameters!$B$193/(1+100*EXP(-Parameters!$B$195*'National cons per cap'!BW176/1000))) / LOG(1 - (Parameters!$B$192/Parameters!$B$194)^2), 1)</f>
        <v>0.99999985949241421</v>
      </c>
      <c r="BX176">
        <f>MIN(LOG(1 - Parameters!$B$193/(1+100*EXP(-Parameters!$B$195*'National cons per cap'!BX176/1000))) / LOG(1 - (Parameters!$B$192/Parameters!$B$194)^2), 1)</f>
        <v>9.802617410493028E-3</v>
      </c>
      <c r="BY176">
        <f ca="1">MIN(LOG(1 - Parameters!$B$193/(1+100*EXP(-Parameters!$B$195*'National cons per cap'!BY176/1000))) / LOG(1 - (Parameters!$B$192/Parameters!$B$194)^2), 1)</f>
        <v>0.99999034904272488</v>
      </c>
      <c r="BZ176">
        <f ca="1">MIN(LOG(1 - Parameters!$B$193/(1+100*EXP(-Parameters!$B$195*'National cons per cap'!BZ176/1000))) / LOG(1 - (Parameters!$B$192/Parameters!$B$194)^2), 1)</f>
        <v>1</v>
      </c>
      <c r="CA176">
        <f ca="1">MIN(LOG(1 - Parameters!$B$193/(1+100*EXP(-Parameters!$B$195*'National cons per cap'!CA176/1000))) / LOG(1 - (Parameters!$B$192/Parameters!$B$194)^2), 1)</f>
        <v>0.99844563418346588</v>
      </c>
      <c r="CB176">
        <f ca="1">MIN(LOG(1 - Parameters!$B$193/(1+100*EXP(-Parameters!$B$195*'National cons per cap'!CB176/1000))) / LOG(1 - (Parameters!$B$192/Parameters!$B$194)^2), 1)</f>
        <v>0.9999988770762086</v>
      </c>
      <c r="CC176">
        <f ca="1">MIN(LOG(1 - Parameters!$B$193/(1+100*EXP(-Parameters!$B$195*'National cons per cap'!CC176/1000))) / LOG(1 - (Parameters!$B$192/Parameters!$B$194)^2), 1)</f>
        <v>0.31649903931715384</v>
      </c>
      <c r="CD176">
        <f ca="1">MIN(LOG(1 - Parameters!$B$193/(1+100*EXP(-Parameters!$B$195*'National cons per cap'!CD176/1000))) / LOG(1 - (Parameters!$B$192/Parameters!$B$194)^2), 1)</f>
        <v>0.99999984758083982</v>
      </c>
      <c r="CE176">
        <f ca="1">MIN(LOG(1 - Parameters!$B$193/(1+100*EXP(-Parameters!$B$195*'National cons per cap'!CE176/1000))) / LOG(1 - (Parameters!$B$192/Parameters!$B$194)^2), 1)</f>
        <v>0.9999999999994057</v>
      </c>
      <c r="CF176">
        <f ca="1">MIN(LOG(1 - Parameters!$B$193/(1+100*EXP(-Parameters!$B$195*'National cons per cap'!CF176/1000))) / LOG(1 - (Parameters!$B$192/Parameters!$B$194)^2), 1)</f>
        <v>0.999986104944393</v>
      </c>
      <c r="CG176">
        <f ca="1">MIN(LOG(1 - Parameters!$B$193/(1+100*EXP(-Parameters!$B$195*'National cons per cap'!CG176/1000))) / LOG(1 - (Parameters!$B$192/Parameters!$B$194)^2), 1)</f>
        <v>1</v>
      </c>
      <c r="CH176">
        <f ca="1">MIN(LOG(1 - Parameters!$B$193/(1+100*EXP(-Parameters!$B$195*'National cons per cap'!CH176/1000))) / LOG(1 - (Parameters!$B$192/Parameters!$B$194)^2), 1)</f>
        <v>1</v>
      </c>
      <c r="CI176">
        <f ca="1">MIN(LOG(1 - Parameters!$B$193/(1+100*EXP(-Parameters!$B$195*'National cons per cap'!CI176/1000))) / LOG(1 - (Parameters!$B$192/Parameters!$B$194)^2), 1)</f>
        <v>1</v>
      </c>
      <c r="CJ176">
        <f ca="1">MIN(LOG(1 - Parameters!$B$193/(1+100*EXP(-Parameters!$B$195*'National cons per cap'!CJ176/1000))) / LOG(1 - (Parameters!$B$192/Parameters!$B$194)^2), 1)</f>
        <v>1</v>
      </c>
      <c r="CK176">
        <f ca="1">MIN(LOG(1 - Parameters!$B$193/(1+100*EXP(-Parameters!$B$195*'National cons per cap'!CK176/1000))) / LOG(1 - (Parameters!$B$192/Parameters!$B$194)^2), 1)</f>
        <v>0.99999999899127712</v>
      </c>
      <c r="CL176">
        <f ca="1">MIN(LOG(1 - Parameters!$B$193/(1+100*EXP(-Parameters!$B$195*'National cons per cap'!CL176/1000))) / LOG(1 - (Parameters!$B$192/Parameters!$B$194)^2), 1)</f>
        <v>0.99999999999968603</v>
      </c>
      <c r="CM176">
        <f ca="1">MIN(LOG(1 - Parameters!$B$193/(1+100*EXP(-Parameters!$B$195*'National cons per cap'!CM176/1000))) / LOG(1 - (Parameters!$B$192/Parameters!$B$194)^2), 1)</f>
        <v>0.9999999728019755</v>
      </c>
      <c r="CN176">
        <f ca="1">MIN(LOG(1 - Parameters!$B$193/(1+100*EXP(-Parameters!$B$195*'National cons per cap'!CN176/1000))) / LOG(1 - (Parameters!$B$192/Parameters!$B$194)^2), 1)</f>
        <v>1</v>
      </c>
      <c r="CO176">
        <f ca="1">MIN(LOG(1 - Parameters!$B$193/(1+100*EXP(-Parameters!$B$195*'National cons per cap'!CO176/1000))) / LOG(1 - (Parameters!$B$192/Parameters!$B$194)^2), 1)</f>
        <v>1</v>
      </c>
      <c r="CP176">
        <f ca="1">MIN(LOG(1 - Parameters!$B$193/(1+100*EXP(-Parameters!$B$195*'National cons per cap'!CP176/1000))) / LOG(1 - (Parameters!$B$192/Parameters!$B$194)^2), 1)</f>
        <v>0.99999999999998324</v>
      </c>
      <c r="CQ176">
        <f ca="1">MIN(LOG(1 - Parameters!$B$193/(1+100*EXP(-Parameters!$B$195*'National cons per cap'!CQ176/1000))) / LOG(1 - (Parameters!$B$192/Parameters!$B$194)^2), 1)</f>
        <v>0.99999858066783143</v>
      </c>
      <c r="CR176">
        <f ca="1">MIN(LOG(1 - Parameters!$B$193/(1+100*EXP(-Parameters!$B$195*'National cons per cap'!CR176/1000))) / LOG(1 - (Parameters!$B$192/Parameters!$B$194)^2), 1)</f>
        <v>0.84036946617036301</v>
      </c>
      <c r="CS176">
        <f ca="1">MIN(LOG(1 - Parameters!$B$193/(1+100*EXP(-Parameters!$B$195*'National cons per cap'!CS176/1000))) / LOG(1 - (Parameters!$B$192/Parameters!$B$194)^2), 1)</f>
        <v>0.99891036126144639</v>
      </c>
      <c r="CT176">
        <f ca="1">MIN(LOG(1 - Parameters!$B$193/(1+100*EXP(-Parameters!$B$195*'National cons per cap'!CT176/1000))) / LOG(1 - (Parameters!$B$192/Parameters!$B$194)^2), 1)</f>
        <v>1</v>
      </c>
      <c r="CU176">
        <f ca="1">MIN(LOG(1 - Parameters!$B$193/(1+100*EXP(-Parameters!$B$195*'National cons per cap'!CU176/1000))) / LOG(1 - (Parameters!$B$192/Parameters!$B$194)^2), 1)</f>
        <v>1</v>
      </c>
      <c r="CV176">
        <f ca="1">MIN(LOG(1 - Parameters!$B$193/(1+100*EXP(-Parameters!$B$195*'National cons per cap'!CV176/1000))) / LOG(1 - (Parameters!$B$192/Parameters!$B$194)^2), 1)</f>
        <v>1</v>
      </c>
      <c r="CW176">
        <f ca="1">MIN(LOG(1 - Parameters!$B$193/(1+100*EXP(-Parameters!$B$195*'National cons per cap'!CW176/1000))) / LOG(1 - (Parameters!$B$192/Parameters!$B$194)^2), 1)</f>
        <v>0.99999985175947081</v>
      </c>
      <c r="CX176">
        <f ca="1">MIN(LOG(1 - Parameters!$B$193/(1+100*EXP(-Parameters!$B$195*'National cons per cap'!CX176/1000))) / LOG(1 - (Parameters!$B$192/Parameters!$B$194)^2), 1)</f>
        <v>1</v>
      </c>
      <c r="CY176">
        <f ca="1">MIN(LOG(1 - Parameters!$B$193/(1+100*EXP(-Parameters!$B$195*'National cons per cap'!CY176/1000))) / LOG(1 - (Parameters!$B$192/Parameters!$B$194)^2), 1)</f>
        <v>0.99960155999724076</v>
      </c>
      <c r="CZ176">
        <f ca="1">MIN(LOG(1 - Parameters!$B$193/(1+100*EXP(-Parameters!$B$195*'National cons per cap'!CZ176/1000))) / LOG(1 - (Parameters!$B$192/Parameters!$B$194)^2), 1)</f>
        <v>1</v>
      </c>
      <c r="DA176">
        <f>MIN(LOG(1 - Parameters!$B$193/(1+100*EXP(-Parameters!$B$195*'National cons per cap'!DA176/1000))) / LOG(1 - (Parameters!$B$192/Parameters!$B$194)^2), 1)</f>
        <v>9.802617410493028E-3</v>
      </c>
      <c r="DB176">
        <f ca="1">MIN(LOG(1 - Parameters!$B$193/(1+100*EXP(-Parameters!$B$195*'National cons per cap'!DB176/1000))) / LOG(1 - (Parameters!$B$192/Parameters!$B$194)^2), 1)</f>
        <v>0.99999999999989364</v>
      </c>
      <c r="DC176">
        <f ca="1">MIN(LOG(1 - Parameters!$B$193/(1+100*EXP(-Parameters!$B$195*'National cons per cap'!DC176/1000))) / LOG(1 - (Parameters!$B$192/Parameters!$B$194)^2), 1)</f>
        <v>0.99997915714785157</v>
      </c>
      <c r="DD176">
        <f ca="1">MIN(LOG(1 - Parameters!$B$193/(1+100*EXP(-Parameters!$B$195*'National cons per cap'!DD176/1000))) / LOG(1 - (Parameters!$B$192/Parameters!$B$194)^2), 1)</f>
        <v>0.99999978670623235</v>
      </c>
      <c r="DE176">
        <f ca="1">MIN(LOG(1 - Parameters!$B$193/(1+100*EXP(-Parameters!$B$195*'National cons per cap'!DE176/1000))) / LOG(1 - (Parameters!$B$192/Parameters!$B$194)^2), 1)</f>
        <v>1</v>
      </c>
      <c r="DF176">
        <f ca="1">MIN(LOG(1 - Parameters!$B$193/(1+100*EXP(-Parameters!$B$195*'National cons per cap'!DF176/1000))) / LOG(1 - (Parameters!$B$192/Parameters!$B$194)^2), 1)</f>
        <v>0.99999231734020433</v>
      </c>
      <c r="DG176">
        <f ca="1">MIN(LOG(1 - Parameters!$B$193/(1+100*EXP(-Parameters!$B$195*'National cons per cap'!DG176/1000))) / LOG(1 - (Parameters!$B$192/Parameters!$B$194)^2), 1)</f>
        <v>1</v>
      </c>
      <c r="DH176">
        <f ca="1">MIN(LOG(1 - Parameters!$B$193/(1+100*EXP(-Parameters!$B$195*'National cons per cap'!DH176/1000))) / LOG(1 - (Parameters!$B$192/Parameters!$B$194)^2), 1)</f>
        <v>0.99402104276665393</v>
      </c>
      <c r="DI176">
        <f ca="1">MIN(LOG(1 - Parameters!$B$193/(1+100*EXP(-Parameters!$B$195*'National cons per cap'!DI176/1000))) / LOG(1 - (Parameters!$B$192/Parameters!$B$194)^2), 1)</f>
        <v>0.99785920167188891</v>
      </c>
      <c r="DJ176">
        <f ca="1">MIN(LOG(1 - Parameters!$B$193/(1+100*EXP(-Parameters!$B$195*'National cons per cap'!DJ176/1000))) / LOG(1 - (Parameters!$B$192/Parameters!$B$194)^2), 1)</f>
        <v>1</v>
      </c>
      <c r="DK176">
        <f ca="1">MIN(LOG(1 - Parameters!$B$193/(1+100*EXP(-Parameters!$B$195*'National cons per cap'!DK176/1000))) / LOG(1 - (Parameters!$B$192/Parameters!$B$194)^2), 1)</f>
        <v>0.99656371872331306</v>
      </c>
      <c r="DL176">
        <f ca="1">MIN(LOG(1 - Parameters!$B$193/(1+100*EXP(-Parameters!$B$195*'National cons per cap'!DL176/1000))) / LOG(1 - (Parameters!$B$192/Parameters!$B$194)^2), 1)</f>
        <v>0.99984319707965619</v>
      </c>
      <c r="DM176">
        <f ca="1">MIN(LOG(1 - Parameters!$B$193/(1+100*EXP(-Parameters!$B$195*'National cons per cap'!DM176/1000))) / LOG(1 - (Parameters!$B$192/Parameters!$B$194)^2), 1)</f>
        <v>0.99995176300562927</v>
      </c>
      <c r="DN176">
        <f ca="1">MIN(LOG(1 - Parameters!$B$193/(1+100*EXP(-Parameters!$B$195*'National cons per cap'!DN176/1000))) / LOG(1 - (Parameters!$B$192/Parameters!$B$194)^2), 1)</f>
        <v>0.99998537621548145</v>
      </c>
      <c r="DO176">
        <f ca="1">MIN(LOG(1 - Parameters!$B$193/(1+100*EXP(-Parameters!$B$195*'National cons per cap'!DO176/1000))) / LOG(1 - (Parameters!$B$192/Parameters!$B$194)^2), 1)</f>
        <v>0.99999999999939437</v>
      </c>
      <c r="DP176">
        <f ca="1">MIN(LOG(1 - Parameters!$B$193/(1+100*EXP(-Parameters!$B$195*'National cons per cap'!DP176/1000))) / LOG(1 - (Parameters!$B$192/Parameters!$B$194)^2), 1)</f>
        <v>0.93551870906508416</v>
      </c>
      <c r="DQ176">
        <f ca="1">MIN(LOG(1 - Parameters!$B$193/(1+100*EXP(-Parameters!$B$195*'National cons per cap'!DQ176/1000))) / LOG(1 - (Parameters!$B$192/Parameters!$B$194)^2), 1)</f>
        <v>0.99999991733663007</v>
      </c>
      <c r="DR176">
        <f>MIN(LOG(1 - Parameters!$B$193/(1+100*EXP(-Parameters!$B$195*'National cons per cap'!DR176/1000))) / LOG(1 - (Parameters!$B$192/Parameters!$B$194)^2), 1)</f>
        <v>9.802617410493028E-3</v>
      </c>
      <c r="DS176">
        <f ca="1">MIN(LOG(1 - Parameters!$B$193/(1+100*EXP(-Parameters!$B$195*'National cons per cap'!DS176/1000))) / LOG(1 - (Parameters!$B$192/Parameters!$B$194)^2), 1)</f>
        <v>1</v>
      </c>
      <c r="DT176">
        <f ca="1">MIN(LOG(1 - Parameters!$B$193/(1+100*EXP(-Parameters!$B$195*'National cons per cap'!DT176/1000))) / LOG(1 - (Parameters!$B$192/Parameters!$B$194)^2), 1)</f>
        <v>0.97348003520244308</v>
      </c>
      <c r="DU176">
        <f ca="1">MIN(LOG(1 - Parameters!$B$193/(1+100*EXP(-Parameters!$B$195*'National cons per cap'!DU176/1000))) / LOG(1 - (Parameters!$B$192/Parameters!$B$194)^2), 1)</f>
        <v>1</v>
      </c>
      <c r="DV176">
        <f ca="1">MIN(LOG(1 - Parameters!$B$193/(1+100*EXP(-Parameters!$B$195*'National cons per cap'!DV176/1000))) / LOG(1 - (Parameters!$B$192/Parameters!$B$194)^2), 1)</f>
        <v>1</v>
      </c>
      <c r="DW176">
        <f>MIN(LOG(1 - Parameters!$B$193/(1+100*EXP(-Parameters!$B$195*'National cons per cap'!DW176/1000))) / LOG(1 - (Parameters!$B$192/Parameters!$B$194)^2), 1)</f>
        <v>9.802617410493028E-3</v>
      </c>
      <c r="DX176">
        <f ca="1">MIN(LOG(1 - Parameters!$B$193/(1+100*EXP(-Parameters!$B$195*'National cons per cap'!DX176/1000))) / LOG(1 - (Parameters!$B$192/Parameters!$B$194)^2), 1)</f>
        <v>0.74157999551327469</v>
      </c>
      <c r="DY176">
        <f ca="1">MIN(LOG(1 - Parameters!$B$193/(1+100*EXP(-Parameters!$B$195*'National cons per cap'!DY176/1000))) / LOG(1 - (Parameters!$B$192/Parameters!$B$194)^2), 1)</f>
        <v>0.99999999999730282</v>
      </c>
      <c r="DZ176">
        <f ca="1">MIN(LOG(1 - Parameters!$B$193/(1+100*EXP(-Parameters!$B$195*'National cons per cap'!DZ176/1000))) / LOG(1 - (Parameters!$B$192/Parameters!$B$194)^2), 1)</f>
        <v>0.99891028044656804</v>
      </c>
      <c r="EA176">
        <f ca="1">MIN(LOG(1 - Parameters!$B$193/(1+100*EXP(-Parameters!$B$195*'National cons per cap'!EA176/1000))) / LOG(1 - (Parameters!$B$192/Parameters!$B$194)^2), 1)</f>
        <v>0.99999999998048017</v>
      </c>
      <c r="EB176">
        <f ca="1">MIN(LOG(1 - Parameters!$B$193/(1+100*EXP(-Parameters!$B$195*'National cons per cap'!EB176/1000))) / LOG(1 - (Parameters!$B$192/Parameters!$B$194)^2), 1)</f>
        <v>1</v>
      </c>
      <c r="EC176">
        <f ca="1">MIN(LOG(1 - Parameters!$B$193/(1+100*EXP(-Parameters!$B$195*'National cons per cap'!EC176/1000))) / LOG(1 - (Parameters!$B$192/Parameters!$B$194)^2), 1)</f>
        <v>0.92363001259773536</v>
      </c>
      <c r="ED176">
        <f ca="1">MIN(LOG(1 - Parameters!$B$193/(1+100*EXP(-Parameters!$B$195*'National cons per cap'!ED176/1000))) / LOG(1 - (Parameters!$B$192/Parameters!$B$194)^2), 1)</f>
        <v>0.99999998062673157</v>
      </c>
      <c r="EE176">
        <f ca="1">MIN(LOG(1 - Parameters!$B$193/(1+100*EXP(-Parameters!$B$195*'National cons per cap'!EE176/1000))) / LOG(1 - (Parameters!$B$192/Parameters!$B$194)^2), 1)</f>
        <v>0.99999999994670574</v>
      </c>
      <c r="EF176">
        <f ca="1">MIN(LOG(1 - Parameters!$B$193/(1+100*EXP(-Parameters!$B$195*'National cons per cap'!EF176/1000))) / LOG(1 - (Parameters!$B$192/Parameters!$B$194)^2), 1)</f>
        <v>1</v>
      </c>
      <c r="EG176">
        <f ca="1">MIN(LOG(1 - Parameters!$B$193/(1+100*EXP(-Parameters!$B$195*'National cons per cap'!EG176/1000))) / LOG(1 - (Parameters!$B$192/Parameters!$B$194)^2), 1)</f>
        <v>0.99999829565653564</v>
      </c>
      <c r="EH176">
        <f ca="1">MIN(LOG(1 - Parameters!$B$193/(1+100*EXP(-Parameters!$B$195*'National cons per cap'!EH176/1000))) / LOG(1 - (Parameters!$B$192/Parameters!$B$194)^2), 1)</f>
        <v>1</v>
      </c>
      <c r="EI176">
        <f ca="1">MIN(LOG(1 - Parameters!$B$193/(1+100*EXP(-Parameters!$B$195*'National cons per cap'!EI176/1000))) / LOG(1 - (Parameters!$B$192/Parameters!$B$194)^2), 1)</f>
        <v>0.999999999893602</v>
      </c>
      <c r="EJ176">
        <f ca="1">MIN(LOG(1 - Parameters!$B$193/(1+100*EXP(-Parameters!$B$195*'National cons per cap'!EJ176/1000))) / LOG(1 - (Parameters!$B$192/Parameters!$B$194)^2), 1)</f>
        <v>0.99999180457789849</v>
      </c>
      <c r="EK176">
        <f ca="1">MIN(LOG(1 - Parameters!$B$193/(1+100*EXP(-Parameters!$B$195*'National cons per cap'!EK176/1000))) / LOG(1 - (Parameters!$B$192/Parameters!$B$194)^2), 1)</f>
        <v>1</v>
      </c>
      <c r="EL176">
        <f ca="1">MIN(LOG(1 - Parameters!$B$193/(1+100*EXP(-Parameters!$B$195*'National cons per cap'!EL176/1000))) / LOG(1 - (Parameters!$B$192/Parameters!$B$194)^2), 1)</f>
        <v>0.99973933141017379</v>
      </c>
      <c r="EM176">
        <f ca="1">MIN(LOG(1 - Parameters!$B$193/(1+100*EXP(-Parameters!$B$195*'National cons per cap'!EM176/1000))) / LOG(1 - (Parameters!$B$192/Parameters!$B$194)^2), 1)</f>
        <v>0.99999990677489836</v>
      </c>
      <c r="EN176">
        <f ca="1">MIN(LOG(1 - Parameters!$B$193/(1+100*EXP(-Parameters!$B$195*'National cons per cap'!EN176/1000))) / LOG(1 - (Parameters!$B$192/Parameters!$B$194)^2), 1)</f>
        <v>1</v>
      </c>
      <c r="EO176">
        <f>MIN(LOG(1 - Parameters!$B$193/(1+100*EXP(-Parameters!$B$195*'National cons per cap'!EO176/1000))) / LOG(1 - (Parameters!$B$192/Parameters!$B$194)^2), 1)</f>
        <v>9.802617410493028E-3</v>
      </c>
      <c r="EP176">
        <f ca="1">MIN(LOG(1 - Parameters!$B$193/(1+100*EXP(-Parameters!$B$195*'National cons per cap'!EP176/1000))) / LOG(1 - (Parameters!$B$192/Parameters!$B$194)^2), 1)</f>
        <v>0.99999999989472366</v>
      </c>
      <c r="EQ176">
        <f ca="1">MIN(LOG(1 - Parameters!$B$193/(1+100*EXP(-Parameters!$B$195*'National cons per cap'!EQ176/1000))) / LOG(1 - (Parameters!$B$192/Parameters!$B$194)^2), 1)</f>
        <v>0.99999999956393315</v>
      </c>
      <c r="ER176">
        <f ca="1">MIN(LOG(1 - Parameters!$B$193/(1+100*EXP(-Parameters!$B$195*'National cons per cap'!ER176/1000))) / LOG(1 - (Parameters!$B$192/Parameters!$B$194)^2), 1)</f>
        <v>0.99999999999951783</v>
      </c>
      <c r="ES176">
        <f ca="1">MIN(LOG(1 - Parameters!$B$193/(1+100*EXP(-Parameters!$B$195*'National cons per cap'!ES176/1000))) / LOG(1 - (Parameters!$B$192/Parameters!$B$194)^2), 1)</f>
        <v>1</v>
      </c>
      <c r="ET176">
        <f>MIN(LOG(1 - Parameters!$B$193/(1+100*EXP(-Parameters!$B$195*'National cons per cap'!ET176/1000))) / LOG(1 - (Parameters!$B$192/Parameters!$B$194)^2), 1)</f>
        <v>9.802617410493028E-3</v>
      </c>
      <c r="EU176">
        <f ca="1">MIN(LOG(1 - Parameters!$B$193/(1+100*EXP(-Parameters!$B$195*'National cons per cap'!EU176/1000))) / LOG(1 - (Parameters!$B$192/Parameters!$B$194)^2), 1)</f>
        <v>0.99998804324465151</v>
      </c>
      <c r="EV176">
        <f ca="1">MIN(LOG(1 - Parameters!$B$193/(1+100*EXP(-Parameters!$B$195*'National cons per cap'!EV176/1000))) / LOG(1 - (Parameters!$B$192/Parameters!$B$194)^2), 1)</f>
        <v>1</v>
      </c>
      <c r="EW176">
        <f ca="1">MIN(LOG(1 - Parameters!$B$193/(1+100*EXP(-Parameters!$B$195*'National cons per cap'!EW176/1000))) / LOG(1 - (Parameters!$B$192/Parameters!$B$194)^2), 1)</f>
        <v>0.99733369146432294</v>
      </c>
      <c r="EX176">
        <f ca="1">MIN(LOG(1 - Parameters!$B$193/(1+100*EXP(-Parameters!$B$195*'National cons per cap'!EX176/1000))) / LOG(1 - (Parameters!$B$192/Parameters!$B$194)^2), 1)</f>
        <v>1</v>
      </c>
      <c r="EY176">
        <f ca="1">MIN(LOG(1 - Parameters!$B$193/(1+100*EXP(-Parameters!$B$195*'National cons per cap'!EY176/1000))) / LOG(1 - (Parameters!$B$192/Parameters!$B$194)^2), 1)</f>
        <v>0.99999999882372848</v>
      </c>
      <c r="EZ176">
        <f ca="1">MIN(LOG(1 - Parameters!$B$193/(1+100*EXP(-Parameters!$B$195*'National cons per cap'!EZ176/1000))) / LOG(1 - (Parameters!$B$192/Parameters!$B$194)^2), 1)</f>
        <v>0.9999994337528294</v>
      </c>
      <c r="FA176">
        <f ca="1">MIN(LOG(1 - Parameters!$B$193/(1+100*EXP(-Parameters!$B$195*'National cons per cap'!FA176/1000))) / LOG(1 - (Parameters!$B$192/Parameters!$B$194)^2), 1)</f>
        <v>0.99587667108932421</v>
      </c>
      <c r="FB176">
        <f ca="1">MIN(LOG(1 - Parameters!$B$193/(1+100*EXP(-Parameters!$B$195*'National cons per cap'!FB176/1000))) / LOG(1 - (Parameters!$B$192/Parameters!$B$194)^2), 1)</f>
        <v>0.98583834562147599</v>
      </c>
      <c r="FC176">
        <f ca="1">MIN(LOG(1 - Parameters!$B$193/(1+100*EXP(-Parameters!$B$195*'National cons per cap'!FC176/1000))) / LOG(1 - (Parameters!$B$192/Parameters!$B$194)^2), 1)</f>
        <v>0.99999945389912914</v>
      </c>
      <c r="FD176">
        <f ca="1">MIN(LOG(1 - Parameters!$B$193/(1+100*EXP(-Parameters!$B$195*'National cons per cap'!FD176/1000))) / LOG(1 - (Parameters!$B$192/Parameters!$B$194)^2), 1)</f>
        <v>1</v>
      </c>
      <c r="FE176">
        <f>MIN(LOG(1 - Parameters!$B$193/(1+100*EXP(-Parameters!$B$195*'National cons per cap'!FE176/1000))) / LOG(1 - (Parameters!$B$192/Parameters!$B$194)^2), 1)</f>
        <v>9.802617410493028E-3</v>
      </c>
      <c r="FF176">
        <f ca="1">MIN(LOG(1 - Parameters!$B$193/(1+100*EXP(-Parameters!$B$195*'National cons per cap'!FF176/1000))) / LOG(1 - (Parameters!$B$192/Parameters!$B$194)^2), 1)</f>
        <v>0.99982450945383039</v>
      </c>
      <c r="FG176">
        <f ca="1">MIN(LOG(1 - Parameters!$B$193/(1+100*EXP(-Parameters!$B$195*'National cons per cap'!FG176/1000))) / LOG(1 - (Parameters!$B$192/Parameters!$B$194)^2), 1)</f>
        <v>0.9999999999999889</v>
      </c>
      <c r="FH176">
        <f ca="1">MIN(LOG(1 - Parameters!$B$193/(1+100*EXP(-Parameters!$B$195*'National cons per cap'!FH176/1000))) / LOG(1 - (Parameters!$B$192/Parameters!$B$194)^2), 1)</f>
        <v>0.99999279565715671</v>
      </c>
      <c r="FI176">
        <f ca="1">MIN(LOG(1 - Parameters!$B$193/(1+100*EXP(-Parameters!$B$195*'National cons per cap'!FI176/1000))) / LOG(1 - (Parameters!$B$192/Parameters!$B$194)^2), 1)</f>
        <v>0.99999997303246346</v>
      </c>
      <c r="FJ176">
        <f ca="1">MIN(LOG(1 - Parameters!$B$193/(1+100*EXP(-Parameters!$B$195*'National cons per cap'!FJ176/1000))) / LOG(1 - (Parameters!$B$192/Parameters!$B$194)^2), 1)</f>
        <v>0.99999999469520662</v>
      </c>
      <c r="FK176">
        <f ca="1">MIN(LOG(1 - Parameters!$B$193/(1+100*EXP(-Parameters!$B$195*'National cons per cap'!FK176/1000))) / LOG(1 - (Parameters!$B$192/Parameters!$B$194)^2), 1)</f>
        <v>0.99999999866626232</v>
      </c>
      <c r="FL176">
        <f ca="1">MIN(LOG(1 - Parameters!$B$193/(1+100*EXP(-Parameters!$B$195*'National cons per cap'!FL176/1000))) / LOG(1 - (Parameters!$B$192/Parameters!$B$194)^2), 1)</f>
        <v>0.99999999999997768</v>
      </c>
      <c r="FM176">
        <f>MIN(LOG(1 - Parameters!$B$193/(1+100*EXP(-Parameters!$B$195*'National cons per cap'!FM176/1000))) / LOG(1 - (Parameters!$B$192/Parameters!$B$194)^2), 1)</f>
        <v>9.802617410493028E-3</v>
      </c>
      <c r="FN176">
        <f ca="1">MIN(LOG(1 - Parameters!$B$193/(1+100*EXP(-Parameters!$B$195*'National cons per cap'!FN176/1000))) / LOG(1 - (Parameters!$B$192/Parameters!$B$194)^2), 1)</f>
        <v>0.99945669587865538</v>
      </c>
      <c r="FO176">
        <f ca="1">MIN(LOG(1 - Parameters!$B$193/(1+100*EXP(-Parameters!$B$195*'National cons per cap'!FO176/1000))) / LOG(1 - (Parameters!$B$192/Parameters!$B$194)^2), 1)</f>
        <v>0.98027690642162346</v>
      </c>
      <c r="FP176">
        <f ca="1">MIN(LOG(1 - Parameters!$B$193/(1+100*EXP(-Parameters!$B$195*'National cons per cap'!FP176/1000))) / LOG(1 - (Parameters!$B$192/Parameters!$B$194)^2), 1)</f>
        <v>1</v>
      </c>
      <c r="FQ176">
        <f ca="1">MIN(LOG(1 - Parameters!$B$193/(1+100*EXP(-Parameters!$B$195*'National cons per cap'!FQ176/1000))) / LOG(1 - (Parameters!$B$192/Parameters!$B$194)^2), 1)</f>
        <v>0.65470559019551144</v>
      </c>
      <c r="FR176">
        <f ca="1">MIN(LOG(1 - Parameters!$B$193/(1+100*EXP(-Parameters!$B$195*'National cons per cap'!FR176/1000))) / LOG(1 - (Parameters!$B$192/Parameters!$B$194)^2), 1)</f>
        <v>0.99999899684079629</v>
      </c>
      <c r="FS176">
        <f ca="1">MIN(LOG(1 - Parameters!$B$193/(1+100*EXP(-Parameters!$B$195*'National cons per cap'!FS176/1000))) / LOG(1 - (Parameters!$B$192/Parameters!$B$194)^2), 1)</f>
        <v>0.99999999982871679</v>
      </c>
      <c r="FT176">
        <f ca="1">MIN(LOG(1 - Parameters!$B$193/(1+100*EXP(-Parameters!$B$195*'National cons per cap'!FT176/1000))) / LOG(1 - (Parameters!$B$192/Parameters!$B$194)^2), 1)</f>
        <v>0.99998653205690391</v>
      </c>
      <c r="FU176">
        <f ca="1">MIN(LOG(1 - Parameters!$B$193/(1+100*EXP(-Parameters!$B$195*'National cons per cap'!FU176/1000))) / LOG(1 - (Parameters!$B$192/Parameters!$B$194)^2), 1)</f>
        <v>1</v>
      </c>
      <c r="FV176">
        <f ca="1">MIN(LOG(1 - Parameters!$B$193/(1+100*EXP(-Parameters!$B$195*'National cons per cap'!FV176/1000))) / LOG(1 - (Parameters!$B$192/Parameters!$B$194)^2), 1)</f>
        <v>1</v>
      </c>
      <c r="FW176">
        <f ca="1">MIN(LOG(1 - Parameters!$B$193/(1+100*EXP(-Parameters!$B$195*'National cons per cap'!FW176/1000))) / LOG(1 - (Parameters!$B$192/Parameters!$B$194)^2), 1)</f>
        <v>0.99998623370593764</v>
      </c>
      <c r="FX176">
        <f ca="1">MIN(LOG(1 - Parameters!$B$193/(1+100*EXP(-Parameters!$B$195*'National cons per cap'!FX176/1000))) / LOG(1 - (Parameters!$B$192/Parameters!$B$194)^2), 1)</f>
        <v>0.88296934454460929</v>
      </c>
      <c r="FY176">
        <f>MIN(LOG(1 - Parameters!$B$193/(1+100*EXP(-Parameters!$B$195*'National cons per cap'!FY176/1000))) / LOG(1 - (Parameters!$B$192/Parameters!$B$194)^2), 1)</f>
        <v>9.802617410493028E-3</v>
      </c>
      <c r="FZ176">
        <f ca="1">MIN(LOG(1 - Parameters!$B$193/(1+100*EXP(-Parameters!$B$195*'National cons per cap'!FZ176/1000))) / LOG(1 - (Parameters!$B$192/Parameters!$B$194)^2), 1)</f>
        <v>0.99991673707325546</v>
      </c>
      <c r="GA176">
        <f ca="1">MIN(LOG(1 - Parameters!$B$193/(1+100*EXP(-Parameters!$B$195*'National cons per cap'!GA176/1000))) / LOG(1 - (Parameters!$B$192/Parameters!$B$194)^2), 1)</f>
        <v>0.99848332878249324</v>
      </c>
      <c r="GB176">
        <f ca="1">MIN(LOG(1 - Parameters!$B$193/(1+100*EXP(-Parameters!$B$195*'National cons per cap'!GB176/1000))) / LOG(1 - (Parameters!$B$192/Parameters!$B$194)^2), 1)</f>
        <v>0.9999904420326442</v>
      </c>
      <c r="GC176">
        <f ca="1">MIN(LOG(1 - Parameters!$B$193/(1+100*EXP(-Parameters!$B$195*'National cons per cap'!GC176/1000))) / LOG(1 - (Parameters!$B$192/Parameters!$B$194)^2), 1)</f>
        <v>1</v>
      </c>
      <c r="GD176">
        <f ca="1">MIN(LOG(1 - Parameters!$B$193/(1+100*EXP(-Parameters!$B$195*'National cons per cap'!GD176/1000))) / LOG(1 - (Parameters!$B$192/Parameters!$B$194)^2), 1)</f>
        <v>1</v>
      </c>
      <c r="GE176">
        <f ca="1">MIN(LOG(1 - Parameters!$B$193/(1+100*EXP(-Parameters!$B$195*'National cons per cap'!GE176/1000))) / LOG(1 - (Parameters!$B$192/Parameters!$B$194)^2), 1)</f>
        <v>0.96586026911044942</v>
      </c>
      <c r="GF176">
        <f ca="1">MIN(LOG(1 - Parameters!$B$193/(1+100*EXP(-Parameters!$B$195*'National cons per cap'!GF176/1000))) / LOG(1 - (Parameters!$B$192/Parameters!$B$194)^2), 1)</f>
        <v>1</v>
      </c>
      <c r="GG176">
        <f ca="1">MIN(LOG(1 - Parameters!$B$193/(1+100*EXP(-Parameters!$B$195*'National cons per cap'!GG176/1000))) / LOG(1 - (Parameters!$B$192/Parameters!$B$194)^2), 1)</f>
        <v>0.99999393377522705</v>
      </c>
      <c r="GH176">
        <f ca="1">MIN(LOG(1 - Parameters!$B$193/(1+100*EXP(-Parameters!$B$195*'National cons per cap'!GH176/1000))) / LOG(1 - (Parameters!$B$192/Parameters!$B$194)^2), 1)</f>
        <v>0.99954294917319764</v>
      </c>
      <c r="GI176">
        <f ca="1">MIN(LOG(1 - Parameters!$B$193/(1+100*EXP(-Parameters!$B$195*'National cons per cap'!GI176/1000))) / LOG(1 - (Parameters!$B$192/Parameters!$B$194)^2), 1)</f>
        <v>0.99999996030120808</v>
      </c>
      <c r="GJ176">
        <f ca="1">MIN(LOG(1 - Parameters!$B$193/(1+100*EXP(-Parameters!$B$195*'National cons per cap'!GJ176/1000))) / LOG(1 - (Parameters!$B$192/Parameters!$B$194)^2), 1)</f>
        <v>0.99999999997953248</v>
      </c>
      <c r="GK176">
        <f ca="1">MIN(LOG(1 - Parameters!$B$193/(1+100*EXP(-Parameters!$B$195*'National cons per cap'!GK176/1000))) / LOG(1 - (Parameters!$B$192/Parameters!$B$194)^2), 1)</f>
        <v>1</v>
      </c>
      <c r="GL176">
        <f ca="1">MIN(LOG(1 - Parameters!$B$193/(1+100*EXP(-Parameters!$B$195*'National cons per cap'!GL176/1000))) / LOG(1 - (Parameters!$B$192/Parameters!$B$194)^2), 1)</f>
        <v>0.99999957589892863</v>
      </c>
      <c r="GM176">
        <f ca="1">MIN(LOG(1 - Parameters!$B$193/(1+100*EXP(-Parameters!$B$195*'National cons per cap'!GM176/1000))) / LOG(1 - (Parameters!$B$192/Parameters!$B$194)^2), 1)</f>
        <v>0.9999980241242542</v>
      </c>
    </row>
    <row r="177" spans="1:195" x14ac:dyDescent="0.25">
      <c r="A177">
        <v>2185</v>
      </c>
      <c r="B177">
        <f ca="1">MIN(LOG(1 - Parameters!$B$193/(1+100*EXP(-Parameters!$B$195*'National cons per cap'!B177/1000))) / LOG(1 - (Parameters!$B$192/Parameters!$B$194)^2), 1)</f>
        <v>0.98740400155168206</v>
      </c>
      <c r="C177">
        <f ca="1">MIN(LOG(1 - Parameters!$B$193/(1+100*EXP(-Parameters!$B$195*'National cons per cap'!C177/1000))) / LOG(1 - (Parameters!$B$192/Parameters!$B$194)^2), 1)</f>
        <v>0.99999999999996081</v>
      </c>
      <c r="D177">
        <f ca="1">MIN(LOG(1 - Parameters!$B$193/(1+100*EXP(-Parameters!$B$195*'National cons per cap'!D177/1000))) / LOG(1 - (Parameters!$B$192/Parameters!$B$194)^2), 1)</f>
        <v>0.98623213135777821</v>
      </c>
      <c r="E177">
        <f>MIN(LOG(1 - Parameters!$B$193/(1+100*EXP(-Parameters!$B$195*'National cons per cap'!E177/1000))) / LOG(1 - (Parameters!$B$192/Parameters!$B$194)^2), 1)</f>
        <v>9.802617410493028E-3</v>
      </c>
      <c r="F177">
        <f ca="1">MIN(LOG(1 - Parameters!$B$193/(1+100*EXP(-Parameters!$B$195*'National cons per cap'!F177/1000))) / LOG(1 - (Parameters!$B$192/Parameters!$B$194)^2), 1)</f>
        <v>1</v>
      </c>
      <c r="G177">
        <f ca="1">MIN(LOG(1 - Parameters!$B$193/(1+100*EXP(-Parameters!$B$195*'National cons per cap'!G177/1000))) / LOG(1 - (Parameters!$B$192/Parameters!$B$194)^2), 1)</f>
        <v>1</v>
      </c>
      <c r="H177">
        <f ca="1">MIN(LOG(1 - Parameters!$B$193/(1+100*EXP(-Parameters!$B$195*'National cons per cap'!H177/1000))) / LOG(1 - (Parameters!$B$192/Parameters!$B$194)^2), 1)</f>
        <v>0.99990142403181503</v>
      </c>
      <c r="I177">
        <f ca="1">MIN(LOG(1 - Parameters!$B$193/(1+100*EXP(-Parameters!$B$195*'National cons per cap'!I177/1000))) / LOG(1 - (Parameters!$B$192/Parameters!$B$194)^2), 1)</f>
        <v>0.9999999999999889</v>
      </c>
      <c r="J177">
        <f ca="1">MIN(LOG(1 - Parameters!$B$193/(1+100*EXP(-Parameters!$B$195*'National cons per cap'!J177/1000))) / LOG(1 - (Parameters!$B$192/Parameters!$B$194)^2), 1)</f>
        <v>0.99999999999946731</v>
      </c>
      <c r="K177">
        <f ca="1">MIN(LOG(1 - Parameters!$B$193/(1+100*EXP(-Parameters!$B$195*'National cons per cap'!K177/1000))) / LOG(1 - (Parameters!$B$192/Parameters!$B$194)^2), 1)</f>
        <v>0.99999999999999445</v>
      </c>
      <c r="L177">
        <f ca="1">MIN(LOG(1 - Parameters!$B$193/(1+100*EXP(-Parameters!$B$195*'National cons per cap'!L177/1000))) / LOG(1 - (Parameters!$B$192/Parameters!$B$194)^2), 1)</f>
        <v>0.99999999520081884</v>
      </c>
      <c r="M177">
        <f ca="1">MIN(LOG(1 - Parameters!$B$193/(1+100*EXP(-Parameters!$B$195*'National cons per cap'!M177/1000))) / LOG(1 - (Parameters!$B$192/Parameters!$B$194)^2), 1)</f>
        <v>0.80730292464298481</v>
      </c>
      <c r="N177">
        <f ca="1">MIN(LOG(1 - Parameters!$B$193/(1+100*EXP(-Parameters!$B$195*'National cons per cap'!N177/1000))) / LOG(1 - (Parameters!$B$192/Parameters!$B$194)^2), 1)</f>
        <v>0.99999999999995537</v>
      </c>
      <c r="O177">
        <f ca="1">MIN(LOG(1 - Parameters!$B$193/(1+100*EXP(-Parameters!$B$195*'National cons per cap'!O177/1000))) / LOG(1 - (Parameters!$B$192/Parameters!$B$194)^2), 1)</f>
        <v>0.99986521377624438</v>
      </c>
      <c r="P177">
        <f ca="1">MIN(LOG(1 - Parameters!$B$193/(1+100*EXP(-Parameters!$B$195*'National cons per cap'!P177/1000))) / LOG(1 - (Parameters!$B$192/Parameters!$B$194)^2), 1)</f>
        <v>0.99630777970758322</v>
      </c>
      <c r="Q177">
        <f ca="1">MIN(LOG(1 - Parameters!$B$193/(1+100*EXP(-Parameters!$B$195*'National cons per cap'!Q177/1000))) / LOG(1 - (Parameters!$B$192/Parameters!$B$194)^2), 1)</f>
        <v>0.98255704934774968</v>
      </c>
      <c r="R177">
        <f ca="1">MIN(LOG(1 - Parameters!$B$193/(1+100*EXP(-Parameters!$B$195*'National cons per cap'!R177/1000))) / LOG(1 - (Parameters!$B$192/Parameters!$B$194)^2), 1)</f>
        <v>0.9999422539918793</v>
      </c>
      <c r="S177">
        <f ca="1">MIN(LOG(1 - Parameters!$B$193/(1+100*EXP(-Parameters!$B$195*'National cons per cap'!S177/1000))) / LOG(1 - (Parameters!$B$192/Parameters!$B$194)^2), 1)</f>
        <v>1</v>
      </c>
      <c r="T177">
        <f ca="1">MIN(LOG(1 - Parameters!$B$193/(1+100*EXP(-Parameters!$B$195*'National cons per cap'!T177/1000))) / LOG(1 - (Parameters!$B$192/Parameters!$B$194)^2), 1)</f>
        <v>1</v>
      </c>
      <c r="U177">
        <f ca="1">MIN(LOG(1 - Parameters!$B$193/(1+100*EXP(-Parameters!$B$195*'National cons per cap'!U177/1000))) / LOG(1 - (Parameters!$B$192/Parameters!$B$194)^2), 1)</f>
        <v>0.99670055828296733</v>
      </c>
      <c r="V177">
        <f ca="1">MIN(LOG(1 - Parameters!$B$193/(1+100*EXP(-Parameters!$B$195*'National cons per cap'!V177/1000))) / LOG(1 - (Parameters!$B$192/Parameters!$B$194)^2), 1)</f>
        <v>0.9999999999909327</v>
      </c>
      <c r="W177">
        <f ca="1">MIN(LOG(1 - Parameters!$B$193/(1+100*EXP(-Parameters!$B$195*'National cons per cap'!W177/1000))) / LOG(1 - (Parameters!$B$192/Parameters!$B$194)^2), 1)</f>
        <v>0.9999999879298157</v>
      </c>
      <c r="X177">
        <f ca="1">MIN(LOG(1 - Parameters!$B$193/(1+100*EXP(-Parameters!$B$195*'National cons per cap'!X177/1000))) / LOG(1 - (Parameters!$B$192/Parameters!$B$194)^2), 1)</f>
        <v>1</v>
      </c>
      <c r="Y177">
        <f ca="1">MIN(LOG(1 - Parameters!$B$193/(1+100*EXP(-Parameters!$B$195*'National cons per cap'!Y177/1000))) / LOG(1 - (Parameters!$B$192/Parameters!$B$194)^2), 1)</f>
        <v>0.99994128568117502</v>
      </c>
      <c r="Z177">
        <f ca="1">MIN(LOG(1 - Parameters!$B$193/(1+100*EXP(-Parameters!$B$195*'National cons per cap'!Z177/1000))) / LOG(1 - (Parameters!$B$192/Parameters!$B$194)^2), 1)</f>
        <v>1</v>
      </c>
      <c r="AA177">
        <f ca="1">MIN(LOG(1 - Parameters!$B$193/(1+100*EXP(-Parameters!$B$195*'National cons per cap'!AA177/1000))) / LOG(1 - (Parameters!$B$192/Parameters!$B$194)^2), 1)</f>
        <v>1</v>
      </c>
      <c r="AB177">
        <f ca="1">MIN(LOG(1 - Parameters!$B$193/(1+100*EXP(-Parameters!$B$195*'National cons per cap'!AB177/1000))) / LOG(1 - (Parameters!$B$192/Parameters!$B$194)^2), 1)</f>
        <v>1</v>
      </c>
      <c r="AC177">
        <f ca="1">MIN(LOG(1 - Parameters!$B$193/(1+100*EXP(-Parameters!$B$195*'National cons per cap'!AC177/1000))) / LOG(1 - (Parameters!$B$192/Parameters!$B$194)^2), 1)</f>
        <v>0.99999999966625996</v>
      </c>
      <c r="AD177">
        <f ca="1">MIN(LOG(1 - Parameters!$B$193/(1+100*EXP(-Parameters!$B$195*'National cons per cap'!AD177/1000))) / LOG(1 - (Parameters!$B$192/Parameters!$B$194)^2), 1)</f>
        <v>1</v>
      </c>
      <c r="AE177">
        <f ca="1">MIN(LOG(1 - Parameters!$B$193/(1+100*EXP(-Parameters!$B$195*'National cons per cap'!AE177/1000))) / LOG(1 - (Parameters!$B$192/Parameters!$B$194)^2), 1)</f>
        <v>0.85318140633111639</v>
      </c>
      <c r="AF177">
        <f ca="1">MIN(LOG(1 - Parameters!$B$193/(1+100*EXP(-Parameters!$B$195*'National cons per cap'!AF177/1000))) / LOG(1 - (Parameters!$B$192/Parameters!$B$194)^2), 1)</f>
        <v>1</v>
      </c>
      <c r="AG177">
        <f ca="1">MIN(LOG(1 - Parameters!$B$193/(1+100*EXP(-Parameters!$B$195*'National cons per cap'!AG177/1000))) / LOG(1 - (Parameters!$B$192/Parameters!$B$194)^2), 1)</f>
        <v>1</v>
      </c>
      <c r="AH177">
        <f ca="1">MIN(LOG(1 - Parameters!$B$193/(1+100*EXP(-Parameters!$B$195*'National cons per cap'!AH177/1000))) / LOG(1 - (Parameters!$B$192/Parameters!$B$194)^2), 1)</f>
        <v>1</v>
      </c>
      <c r="AI177">
        <f ca="1">MIN(LOG(1 - Parameters!$B$193/(1+100*EXP(-Parameters!$B$195*'National cons per cap'!AI177/1000))) / LOG(1 - (Parameters!$B$192/Parameters!$B$194)^2), 1)</f>
        <v>0.99999999995863298</v>
      </c>
      <c r="AJ177">
        <f ca="1">MIN(LOG(1 - Parameters!$B$193/(1+100*EXP(-Parameters!$B$195*'National cons per cap'!AJ177/1000))) / LOG(1 - (Parameters!$B$192/Parameters!$B$194)^2), 1)</f>
        <v>0.99999975871134428</v>
      </c>
      <c r="AK177">
        <f ca="1">MIN(LOG(1 - Parameters!$B$193/(1+100*EXP(-Parameters!$B$195*'National cons per cap'!AK177/1000))) / LOG(1 - (Parameters!$B$192/Parameters!$B$194)^2), 1)</f>
        <v>0.9999994479482206</v>
      </c>
      <c r="AL177">
        <f ca="1">MIN(LOG(1 - Parameters!$B$193/(1+100*EXP(-Parameters!$B$195*'National cons per cap'!AL177/1000))) / LOG(1 - (Parameters!$B$192/Parameters!$B$194)^2), 1)</f>
        <v>0.60680912498528095</v>
      </c>
      <c r="AM177">
        <f ca="1">MIN(LOG(1 - Parameters!$B$193/(1+100*EXP(-Parameters!$B$195*'National cons per cap'!AM177/1000))) / LOG(1 - (Parameters!$B$192/Parameters!$B$194)^2), 1)</f>
        <v>0.99999999999997213</v>
      </c>
      <c r="AN177">
        <f ca="1">MIN(LOG(1 - Parameters!$B$193/(1+100*EXP(-Parameters!$B$195*'National cons per cap'!AN177/1000))) / LOG(1 - (Parameters!$B$192/Parameters!$B$194)^2), 1)</f>
        <v>0.99999999999745981</v>
      </c>
      <c r="AO177">
        <f ca="1">MIN(LOG(1 - Parameters!$B$193/(1+100*EXP(-Parameters!$B$195*'National cons per cap'!AO177/1000))) / LOG(1 - (Parameters!$B$192/Parameters!$B$194)^2), 1)</f>
        <v>0.99999930279955462</v>
      </c>
      <c r="AP177">
        <f ca="1">MIN(LOG(1 - Parameters!$B$193/(1+100*EXP(-Parameters!$B$195*'National cons per cap'!AP177/1000))) / LOG(1 - (Parameters!$B$192/Parameters!$B$194)^2), 1)</f>
        <v>0.99999999999879452</v>
      </c>
      <c r="AQ177">
        <f ca="1">MIN(LOG(1 - Parameters!$B$193/(1+100*EXP(-Parameters!$B$195*'National cons per cap'!AQ177/1000))) / LOG(1 - (Parameters!$B$192/Parameters!$B$194)^2), 1)</f>
        <v>1</v>
      </c>
      <c r="AR177">
        <f>MIN(LOG(1 - Parameters!$B$193/(1+100*EXP(-Parameters!$B$195*'National cons per cap'!AR177/1000))) / LOG(1 - (Parameters!$B$192/Parameters!$B$194)^2), 1)</f>
        <v>9.802617410493028E-3</v>
      </c>
      <c r="AS177">
        <f ca="1">MIN(LOG(1 - Parameters!$B$193/(1+100*EXP(-Parameters!$B$195*'National cons per cap'!AS177/1000))) / LOG(1 - (Parameters!$B$192/Parameters!$B$194)^2), 1)</f>
        <v>0.99999999999972533</v>
      </c>
      <c r="AT177">
        <f ca="1">MIN(LOG(1 - Parameters!$B$193/(1+100*EXP(-Parameters!$B$195*'National cons per cap'!AT177/1000))) / LOG(1 - (Parameters!$B$192/Parameters!$B$194)^2), 1)</f>
        <v>0.99999999877580059</v>
      </c>
      <c r="AU177">
        <f ca="1">MIN(LOG(1 - Parameters!$B$193/(1+100*EXP(-Parameters!$B$195*'National cons per cap'!AU177/1000))) / LOG(1 - (Parameters!$B$192/Parameters!$B$194)^2), 1)</f>
        <v>0.99999999999991041</v>
      </c>
      <c r="AV177">
        <f ca="1">MIN(LOG(1 - Parameters!$B$193/(1+100*EXP(-Parameters!$B$195*'National cons per cap'!AV177/1000))) / LOG(1 - (Parameters!$B$192/Parameters!$B$194)^2), 1)</f>
        <v>0.99999540712800916</v>
      </c>
      <c r="AW177">
        <f ca="1">MIN(LOG(1 - Parameters!$B$193/(1+100*EXP(-Parameters!$B$195*'National cons per cap'!AW177/1000))) / LOG(1 - (Parameters!$B$192/Parameters!$B$194)^2), 1)</f>
        <v>0.99999913114188399</v>
      </c>
      <c r="AX177">
        <f ca="1">MIN(LOG(1 - Parameters!$B$193/(1+100*EXP(-Parameters!$B$195*'National cons per cap'!AX177/1000))) / LOG(1 - (Parameters!$B$192/Parameters!$B$194)^2), 1)</f>
        <v>0.99999999999997768</v>
      </c>
      <c r="AY177">
        <f ca="1">MIN(LOG(1 - Parameters!$B$193/(1+100*EXP(-Parameters!$B$195*'National cons per cap'!AY177/1000))) / LOG(1 - (Parameters!$B$192/Parameters!$B$194)^2), 1)</f>
        <v>0.99999999999923739</v>
      </c>
      <c r="AZ177">
        <f ca="1">MIN(LOG(1 - Parameters!$B$193/(1+100*EXP(-Parameters!$B$195*'National cons per cap'!AZ177/1000))) / LOG(1 - (Parameters!$B$192/Parameters!$B$194)^2), 1)</f>
        <v>1</v>
      </c>
      <c r="BA177">
        <f ca="1">MIN(LOG(1 - Parameters!$B$193/(1+100*EXP(-Parameters!$B$195*'National cons per cap'!BA177/1000))) / LOG(1 - (Parameters!$B$192/Parameters!$B$194)^2), 1)</f>
        <v>0.99999999603327916</v>
      </c>
      <c r="BB177">
        <f ca="1">MIN(LOG(1 - Parameters!$B$193/(1+100*EXP(-Parameters!$B$195*'National cons per cap'!BB177/1000))) / LOG(1 - (Parameters!$B$192/Parameters!$B$194)^2), 1)</f>
        <v>1</v>
      </c>
      <c r="BC177">
        <f ca="1">MIN(LOG(1 - Parameters!$B$193/(1+100*EXP(-Parameters!$B$195*'National cons per cap'!BC177/1000))) / LOG(1 - (Parameters!$B$192/Parameters!$B$194)^2), 1)</f>
        <v>0.99964933616796969</v>
      </c>
      <c r="BD177">
        <f>MIN(LOG(1 - Parameters!$B$193/(1+100*EXP(-Parameters!$B$195*'National cons per cap'!BD177/1000))) / LOG(1 - (Parameters!$B$192/Parameters!$B$194)^2), 1)</f>
        <v>9.802617410493028E-3</v>
      </c>
      <c r="BE177">
        <f ca="1">MIN(LOG(1 - Parameters!$B$193/(1+100*EXP(-Parameters!$B$195*'National cons per cap'!BE177/1000))) / LOG(1 - (Parameters!$B$192/Parameters!$B$194)^2), 1)</f>
        <v>0.99999999998765776</v>
      </c>
      <c r="BF177">
        <f ca="1">MIN(LOG(1 - Parameters!$B$193/(1+100*EXP(-Parameters!$B$195*'National cons per cap'!BF177/1000))) / LOG(1 - (Parameters!$B$192/Parameters!$B$194)^2), 1)</f>
        <v>0.99999973269030917</v>
      </c>
      <c r="BG177">
        <f ca="1">MIN(LOG(1 - Parameters!$B$193/(1+100*EXP(-Parameters!$B$195*'National cons per cap'!BG177/1000))) / LOG(1 - (Parameters!$B$192/Parameters!$B$194)^2), 1)</f>
        <v>0.87089901423225557</v>
      </c>
      <c r="BH177">
        <f ca="1">MIN(LOG(1 - Parameters!$B$193/(1+100*EXP(-Parameters!$B$195*'National cons per cap'!BH177/1000))) / LOG(1 - (Parameters!$B$192/Parameters!$B$194)^2), 1)</f>
        <v>0.9999999999999889</v>
      </c>
      <c r="BI177">
        <f ca="1">MIN(LOG(1 - Parameters!$B$193/(1+100*EXP(-Parameters!$B$195*'National cons per cap'!BI177/1000))) / LOG(1 - (Parameters!$B$192/Parameters!$B$194)^2), 1)</f>
        <v>0.99999999996679778</v>
      </c>
      <c r="BJ177">
        <f ca="1">MIN(LOG(1 - Parameters!$B$193/(1+100*EXP(-Parameters!$B$195*'National cons per cap'!BJ177/1000))) / LOG(1 - (Parameters!$B$192/Parameters!$B$194)^2), 1)</f>
        <v>0.99999999999961886</v>
      </c>
      <c r="BK177">
        <f ca="1">MIN(LOG(1 - Parameters!$B$193/(1+100*EXP(-Parameters!$B$195*'National cons per cap'!BK177/1000))) / LOG(1 - (Parameters!$B$192/Parameters!$B$194)^2), 1)</f>
        <v>1.1903034163719265E-2</v>
      </c>
      <c r="BL177">
        <f ca="1">MIN(LOG(1 - Parameters!$B$193/(1+100*EXP(-Parameters!$B$195*'National cons per cap'!BL177/1000))) / LOG(1 - (Parameters!$B$192/Parameters!$B$194)^2), 1)</f>
        <v>1</v>
      </c>
      <c r="BM177">
        <f ca="1">MIN(LOG(1 - Parameters!$B$193/(1+100*EXP(-Parameters!$B$195*'National cons per cap'!BM177/1000))) / LOG(1 - (Parameters!$B$192/Parameters!$B$194)^2), 1)</f>
        <v>0.9999999999999889</v>
      </c>
      <c r="BN177">
        <f ca="1">MIN(LOG(1 - Parameters!$B$193/(1+100*EXP(-Parameters!$B$195*'National cons per cap'!BN177/1000))) / LOG(1 - (Parameters!$B$192/Parameters!$B$194)^2), 1)</f>
        <v>0.9999787367534364</v>
      </c>
      <c r="BO177">
        <f ca="1">MIN(LOG(1 - Parameters!$B$193/(1+100*EXP(-Parameters!$B$195*'National cons per cap'!BO177/1000))) / LOG(1 - (Parameters!$B$192/Parameters!$B$194)^2), 1)</f>
        <v>0.9999999895614835</v>
      </c>
      <c r="BP177">
        <f ca="1">MIN(LOG(1 - Parameters!$B$193/(1+100*EXP(-Parameters!$B$195*'National cons per cap'!BP177/1000))) / LOG(1 - (Parameters!$B$192/Parameters!$B$194)^2), 1)</f>
        <v>0.99996770664514611</v>
      </c>
      <c r="BQ177">
        <f>MIN(LOG(1 - Parameters!$B$193/(1+100*EXP(-Parameters!$B$195*'National cons per cap'!BQ177/1000))) / LOG(1 - (Parameters!$B$192/Parameters!$B$194)^2), 1)</f>
        <v>9.802617410493028E-3</v>
      </c>
      <c r="BR177">
        <f ca="1">MIN(LOG(1 - Parameters!$B$193/(1+100*EXP(-Parameters!$B$195*'National cons per cap'!BR177/1000))) / LOG(1 - (Parameters!$B$192/Parameters!$B$194)^2), 1)</f>
        <v>0.99857659680482025</v>
      </c>
      <c r="BS177">
        <f ca="1">MIN(LOG(1 - Parameters!$B$193/(1+100*EXP(-Parameters!$B$195*'National cons per cap'!BS177/1000))) / LOG(1 - (Parameters!$B$192/Parameters!$B$194)^2), 1)</f>
        <v>0.99890386849756752</v>
      </c>
      <c r="BT177">
        <f ca="1">MIN(LOG(1 - Parameters!$B$193/(1+100*EXP(-Parameters!$B$195*'National cons per cap'!BT177/1000))) / LOG(1 - (Parameters!$B$192/Parameters!$B$194)^2), 1)</f>
        <v>1</v>
      </c>
      <c r="BU177">
        <f ca="1">MIN(LOG(1 - Parameters!$B$193/(1+100*EXP(-Parameters!$B$195*'National cons per cap'!BU177/1000))) / LOG(1 - (Parameters!$B$192/Parameters!$B$194)^2), 1)</f>
        <v>0.99999999998572886</v>
      </c>
      <c r="BV177">
        <f ca="1">MIN(LOG(1 - Parameters!$B$193/(1+100*EXP(-Parameters!$B$195*'National cons per cap'!BV177/1000))) / LOG(1 - (Parameters!$B$192/Parameters!$B$194)^2), 1)</f>
        <v>0.99999999848680909</v>
      </c>
      <c r="BW177">
        <f ca="1">MIN(LOG(1 - Parameters!$B$193/(1+100*EXP(-Parameters!$B$195*'National cons per cap'!BW177/1000))) / LOG(1 - (Parameters!$B$192/Parameters!$B$194)^2), 1)</f>
        <v>0.99999988806516216</v>
      </c>
      <c r="BX177">
        <f>MIN(LOG(1 - Parameters!$B$193/(1+100*EXP(-Parameters!$B$195*'National cons per cap'!BX177/1000))) / LOG(1 - (Parameters!$B$192/Parameters!$B$194)^2), 1)</f>
        <v>9.802617410493028E-3</v>
      </c>
      <c r="BY177">
        <f ca="1">MIN(LOG(1 - Parameters!$B$193/(1+100*EXP(-Parameters!$B$195*'National cons per cap'!BY177/1000))) / LOG(1 - (Parameters!$B$192/Parameters!$B$194)^2), 1)</f>
        <v>0.99999185954966785</v>
      </c>
      <c r="BZ177">
        <f ca="1">MIN(LOG(1 - Parameters!$B$193/(1+100*EXP(-Parameters!$B$195*'National cons per cap'!BZ177/1000))) / LOG(1 - (Parameters!$B$192/Parameters!$B$194)^2), 1)</f>
        <v>1</v>
      </c>
      <c r="CA177">
        <f ca="1">MIN(LOG(1 - Parameters!$B$193/(1+100*EXP(-Parameters!$B$195*'National cons per cap'!CA177/1000))) / LOG(1 - (Parameters!$B$192/Parameters!$B$194)^2), 1)</f>
        <v>0.99862539093941571</v>
      </c>
      <c r="CB177">
        <f ca="1">MIN(LOG(1 - Parameters!$B$193/(1+100*EXP(-Parameters!$B$195*'National cons per cap'!CB177/1000))) / LOG(1 - (Parameters!$B$192/Parameters!$B$194)^2), 1)</f>
        <v>0.99999904341554846</v>
      </c>
      <c r="CC177">
        <f ca="1">MIN(LOG(1 - Parameters!$B$193/(1+100*EXP(-Parameters!$B$195*'National cons per cap'!CC177/1000))) / LOG(1 - (Parameters!$B$192/Parameters!$B$194)^2), 1)</f>
        <v>0.32565928623444351</v>
      </c>
      <c r="CD177">
        <f ca="1">MIN(LOG(1 - Parameters!$B$193/(1+100*EXP(-Parameters!$B$195*'National cons per cap'!CD177/1000))) / LOG(1 - (Parameters!$B$192/Parameters!$B$194)^2), 1)</f>
        <v>0.9999998724893896</v>
      </c>
      <c r="CE177">
        <f ca="1">MIN(LOG(1 - Parameters!$B$193/(1+100*EXP(-Parameters!$B$195*'National cons per cap'!CE177/1000))) / LOG(1 - (Parameters!$B$192/Parameters!$B$194)^2), 1)</f>
        <v>0.99999999999957945</v>
      </c>
      <c r="CF177">
        <f ca="1">MIN(LOG(1 - Parameters!$B$193/(1+100*EXP(-Parameters!$B$195*'National cons per cap'!CF177/1000))) / LOG(1 - (Parameters!$B$192/Parameters!$B$194)^2), 1)</f>
        <v>0.99998826792327755</v>
      </c>
      <c r="CG177">
        <f ca="1">MIN(LOG(1 - Parameters!$B$193/(1+100*EXP(-Parameters!$B$195*'National cons per cap'!CG177/1000))) / LOG(1 - (Parameters!$B$192/Parameters!$B$194)^2), 1)</f>
        <v>1</v>
      </c>
      <c r="CH177">
        <f ca="1">MIN(LOG(1 - Parameters!$B$193/(1+100*EXP(-Parameters!$B$195*'National cons per cap'!CH177/1000))) / LOG(1 - (Parameters!$B$192/Parameters!$B$194)^2), 1)</f>
        <v>1</v>
      </c>
      <c r="CI177">
        <f ca="1">MIN(LOG(1 - Parameters!$B$193/(1+100*EXP(-Parameters!$B$195*'National cons per cap'!CI177/1000))) / LOG(1 - (Parameters!$B$192/Parameters!$B$194)^2), 1)</f>
        <v>1</v>
      </c>
      <c r="CJ177">
        <f ca="1">MIN(LOG(1 - Parameters!$B$193/(1+100*EXP(-Parameters!$B$195*'National cons per cap'!CJ177/1000))) / LOG(1 - (Parameters!$B$192/Parameters!$B$194)^2), 1)</f>
        <v>1</v>
      </c>
      <c r="CK177">
        <f ca="1">MIN(LOG(1 - Parameters!$B$193/(1+100*EXP(-Parameters!$B$195*'National cons per cap'!CK177/1000))) / LOG(1 - (Parameters!$B$192/Parameters!$B$194)^2), 1)</f>
        <v>0.99999999919110827</v>
      </c>
      <c r="CL177">
        <f ca="1">MIN(LOG(1 - Parameters!$B$193/(1+100*EXP(-Parameters!$B$195*'National cons per cap'!CL177/1000))) / LOG(1 - (Parameters!$B$192/Parameters!$B$194)^2), 1)</f>
        <v>0.99999999999976452</v>
      </c>
      <c r="CM177">
        <f ca="1">MIN(LOG(1 - Parameters!$B$193/(1+100*EXP(-Parameters!$B$195*'National cons per cap'!CM177/1000))) / LOG(1 - (Parameters!$B$192/Parameters!$B$194)^2), 1)</f>
        <v>0.99999997834232601</v>
      </c>
      <c r="CN177">
        <f ca="1">MIN(LOG(1 - Parameters!$B$193/(1+100*EXP(-Parameters!$B$195*'National cons per cap'!CN177/1000))) / LOG(1 - (Parameters!$B$192/Parameters!$B$194)^2), 1)</f>
        <v>1</v>
      </c>
      <c r="CO177">
        <f ca="1">MIN(LOG(1 - Parameters!$B$193/(1+100*EXP(-Parameters!$B$195*'National cons per cap'!CO177/1000))) / LOG(1 - (Parameters!$B$192/Parameters!$B$194)^2), 1)</f>
        <v>1</v>
      </c>
      <c r="CP177">
        <f ca="1">MIN(LOG(1 - Parameters!$B$193/(1+100*EXP(-Parameters!$B$195*'National cons per cap'!CP177/1000))) / LOG(1 - (Parameters!$B$192/Parameters!$B$194)^2), 1)</f>
        <v>0.9999999999999889</v>
      </c>
      <c r="CQ177">
        <f ca="1">MIN(LOG(1 - Parameters!$B$193/(1+100*EXP(-Parameters!$B$195*'National cons per cap'!CQ177/1000))) / LOG(1 - (Parameters!$B$192/Parameters!$B$194)^2), 1)</f>
        <v>0.99999889405021125</v>
      </c>
      <c r="CR177">
        <f ca="1">MIN(LOG(1 - Parameters!$B$193/(1+100*EXP(-Parameters!$B$195*'National cons per cap'!CR177/1000))) / LOG(1 - (Parameters!$B$192/Parameters!$B$194)^2), 1)</f>
        <v>0.84815283457581148</v>
      </c>
      <c r="CS177">
        <f ca="1">MIN(LOG(1 - Parameters!$B$193/(1+100*EXP(-Parameters!$B$195*'National cons per cap'!CS177/1000))) / LOG(1 - (Parameters!$B$192/Parameters!$B$194)^2), 1)</f>
        <v>0.99903581204504299</v>
      </c>
      <c r="CT177">
        <f ca="1">MIN(LOG(1 - Parameters!$B$193/(1+100*EXP(-Parameters!$B$195*'National cons per cap'!CT177/1000))) / LOG(1 - (Parameters!$B$192/Parameters!$B$194)^2), 1)</f>
        <v>1</v>
      </c>
      <c r="CU177">
        <f ca="1">MIN(LOG(1 - Parameters!$B$193/(1+100*EXP(-Parameters!$B$195*'National cons per cap'!CU177/1000))) / LOG(1 - (Parameters!$B$192/Parameters!$B$194)^2), 1)</f>
        <v>1</v>
      </c>
      <c r="CV177">
        <f ca="1">MIN(LOG(1 - Parameters!$B$193/(1+100*EXP(-Parameters!$B$195*'National cons per cap'!CV177/1000))) / LOG(1 - (Parameters!$B$192/Parameters!$B$194)^2), 1)</f>
        <v>1</v>
      </c>
      <c r="CW177">
        <f ca="1">MIN(LOG(1 - Parameters!$B$193/(1+100*EXP(-Parameters!$B$195*'National cons per cap'!CW177/1000))) / LOG(1 - (Parameters!$B$192/Parameters!$B$194)^2), 1)</f>
        <v>0.99999988086358649</v>
      </c>
      <c r="CX177">
        <f ca="1">MIN(LOG(1 - Parameters!$B$193/(1+100*EXP(-Parameters!$B$195*'National cons per cap'!CX177/1000))) / LOG(1 - (Parameters!$B$192/Parameters!$B$194)^2), 1)</f>
        <v>1</v>
      </c>
      <c r="CY177">
        <f ca="1">MIN(LOG(1 - Parameters!$B$193/(1+100*EXP(-Parameters!$B$195*'National cons per cap'!CY177/1000))) / LOG(1 - (Parameters!$B$192/Parameters!$B$194)^2), 1)</f>
        <v>0.99966451651020527</v>
      </c>
      <c r="CZ177">
        <f ca="1">MIN(LOG(1 - Parameters!$B$193/(1+100*EXP(-Parameters!$B$195*'National cons per cap'!CZ177/1000))) / LOG(1 - (Parameters!$B$192/Parameters!$B$194)^2), 1)</f>
        <v>1</v>
      </c>
      <c r="DA177">
        <f>MIN(LOG(1 - Parameters!$B$193/(1+100*EXP(-Parameters!$B$195*'National cons per cap'!DA177/1000))) / LOG(1 - (Parameters!$B$192/Parameters!$B$194)^2), 1)</f>
        <v>9.802617410493028E-3</v>
      </c>
      <c r="DB177">
        <f ca="1">MIN(LOG(1 - Parameters!$B$193/(1+100*EXP(-Parameters!$B$195*'National cons per cap'!DB177/1000))) / LOG(1 - (Parameters!$B$192/Parameters!$B$194)^2), 1)</f>
        <v>0.99999999999992728</v>
      </c>
      <c r="DC177">
        <f ca="1">MIN(LOG(1 - Parameters!$B$193/(1+100*EXP(-Parameters!$B$195*'National cons per cap'!DC177/1000))) / LOG(1 - (Parameters!$B$192/Parameters!$B$194)^2), 1)</f>
        <v>0.99998317346666121</v>
      </c>
      <c r="DD177">
        <f ca="1">MIN(LOG(1 - Parameters!$B$193/(1+100*EXP(-Parameters!$B$195*'National cons per cap'!DD177/1000))) / LOG(1 - (Parameters!$B$192/Parameters!$B$194)^2), 1)</f>
        <v>0.99999982094916295</v>
      </c>
      <c r="DE177">
        <f ca="1">MIN(LOG(1 - Parameters!$B$193/(1+100*EXP(-Parameters!$B$195*'National cons per cap'!DE177/1000))) / LOG(1 - (Parameters!$B$192/Parameters!$B$194)^2), 1)</f>
        <v>1</v>
      </c>
      <c r="DF177">
        <f ca="1">MIN(LOG(1 - Parameters!$B$193/(1+100*EXP(-Parameters!$B$195*'National cons per cap'!DF177/1000))) / LOG(1 - (Parameters!$B$192/Parameters!$B$194)^2), 1)</f>
        <v>0.99999333973701476</v>
      </c>
      <c r="DG177">
        <f ca="1">MIN(LOG(1 - Parameters!$B$193/(1+100*EXP(-Parameters!$B$195*'National cons per cap'!DG177/1000))) / LOG(1 - (Parameters!$B$192/Parameters!$B$194)^2), 1)</f>
        <v>1</v>
      </c>
      <c r="DH177">
        <f ca="1">MIN(LOG(1 - Parameters!$B$193/(1+100*EXP(-Parameters!$B$195*'National cons per cap'!DH177/1000))) / LOG(1 - (Parameters!$B$192/Parameters!$B$194)^2), 1)</f>
        <v>0.99454076927168389</v>
      </c>
      <c r="DI177">
        <f ca="1">MIN(LOG(1 - Parameters!$B$193/(1+100*EXP(-Parameters!$B$195*'National cons per cap'!DI177/1000))) / LOG(1 - (Parameters!$B$192/Parameters!$B$194)^2), 1)</f>
        <v>0.99815476417731175</v>
      </c>
      <c r="DJ177">
        <f ca="1">MIN(LOG(1 - Parameters!$B$193/(1+100*EXP(-Parameters!$B$195*'National cons per cap'!DJ177/1000))) / LOG(1 - (Parameters!$B$192/Parameters!$B$194)^2), 1)</f>
        <v>1</v>
      </c>
      <c r="DK177">
        <f ca="1">MIN(LOG(1 - Parameters!$B$193/(1+100*EXP(-Parameters!$B$195*'National cons per cap'!DK177/1000))) / LOG(1 - (Parameters!$B$192/Parameters!$B$194)^2), 1)</f>
        <v>0.99685963822447543</v>
      </c>
      <c r="DL177">
        <f ca="1">MIN(LOG(1 - Parameters!$B$193/(1+100*EXP(-Parameters!$B$195*'National cons per cap'!DL177/1000))) / LOG(1 - (Parameters!$B$192/Parameters!$B$194)^2), 1)</f>
        <v>0.99986959143985121</v>
      </c>
      <c r="DM177">
        <f ca="1">MIN(LOG(1 - Parameters!$B$193/(1+100*EXP(-Parameters!$B$195*'National cons per cap'!DM177/1000))) / LOG(1 - (Parameters!$B$192/Parameters!$B$194)^2), 1)</f>
        <v>0.99995871455523622</v>
      </c>
      <c r="DN177">
        <f ca="1">MIN(LOG(1 - Parameters!$B$193/(1+100*EXP(-Parameters!$B$195*'National cons per cap'!DN177/1000))) / LOG(1 - (Parameters!$B$192/Parameters!$B$194)^2), 1)</f>
        <v>0.99998724933959393</v>
      </c>
      <c r="DO177">
        <f ca="1">MIN(LOG(1 - Parameters!$B$193/(1+100*EXP(-Parameters!$B$195*'National cons per cap'!DO177/1000))) / LOG(1 - (Parameters!$B$192/Parameters!$B$194)^2), 1)</f>
        <v>0.9999999999995739</v>
      </c>
      <c r="DP177">
        <f ca="1">MIN(LOG(1 - Parameters!$B$193/(1+100*EXP(-Parameters!$B$195*'National cons per cap'!DP177/1000))) / LOG(1 - (Parameters!$B$192/Parameters!$B$194)^2), 1)</f>
        <v>0.94125555215135936</v>
      </c>
      <c r="DQ177">
        <f ca="1">MIN(LOG(1 - Parameters!$B$193/(1+100*EXP(-Parameters!$B$195*'National cons per cap'!DQ177/1000))) / LOG(1 - (Parameters!$B$192/Parameters!$B$194)^2), 1)</f>
        <v>0.99999993802520437</v>
      </c>
      <c r="DR177">
        <f>MIN(LOG(1 - Parameters!$B$193/(1+100*EXP(-Parameters!$B$195*'National cons per cap'!DR177/1000))) / LOG(1 - (Parameters!$B$192/Parameters!$B$194)^2), 1)</f>
        <v>9.802617410493028E-3</v>
      </c>
      <c r="DS177">
        <f ca="1">MIN(LOG(1 - Parameters!$B$193/(1+100*EXP(-Parameters!$B$195*'National cons per cap'!DS177/1000))) / LOG(1 - (Parameters!$B$192/Parameters!$B$194)^2), 1)</f>
        <v>1</v>
      </c>
      <c r="DT177">
        <f ca="1">MIN(LOG(1 - Parameters!$B$193/(1+100*EXP(-Parameters!$B$195*'National cons per cap'!DT177/1000))) / LOG(1 - (Parameters!$B$192/Parameters!$B$194)^2), 1)</f>
        <v>0.97626390956784981</v>
      </c>
      <c r="DU177">
        <f ca="1">MIN(LOG(1 - Parameters!$B$193/(1+100*EXP(-Parameters!$B$195*'National cons per cap'!DU177/1000))) / LOG(1 - (Parameters!$B$192/Parameters!$B$194)^2), 1)</f>
        <v>1</v>
      </c>
      <c r="DV177">
        <f ca="1">MIN(LOG(1 - Parameters!$B$193/(1+100*EXP(-Parameters!$B$195*'National cons per cap'!DV177/1000))) / LOG(1 - (Parameters!$B$192/Parameters!$B$194)^2), 1)</f>
        <v>1</v>
      </c>
      <c r="DW177">
        <f>MIN(LOG(1 - Parameters!$B$193/(1+100*EXP(-Parameters!$B$195*'National cons per cap'!DW177/1000))) / LOG(1 - (Parameters!$B$192/Parameters!$B$194)^2), 1)</f>
        <v>9.802617410493028E-3</v>
      </c>
      <c r="DX177">
        <f ca="1">MIN(LOG(1 - Parameters!$B$193/(1+100*EXP(-Parameters!$B$195*'National cons per cap'!DX177/1000))) / LOG(1 - (Parameters!$B$192/Parameters!$B$194)^2), 1)</f>
        <v>0.75627077579731394</v>
      </c>
      <c r="DY177">
        <f ca="1">MIN(LOG(1 - Parameters!$B$193/(1+100*EXP(-Parameters!$B$195*'National cons per cap'!DY177/1000))) / LOG(1 - (Parameters!$B$192/Parameters!$B$194)^2), 1)</f>
        <v>0.99999999999824485</v>
      </c>
      <c r="DZ177">
        <f ca="1">MIN(LOG(1 - Parameters!$B$193/(1+100*EXP(-Parameters!$B$195*'National cons per cap'!DZ177/1000))) / LOG(1 - (Parameters!$B$192/Parameters!$B$194)^2), 1)</f>
        <v>0.99904042827103512</v>
      </c>
      <c r="EA177">
        <f ca="1">MIN(LOG(1 - Parameters!$B$193/(1+100*EXP(-Parameters!$B$195*'National cons per cap'!EA177/1000))) / LOG(1 - (Parameters!$B$192/Parameters!$B$194)^2), 1)</f>
        <v>0.99999999998399602</v>
      </c>
      <c r="EB177">
        <f ca="1">MIN(LOG(1 - Parameters!$B$193/(1+100*EXP(-Parameters!$B$195*'National cons per cap'!EB177/1000))) / LOG(1 - (Parameters!$B$192/Parameters!$B$194)^2), 1)</f>
        <v>1</v>
      </c>
      <c r="EC177">
        <f ca="1">MIN(LOG(1 - Parameters!$B$193/(1+100*EXP(-Parameters!$B$195*'National cons per cap'!EC177/1000))) / LOG(1 - (Parameters!$B$192/Parameters!$B$194)^2), 1)</f>
        <v>0.92887534286876072</v>
      </c>
      <c r="ED177">
        <f ca="1">MIN(LOG(1 - Parameters!$B$193/(1+100*EXP(-Parameters!$B$195*'National cons per cap'!ED177/1000))) / LOG(1 - (Parameters!$B$192/Parameters!$B$194)^2), 1)</f>
        <v>0.99999998422902803</v>
      </c>
      <c r="EE177">
        <f ca="1">MIN(LOG(1 - Parameters!$B$193/(1+100*EXP(-Parameters!$B$195*'National cons per cap'!EE177/1000))) / LOG(1 - (Parameters!$B$192/Parameters!$B$194)^2), 1)</f>
        <v>0.99999999995781996</v>
      </c>
      <c r="EF177">
        <f ca="1">MIN(LOG(1 - Parameters!$B$193/(1+100*EXP(-Parameters!$B$195*'National cons per cap'!EF177/1000))) / LOG(1 - (Parameters!$B$192/Parameters!$B$194)^2), 1)</f>
        <v>1</v>
      </c>
      <c r="EG177">
        <f ca="1">MIN(LOG(1 - Parameters!$B$193/(1+100*EXP(-Parameters!$B$195*'National cons per cap'!EG177/1000))) / LOG(1 - (Parameters!$B$192/Parameters!$B$194)^2), 1)</f>
        <v>0.99999859401443814</v>
      </c>
      <c r="EH177">
        <f ca="1">MIN(LOG(1 - Parameters!$B$193/(1+100*EXP(-Parameters!$B$195*'National cons per cap'!EH177/1000))) / LOG(1 - (Parameters!$B$192/Parameters!$B$194)^2), 1)</f>
        <v>1</v>
      </c>
      <c r="EI177">
        <f ca="1">MIN(LOG(1 - Parameters!$B$193/(1+100*EXP(-Parameters!$B$195*'National cons per cap'!EI177/1000))) / LOG(1 - (Parameters!$B$192/Parameters!$B$194)^2), 1)</f>
        <v>0.99999999992169597</v>
      </c>
      <c r="EJ177">
        <f ca="1">MIN(LOG(1 - Parameters!$B$193/(1+100*EXP(-Parameters!$B$195*'National cons per cap'!EJ177/1000))) / LOG(1 - (Parameters!$B$192/Parameters!$B$194)^2), 1)</f>
        <v>0.99999307788191938</v>
      </c>
      <c r="EK177">
        <f ca="1">MIN(LOG(1 - Parameters!$B$193/(1+100*EXP(-Parameters!$B$195*'National cons per cap'!EK177/1000))) / LOG(1 - (Parameters!$B$192/Parameters!$B$194)^2), 1)</f>
        <v>1</v>
      </c>
      <c r="EL177">
        <f ca="1">MIN(LOG(1 - Parameters!$B$193/(1+100*EXP(-Parameters!$B$195*'National cons per cap'!EL177/1000))) / LOG(1 - (Parameters!$B$192/Parameters!$B$194)^2), 1)</f>
        <v>0.99977267285025861</v>
      </c>
      <c r="EM177">
        <f ca="1">MIN(LOG(1 - Parameters!$B$193/(1+100*EXP(-Parameters!$B$195*'National cons per cap'!EM177/1000))) / LOG(1 - (Parameters!$B$192/Parameters!$B$194)^2), 1)</f>
        <v>0.99999992233277168</v>
      </c>
      <c r="EN177">
        <f ca="1">MIN(LOG(1 - Parameters!$B$193/(1+100*EXP(-Parameters!$B$195*'National cons per cap'!EN177/1000))) / LOG(1 - (Parameters!$B$192/Parameters!$B$194)^2), 1)</f>
        <v>1</v>
      </c>
      <c r="EO177">
        <f>MIN(LOG(1 - Parameters!$B$193/(1+100*EXP(-Parameters!$B$195*'National cons per cap'!EO177/1000))) / LOG(1 - (Parameters!$B$192/Parameters!$B$194)^2), 1)</f>
        <v>9.802617410493028E-3</v>
      </c>
      <c r="EP177">
        <f ca="1">MIN(LOG(1 - Parameters!$B$193/(1+100*EXP(-Parameters!$B$195*'National cons per cap'!EP177/1000))) / LOG(1 - (Parameters!$B$192/Parameters!$B$194)^2), 1)</f>
        <v>0.99999999991714839</v>
      </c>
      <c r="EQ177">
        <f ca="1">MIN(LOG(1 - Parameters!$B$193/(1+100*EXP(-Parameters!$B$195*'National cons per cap'!EQ177/1000))) / LOG(1 - (Parameters!$B$192/Parameters!$B$194)^2), 1)</f>
        <v>0.99999999967422293</v>
      </c>
      <c r="ER177">
        <f ca="1">MIN(LOG(1 - Parameters!$B$193/(1+100*EXP(-Parameters!$B$195*'National cons per cap'!ER177/1000))) / LOG(1 - (Parameters!$B$192/Parameters!$B$194)^2), 1)</f>
        <v>0.99999999999969735</v>
      </c>
      <c r="ES177">
        <f ca="1">MIN(LOG(1 - Parameters!$B$193/(1+100*EXP(-Parameters!$B$195*'National cons per cap'!ES177/1000))) / LOG(1 - (Parameters!$B$192/Parameters!$B$194)^2), 1)</f>
        <v>1</v>
      </c>
      <c r="ET177">
        <f>MIN(LOG(1 - Parameters!$B$193/(1+100*EXP(-Parameters!$B$195*'National cons per cap'!ET177/1000))) / LOG(1 - (Parameters!$B$192/Parameters!$B$194)^2), 1)</f>
        <v>9.802617410493028E-3</v>
      </c>
      <c r="EU177">
        <f ca="1">MIN(LOG(1 - Parameters!$B$193/(1+100*EXP(-Parameters!$B$195*'National cons per cap'!EU177/1000))) / LOG(1 - (Parameters!$B$192/Parameters!$B$194)^2), 1)</f>
        <v>0.9999896023467465</v>
      </c>
      <c r="EV177">
        <f ca="1">MIN(LOG(1 - Parameters!$B$193/(1+100*EXP(-Parameters!$B$195*'National cons per cap'!EV177/1000))) / LOG(1 - (Parameters!$B$192/Parameters!$B$194)^2), 1)</f>
        <v>1</v>
      </c>
      <c r="EW177">
        <f ca="1">MIN(LOG(1 - Parameters!$B$193/(1+100*EXP(-Parameters!$B$195*'National cons per cap'!EW177/1000))) / LOG(1 - (Parameters!$B$192/Parameters!$B$194)^2), 1)</f>
        <v>0.99769538034245264</v>
      </c>
      <c r="EX177">
        <f ca="1">MIN(LOG(1 - Parameters!$B$193/(1+100*EXP(-Parameters!$B$195*'National cons per cap'!EX177/1000))) / LOG(1 - (Parameters!$B$192/Parameters!$B$194)^2), 1)</f>
        <v>1</v>
      </c>
      <c r="EY177">
        <f ca="1">MIN(LOG(1 - Parameters!$B$193/(1+100*EXP(-Parameters!$B$195*'National cons per cap'!EY177/1000))) / LOG(1 - (Parameters!$B$192/Parameters!$B$194)^2), 1)</f>
        <v>0.99999999916862192</v>
      </c>
      <c r="EZ177">
        <f ca="1">MIN(LOG(1 - Parameters!$B$193/(1+100*EXP(-Parameters!$B$195*'National cons per cap'!EZ177/1000))) / LOG(1 - (Parameters!$B$192/Parameters!$B$194)^2), 1)</f>
        <v>0.99999956136357304</v>
      </c>
      <c r="FA177">
        <f ca="1">MIN(LOG(1 - Parameters!$B$193/(1+100*EXP(-Parameters!$B$195*'National cons per cap'!FA177/1000))) / LOG(1 - (Parameters!$B$192/Parameters!$B$194)^2), 1)</f>
        <v>0.99628012111499842</v>
      </c>
      <c r="FB177">
        <f ca="1">MIN(LOG(1 - Parameters!$B$193/(1+100*EXP(-Parameters!$B$195*'National cons per cap'!FB177/1000))) / LOG(1 - (Parameters!$B$192/Parameters!$B$194)^2), 1)</f>
        <v>0.98738007712711195</v>
      </c>
      <c r="FC177">
        <f ca="1">MIN(LOG(1 - Parameters!$B$193/(1+100*EXP(-Parameters!$B$195*'National cons per cap'!FC177/1000))) / LOG(1 - (Parameters!$B$192/Parameters!$B$194)^2), 1)</f>
        <v>0.99999955782087413</v>
      </c>
      <c r="FD177">
        <f ca="1">MIN(LOG(1 - Parameters!$B$193/(1+100*EXP(-Parameters!$B$195*'National cons per cap'!FD177/1000))) / LOG(1 - (Parameters!$B$192/Parameters!$B$194)^2), 1)</f>
        <v>1</v>
      </c>
      <c r="FE177">
        <f>MIN(LOG(1 - Parameters!$B$193/(1+100*EXP(-Parameters!$B$195*'National cons per cap'!FE177/1000))) / LOG(1 - (Parameters!$B$192/Parameters!$B$194)^2), 1)</f>
        <v>9.802617410493028E-3</v>
      </c>
      <c r="FF177">
        <f ca="1">MIN(LOG(1 - Parameters!$B$193/(1+100*EXP(-Parameters!$B$195*'National cons per cap'!FF177/1000))) / LOG(1 - (Parameters!$B$192/Parameters!$B$194)^2), 1)</f>
        <v>0.99984380403567286</v>
      </c>
      <c r="FG177">
        <f ca="1">MIN(LOG(1 - Parameters!$B$193/(1+100*EXP(-Parameters!$B$195*'National cons per cap'!FG177/1000))) / LOG(1 - (Parameters!$B$192/Parameters!$B$194)^2), 1)</f>
        <v>0.99999999999999445</v>
      </c>
      <c r="FH177">
        <f ca="1">MIN(LOG(1 - Parameters!$B$193/(1+100*EXP(-Parameters!$B$195*'National cons per cap'!FH177/1000))) / LOG(1 - (Parameters!$B$192/Parameters!$B$194)^2), 1)</f>
        <v>0.99999425178160606</v>
      </c>
      <c r="FI177">
        <f ca="1">MIN(LOG(1 - Parameters!$B$193/(1+100*EXP(-Parameters!$B$195*'National cons per cap'!FI177/1000))) / LOG(1 - (Parameters!$B$192/Parameters!$B$194)^2), 1)</f>
        <v>0.99999997861941281</v>
      </c>
      <c r="FJ177">
        <f ca="1">MIN(LOG(1 - Parameters!$B$193/(1+100*EXP(-Parameters!$B$195*'National cons per cap'!FJ177/1000))) / LOG(1 - (Parameters!$B$192/Parameters!$B$194)^2), 1)</f>
        <v>0.9999999956922212</v>
      </c>
      <c r="FK177">
        <f ca="1">MIN(LOG(1 - Parameters!$B$193/(1+100*EXP(-Parameters!$B$195*'National cons per cap'!FK177/1000))) / LOG(1 - (Parameters!$B$192/Parameters!$B$194)^2), 1)</f>
        <v>0.99999999892988545</v>
      </c>
      <c r="FL177">
        <f ca="1">MIN(LOG(1 - Parameters!$B$193/(1+100*EXP(-Parameters!$B$195*'National cons per cap'!FL177/1000))) / LOG(1 - (Parameters!$B$192/Parameters!$B$194)^2), 1)</f>
        <v>0.99999999999998324</v>
      </c>
      <c r="FM177">
        <f>MIN(LOG(1 - Parameters!$B$193/(1+100*EXP(-Parameters!$B$195*'National cons per cap'!FM177/1000))) / LOG(1 - (Parameters!$B$192/Parameters!$B$194)^2), 1)</f>
        <v>9.802617410493028E-3</v>
      </c>
      <c r="FN177">
        <f ca="1">MIN(LOG(1 - Parameters!$B$193/(1+100*EXP(-Parameters!$B$195*'National cons per cap'!FN177/1000))) / LOG(1 - (Parameters!$B$192/Parameters!$B$194)^2), 1)</f>
        <v>0.99954036239739841</v>
      </c>
      <c r="FO177">
        <f ca="1">MIN(LOG(1 - Parameters!$B$193/(1+100*EXP(-Parameters!$B$195*'National cons per cap'!FO177/1000))) / LOG(1 - (Parameters!$B$192/Parameters!$B$194)^2), 1)</f>
        <v>0.98241532536878973</v>
      </c>
      <c r="FP177">
        <f ca="1">MIN(LOG(1 - Parameters!$B$193/(1+100*EXP(-Parameters!$B$195*'National cons per cap'!FP177/1000))) / LOG(1 - (Parameters!$B$192/Parameters!$B$194)^2), 1)</f>
        <v>1</v>
      </c>
      <c r="FQ177">
        <f ca="1">MIN(LOG(1 - Parameters!$B$193/(1+100*EXP(-Parameters!$B$195*'National cons per cap'!FQ177/1000))) / LOG(1 - (Parameters!$B$192/Parameters!$B$194)^2), 1)</f>
        <v>0.66582656785512662</v>
      </c>
      <c r="FR177">
        <f ca="1">MIN(LOG(1 - Parameters!$B$193/(1+100*EXP(-Parameters!$B$195*'National cons per cap'!FR177/1000))) / LOG(1 - (Parameters!$B$192/Parameters!$B$194)^2), 1)</f>
        <v>0.99999915598881173</v>
      </c>
      <c r="FS177">
        <f ca="1">MIN(LOG(1 - Parameters!$B$193/(1+100*EXP(-Parameters!$B$195*'National cons per cap'!FS177/1000))) / LOG(1 - (Parameters!$B$192/Parameters!$B$194)^2), 1)</f>
        <v>0.99999999987149135</v>
      </c>
      <c r="FT177">
        <f ca="1">MIN(LOG(1 - Parameters!$B$193/(1+100*EXP(-Parameters!$B$195*'National cons per cap'!FT177/1000))) / LOG(1 - (Parameters!$B$192/Parameters!$B$194)^2), 1)</f>
        <v>0.99998805011523895</v>
      </c>
      <c r="FU177">
        <f ca="1">MIN(LOG(1 - Parameters!$B$193/(1+100*EXP(-Parameters!$B$195*'National cons per cap'!FU177/1000))) / LOG(1 - (Parameters!$B$192/Parameters!$B$194)^2), 1)</f>
        <v>1</v>
      </c>
      <c r="FV177">
        <f ca="1">MIN(LOG(1 - Parameters!$B$193/(1+100*EXP(-Parameters!$B$195*'National cons per cap'!FV177/1000))) / LOG(1 - (Parameters!$B$192/Parameters!$B$194)^2), 1)</f>
        <v>1</v>
      </c>
      <c r="FW177">
        <f ca="1">MIN(LOG(1 - Parameters!$B$193/(1+100*EXP(-Parameters!$B$195*'National cons per cap'!FW177/1000))) / LOG(1 - (Parameters!$B$192/Parameters!$B$194)^2), 1)</f>
        <v>0.99998801173833973</v>
      </c>
      <c r="FX177">
        <f ca="1">MIN(LOG(1 - Parameters!$B$193/(1+100*EXP(-Parameters!$B$195*'National cons per cap'!FX177/1000))) / LOG(1 - (Parameters!$B$192/Parameters!$B$194)^2), 1)</f>
        <v>0.88696388837277063</v>
      </c>
      <c r="FY177">
        <f>MIN(LOG(1 - Parameters!$B$193/(1+100*EXP(-Parameters!$B$195*'National cons per cap'!FY177/1000))) / LOG(1 - (Parameters!$B$192/Parameters!$B$194)^2), 1)</f>
        <v>9.802617410493028E-3</v>
      </c>
      <c r="FZ177">
        <f ca="1">MIN(LOG(1 - Parameters!$B$193/(1+100*EXP(-Parameters!$B$195*'National cons per cap'!FZ177/1000))) / LOG(1 - (Parameters!$B$192/Parameters!$B$194)^2), 1)</f>
        <v>0.99993132170633925</v>
      </c>
      <c r="GA177">
        <f ca="1">MIN(LOG(1 - Parameters!$B$193/(1+100*EXP(-Parameters!$B$195*'National cons per cap'!GA177/1000))) / LOG(1 - (Parameters!$B$192/Parameters!$B$194)^2), 1)</f>
        <v>0.99869914269915772</v>
      </c>
      <c r="GB177">
        <f ca="1">MIN(LOG(1 - Parameters!$B$193/(1+100*EXP(-Parameters!$B$195*'National cons per cap'!GB177/1000))) / LOG(1 - (Parameters!$B$192/Parameters!$B$194)^2), 1)</f>
        <v>0.99999177615212376</v>
      </c>
      <c r="GC177">
        <f ca="1">MIN(LOG(1 - Parameters!$B$193/(1+100*EXP(-Parameters!$B$195*'National cons per cap'!GC177/1000))) / LOG(1 - (Parameters!$B$192/Parameters!$B$194)^2), 1)</f>
        <v>1</v>
      </c>
      <c r="GD177">
        <f ca="1">MIN(LOG(1 - Parameters!$B$193/(1+100*EXP(-Parameters!$B$195*'National cons per cap'!GD177/1000))) / LOG(1 - (Parameters!$B$192/Parameters!$B$194)^2), 1)</f>
        <v>1</v>
      </c>
      <c r="GE177">
        <f ca="1">MIN(LOG(1 - Parameters!$B$193/(1+100*EXP(-Parameters!$B$195*'National cons per cap'!GE177/1000))) / LOG(1 - (Parameters!$B$192/Parameters!$B$194)^2), 1)</f>
        <v>0.96824026809649544</v>
      </c>
      <c r="GF177">
        <f ca="1">MIN(LOG(1 - Parameters!$B$193/(1+100*EXP(-Parameters!$B$195*'National cons per cap'!GF177/1000))) / LOG(1 - (Parameters!$B$192/Parameters!$B$194)^2), 1)</f>
        <v>1</v>
      </c>
      <c r="GG177">
        <f ca="1">MIN(LOG(1 - Parameters!$B$193/(1+100*EXP(-Parameters!$B$195*'National cons per cap'!GG177/1000))) / LOG(1 - (Parameters!$B$192/Parameters!$B$194)^2), 1)</f>
        <v>0.99999488994659946</v>
      </c>
      <c r="GH177">
        <f ca="1">MIN(LOG(1 - Parameters!$B$193/(1+100*EXP(-Parameters!$B$195*'National cons per cap'!GH177/1000))) / LOG(1 - (Parameters!$B$192/Parameters!$B$194)^2), 1)</f>
        <v>0.99959830467836019</v>
      </c>
      <c r="GI177">
        <f ca="1">MIN(LOG(1 - Parameters!$B$193/(1+100*EXP(-Parameters!$B$195*'National cons per cap'!GI177/1000))) / LOG(1 - (Parameters!$B$192/Parameters!$B$194)^2), 1)</f>
        <v>0.99999996827399285</v>
      </c>
      <c r="GJ177">
        <f ca="1">MIN(LOG(1 - Parameters!$B$193/(1+100*EXP(-Parameters!$B$195*'National cons per cap'!GJ177/1000))) / LOG(1 - (Parameters!$B$192/Parameters!$B$194)^2), 1)</f>
        <v>0.99999999998632894</v>
      </c>
      <c r="GK177">
        <f ca="1">MIN(LOG(1 - Parameters!$B$193/(1+100*EXP(-Parameters!$B$195*'National cons per cap'!GK177/1000))) / LOG(1 - (Parameters!$B$192/Parameters!$B$194)^2), 1)</f>
        <v>1</v>
      </c>
      <c r="GL177">
        <f ca="1">MIN(LOG(1 - Parameters!$B$193/(1+100*EXP(-Parameters!$B$195*'National cons per cap'!GL177/1000))) / LOG(1 - (Parameters!$B$192/Parameters!$B$194)^2), 1)</f>
        <v>0.99999967525256916</v>
      </c>
      <c r="GM177">
        <f ca="1">MIN(LOG(1 - Parameters!$B$193/(1+100*EXP(-Parameters!$B$195*'National cons per cap'!GM177/1000))) / LOG(1 - (Parameters!$B$192/Parameters!$B$194)^2), 1)</f>
        <v>0.9999984545898124</v>
      </c>
    </row>
    <row r="178" spans="1:195" x14ac:dyDescent="0.25">
      <c r="A178">
        <v>2186</v>
      </c>
      <c r="B178">
        <f ca="1">MIN(LOG(1 - Parameters!$B$193/(1+100*EXP(-Parameters!$B$195*'National cons per cap'!B178/1000))) / LOG(1 - (Parameters!$B$192/Parameters!$B$194)^2), 1)</f>
        <v>0.98855092632899522</v>
      </c>
      <c r="C178">
        <f ca="1">MIN(LOG(1 - Parameters!$B$193/(1+100*EXP(-Parameters!$B$195*'National cons per cap'!C178/1000))) / LOG(1 - (Parameters!$B$192/Parameters!$B$194)^2), 1)</f>
        <v>0.99999999999997768</v>
      </c>
      <c r="D178">
        <f ca="1">MIN(LOG(1 - Parameters!$B$193/(1+100*EXP(-Parameters!$B$195*'National cons per cap'!D178/1000))) / LOG(1 - (Parameters!$B$192/Parameters!$B$194)^2), 1)</f>
        <v>0.98723121066537434</v>
      </c>
      <c r="E178">
        <f>MIN(LOG(1 - Parameters!$B$193/(1+100*EXP(-Parameters!$B$195*'National cons per cap'!E178/1000))) / LOG(1 - (Parameters!$B$192/Parameters!$B$194)^2), 1)</f>
        <v>9.802617410493028E-3</v>
      </c>
      <c r="F178">
        <f ca="1">MIN(LOG(1 - Parameters!$B$193/(1+100*EXP(-Parameters!$B$195*'National cons per cap'!F178/1000))) / LOG(1 - (Parameters!$B$192/Parameters!$B$194)^2), 1)</f>
        <v>1</v>
      </c>
      <c r="G178">
        <f ca="1">MIN(LOG(1 - Parameters!$B$193/(1+100*EXP(-Parameters!$B$195*'National cons per cap'!G178/1000))) / LOG(1 - (Parameters!$B$192/Parameters!$B$194)^2), 1)</f>
        <v>1</v>
      </c>
      <c r="H178">
        <f ca="1">MIN(LOG(1 - Parameters!$B$193/(1+100*EXP(-Parameters!$B$195*'National cons per cap'!H178/1000))) / LOG(1 - (Parameters!$B$192/Parameters!$B$194)^2), 1)</f>
        <v>0.99991343382673159</v>
      </c>
      <c r="I178">
        <f ca="1">MIN(LOG(1 - Parameters!$B$193/(1+100*EXP(-Parameters!$B$195*'National cons per cap'!I178/1000))) / LOG(1 - (Parameters!$B$192/Parameters!$B$194)^2), 1)</f>
        <v>0.9999999999999889</v>
      </c>
      <c r="J178">
        <f ca="1">MIN(LOG(1 - Parameters!$B$193/(1+100*EXP(-Parameters!$B$195*'National cons per cap'!J178/1000))) / LOG(1 - (Parameters!$B$192/Parameters!$B$194)^2), 1)</f>
        <v>0.99999999999959077</v>
      </c>
      <c r="K178">
        <f ca="1">MIN(LOG(1 - Parameters!$B$193/(1+100*EXP(-Parameters!$B$195*'National cons per cap'!K178/1000))) / LOG(1 - (Parameters!$B$192/Parameters!$B$194)^2), 1)</f>
        <v>0.99999999999999445</v>
      </c>
      <c r="L178">
        <f ca="1">MIN(LOG(1 - Parameters!$B$193/(1+100*EXP(-Parameters!$B$195*'National cons per cap'!L178/1000))) / LOG(1 - (Parameters!$B$192/Parameters!$B$194)^2), 1)</f>
        <v>0.99999999615846802</v>
      </c>
      <c r="M178">
        <f ca="1">MIN(LOG(1 - Parameters!$B$193/(1+100*EXP(-Parameters!$B$195*'National cons per cap'!M178/1000))) / LOG(1 - (Parameters!$B$192/Parameters!$B$194)^2), 1)</f>
        <v>0.81993247008641745</v>
      </c>
      <c r="N178">
        <f ca="1">MIN(LOG(1 - Parameters!$B$193/(1+100*EXP(-Parameters!$B$195*'National cons per cap'!N178/1000))) / LOG(1 - (Parameters!$B$192/Parameters!$B$194)^2), 1)</f>
        <v>0.99999999999996636</v>
      </c>
      <c r="O178">
        <f ca="1">MIN(LOG(1 - Parameters!$B$193/(1+100*EXP(-Parameters!$B$195*'National cons per cap'!O178/1000))) / LOG(1 - (Parameters!$B$192/Parameters!$B$194)^2), 1)</f>
        <v>0.99988803200627074</v>
      </c>
      <c r="P178">
        <f ca="1">MIN(LOG(1 - Parameters!$B$193/(1+100*EXP(-Parameters!$B$195*'National cons per cap'!P178/1000))) / LOG(1 - (Parameters!$B$192/Parameters!$B$194)^2), 1)</f>
        <v>0.99678886506813502</v>
      </c>
      <c r="Q178">
        <f ca="1">MIN(LOG(1 - Parameters!$B$193/(1+100*EXP(-Parameters!$B$195*'National cons per cap'!Q178/1000))) / LOG(1 - (Parameters!$B$192/Parameters!$B$194)^2), 1)</f>
        <v>0.984048290908627</v>
      </c>
      <c r="R178">
        <f ca="1">MIN(LOG(1 - Parameters!$B$193/(1+100*EXP(-Parameters!$B$195*'National cons per cap'!R178/1000))) / LOG(1 - (Parameters!$B$192/Parameters!$B$194)^2), 1)</f>
        <v>0.99994908241991054</v>
      </c>
      <c r="S178">
        <f ca="1">MIN(LOG(1 - Parameters!$B$193/(1+100*EXP(-Parameters!$B$195*'National cons per cap'!S178/1000))) / LOG(1 - (Parameters!$B$192/Parameters!$B$194)^2), 1)</f>
        <v>1</v>
      </c>
      <c r="T178">
        <f ca="1">MIN(LOG(1 - Parameters!$B$193/(1+100*EXP(-Parameters!$B$195*'National cons per cap'!T178/1000))) / LOG(1 - (Parameters!$B$192/Parameters!$B$194)^2), 1)</f>
        <v>1</v>
      </c>
      <c r="U178">
        <f ca="1">MIN(LOG(1 - Parameters!$B$193/(1+100*EXP(-Parameters!$B$195*'National cons per cap'!U178/1000))) / LOG(1 - (Parameters!$B$192/Parameters!$B$194)^2), 1)</f>
        <v>0.99698529961541293</v>
      </c>
      <c r="V178">
        <f ca="1">MIN(LOG(1 - Parameters!$B$193/(1+100*EXP(-Parameters!$B$195*'National cons per cap'!V178/1000))) / LOG(1 - (Parameters!$B$192/Parameters!$B$194)^2), 1)</f>
        <v>0.99999999999316447</v>
      </c>
      <c r="W178">
        <f ca="1">MIN(LOG(1 - Parameters!$B$193/(1+100*EXP(-Parameters!$B$195*'National cons per cap'!W178/1000))) / LOG(1 - (Parameters!$B$192/Parameters!$B$194)^2), 1)</f>
        <v>0.999999990535961</v>
      </c>
      <c r="X178">
        <f ca="1">MIN(LOG(1 - Parameters!$B$193/(1+100*EXP(-Parameters!$B$195*'National cons per cap'!X178/1000))) / LOG(1 - (Parameters!$B$192/Parameters!$B$194)^2), 1)</f>
        <v>1</v>
      </c>
      <c r="Y178">
        <f ca="1">MIN(LOG(1 - Parameters!$B$193/(1+100*EXP(-Parameters!$B$195*'National cons per cap'!Y178/1000))) / LOG(1 - (Parameters!$B$192/Parameters!$B$194)^2), 1)</f>
        <v>0.99994994698800754</v>
      </c>
      <c r="Z178">
        <f ca="1">MIN(LOG(1 - Parameters!$B$193/(1+100*EXP(-Parameters!$B$195*'National cons per cap'!Z178/1000))) / LOG(1 - (Parameters!$B$192/Parameters!$B$194)^2), 1)</f>
        <v>1</v>
      </c>
      <c r="AA178">
        <f ca="1">MIN(LOG(1 - Parameters!$B$193/(1+100*EXP(-Parameters!$B$195*'National cons per cap'!AA178/1000))) / LOG(1 - (Parameters!$B$192/Parameters!$B$194)^2), 1)</f>
        <v>1</v>
      </c>
      <c r="AB178">
        <f ca="1">MIN(LOG(1 - Parameters!$B$193/(1+100*EXP(-Parameters!$B$195*'National cons per cap'!AB178/1000))) / LOG(1 - (Parameters!$B$192/Parameters!$B$194)^2), 1)</f>
        <v>1</v>
      </c>
      <c r="AC178">
        <f ca="1">MIN(LOG(1 - Parameters!$B$193/(1+100*EXP(-Parameters!$B$195*'National cons per cap'!AC178/1000))) / LOG(1 - (Parameters!$B$192/Parameters!$B$194)^2), 1)</f>
        <v>0.99999999974898846</v>
      </c>
      <c r="AD178">
        <f ca="1">MIN(LOG(1 - Parameters!$B$193/(1+100*EXP(-Parameters!$B$195*'National cons per cap'!AD178/1000))) / LOG(1 - (Parameters!$B$192/Parameters!$B$194)^2), 1)</f>
        <v>1</v>
      </c>
      <c r="AE178">
        <f ca="1">MIN(LOG(1 - Parameters!$B$193/(1+100*EXP(-Parameters!$B$195*'National cons per cap'!AE178/1000))) / LOG(1 - (Parameters!$B$192/Parameters!$B$194)^2), 1)</f>
        <v>0.86381781438359417</v>
      </c>
      <c r="AF178">
        <f ca="1">MIN(LOG(1 - Parameters!$B$193/(1+100*EXP(-Parameters!$B$195*'National cons per cap'!AF178/1000))) / LOG(1 - (Parameters!$B$192/Parameters!$B$194)^2), 1)</f>
        <v>1</v>
      </c>
      <c r="AG178">
        <f ca="1">MIN(LOG(1 - Parameters!$B$193/(1+100*EXP(-Parameters!$B$195*'National cons per cap'!AG178/1000))) / LOG(1 - (Parameters!$B$192/Parameters!$B$194)^2), 1)</f>
        <v>1</v>
      </c>
      <c r="AH178">
        <f ca="1">MIN(LOG(1 - Parameters!$B$193/(1+100*EXP(-Parameters!$B$195*'National cons per cap'!AH178/1000))) / LOG(1 - (Parameters!$B$192/Parameters!$B$194)^2), 1)</f>
        <v>1</v>
      </c>
      <c r="AI178">
        <f ca="1">MIN(LOG(1 - Parameters!$B$193/(1+100*EXP(-Parameters!$B$195*'National cons per cap'!AI178/1000))) / LOG(1 - (Parameters!$B$192/Parameters!$B$194)^2), 1)</f>
        <v>0.99999999996953981</v>
      </c>
      <c r="AJ178">
        <f ca="1">MIN(LOG(1 - Parameters!$B$193/(1+100*EXP(-Parameters!$B$195*'National cons per cap'!AJ178/1000))) / LOG(1 - (Parameters!$B$192/Parameters!$B$194)^2), 1)</f>
        <v>0.9999998162955932</v>
      </c>
      <c r="AK178">
        <f ca="1">MIN(LOG(1 - Parameters!$B$193/(1+100*EXP(-Parameters!$B$195*'National cons per cap'!AK178/1000))) / LOG(1 - (Parameters!$B$192/Parameters!$B$194)^2), 1)</f>
        <v>0.99999957115488658</v>
      </c>
      <c r="AL178">
        <f ca="1">MIN(LOG(1 - Parameters!$B$193/(1+100*EXP(-Parameters!$B$195*'National cons per cap'!AL178/1000))) / LOG(1 - (Parameters!$B$192/Parameters!$B$194)^2), 1)</f>
        <v>0.62324140741183265</v>
      </c>
      <c r="AM178">
        <f ca="1">MIN(LOG(1 - Parameters!$B$193/(1+100*EXP(-Parameters!$B$195*'National cons per cap'!AM178/1000))) / LOG(1 - (Parameters!$B$192/Parameters!$B$194)^2), 1)</f>
        <v>0.99999999999998324</v>
      </c>
      <c r="AN178">
        <f ca="1">MIN(LOG(1 - Parameters!$B$193/(1+100*EXP(-Parameters!$B$195*'National cons per cap'!AN178/1000))) / LOG(1 - (Parameters!$B$192/Parameters!$B$194)^2), 1)</f>
        <v>0.9999999999982</v>
      </c>
      <c r="AO178">
        <f ca="1">MIN(LOG(1 - Parameters!$B$193/(1+100*EXP(-Parameters!$B$195*'National cons per cap'!AO178/1000))) / LOG(1 - (Parameters!$B$192/Parameters!$B$194)^2), 1)</f>
        <v>0.99999946094891357</v>
      </c>
      <c r="AP178">
        <f ca="1">MIN(LOG(1 - Parameters!$B$193/(1+100*EXP(-Parameters!$B$195*'National cons per cap'!AP178/1000))) / LOG(1 - (Parameters!$B$192/Parameters!$B$194)^2), 1)</f>
        <v>0.99999999999920386</v>
      </c>
      <c r="AQ178">
        <f ca="1">MIN(LOG(1 - Parameters!$B$193/(1+100*EXP(-Parameters!$B$195*'National cons per cap'!AQ178/1000))) / LOG(1 - (Parameters!$B$192/Parameters!$B$194)^2), 1)</f>
        <v>1</v>
      </c>
      <c r="AR178">
        <f>MIN(LOG(1 - Parameters!$B$193/(1+100*EXP(-Parameters!$B$195*'National cons per cap'!AR178/1000))) / LOG(1 - (Parameters!$B$192/Parameters!$B$194)^2), 1)</f>
        <v>9.802617410493028E-3</v>
      </c>
      <c r="AS178">
        <f ca="1">MIN(LOG(1 - Parameters!$B$193/(1+100*EXP(-Parameters!$B$195*'National cons per cap'!AS178/1000))) / LOG(1 - (Parameters!$B$192/Parameters!$B$194)^2), 1)</f>
        <v>0.99999999999979261</v>
      </c>
      <c r="AT178">
        <f ca="1">MIN(LOG(1 - Parameters!$B$193/(1+100*EXP(-Parameters!$B$195*'National cons per cap'!AT178/1000))) / LOG(1 - (Parameters!$B$192/Parameters!$B$194)^2), 1)</f>
        <v>0.99999999901808678</v>
      </c>
      <c r="AU178">
        <f ca="1">MIN(LOG(1 - Parameters!$B$193/(1+100*EXP(-Parameters!$B$195*'National cons per cap'!AU178/1000))) / LOG(1 - (Parameters!$B$192/Parameters!$B$194)^2), 1)</f>
        <v>0.99999999999993283</v>
      </c>
      <c r="AV178">
        <f ca="1">MIN(LOG(1 - Parameters!$B$193/(1+100*EXP(-Parameters!$B$195*'National cons per cap'!AV178/1000))) / LOG(1 - (Parameters!$B$192/Parameters!$B$194)^2), 1)</f>
        <v>0.99999634948922023</v>
      </c>
      <c r="AW178">
        <f ca="1">MIN(LOG(1 - Parameters!$B$193/(1+100*EXP(-Parameters!$B$195*'National cons per cap'!AW178/1000))) / LOG(1 - (Parameters!$B$192/Parameters!$B$194)^2), 1)</f>
        <v>0.99999925481816632</v>
      </c>
      <c r="AX178">
        <f ca="1">MIN(LOG(1 - Parameters!$B$193/(1+100*EXP(-Parameters!$B$195*'National cons per cap'!AX178/1000))) / LOG(1 - (Parameters!$B$192/Parameters!$B$194)^2), 1)</f>
        <v>0.99999999999998324</v>
      </c>
      <c r="AY178">
        <f ca="1">MIN(LOG(1 - Parameters!$B$193/(1+100*EXP(-Parameters!$B$195*'National cons per cap'!AY178/1000))) / LOG(1 - (Parameters!$B$192/Parameters!$B$194)^2), 1)</f>
        <v>0.99999999999946731</v>
      </c>
      <c r="AZ178">
        <f ca="1">MIN(LOG(1 - Parameters!$B$193/(1+100*EXP(-Parameters!$B$195*'National cons per cap'!AZ178/1000))) / LOG(1 - (Parameters!$B$192/Parameters!$B$194)^2), 1)</f>
        <v>1</v>
      </c>
      <c r="BA178">
        <f ca="1">MIN(LOG(1 - Parameters!$B$193/(1+100*EXP(-Parameters!$B$195*'National cons per cap'!BA178/1000))) / LOG(1 - (Parameters!$B$192/Parameters!$B$194)^2), 1)</f>
        <v>0.9999999969496175</v>
      </c>
      <c r="BB178">
        <f ca="1">MIN(LOG(1 - Parameters!$B$193/(1+100*EXP(-Parameters!$B$195*'National cons per cap'!BB178/1000))) / LOG(1 - (Parameters!$B$192/Parameters!$B$194)^2), 1)</f>
        <v>1</v>
      </c>
      <c r="BC178">
        <f ca="1">MIN(LOG(1 - Parameters!$B$193/(1+100*EXP(-Parameters!$B$195*'National cons per cap'!BC178/1000))) / LOG(1 - (Parameters!$B$192/Parameters!$B$194)^2), 1)</f>
        <v>0.99970477909652711</v>
      </c>
      <c r="BD178">
        <f>MIN(LOG(1 - Parameters!$B$193/(1+100*EXP(-Parameters!$B$195*'National cons per cap'!BD178/1000))) / LOG(1 - (Parameters!$B$192/Parameters!$B$194)^2), 1)</f>
        <v>9.802617410493028E-3</v>
      </c>
      <c r="BE178">
        <f ca="1">MIN(LOG(1 - Parameters!$B$193/(1+100*EXP(-Parameters!$B$195*'National cons per cap'!BE178/1000))) / LOG(1 - (Parameters!$B$192/Parameters!$B$194)^2), 1)</f>
        <v>0.99999999999046174</v>
      </c>
      <c r="BF178">
        <f ca="1">MIN(LOG(1 - Parameters!$B$193/(1+100*EXP(-Parameters!$B$195*'National cons per cap'!BF178/1000))) / LOG(1 - (Parameters!$B$192/Parameters!$B$194)^2), 1)</f>
        <v>0.99999977510980331</v>
      </c>
      <c r="BG178">
        <f ca="1">MIN(LOG(1 - Parameters!$B$193/(1+100*EXP(-Parameters!$B$195*'National cons per cap'!BG178/1000))) / LOG(1 - (Parameters!$B$192/Parameters!$B$194)^2), 1)</f>
        <v>0.88066682302236754</v>
      </c>
      <c r="BH178">
        <f ca="1">MIN(LOG(1 - Parameters!$B$193/(1+100*EXP(-Parameters!$B$195*'National cons per cap'!BH178/1000))) / LOG(1 - (Parameters!$B$192/Parameters!$B$194)^2), 1)</f>
        <v>0.99999999999999445</v>
      </c>
      <c r="BI178">
        <f ca="1">MIN(LOG(1 - Parameters!$B$193/(1+100*EXP(-Parameters!$B$195*'National cons per cap'!BI178/1000))) / LOG(1 - (Parameters!$B$192/Parameters!$B$194)^2), 1)</f>
        <v>0.99999999997514166</v>
      </c>
      <c r="BJ178">
        <f ca="1">MIN(LOG(1 - Parameters!$B$193/(1+100*EXP(-Parameters!$B$195*'National cons per cap'!BJ178/1000))) / LOG(1 - (Parameters!$B$192/Parameters!$B$194)^2), 1)</f>
        <v>0.99999999999971412</v>
      </c>
      <c r="BK178">
        <f ca="1">MIN(LOG(1 - Parameters!$B$193/(1+100*EXP(-Parameters!$B$195*'National cons per cap'!BK178/1000))) / LOG(1 - (Parameters!$B$192/Parameters!$B$194)^2), 1)</f>
        <v>1.135708375770297E-2</v>
      </c>
      <c r="BL178">
        <f ca="1">MIN(LOG(1 - Parameters!$B$193/(1+100*EXP(-Parameters!$B$195*'National cons per cap'!BL178/1000))) / LOG(1 - (Parameters!$B$192/Parameters!$B$194)^2), 1)</f>
        <v>1</v>
      </c>
      <c r="BM178">
        <f ca="1">MIN(LOG(1 - Parameters!$B$193/(1+100*EXP(-Parameters!$B$195*'National cons per cap'!BM178/1000))) / LOG(1 - (Parameters!$B$192/Parameters!$B$194)^2), 1)</f>
        <v>0.9999999999999889</v>
      </c>
      <c r="BN178">
        <f ca="1">MIN(LOG(1 - Parameters!$B$193/(1+100*EXP(-Parameters!$B$195*'National cons per cap'!BN178/1000))) / LOG(1 - (Parameters!$B$192/Parameters!$B$194)^2), 1)</f>
        <v>0.9999815696072939</v>
      </c>
      <c r="BO178">
        <f ca="1">MIN(LOG(1 - Parameters!$B$193/(1+100*EXP(-Parameters!$B$195*'National cons per cap'!BO178/1000))) / LOG(1 - (Parameters!$B$192/Parameters!$B$194)^2), 1)</f>
        <v>0.99999999238349779</v>
      </c>
      <c r="BP178">
        <f ca="1">MIN(LOG(1 - Parameters!$B$193/(1+100*EXP(-Parameters!$B$195*'National cons per cap'!BP178/1000))) / LOG(1 - (Parameters!$B$192/Parameters!$B$194)^2), 1)</f>
        <v>0.99997370475860548</v>
      </c>
      <c r="BQ178">
        <f>MIN(LOG(1 - Parameters!$B$193/(1+100*EXP(-Parameters!$B$195*'National cons per cap'!BQ178/1000))) / LOG(1 - (Parameters!$B$192/Parameters!$B$194)^2), 1)</f>
        <v>9.802617410493028E-3</v>
      </c>
      <c r="BR178">
        <f ca="1">MIN(LOG(1 - Parameters!$B$193/(1+100*EXP(-Parameters!$B$195*'National cons per cap'!BR178/1000))) / LOG(1 - (Parameters!$B$192/Parameters!$B$194)^2), 1)</f>
        <v>0.99877136127783883</v>
      </c>
      <c r="BS178">
        <f ca="1">MIN(LOG(1 - Parameters!$B$193/(1+100*EXP(-Parameters!$B$195*'National cons per cap'!BS178/1000))) / LOG(1 - (Parameters!$B$192/Parameters!$B$194)^2), 1)</f>
        <v>0.99906099667915016</v>
      </c>
      <c r="BT178">
        <f ca="1">MIN(LOG(1 - Parameters!$B$193/(1+100*EXP(-Parameters!$B$195*'National cons per cap'!BT178/1000))) / LOG(1 - (Parameters!$B$192/Parameters!$B$194)^2), 1)</f>
        <v>1</v>
      </c>
      <c r="BU178">
        <f ca="1">MIN(LOG(1 - Parameters!$B$193/(1+100*EXP(-Parameters!$B$195*'National cons per cap'!BU178/1000))) / LOG(1 - (Parameters!$B$192/Parameters!$B$194)^2), 1)</f>
        <v>0.99999999998894762</v>
      </c>
      <c r="BV178">
        <f ca="1">MIN(LOG(1 - Parameters!$B$193/(1+100*EXP(-Parameters!$B$195*'National cons per cap'!BV178/1000))) / LOG(1 - (Parameters!$B$192/Parameters!$B$194)^2), 1)</f>
        <v>0.99999999881805923</v>
      </c>
      <c r="BW178">
        <f ca="1">MIN(LOG(1 - Parameters!$B$193/(1+100*EXP(-Parameters!$B$195*'National cons per cap'!BW178/1000))) / LOG(1 - (Parameters!$B$192/Parameters!$B$194)^2), 1)</f>
        <v>0.99999991096445306</v>
      </c>
      <c r="BX178">
        <f>MIN(LOG(1 - Parameters!$B$193/(1+100*EXP(-Parameters!$B$195*'National cons per cap'!BX178/1000))) / LOG(1 - (Parameters!$B$192/Parameters!$B$194)^2), 1)</f>
        <v>9.802617410493028E-3</v>
      </c>
      <c r="BY178">
        <f ca="1">MIN(LOG(1 - Parameters!$B$193/(1+100*EXP(-Parameters!$B$195*'National cons per cap'!BY178/1000))) / LOG(1 - (Parameters!$B$192/Parameters!$B$194)^2), 1)</f>
        <v>0.99999314045438359</v>
      </c>
      <c r="BZ178">
        <f ca="1">MIN(LOG(1 - Parameters!$B$193/(1+100*EXP(-Parameters!$B$195*'National cons per cap'!BZ178/1000))) / LOG(1 - (Parameters!$B$192/Parameters!$B$194)^2), 1)</f>
        <v>1</v>
      </c>
      <c r="CA178">
        <f ca="1">MIN(LOG(1 - Parameters!$B$193/(1+100*EXP(-Parameters!$B$195*'National cons per cap'!CA178/1000))) / LOG(1 - (Parameters!$B$192/Parameters!$B$194)^2), 1)</f>
        <v>0.99878538546309859</v>
      </c>
      <c r="CB178">
        <f ca="1">MIN(LOG(1 - Parameters!$B$193/(1+100*EXP(-Parameters!$B$195*'National cons per cap'!CB178/1000))) / LOG(1 - (Parameters!$B$192/Parameters!$B$194)^2), 1)</f>
        <v>0.99999918594649406</v>
      </c>
      <c r="CC178">
        <f ca="1">MIN(LOG(1 - Parameters!$B$193/(1+100*EXP(-Parameters!$B$195*'National cons per cap'!CC178/1000))) / LOG(1 - (Parameters!$B$192/Parameters!$B$194)^2), 1)</f>
        <v>0.33501493274245653</v>
      </c>
      <c r="CD178">
        <f ca="1">MIN(LOG(1 - Parameters!$B$193/(1+100*EXP(-Parameters!$B$195*'National cons per cap'!CD178/1000))) / LOG(1 - (Parameters!$B$192/Parameters!$B$194)^2), 1)</f>
        <v>0.99999989344930273</v>
      </c>
      <c r="CE178">
        <f ca="1">MIN(LOG(1 - Parameters!$B$193/(1+100*EXP(-Parameters!$B$195*'National cons per cap'!CE178/1000))) / LOG(1 - (Parameters!$B$192/Parameters!$B$194)^2), 1)</f>
        <v>0.99999999999970279</v>
      </c>
      <c r="CF178">
        <f ca="1">MIN(LOG(1 - Parameters!$B$193/(1+100*EXP(-Parameters!$B$195*'National cons per cap'!CF178/1000))) / LOG(1 - (Parameters!$B$192/Parameters!$B$194)^2), 1)</f>
        <v>0.99999010523235965</v>
      </c>
      <c r="CG178">
        <f ca="1">MIN(LOG(1 - Parameters!$B$193/(1+100*EXP(-Parameters!$B$195*'National cons per cap'!CG178/1000))) / LOG(1 - (Parameters!$B$192/Parameters!$B$194)^2), 1)</f>
        <v>1</v>
      </c>
      <c r="CH178">
        <f ca="1">MIN(LOG(1 - Parameters!$B$193/(1+100*EXP(-Parameters!$B$195*'National cons per cap'!CH178/1000))) / LOG(1 - (Parameters!$B$192/Parameters!$B$194)^2), 1)</f>
        <v>1</v>
      </c>
      <c r="CI178">
        <f ca="1">MIN(LOG(1 - Parameters!$B$193/(1+100*EXP(-Parameters!$B$195*'National cons per cap'!CI178/1000))) / LOG(1 - (Parameters!$B$192/Parameters!$B$194)^2), 1)</f>
        <v>1</v>
      </c>
      <c r="CJ178">
        <f ca="1">MIN(LOG(1 - Parameters!$B$193/(1+100*EXP(-Parameters!$B$195*'National cons per cap'!CJ178/1000))) / LOG(1 - (Parameters!$B$192/Parameters!$B$194)^2), 1)</f>
        <v>1</v>
      </c>
      <c r="CK178">
        <f ca="1">MIN(LOG(1 - Parameters!$B$193/(1+100*EXP(-Parameters!$B$195*'National cons per cap'!CK178/1000))) / LOG(1 - (Parameters!$B$192/Parameters!$B$194)^2), 1)</f>
        <v>0.99999999935225869</v>
      </c>
      <c r="CL178">
        <f ca="1">MIN(LOG(1 - Parameters!$B$193/(1+100*EXP(-Parameters!$B$195*'National cons per cap'!CL178/1000))) / LOG(1 - (Parameters!$B$192/Parameters!$B$194)^2), 1)</f>
        <v>0.99999999999982625</v>
      </c>
      <c r="CM178">
        <f ca="1">MIN(LOG(1 - Parameters!$B$193/(1+100*EXP(-Parameters!$B$195*'National cons per cap'!CM178/1000))) / LOG(1 - (Parameters!$B$192/Parameters!$B$194)^2), 1)</f>
        <v>0.99999998277571445</v>
      </c>
      <c r="CN178">
        <f ca="1">MIN(LOG(1 - Parameters!$B$193/(1+100*EXP(-Parameters!$B$195*'National cons per cap'!CN178/1000))) / LOG(1 - (Parameters!$B$192/Parameters!$B$194)^2), 1)</f>
        <v>1</v>
      </c>
      <c r="CO178">
        <f ca="1">MIN(LOG(1 - Parameters!$B$193/(1+100*EXP(-Parameters!$B$195*'National cons per cap'!CO178/1000))) / LOG(1 - (Parameters!$B$192/Parameters!$B$194)^2), 1)</f>
        <v>1</v>
      </c>
      <c r="CP178">
        <f ca="1">MIN(LOG(1 - Parameters!$B$193/(1+100*EXP(-Parameters!$B$195*'National cons per cap'!CP178/1000))) / LOG(1 - (Parameters!$B$192/Parameters!$B$194)^2), 1)</f>
        <v>0.99999999999999445</v>
      </c>
      <c r="CQ178">
        <f ca="1">MIN(LOG(1 - Parameters!$B$193/(1+100*EXP(-Parameters!$B$195*'National cons per cap'!CQ178/1000))) / LOG(1 - (Parameters!$B$192/Parameters!$B$194)^2), 1)</f>
        <v>0.99999913995547851</v>
      </c>
      <c r="CR178">
        <f ca="1">MIN(LOG(1 - Parameters!$B$193/(1+100*EXP(-Parameters!$B$195*'National cons per cap'!CR178/1000))) / LOG(1 - (Parameters!$B$192/Parameters!$B$194)^2), 1)</f>
        <v>0.85566912636780212</v>
      </c>
      <c r="CS178">
        <f ca="1">MIN(LOG(1 - Parameters!$B$193/(1+100*EXP(-Parameters!$B$195*'National cons per cap'!CS178/1000))) / LOG(1 - (Parameters!$B$192/Parameters!$B$194)^2), 1)</f>
        <v>0.99914751896290466</v>
      </c>
      <c r="CT178">
        <f ca="1">MIN(LOG(1 - Parameters!$B$193/(1+100*EXP(-Parameters!$B$195*'National cons per cap'!CT178/1000))) / LOG(1 - (Parameters!$B$192/Parameters!$B$194)^2), 1)</f>
        <v>1</v>
      </c>
      <c r="CU178">
        <f ca="1">MIN(LOG(1 - Parameters!$B$193/(1+100*EXP(-Parameters!$B$195*'National cons per cap'!CU178/1000))) / LOG(1 - (Parameters!$B$192/Parameters!$B$194)^2), 1)</f>
        <v>1</v>
      </c>
      <c r="CV178">
        <f ca="1">MIN(LOG(1 - Parameters!$B$193/(1+100*EXP(-Parameters!$B$195*'National cons per cap'!CV178/1000))) / LOG(1 - (Parameters!$B$192/Parameters!$B$194)^2), 1)</f>
        <v>1</v>
      </c>
      <c r="CW178">
        <f ca="1">MIN(LOG(1 - Parameters!$B$193/(1+100*EXP(-Parameters!$B$195*'National cons per cap'!CW178/1000))) / LOG(1 - (Parameters!$B$192/Parameters!$B$194)^2), 1)</f>
        <v>0.99999990439240516</v>
      </c>
      <c r="CX178">
        <f ca="1">MIN(LOG(1 - Parameters!$B$193/(1+100*EXP(-Parameters!$B$195*'National cons per cap'!CX178/1000))) / LOG(1 - (Parameters!$B$192/Parameters!$B$194)^2), 1)</f>
        <v>1</v>
      </c>
      <c r="CY178">
        <f ca="1">MIN(LOG(1 - Parameters!$B$193/(1+100*EXP(-Parameters!$B$195*'National cons per cap'!CY178/1000))) / LOG(1 - (Parameters!$B$192/Parameters!$B$194)^2), 1)</f>
        <v>0.99971791833996393</v>
      </c>
      <c r="CZ178">
        <f ca="1">MIN(LOG(1 - Parameters!$B$193/(1+100*EXP(-Parameters!$B$195*'National cons per cap'!CZ178/1000))) / LOG(1 - (Parameters!$B$192/Parameters!$B$194)^2), 1)</f>
        <v>1</v>
      </c>
      <c r="DA178">
        <f>MIN(LOG(1 - Parameters!$B$193/(1+100*EXP(-Parameters!$B$195*'National cons per cap'!DA178/1000))) / LOG(1 - (Parameters!$B$192/Parameters!$B$194)^2), 1)</f>
        <v>9.802617410493028E-3</v>
      </c>
      <c r="DB178">
        <f ca="1">MIN(LOG(1 - Parameters!$B$193/(1+100*EXP(-Parameters!$B$195*'National cons per cap'!DB178/1000))) / LOG(1 - (Parameters!$B$192/Parameters!$B$194)^2), 1)</f>
        <v>0.9999999999999496</v>
      </c>
      <c r="DC178">
        <f ca="1">MIN(LOG(1 - Parameters!$B$193/(1+100*EXP(-Parameters!$B$195*'National cons per cap'!DC178/1000))) / LOG(1 - (Parameters!$B$192/Parameters!$B$194)^2), 1)</f>
        <v>0.9999864394910869</v>
      </c>
      <c r="DD178">
        <f ca="1">MIN(LOG(1 - Parameters!$B$193/(1+100*EXP(-Parameters!$B$195*'National cons per cap'!DD178/1000))) / LOG(1 - (Parameters!$B$192/Parameters!$B$194)^2), 1)</f>
        <v>0.99999984986206591</v>
      </c>
      <c r="DE178">
        <f ca="1">MIN(LOG(1 - Parameters!$B$193/(1+100*EXP(-Parameters!$B$195*'National cons per cap'!DE178/1000))) / LOG(1 - (Parameters!$B$192/Parameters!$B$194)^2), 1)</f>
        <v>1</v>
      </c>
      <c r="DF178">
        <f ca="1">MIN(LOG(1 - Parameters!$B$193/(1+100*EXP(-Parameters!$B$195*'National cons per cap'!DF178/1000))) / LOG(1 - (Parameters!$B$192/Parameters!$B$194)^2), 1)</f>
        <v>0.99999423126773812</v>
      </c>
      <c r="DG178">
        <f ca="1">MIN(LOG(1 - Parameters!$B$193/(1+100*EXP(-Parameters!$B$195*'National cons per cap'!DG178/1000))) / LOG(1 - (Parameters!$B$192/Parameters!$B$194)^2), 1)</f>
        <v>1</v>
      </c>
      <c r="DH178">
        <f ca="1">MIN(LOG(1 - Parameters!$B$193/(1+100*EXP(-Parameters!$B$195*'National cons per cap'!DH178/1000))) / LOG(1 - (Parameters!$B$192/Parameters!$B$194)^2), 1)</f>
        <v>0.9950184590665383</v>
      </c>
      <c r="DI178">
        <f ca="1">MIN(LOG(1 - Parameters!$B$193/(1+100*EXP(-Parameters!$B$195*'National cons per cap'!DI178/1000))) / LOG(1 - (Parameters!$B$192/Parameters!$B$194)^2), 1)</f>
        <v>0.99841148569861626</v>
      </c>
      <c r="DJ178">
        <f ca="1">MIN(LOG(1 - Parameters!$B$193/(1+100*EXP(-Parameters!$B$195*'National cons per cap'!DJ178/1000))) / LOG(1 - (Parameters!$B$192/Parameters!$B$194)^2), 1)</f>
        <v>1</v>
      </c>
      <c r="DK178">
        <f ca="1">MIN(LOG(1 - Parameters!$B$193/(1+100*EXP(-Parameters!$B$195*'National cons per cap'!DK178/1000))) / LOG(1 - (Parameters!$B$192/Parameters!$B$194)^2), 1)</f>
        <v>0.99713180454744843</v>
      </c>
      <c r="DL178">
        <f ca="1">MIN(LOG(1 - Parameters!$B$193/(1+100*EXP(-Parameters!$B$195*'National cons per cap'!DL178/1000))) / LOG(1 - (Parameters!$B$192/Parameters!$B$194)^2), 1)</f>
        <v>0.99989170283824191</v>
      </c>
      <c r="DM178">
        <f ca="1">MIN(LOG(1 - Parameters!$B$193/(1+100*EXP(-Parameters!$B$195*'National cons per cap'!DM178/1000))) / LOG(1 - (Parameters!$B$192/Parameters!$B$194)^2), 1)</f>
        <v>0.99996470035652352</v>
      </c>
      <c r="DN178">
        <f ca="1">MIN(LOG(1 - Parameters!$B$193/(1+100*EXP(-Parameters!$B$195*'National cons per cap'!DN178/1000))) / LOG(1 - (Parameters!$B$192/Parameters!$B$194)^2), 1)</f>
        <v>0.99998889212682618</v>
      </c>
      <c r="DO178">
        <f ca="1">MIN(LOG(1 - Parameters!$B$193/(1+100*EXP(-Parameters!$B$195*'National cons per cap'!DO178/1000))) / LOG(1 - (Parameters!$B$192/Parameters!$B$194)^2), 1)</f>
        <v>0.99999999999970279</v>
      </c>
      <c r="DP178">
        <f ca="1">MIN(LOG(1 - Parameters!$B$193/(1+100*EXP(-Parameters!$B$195*'National cons per cap'!DP178/1000))) / LOG(1 - (Parameters!$B$192/Parameters!$B$194)^2), 1)</f>
        <v>0.94654999218186353</v>
      </c>
      <c r="DQ178">
        <f ca="1">MIN(LOG(1 - Parameters!$B$193/(1+100*EXP(-Parameters!$B$195*'National cons per cap'!DQ178/1000))) / LOG(1 - (Parameters!$B$192/Parameters!$B$194)^2), 1)</f>
        <v>0.99999995364234973</v>
      </c>
      <c r="DR178">
        <f>MIN(LOG(1 - Parameters!$B$193/(1+100*EXP(-Parameters!$B$195*'National cons per cap'!DR178/1000))) / LOG(1 - (Parameters!$B$192/Parameters!$B$194)^2), 1)</f>
        <v>9.802617410493028E-3</v>
      </c>
      <c r="DS178">
        <f ca="1">MIN(LOG(1 - Parameters!$B$193/(1+100*EXP(-Parameters!$B$195*'National cons per cap'!DS178/1000))) / LOG(1 - (Parameters!$B$192/Parameters!$B$194)^2), 1)</f>
        <v>1</v>
      </c>
      <c r="DT178">
        <f ca="1">MIN(LOG(1 - Parameters!$B$193/(1+100*EXP(-Parameters!$B$195*'National cons per cap'!DT178/1000))) / LOG(1 - (Parameters!$B$192/Parameters!$B$194)^2), 1)</f>
        <v>0.97878096685018334</v>
      </c>
      <c r="DU178">
        <f ca="1">MIN(LOG(1 - Parameters!$B$193/(1+100*EXP(-Parameters!$B$195*'National cons per cap'!DU178/1000))) / LOG(1 - (Parameters!$B$192/Parameters!$B$194)^2), 1)</f>
        <v>1</v>
      </c>
      <c r="DV178">
        <f ca="1">MIN(LOG(1 - Parameters!$B$193/(1+100*EXP(-Parameters!$B$195*'National cons per cap'!DV178/1000))) / LOG(1 - (Parameters!$B$192/Parameters!$B$194)^2), 1)</f>
        <v>1</v>
      </c>
      <c r="DW178">
        <f>MIN(LOG(1 - Parameters!$B$193/(1+100*EXP(-Parameters!$B$195*'National cons per cap'!DW178/1000))) / LOG(1 - (Parameters!$B$192/Parameters!$B$194)^2), 1)</f>
        <v>9.802617410493028E-3</v>
      </c>
      <c r="DX178">
        <f ca="1">MIN(LOG(1 - Parameters!$B$193/(1+100*EXP(-Parameters!$B$195*'National cons per cap'!DX178/1000))) / LOG(1 - (Parameters!$B$192/Parameters!$B$194)^2), 1)</f>
        <v>0.77049534455401847</v>
      </c>
      <c r="DY178">
        <f ca="1">MIN(LOG(1 - Parameters!$B$193/(1+100*EXP(-Parameters!$B$195*'National cons per cap'!DY178/1000))) / LOG(1 - (Parameters!$B$192/Parameters!$B$194)^2), 1)</f>
        <v>0.9999999999988618</v>
      </c>
      <c r="DZ178">
        <f ca="1">MIN(LOG(1 - Parameters!$B$193/(1+100*EXP(-Parameters!$B$195*'National cons per cap'!DZ178/1000))) / LOG(1 - (Parameters!$B$192/Parameters!$B$194)^2), 1)</f>
        <v>0.99915576966242059</v>
      </c>
      <c r="EA178">
        <f ca="1">MIN(LOG(1 - Parameters!$B$193/(1+100*EXP(-Parameters!$B$195*'National cons per cap'!EA178/1000))) / LOG(1 - (Parameters!$B$192/Parameters!$B$194)^2), 1)</f>
        <v>0.9999999999868896</v>
      </c>
      <c r="EB178">
        <f ca="1">MIN(LOG(1 - Parameters!$B$193/(1+100*EXP(-Parameters!$B$195*'National cons per cap'!EB178/1000))) / LOG(1 - (Parameters!$B$192/Parameters!$B$194)^2), 1)</f>
        <v>1</v>
      </c>
      <c r="EC178">
        <f ca="1">MIN(LOG(1 - Parameters!$B$193/(1+100*EXP(-Parameters!$B$195*'National cons per cap'!EC178/1000))) / LOG(1 - (Parameters!$B$192/Parameters!$B$194)^2), 1)</f>
        <v>0.93381805939965123</v>
      </c>
      <c r="ED178">
        <f ca="1">MIN(LOG(1 - Parameters!$B$193/(1+100*EXP(-Parameters!$B$195*'National cons per cap'!ED178/1000))) / LOG(1 - (Parameters!$B$192/Parameters!$B$194)^2), 1)</f>
        <v>0.99999998717250782</v>
      </c>
      <c r="EE178">
        <f ca="1">MIN(LOG(1 - Parameters!$B$193/(1+100*EXP(-Parameters!$B$195*'National cons per cap'!EE178/1000))) / LOG(1 - (Parameters!$B$192/Parameters!$B$194)^2), 1)</f>
        <v>0.99999999996665745</v>
      </c>
      <c r="EF178">
        <f ca="1">MIN(LOG(1 - Parameters!$B$193/(1+100*EXP(-Parameters!$B$195*'National cons per cap'!EF178/1000))) / LOG(1 - (Parameters!$B$192/Parameters!$B$194)^2), 1)</f>
        <v>1</v>
      </c>
      <c r="EG178">
        <f ca="1">MIN(LOG(1 - Parameters!$B$193/(1+100*EXP(-Parameters!$B$195*'National cons per cap'!EG178/1000))) / LOG(1 - (Parameters!$B$192/Parameters!$B$194)^2), 1)</f>
        <v>0.99999884162356933</v>
      </c>
      <c r="EH178">
        <f ca="1">MIN(LOG(1 - Parameters!$B$193/(1+100*EXP(-Parameters!$B$195*'National cons per cap'!EH178/1000))) / LOG(1 - (Parameters!$B$192/Parameters!$B$194)^2), 1)</f>
        <v>1</v>
      </c>
      <c r="EI178">
        <f ca="1">MIN(LOG(1 - Parameters!$B$193/(1+100*EXP(-Parameters!$B$195*'National cons per cap'!EI178/1000))) / LOG(1 - (Parameters!$B$192/Parameters!$B$194)^2), 1)</f>
        <v>0.99999999994248889</v>
      </c>
      <c r="EJ178">
        <f ca="1">MIN(LOG(1 - Parameters!$B$193/(1+100*EXP(-Parameters!$B$195*'National cons per cap'!EJ178/1000))) / LOG(1 - (Parameters!$B$192/Parameters!$B$194)^2), 1)</f>
        <v>0.99999415930045454</v>
      </c>
      <c r="EK178">
        <f ca="1">MIN(LOG(1 - Parameters!$B$193/(1+100*EXP(-Parameters!$B$195*'National cons per cap'!EK178/1000))) / LOG(1 - (Parameters!$B$192/Parameters!$B$194)^2), 1)</f>
        <v>1</v>
      </c>
      <c r="EL178">
        <f ca="1">MIN(LOG(1 - Parameters!$B$193/(1+100*EXP(-Parameters!$B$195*'National cons per cap'!EL178/1000))) / LOG(1 - (Parameters!$B$192/Parameters!$B$194)^2), 1)</f>
        <v>0.99980192606872764</v>
      </c>
      <c r="EM178">
        <f ca="1">MIN(LOG(1 - Parameters!$B$193/(1+100*EXP(-Parameters!$B$195*'National cons per cap'!EM178/1000))) / LOG(1 - (Parameters!$B$192/Parameters!$B$194)^2), 1)</f>
        <v>0.99999993536977405</v>
      </c>
      <c r="EN178">
        <f ca="1">MIN(LOG(1 - Parameters!$B$193/(1+100*EXP(-Parameters!$B$195*'National cons per cap'!EN178/1000))) / LOG(1 - (Parameters!$B$192/Parameters!$B$194)^2), 1)</f>
        <v>1</v>
      </c>
      <c r="EO178">
        <f>MIN(LOG(1 - Parameters!$B$193/(1+100*EXP(-Parameters!$B$195*'National cons per cap'!EO178/1000))) / LOG(1 - (Parameters!$B$192/Parameters!$B$194)^2), 1)</f>
        <v>9.802617410493028E-3</v>
      </c>
      <c r="EP178">
        <f ca="1">MIN(LOG(1 - Parameters!$B$193/(1+100*EXP(-Parameters!$B$195*'National cons per cap'!EP178/1000))) / LOG(1 - (Parameters!$B$192/Parameters!$B$194)^2), 1)</f>
        <v>0.99999999993489053</v>
      </c>
      <c r="EQ178">
        <f ca="1">MIN(LOG(1 - Parameters!$B$193/(1+100*EXP(-Parameters!$B$195*'National cons per cap'!EQ178/1000))) / LOG(1 - (Parameters!$B$192/Parameters!$B$194)^2), 1)</f>
        <v>0.99999999975709131</v>
      </c>
      <c r="ER178">
        <f ca="1">MIN(LOG(1 - Parameters!$B$193/(1+100*EXP(-Parameters!$B$195*'National cons per cap'!ER178/1000))) / LOG(1 - (Parameters!$B$192/Parameters!$B$194)^2), 1)</f>
        <v>0.99999999999980937</v>
      </c>
      <c r="ES178">
        <f ca="1">MIN(LOG(1 - Parameters!$B$193/(1+100*EXP(-Parameters!$B$195*'National cons per cap'!ES178/1000))) / LOG(1 - (Parameters!$B$192/Parameters!$B$194)^2), 1)</f>
        <v>1</v>
      </c>
      <c r="ET178">
        <f>MIN(LOG(1 - Parameters!$B$193/(1+100*EXP(-Parameters!$B$195*'National cons per cap'!ET178/1000))) / LOG(1 - (Parameters!$B$192/Parameters!$B$194)^2), 1)</f>
        <v>9.802617410493028E-3</v>
      </c>
      <c r="EU178">
        <f ca="1">MIN(LOG(1 - Parameters!$B$193/(1+100*EXP(-Parameters!$B$195*'National cons per cap'!EU178/1000))) / LOG(1 - (Parameters!$B$192/Parameters!$B$194)^2), 1)</f>
        <v>0.99999096619956729</v>
      </c>
      <c r="EV178">
        <f ca="1">MIN(LOG(1 - Parameters!$B$193/(1+100*EXP(-Parameters!$B$195*'National cons per cap'!EV178/1000))) / LOG(1 - (Parameters!$B$192/Parameters!$B$194)^2), 1)</f>
        <v>1</v>
      </c>
      <c r="EW178">
        <f ca="1">MIN(LOG(1 - Parameters!$B$193/(1+100*EXP(-Parameters!$B$195*'National cons per cap'!EW178/1000))) / LOG(1 - (Parameters!$B$192/Parameters!$B$194)^2), 1)</f>
        <v>0.99801045057872939</v>
      </c>
      <c r="EX178">
        <f ca="1">MIN(LOG(1 - Parameters!$B$193/(1+100*EXP(-Parameters!$B$195*'National cons per cap'!EX178/1000))) / LOG(1 - (Parameters!$B$192/Parameters!$B$194)^2), 1)</f>
        <v>1</v>
      </c>
      <c r="EY178">
        <f ca="1">MIN(LOG(1 - Parameters!$B$193/(1+100*EXP(-Parameters!$B$195*'National cons per cap'!EY178/1000))) / LOG(1 - (Parameters!$B$192/Parameters!$B$194)^2), 1)</f>
        <v>0.99999999941401485</v>
      </c>
      <c r="EZ178">
        <f ca="1">MIN(LOG(1 - Parameters!$B$193/(1+100*EXP(-Parameters!$B$195*'National cons per cap'!EZ178/1000))) / LOG(1 - (Parameters!$B$192/Parameters!$B$194)^2), 1)</f>
        <v>0.9999996608624272</v>
      </c>
      <c r="FA178">
        <f ca="1">MIN(LOG(1 - Parameters!$B$193/(1+100*EXP(-Parameters!$B$195*'National cons per cap'!FA178/1000))) / LOG(1 - (Parameters!$B$192/Parameters!$B$194)^2), 1)</f>
        <v>0.99664625101562498</v>
      </c>
      <c r="FB178">
        <f ca="1">MIN(LOG(1 - Parameters!$B$193/(1+100*EXP(-Parameters!$B$195*'National cons per cap'!FB178/1000))) / LOG(1 - (Parameters!$B$192/Parameters!$B$194)^2), 1)</f>
        <v>0.98876505156041417</v>
      </c>
      <c r="FC178">
        <f ca="1">MIN(LOG(1 - Parameters!$B$193/(1+100*EXP(-Parameters!$B$195*'National cons per cap'!FC178/1000))) / LOG(1 - (Parameters!$B$192/Parameters!$B$194)^2), 1)</f>
        <v>0.99999964247070761</v>
      </c>
      <c r="FD178">
        <f ca="1">MIN(LOG(1 - Parameters!$B$193/(1+100*EXP(-Parameters!$B$195*'National cons per cap'!FD178/1000))) / LOG(1 - (Parameters!$B$192/Parameters!$B$194)^2), 1)</f>
        <v>1</v>
      </c>
      <c r="FE178">
        <f>MIN(LOG(1 - Parameters!$B$193/(1+100*EXP(-Parameters!$B$195*'National cons per cap'!FE178/1000))) / LOG(1 - (Parameters!$B$192/Parameters!$B$194)^2), 1)</f>
        <v>9.802617410493028E-3</v>
      </c>
      <c r="FF178">
        <f ca="1">MIN(LOG(1 - Parameters!$B$193/(1+100*EXP(-Parameters!$B$195*'National cons per cap'!FF178/1000))) / LOG(1 - (Parameters!$B$192/Parameters!$B$194)^2), 1)</f>
        <v>0.99986108128781126</v>
      </c>
      <c r="FG178">
        <f ca="1">MIN(LOG(1 - Parameters!$B$193/(1+100*EXP(-Parameters!$B$195*'National cons per cap'!FG178/1000))) / LOG(1 - (Parameters!$B$192/Parameters!$B$194)^2), 1)</f>
        <v>0.99999999999999445</v>
      </c>
      <c r="FH178">
        <f ca="1">MIN(LOG(1 - Parameters!$B$193/(1+100*EXP(-Parameters!$B$195*'National cons per cap'!FH178/1000))) / LOG(1 - (Parameters!$B$192/Parameters!$B$194)^2), 1)</f>
        <v>0.99999542173763012</v>
      </c>
      <c r="FI178">
        <f ca="1">MIN(LOG(1 - Parameters!$B$193/(1+100*EXP(-Parameters!$B$195*'National cons per cap'!FI178/1000))) / LOG(1 - (Parameters!$B$192/Parameters!$B$194)^2), 1)</f>
        <v>0.99999998307182203</v>
      </c>
      <c r="FJ178">
        <f ca="1">MIN(LOG(1 - Parameters!$B$193/(1+100*EXP(-Parameters!$B$195*'National cons per cap'!FJ178/1000))) / LOG(1 - (Parameters!$B$192/Parameters!$B$194)^2), 1)</f>
        <v>0.99999999650652427</v>
      </c>
      <c r="FK178">
        <f ca="1">MIN(LOG(1 - Parameters!$B$193/(1+100*EXP(-Parameters!$B$195*'National cons per cap'!FK178/1000))) / LOG(1 - (Parameters!$B$192/Parameters!$B$194)^2), 1)</f>
        <v>0.9999999991426084</v>
      </c>
      <c r="FL178">
        <f ca="1">MIN(LOG(1 - Parameters!$B$193/(1+100*EXP(-Parameters!$B$195*'National cons per cap'!FL178/1000))) / LOG(1 - (Parameters!$B$192/Parameters!$B$194)^2), 1)</f>
        <v>0.9999999999999889</v>
      </c>
      <c r="FM178">
        <f>MIN(LOG(1 - Parameters!$B$193/(1+100*EXP(-Parameters!$B$195*'National cons per cap'!FM178/1000))) / LOG(1 - (Parameters!$B$192/Parameters!$B$194)^2), 1)</f>
        <v>9.802617410493028E-3</v>
      </c>
      <c r="FN178">
        <f ca="1">MIN(LOG(1 - Parameters!$B$193/(1+100*EXP(-Parameters!$B$195*'National cons per cap'!FN178/1000))) / LOG(1 - (Parameters!$B$192/Parameters!$B$194)^2), 1)</f>
        <v>0.99961166910807753</v>
      </c>
      <c r="FO178">
        <f ca="1">MIN(LOG(1 - Parameters!$B$193/(1+100*EXP(-Parameters!$B$195*'National cons per cap'!FO178/1000))) / LOG(1 - (Parameters!$B$192/Parameters!$B$194)^2), 1)</f>
        <v>0.98433982144724541</v>
      </c>
      <c r="FP178">
        <f ca="1">MIN(LOG(1 - Parameters!$B$193/(1+100*EXP(-Parameters!$B$195*'National cons per cap'!FP178/1000))) / LOG(1 - (Parameters!$B$192/Parameters!$B$194)^2), 1)</f>
        <v>1</v>
      </c>
      <c r="FQ178">
        <f ca="1">MIN(LOG(1 - Parameters!$B$193/(1+100*EXP(-Parameters!$B$195*'National cons per cap'!FQ178/1000))) / LOG(1 - (Parameters!$B$192/Parameters!$B$194)^2), 1)</f>
        <v>0.67683626259661556</v>
      </c>
      <c r="FR178">
        <f ca="1">MIN(LOG(1 - Parameters!$B$193/(1+100*EXP(-Parameters!$B$195*'National cons per cap'!FR178/1000))) / LOG(1 - (Parameters!$B$192/Parameters!$B$194)^2), 1)</f>
        <v>0.99999929067315441</v>
      </c>
      <c r="FS178">
        <f ca="1">MIN(LOG(1 - Parameters!$B$193/(1+100*EXP(-Parameters!$B$195*'National cons per cap'!FS178/1000))) / LOG(1 - (Parameters!$B$192/Parameters!$B$194)^2), 1)</f>
        <v>0.99999999990375743</v>
      </c>
      <c r="FT178">
        <f ca="1">MIN(LOG(1 - Parameters!$B$193/(1+100*EXP(-Parameters!$B$195*'National cons per cap'!FT178/1000))) / LOG(1 - (Parameters!$B$192/Parameters!$B$194)^2), 1)</f>
        <v>0.99998939818077481</v>
      </c>
      <c r="FU178">
        <f ca="1">MIN(LOG(1 - Parameters!$B$193/(1+100*EXP(-Parameters!$B$195*'National cons per cap'!FU178/1000))) / LOG(1 - (Parameters!$B$192/Parameters!$B$194)^2), 1)</f>
        <v>1</v>
      </c>
      <c r="FV178">
        <f ca="1">MIN(LOG(1 - Parameters!$B$193/(1+100*EXP(-Parameters!$B$195*'National cons per cap'!FV178/1000))) / LOG(1 - (Parameters!$B$192/Parameters!$B$194)^2), 1)</f>
        <v>1</v>
      </c>
      <c r="FW178">
        <f ca="1">MIN(LOG(1 - Parameters!$B$193/(1+100*EXP(-Parameters!$B$195*'National cons per cap'!FW178/1000))) / LOG(1 - (Parameters!$B$192/Parameters!$B$194)^2), 1)</f>
        <v>0.99998956930519389</v>
      </c>
      <c r="FX178">
        <f ca="1">MIN(LOG(1 - Parameters!$B$193/(1+100*EXP(-Parameters!$B$195*'National cons per cap'!FX178/1000))) / LOG(1 - (Parameters!$B$192/Parameters!$B$194)^2), 1)</f>
        <v>0.89082438808067144</v>
      </c>
      <c r="FY178">
        <f>MIN(LOG(1 - Parameters!$B$193/(1+100*EXP(-Parameters!$B$195*'National cons per cap'!FY178/1000))) / LOG(1 - (Parameters!$B$192/Parameters!$B$194)^2), 1)</f>
        <v>9.802617410493028E-3</v>
      </c>
      <c r="FZ178">
        <f ca="1">MIN(LOG(1 - Parameters!$B$193/(1+100*EXP(-Parameters!$B$195*'National cons per cap'!FZ178/1000))) / LOG(1 - (Parameters!$B$192/Parameters!$B$194)^2), 1)</f>
        <v>0.99994343804509456</v>
      </c>
      <c r="GA178">
        <f ca="1">MIN(LOG(1 - Parameters!$B$193/(1+100*EXP(-Parameters!$B$195*'National cons per cap'!GA178/1000))) / LOG(1 - (Parameters!$B$192/Parameters!$B$194)^2), 1)</f>
        <v>0.99888566064264805</v>
      </c>
      <c r="GB178">
        <f ca="1">MIN(LOG(1 - Parameters!$B$193/(1+100*EXP(-Parameters!$B$195*'National cons per cap'!GB178/1000))) / LOG(1 - (Parameters!$B$192/Parameters!$B$194)^2), 1)</f>
        <v>0.99999293072107531</v>
      </c>
      <c r="GC178">
        <f ca="1">MIN(LOG(1 - Parameters!$B$193/(1+100*EXP(-Parameters!$B$195*'National cons per cap'!GC178/1000))) / LOG(1 - (Parameters!$B$192/Parameters!$B$194)^2), 1)</f>
        <v>1</v>
      </c>
      <c r="GD178">
        <f ca="1">MIN(LOG(1 - Parameters!$B$193/(1+100*EXP(-Parameters!$B$195*'National cons per cap'!GD178/1000))) / LOG(1 - (Parameters!$B$192/Parameters!$B$194)^2), 1)</f>
        <v>1</v>
      </c>
      <c r="GE178">
        <f ca="1">MIN(LOG(1 - Parameters!$B$193/(1+100*EXP(-Parameters!$B$195*'National cons per cap'!GE178/1000))) / LOG(1 - (Parameters!$B$192/Parameters!$B$194)^2), 1)</f>
        <v>0.9704731645088801</v>
      </c>
      <c r="GF178">
        <f ca="1">MIN(LOG(1 - Parameters!$B$193/(1+100*EXP(-Parameters!$B$195*'National cons per cap'!GF178/1000))) / LOG(1 - (Parameters!$B$192/Parameters!$B$194)^2), 1)</f>
        <v>1</v>
      </c>
      <c r="GG178">
        <f ca="1">MIN(LOG(1 - Parameters!$B$193/(1+100*EXP(-Parameters!$B$195*'National cons per cap'!GG178/1000))) / LOG(1 - (Parameters!$B$192/Parameters!$B$194)^2), 1)</f>
        <v>0.9999956998220153</v>
      </c>
      <c r="GH178">
        <f ca="1">MIN(LOG(1 - Parameters!$B$193/(1+100*EXP(-Parameters!$B$195*'National cons per cap'!GH178/1000))) / LOG(1 - (Parameters!$B$192/Parameters!$B$194)^2), 1)</f>
        <v>0.99964724299650731</v>
      </c>
      <c r="GI178">
        <f ca="1">MIN(LOG(1 - Parameters!$B$193/(1+100*EXP(-Parameters!$B$195*'National cons per cap'!GI178/1000))) / LOG(1 - (Parameters!$B$192/Parameters!$B$194)^2), 1)</f>
        <v>0.99999997467987711</v>
      </c>
      <c r="GJ178">
        <f ca="1">MIN(LOG(1 - Parameters!$B$193/(1+100*EXP(-Parameters!$B$195*'National cons per cap'!GJ178/1000))) / LOG(1 - (Parameters!$B$192/Parameters!$B$194)^2), 1)</f>
        <v>0.99999999999089906</v>
      </c>
      <c r="GK178">
        <f ca="1">MIN(LOG(1 - Parameters!$B$193/(1+100*EXP(-Parameters!$B$195*'National cons per cap'!GK178/1000))) / LOG(1 - (Parameters!$B$192/Parameters!$B$194)^2), 1)</f>
        <v>1</v>
      </c>
      <c r="GL178">
        <f ca="1">MIN(LOG(1 - Parameters!$B$193/(1+100*EXP(-Parameters!$B$195*'National cons per cap'!GL178/1000))) / LOG(1 - (Parameters!$B$192/Parameters!$B$194)^2), 1)</f>
        <v>0.99999975186453693</v>
      </c>
      <c r="GM178">
        <f ca="1">MIN(LOG(1 - Parameters!$B$193/(1+100*EXP(-Parameters!$B$195*'National cons per cap'!GM178/1000))) / LOG(1 - (Parameters!$B$192/Parameters!$B$194)^2), 1)</f>
        <v>0.99999879366462274</v>
      </c>
    </row>
    <row r="179" spans="1:195" x14ac:dyDescent="0.25">
      <c r="A179">
        <v>2187</v>
      </c>
      <c r="B179">
        <f ca="1">MIN(LOG(1 - Parameters!$B$193/(1+100*EXP(-Parameters!$B$195*'National cons per cap'!B179/1000))) / LOG(1 - (Parameters!$B$192/Parameters!$B$194)^2), 1)</f>
        <v>0.98960114235255769</v>
      </c>
      <c r="C179">
        <f ca="1">MIN(LOG(1 - Parameters!$B$193/(1+100*EXP(-Parameters!$B$195*'National cons per cap'!C179/1000))) / LOG(1 - (Parameters!$B$192/Parameters!$B$194)^2), 1)</f>
        <v>0.99999999999998324</v>
      </c>
      <c r="D179">
        <f ca="1">MIN(LOG(1 - Parameters!$B$193/(1+100*EXP(-Parameters!$B$195*'National cons per cap'!D179/1000))) / LOG(1 - (Parameters!$B$192/Parameters!$B$194)^2), 1)</f>
        <v>0.98816413584689988</v>
      </c>
      <c r="E179">
        <f>MIN(LOG(1 - Parameters!$B$193/(1+100*EXP(-Parameters!$B$195*'National cons per cap'!E179/1000))) / LOG(1 - (Parameters!$B$192/Parameters!$B$194)^2), 1)</f>
        <v>9.802617410493028E-3</v>
      </c>
      <c r="F179">
        <f ca="1">MIN(LOG(1 - Parameters!$B$193/(1+100*EXP(-Parameters!$B$195*'National cons per cap'!F179/1000))) / LOG(1 - (Parameters!$B$192/Parameters!$B$194)^2), 1)</f>
        <v>1</v>
      </c>
      <c r="G179">
        <f ca="1">MIN(LOG(1 - Parameters!$B$193/(1+100*EXP(-Parameters!$B$195*'National cons per cap'!G179/1000))) / LOG(1 - (Parameters!$B$192/Parameters!$B$194)^2), 1)</f>
        <v>1</v>
      </c>
      <c r="H179">
        <f ca="1">MIN(LOG(1 - Parameters!$B$193/(1+100*EXP(-Parameters!$B$195*'National cons per cap'!H179/1000))) / LOG(1 - (Parameters!$B$192/Parameters!$B$194)^2), 1)</f>
        <v>0.99992404375878086</v>
      </c>
      <c r="I179">
        <f ca="1">MIN(LOG(1 - Parameters!$B$193/(1+100*EXP(-Parameters!$B$195*'National cons per cap'!I179/1000))) / LOG(1 - (Parameters!$B$192/Parameters!$B$194)^2), 1)</f>
        <v>0.99999999999999445</v>
      </c>
      <c r="J179">
        <f ca="1">MIN(LOG(1 - Parameters!$B$193/(1+100*EXP(-Parameters!$B$195*'National cons per cap'!J179/1000))) / LOG(1 - (Parameters!$B$192/Parameters!$B$194)^2), 1)</f>
        <v>0.9999999999996918</v>
      </c>
      <c r="K179">
        <f ca="1">MIN(LOG(1 - Parameters!$B$193/(1+100*EXP(-Parameters!$B$195*'National cons per cap'!K179/1000))) / LOG(1 - (Parameters!$B$192/Parameters!$B$194)^2), 1)</f>
        <v>0.99999999999999445</v>
      </c>
      <c r="L179">
        <f ca="1">MIN(LOG(1 - Parameters!$B$193/(1+100*EXP(-Parameters!$B$195*'National cons per cap'!L179/1000))) / LOG(1 - (Parameters!$B$192/Parameters!$B$194)^2), 1)</f>
        <v>0.99999999692938546</v>
      </c>
      <c r="M179">
        <f ca="1">MIN(LOG(1 - Parameters!$B$193/(1+100*EXP(-Parameters!$B$195*'National cons per cap'!M179/1000))) / LOG(1 - (Parameters!$B$192/Parameters!$B$194)^2), 1)</f>
        <v>0.83199979344172359</v>
      </c>
      <c r="N179">
        <f ca="1">MIN(LOG(1 - Parameters!$B$193/(1+100*EXP(-Parameters!$B$195*'National cons per cap'!N179/1000))) / LOG(1 - (Parameters!$B$192/Parameters!$B$194)^2), 1)</f>
        <v>0.99999999999997213</v>
      </c>
      <c r="O179">
        <f ca="1">MIN(LOG(1 - Parameters!$B$193/(1+100*EXP(-Parameters!$B$195*'National cons per cap'!O179/1000))) / LOG(1 - (Parameters!$B$192/Parameters!$B$194)^2), 1)</f>
        <v>0.99990712421964512</v>
      </c>
      <c r="P179">
        <f ca="1">MIN(LOG(1 - Parameters!$B$193/(1+100*EXP(-Parameters!$B$195*'National cons per cap'!P179/1000))) / LOG(1 - (Parameters!$B$192/Parameters!$B$194)^2), 1)</f>
        <v>0.99721053352040201</v>
      </c>
      <c r="Q179">
        <f ca="1">MIN(LOG(1 - Parameters!$B$193/(1+100*EXP(-Parameters!$B$195*'National cons per cap'!Q179/1000))) / LOG(1 - (Parameters!$B$192/Parameters!$B$194)^2), 1)</f>
        <v>0.98542217364905382</v>
      </c>
      <c r="R179">
        <f ca="1">MIN(LOG(1 - Parameters!$B$193/(1+100*EXP(-Parameters!$B$195*'National cons per cap'!R179/1000))) / LOG(1 - (Parameters!$B$192/Parameters!$B$194)^2), 1)</f>
        <v>0.99995513935717228</v>
      </c>
      <c r="S179">
        <f ca="1">MIN(LOG(1 - Parameters!$B$193/(1+100*EXP(-Parameters!$B$195*'National cons per cap'!S179/1000))) / LOG(1 - (Parameters!$B$192/Parameters!$B$194)^2), 1)</f>
        <v>1</v>
      </c>
      <c r="T179">
        <f ca="1">MIN(LOG(1 - Parameters!$B$193/(1+100*EXP(-Parameters!$B$195*'National cons per cap'!T179/1000))) / LOG(1 - (Parameters!$B$192/Parameters!$B$194)^2), 1)</f>
        <v>1</v>
      </c>
      <c r="U179">
        <f ca="1">MIN(LOG(1 - Parameters!$B$193/(1+100*EXP(-Parameters!$B$195*'National cons per cap'!U179/1000))) / LOG(1 - (Parameters!$B$192/Parameters!$B$194)^2), 1)</f>
        <v>0.99724712122140413</v>
      </c>
      <c r="V179">
        <f ca="1">MIN(LOG(1 - Parameters!$B$193/(1+100*EXP(-Parameters!$B$195*'National cons per cap'!V179/1000))) / LOG(1 - (Parameters!$B$192/Parameters!$B$194)^2), 1)</f>
        <v>0.99999999999485234</v>
      </c>
      <c r="W179">
        <f ca="1">MIN(LOG(1 - Parameters!$B$193/(1+100*EXP(-Parameters!$B$195*'National cons per cap'!W179/1000))) / LOG(1 - (Parameters!$B$192/Parameters!$B$194)^2), 1)</f>
        <v>0.99999999259027139</v>
      </c>
      <c r="X179">
        <f ca="1">MIN(LOG(1 - Parameters!$B$193/(1+100*EXP(-Parameters!$B$195*'National cons per cap'!X179/1000))) / LOG(1 - (Parameters!$B$192/Parameters!$B$194)^2), 1)</f>
        <v>1</v>
      </c>
      <c r="Y179">
        <f ca="1">MIN(LOG(1 - Parameters!$B$193/(1+100*EXP(-Parameters!$B$195*'National cons per cap'!Y179/1000))) / LOG(1 - (Parameters!$B$192/Parameters!$B$194)^2), 1)</f>
        <v>0.99995737651599603</v>
      </c>
      <c r="Z179">
        <f ca="1">MIN(LOG(1 - Parameters!$B$193/(1+100*EXP(-Parameters!$B$195*'National cons per cap'!Z179/1000))) / LOG(1 - (Parameters!$B$192/Parameters!$B$194)^2), 1)</f>
        <v>1</v>
      </c>
      <c r="AA179">
        <f ca="1">MIN(LOG(1 - Parameters!$B$193/(1+100*EXP(-Parameters!$B$195*'National cons per cap'!AA179/1000))) / LOG(1 - (Parameters!$B$192/Parameters!$B$194)^2), 1)</f>
        <v>1</v>
      </c>
      <c r="AB179">
        <f ca="1">MIN(LOG(1 - Parameters!$B$193/(1+100*EXP(-Parameters!$B$195*'National cons per cap'!AB179/1000))) / LOG(1 - (Parameters!$B$192/Parameters!$B$194)^2), 1)</f>
        <v>1</v>
      </c>
      <c r="AC179">
        <f ca="1">MIN(LOG(1 - Parameters!$B$193/(1+100*EXP(-Parameters!$B$195*'National cons per cap'!AC179/1000))) / LOG(1 - (Parameters!$B$192/Parameters!$B$194)^2), 1)</f>
        <v>0.99999999981156895</v>
      </c>
      <c r="AD179">
        <f ca="1">MIN(LOG(1 - Parameters!$B$193/(1+100*EXP(-Parameters!$B$195*'National cons per cap'!AD179/1000))) / LOG(1 - (Parameters!$B$192/Parameters!$B$194)^2), 1)</f>
        <v>1</v>
      </c>
      <c r="AE179">
        <f ca="1">MIN(LOG(1 - Parameters!$B$193/(1+100*EXP(-Parameters!$B$195*'National cons per cap'!AE179/1000))) / LOG(1 - (Parameters!$B$192/Parameters!$B$194)^2), 1)</f>
        <v>0.87387448774976761</v>
      </c>
      <c r="AF179">
        <f ca="1">MIN(LOG(1 - Parameters!$B$193/(1+100*EXP(-Parameters!$B$195*'National cons per cap'!AF179/1000))) / LOG(1 - (Parameters!$B$192/Parameters!$B$194)^2), 1)</f>
        <v>1</v>
      </c>
      <c r="AG179">
        <f ca="1">MIN(LOG(1 - Parameters!$B$193/(1+100*EXP(-Parameters!$B$195*'National cons per cap'!AG179/1000))) / LOG(1 - (Parameters!$B$192/Parameters!$B$194)^2), 1)</f>
        <v>1</v>
      </c>
      <c r="AH179">
        <f ca="1">MIN(LOG(1 - Parameters!$B$193/(1+100*EXP(-Parameters!$B$195*'National cons per cap'!AH179/1000))) / LOG(1 - (Parameters!$B$192/Parameters!$B$194)^2), 1)</f>
        <v>1</v>
      </c>
      <c r="AI179">
        <f ca="1">MIN(LOG(1 - Parameters!$B$193/(1+100*EXP(-Parameters!$B$195*'National cons per cap'!AI179/1000))) / LOG(1 - (Parameters!$B$192/Parameters!$B$194)^2), 1)</f>
        <v>0.99999999997762024</v>
      </c>
      <c r="AJ179">
        <f ca="1">MIN(LOG(1 - Parameters!$B$193/(1+100*EXP(-Parameters!$B$195*'National cons per cap'!AJ179/1000))) / LOG(1 - (Parameters!$B$192/Parameters!$B$194)^2), 1)</f>
        <v>0.99999986044000921</v>
      </c>
      <c r="AK179">
        <f ca="1">MIN(LOG(1 - Parameters!$B$193/(1+100*EXP(-Parameters!$B$195*'National cons per cap'!AK179/1000))) / LOG(1 - (Parameters!$B$192/Parameters!$B$194)^2), 1)</f>
        <v>0.99999966747357105</v>
      </c>
      <c r="AL179">
        <f ca="1">MIN(LOG(1 - Parameters!$B$193/(1+100*EXP(-Parameters!$B$195*'National cons per cap'!AL179/1000))) / LOG(1 - (Parameters!$B$192/Parameters!$B$194)^2), 1)</f>
        <v>0.63952252602904491</v>
      </c>
      <c r="AM179">
        <f ca="1">MIN(LOG(1 - Parameters!$B$193/(1+100*EXP(-Parameters!$B$195*'National cons per cap'!AM179/1000))) / LOG(1 - (Parameters!$B$192/Parameters!$B$194)^2), 1)</f>
        <v>0.9999999999999889</v>
      </c>
      <c r="AN179">
        <f ca="1">MIN(LOG(1 - Parameters!$B$193/(1+100*EXP(-Parameters!$B$195*'National cons per cap'!AN179/1000))) / LOG(1 - (Parameters!$B$192/Parameters!$B$194)^2), 1)</f>
        <v>0.99999999999872713</v>
      </c>
      <c r="AO179">
        <f ca="1">MIN(LOG(1 - Parameters!$B$193/(1+100*EXP(-Parameters!$B$195*'National cons per cap'!AO179/1000))) / LOG(1 - (Parameters!$B$192/Parameters!$B$194)^2), 1)</f>
        <v>0.99999958406803435</v>
      </c>
      <c r="AP179">
        <f ca="1">MIN(LOG(1 - Parameters!$B$193/(1+100*EXP(-Parameters!$B$195*'National cons per cap'!AP179/1000))) / LOG(1 - (Parameters!$B$192/Parameters!$B$194)^2), 1)</f>
        <v>0.99999999999947287</v>
      </c>
      <c r="AQ179">
        <f ca="1">MIN(LOG(1 - Parameters!$B$193/(1+100*EXP(-Parameters!$B$195*'National cons per cap'!AQ179/1000))) / LOG(1 - (Parameters!$B$192/Parameters!$B$194)^2), 1)</f>
        <v>1</v>
      </c>
      <c r="AR179">
        <f>MIN(LOG(1 - Parameters!$B$193/(1+100*EXP(-Parameters!$B$195*'National cons per cap'!AR179/1000))) / LOG(1 - (Parameters!$B$192/Parameters!$B$194)^2), 1)</f>
        <v>9.802617410493028E-3</v>
      </c>
      <c r="AS179">
        <f ca="1">MIN(LOG(1 - Parameters!$B$193/(1+100*EXP(-Parameters!$B$195*'National cons per cap'!AS179/1000))) / LOG(1 - (Parameters!$B$192/Parameters!$B$194)^2), 1)</f>
        <v>0.99999999999984879</v>
      </c>
      <c r="AT179">
        <f ca="1">MIN(LOG(1 - Parameters!$B$193/(1+100*EXP(-Parameters!$B$195*'National cons per cap'!AT179/1000))) / LOG(1 - (Parameters!$B$192/Parameters!$B$194)^2), 1)</f>
        <v>0.99999999921352745</v>
      </c>
      <c r="AU179">
        <f ca="1">MIN(LOG(1 - Parameters!$B$193/(1+100*EXP(-Parameters!$B$195*'National cons per cap'!AU179/1000))) / LOG(1 - (Parameters!$B$192/Parameters!$B$194)^2), 1)</f>
        <v>0.9999999999999496</v>
      </c>
      <c r="AV179">
        <f ca="1">MIN(LOG(1 - Parameters!$B$193/(1+100*EXP(-Parameters!$B$195*'National cons per cap'!AV179/1000))) / LOG(1 - (Parameters!$B$192/Parameters!$B$194)^2), 1)</f>
        <v>0.99999710364235661</v>
      </c>
      <c r="AW179">
        <f ca="1">MIN(LOG(1 - Parameters!$B$193/(1+100*EXP(-Parameters!$B$195*'National cons per cap'!AW179/1000))) / LOG(1 - (Parameters!$B$192/Parameters!$B$194)^2), 1)</f>
        <v>0.9999993610636646</v>
      </c>
      <c r="AX179">
        <f ca="1">MIN(LOG(1 - Parameters!$B$193/(1+100*EXP(-Parameters!$B$195*'National cons per cap'!AX179/1000))) / LOG(1 - (Parameters!$B$192/Parameters!$B$194)^2), 1)</f>
        <v>0.9999999999999889</v>
      </c>
      <c r="AY179">
        <f ca="1">MIN(LOG(1 - Parameters!$B$193/(1+100*EXP(-Parameters!$B$195*'National cons per cap'!AY179/1000))) / LOG(1 - (Parameters!$B$192/Parameters!$B$194)^2), 1)</f>
        <v>0.99999999999963007</v>
      </c>
      <c r="AZ179">
        <f ca="1">MIN(LOG(1 - Parameters!$B$193/(1+100*EXP(-Parameters!$B$195*'National cons per cap'!AZ179/1000))) / LOG(1 - (Parameters!$B$192/Parameters!$B$194)^2), 1)</f>
        <v>1</v>
      </c>
      <c r="BA179">
        <f ca="1">MIN(LOG(1 - Parameters!$B$193/(1+100*EXP(-Parameters!$B$195*'National cons per cap'!BA179/1000))) / LOG(1 - (Parameters!$B$192/Parameters!$B$194)^2), 1)</f>
        <v>0.99999999765827952</v>
      </c>
      <c r="BB179">
        <f ca="1">MIN(LOG(1 - Parameters!$B$193/(1+100*EXP(-Parameters!$B$195*'National cons per cap'!BB179/1000))) / LOG(1 - (Parameters!$B$192/Parameters!$B$194)^2), 1)</f>
        <v>1</v>
      </c>
      <c r="BC179">
        <f ca="1">MIN(LOG(1 - Parameters!$B$193/(1+100*EXP(-Parameters!$B$195*'National cons per cap'!BC179/1000))) / LOG(1 - (Parameters!$B$192/Parameters!$B$194)^2), 1)</f>
        <v>0.99975179554976989</v>
      </c>
      <c r="BD179">
        <f>MIN(LOG(1 - Parameters!$B$193/(1+100*EXP(-Parameters!$B$195*'National cons per cap'!BD179/1000))) / LOG(1 - (Parameters!$B$192/Parameters!$B$194)^2), 1)</f>
        <v>9.802617410493028E-3</v>
      </c>
      <c r="BE179">
        <f ca="1">MIN(LOG(1 - Parameters!$B$193/(1+100*EXP(-Parameters!$B$195*'National cons per cap'!BE179/1000))) / LOG(1 - (Parameters!$B$192/Parameters!$B$194)^2), 1)</f>
        <v>0.99999999999264289</v>
      </c>
      <c r="BF179">
        <f ca="1">MIN(LOG(1 - Parameters!$B$193/(1+100*EXP(-Parameters!$B$195*'National cons per cap'!BF179/1000))) / LOG(1 - (Parameters!$B$192/Parameters!$B$194)^2), 1)</f>
        <v>0.99999981100499269</v>
      </c>
      <c r="BG179">
        <f ca="1">MIN(LOG(1 - Parameters!$B$193/(1+100*EXP(-Parameters!$B$195*'National cons per cap'!BG179/1000))) / LOG(1 - (Parameters!$B$192/Parameters!$B$194)^2), 1)</f>
        <v>0.88985950549453097</v>
      </c>
      <c r="BH179">
        <f ca="1">MIN(LOG(1 - Parameters!$B$193/(1+100*EXP(-Parameters!$B$195*'National cons per cap'!BH179/1000))) / LOG(1 - (Parameters!$B$192/Parameters!$B$194)^2), 1)</f>
        <v>0.99999999999999445</v>
      </c>
      <c r="BI179">
        <f ca="1">MIN(LOG(1 - Parameters!$B$193/(1+100*EXP(-Parameters!$B$195*'National cons per cap'!BI179/1000))) / LOG(1 - (Parameters!$B$192/Parameters!$B$194)^2), 1)</f>
        <v>0.99999999998141653</v>
      </c>
      <c r="BJ179">
        <f ca="1">MIN(LOG(1 - Parameters!$B$193/(1+100*EXP(-Parameters!$B$195*'National cons per cap'!BJ179/1000))) / LOG(1 - (Parameters!$B$192/Parameters!$B$194)^2), 1)</f>
        <v>0.99999999999978706</v>
      </c>
      <c r="BK179">
        <f ca="1">MIN(LOG(1 - Parameters!$B$193/(1+100*EXP(-Parameters!$B$195*'National cons per cap'!BK179/1000))) / LOG(1 - (Parameters!$B$192/Parameters!$B$194)^2), 1)</f>
        <v>1.08275870929964E-2</v>
      </c>
      <c r="BL179">
        <f ca="1">MIN(LOG(1 - Parameters!$B$193/(1+100*EXP(-Parameters!$B$195*'National cons per cap'!BL179/1000))) / LOG(1 - (Parameters!$B$192/Parameters!$B$194)^2), 1)</f>
        <v>1</v>
      </c>
      <c r="BM179">
        <f ca="1">MIN(LOG(1 - Parameters!$B$193/(1+100*EXP(-Parameters!$B$195*'National cons per cap'!BM179/1000))) / LOG(1 - (Parameters!$B$192/Parameters!$B$194)^2), 1)</f>
        <v>0.99999999999999445</v>
      </c>
      <c r="BN179">
        <f ca="1">MIN(LOG(1 - Parameters!$B$193/(1+100*EXP(-Parameters!$B$195*'National cons per cap'!BN179/1000))) / LOG(1 - (Parameters!$B$192/Parameters!$B$194)^2), 1)</f>
        <v>0.99998403938335112</v>
      </c>
      <c r="BO179">
        <f ca="1">MIN(LOG(1 - Parameters!$B$193/(1+100*EXP(-Parameters!$B$195*'National cons per cap'!BO179/1000))) / LOG(1 - (Parameters!$B$192/Parameters!$B$194)^2), 1)</f>
        <v>0.99999999445643073</v>
      </c>
      <c r="BP179">
        <f ca="1">MIN(LOG(1 - Parameters!$B$193/(1+100*EXP(-Parameters!$B$195*'National cons per cap'!BP179/1000))) / LOG(1 - (Parameters!$B$192/Parameters!$B$194)^2), 1)</f>
        <v>0.99997862378565461</v>
      </c>
      <c r="BQ179">
        <f>MIN(LOG(1 - Parameters!$B$193/(1+100*EXP(-Parameters!$B$195*'National cons per cap'!BQ179/1000))) / LOG(1 - (Parameters!$B$192/Parameters!$B$194)^2), 1)</f>
        <v>9.802617410493028E-3</v>
      </c>
      <c r="BR179">
        <f ca="1">MIN(LOG(1 - Parameters!$B$193/(1+100*EXP(-Parameters!$B$195*'National cons per cap'!BR179/1000))) / LOG(1 - (Parameters!$B$192/Parameters!$B$194)^2), 1)</f>
        <v>0.99894061627138964</v>
      </c>
      <c r="BS179">
        <f ca="1">MIN(LOG(1 - Parameters!$B$193/(1+100*EXP(-Parameters!$B$195*'National cons per cap'!BS179/1000))) / LOG(1 - (Parameters!$B$192/Parameters!$B$194)^2), 1)</f>
        <v>0.9991965735574434</v>
      </c>
      <c r="BT179">
        <f ca="1">MIN(LOG(1 - Parameters!$B$193/(1+100*EXP(-Parameters!$B$195*'National cons per cap'!BT179/1000))) / LOG(1 - (Parameters!$B$192/Parameters!$B$194)^2), 1)</f>
        <v>1</v>
      </c>
      <c r="BU179">
        <f ca="1">MIN(LOG(1 - Parameters!$B$193/(1+100*EXP(-Parameters!$B$195*'National cons per cap'!BU179/1000))) / LOG(1 - (Parameters!$B$192/Parameters!$B$194)^2), 1)</f>
        <v>0.99999999999145972</v>
      </c>
      <c r="BV179">
        <f ca="1">MIN(LOG(1 - Parameters!$B$193/(1+100*EXP(-Parameters!$B$195*'National cons per cap'!BV179/1000))) / LOG(1 - (Parameters!$B$192/Parameters!$B$194)^2), 1)</f>
        <v>0.99999999907790271</v>
      </c>
      <c r="BW179">
        <f ca="1">MIN(LOG(1 - Parameters!$B$193/(1+100*EXP(-Parameters!$B$195*'National cons per cap'!BW179/1000))) / LOG(1 - (Parameters!$B$192/Parameters!$B$194)^2), 1)</f>
        <v>0.99999992928778281</v>
      </c>
      <c r="BX179">
        <f>MIN(LOG(1 - Parameters!$B$193/(1+100*EXP(-Parameters!$B$195*'National cons per cap'!BX179/1000))) / LOG(1 - (Parameters!$B$192/Parameters!$B$194)^2), 1)</f>
        <v>9.802617410493028E-3</v>
      </c>
      <c r="BY179">
        <f ca="1">MIN(LOG(1 - Parameters!$B$193/(1+100*EXP(-Parameters!$B$195*'National cons per cap'!BY179/1000))) / LOG(1 - (Parameters!$B$192/Parameters!$B$194)^2), 1)</f>
        <v>0.99999422552746153</v>
      </c>
      <c r="BZ179">
        <f ca="1">MIN(LOG(1 - Parameters!$B$193/(1+100*EXP(-Parameters!$B$195*'National cons per cap'!BZ179/1000))) / LOG(1 - (Parameters!$B$192/Parameters!$B$194)^2), 1)</f>
        <v>1</v>
      </c>
      <c r="CA179">
        <f ca="1">MIN(LOG(1 - Parameters!$B$193/(1+100*EXP(-Parameters!$B$195*'National cons per cap'!CA179/1000))) / LOG(1 - (Parameters!$B$192/Parameters!$B$194)^2), 1)</f>
        <v>0.99892766100328523</v>
      </c>
      <c r="CB179">
        <f ca="1">MIN(LOG(1 - Parameters!$B$193/(1+100*EXP(-Parameters!$B$195*'National cons per cap'!CB179/1000))) / LOG(1 - (Parameters!$B$192/Parameters!$B$194)^2), 1)</f>
        <v>0.99999930794757164</v>
      </c>
      <c r="CC179">
        <f ca="1">MIN(LOG(1 - Parameters!$B$193/(1+100*EXP(-Parameters!$B$195*'National cons per cap'!CC179/1000))) / LOG(1 - (Parameters!$B$192/Parameters!$B$194)^2), 1)</f>
        <v>0.34456300760901615</v>
      </c>
      <c r="CD179">
        <f ca="1">MIN(LOG(1 - Parameters!$B$193/(1+100*EXP(-Parameters!$B$195*'National cons per cap'!CD179/1000))) / LOG(1 - (Parameters!$B$192/Parameters!$B$194)^2), 1)</f>
        <v>0.9999999110657144</v>
      </c>
      <c r="CE179">
        <f ca="1">MIN(LOG(1 - Parameters!$B$193/(1+100*EXP(-Parameters!$B$195*'National cons per cap'!CE179/1000))) / LOG(1 - (Parameters!$B$192/Parameters!$B$194)^2), 1)</f>
        <v>0.99999999999979261</v>
      </c>
      <c r="CF179">
        <f ca="1">MIN(LOG(1 - Parameters!$B$193/(1+100*EXP(-Parameters!$B$195*'National cons per cap'!CF179/1000))) / LOG(1 - (Parameters!$B$192/Parameters!$B$194)^2), 1)</f>
        <v>0.99999166409900742</v>
      </c>
      <c r="CG179">
        <f ca="1">MIN(LOG(1 - Parameters!$B$193/(1+100*EXP(-Parameters!$B$195*'National cons per cap'!CG179/1000))) / LOG(1 - (Parameters!$B$192/Parameters!$B$194)^2), 1)</f>
        <v>1</v>
      </c>
      <c r="CH179">
        <f ca="1">MIN(LOG(1 - Parameters!$B$193/(1+100*EXP(-Parameters!$B$195*'National cons per cap'!CH179/1000))) / LOG(1 - (Parameters!$B$192/Parameters!$B$194)^2), 1)</f>
        <v>1</v>
      </c>
      <c r="CI179">
        <f ca="1">MIN(LOG(1 - Parameters!$B$193/(1+100*EXP(-Parameters!$B$195*'National cons per cap'!CI179/1000))) / LOG(1 - (Parameters!$B$192/Parameters!$B$194)^2), 1)</f>
        <v>1</v>
      </c>
      <c r="CJ179">
        <f ca="1">MIN(LOG(1 - Parameters!$B$193/(1+100*EXP(-Parameters!$B$195*'National cons per cap'!CJ179/1000))) / LOG(1 - (Parameters!$B$192/Parameters!$B$194)^2), 1)</f>
        <v>1</v>
      </c>
      <c r="CK179">
        <f ca="1">MIN(LOG(1 - Parameters!$B$193/(1+100*EXP(-Parameters!$B$195*'National cons per cap'!CK179/1000))) / LOG(1 - (Parameters!$B$192/Parameters!$B$194)^2), 1)</f>
        <v>0.99999999948203466</v>
      </c>
      <c r="CL179">
        <f ca="1">MIN(LOG(1 - Parameters!$B$193/(1+100*EXP(-Parameters!$B$195*'National cons per cap'!CL179/1000))) / LOG(1 - (Parameters!$B$192/Parameters!$B$194)^2), 1)</f>
        <v>0.9999999999998711</v>
      </c>
      <c r="CM179">
        <f ca="1">MIN(LOG(1 - Parameters!$B$193/(1+100*EXP(-Parameters!$B$195*'National cons per cap'!CM179/1000))) / LOG(1 - (Parameters!$B$192/Parameters!$B$194)^2), 1)</f>
        <v>0.99999998631869957</v>
      </c>
      <c r="CN179">
        <f ca="1">MIN(LOG(1 - Parameters!$B$193/(1+100*EXP(-Parameters!$B$195*'National cons per cap'!CN179/1000))) / LOG(1 - (Parameters!$B$192/Parameters!$B$194)^2), 1)</f>
        <v>1</v>
      </c>
      <c r="CO179">
        <f ca="1">MIN(LOG(1 - Parameters!$B$193/(1+100*EXP(-Parameters!$B$195*'National cons per cap'!CO179/1000))) / LOG(1 - (Parameters!$B$192/Parameters!$B$194)^2), 1)</f>
        <v>1</v>
      </c>
      <c r="CP179">
        <f ca="1">MIN(LOG(1 - Parameters!$B$193/(1+100*EXP(-Parameters!$B$195*'National cons per cap'!CP179/1000))) / LOG(1 - (Parameters!$B$192/Parameters!$B$194)^2), 1)</f>
        <v>0.99999999999999445</v>
      </c>
      <c r="CQ179">
        <f ca="1">MIN(LOG(1 - Parameters!$B$193/(1+100*EXP(-Parameters!$B$195*'National cons per cap'!CQ179/1000))) / LOG(1 - (Parameters!$B$192/Parameters!$B$194)^2), 1)</f>
        <v>0.99999933251525941</v>
      </c>
      <c r="CR179">
        <f ca="1">MIN(LOG(1 - Parameters!$B$193/(1+100*EXP(-Parameters!$B$195*'National cons per cap'!CR179/1000))) / LOG(1 - (Parameters!$B$192/Parameters!$B$194)^2), 1)</f>
        <v>0.86291877987737131</v>
      </c>
      <c r="CS179">
        <f ca="1">MIN(LOG(1 - Parameters!$B$193/(1+100*EXP(-Parameters!$B$195*'National cons per cap'!CS179/1000))) / LOG(1 - (Parameters!$B$192/Parameters!$B$194)^2), 1)</f>
        <v>0.99924690058331966</v>
      </c>
      <c r="CT179">
        <f ca="1">MIN(LOG(1 - Parameters!$B$193/(1+100*EXP(-Parameters!$B$195*'National cons per cap'!CT179/1000))) / LOG(1 - (Parameters!$B$192/Parameters!$B$194)^2), 1)</f>
        <v>1</v>
      </c>
      <c r="CU179">
        <f ca="1">MIN(LOG(1 - Parameters!$B$193/(1+100*EXP(-Parameters!$B$195*'National cons per cap'!CU179/1000))) / LOG(1 - (Parameters!$B$192/Parameters!$B$194)^2), 1)</f>
        <v>1</v>
      </c>
      <c r="CV179">
        <f ca="1">MIN(LOG(1 - Parameters!$B$193/(1+100*EXP(-Parameters!$B$195*'National cons per cap'!CV179/1000))) / LOG(1 - (Parameters!$B$192/Parameters!$B$194)^2), 1)</f>
        <v>1</v>
      </c>
      <c r="CW179">
        <f ca="1">MIN(LOG(1 - Parameters!$B$193/(1+100*EXP(-Parameters!$B$195*'National cons per cap'!CW179/1000))) / LOG(1 - (Parameters!$B$192/Parameters!$B$194)^2), 1)</f>
        <v>0.9999999233855591</v>
      </c>
      <c r="CX179">
        <f ca="1">MIN(LOG(1 - Parameters!$B$193/(1+100*EXP(-Parameters!$B$195*'National cons per cap'!CX179/1000))) / LOG(1 - (Parameters!$B$192/Parameters!$B$194)^2), 1)</f>
        <v>1</v>
      </c>
      <c r="CY179">
        <f ca="1">MIN(LOG(1 - Parameters!$B$193/(1+100*EXP(-Parameters!$B$195*'National cons per cap'!CY179/1000))) / LOG(1 - (Parameters!$B$192/Parameters!$B$194)^2), 1)</f>
        <v>0.99976314908436459</v>
      </c>
      <c r="CZ179">
        <f ca="1">MIN(LOG(1 - Parameters!$B$193/(1+100*EXP(-Parameters!$B$195*'National cons per cap'!CZ179/1000))) / LOG(1 - (Parameters!$B$192/Parameters!$B$194)^2), 1)</f>
        <v>1</v>
      </c>
      <c r="DA179">
        <f>MIN(LOG(1 - Parameters!$B$193/(1+100*EXP(-Parameters!$B$195*'National cons per cap'!DA179/1000))) / LOG(1 - (Parameters!$B$192/Parameters!$B$194)^2), 1)</f>
        <v>9.802617410493028E-3</v>
      </c>
      <c r="DB179">
        <f ca="1">MIN(LOG(1 - Parameters!$B$193/(1+100*EXP(-Parameters!$B$195*'National cons per cap'!DB179/1000))) / LOG(1 - (Parameters!$B$192/Parameters!$B$194)^2), 1)</f>
        <v>0.99999999999996081</v>
      </c>
      <c r="DC179">
        <f ca="1">MIN(LOG(1 - Parameters!$B$193/(1+100*EXP(-Parameters!$B$195*'National cons per cap'!DC179/1000))) / LOG(1 - (Parameters!$B$192/Parameters!$B$194)^2), 1)</f>
        <v>0.9999890905806923</v>
      </c>
      <c r="DD179">
        <f ca="1">MIN(LOG(1 - Parameters!$B$193/(1+100*EXP(-Parameters!$B$195*'National cons per cap'!DD179/1000))) / LOG(1 - (Parameters!$B$192/Parameters!$B$194)^2), 1)</f>
        <v>0.99999987424646508</v>
      </c>
      <c r="DE179">
        <f ca="1">MIN(LOG(1 - Parameters!$B$193/(1+100*EXP(-Parameters!$B$195*'National cons per cap'!DE179/1000))) / LOG(1 - (Parameters!$B$192/Parameters!$B$194)^2), 1)</f>
        <v>1</v>
      </c>
      <c r="DF179">
        <f ca="1">MIN(LOG(1 - Parameters!$B$193/(1+100*EXP(-Parameters!$B$195*'National cons per cap'!DF179/1000))) / LOG(1 - (Parameters!$B$192/Parameters!$B$194)^2), 1)</f>
        <v>0.99999500795462948</v>
      </c>
      <c r="DG179">
        <f ca="1">MIN(LOG(1 - Parameters!$B$193/(1+100*EXP(-Parameters!$B$195*'National cons per cap'!DG179/1000))) / LOG(1 - (Parameters!$B$192/Parameters!$B$194)^2), 1)</f>
        <v>1</v>
      </c>
      <c r="DH179">
        <f ca="1">MIN(LOG(1 - Parameters!$B$193/(1+100*EXP(-Parameters!$B$195*'National cons per cap'!DH179/1000))) / LOG(1 - (Parameters!$B$192/Parameters!$B$194)^2), 1)</f>
        <v>0.9954572015166433</v>
      </c>
      <c r="DI179">
        <f ca="1">MIN(LOG(1 - Parameters!$B$193/(1+100*EXP(-Parameters!$B$195*'National cons per cap'!DI179/1000))) / LOG(1 - (Parameters!$B$192/Parameters!$B$194)^2), 1)</f>
        <v>0.9986341720645916</v>
      </c>
      <c r="DJ179">
        <f ca="1">MIN(LOG(1 - Parameters!$B$193/(1+100*EXP(-Parameters!$B$195*'National cons per cap'!DJ179/1000))) / LOG(1 - (Parameters!$B$192/Parameters!$B$194)^2), 1)</f>
        <v>1</v>
      </c>
      <c r="DK179">
        <f ca="1">MIN(LOG(1 - Parameters!$B$193/(1+100*EXP(-Parameters!$B$195*'National cons per cap'!DK179/1000))) / LOG(1 - (Parameters!$B$192/Parameters!$B$194)^2), 1)</f>
        <v>0.99738195853496248</v>
      </c>
      <c r="DL179">
        <f ca="1">MIN(LOG(1 - Parameters!$B$193/(1+100*EXP(-Parameters!$B$195*'National cons per cap'!DL179/1000))) / LOG(1 - (Parameters!$B$192/Parameters!$B$194)^2), 1)</f>
        <v>0.99991019761242805</v>
      </c>
      <c r="DM179">
        <f ca="1">MIN(LOG(1 - Parameters!$B$193/(1+100*EXP(-Parameters!$B$195*'National cons per cap'!DM179/1000))) / LOG(1 - (Parameters!$B$192/Parameters!$B$194)^2), 1)</f>
        <v>0.99996984908519448</v>
      </c>
      <c r="DN179">
        <f ca="1">MIN(LOG(1 - Parameters!$B$193/(1+100*EXP(-Parameters!$B$195*'National cons per cap'!DN179/1000))) / LOG(1 - (Parameters!$B$192/Parameters!$B$194)^2), 1)</f>
        <v>0.99999033160467088</v>
      </c>
      <c r="DO179">
        <f ca="1">MIN(LOG(1 - Parameters!$B$193/(1+100*EXP(-Parameters!$B$195*'National cons per cap'!DO179/1000))) / LOG(1 - (Parameters!$B$192/Parameters!$B$194)^2), 1)</f>
        <v>0.99999999999979261</v>
      </c>
      <c r="DP179">
        <f ca="1">MIN(LOG(1 - Parameters!$B$193/(1+100*EXP(-Parameters!$B$195*'National cons per cap'!DP179/1000))) / LOG(1 - (Parameters!$B$192/Parameters!$B$194)^2), 1)</f>
        <v>0.95142730743948789</v>
      </c>
      <c r="DQ179">
        <f ca="1">MIN(LOG(1 - Parameters!$B$193/(1+100*EXP(-Parameters!$B$195*'National cons per cap'!DQ179/1000))) / LOG(1 - (Parameters!$B$192/Parameters!$B$194)^2), 1)</f>
        <v>0.99999996540343938</v>
      </c>
      <c r="DR179">
        <f>MIN(LOG(1 - Parameters!$B$193/(1+100*EXP(-Parameters!$B$195*'National cons per cap'!DR179/1000))) / LOG(1 - (Parameters!$B$192/Parameters!$B$194)^2), 1)</f>
        <v>9.802617410493028E-3</v>
      </c>
      <c r="DS179">
        <f ca="1">MIN(LOG(1 - Parameters!$B$193/(1+100*EXP(-Parameters!$B$195*'National cons per cap'!DS179/1000))) / LOG(1 - (Parameters!$B$192/Parameters!$B$194)^2), 1)</f>
        <v>1</v>
      </c>
      <c r="DT179">
        <f ca="1">MIN(LOG(1 - Parameters!$B$193/(1+100*EXP(-Parameters!$B$195*'National cons per cap'!DT179/1000))) / LOG(1 - (Parameters!$B$192/Parameters!$B$194)^2), 1)</f>
        <v>0.9810533188884405</v>
      </c>
      <c r="DU179">
        <f ca="1">MIN(LOG(1 - Parameters!$B$193/(1+100*EXP(-Parameters!$B$195*'National cons per cap'!DU179/1000))) / LOG(1 - (Parameters!$B$192/Parameters!$B$194)^2), 1)</f>
        <v>1</v>
      </c>
      <c r="DV179">
        <f ca="1">MIN(LOG(1 - Parameters!$B$193/(1+100*EXP(-Parameters!$B$195*'National cons per cap'!DV179/1000))) / LOG(1 - (Parameters!$B$192/Parameters!$B$194)^2), 1)</f>
        <v>1</v>
      </c>
      <c r="DW179">
        <f>MIN(LOG(1 - Parameters!$B$193/(1+100*EXP(-Parameters!$B$195*'National cons per cap'!DW179/1000))) / LOG(1 - (Parameters!$B$192/Parameters!$B$194)^2), 1)</f>
        <v>9.802617410493028E-3</v>
      </c>
      <c r="DX179">
        <f ca="1">MIN(LOG(1 - Parameters!$B$193/(1+100*EXP(-Parameters!$B$195*'National cons per cap'!DX179/1000))) / LOG(1 - (Parameters!$B$192/Parameters!$B$194)^2), 1)</f>
        <v>0.78423221558845491</v>
      </c>
      <c r="DY179">
        <f ca="1">MIN(LOG(1 - Parameters!$B$193/(1+100*EXP(-Parameters!$B$195*'National cons per cap'!DY179/1000))) / LOG(1 - (Parameters!$B$192/Parameters!$B$194)^2), 1)</f>
        <v>0.99999999999926548</v>
      </c>
      <c r="DZ179">
        <f ca="1">MIN(LOG(1 - Parameters!$B$193/(1+100*EXP(-Parameters!$B$195*'National cons per cap'!DZ179/1000))) / LOG(1 - (Parameters!$B$192/Parameters!$B$194)^2), 1)</f>
        <v>0.99925789375357865</v>
      </c>
      <c r="EA179">
        <f ca="1">MIN(LOG(1 - Parameters!$B$193/(1+100*EXP(-Parameters!$B$195*'National cons per cap'!EA179/1000))) / LOG(1 - (Parameters!$B$192/Parameters!$B$194)^2), 1)</f>
        <v>0.99999999998926714</v>
      </c>
      <c r="EB179">
        <f ca="1">MIN(LOG(1 - Parameters!$B$193/(1+100*EXP(-Parameters!$B$195*'National cons per cap'!EB179/1000))) / LOG(1 - (Parameters!$B$192/Parameters!$B$194)^2), 1)</f>
        <v>1</v>
      </c>
      <c r="EC179">
        <f ca="1">MIN(LOG(1 - Parameters!$B$193/(1+100*EXP(-Parameters!$B$195*'National cons per cap'!EC179/1000))) / LOG(1 - (Parameters!$B$192/Parameters!$B$194)^2), 1)</f>
        <v>0.93846978754333621</v>
      </c>
      <c r="ED179">
        <f ca="1">MIN(LOG(1 - Parameters!$B$193/(1+100*EXP(-Parameters!$B$195*'National cons per cap'!ED179/1000))) / LOG(1 - (Parameters!$B$192/Parameters!$B$194)^2), 1)</f>
        <v>0.99999998957547431</v>
      </c>
      <c r="EE179">
        <f ca="1">MIN(LOG(1 - Parameters!$B$193/(1+100*EXP(-Parameters!$B$195*'National cons per cap'!EE179/1000))) / LOG(1 - (Parameters!$B$192/Parameters!$B$194)^2), 1)</f>
        <v>0.99999999997368372</v>
      </c>
      <c r="EF179">
        <f ca="1">MIN(LOG(1 - Parameters!$B$193/(1+100*EXP(-Parameters!$B$195*'National cons per cap'!EF179/1000))) / LOG(1 - (Parameters!$B$192/Parameters!$B$194)^2), 1)</f>
        <v>1</v>
      </c>
      <c r="EG179">
        <f ca="1">MIN(LOG(1 - Parameters!$B$193/(1+100*EXP(-Parameters!$B$195*'National cons per cap'!EG179/1000))) / LOG(1 - (Parameters!$B$192/Parameters!$B$194)^2), 1)</f>
        <v>0.99999904684452057</v>
      </c>
      <c r="EH179">
        <f ca="1">MIN(LOG(1 - Parameters!$B$193/(1+100*EXP(-Parameters!$B$195*'National cons per cap'!EH179/1000))) / LOG(1 - (Parameters!$B$192/Parameters!$B$194)^2), 1)</f>
        <v>1</v>
      </c>
      <c r="EI179">
        <f ca="1">MIN(LOG(1 - Parameters!$B$193/(1+100*EXP(-Parameters!$B$195*'National cons per cap'!EI179/1000))) / LOG(1 - (Parameters!$B$192/Parameters!$B$194)^2), 1)</f>
        <v>0.99999999995784805</v>
      </c>
      <c r="EJ179">
        <f ca="1">MIN(LOG(1 - Parameters!$B$193/(1+100*EXP(-Parameters!$B$195*'National cons per cap'!EJ179/1000))) / LOG(1 - (Parameters!$B$192/Parameters!$B$194)^2), 1)</f>
        <v>0.99999507677522748</v>
      </c>
      <c r="EK179">
        <f ca="1">MIN(LOG(1 - Parameters!$B$193/(1+100*EXP(-Parameters!$B$195*'National cons per cap'!EK179/1000))) / LOG(1 - (Parameters!$B$192/Parameters!$B$194)^2), 1)</f>
        <v>1</v>
      </c>
      <c r="EL179">
        <f ca="1">MIN(LOG(1 - Parameters!$B$193/(1+100*EXP(-Parameters!$B$195*'National cons per cap'!EL179/1000))) / LOG(1 - (Parameters!$B$192/Parameters!$B$194)^2), 1)</f>
        <v>0.9998275682821447</v>
      </c>
      <c r="EM179">
        <f ca="1">MIN(LOG(1 - Parameters!$B$193/(1+100*EXP(-Parameters!$B$195*'National cons per cap'!EM179/1000))) / LOG(1 - (Parameters!$B$192/Parameters!$B$194)^2), 1)</f>
        <v>0.99999994628121036</v>
      </c>
      <c r="EN179">
        <f ca="1">MIN(LOG(1 - Parameters!$B$193/(1+100*EXP(-Parameters!$B$195*'National cons per cap'!EN179/1000))) / LOG(1 - (Parameters!$B$192/Parameters!$B$194)^2), 1)</f>
        <v>1</v>
      </c>
      <c r="EO179">
        <f>MIN(LOG(1 - Parameters!$B$193/(1+100*EXP(-Parameters!$B$195*'National cons per cap'!EO179/1000))) / LOG(1 - (Parameters!$B$192/Parameters!$B$194)^2), 1)</f>
        <v>9.802617410493028E-3</v>
      </c>
      <c r="EP179">
        <f ca="1">MIN(LOG(1 - Parameters!$B$193/(1+100*EXP(-Parameters!$B$195*'National cons per cap'!EP179/1000))) / LOG(1 - (Parameters!$B$192/Parameters!$B$194)^2), 1)</f>
        <v>0.99999999994890942</v>
      </c>
      <c r="EQ179">
        <f ca="1">MIN(LOG(1 - Parameters!$B$193/(1+100*EXP(-Parameters!$B$195*'National cons per cap'!EQ179/1000))) / LOG(1 - (Parameters!$B$192/Parameters!$B$194)^2), 1)</f>
        <v>0.99999999981924026</v>
      </c>
      <c r="ER179">
        <f ca="1">MIN(LOG(1 - Parameters!$B$193/(1+100*EXP(-Parameters!$B$195*'National cons per cap'!ER179/1000))) / LOG(1 - (Parameters!$B$192/Parameters!$B$194)^2), 1)</f>
        <v>0.99999999999987665</v>
      </c>
      <c r="ES179">
        <f ca="1">MIN(LOG(1 - Parameters!$B$193/(1+100*EXP(-Parameters!$B$195*'National cons per cap'!ES179/1000))) / LOG(1 - (Parameters!$B$192/Parameters!$B$194)^2), 1)</f>
        <v>1</v>
      </c>
      <c r="ET179">
        <f>MIN(LOG(1 - Parameters!$B$193/(1+100*EXP(-Parameters!$B$195*'National cons per cap'!ET179/1000))) / LOG(1 - (Parameters!$B$192/Parameters!$B$194)^2), 1)</f>
        <v>9.802617410493028E-3</v>
      </c>
      <c r="EU179">
        <f ca="1">MIN(LOG(1 - Parameters!$B$193/(1+100*EXP(-Parameters!$B$195*'National cons per cap'!EU179/1000))) / LOG(1 - (Parameters!$B$192/Parameters!$B$194)^2), 1)</f>
        <v>0.99999215814750186</v>
      </c>
      <c r="EV179">
        <f ca="1">MIN(LOG(1 - Parameters!$B$193/(1+100*EXP(-Parameters!$B$195*'National cons per cap'!EV179/1000))) / LOG(1 - (Parameters!$B$192/Parameters!$B$194)^2), 1)</f>
        <v>1</v>
      </c>
      <c r="EW179">
        <f ca="1">MIN(LOG(1 - Parameters!$B$193/(1+100*EXP(-Parameters!$B$195*'National cons per cap'!EW179/1000))) / LOG(1 - (Parameters!$B$192/Parameters!$B$194)^2), 1)</f>
        <v>0.99828454389409349</v>
      </c>
      <c r="EX179">
        <f ca="1">MIN(LOG(1 - Parameters!$B$193/(1+100*EXP(-Parameters!$B$195*'National cons per cap'!EX179/1000))) / LOG(1 - (Parameters!$B$192/Parameters!$B$194)^2), 1)</f>
        <v>1</v>
      </c>
      <c r="EY179">
        <f ca="1">MIN(LOG(1 - Parameters!$B$193/(1+100*EXP(-Parameters!$B$195*'National cons per cap'!EY179/1000))) / LOG(1 - (Parameters!$B$192/Parameters!$B$194)^2), 1)</f>
        <v>0.99999999958811869</v>
      </c>
      <c r="EZ179">
        <f ca="1">MIN(LOG(1 - Parameters!$B$193/(1+100*EXP(-Parameters!$B$195*'National cons per cap'!EZ179/1000))) / LOG(1 - (Parameters!$B$192/Parameters!$B$194)^2), 1)</f>
        <v>0.99999973828930921</v>
      </c>
      <c r="FA179">
        <f ca="1">MIN(LOG(1 - Parameters!$B$193/(1+100*EXP(-Parameters!$B$195*'National cons per cap'!FA179/1000))) / LOG(1 - (Parameters!$B$192/Parameters!$B$194)^2), 1)</f>
        <v>0.99697827301423803</v>
      </c>
      <c r="FB179">
        <f ca="1">MIN(LOG(1 - Parameters!$B$193/(1+100*EXP(-Parameters!$B$195*'National cons per cap'!FB179/1000))) / LOG(1 - (Parameters!$B$192/Parameters!$B$194)^2), 1)</f>
        <v>0.99000771227401974</v>
      </c>
      <c r="FC179">
        <f ca="1">MIN(LOG(1 - Parameters!$B$193/(1+100*EXP(-Parameters!$B$195*'National cons per cap'!FC179/1000))) / LOG(1 - (Parameters!$B$192/Parameters!$B$194)^2), 1)</f>
        <v>0.99999971132223808</v>
      </c>
      <c r="FD179">
        <f ca="1">MIN(LOG(1 - Parameters!$B$193/(1+100*EXP(-Parameters!$B$195*'National cons per cap'!FD179/1000))) / LOG(1 - (Parameters!$B$192/Parameters!$B$194)^2), 1)</f>
        <v>1</v>
      </c>
      <c r="FE179">
        <f>MIN(LOG(1 - Parameters!$B$193/(1+100*EXP(-Parameters!$B$195*'National cons per cap'!FE179/1000))) / LOG(1 - (Parameters!$B$192/Parameters!$B$194)^2), 1)</f>
        <v>9.802617410493028E-3</v>
      </c>
      <c r="FF179">
        <f ca="1">MIN(LOG(1 - Parameters!$B$193/(1+100*EXP(-Parameters!$B$195*'National cons per cap'!FF179/1000))) / LOG(1 - (Parameters!$B$192/Parameters!$B$194)^2), 1)</f>
        <v>0.99987653994640657</v>
      </c>
      <c r="FG179">
        <f ca="1">MIN(LOG(1 - Parameters!$B$193/(1+100*EXP(-Parameters!$B$195*'National cons per cap'!FG179/1000))) / LOG(1 - (Parameters!$B$192/Parameters!$B$194)^2), 1)</f>
        <v>0.99999999999999445</v>
      </c>
      <c r="FH179">
        <f ca="1">MIN(LOG(1 - Parameters!$B$193/(1+100*EXP(-Parameters!$B$195*'National cons per cap'!FH179/1000))) / LOG(1 - (Parameters!$B$192/Parameters!$B$194)^2), 1)</f>
        <v>0.99999636003221071</v>
      </c>
      <c r="FI179">
        <f ca="1">MIN(LOG(1 - Parameters!$B$193/(1+100*EXP(-Parameters!$B$195*'National cons per cap'!FI179/1000))) / LOG(1 - (Parameters!$B$192/Parameters!$B$194)^2), 1)</f>
        <v>0.99999998661512124</v>
      </c>
      <c r="FJ179">
        <f ca="1">MIN(LOG(1 - Parameters!$B$193/(1+100*EXP(-Parameters!$B$195*'National cons per cap'!FJ179/1000))) / LOG(1 - (Parameters!$B$192/Parameters!$B$194)^2), 1)</f>
        <v>0.99999999717068466</v>
      </c>
      <c r="FK179">
        <f ca="1">MIN(LOG(1 - Parameters!$B$193/(1+100*EXP(-Parameters!$B$195*'National cons per cap'!FK179/1000))) / LOG(1 - (Parameters!$B$192/Parameters!$B$194)^2), 1)</f>
        <v>0.99999999931402073</v>
      </c>
      <c r="FL179">
        <f ca="1">MIN(LOG(1 - Parameters!$B$193/(1+100*EXP(-Parameters!$B$195*'National cons per cap'!FL179/1000))) / LOG(1 - (Parameters!$B$192/Parameters!$B$194)^2), 1)</f>
        <v>0.9999999999999889</v>
      </c>
      <c r="FM179">
        <f>MIN(LOG(1 - Parameters!$B$193/(1+100*EXP(-Parameters!$B$195*'National cons per cap'!FM179/1000))) / LOG(1 - (Parameters!$B$192/Parameters!$B$194)^2), 1)</f>
        <v>9.802617410493028E-3</v>
      </c>
      <c r="FN179">
        <f ca="1">MIN(LOG(1 - Parameters!$B$193/(1+100*EXP(-Parameters!$B$195*'National cons per cap'!FN179/1000))) / LOG(1 - (Parameters!$B$192/Parameters!$B$194)^2), 1)</f>
        <v>0.99967235511755981</v>
      </c>
      <c r="FO179">
        <f ca="1">MIN(LOG(1 - Parameters!$B$193/(1+100*EXP(-Parameters!$B$195*'National cons per cap'!FO179/1000))) / LOG(1 - (Parameters!$B$192/Parameters!$B$194)^2), 1)</f>
        <v>0.98606934648908029</v>
      </c>
      <c r="FP179">
        <f ca="1">MIN(LOG(1 - Parameters!$B$193/(1+100*EXP(-Parameters!$B$195*'National cons per cap'!FP179/1000))) / LOG(1 - (Parameters!$B$192/Parameters!$B$194)^2), 1)</f>
        <v>1</v>
      </c>
      <c r="FQ179">
        <f ca="1">MIN(LOG(1 - Parameters!$B$193/(1+100*EXP(-Parameters!$B$195*'National cons per cap'!FQ179/1000))) / LOG(1 - (Parameters!$B$192/Parameters!$B$194)^2), 1)</f>
        <v>0.68772221153484003</v>
      </c>
      <c r="FR179">
        <f ca="1">MIN(LOG(1 - Parameters!$B$193/(1+100*EXP(-Parameters!$B$195*'National cons per cap'!FR179/1000))) / LOG(1 - (Parameters!$B$192/Parameters!$B$194)^2), 1)</f>
        <v>0.99999940452400171</v>
      </c>
      <c r="FS179">
        <f ca="1">MIN(LOG(1 - Parameters!$B$193/(1+100*EXP(-Parameters!$B$195*'National cons per cap'!FS179/1000))) / LOG(1 - (Parameters!$B$192/Parameters!$B$194)^2), 1)</f>
        <v>0.99999999992805499</v>
      </c>
      <c r="FT179">
        <f ca="1">MIN(LOG(1 - Parameters!$B$193/(1+100*EXP(-Parameters!$B$195*'National cons per cap'!FT179/1000))) / LOG(1 - (Parameters!$B$192/Parameters!$B$194)^2), 1)</f>
        <v>0.99999059507979493</v>
      </c>
      <c r="FU179">
        <f ca="1">MIN(LOG(1 - Parameters!$B$193/(1+100*EXP(-Parameters!$B$195*'National cons per cap'!FU179/1000))) / LOG(1 - (Parameters!$B$192/Parameters!$B$194)^2), 1)</f>
        <v>1</v>
      </c>
      <c r="FV179">
        <f ca="1">MIN(LOG(1 - Parameters!$B$193/(1+100*EXP(-Parameters!$B$195*'National cons per cap'!FV179/1000))) / LOG(1 - (Parameters!$B$192/Parameters!$B$194)^2), 1)</f>
        <v>1</v>
      </c>
      <c r="FW179">
        <f ca="1">MIN(LOG(1 - Parameters!$B$193/(1+100*EXP(-Parameters!$B$195*'National cons per cap'!FW179/1000))) / LOG(1 - (Parameters!$B$192/Parameters!$B$194)^2), 1)</f>
        <v>0.99999093249149829</v>
      </c>
      <c r="FX179">
        <f ca="1">MIN(LOG(1 - Parameters!$B$193/(1+100*EXP(-Parameters!$B$195*'National cons per cap'!FX179/1000))) / LOG(1 - (Parameters!$B$192/Parameters!$B$194)^2), 1)</f>
        <v>0.89455414186948379</v>
      </c>
      <c r="FY179">
        <f>MIN(LOG(1 - Parameters!$B$193/(1+100*EXP(-Parameters!$B$195*'National cons per cap'!FY179/1000))) / LOG(1 - (Parameters!$B$192/Parameters!$B$194)^2), 1)</f>
        <v>9.802617410493028E-3</v>
      </c>
      <c r="FZ179">
        <f ca="1">MIN(LOG(1 - Parameters!$B$193/(1+100*EXP(-Parameters!$B$195*'National cons per cap'!FZ179/1000))) / LOG(1 - (Parameters!$B$192/Parameters!$B$194)^2), 1)</f>
        <v>0.9999534877584606</v>
      </c>
      <c r="GA179">
        <f ca="1">MIN(LOG(1 - Parameters!$B$193/(1+100*EXP(-Parameters!$B$195*'National cons per cap'!GA179/1000))) / LOG(1 - (Parameters!$B$192/Parameters!$B$194)^2), 1)</f>
        <v>0.99904664008464006</v>
      </c>
      <c r="GB179">
        <f ca="1">MIN(LOG(1 - Parameters!$B$193/(1+100*EXP(-Parameters!$B$195*'National cons per cap'!GB179/1000))) / LOG(1 - (Parameters!$B$192/Parameters!$B$194)^2), 1)</f>
        <v>0.99999392892389594</v>
      </c>
      <c r="GC179">
        <f ca="1">MIN(LOG(1 - Parameters!$B$193/(1+100*EXP(-Parameters!$B$195*'National cons per cap'!GC179/1000))) / LOG(1 - (Parameters!$B$192/Parameters!$B$194)^2), 1)</f>
        <v>1</v>
      </c>
      <c r="GD179">
        <f ca="1">MIN(LOG(1 - Parameters!$B$193/(1+100*EXP(-Parameters!$B$195*'National cons per cap'!GD179/1000))) / LOG(1 - (Parameters!$B$192/Parameters!$B$194)^2), 1)</f>
        <v>1</v>
      </c>
      <c r="GE179">
        <f ca="1">MIN(LOG(1 - Parameters!$B$193/(1+100*EXP(-Parameters!$B$195*'National cons per cap'!GE179/1000))) / LOG(1 - (Parameters!$B$192/Parameters!$B$194)^2), 1)</f>
        <v>0.97256632473690274</v>
      </c>
      <c r="GF179">
        <f ca="1">MIN(LOG(1 - Parameters!$B$193/(1+100*EXP(-Parameters!$B$195*'National cons per cap'!GF179/1000))) / LOG(1 - (Parameters!$B$192/Parameters!$B$194)^2), 1)</f>
        <v>1</v>
      </c>
      <c r="GG179">
        <f ca="1">MIN(LOG(1 - Parameters!$B$193/(1+100*EXP(-Parameters!$B$195*'National cons per cap'!GG179/1000))) / LOG(1 - (Parameters!$B$192/Parameters!$B$194)^2), 1)</f>
        <v>0.99999638505016808</v>
      </c>
      <c r="GH179">
        <f ca="1">MIN(LOG(1 - Parameters!$B$193/(1+100*EXP(-Parameters!$B$195*'National cons per cap'!GH179/1000))) / LOG(1 - (Parameters!$B$192/Parameters!$B$194)^2), 1)</f>
        <v>0.99969047067497907</v>
      </c>
      <c r="GI179">
        <f ca="1">MIN(LOG(1 - Parameters!$B$193/(1+100*EXP(-Parameters!$B$195*'National cons per cap'!GI179/1000))) / LOG(1 - (Parameters!$B$192/Parameters!$B$194)^2), 1)</f>
        <v>0.99999997981961752</v>
      </c>
      <c r="GJ179">
        <f ca="1">MIN(LOG(1 - Parameters!$B$193/(1+100*EXP(-Parameters!$B$195*'National cons per cap'!GJ179/1000))) / LOG(1 - (Parameters!$B$192/Parameters!$B$194)^2), 1)</f>
        <v>0.99999999999396061</v>
      </c>
      <c r="GK179">
        <f ca="1">MIN(LOG(1 - Parameters!$B$193/(1+100*EXP(-Parameters!$B$195*'National cons per cap'!GK179/1000))) / LOG(1 - (Parameters!$B$192/Parameters!$B$194)^2), 1)</f>
        <v>1</v>
      </c>
      <c r="GL179">
        <f ca="1">MIN(LOG(1 - Parameters!$B$193/(1+100*EXP(-Parameters!$B$195*'National cons per cap'!GL179/1000))) / LOG(1 - (Parameters!$B$192/Parameters!$B$194)^2), 1)</f>
        <v>0.99999981080949041</v>
      </c>
      <c r="GM179">
        <f ca="1">MIN(LOG(1 - Parameters!$B$193/(1+100*EXP(-Parameters!$B$195*'National cons per cap'!GM179/1000))) / LOG(1 - (Parameters!$B$192/Parameters!$B$194)^2), 1)</f>
        <v>0.99999906020505669</v>
      </c>
    </row>
    <row r="180" spans="1:195" x14ac:dyDescent="0.25">
      <c r="A180">
        <v>2188</v>
      </c>
      <c r="B180">
        <f ca="1">MIN(LOG(1 - Parameters!$B$193/(1+100*EXP(-Parameters!$B$195*'National cons per cap'!B180/1000))) / LOG(1 - (Parameters!$B$192/Parameters!$B$194)^2), 1)</f>
        <v>0.99056196009384656</v>
      </c>
      <c r="C180">
        <f ca="1">MIN(LOG(1 - Parameters!$B$193/(1+100*EXP(-Parameters!$B$195*'National cons per cap'!C180/1000))) / LOG(1 - (Parameters!$B$192/Parameters!$B$194)^2), 1)</f>
        <v>0.9999999999999889</v>
      </c>
      <c r="D180">
        <f ca="1">MIN(LOG(1 - Parameters!$B$193/(1+100*EXP(-Parameters!$B$195*'National cons per cap'!D180/1000))) / LOG(1 - (Parameters!$B$192/Parameters!$B$194)^2), 1)</f>
        <v>0.98903473199972425</v>
      </c>
      <c r="E180">
        <f>MIN(LOG(1 - Parameters!$B$193/(1+100*EXP(-Parameters!$B$195*'National cons per cap'!E180/1000))) / LOG(1 - (Parameters!$B$192/Parameters!$B$194)^2), 1)</f>
        <v>9.802617410493028E-3</v>
      </c>
      <c r="F180">
        <f ca="1">MIN(LOG(1 - Parameters!$B$193/(1+100*EXP(-Parameters!$B$195*'National cons per cap'!F180/1000))) / LOG(1 - (Parameters!$B$192/Parameters!$B$194)^2), 1)</f>
        <v>1</v>
      </c>
      <c r="G180">
        <f ca="1">MIN(LOG(1 - Parameters!$B$193/(1+100*EXP(-Parameters!$B$195*'National cons per cap'!G180/1000))) / LOG(1 - (Parameters!$B$192/Parameters!$B$194)^2), 1)</f>
        <v>1</v>
      </c>
      <c r="H180">
        <f ca="1">MIN(LOG(1 - Parameters!$B$193/(1+100*EXP(-Parameters!$B$195*'National cons per cap'!H180/1000))) / LOG(1 - (Parameters!$B$192/Parameters!$B$194)^2), 1)</f>
        <v>0.99993340881956294</v>
      </c>
      <c r="I180">
        <f ca="1">MIN(LOG(1 - Parameters!$B$193/(1+100*EXP(-Parameters!$B$195*'National cons per cap'!I180/1000))) / LOG(1 - (Parameters!$B$192/Parameters!$B$194)^2), 1)</f>
        <v>0.99999999999999445</v>
      </c>
      <c r="J180">
        <f ca="1">MIN(LOG(1 - Parameters!$B$193/(1+100*EXP(-Parameters!$B$195*'National cons per cap'!J180/1000))) / LOG(1 - (Parameters!$B$192/Parameters!$B$194)^2), 1)</f>
        <v>0.99999999999976452</v>
      </c>
      <c r="K180">
        <f ca="1">MIN(LOG(1 - Parameters!$B$193/(1+100*EXP(-Parameters!$B$195*'National cons per cap'!K180/1000))) / LOG(1 - (Parameters!$B$192/Parameters!$B$194)^2), 1)</f>
        <v>1</v>
      </c>
      <c r="L180">
        <f ca="1">MIN(LOG(1 - Parameters!$B$193/(1+100*EXP(-Parameters!$B$195*'National cons per cap'!L180/1000))) / LOG(1 - (Parameters!$B$192/Parameters!$B$194)^2), 1)</f>
        <v>0.99999999754907776</v>
      </c>
      <c r="M180">
        <f ca="1">MIN(LOG(1 - Parameters!$B$193/(1+100*EXP(-Parameters!$B$195*'National cons per cap'!M180/1000))) / LOG(1 - (Parameters!$B$192/Parameters!$B$194)^2), 1)</f>
        <v>0.84350079682332757</v>
      </c>
      <c r="N180">
        <f ca="1">MIN(LOG(1 - Parameters!$B$193/(1+100*EXP(-Parameters!$B$195*'National cons per cap'!N180/1000))) / LOG(1 - (Parameters!$B$192/Parameters!$B$194)^2), 1)</f>
        <v>0.99999999999998324</v>
      </c>
      <c r="O180">
        <f ca="1">MIN(LOG(1 - Parameters!$B$193/(1+100*EXP(-Parameters!$B$195*'National cons per cap'!O180/1000))) / LOG(1 - (Parameters!$B$192/Parameters!$B$194)^2), 1)</f>
        <v>0.99992307419443116</v>
      </c>
      <c r="P180">
        <f ca="1">MIN(LOG(1 - Parameters!$B$193/(1+100*EXP(-Parameters!$B$195*'National cons per cap'!P180/1000))) / LOG(1 - (Parameters!$B$192/Parameters!$B$194)^2), 1)</f>
        <v>0.99757964645139996</v>
      </c>
      <c r="Q180">
        <f ca="1">MIN(LOG(1 - Parameters!$B$193/(1+100*EXP(-Parameters!$B$195*'National cons per cap'!Q180/1000))) / LOG(1 - (Parameters!$B$192/Parameters!$B$194)^2), 1)</f>
        <v>0.98668685602904249</v>
      </c>
      <c r="R180">
        <f ca="1">MIN(LOG(1 - Parameters!$B$193/(1+100*EXP(-Parameters!$B$195*'National cons per cap'!R180/1000))) / LOG(1 - (Parameters!$B$192/Parameters!$B$194)^2), 1)</f>
        <v>0.99996050746050558</v>
      </c>
      <c r="S180">
        <f ca="1">MIN(LOG(1 - Parameters!$B$193/(1+100*EXP(-Parameters!$B$195*'National cons per cap'!S180/1000))) / LOG(1 - (Parameters!$B$192/Parameters!$B$194)^2), 1)</f>
        <v>1</v>
      </c>
      <c r="T180">
        <f ca="1">MIN(LOG(1 - Parameters!$B$193/(1+100*EXP(-Parameters!$B$195*'National cons per cap'!T180/1000))) / LOG(1 - (Parameters!$B$192/Parameters!$B$194)^2), 1)</f>
        <v>1</v>
      </c>
      <c r="U180">
        <f ca="1">MIN(LOG(1 - Parameters!$B$193/(1+100*EXP(-Parameters!$B$195*'National cons per cap'!U180/1000))) / LOG(1 - (Parameters!$B$192/Parameters!$B$194)^2), 1)</f>
        <v>0.99748770936948916</v>
      </c>
      <c r="V180">
        <f ca="1">MIN(LOG(1 - Parameters!$B$193/(1+100*EXP(-Parameters!$B$195*'National cons per cap'!V180/1000))) / LOG(1 - (Parameters!$B$192/Parameters!$B$194)^2), 1)</f>
        <v>0.99999999999613098</v>
      </c>
      <c r="W180">
        <f ca="1">MIN(LOG(1 - Parameters!$B$193/(1+100*EXP(-Parameters!$B$195*'National cons per cap'!W180/1000))) / LOG(1 - (Parameters!$B$192/Parameters!$B$194)^2), 1)</f>
        <v>0.9999999942071407</v>
      </c>
      <c r="X180">
        <f ca="1">MIN(LOG(1 - Parameters!$B$193/(1+100*EXP(-Parameters!$B$195*'National cons per cap'!X180/1000))) / LOG(1 - (Parameters!$B$192/Parameters!$B$194)^2), 1)</f>
        <v>1</v>
      </c>
      <c r="Y180">
        <f ca="1">MIN(LOG(1 - Parameters!$B$193/(1+100*EXP(-Parameters!$B$195*'National cons per cap'!Y180/1000))) / LOG(1 - (Parameters!$B$192/Parameters!$B$194)^2), 1)</f>
        <v>0.9999637422861607</v>
      </c>
      <c r="Z180">
        <f ca="1">MIN(LOG(1 - Parameters!$B$193/(1+100*EXP(-Parameters!$B$195*'National cons per cap'!Z180/1000))) / LOG(1 - (Parameters!$B$192/Parameters!$B$194)^2), 1)</f>
        <v>1</v>
      </c>
      <c r="AA180">
        <f ca="1">MIN(LOG(1 - Parameters!$B$193/(1+100*EXP(-Parameters!$B$195*'National cons per cap'!AA180/1000))) / LOG(1 - (Parameters!$B$192/Parameters!$B$194)^2), 1)</f>
        <v>1</v>
      </c>
      <c r="AB180">
        <f ca="1">MIN(LOG(1 - Parameters!$B$193/(1+100*EXP(-Parameters!$B$195*'National cons per cap'!AB180/1000))) / LOG(1 - (Parameters!$B$192/Parameters!$B$194)^2), 1)</f>
        <v>1</v>
      </c>
      <c r="AC180">
        <f ca="1">MIN(LOG(1 - Parameters!$B$193/(1+100*EXP(-Parameters!$B$195*'National cons per cap'!AC180/1000))) / LOG(1 - (Parameters!$B$192/Parameters!$B$194)^2), 1)</f>
        <v>0.99999999985881827</v>
      </c>
      <c r="AD180">
        <f ca="1">MIN(LOG(1 - Parameters!$B$193/(1+100*EXP(-Parameters!$B$195*'National cons per cap'!AD180/1000))) / LOG(1 - (Parameters!$B$192/Parameters!$B$194)^2), 1)</f>
        <v>1</v>
      </c>
      <c r="AE180">
        <f ca="1">MIN(LOG(1 - Parameters!$B$193/(1+100*EXP(-Parameters!$B$195*'National cons per cap'!AE180/1000))) / LOG(1 - (Parameters!$B$192/Parameters!$B$194)^2), 1)</f>
        <v>0.88336062766505474</v>
      </c>
      <c r="AF180">
        <f ca="1">MIN(LOG(1 - Parameters!$B$193/(1+100*EXP(-Parameters!$B$195*'National cons per cap'!AF180/1000))) / LOG(1 - (Parameters!$B$192/Parameters!$B$194)^2), 1)</f>
        <v>1</v>
      </c>
      <c r="AG180">
        <f ca="1">MIN(LOG(1 - Parameters!$B$193/(1+100*EXP(-Parameters!$B$195*'National cons per cap'!AG180/1000))) / LOG(1 - (Parameters!$B$192/Parameters!$B$194)^2), 1)</f>
        <v>1</v>
      </c>
      <c r="AH180">
        <f ca="1">MIN(LOG(1 - Parameters!$B$193/(1+100*EXP(-Parameters!$B$195*'National cons per cap'!AH180/1000))) / LOG(1 - (Parameters!$B$192/Parameters!$B$194)^2), 1)</f>
        <v>1</v>
      </c>
      <c r="AI180">
        <f ca="1">MIN(LOG(1 - Parameters!$B$193/(1+100*EXP(-Parameters!$B$195*'National cons per cap'!AI180/1000))) / LOG(1 - (Parameters!$B$192/Parameters!$B$194)^2), 1)</f>
        <v>0.9999999999835868</v>
      </c>
      <c r="AJ180">
        <f ca="1">MIN(LOG(1 - Parameters!$B$193/(1+100*EXP(-Parameters!$B$195*'National cons per cap'!AJ180/1000))) / LOG(1 - (Parameters!$B$192/Parameters!$B$194)^2), 1)</f>
        <v>0.99999989420581969</v>
      </c>
      <c r="AK180">
        <f ca="1">MIN(LOG(1 - Parameters!$B$193/(1+100*EXP(-Parameters!$B$195*'National cons per cap'!AK180/1000))) / LOG(1 - (Parameters!$B$192/Parameters!$B$194)^2), 1)</f>
        <v>0.99999974262937097</v>
      </c>
      <c r="AL180">
        <f ca="1">MIN(LOG(1 - Parameters!$B$193/(1+100*EXP(-Parameters!$B$195*'National cons per cap'!AL180/1000))) / LOG(1 - (Parameters!$B$192/Parameters!$B$194)^2), 1)</f>
        <v>0.65561373920788812</v>
      </c>
      <c r="AM180">
        <f ca="1">MIN(LOG(1 - Parameters!$B$193/(1+100*EXP(-Parameters!$B$195*'National cons per cap'!AM180/1000))) / LOG(1 - (Parameters!$B$192/Parameters!$B$194)^2), 1)</f>
        <v>0.99999999999999445</v>
      </c>
      <c r="AN180">
        <f ca="1">MIN(LOG(1 - Parameters!$B$193/(1+100*EXP(-Parameters!$B$195*'National cons per cap'!AN180/1000))) / LOG(1 - (Parameters!$B$192/Parameters!$B$194)^2), 1)</f>
        <v>0.99999999999910294</v>
      </c>
      <c r="AO180">
        <f ca="1">MIN(LOG(1 - Parameters!$B$193/(1+100*EXP(-Parameters!$B$195*'National cons per cap'!AO180/1000))) / LOG(1 - (Parameters!$B$192/Parameters!$B$194)^2), 1)</f>
        <v>0.9999996797156947</v>
      </c>
      <c r="AP180">
        <f ca="1">MIN(LOG(1 - Parameters!$B$193/(1+100*EXP(-Parameters!$B$195*'National cons per cap'!AP180/1000))) / LOG(1 - (Parameters!$B$192/Parameters!$B$194)^2), 1)</f>
        <v>0.99999999999965794</v>
      </c>
      <c r="AQ180">
        <f ca="1">MIN(LOG(1 - Parameters!$B$193/(1+100*EXP(-Parameters!$B$195*'National cons per cap'!AQ180/1000))) / LOG(1 - (Parameters!$B$192/Parameters!$B$194)^2), 1)</f>
        <v>1</v>
      </c>
      <c r="AR180">
        <f>MIN(LOG(1 - Parameters!$B$193/(1+100*EXP(-Parameters!$B$195*'National cons per cap'!AR180/1000))) / LOG(1 - (Parameters!$B$192/Parameters!$B$194)^2), 1)</f>
        <v>9.802617410493028E-3</v>
      </c>
      <c r="AS180">
        <f ca="1">MIN(LOG(1 - Parameters!$B$193/(1+100*EXP(-Parameters!$B$195*'National cons per cap'!AS180/1000))) / LOG(1 - (Parameters!$B$192/Parameters!$B$194)^2), 1)</f>
        <v>0.99999999999988787</v>
      </c>
      <c r="AT180">
        <f ca="1">MIN(LOG(1 - Parameters!$B$193/(1+100*EXP(-Parameters!$B$195*'National cons per cap'!AT180/1000))) / LOG(1 - (Parameters!$B$192/Parameters!$B$194)^2), 1)</f>
        <v>0.9999999993709543</v>
      </c>
      <c r="AU180">
        <f ca="1">MIN(LOG(1 - Parameters!$B$193/(1+100*EXP(-Parameters!$B$195*'National cons per cap'!AU180/1000))) / LOG(1 - (Parameters!$B$192/Parameters!$B$194)^2), 1)</f>
        <v>0.99999999999996081</v>
      </c>
      <c r="AV180">
        <f ca="1">MIN(LOG(1 - Parameters!$B$193/(1+100*EXP(-Parameters!$B$195*'National cons per cap'!AV180/1000))) / LOG(1 - (Parameters!$B$192/Parameters!$B$194)^2), 1)</f>
        <v>0.99999770606531369</v>
      </c>
      <c r="AW180">
        <f ca="1">MIN(LOG(1 - Parameters!$B$193/(1+100*EXP(-Parameters!$B$195*'National cons per cap'!AW180/1000))) / LOG(1 - (Parameters!$B$192/Parameters!$B$194)^2), 1)</f>
        <v>0.99999945230439835</v>
      </c>
      <c r="AX180">
        <f ca="1">MIN(LOG(1 - Parameters!$B$193/(1+100*EXP(-Parameters!$B$195*'National cons per cap'!AX180/1000))) / LOG(1 - (Parameters!$B$192/Parameters!$B$194)^2), 1)</f>
        <v>0.9999999999999889</v>
      </c>
      <c r="AY180">
        <f ca="1">MIN(LOG(1 - Parameters!$B$193/(1+100*EXP(-Parameters!$B$195*'National cons per cap'!AY180/1000))) / LOG(1 - (Parameters!$B$192/Parameters!$B$194)^2), 1)</f>
        <v>0.99999999999974221</v>
      </c>
      <c r="AZ180">
        <f ca="1">MIN(LOG(1 - Parameters!$B$193/(1+100*EXP(-Parameters!$B$195*'National cons per cap'!AZ180/1000))) / LOG(1 - (Parameters!$B$192/Parameters!$B$194)^2), 1)</f>
        <v>1</v>
      </c>
      <c r="BA180">
        <f ca="1">MIN(LOG(1 - Parameters!$B$193/(1+100*EXP(-Parameters!$B$195*'National cons per cap'!BA180/1000))) / LOG(1 - (Parameters!$B$192/Parameters!$B$194)^2), 1)</f>
        <v>0.99999999820537633</v>
      </c>
      <c r="BB180">
        <f ca="1">MIN(LOG(1 - Parameters!$B$193/(1+100*EXP(-Parameters!$B$195*'National cons per cap'!BB180/1000))) / LOG(1 - (Parameters!$B$192/Parameters!$B$194)^2), 1)</f>
        <v>1</v>
      </c>
      <c r="BC180">
        <f ca="1">MIN(LOG(1 - Parameters!$B$193/(1+100*EXP(-Parameters!$B$195*'National cons per cap'!BC180/1000))) / LOG(1 - (Parameters!$B$192/Parameters!$B$194)^2), 1)</f>
        <v>0.99979160876555706</v>
      </c>
      <c r="BD180">
        <f>MIN(LOG(1 - Parameters!$B$193/(1+100*EXP(-Parameters!$B$195*'National cons per cap'!BD180/1000))) / LOG(1 - (Parameters!$B$192/Parameters!$B$194)^2), 1)</f>
        <v>9.802617410493028E-3</v>
      </c>
      <c r="BE180">
        <f ca="1">MIN(LOG(1 - Parameters!$B$193/(1+100*EXP(-Parameters!$B$195*'National cons per cap'!BE180/1000))) / LOG(1 - (Parameters!$B$192/Parameters!$B$194)^2), 1)</f>
        <v>0.99999999999433076</v>
      </c>
      <c r="BF180">
        <f ca="1">MIN(LOG(1 - Parameters!$B$193/(1+100*EXP(-Parameters!$B$195*'National cons per cap'!BF180/1000))) / LOG(1 - (Parameters!$B$192/Parameters!$B$194)^2), 1)</f>
        <v>0.99999984134493225</v>
      </c>
      <c r="BG180">
        <f ca="1">MIN(LOG(1 - Parameters!$B$193/(1+100*EXP(-Parameters!$B$195*'National cons per cap'!BG180/1000))) / LOG(1 - (Parameters!$B$192/Parameters!$B$194)^2), 1)</f>
        <v>0.89849116710499344</v>
      </c>
      <c r="BH180">
        <f ca="1">MIN(LOG(1 - Parameters!$B$193/(1+100*EXP(-Parameters!$B$195*'National cons per cap'!BH180/1000))) / LOG(1 - (Parameters!$B$192/Parameters!$B$194)^2), 1)</f>
        <v>0.99999999999999445</v>
      </c>
      <c r="BI180">
        <f ca="1">MIN(LOG(1 - Parameters!$B$193/(1+100*EXP(-Parameters!$B$195*'National cons per cap'!BI180/1000))) / LOG(1 - (Parameters!$B$192/Parameters!$B$194)^2), 1)</f>
        <v>0.99999999998613254</v>
      </c>
      <c r="BJ180">
        <f ca="1">MIN(LOG(1 - Parameters!$B$193/(1+100*EXP(-Parameters!$B$195*'National cons per cap'!BJ180/1000))) / LOG(1 - (Parameters!$B$192/Parameters!$B$194)^2), 1)</f>
        <v>0.99999999999983746</v>
      </c>
      <c r="BK180">
        <f ca="1">MIN(LOG(1 - Parameters!$B$193/(1+100*EXP(-Parameters!$B$195*'National cons per cap'!BK180/1000))) / LOG(1 - (Parameters!$B$192/Parameters!$B$194)^2), 1)</f>
        <v>1.03145580002202E-2</v>
      </c>
      <c r="BL180">
        <f ca="1">MIN(LOG(1 - Parameters!$B$193/(1+100*EXP(-Parameters!$B$195*'National cons per cap'!BL180/1000))) / LOG(1 - (Parameters!$B$192/Parameters!$B$194)^2), 1)</f>
        <v>1</v>
      </c>
      <c r="BM180">
        <f ca="1">MIN(LOG(1 - Parameters!$B$193/(1+100*EXP(-Parameters!$B$195*'National cons per cap'!BM180/1000))) / LOG(1 - (Parameters!$B$192/Parameters!$B$194)^2), 1)</f>
        <v>0.99999999999999445</v>
      </c>
      <c r="BN180">
        <f ca="1">MIN(LOG(1 - Parameters!$B$193/(1+100*EXP(-Parameters!$B$195*'National cons per cap'!BN180/1000))) / LOG(1 - (Parameters!$B$192/Parameters!$B$194)^2), 1)</f>
        <v>0.99998619060063276</v>
      </c>
      <c r="BO180">
        <f ca="1">MIN(LOG(1 - Parameters!$B$193/(1+100*EXP(-Parameters!$B$195*'National cons per cap'!BO180/1000))) / LOG(1 - (Parameters!$B$192/Parameters!$B$194)^2), 1)</f>
        <v>0.99999999597522948</v>
      </c>
      <c r="BP180">
        <f ca="1">MIN(LOG(1 - Parameters!$B$193/(1+100*EXP(-Parameters!$B$195*'National cons per cap'!BP180/1000))) / LOG(1 - (Parameters!$B$192/Parameters!$B$194)^2), 1)</f>
        <v>0.9999826509891393</v>
      </c>
      <c r="BQ180">
        <f>MIN(LOG(1 - Parameters!$B$193/(1+100*EXP(-Parameters!$B$195*'National cons per cap'!BQ180/1000))) / LOG(1 - (Parameters!$B$192/Parameters!$B$194)^2), 1)</f>
        <v>9.802617410493028E-3</v>
      </c>
      <c r="BR180">
        <f ca="1">MIN(LOG(1 - Parameters!$B$193/(1+100*EXP(-Parameters!$B$195*'National cons per cap'!BR180/1000))) / LOG(1 - (Parameters!$B$192/Parameters!$B$194)^2), 1)</f>
        <v>0.99908753134477002</v>
      </c>
      <c r="BS180">
        <f ca="1">MIN(LOG(1 - Parameters!$B$193/(1+100*EXP(-Parameters!$B$195*'National cons per cap'!BS180/1000))) / LOG(1 - (Parameters!$B$192/Parameters!$B$194)^2), 1)</f>
        <v>0.99931340342773578</v>
      </c>
      <c r="BT180">
        <f ca="1">MIN(LOG(1 - Parameters!$B$193/(1+100*EXP(-Parameters!$B$195*'National cons per cap'!BT180/1000))) / LOG(1 - (Parameters!$B$192/Parameters!$B$194)^2), 1)</f>
        <v>1</v>
      </c>
      <c r="BU180">
        <f ca="1">MIN(LOG(1 - Parameters!$B$193/(1+100*EXP(-Parameters!$B$195*'National cons per cap'!BU180/1000))) / LOG(1 - (Parameters!$B$192/Parameters!$B$194)^2), 1)</f>
        <v>0.99999999999340561</v>
      </c>
      <c r="BV180">
        <f ca="1">MIN(LOG(1 - Parameters!$B$193/(1+100*EXP(-Parameters!$B$195*'National cons per cap'!BV180/1000))) / LOG(1 - (Parameters!$B$192/Parameters!$B$194)^2), 1)</f>
        <v>0.99999999928147432</v>
      </c>
      <c r="BW180">
        <f ca="1">MIN(LOG(1 - Parameters!$B$193/(1+100*EXP(-Parameters!$B$195*'National cons per cap'!BW180/1000))) / LOG(1 - (Parameters!$B$192/Parameters!$B$194)^2), 1)</f>
        <v>0.99999994392638503</v>
      </c>
      <c r="BX180">
        <f>MIN(LOG(1 - Parameters!$B$193/(1+100*EXP(-Parameters!$B$195*'National cons per cap'!BX180/1000))) / LOG(1 - (Parameters!$B$192/Parameters!$B$194)^2), 1)</f>
        <v>9.802617410493028E-3</v>
      </c>
      <c r="BY180">
        <f ca="1">MIN(LOG(1 - Parameters!$B$193/(1+100*EXP(-Parameters!$B$195*'National cons per cap'!BY180/1000))) / LOG(1 - (Parameters!$B$192/Parameters!$B$194)^2), 1)</f>
        <v>0.99999514375558474</v>
      </c>
      <c r="BZ180">
        <f ca="1">MIN(LOG(1 - Parameters!$B$193/(1+100*EXP(-Parameters!$B$195*'National cons per cap'!BZ180/1000))) / LOG(1 - (Parameters!$B$192/Parameters!$B$194)^2), 1)</f>
        <v>1</v>
      </c>
      <c r="CA180">
        <f ca="1">MIN(LOG(1 - Parameters!$B$193/(1+100*EXP(-Parameters!$B$195*'National cons per cap'!CA180/1000))) / LOG(1 - (Parameters!$B$192/Parameters!$B$194)^2), 1)</f>
        <v>0.9990540655224911</v>
      </c>
      <c r="CB180">
        <f ca="1">MIN(LOG(1 - Parameters!$B$193/(1+100*EXP(-Parameters!$B$195*'National cons per cap'!CB180/1000))) / LOG(1 - (Parameters!$B$192/Parameters!$B$194)^2), 1)</f>
        <v>0.99999941226535072</v>
      </c>
      <c r="CC180">
        <f ca="1">MIN(LOG(1 - Parameters!$B$193/(1+100*EXP(-Parameters!$B$195*'National cons per cap'!CC180/1000))) / LOG(1 - (Parameters!$B$192/Parameters!$B$194)^2), 1)</f>
        <v>0.35429993206995836</v>
      </c>
      <c r="CD180">
        <f ca="1">MIN(LOG(1 - Parameters!$B$193/(1+100*EXP(-Parameters!$B$195*'National cons per cap'!CD180/1000))) / LOG(1 - (Parameters!$B$192/Parameters!$B$194)^2), 1)</f>
        <v>0.99999992585449304</v>
      </c>
      <c r="CE180">
        <f ca="1">MIN(LOG(1 - Parameters!$B$193/(1+100*EXP(-Parameters!$B$195*'National cons per cap'!CE180/1000))) / LOG(1 - (Parameters!$B$192/Parameters!$B$194)^2), 1)</f>
        <v>0.99999999999985434</v>
      </c>
      <c r="CF180">
        <f ca="1">MIN(LOG(1 - Parameters!$B$193/(1+100*EXP(-Parameters!$B$195*'National cons per cap'!CF180/1000))) / LOG(1 - (Parameters!$B$192/Parameters!$B$194)^2), 1)</f>
        <v>0.99999298519025082</v>
      </c>
      <c r="CG180">
        <f ca="1">MIN(LOG(1 - Parameters!$B$193/(1+100*EXP(-Parameters!$B$195*'National cons per cap'!CG180/1000))) / LOG(1 - (Parameters!$B$192/Parameters!$B$194)^2), 1)</f>
        <v>1</v>
      </c>
      <c r="CH180">
        <f ca="1">MIN(LOG(1 - Parameters!$B$193/(1+100*EXP(-Parameters!$B$195*'National cons per cap'!CH180/1000))) / LOG(1 - (Parameters!$B$192/Parameters!$B$194)^2), 1)</f>
        <v>1</v>
      </c>
      <c r="CI180">
        <f ca="1">MIN(LOG(1 - Parameters!$B$193/(1+100*EXP(-Parameters!$B$195*'National cons per cap'!CI180/1000))) / LOG(1 - (Parameters!$B$192/Parameters!$B$194)^2), 1)</f>
        <v>1</v>
      </c>
      <c r="CJ180">
        <f ca="1">MIN(LOG(1 - Parameters!$B$193/(1+100*EXP(-Parameters!$B$195*'National cons per cap'!CJ180/1000))) / LOG(1 - (Parameters!$B$192/Parameters!$B$194)^2), 1)</f>
        <v>1</v>
      </c>
      <c r="CK180">
        <f ca="1">MIN(LOG(1 - Parameters!$B$193/(1+100*EXP(-Parameters!$B$195*'National cons per cap'!CK180/1000))) / LOG(1 - (Parameters!$B$192/Parameters!$B$194)^2), 1)</f>
        <v>0.99999999958638586</v>
      </c>
      <c r="CL180">
        <f ca="1">MIN(LOG(1 - Parameters!$B$193/(1+100*EXP(-Parameters!$B$195*'National cons per cap'!CL180/1000))) / LOG(1 - (Parameters!$B$192/Parameters!$B$194)^2), 1)</f>
        <v>0.99999999999990474</v>
      </c>
      <c r="CM180">
        <f ca="1">MIN(LOG(1 - Parameters!$B$193/(1+100*EXP(-Parameters!$B$195*'National cons per cap'!CM180/1000))) / LOG(1 - (Parameters!$B$192/Parameters!$B$194)^2), 1)</f>
        <v>0.99999998914643362</v>
      </c>
      <c r="CN180">
        <f ca="1">MIN(LOG(1 - Parameters!$B$193/(1+100*EXP(-Parameters!$B$195*'National cons per cap'!CN180/1000))) / LOG(1 - (Parameters!$B$192/Parameters!$B$194)^2), 1)</f>
        <v>1</v>
      </c>
      <c r="CO180">
        <f ca="1">MIN(LOG(1 - Parameters!$B$193/(1+100*EXP(-Parameters!$B$195*'National cons per cap'!CO180/1000))) / LOG(1 - (Parameters!$B$192/Parameters!$B$194)^2), 1)</f>
        <v>1</v>
      </c>
      <c r="CP180">
        <f ca="1">MIN(LOG(1 - Parameters!$B$193/(1+100*EXP(-Parameters!$B$195*'National cons per cap'!CP180/1000))) / LOG(1 - (Parameters!$B$192/Parameters!$B$194)^2), 1)</f>
        <v>0.99999999999999445</v>
      </c>
      <c r="CQ180">
        <f ca="1">MIN(LOG(1 - Parameters!$B$193/(1+100*EXP(-Parameters!$B$195*'National cons per cap'!CQ180/1000))) / LOG(1 - (Parameters!$B$192/Parameters!$B$194)^2), 1)</f>
        <v>0.99999948299181618</v>
      </c>
      <c r="CR180">
        <f ca="1">MIN(LOG(1 - Parameters!$B$193/(1+100*EXP(-Parameters!$B$195*'National cons per cap'!CR180/1000))) / LOG(1 - (Parameters!$B$192/Parameters!$B$194)^2), 1)</f>
        <v>0.86990299048235753</v>
      </c>
      <c r="CS180">
        <f ca="1">MIN(LOG(1 - Parameters!$B$193/(1+100*EXP(-Parameters!$B$195*'National cons per cap'!CS180/1000))) / LOG(1 - (Parameters!$B$192/Parameters!$B$194)^2), 1)</f>
        <v>0.99933523965132398</v>
      </c>
      <c r="CT180">
        <f ca="1">MIN(LOG(1 - Parameters!$B$193/(1+100*EXP(-Parameters!$B$195*'National cons per cap'!CT180/1000))) / LOG(1 - (Parameters!$B$192/Parameters!$B$194)^2), 1)</f>
        <v>1</v>
      </c>
      <c r="CU180">
        <f ca="1">MIN(LOG(1 - Parameters!$B$193/(1+100*EXP(-Parameters!$B$195*'National cons per cap'!CU180/1000))) / LOG(1 - (Parameters!$B$192/Parameters!$B$194)^2), 1)</f>
        <v>1</v>
      </c>
      <c r="CV180">
        <f ca="1">MIN(LOG(1 - Parameters!$B$193/(1+100*EXP(-Parameters!$B$195*'National cons per cap'!CV180/1000))) / LOG(1 - (Parameters!$B$192/Parameters!$B$194)^2), 1)</f>
        <v>1</v>
      </c>
      <c r="CW180">
        <f ca="1">MIN(LOG(1 - Parameters!$B$193/(1+100*EXP(-Parameters!$B$195*'National cons per cap'!CW180/1000))) / LOG(1 - (Parameters!$B$192/Parameters!$B$194)^2), 1)</f>
        <v>0.99999993869450676</v>
      </c>
      <c r="CX180">
        <f ca="1">MIN(LOG(1 - Parameters!$B$193/(1+100*EXP(-Parameters!$B$195*'National cons per cap'!CX180/1000))) / LOG(1 - (Parameters!$B$192/Parameters!$B$194)^2), 1)</f>
        <v>1</v>
      </c>
      <c r="CY180">
        <f ca="1">MIN(LOG(1 - Parameters!$B$193/(1+100*EXP(-Parameters!$B$195*'National cons per cap'!CY180/1000))) / LOG(1 - (Parameters!$B$192/Parameters!$B$194)^2), 1)</f>
        <v>0.99980140294820063</v>
      </c>
      <c r="CZ180">
        <f ca="1">MIN(LOG(1 - Parameters!$B$193/(1+100*EXP(-Parameters!$B$195*'National cons per cap'!CZ180/1000))) / LOG(1 - (Parameters!$B$192/Parameters!$B$194)^2), 1)</f>
        <v>1</v>
      </c>
      <c r="DA180">
        <f>MIN(LOG(1 - Parameters!$B$193/(1+100*EXP(-Parameters!$B$195*'National cons per cap'!DA180/1000))) / LOG(1 - (Parameters!$B$192/Parameters!$B$194)^2), 1)</f>
        <v>9.802617410493028E-3</v>
      </c>
      <c r="DB180">
        <f ca="1">MIN(LOG(1 - Parameters!$B$193/(1+100*EXP(-Parameters!$B$195*'National cons per cap'!DB180/1000))) / LOG(1 - (Parameters!$B$192/Parameters!$B$194)^2), 1)</f>
        <v>0.99999999999997213</v>
      </c>
      <c r="DC180">
        <f ca="1">MIN(LOG(1 - Parameters!$B$193/(1+100*EXP(-Parameters!$B$195*'National cons per cap'!DC180/1000))) / LOG(1 - (Parameters!$B$192/Parameters!$B$194)^2), 1)</f>
        <v>0.99999123862825245</v>
      </c>
      <c r="DD180">
        <f ca="1">MIN(LOG(1 - Parameters!$B$193/(1+100*EXP(-Parameters!$B$195*'National cons per cap'!DD180/1000))) / LOG(1 - (Parameters!$B$192/Parameters!$B$194)^2), 1)</f>
        <v>0.99999989478795259</v>
      </c>
      <c r="DE180">
        <f ca="1">MIN(LOG(1 - Parameters!$B$193/(1+100*EXP(-Parameters!$B$195*'National cons per cap'!DE180/1000))) / LOG(1 - (Parameters!$B$192/Parameters!$B$194)^2), 1)</f>
        <v>1</v>
      </c>
      <c r="DF180">
        <f ca="1">MIN(LOG(1 - Parameters!$B$193/(1+100*EXP(-Parameters!$B$195*'National cons per cap'!DF180/1000))) / LOG(1 - (Parameters!$B$192/Parameters!$B$194)^2), 1)</f>
        <v>0.99999568395730831</v>
      </c>
      <c r="DG180">
        <f ca="1">MIN(LOG(1 - Parameters!$B$193/(1+100*EXP(-Parameters!$B$195*'National cons per cap'!DG180/1000))) / LOG(1 - (Parameters!$B$192/Parameters!$B$194)^2), 1)</f>
        <v>1</v>
      </c>
      <c r="DH180">
        <f ca="1">MIN(LOG(1 - Parameters!$B$193/(1+100*EXP(-Parameters!$B$195*'National cons per cap'!DH180/1000))) / LOG(1 - (Parameters!$B$192/Parameters!$B$194)^2), 1)</f>
        <v>0.99585988937390979</v>
      </c>
      <c r="DI180">
        <f ca="1">MIN(LOG(1 - Parameters!$B$193/(1+100*EXP(-Parameters!$B$195*'National cons per cap'!DI180/1000))) / LOG(1 - (Parameters!$B$192/Parameters!$B$194)^2), 1)</f>
        <v>0.99882707907352208</v>
      </c>
      <c r="DJ180">
        <f ca="1">MIN(LOG(1 - Parameters!$B$193/(1+100*EXP(-Parameters!$B$195*'National cons per cap'!DJ180/1000))) / LOG(1 - (Parameters!$B$192/Parameters!$B$194)^2), 1)</f>
        <v>1</v>
      </c>
      <c r="DK180">
        <f ca="1">MIN(LOG(1 - Parameters!$B$193/(1+100*EXP(-Parameters!$B$195*'National cons per cap'!DK180/1000))) / LOG(1 - (Parameters!$B$192/Parameters!$B$194)^2), 1)</f>
        <v>0.9976117289511125</v>
      </c>
      <c r="DL180">
        <f ca="1">MIN(LOG(1 - Parameters!$B$193/(1+100*EXP(-Parameters!$B$195*'National cons per cap'!DL180/1000))) / LOG(1 - (Parameters!$B$192/Parameters!$B$194)^2), 1)</f>
        <v>0.99992564343316237</v>
      </c>
      <c r="DM180">
        <f ca="1">MIN(LOG(1 - Parameters!$B$193/(1+100*EXP(-Parameters!$B$195*'National cons per cap'!DM180/1000))) / LOG(1 - (Parameters!$B$192/Parameters!$B$194)^2), 1)</f>
        <v>0.99997427308552966</v>
      </c>
      <c r="DN180">
        <f ca="1">MIN(LOG(1 - Parameters!$B$193/(1+100*EXP(-Parameters!$B$195*'National cons per cap'!DN180/1000))) / LOG(1 - (Parameters!$B$192/Parameters!$B$194)^2), 1)</f>
        <v>0.99999159179900809</v>
      </c>
      <c r="DO180">
        <f ca="1">MIN(LOG(1 - Parameters!$B$193/(1+100*EXP(-Parameters!$B$195*'National cons per cap'!DO180/1000))) / LOG(1 - (Parameters!$B$192/Parameters!$B$194)^2), 1)</f>
        <v>0.99999999999985434</v>
      </c>
      <c r="DP180">
        <f ca="1">MIN(LOG(1 - Parameters!$B$193/(1+100*EXP(-Parameters!$B$195*'National cons per cap'!DP180/1000))) / LOG(1 - (Parameters!$B$192/Parameters!$B$194)^2), 1)</f>
        <v>0.955912547562908</v>
      </c>
      <c r="DQ180">
        <f ca="1">MIN(LOG(1 - Parameters!$B$193/(1+100*EXP(-Parameters!$B$195*'National cons per cap'!DQ180/1000))) / LOG(1 - (Parameters!$B$192/Parameters!$B$194)^2), 1)</f>
        <v>0.99999997423972231</v>
      </c>
      <c r="DR180">
        <f>MIN(LOG(1 - Parameters!$B$193/(1+100*EXP(-Parameters!$B$195*'National cons per cap'!DR180/1000))) / LOG(1 - (Parameters!$B$192/Parameters!$B$194)^2), 1)</f>
        <v>9.802617410493028E-3</v>
      </c>
      <c r="DS180">
        <f ca="1">MIN(LOG(1 - Parameters!$B$193/(1+100*EXP(-Parameters!$B$195*'National cons per cap'!DS180/1000))) / LOG(1 - (Parameters!$B$192/Parameters!$B$194)^2), 1)</f>
        <v>1</v>
      </c>
      <c r="DT180">
        <f ca="1">MIN(LOG(1 - Parameters!$B$193/(1+100*EXP(-Parameters!$B$195*'National cons per cap'!DT180/1000))) / LOG(1 - (Parameters!$B$192/Parameters!$B$194)^2), 1)</f>
        <v>0.98310173597869588</v>
      </c>
      <c r="DU180">
        <f ca="1">MIN(LOG(1 - Parameters!$B$193/(1+100*EXP(-Parameters!$B$195*'National cons per cap'!DU180/1000))) / LOG(1 - (Parameters!$B$192/Parameters!$B$194)^2), 1)</f>
        <v>1</v>
      </c>
      <c r="DV180">
        <f ca="1">MIN(LOG(1 - Parameters!$B$193/(1+100*EXP(-Parameters!$B$195*'National cons per cap'!DV180/1000))) / LOG(1 - (Parameters!$B$192/Parameters!$B$194)^2), 1)</f>
        <v>1</v>
      </c>
      <c r="DW180">
        <f>MIN(LOG(1 - Parameters!$B$193/(1+100*EXP(-Parameters!$B$195*'National cons per cap'!DW180/1000))) / LOG(1 - (Parameters!$B$192/Parameters!$B$194)^2), 1)</f>
        <v>9.802617410493028E-3</v>
      </c>
      <c r="DX180">
        <f ca="1">MIN(LOG(1 - Parameters!$B$193/(1+100*EXP(-Parameters!$B$195*'National cons per cap'!DX180/1000))) / LOG(1 - (Parameters!$B$192/Parameters!$B$194)^2), 1)</f>
        <v>0.79746373589265751</v>
      </c>
      <c r="DY180">
        <f ca="1">MIN(LOG(1 - Parameters!$B$193/(1+100*EXP(-Parameters!$B$195*'National cons per cap'!DY180/1000))) / LOG(1 - (Parameters!$B$192/Parameters!$B$194)^2), 1)</f>
        <v>0.99999999999952904</v>
      </c>
      <c r="DZ180">
        <f ca="1">MIN(LOG(1 - Parameters!$B$193/(1+100*EXP(-Parameters!$B$195*'National cons per cap'!DZ180/1000))) / LOG(1 - (Parameters!$B$192/Parameters!$B$194)^2), 1)</f>
        <v>0.99934823114883398</v>
      </c>
      <c r="EA180">
        <f ca="1">MIN(LOG(1 - Parameters!$B$193/(1+100*EXP(-Parameters!$B$195*'National cons per cap'!EA180/1000))) / LOG(1 - (Parameters!$B$192/Parameters!$B$194)^2), 1)</f>
        <v>0.99999999999121858</v>
      </c>
      <c r="EB180">
        <f ca="1">MIN(LOG(1 - Parameters!$B$193/(1+100*EXP(-Parameters!$B$195*'National cons per cap'!EB180/1000))) / LOG(1 - (Parameters!$B$192/Parameters!$B$194)^2), 1)</f>
        <v>1</v>
      </c>
      <c r="EC180">
        <f ca="1">MIN(LOG(1 - Parameters!$B$193/(1+100*EXP(-Parameters!$B$195*'National cons per cap'!EC180/1000))) / LOG(1 - (Parameters!$B$192/Parameters!$B$194)^2), 1)</f>
        <v>0.94284233077149748</v>
      </c>
      <c r="ED180">
        <f ca="1">MIN(LOG(1 - Parameters!$B$193/(1+100*EXP(-Parameters!$B$195*'National cons per cap'!ED180/1000))) / LOG(1 - (Parameters!$B$192/Parameters!$B$194)^2), 1)</f>
        <v>0.99999999153543151</v>
      </c>
      <c r="EE180">
        <f ca="1">MIN(LOG(1 - Parameters!$B$193/(1+100*EXP(-Parameters!$B$195*'National cons per cap'!EE180/1000))) / LOG(1 - (Parameters!$B$192/Parameters!$B$194)^2), 1)</f>
        <v>0.99999999997925215</v>
      </c>
      <c r="EF180">
        <f ca="1">MIN(LOG(1 - Parameters!$B$193/(1+100*EXP(-Parameters!$B$195*'National cons per cap'!EF180/1000))) / LOG(1 - (Parameters!$B$192/Parameters!$B$194)^2), 1)</f>
        <v>1</v>
      </c>
      <c r="EG180">
        <f ca="1">MIN(LOG(1 - Parameters!$B$193/(1+100*EXP(-Parameters!$B$195*'National cons per cap'!EG180/1000))) / LOG(1 - (Parameters!$B$192/Parameters!$B$194)^2), 1)</f>
        <v>0.99999921670911507</v>
      </c>
      <c r="EH180">
        <f ca="1">MIN(LOG(1 - Parameters!$B$193/(1+100*EXP(-Parameters!$B$195*'National cons per cap'!EH180/1000))) / LOG(1 - (Parameters!$B$192/Parameters!$B$194)^2), 1)</f>
        <v>1</v>
      </c>
      <c r="EI180">
        <f ca="1">MIN(LOG(1 - Parameters!$B$193/(1+100*EXP(-Parameters!$B$195*'National cons per cap'!EI180/1000))) / LOG(1 - (Parameters!$B$192/Parameters!$B$194)^2), 1)</f>
        <v>0.99999999996916977</v>
      </c>
      <c r="EJ180">
        <f ca="1">MIN(LOG(1 - Parameters!$B$193/(1+100*EXP(-Parameters!$B$195*'National cons per cap'!EJ180/1000))) / LOG(1 - (Parameters!$B$192/Parameters!$B$194)^2), 1)</f>
        <v>0.99999585433536498</v>
      </c>
      <c r="EK180">
        <f ca="1">MIN(LOG(1 - Parameters!$B$193/(1+100*EXP(-Parameters!$B$195*'National cons per cap'!EK180/1000))) / LOG(1 - (Parameters!$B$192/Parameters!$B$194)^2), 1)</f>
        <v>1</v>
      </c>
      <c r="EL180">
        <f ca="1">MIN(LOG(1 - Parameters!$B$193/(1+100*EXP(-Parameters!$B$195*'National cons per cap'!EL180/1000))) / LOG(1 - (Parameters!$B$192/Parameters!$B$194)^2), 1)</f>
        <v>0.99985002419194313</v>
      </c>
      <c r="EM180">
        <f ca="1">MIN(LOG(1 - Parameters!$B$193/(1+100*EXP(-Parameters!$B$195*'National cons per cap'!EM180/1000))) / LOG(1 - (Parameters!$B$192/Parameters!$B$194)^2), 1)</f>
        <v>0.99999995540263831</v>
      </c>
      <c r="EN180">
        <f ca="1">MIN(LOG(1 - Parameters!$B$193/(1+100*EXP(-Parameters!$B$195*'National cons per cap'!EN180/1000))) / LOG(1 - (Parameters!$B$192/Parameters!$B$194)^2), 1)</f>
        <v>1</v>
      </c>
      <c r="EO180">
        <f>MIN(LOG(1 - Parameters!$B$193/(1+100*EXP(-Parameters!$B$195*'National cons per cap'!EO180/1000))) / LOG(1 - (Parameters!$B$192/Parameters!$B$194)^2), 1)</f>
        <v>9.802617410493028E-3</v>
      </c>
      <c r="EP180">
        <f ca="1">MIN(LOG(1 - Parameters!$B$193/(1+100*EXP(-Parameters!$B$195*'National cons per cap'!EP180/1000))) / LOG(1 - (Parameters!$B$192/Parameters!$B$194)^2), 1)</f>
        <v>0.99999999995997324</v>
      </c>
      <c r="EQ180">
        <f ca="1">MIN(LOG(1 - Parameters!$B$193/(1+100*EXP(-Parameters!$B$195*'National cons per cap'!EQ180/1000))) / LOG(1 - (Parameters!$B$192/Parameters!$B$194)^2), 1)</f>
        <v>0.99999999986575494</v>
      </c>
      <c r="ER180">
        <f ca="1">MIN(LOG(1 - Parameters!$B$193/(1+100*EXP(-Parameters!$B$195*'National cons per cap'!ER180/1000))) / LOG(1 - (Parameters!$B$192/Parameters!$B$194)^2), 1)</f>
        <v>0.99999999999992151</v>
      </c>
      <c r="ES180">
        <f ca="1">MIN(LOG(1 - Parameters!$B$193/(1+100*EXP(-Parameters!$B$195*'National cons per cap'!ES180/1000))) / LOG(1 - (Parameters!$B$192/Parameters!$B$194)^2), 1)</f>
        <v>1</v>
      </c>
      <c r="ET180">
        <f>MIN(LOG(1 - Parameters!$B$193/(1+100*EXP(-Parameters!$B$195*'National cons per cap'!ET180/1000))) / LOG(1 - (Parameters!$B$192/Parameters!$B$194)^2), 1)</f>
        <v>9.802617410493028E-3</v>
      </c>
      <c r="EU180">
        <f ca="1">MIN(LOG(1 - Parameters!$B$193/(1+100*EXP(-Parameters!$B$195*'National cons per cap'!EU180/1000))) / LOG(1 - (Parameters!$B$192/Parameters!$B$194)^2), 1)</f>
        <v>0.99999319889117699</v>
      </c>
      <c r="EV180">
        <f ca="1">MIN(LOG(1 - Parameters!$B$193/(1+100*EXP(-Parameters!$B$195*'National cons per cap'!EV180/1000))) / LOG(1 - (Parameters!$B$192/Parameters!$B$194)^2), 1)</f>
        <v>1</v>
      </c>
      <c r="EW180">
        <f ca="1">MIN(LOG(1 - Parameters!$B$193/(1+100*EXP(-Parameters!$B$195*'National cons per cap'!EW180/1000))) / LOG(1 - (Parameters!$B$192/Parameters!$B$194)^2), 1)</f>
        <v>0.99852267362083857</v>
      </c>
      <c r="EX180">
        <f ca="1">MIN(LOG(1 - Parameters!$B$193/(1+100*EXP(-Parameters!$B$195*'National cons per cap'!EX180/1000))) / LOG(1 - (Parameters!$B$192/Parameters!$B$194)^2), 1)</f>
        <v>1</v>
      </c>
      <c r="EY180">
        <f ca="1">MIN(LOG(1 - Parameters!$B$193/(1+100*EXP(-Parameters!$B$195*'National cons per cap'!EY180/1000))) / LOG(1 - (Parameters!$B$192/Parameters!$B$194)^2), 1)</f>
        <v>0.99999999971129439</v>
      </c>
      <c r="EZ180">
        <f ca="1">MIN(LOG(1 - Parameters!$B$193/(1+100*EXP(-Parameters!$B$195*'National cons per cap'!EZ180/1000))) / LOG(1 - (Parameters!$B$192/Parameters!$B$194)^2), 1)</f>
        <v>0.99999979842197928</v>
      </c>
      <c r="FA180">
        <f ca="1">MIN(LOG(1 - Parameters!$B$193/(1+100*EXP(-Parameters!$B$195*'National cons per cap'!FA180/1000))) / LOG(1 - (Parameters!$B$192/Parameters!$B$194)^2), 1)</f>
        <v>0.99727914943474039</v>
      </c>
      <c r="FB180">
        <f ca="1">MIN(LOG(1 - Parameters!$B$193/(1+100*EXP(-Parameters!$B$195*'National cons per cap'!FB180/1000))) / LOG(1 - (Parameters!$B$192/Parameters!$B$194)^2), 1)</f>
        <v>0.99112137924709942</v>
      </c>
      <c r="FC180">
        <f ca="1">MIN(LOG(1 - Parameters!$B$193/(1+100*EXP(-Parameters!$B$195*'National cons per cap'!FC180/1000))) / LOG(1 - (Parameters!$B$192/Parameters!$B$194)^2), 1)</f>
        <v>0.99999976724250816</v>
      </c>
      <c r="FD180">
        <f ca="1">MIN(LOG(1 - Parameters!$B$193/(1+100*EXP(-Parameters!$B$195*'National cons per cap'!FD180/1000))) / LOG(1 - (Parameters!$B$192/Parameters!$B$194)^2), 1)</f>
        <v>1</v>
      </c>
      <c r="FE180">
        <f>MIN(LOG(1 - Parameters!$B$193/(1+100*EXP(-Parameters!$B$195*'National cons per cap'!FE180/1000))) / LOG(1 - (Parameters!$B$192/Parameters!$B$194)^2), 1)</f>
        <v>9.802617410493028E-3</v>
      </c>
      <c r="FF180">
        <f ca="1">MIN(LOG(1 - Parameters!$B$193/(1+100*EXP(-Parameters!$B$195*'National cons per cap'!FF180/1000))) / LOG(1 - (Parameters!$B$192/Parameters!$B$194)^2), 1)</f>
        <v>0.99989036054377545</v>
      </c>
      <c r="FG180">
        <f ca="1">MIN(LOG(1 - Parameters!$B$193/(1+100*EXP(-Parameters!$B$195*'National cons per cap'!FG180/1000))) / LOG(1 - (Parameters!$B$192/Parameters!$B$194)^2), 1)</f>
        <v>1</v>
      </c>
      <c r="FH180">
        <f ca="1">MIN(LOG(1 - Parameters!$B$193/(1+100*EXP(-Parameters!$B$195*'National cons per cap'!FH180/1000))) / LOG(1 - (Parameters!$B$192/Parameters!$B$194)^2), 1)</f>
        <v>0.99999711115117629</v>
      </c>
      <c r="FI180">
        <f ca="1">MIN(LOG(1 - Parameters!$B$193/(1+100*EXP(-Parameters!$B$195*'National cons per cap'!FI180/1000))) / LOG(1 - (Parameters!$B$192/Parameters!$B$194)^2), 1)</f>
        <v>0.99999998943099533</v>
      </c>
      <c r="FJ180">
        <f ca="1">MIN(LOG(1 - Parameters!$B$193/(1+100*EXP(-Parameters!$B$195*'National cons per cap'!FJ180/1000))) / LOG(1 - (Parameters!$B$192/Parameters!$B$194)^2), 1)</f>
        <v>0.99999999771164116</v>
      </c>
      <c r="FK180">
        <f ca="1">MIN(LOG(1 - Parameters!$B$193/(1+100*EXP(-Parameters!$B$195*'National cons per cap'!FK180/1000))) / LOG(1 - (Parameters!$B$192/Parameters!$B$194)^2), 1)</f>
        <v>0.99999999945193874</v>
      </c>
      <c r="FL180">
        <f ca="1">MIN(LOG(1 - Parameters!$B$193/(1+100*EXP(-Parameters!$B$195*'National cons per cap'!FL180/1000))) / LOG(1 - (Parameters!$B$192/Parameters!$B$194)^2), 1)</f>
        <v>0.99999999999999445</v>
      </c>
      <c r="FM180">
        <f>MIN(LOG(1 - Parameters!$B$193/(1+100*EXP(-Parameters!$B$195*'National cons per cap'!FM180/1000))) / LOG(1 - (Parameters!$B$192/Parameters!$B$194)^2), 1)</f>
        <v>9.802617410493028E-3</v>
      </c>
      <c r="FN180">
        <f ca="1">MIN(LOG(1 - Parameters!$B$193/(1+100*EXP(-Parameters!$B$195*'National cons per cap'!FN180/1000))) / LOG(1 - (Parameters!$B$192/Parameters!$B$194)^2), 1)</f>
        <v>0.99972392883342498</v>
      </c>
      <c r="FO180">
        <f ca="1">MIN(LOG(1 - Parameters!$B$193/(1+100*EXP(-Parameters!$B$195*'National cons per cap'!FO180/1000))) / LOG(1 - (Parameters!$B$192/Parameters!$B$194)^2), 1)</f>
        <v>0.98762151943251852</v>
      </c>
      <c r="FP180">
        <f ca="1">MIN(LOG(1 - Parameters!$B$193/(1+100*EXP(-Parameters!$B$195*'National cons per cap'!FP180/1000))) / LOG(1 - (Parameters!$B$192/Parameters!$B$194)^2), 1)</f>
        <v>1</v>
      </c>
      <c r="FQ180">
        <f ca="1">MIN(LOG(1 - Parameters!$B$193/(1+100*EXP(-Parameters!$B$195*'National cons per cap'!FQ180/1000))) / LOG(1 - (Parameters!$B$192/Parameters!$B$194)^2), 1)</f>
        <v>0.69847238025623037</v>
      </c>
      <c r="FR180">
        <f ca="1">MIN(LOG(1 - Parameters!$B$193/(1+100*EXP(-Parameters!$B$195*'National cons per cap'!FR180/1000))) / LOG(1 - (Parameters!$B$192/Parameters!$B$194)^2), 1)</f>
        <v>0.99999950065392951</v>
      </c>
      <c r="FS180">
        <f ca="1">MIN(LOG(1 - Parameters!$B$193/(1+100*EXP(-Parameters!$B$195*'National cons per cap'!FS180/1000))) / LOG(1 - (Parameters!$B$192/Parameters!$B$194)^2), 1)</f>
        <v>0.99999999994631883</v>
      </c>
      <c r="FT180">
        <f ca="1">MIN(LOG(1 - Parameters!$B$193/(1+100*EXP(-Parameters!$B$195*'National cons per cap'!FT180/1000))) / LOG(1 - (Parameters!$B$192/Parameters!$B$194)^2), 1)</f>
        <v>0.99999165758674868</v>
      </c>
      <c r="FU180">
        <f ca="1">MIN(LOG(1 - Parameters!$B$193/(1+100*EXP(-Parameters!$B$195*'National cons per cap'!FU180/1000))) / LOG(1 - (Parameters!$B$192/Parameters!$B$194)^2), 1)</f>
        <v>1</v>
      </c>
      <c r="FV180">
        <f ca="1">MIN(LOG(1 - Parameters!$B$193/(1+100*EXP(-Parameters!$B$195*'National cons per cap'!FV180/1000))) / LOG(1 - (Parameters!$B$192/Parameters!$B$194)^2), 1)</f>
        <v>1</v>
      </c>
      <c r="FW180">
        <f ca="1">MIN(LOG(1 - Parameters!$B$193/(1+100*EXP(-Parameters!$B$195*'National cons per cap'!FW180/1000))) / LOG(1 - (Parameters!$B$192/Parameters!$B$194)^2), 1)</f>
        <v>0.99999212446099872</v>
      </c>
      <c r="FX180">
        <f ca="1">MIN(LOG(1 - Parameters!$B$193/(1+100*EXP(-Parameters!$B$195*'National cons per cap'!FX180/1000))) / LOG(1 - (Parameters!$B$192/Parameters!$B$194)^2), 1)</f>
        <v>0.8981564722619767</v>
      </c>
      <c r="FY180">
        <f>MIN(LOG(1 - Parameters!$B$193/(1+100*EXP(-Parameters!$B$195*'National cons per cap'!FY180/1000))) / LOG(1 - (Parameters!$B$192/Parameters!$B$194)^2), 1)</f>
        <v>9.802617410493028E-3</v>
      </c>
      <c r="FZ180">
        <f ca="1">MIN(LOG(1 - Parameters!$B$193/(1+100*EXP(-Parameters!$B$195*'National cons per cap'!FZ180/1000))) / LOG(1 - (Parameters!$B$192/Parameters!$B$194)^2), 1)</f>
        <v>0.99996181006294105</v>
      </c>
      <c r="GA180">
        <f ca="1">MIN(LOG(1 - Parameters!$B$193/(1+100*EXP(-Parameters!$B$195*'National cons per cap'!GA180/1000))) / LOG(1 - (Parameters!$B$192/Parameters!$B$194)^2), 1)</f>
        <v>0.99918538995392225</v>
      </c>
      <c r="GB180">
        <f ca="1">MIN(LOG(1 - Parameters!$B$193/(1+100*EXP(-Parameters!$B$195*'National cons per cap'!GB180/1000))) / LOG(1 - (Parameters!$B$192/Parameters!$B$194)^2), 1)</f>
        <v>0.99999479109113909</v>
      </c>
      <c r="GC180">
        <f ca="1">MIN(LOG(1 - Parameters!$B$193/(1+100*EXP(-Parameters!$B$195*'National cons per cap'!GC180/1000))) / LOG(1 - (Parameters!$B$192/Parameters!$B$194)^2), 1)</f>
        <v>1</v>
      </c>
      <c r="GD180">
        <f ca="1">MIN(LOG(1 - Parameters!$B$193/(1+100*EXP(-Parameters!$B$195*'National cons per cap'!GD180/1000))) / LOG(1 - (Parameters!$B$192/Parameters!$B$194)^2), 1)</f>
        <v>1</v>
      </c>
      <c r="GE180">
        <f ca="1">MIN(LOG(1 - Parameters!$B$193/(1+100*EXP(-Parameters!$B$195*'National cons per cap'!GE180/1000))) / LOG(1 - (Parameters!$B$192/Parameters!$B$194)^2), 1)</f>
        <v>0.97452691025597837</v>
      </c>
      <c r="GF180">
        <f ca="1">MIN(LOG(1 - Parameters!$B$193/(1+100*EXP(-Parameters!$B$195*'National cons per cap'!GF180/1000))) / LOG(1 - (Parameters!$B$192/Parameters!$B$194)^2), 1)</f>
        <v>1</v>
      </c>
      <c r="GG180">
        <f ca="1">MIN(LOG(1 - Parameters!$B$193/(1+100*EXP(-Parameters!$B$195*'National cons per cap'!GG180/1000))) / LOG(1 - (Parameters!$B$192/Parameters!$B$194)^2), 1)</f>
        <v>0.99999696419560191</v>
      </c>
      <c r="GH180">
        <f ca="1">MIN(LOG(1 - Parameters!$B$193/(1+100*EXP(-Parameters!$B$195*'National cons per cap'!GH180/1000))) / LOG(1 - (Parameters!$B$192/Parameters!$B$194)^2), 1)</f>
        <v>0.99972862120080841</v>
      </c>
      <c r="GI180">
        <f ca="1">MIN(LOG(1 - Parameters!$B$193/(1+100*EXP(-Parameters!$B$195*'National cons per cap'!GI180/1000))) / LOG(1 - (Parameters!$B$192/Parameters!$B$194)^2), 1)</f>
        <v>0.99999998393772027</v>
      </c>
      <c r="GJ180">
        <f ca="1">MIN(LOG(1 - Parameters!$B$193/(1+100*EXP(-Parameters!$B$195*'National cons per cap'!GJ180/1000))) / LOG(1 - (Parameters!$B$192/Parameters!$B$194)^2), 1)</f>
        <v>0.99999999999600753</v>
      </c>
      <c r="GK180">
        <f ca="1">MIN(LOG(1 - Parameters!$B$193/(1+100*EXP(-Parameters!$B$195*'National cons per cap'!GK180/1000))) / LOG(1 - (Parameters!$B$192/Parameters!$B$194)^2), 1)</f>
        <v>1</v>
      </c>
      <c r="GL180">
        <f ca="1">MIN(LOG(1 - Parameters!$B$193/(1+100*EXP(-Parameters!$B$195*'National cons per cap'!GL180/1000))) / LOG(1 - (Parameters!$B$192/Parameters!$B$194)^2), 1)</f>
        <v>0.99999985606116559</v>
      </c>
      <c r="GM180">
        <f ca="1">MIN(LOG(1 - Parameters!$B$193/(1+100*EXP(-Parameters!$B$195*'National cons per cap'!GM180/1000))) / LOG(1 - (Parameters!$B$192/Parameters!$B$194)^2), 1)</f>
        <v>0.99999926929927407</v>
      </c>
    </row>
    <row r="181" spans="1:195" x14ac:dyDescent="0.25">
      <c r="A181">
        <v>2189</v>
      </c>
      <c r="B181">
        <f ca="1">MIN(LOG(1 - Parameters!$B$193/(1+100*EXP(-Parameters!$B$195*'National cons per cap'!B181/1000))) / LOG(1 - (Parameters!$B$192/Parameters!$B$194)^2), 1)</f>
        <v>0.9914402312552113</v>
      </c>
      <c r="C181">
        <f ca="1">MIN(LOG(1 - Parameters!$B$193/(1+100*EXP(-Parameters!$B$195*'National cons per cap'!C181/1000))) / LOG(1 - (Parameters!$B$192/Parameters!$B$194)^2), 1)</f>
        <v>0.99999999999999445</v>
      </c>
      <c r="D181">
        <f ca="1">MIN(LOG(1 - Parameters!$B$193/(1+100*EXP(-Parameters!$B$195*'National cons per cap'!D181/1000))) / LOG(1 - (Parameters!$B$192/Parameters!$B$194)^2), 1)</f>
        <v>0.98984665203136668</v>
      </c>
      <c r="E181">
        <f>MIN(LOG(1 - Parameters!$B$193/(1+100*EXP(-Parameters!$B$195*'National cons per cap'!E181/1000))) / LOG(1 - (Parameters!$B$192/Parameters!$B$194)^2), 1)</f>
        <v>9.802617410493028E-3</v>
      </c>
      <c r="F181">
        <f ca="1">MIN(LOG(1 - Parameters!$B$193/(1+100*EXP(-Parameters!$B$195*'National cons per cap'!F181/1000))) / LOG(1 - (Parameters!$B$192/Parameters!$B$194)^2), 1)</f>
        <v>1</v>
      </c>
      <c r="G181">
        <f ca="1">MIN(LOG(1 - Parameters!$B$193/(1+100*EXP(-Parameters!$B$195*'National cons per cap'!G181/1000))) / LOG(1 - (Parameters!$B$192/Parameters!$B$194)^2), 1)</f>
        <v>1</v>
      </c>
      <c r="H181">
        <f ca="1">MIN(LOG(1 - Parameters!$B$193/(1+100*EXP(-Parameters!$B$195*'National cons per cap'!H181/1000))) / LOG(1 - (Parameters!$B$192/Parameters!$B$194)^2), 1)</f>
        <v>0.99994166786026539</v>
      </c>
      <c r="I181">
        <f ca="1">MIN(LOG(1 - Parameters!$B$193/(1+100*EXP(-Parameters!$B$195*'National cons per cap'!I181/1000))) / LOG(1 - (Parameters!$B$192/Parameters!$B$194)^2), 1)</f>
        <v>0.99999999999999445</v>
      </c>
      <c r="J181">
        <f ca="1">MIN(LOG(1 - Parameters!$B$193/(1+100*EXP(-Parameters!$B$195*'National cons per cap'!J181/1000))) / LOG(1 - (Parameters!$B$192/Parameters!$B$194)^2), 1)</f>
        <v>0.9999999999998207</v>
      </c>
      <c r="K181">
        <f ca="1">MIN(LOG(1 - Parameters!$B$193/(1+100*EXP(-Parameters!$B$195*'National cons per cap'!K181/1000))) / LOG(1 - (Parameters!$B$192/Parameters!$B$194)^2), 1)</f>
        <v>1</v>
      </c>
      <c r="L181">
        <f ca="1">MIN(LOG(1 - Parameters!$B$193/(1+100*EXP(-Parameters!$B$195*'National cons per cap'!L181/1000))) / LOG(1 - (Parameters!$B$192/Parameters!$B$194)^2), 1)</f>
        <v>0.99999999804648576</v>
      </c>
      <c r="M181">
        <f ca="1">MIN(LOG(1 - Parameters!$B$193/(1+100*EXP(-Parameters!$B$195*'National cons per cap'!M181/1000))) / LOG(1 - (Parameters!$B$192/Parameters!$B$194)^2), 1)</f>
        <v>0.85443507839676114</v>
      </c>
      <c r="N181">
        <f ca="1">MIN(LOG(1 - Parameters!$B$193/(1+100*EXP(-Parameters!$B$195*'National cons per cap'!N181/1000))) / LOG(1 - (Parameters!$B$192/Parameters!$B$194)^2), 1)</f>
        <v>0.99999999999998324</v>
      </c>
      <c r="O181">
        <f ca="1">MIN(LOG(1 - Parameters!$B$193/(1+100*EXP(-Parameters!$B$195*'National cons per cap'!O181/1000))) / LOG(1 - (Parameters!$B$192/Parameters!$B$194)^2), 1)</f>
        <v>0.99993637856826278</v>
      </c>
      <c r="P181">
        <f ca="1">MIN(LOG(1 - Parameters!$B$193/(1+100*EXP(-Parameters!$B$195*'National cons per cap'!P181/1000))) / LOG(1 - (Parameters!$B$192/Parameters!$B$194)^2), 1)</f>
        <v>0.99790234202823747</v>
      </c>
      <c r="Q181">
        <f ca="1">MIN(LOG(1 - Parameters!$B$193/(1+100*EXP(-Parameters!$B$195*'National cons per cap'!Q181/1000))) / LOG(1 - (Parameters!$B$192/Parameters!$B$194)^2), 1)</f>
        <v>0.98785004729655068</v>
      </c>
      <c r="R181">
        <f ca="1">MIN(LOG(1 - Parameters!$B$193/(1+100*EXP(-Parameters!$B$195*'National cons per cap'!R181/1000))) / LOG(1 - (Parameters!$B$192/Parameters!$B$194)^2), 1)</f>
        <v>0.99996526107626815</v>
      </c>
      <c r="S181">
        <f ca="1">MIN(LOG(1 - Parameters!$B$193/(1+100*EXP(-Parameters!$B$195*'National cons per cap'!S181/1000))) / LOG(1 - (Parameters!$B$192/Parameters!$B$194)^2), 1)</f>
        <v>1</v>
      </c>
      <c r="T181">
        <f ca="1">MIN(LOG(1 - Parameters!$B$193/(1+100*EXP(-Parameters!$B$195*'National cons per cap'!T181/1000))) / LOG(1 - (Parameters!$B$192/Parameters!$B$194)^2), 1)</f>
        <v>1</v>
      </c>
      <c r="U181">
        <f ca="1">MIN(LOG(1 - Parameters!$B$193/(1+100*EXP(-Parameters!$B$195*'National cons per cap'!U181/1000))) / LOG(1 - (Parameters!$B$192/Parameters!$B$194)^2), 1)</f>
        <v>0.99770864110717628</v>
      </c>
      <c r="V181">
        <f ca="1">MIN(LOG(1 - Parameters!$B$193/(1+100*EXP(-Parameters!$B$195*'National cons per cap'!V181/1000))) / LOG(1 - (Parameters!$B$192/Parameters!$B$194)^2), 1)</f>
        <v>0.99999999999709543</v>
      </c>
      <c r="W181">
        <f ca="1">MIN(LOG(1 - Parameters!$B$193/(1+100*EXP(-Parameters!$B$195*'National cons per cap'!W181/1000))) / LOG(1 - (Parameters!$B$192/Parameters!$B$194)^2), 1)</f>
        <v>0.9999999954778046</v>
      </c>
      <c r="X181">
        <f ca="1">MIN(LOG(1 - Parameters!$B$193/(1+100*EXP(-Parameters!$B$195*'National cons per cap'!X181/1000))) / LOG(1 - (Parameters!$B$192/Parameters!$B$194)^2), 1)</f>
        <v>1</v>
      </c>
      <c r="Y181">
        <f ca="1">MIN(LOG(1 - Parameters!$B$193/(1+100*EXP(-Parameters!$B$195*'National cons per cap'!Y181/1000))) / LOG(1 - (Parameters!$B$192/Parameters!$B$194)^2), 1)</f>
        <v>0.99996919048593502</v>
      </c>
      <c r="Z181">
        <f ca="1">MIN(LOG(1 - Parameters!$B$193/(1+100*EXP(-Parameters!$B$195*'National cons per cap'!Z181/1000))) / LOG(1 - (Parameters!$B$192/Parameters!$B$194)^2), 1)</f>
        <v>1</v>
      </c>
      <c r="AA181">
        <f ca="1">MIN(LOG(1 - Parameters!$B$193/(1+100*EXP(-Parameters!$B$195*'National cons per cap'!AA181/1000))) / LOG(1 - (Parameters!$B$192/Parameters!$B$194)^2), 1)</f>
        <v>1</v>
      </c>
      <c r="AB181">
        <f ca="1">MIN(LOG(1 - Parameters!$B$193/(1+100*EXP(-Parameters!$B$195*'National cons per cap'!AB181/1000))) / LOG(1 - (Parameters!$B$192/Parameters!$B$194)^2), 1)</f>
        <v>1</v>
      </c>
      <c r="AC181">
        <f ca="1">MIN(LOG(1 - Parameters!$B$193/(1+100*EXP(-Parameters!$B$195*'National cons per cap'!AC181/1000))) / LOG(1 - (Parameters!$B$192/Parameters!$B$194)^2), 1)</f>
        <v>0.99999999989441524</v>
      </c>
      <c r="AD181">
        <f ca="1">MIN(LOG(1 - Parameters!$B$193/(1+100*EXP(-Parameters!$B$195*'National cons per cap'!AD181/1000))) / LOG(1 - (Parameters!$B$192/Parameters!$B$194)^2), 1)</f>
        <v>1</v>
      </c>
      <c r="AE181">
        <f ca="1">MIN(LOG(1 - Parameters!$B$193/(1+100*EXP(-Parameters!$B$195*'National cons per cap'!AE181/1000))) / LOG(1 - (Parameters!$B$192/Parameters!$B$194)^2), 1)</f>
        <v>0.89228819333632192</v>
      </c>
      <c r="AF181">
        <f ca="1">MIN(LOG(1 - Parameters!$B$193/(1+100*EXP(-Parameters!$B$195*'National cons per cap'!AF181/1000))) / LOG(1 - (Parameters!$B$192/Parameters!$B$194)^2), 1)</f>
        <v>1</v>
      </c>
      <c r="AG181">
        <f ca="1">MIN(LOG(1 - Parameters!$B$193/(1+100*EXP(-Parameters!$B$195*'National cons per cap'!AG181/1000))) / LOG(1 - (Parameters!$B$192/Parameters!$B$194)^2), 1)</f>
        <v>1</v>
      </c>
      <c r="AH181">
        <f ca="1">MIN(LOG(1 - Parameters!$B$193/(1+100*EXP(-Parameters!$B$195*'National cons per cap'!AH181/1000))) / LOG(1 - (Parameters!$B$192/Parameters!$B$194)^2), 1)</f>
        <v>1</v>
      </c>
      <c r="AI181">
        <f ca="1">MIN(LOG(1 - Parameters!$B$193/(1+100*EXP(-Parameters!$B$195*'National cons per cap'!AI181/1000))) / LOG(1 - (Parameters!$B$192/Parameters!$B$194)^2), 1)</f>
        <v>0.99999999998798872</v>
      </c>
      <c r="AJ181">
        <f ca="1">MIN(LOG(1 - Parameters!$B$193/(1+100*EXP(-Parameters!$B$195*'National cons per cap'!AJ181/1000))) / LOG(1 - (Parameters!$B$192/Parameters!$B$194)^2), 1)</f>
        <v>0.99999991997550697</v>
      </c>
      <c r="AK181">
        <f ca="1">MIN(LOG(1 - Parameters!$B$193/(1+100*EXP(-Parameters!$B$195*'National cons per cap'!AK181/1000))) / LOG(1 - (Parameters!$B$192/Parameters!$B$194)^2), 1)</f>
        <v>0.999999801161226</v>
      </c>
      <c r="AL181">
        <f ca="1">MIN(LOG(1 - Parameters!$B$193/(1+100*EXP(-Parameters!$B$195*'National cons per cap'!AL181/1000))) / LOG(1 - (Parameters!$B$192/Parameters!$B$194)^2), 1)</f>
        <v>0.67147756403191083</v>
      </c>
      <c r="AM181">
        <f ca="1">MIN(LOG(1 - Parameters!$B$193/(1+100*EXP(-Parameters!$B$195*'National cons per cap'!AM181/1000))) / LOG(1 - (Parameters!$B$192/Parameters!$B$194)^2), 1)</f>
        <v>0.99999999999999445</v>
      </c>
      <c r="AN181">
        <f ca="1">MIN(LOG(1 - Parameters!$B$193/(1+100*EXP(-Parameters!$B$195*'National cons per cap'!AN181/1000))) / LOG(1 - (Parameters!$B$192/Parameters!$B$194)^2), 1)</f>
        <v>0.99999999999936651</v>
      </c>
      <c r="AO181">
        <f ca="1">MIN(LOG(1 - Parameters!$B$193/(1+100*EXP(-Parameters!$B$195*'National cons per cap'!AO181/1000))) / LOG(1 - (Parameters!$B$192/Parameters!$B$194)^2), 1)</f>
        <v>0.99999975386635465</v>
      </c>
      <c r="AP181">
        <f ca="1">MIN(LOG(1 - Parameters!$B$193/(1+100*EXP(-Parameters!$B$195*'National cons per cap'!AP181/1000))) / LOG(1 - (Parameters!$B$192/Parameters!$B$194)^2), 1)</f>
        <v>0.99999999999977585</v>
      </c>
      <c r="AQ181">
        <f ca="1">MIN(LOG(1 - Parameters!$B$193/(1+100*EXP(-Parameters!$B$195*'National cons per cap'!AQ181/1000))) / LOG(1 - (Parameters!$B$192/Parameters!$B$194)^2), 1)</f>
        <v>1</v>
      </c>
      <c r="AR181">
        <f>MIN(LOG(1 - Parameters!$B$193/(1+100*EXP(-Parameters!$B$195*'National cons per cap'!AR181/1000))) / LOG(1 - (Parameters!$B$192/Parameters!$B$194)^2), 1)</f>
        <v>9.802617410493028E-3</v>
      </c>
      <c r="AS181">
        <f ca="1">MIN(LOG(1 - Parameters!$B$193/(1+100*EXP(-Parameters!$B$195*'National cons per cap'!AS181/1000))) / LOG(1 - (Parameters!$B$192/Parameters!$B$194)^2), 1)</f>
        <v>0.99999999999991596</v>
      </c>
      <c r="AT181">
        <f ca="1">MIN(LOG(1 - Parameters!$B$193/(1+100*EXP(-Parameters!$B$195*'National cons per cap'!AT181/1000))) / LOG(1 - (Parameters!$B$192/Parameters!$B$194)^2), 1)</f>
        <v>0.99999999949757867</v>
      </c>
      <c r="AU181">
        <f ca="1">MIN(LOG(1 - Parameters!$B$193/(1+100*EXP(-Parameters!$B$195*'National cons per cap'!AU181/1000))) / LOG(1 - (Parameters!$B$192/Parameters!$B$194)^2), 1)</f>
        <v>0.99999999999997213</v>
      </c>
      <c r="AV181">
        <f ca="1">MIN(LOG(1 - Parameters!$B$193/(1+100*EXP(-Parameters!$B$195*'National cons per cap'!AV181/1000))) / LOG(1 - (Parameters!$B$192/Parameters!$B$194)^2), 1)</f>
        <v>0.99999818640081817</v>
      </c>
      <c r="AW181">
        <f ca="1">MIN(LOG(1 - Parameters!$B$193/(1+100*EXP(-Parameters!$B$195*'National cons per cap'!AW181/1000))) / LOG(1 - (Parameters!$B$192/Parameters!$B$194)^2), 1)</f>
        <v>0.99999953063392455</v>
      </c>
      <c r="AX181">
        <f ca="1">MIN(LOG(1 - Parameters!$B$193/(1+100*EXP(-Parameters!$B$195*'National cons per cap'!AX181/1000))) / LOG(1 - (Parameters!$B$192/Parameters!$B$194)^2), 1)</f>
        <v>0.99999999999999445</v>
      </c>
      <c r="AY181">
        <f ca="1">MIN(LOG(1 - Parameters!$B$193/(1+100*EXP(-Parameters!$B$195*'National cons per cap'!AY181/1000))) / LOG(1 - (Parameters!$B$192/Parameters!$B$194)^2), 1)</f>
        <v>0.9999999999998207</v>
      </c>
      <c r="AZ181">
        <f ca="1">MIN(LOG(1 - Parameters!$B$193/(1+100*EXP(-Parameters!$B$195*'National cons per cap'!AZ181/1000))) / LOG(1 - (Parameters!$B$192/Parameters!$B$194)^2), 1)</f>
        <v>1</v>
      </c>
      <c r="BA181">
        <f ca="1">MIN(LOG(1 - Parameters!$B$193/(1+100*EXP(-Parameters!$B$195*'National cons per cap'!BA181/1000))) / LOG(1 - (Parameters!$B$192/Parameters!$B$194)^2), 1)</f>
        <v>0.99999999862699251</v>
      </c>
      <c r="BB181">
        <f ca="1">MIN(LOG(1 - Parameters!$B$193/(1+100*EXP(-Parameters!$B$195*'National cons per cap'!BB181/1000))) / LOG(1 - (Parameters!$B$192/Parameters!$B$194)^2), 1)</f>
        <v>1</v>
      </c>
      <c r="BC181">
        <f ca="1">MIN(LOG(1 - Parameters!$B$193/(1+100*EXP(-Parameters!$B$195*'National cons per cap'!BC181/1000))) / LOG(1 - (Parameters!$B$192/Parameters!$B$194)^2), 1)</f>
        <v>0.9998252738869331</v>
      </c>
      <c r="BD181">
        <f>MIN(LOG(1 - Parameters!$B$193/(1+100*EXP(-Parameters!$B$195*'National cons per cap'!BD181/1000))) / LOG(1 - (Parameters!$B$192/Parameters!$B$194)^2), 1)</f>
        <v>9.802617410493028E-3</v>
      </c>
      <c r="BE181">
        <f ca="1">MIN(LOG(1 - Parameters!$B$193/(1+100*EXP(-Parameters!$B$195*'National cons per cap'!BE181/1000))) / LOG(1 - (Parameters!$B$192/Parameters!$B$194)^2), 1)</f>
        <v>0.99999999999563749</v>
      </c>
      <c r="BF181">
        <f ca="1">MIN(LOG(1 - Parameters!$B$193/(1+100*EXP(-Parameters!$B$195*'National cons per cap'!BF181/1000))) / LOG(1 - (Parameters!$B$192/Parameters!$B$194)^2), 1)</f>
        <v>0.9999998669603104</v>
      </c>
      <c r="BG181">
        <f ca="1">MIN(LOG(1 - Parameters!$B$193/(1+100*EXP(-Parameters!$B$195*'National cons per cap'!BG181/1000))) / LOG(1 - (Parameters!$B$192/Parameters!$B$194)^2), 1)</f>
        <v>0.90657816234528221</v>
      </c>
      <c r="BH181">
        <f ca="1">MIN(LOG(1 - Parameters!$B$193/(1+100*EXP(-Parameters!$B$195*'National cons per cap'!BH181/1000))) / LOG(1 - (Parameters!$B$192/Parameters!$B$194)^2), 1)</f>
        <v>0.99999999999999445</v>
      </c>
      <c r="BI181">
        <f ca="1">MIN(LOG(1 - Parameters!$B$193/(1+100*EXP(-Parameters!$B$195*'National cons per cap'!BI181/1000))) / LOG(1 - (Parameters!$B$192/Parameters!$B$194)^2), 1)</f>
        <v>0.99999999998966527</v>
      </c>
      <c r="BJ181">
        <f ca="1">MIN(LOG(1 - Parameters!$B$193/(1+100*EXP(-Parameters!$B$195*'National cons per cap'!BJ181/1000))) / LOG(1 - (Parameters!$B$192/Parameters!$B$194)^2), 1)</f>
        <v>0.99999999999988232</v>
      </c>
      <c r="BK181">
        <f ca="1">MIN(LOG(1 - Parameters!$B$193/(1+100*EXP(-Parameters!$B$195*'National cons per cap'!BK181/1000))) / LOG(1 - (Parameters!$B$192/Parameters!$B$194)^2), 1)</f>
        <v>9.8179777996455202E-3</v>
      </c>
      <c r="BL181">
        <f ca="1">MIN(LOG(1 - Parameters!$B$193/(1+100*EXP(-Parameters!$B$195*'National cons per cap'!BL181/1000))) / LOG(1 - (Parameters!$B$192/Parameters!$B$194)^2), 1)</f>
        <v>1</v>
      </c>
      <c r="BM181">
        <f ca="1">MIN(LOG(1 - Parameters!$B$193/(1+100*EXP(-Parameters!$B$195*'National cons per cap'!BM181/1000))) / LOG(1 - (Parameters!$B$192/Parameters!$B$194)^2), 1)</f>
        <v>0.99999999999999445</v>
      </c>
      <c r="BN181">
        <f ca="1">MIN(LOG(1 - Parameters!$B$193/(1+100*EXP(-Parameters!$B$195*'National cons per cap'!BN181/1000))) / LOG(1 - (Parameters!$B$192/Parameters!$B$194)^2), 1)</f>
        <v>0.99998806259403838</v>
      </c>
      <c r="BO181">
        <f ca="1">MIN(LOG(1 - Parameters!$B$193/(1+100*EXP(-Parameters!$B$195*'National cons per cap'!BO181/1000))) / LOG(1 - (Parameters!$B$192/Parameters!$B$194)^2), 1)</f>
        <v>0.99999999708518028</v>
      </c>
      <c r="BP181">
        <f ca="1">MIN(LOG(1 - Parameters!$B$193/(1+100*EXP(-Parameters!$B$195*'National cons per cap'!BP181/1000))) / LOG(1 - (Parameters!$B$192/Parameters!$B$194)^2), 1)</f>
        <v>0.99998594245063677</v>
      </c>
      <c r="BQ181">
        <f>MIN(LOG(1 - Parameters!$B$193/(1+100*EXP(-Parameters!$B$195*'National cons per cap'!BQ181/1000))) / LOG(1 - (Parameters!$B$192/Parameters!$B$194)^2), 1)</f>
        <v>9.802617410493028E-3</v>
      </c>
      <c r="BR181">
        <f ca="1">MIN(LOG(1 - Parameters!$B$193/(1+100*EXP(-Parameters!$B$195*'National cons per cap'!BR181/1000))) / LOG(1 - (Parameters!$B$192/Parameters!$B$194)^2), 1)</f>
        <v>0.99921490762702403</v>
      </c>
      <c r="BS181">
        <f ca="1">MIN(LOG(1 - Parameters!$B$193/(1+100*EXP(-Parameters!$B$195*'National cons per cap'!BS181/1000))) / LOG(1 - (Parameters!$B$192/Parameters!$B$194)^2), 1)</f>
        <v>0.99941394883380019</v>
      </c>
      <c r="BT181">
        <f ca="1">MIN(LOG(1 - Parameters!$B$193/(1+100*EXP(-Parameters!$B$195*'National cons per cap'!BT181/1000))) / LOG(1 - (Parameters!$B$192/Parameters!$B$194)^2), 1)</f>
        <v>1</v>
      </c>
      <c r="BU181">
        <f ca="1">MIN(LOG(1 - Parameters!$B$193/(1+100*EXP(-Parameters!$B$195*'National cons per cap'!BU181/1000))) / LOG(1 - (Parameters!$B$192/Parameters!$B$194)^2), 1)</f>
        <v>0.99999999999491951</v>
      </c>
      <c r="BV181">
        <f ca="1">MIN(LOG(1 - Parameters!$B$193/(1+100*EXP(-Parameters!$B$195*'National cons per cap'!BV181/1000))) / LOG(1 - (Parameters!$B$192/Parameters!$B$194)^2), 1)</f>
        <v>0.99999999944076845</v>
      </c>
      <c r="BW181">
        <f ca="1">MIN(LOG(1 - Parameters!$B$193/(1+100*EXP(-Parameters!$B$195*'National cons per cap'!BW181/1000))) / LOG(1 - (Parameters!$B$192/Parameters!$B$194)^2), 1)</f>
        <v>0.99999995560275567</v>
      </c>
      <c r="BX181">
        <f>MIN(LOG(1 - Parameters!$B$193/(1+100*EXP(-Parameters!$B$195*'National cons per cap'!BX181/1000))) / LOG(1 - (Parameters!$B$192/Parameters!$B$194)^2), 1)</f>
        <v>9.802617410493028E-3</v>
      </c>
      <c r="BY181">
        <f ca="1">MIN(LOG(1 - Parameters!$B$193/(1+100*EXP(-Parameters!$B$195*'National cons per cap'!BY181/1000))) / LOG(1 - (Parameters!$B$192/Parameters!$B$194)^2), 1)</f>
        <v>0.99999591999018378</v>
      </c>
      <c r="BZ181">
        <f ca="1">MIN(LOG(1 - Parameters!$B$193/(1+100*EXP(-Parameters!$B$195*'National cons per cap'!BZ181/1000))) / LOG(1 - (Parameters!$B$192/Parameters!$B$194)^2), 1)</f>
        <v>1</v>
      </c>
      <c r="CA181">
        <f ca="1">MIN(LOG(1 - Parameters!$B$193/(1+100*EXP(-Parameters!$B$195*'National cons per cap'!CA181/1000))) / LOG(1 - (Parameters!$B$192/Parameters!$B$194)^2), 1)</f>
        <v>0.99916626841105705</v>
      </c>
      <c r="CB181">
        <f ca="1">MIN(LOG(1 - Parameters!$B$193/(1+100*EXP(-Parameters!$B$195*'National cons per cap'!CB181/1000))) / LOG(1 - (Parameters!$B$192/Parameters!$B$194)^2), 1)</f>
        <v>0.99999950136850746</v>
      </c>
      <c r="CC181">
        <f ca="1">MIN(LOG(1 - Parameters!$B$193/(1+100*EXP(-Parameters!$B$195*'National cons per cap'!CC181/1000))) / LOG(1 - (Parameters!$B$192/Parameters!$B$194)^2), 1)</f>
        <v>0.36422150063884046</v>
      </c>
      <c r="CD181">
        <f ca="1">MIN(LOG(1 - Parameters!$B$193/(1+100*EXP(-Parameters!$B$195*'National cons per cap'!CD181/1000))) / LOG(1 - (Parameters!$B$192/Parameters!$B$194)^2), 1)</f>
        <v>0.99999993825483424</v>
      </c>
      <c r="CE181">
        <f ca="1">MIN(LOG(1 - Parameters!$B$193/(1+100*EXP(-Parameters!$B$195*'National cons per cap'!CE181/1000))) / LOG(1 - (Parameters!$B$192/Parameters!$B$194)^2), 1)</f>
        <v>0.99999999999989364</v>
      </c>
      <c r="CF181">
        <f ca="1">MIN(LOG(1 - Parameters!$B$193/(1+100*EXP(-Parameters!$B$195*'National cons per cap'!CF181/1000))) / LOG(1 - (Parameters!$B$192/Parameters!$B$194)^2), 1)</f>
        <v>0.99999410347933226</v>
      </c>
      <c r="CG181">
        <f ca="1">MIN(LOG(1 - Parameters!$B$193/(1+100*EXP(-Parameters!$B$195*'National cons per cap'!CG181/1000))) / LOG(1 - (Parameters!$B$192/Parameters!$B$194)^2), 1)</f>
        <v>1</v>
      </c>
      <c r="CH181">
        <f ca="1">MIN(LOG(1 - Parameters!$B$193/(1+100*EXP(-Parameters!$B$195*'National cons per cap'!CH181/1000))) / LOG(1 - (Parameters!$B$192/Parameters!$B$194)^2), 1)</f>
        <v>1</v>
      </c>
      <c r="CI181">
        <f ca="1">MIN(LOG(1 - Parameters!$B$193/(1+100*EXP(-Parameters!$B$195*'National cons per cap'!CI181/1000))) / LOG(1 - (Parameters!$B$192/Parameters!$B$194)^2), 1)</f>
        <v>1</v>
      </c>
      <c r="CJ181">
        <f ca="1">MIN(LOG(1 - Parameters!$B$193/(1+100*EXP(-Parameters!$B$195*'National cons per cap'!CJ181/1000))) / LOG(1 - (Parameters!$B$192/Parameters!$B$194)^2), 1)</f>
        <v>1</v>
      </c>
      <c r="CK181">
        <f ca="1">MIN(LOG(1 - Parameters!$B$193/(1+100*EXP(-Parameters!$B$195*'National cons per cap'!CK181/1000))) / LOG(1 - (Parameters!$B$192/Parameters!$B$194)^2), 1)</f>
        <v>0.99999999967017406</v>
      </c>
      <c r="CL181">
        <f ca="1">MIN(LOG(1 - Parameters!$B$193/(1+100*EXP(-Parameters!$B$195*'National cons per cap'!CL181/1000))) / LOG(1 - (Parameters!$B$192/Parameters!$B$194)^2), 1)</f>
        <v>0.99999999999992728</v>
      </c>
      <c r="CM181">
        <f ca="1">MIN(LOG(1 - Parameters!$B$193/(1+100*EXP(-Parameters!$B$195*'National cons per cap'!CM181/1000))) / LOG(1 - (Parameters!$B$192/Parameters!$B$194)^2), 1)</f>
        <v>0.99999999140039009</v>
      </c>
      <c r="CN181">
        <f ca="1">MIN(LOG(1 - Parameters!$B$193/(1+100*EXP(-Parameters!$B$195*'National cons per cap'!CN181/1000))) / LOG(1 - (Parameters!$B$192/Parameters!$B$194)^2), 1)</f>
        <v>1</v>
      </c>
      <c r="CO181">
        <f ca="1">MIN(LOG(1 - Parameters!$B$193/(1+100*EXP(-Parameters!$B$195*'National cons per cap'!CO181/1000))) / LOG(1 - (Parameters!$B$192/Parameters!$B$194)^2), 1)</f>
        <v>1</v>
      </c>
      <c r="CP181">
        <f ca="1">MIN(LOG(1 - Parameters!$B$193/(1+100*EXP(-Parameters!$B$195*'National cons per cap'!CP181/1000))) / LOG(1 - (Parameters!$B$192/Parameters!$B$194)^2), 1)</f>
        <v>0.99999999999999445</v>
      </c>
      <c r="CQ181">
        <f ca="1">MIN(LOG(1 - Parameters!$B$193/(1+100*EXP(-Parameters!$B$195*'National cons per cap'!CQ181/1000))) / LOG(1 - (Parameters!$B$192/Parameters!$B$194)^2), 1)</f>
        <v>0.99999960034062574</v>
      </c>
      <c r="CR181">
        <f ca="1">MIN(LOG(1 - Parameters!$B$193/(1+100*EXP(-Parameters!$B$195*'National cons per cap'!CR181/1000))) / LOG(1 - (Parameters!$B$192/Parameters!$B$194)^2), 1)</f>
        <v>0.8766236664850966</v>
      </c>
      <c r="CS181">
        <f ca="1">MIN(LOG(1 - Parameters!$B$193/(1+100*EXP(-Parameters!$B$195*'National cons per cap'!CS181/1000))) / LOG(1 - (Parameters!$B$192/Parameters!$B$194)^2), 1)</f>
        <v>0.99941369482575104</v>
      </c>
      <c r="CT181">
        <f ca="1">MIN(LOG(1 - Parameters!$B$193/(1+100*EXP(-Parameters!$B$195*'National cons per cap'!CT181/1000))) / LOG(1 - (Parameters!$B$192/Parameters!$B$194)^2), 1)</f>
        <v>1</v>
      </c>
      <c r="CU181">
        <f ca="1">MIN(LOG(1 - Parameters!$B$193/(1+100*EXP(-Parameters!$B$195*'National cons per cap'!CU181/1000))) / LOG(1 - (Parameters!$B$192/Parameters!$B$194)^2), 1)</f>
        <v>1</v>
      </c>
      <c r="CV181">
        <f ca="1">MIN(LOG(1 - Parameters!$B$193/(1+100*EXP(-Parameters!$B$195*'National cons per cap'!CV181/1000))) / LOG(1 - (Parameters!$B$192/Parameters!$B$194)^2), 1)</f>
        <v>1</v>
      </c>
      <c r="CW181">
        <f ca="1">MIN(LOG(1 - Parameters!$B$193/(1+100*EXP(-Parameters!$B$195*'National cons per cap'!CW181/1000))) / LOG(1 - (Parameters!$B$192/Parameters!$B$194)^2), 1)</f>
        <v>0.99999995101548422</v>
      </c>
      <c r="CX181">
        <f ca="1">MIN(LOG(1 - Parameters!$B$193/(1+100*EXP(-Parameters!$B$195*'National cons per cap'!CX181/1000))) / LOG(1 - (Parameters!$B$192/Parameters!$B$194)^2), 1)</f>
        <v>1</v>
      </c>
      <c r="CY181">
        <f ca="1">MIN(LOG(1 - Parameters!$B$193/(1+100*EXP(-Parameters!$B$195*'National cons per cap'!CY181/1000))) / LOG(1 - (Parameters!$B$192/Parameters!$B$194)^2), 1)</f>
        <v>0.99983370890277734</v>
      </c>
      <c r="CZ181">
        <f ca="1">MIN(LOG(1 - Parameters!$B$193/(1+100*EXP(-Parameters!$B$195*'National cons per cap'!CZ181/1000))) / LOG(1 - (Parameters!$B$192/Parameters!$B$194)^2), 1)</f>
        <v>1</v>
      </c>
      <c r="DA181">
        <f>MIN(LOG(1 - Parameters!$B$193/(1+100*EXP(-Parameters!$B$195*'National cons per cap'!DA181/1000))) / LOG(1 - (Parameters!$B$192/Parameters!$B$194)^2), 1)</f>
        <v>9.802617410493028E-3</v>
      </c>
      <c r="DB181">
        <f ca="1">MIN(LOG(1 - Parameters!$B$193/(1+100*EXP(-Parameters!$B$195*'National cons per cap'!DB181/1000))) / LOG(1 - (Parameters!$B$192/Parameters!$B$194)^2), 1)</f>
        <v>0.99999999999998324</v>
      </c>
      <c r="DC181">
        <f ca="1">MIN(LOG(1 - Parameters!$B$193/(1+100*EXP(-Parameters!$B$195*'National cons per cap'!DC181/1000))) / LOG(1 - (Parameters!$B$192/Parameters!$B$194)^2), 1)</f>
        <v>0.99999297594377534</v>
      </c>
      <c r="DD181">
        <f ca="1">MIN(LOG(1 - Parameters!$B$193/(1+100*EXP(-Parameters!$B$195*'National cons per cap'!DD181/1000))) / LOG(1 - (Parameters!$B$192/Parameters!$B$194)^2), 1)</f>
        <v>0.9999999120722225</v>
      </c>
      <c r="DE181">
        <f ca="1">MIN(LOG(1 - Parameters!$B$193/(1+100*EXP(-Parameters!$B$195*'National cons per cap'!DE181/1000))) / LOG(1 - (Parameters!$B$192/Parameters!$B$194)^2), 1)</f>
        <v>1</v>
      </c>
      <c r="DF181">
        <f ca="1">MIN(LOG(1 - Parameters!$B$193/(1+100*EXP(-Parameters!$B$195*'National cons per cap'!DF181/1000))) / LOG(1 - (Parameters!$B$192/Parameters!$B$194)^2), 1)</f>
        <v>0.99999627177629602</v>
      </c>
      <c r="DG181">
        <f ca="1">MIN(LOG(1 - Parameters!$B$193/(1+100*EXP(-Parameters!$B$195*'National cons per cap'!DG181/1000))) / LOG(1 - (Parameters!$B$192/Parameters!$B$194)^2), 1)</f>
        <v>1</v>
      </c>
      <c r="DH181">
        <f ca="1">MIN(LOG(1 - Parameters!$B$193/(1+100*EXP(-Parameters!$B$195*'National cons per cap'!DH181/1000))) / LOG(1 - (Parameters!$B$192/Parameters!$B$194)^2), 1)</f>
        <v>0.9962292282533981</v>
      </c>
      <c r="DI181">
        <f ca="1">MIN(LOG(1 - Parameters!$B$193/(1+100*EXP(-Parameters!$B$195*'National cons per cap'!DI181/1000))) / LOG(1 - (Parameters!$B$192/Parameters!$B$194)^2), 1)</f>
        <v>0.99899396879865476</v>
      </c>
      <c r="DJ181">
        <f ca="1">MIN(LOG(1 - Parameters!$B$193/(1+100*EXP(-Parameters!$B$195*'National cons per cap'!DJ181/1000))) / LOG(1 - (Parameters!$B$192/Parameters!$B$194)^2), 1)</f>
        <v>1</v>
      </c>
      <c r="DK181">
        <f ca="1">MIN(LOG(1 - Parameters!$B$193/(1+100*EXP(-Parameters!$B$195*'National cons per cap'!DK181/1000))) / LOG(1 - (Parameters!$B$192/Parameters!$B$194)^2), 1)</f>
        <v>0.99782263825485518</v>
      </c>
      <c r="DL181">
        <f ca="1">MIN(LOG(1 - Parameters!$B$193/(1+100*EXP(-Parameters!$B$195*'National cons per cap'!DL181/1000))) / LOG(1 - (Parameters!$B$192/Parameters!$B$194)^2), 1)</f>
        <v>0.99993852306351738</v>
      </c>
      <c r="DM181">
        <f ca="1">MIN(LOG(1 - Parameters!$B$193/(1+100*EXP(-Parameters!$B$195*'National cons per cap'!DM181/1000))) / LOG(1 - (Parameters!$B$192/Parameters!$B$194)^2), 1)</f>
        <v>0.99997807032613761</v>
      </c>
      <c r="DN181">
        <f ca="1">MIN(LOG(1 - Parameters!$B$193/(1+100*EXP(-Parameters!$B$195*'National cons per cap'!DN181/1000))) / LOG(1 - (Parameters!$B$192/Parameters!$B$194)^2), 1)</f>
        <v>0.99999269404601854</v>
      </c>
      <c r="DO181">
        <f ca="1">MIN(LOG(1 - Parameters!$B$193/(1+100*EXP(-Parameters!$B$195*'National cons per cap'!DO181/1000))) / LOG(1 - (Parameters!$B$192/Parameters!$B$194)^2), 1)</f>
        <v>0.99999999999989919</v>
      </c>
      <c r="DP181">
        <f ca="1">MIN(LOG(1 - Parameters!$B$193/(1+100*EXP(-Parameters!$B$195*'National cons per cap'!DP181/1000))) / LOG(1 - (Parameters!$B$192/Parameters!$B$194)^2), 1)</f>
        <v>0.96003033219470102</v>
      </c>
      <c r="DQ181">
        <f ca="1">MIN(LOG(1 - Parameters!$B$193/(1+100*EXP(-Parameters!$B$195*'National cons per cap'!DQ181/1000))) / LOG(1 - (Parameters!$B$192/Parameters!$B$194)^2), 1)</f>
        <v>0.99999998086293351</v>
      </c>
      <c r="DR181">
        <f>MIN(LOG(1 - Parameters!$B$193/(1+100*EXP(-Parameters!$B$195*'National cons per cap'!DR181/1000))) / LOG(1 - (Parameters!$B$192/Parameters!$B$194)^2), 1)</f>
        <v>9.802617410493028E-3</v>
      </c>
      <c r="DS181">
        <f ca="1">MIN(LOG(1 - Parameters!$B$193/(1+100*EXP(-Parameters!$B$195*'National cons per cap'!DS181/1000))) / LOG(1 - (Parameters!$B$192/Parameters!$B$194)^2), 1)</f>
        <v>1</v>
      </c>
      <c r="DT181">
        <f ca="1">MIN(LOG(1 - Parameters!$B$193/(1+100*EXP(-Parameters!$B$195*'National cons per cap'!DT181/1000))) / LOG(1 - (Parameters!$B$192/Parameters!$B$194)^2), 1)</f>
        <v>0.98494565199318362</v>
      </c>
      <c r="DU181">
        <f ca="1">MIN(LOG(1 - Parameters!$B$193/(1+100*EXP(-Parameters!$B$195*'National cons per cap'!DU181/1000))) / LOG(1 - (Parameters!$B$192/Parameters!$B$194)^2), 1)</f>
        <v>1</v>
      </c>
      <c r="DV181">
        <f ca="1">MIN(LOG(1 - Parameters!$B$193/(1+100*EXP(-Parameters!$B$195*'National cons per cap'!DV181/1000))) / LOG(1 - (Parameters!$B$192/Parameters!$B$194)^2), 1)</f>
        <v>1</v>
      </c>
      <c r="DW181">
        <f>MIN(LOG(1 - Parameters!$B$193/(1+100*EXP(-Parameters!$B$195*'National cons per cap'!DW181/1000))) / LOG(1 - (Parameters!$B$192/Parameters!$B$194)^2), 1)</f>
        <v>9.802617410493028E-3</v>
      </c>
      <c r="DX181">
        <f ca="1">MIN(LOG(1 - Parameters!$B$193/(1+100*EXP(-Parameters!$B$195*'National cons per cap'!DX181/1000))) / LOG(1 - (Parameters!$B$192/Parameters!$B$194)^2), 1)</f>
        <v>0.81017608086420112</v>
      </c>
      <c r="DY181">
        <f ca="1">MIN(LOG(1 - Parameters!$B$193/(1+100*EXP(-Parameters!$B$195*'National cons per cap'!DY181/1000))) / LOG(1 - (Parameters!$B$192/Parameters!$B$194)^2), 1)</f>
        <v>0.99999999999969735</v>
      </c>
      <c r="DZ181">
        <f ca="1">MIN(LOG(1 - Parameters!$B$193/(1+100*EXP(-Parameters!$B$195*'National cons per cap'!DZ181/1000))) / LOG(1 - (Parameters!$B$192/Parameters!$B$194)^2), 1)</f>
        <v>0.99942806824506325</v>
      </c>
      <c r="EA181">
        <f ca="1">MIN(LOG(1 - Parameters!$B$193/(1+100*EXP(-Parameters!$B$195*'National cons per cap'!EA181/1000))) / LOG(1 - (Parameters!$B$192/Parameters!$B$194)^2), 1)</f>
        <v>0.99999999999281686</v>
      </c>
      <c r="EB181">
        <f ca="1">MIN(LOG(1 - Parameters!$B$193/(1+100*EXP(-Parameters!$B$195*'National cons per cap'!EB181/1000))) / LOG(1 - (Parameters!$B$192/Parameters!$B$194)^2), 1)</f>
        <v>1</v>
      </c>
      <c r="EC181">
        <f ca="1">MIN(LOG(1 - Parameters!$B$193/(1+100*EXP(-Parameters!$B$195*'National cons per cap'!EC181/1000))) / LOG(1 - (Parameters!$B$192/Parameters!$B$194)^2), 1)</f>
        <v>0.94694758507681254</v>
      </c>
      <c r="ED181">
        <f ca="1">MIN(LOG(1 - Parameters!$B$193/(1+100*EXP(-Parameters!$B$195*'National cons per cap'!ED181/1000))) / LOG(1 - (Parameters!$B$192/Parameters!$B$194)^2), 1)</f>
        <v>0.99999999313262977</v>
      </c>
      <c r="EE181">
        <f ca="1">MIN(LOG(1 - Parameters!$B$193/(1+100*EXP(-Parameters!$B$195*'National cons per cap'!EE181/1000))) / LOG(1 - (Parameters!$B$192/Parameters!$B$194)^2), 1)</f>
        <v>0.99999999998366529</v>
      </c>
      <c r="EF181">
        <f ca="1">MIN(LOG(1 - Parameters!$B$193/(1+100*EXP(-Parameters!$B$195*'National cons per cap'!EF181/1000))) / LOG(1 - (Parameters!$B$192/Parameters!$B$194)^2), 1)</f>
        <v>1</v>
      </c>
      <c r="EG181">
        <f ca="1">MIN(LOG(1 - Parameters!$B$193/(1+100*EXP(-Parameters!$B$195*'National cons per cap'!EG181/1000))) / LOG(1 - (Parameters!$B$192/Parameters!$B$194)^2), 1)</f>
        <v>0.99999935712310861</v>
      </c>
      <c r="EH181">
        <f ca="1">MIN(LOG(1 - Parameters!$B$193/(1+100*EXP(-Parameters!$B$195*'National cons per cap'!EH181/1000))) / LOG(1 - (Parameters!$B$192/Parameters!$B$194)^2), 1)</f>
        <v>1</v>
      </c>
      <c r="EI181">
        <f ca="1">MIN(LOG(1 - Parameters!$B$193/(1+100*EXP(-Parameters!$B$195*'National cons per cap'!EI181/1000))) / LOG(1 - (Parameters!$B$192/Parameters!$B$194)^2), 1)</f>
        <v>0.99999999997749134</v>
      </c>
      <c r="EJ181">
        <f ca="1">MIN(LOG(1 - Parameters!$B$193/(1+100*EXP(-Parameters!$B$195*'National cons per cap'!EJ181/1000))) / LOG(1 - (Parameters!$B$192/Parameters!$B$194)^2), 1)</f>
        <v>0.9999965126208602</v>
      </c>
      <c r="EK181">
        <f ca="1">MIN(LOG(1 - Parameters!$B$193/(1+100*EXP(-Parameters!$B$195*'National cons per cap'!EK181/1000))) / LOG(1 - (Parameters!$B$192/Parameters!$B$194)^2), 1)</f>
        <v>1</v>
      </c>
      <c r="EL181">
        <f ca="1">MIN(LOG(1 - Parameters!$B$193/(1+100*EXP(-Parameters!$B$195*'National cons per cap'!EL181/1000))) / LOG(1 - (Parameters!$B$192/Parameters!$B$194)^2), 1)</f>
        <v>0.99986967135208904</v>
      </c>
      <c r="EM181">
        <f ca="1">MIN(LOG(1 - Parameters!$B$193/(1+100*EXP(-Parameters!$B$195*'National cons per cap'!EM181/1000))) / LOG(1 - (Parameters!$B$192/Parameters!$B$194)^2), 1)</f>
        <v>0.9999999630185068</v>
      </c>
      <c r="EN181">
        <f ca="1">MIN(LOG(1 - Parameters!$B$193/(1+100*EXP(-Parameters!$B$195*'National cons per cap'!EN181/1000))) / LOG(1 - (Parameters!$B$192/Parameters!$B$194)^2), 1)</f>
        <v>1</v>
      </c>
      <c r="EO181">
        <f>MIN(LOG(1 - Parameters!$B$193/(1+100*EXP(-Parameters!$B$195*'National cons per cap'!EO181/1000))) / LOG(1 - (Parameters!$B$192/Parameters!$B$194)^2), 1)</f>
        <v>9.802617410493028E-3</v>
      </c>
      <c r="EP181">
        <f ca="1">MIN(LOG(1 - Parameters!$B$193/(1+100*EXP(-Parameters!$B$195*'National cons per cap'!EP181/1000))) / LOG(1 - (Parameters!$B$192/Parameters!$B$194)^2), 1)</f>
        <v>0.99999999996868749</v>
      </c>
      <c r="EQ181">
        <f ca="1">MIN(LOG(1 - Parameters!$B$193/(1+100*EXP(-Parameters!$B$195*'National cons per cap'!EQ181/1000))) / LOG(1 - (Parameters!$B$192/Parameters!$B$194)^2), 1)</f>
        <v>0.99999999990049371</v>
      </c>
      <c r="ER181">
        <f ca="1">MIN(LOG(1 - Parameters!$B$193/(1+100*EXP(-Parameters!$B$195*'National cons per cap'!ER181/1000))) / LOG(1 - (Parameters!$B$192/Parameters!$B$194)^2), 1)</f>
        <v>0.9999999999999496</v>
      </c>
      <c r="ES181">
        <f ca="1">MIN(LOG(1 - Parameters!$B$193/(1+100*EXP(-Parameters!$B$195*'National cons per cap'!ES181/1000))) / LOG(1 - (Parameters!$B$192/Parameters!$B$194)^2), 1)</f>
        <v>1</v>
      </c>
      <c r="ET181">
        <f>MIN(LOG(1 - Parameters!$B$193/(1+100*EXP(-Parameters!$B$195*'National cons per cap'!ET181/1000))) / LOG(1 - (Parameters!$B$192/Parameters!$B$194)^2), 1)</f>
        <v>9.802617410493028E-3</v>
      </c>
      <c r="EU181">
        <f ca="1">MIN(LOG(1 - Parameters!$B$193/(1+100*EXP(-Parameters!$B$195*'National cons per cap'!EU181/1000))) / LOG(1 - (Parameters!$B$192/Parameters!$B$194)^2), 1)</f>
        <v>0.9999941067679522</v>
      </c>
      <c r="EV181">
        <f ca="1">MIN(LOG(1 - Parameters!$B$193/(1+100*EXP(-Parameters!$B$195*'National cons per cap'!EV181/1000))) / LOG(1 - (Parameters!$B$192/Parameters!$B$194)^2), 1)</f>
        <v>1</v>
      </c>
      <c r="EW181">
        <f ca="1">MIN(LOG(1 - Parameters!$B$193/(1+100*EXP(-Parameters!$B$195*'National cons per cap'!EW181/1000))) / LOG(1 - (Parameters!$B$192/Parameters!$B$194)^2), 1)</f>
        <v>0.99872928662436966</v>
      </c>
      <c r="EX181">
        <f ca="1">MIN(LOG(1 - Parameters!$B$193/(1+100*EXP(-Parameters!$B$195*'National cons per cap'!EX181/1000))) / LOG(1 - (Parameters!$B$192/Parameters!$B$194)^2), 1)</f>
        <v>1</v>
      </c>
      <c r="EY181">
        <f ca="1">MIN(LOG(1 - Parameters!$B$193/(1+100*EXP(-Parameters!$B$195*'National cons per cap'!EY181/1000))) / LOG(1 - (Parameters!$B$192/Parameters!$B$194)^2), 1)</f>
        <v>0.99999999979818921</v>
      </c>
      <c r="EZ181">
        <f ca="1">MIN(LOG(1 - Parameters!$B$193/(1+100*EXP(-Parameters!$B$195*'National cons per cap'!EZ181/1000))) / LOG(1 - (Parameters!$B$192/Parameters!$B$194)^2), 1)</f>
        <v>0.99999984503167849</v>
      </c>
      <c r="FA181">
        <f ca="1">MIN(LOG(1 - Parameters!$B$193/(1+100*EXP(-Parameters!$B$195*'National cons per cap'!FA181/1000))) / LOG(1 - (Parameters!$B$192/Parameters!$B$194)^2), 1)</f>
        <v>0.99755160914368857</v>
      </c>
      <c r="FB181">
        <f ca="1">MIN(LOG(1 - Parameters!$B$193/(1+100*EXP(-Parameters!$B$195*'National cons per cap'!FB181/1000))) / LOG(1 - (Parameters!$B$192/Parameters!$B$194)^2), 1)</f>
        <v>0.9921183058170655</v>
      </c>
      <c r="FC181">
        <f ca="1">MIN(LOG(1 - Parameters!$B$193/(1+100*EXP(-Parameters!$B$195*'National cons per cap'!FC181/1000))) / LOG(1 - (Parameters!$B$192/Parameters!$B$194)^2), 1)</f>
        <v>0.99999981259421677</v>
      </c>
      <c r="FD181">
        <f ca="1">MIN(LOG(1 - Parameters!$B$193/(1+100*EXP(-Parameters!$B$195*'National cons per cap'!FD181/1000))) / LOG(1 - (Parameters!$B$192/Parameters!$B$194)^2), 1)</f>
        <v>1</v>
      </c>
      <c r="FE181">
        <f>MIN(LOG(1 - Parameters!$B$193/(1+100*EXP(-Parameters!$B$195*'National cons per cap'!FE181/1000))) / LOG(1 - (Parameters!$B$192/Parameters!$B$194)^2), 1)</f>
        <v>9.802617410493028E-3</v>
      </c>
      <c r="FF181">
        <f ca="1">MIN(LOG(1 - Parameters!$B$193/(1+100*EXP(-Parameters!$B$195*'National cons per cap'!FF181/1000))) / LOG(1 - (Parameters!$B$192/Parameters!$B$194)^2), 1)</f>
        <v>0.99990270692666228</v>
      </c>
      <c r="FG181">
        <f ca="1">MIN(LOG(1 - Parameters!$B$193/(1+100*EXP(-Parameters!$B$195*'National cons per cap'!FG181/1000))) / LOG(1 - (Parameters!$B$192/Parameters!$B$194)^2), 1)</f>
        <v>1</v>
      </c>
      <c r="FH181">
        <f ca="1">MIN(LOG(1 - Parameters!$B$193/(1+100*EXP(-Parameters!$B$195*'National cons per cap'!FH181/1000))) / LOG(1 - (Parameters!$B$192/Parameters!$B$194)^2), 1)</f>
        <v>0.99999771132817339</v>
      </c>
      <c r="FI181">
        <f ca="1">MIN(LOG(1 - Parameters!$B$193/(1+100*EXP(-Parameters!$B$195*'National cons per cap'!FI181/1000))) / LOG(1 - (Parameters!$B$192/Parameters!$B$194)^2), 1)</f>
        <v>0.99999999166566744</v>
      </c>
      <c r="FJ181">
        <f ca="1">MIN(LOG(1 - Parameters!$B$193/(1+100*EXP(-Parameters!$B$195*'National cons per cap'!FJ181/1000))) / LOG(1 - (Parameters!$B$192/Parameters!$B$194)^2), 1)</f>
        <v>0.99999999815165019</v>
      </c>
      <c r="FK181">
        <f ca="1">MIN(LOG(1 - Parameters!$B$193/(1+100*EXP(-Parameters!$B$195*'National cons per cap'!FK181/1000))) / LOG(1 - (Parameters!$B$192/Parameters!$B$194)^2), 1)</f>
        <v>0.99999999956274432</v>
      </c>
      <c r="FL181">
        <f ca="1">MIN(LOG(1 - Parameters!$B$193/(1+100*EXP(-Parameters!$B$195*'National cons per cap'!FL181/1000))) / LOG(1 - (Parameters!$B$192/Parameters!$B$194)^2), 1)</f>
        <v>0.99999999999999445</v>
      </c>
      <c r="FM181">
        <f>MIN(LOG(1 - Parameters!$B$193/(1+100*EXP(-Parameters!$B$195*'National cons per cap'!FM181/1000))) / LOG(1 - (Parameters!$B$192/Parameters!$B$194)^2), 1)</f>
        <v>9.802617410493028E-3</v>
      </c>
      <c r="FN181">
        <f ca="1">MIN(LOG(1 - Parameters!$B$193/(1+100*EXP(-Parameters!$B$195*'National cons per cap'!FN181/1000))) / LOG(1 - (Parameters!$B$192/Parameters!$B$194)^2), 1)</f>
        <v>0.99976769635486307</v>
      </c>
      <c r="FO181">
        <f ca="1">MIN(LOG(1 - Parameters!$B$193/(1+100*EXP(-Parameters!$B$195*'National cons per cap'!FO181/1000))) / LOG(1 - (Parameters!$B$192/Parameters!$B$194)^2), 1)</f>
        <v>0.98901266725603321</v>
      </c>
      <c r="FP181">
        <f ca="1">MIN(LOG(1 - Parameters!$B$193/(1+100*EXP(-Parameters!$B$195*'National cons per cap'!FP181/1000))) / LOG(1 - (Parameters!$B$192/Parameters!$B$194)^2), 1)</f>
        <v>1</v>
      </c>
      <c r="FQ181">
        <f ca="1">MIN(LOG(1 - Parameters!$B$193/(1+100*EXP(-Parameters!$B$195*'National cons per cap'!FQ181/1000))) / LOG(1 - (Parameters!$B$192/Parameters!$B$194)^2), 1)</f>
        <v>0.70907521875181168</v>
      </c>
      <c r="FR181">
        <f ca="1">MIN(LOG(1 - Parameters!$B$193/(1+100*EXP(-Parameters!$B$195*'National cons per cap'!FR181/1000))) / LOG(1 - (Parameters!$B$192/Parameters!$B$194)^2), 1)</f>
        <v>0.99999958172838865</v>
      </c>
      <c r="FS181">
        <f ca="1">MIN(LOG(1 - Parameters!$B$193/(1+100*EXP(-Parameters!$B$195*'National cons per cap'!FS181/1000))) / LOG(1 - (Parameters!$B$192/Parameters!$B$194)^2), 1)</f>
        <v>0.9999999999600182</v>
      </c>
      <c r="FT181">
        <f ca="1">MIN(LOG(1 - Parameters!$B$193/(1+100*EXP(-Parameters!$B$195*'National cons per cap'!FT181/1000))) / LOG(1 - (Parameters!$B$192/Parameters!$B$194)^2), 1)</f>
        <v>0.99999260064306961</v>
      </c>
      <c r="FU181">
        <f ca="1">MIN(LOG(1 - Parameters!$B$193/(1+100*EXP(-Parameters!$B$195*'National cons per cap'!FU181/1000))) / LOG(1 - (Parameters!$B$192/Parameters!$B$194)^2), 1)</f>
        <v>1</v>
      </c>
      <c r="FV181">
        <f ca="1">MIN(LOG(1 - Parameters!$B$193/(1+100*EXP(-Parameters!$B$195*'National cons per cap'!FV181/1000))) / LOG(1 - (Parameters!$B$192/Parameters!$B$194)^2), 1)</f>
        <v>1</v>
      </c>
      <c r="FW181">
        <f ca="1">MIN(LOG(1 - Parameters!$B$193/(1+100*EXP(-Parameters!$B$195*'National cons per cap'!FW181/1000))) / LOG(1 - (Parameters!$B$192/Parameters!$B$194)^2), 1)</f>
        <v>0.99999316576229524</v>
      </c>
      <c r="FX181">
        <f ca="1">MIN(LOG(1 - Parameters!$B$193/(1+100*EXP(-Parameters!$B$195*'National cons per cap'!FX181/1000))) / LOG(1 - (Parameters!$B$192/Parameters!$B$194)^2), 1)</f>
        <v>0.90163471540550899</v>
      </c>
      <c r="FY181">
        <f>MIN(LOG(1 - Parameters!$B$193/(1+100*EXP(-Parameters!$B$195*'National cons per cap'!FY181/1000))) / LOG(1 - (Parameters!$B$192/Parameters!$B$194)^2), 1)</f>
        <v>9.802617410493028E-3</v>
      </c>
      <c r="FZ181">
        <f ca="1">MIN(LOG(1 - Parameters!$B$193/(1+100*EXP(-Parameters!$B$195*'National cons per cap'!FZ181/1000))) / LOG(1 - (Parameters!$B$192/Parameters!$B$194)^2), 1)</f>
        <v>0.99996869091877727</v>
      </c>
      <c r="GA181">
        <f ca="1">MIN(LOG(1 - Parameters!$B$193/(1+100*EXP(-Parameters!$B$195*'National cons per cap'!GA181/1000))) / LOG(1 - (Parameters!$B$192/Parameters!$B$194)^2), 1)</f>
        <v>0.99930481914905556</v>
      </c>
      <c r="GB181">
        <f ca="1">MIN(LOG(1 - Parameters!$B$193/(1+100*EXP(-Parameters!$B$195*'National cons per cap'!GB181/1000))) / LOG(1 - (Parameters!$B$192/Parameters!$B$194)^2), 1)</f>
        <v>0.99999553503148553</v>
      </c>
      <c r="GC181">
        <f ca="1">MIN(LOG(1 - Parameters!$B$193/(1+100*EXP(-Parameters!$B$195*'National cons per cap'!GC181/1000))) / LOG(1 - (Parameters!$B$192/Parameters!$B$194)^2), 1)</f>
        <v>1</v>
      </c>
      <c r="GD181">
        <f ca="1">MIN(LOG(1 - Parameters!$B$193/(1+100*EXP(-Parameters!$B$195*'National cons per cap'!GD181/1000))) / LOG(1 - (Parameters!$B$192/Parameters!$B$194)^2), 1)</f>
        <v>1</v>
      </c>
      <c r="GE181">
        <f ca="1">MIN(LOG(1 - Parameters!$B$193/(1+100*EXP(-Parameters!$B$195*'National cons per cap'!GE181/1000))) / LOG(1 - (Parameters!$B$192/Parameters!$B$194)^2), 1)</f>
        <v>0.97636186584735696</v>
      </c>
      <c r="GF181">
        <f ca="1">MIN(LOG(1 - Parameters!$B$193/(1+100*EXP(-Parameters!$B$195*'National cons per cap'!GF181/1000))) / LOG(1 - (Parameters!$B$192/Parameters!$B$194)^2), 1)</f>
        <v>1</v>
      </c>
      <c r="GG181">
        <f ca="1">MIN(LOG(1 - Parameters!$B$193/(1+100*EXP(-Parameters!$B$195*'National cons per cap'!GG181/1000))) / LOG(1 - (Parameters!$B$192/Parameters!$B$194)^2), 1)</f>
        <v>0.99999745315916744</v>
      </c>
      <c r="GH181">
        <f ca="1">MIN(LOG(1 - Parameters!$B$193/(1+100*EXP(-Parameters!$B$195*'National cons per cap'!GH181/1000))) / LOG(1 - (Parameters!$B$192/Parameters!$B$194)^2), 1)</f>
        <v>0.9997622619708938</v>
      </c>
      <c r="GI181">
        <f ca="1">MIN(LOG(1 - Parameters!$B$193/(1+100*EXP(-Parameters!$B$195*'National cons per cap'!GI181/1000))) / LOG(1 - (Parameters!$B$192/Parameters!$B$194)^2), 1)</f>
        <v>0.99999998723266592</v>
      </c>
      <c r="GJ181">
        <f ca="1">MIN(LOG(1 - Parameters!$B$193/(1+100*EXP(-Parameters!$B$195*'National cons per cap'!GJ181/1000))) / LOG(1 - (Parameters!$B$192/Parameters!$B$194)^2), 1)</f>
        <v>0.99999999999737021</v>
      </c>
      <c r="GK181">
        <f ca="1">MIN(LOG(1 - Parameters!$B$193/(1+100*EXP(-Parameters!$B$195*'National cons per cap'!GK181/1000))) / LOG(1 - (Parameters!$B$192/Parameters!$B$194)^2), 1)</f>
        <v>1</v>
      </c>
      <c r="GL181">
        <f ca="1">MIN(LOG(1 - Parameters!$B$193/(1+100*EXP(-Parameters!$B$195*'National cons per cap'!GL181/1000))) / LOG(1 - (Parameters!$B$192/Parameters!$B$194)^2), 1)</f>
        <v>0.99999989072382267</v>
      </c>
      <c r="GM181">
        <f ca="1">MIN(LOG(1 - Parameters!$B$193/(1+100*EXP(-Parameters!$B$195*'National cons per cap'!GM181/1000))) / LOG(1 - (Parameters!$B$192/Parameters!$B$194)^2), 1)</f>
        <v>0.99999943299345251</v>
      </c>
    </row>
    <row r="182" spans="1:195" x14ac:dyDescent="0.25">
      <c r="A182">
        <v>2190</v>
      </c>
      <c r="B182">
        <f ca="1">MIN(LOG(1 - Parameters!$B$193/(1+100*EXP(-Parameters!$B$195*'National cons per cap'!B182/1000))) / LOG(1 - (Parameters!$B$192/Parameters!$B$194)^2), 1)</f>
        <v>0.99224236652196796</v>
      </c>
      <c r="C182">
        <f ca="1">MIN(LOG(1 - Parameters!$B$193/(1+100*EXP(-Parameters!$B$195*'National cons per cap'!C182/1000))) / LOG(1 - (Parameters!$B$192/Parameters!$B$194)^2), 1)</f>
        <v>0.99999999999999445</v>
      </c>
      <c r="D182">
        <f ca="1">MIN(LOG(1 - Parameters!$B$193/(1+100*EXP(-Parameters!$B$195*'National cons per cap'!D182/1000))) / LOG(1 - (Parameters!$B$192/Parameters!$B$194)^2), 1)</f>
        <v>0.990603379855578</v>
      </c>
      <c r="E182">
        <f>MIN(LOG(1 - Parameters!$B$193/(1+100*EXP(-Parameters!$B$195*'National cons per cap'!E182/1000))) / LOG(1 - (Parameters!$B$192/Parameters!$B$194)^2), 1)</f>
        <v>9.802617410493028E-3</v>
      </c>
      <c r="F182">
        <f ca="1">MIN(LOG(1 - Parameters!$B$193/(1+100*EXP(-Parameters!$B$195*'National cons per cap'!F182/1000))) / LOG(1 - (Parameters!$B$192/Parameters!$B$194)^2), 1)</f>
        <v>1</v>
      </c>
      <c r="G182">
        <f ca="1">MIN(LOG(1 - Parameters!$B$193/(1+100*EXP(-Parameters!$B$195*'National cons per cap'!G182/1000))) / LOG(1 - (Parameters!$B$192/Parameters!$B$194)^2), 1)</f>
        <v>1</v>
      </c>
      <c r="H182">
        <f ca="1">MIN(LOG(1 - Parameters!$B$193/(1+100*EXP(-Parameters!$B$195*'National cons per cap'!H182/1000))) / LOG(1 - (Parameters!$B$192/Parameters!$B$194)^2), 1)</f>
        <v>0.99994894514981614</v>
      </c>
      <c r="I182">
        <f ca="1">MIN(LOG(1 - Parameters!$B$193/(1+100*EXP(-Parameters!$B$195*'National cons per cap'!I182/1000))) / LOG(1 - (Parameters!$B$192/Parameters!$B$194)^2), 1)</f>
        <v>0.99999999999999445</v>
      </c>
      <c r="J182">
        <f ca="1">MIN(LOG(1 - Parameters!$B$193/(1+100*EXP(-Parameters!$B$195*'National cons per cap'!J182/1000))) / LOG(1 - (Parameters!$B$192/Parameters!$B$194)^2), 1)</f>
        <v>0.99999999999986555</v>
      </c>
      <c r="K182">
        <f ca="1">MIN(LOG(1 - Parameters!$B$193/(1+100*EXP(-Parameters!$B$195*'National cons per cap'!K182/1000))) / LOG(1 - (Parameters!$B$192/Parameters!$B$194)^2), 1)</f>
        <v>1</v>
      </c>
      <c r="L182">
        <f ca="1">MIN(LOG(1 - Parameters!$B$193/(1+100*EXP(-Parameters!$B$195*'National cons per cap'!L182/1000))) / LOG(1 - (Parameters!$B$192/Parameters!$B$194)^2), 1)</f>
        <v>0.99999999844515597</v>
      </c>
      <c r="M182">
        <f ca="1">MIN(LOG(1 - Parameters!$B$193/(1+100*EXP(-Parameters!$B$195*'National cons per cap'!M182/1000))) / LOG(1 - (Parameters!$B$192/Parameters!$B$194)^2), 1)</f>
        <v>0.86480567504122896</v>
      </c>
      <c r="N182">
        <f ca="1">MIN(LOG(1 - Parameters!$B$193/(1+100*EXP(-Parameters!$B$195*'National cons per cap'!N182/1000))) / LOG(1 - (Parameters!$B$192/Parameters!$B$194)^2), 1)</f>
        <v>0.9999999999999889</v>
      </c>
      <c r="O182">
        <f ca="1">MIN(LOG(1 - Parameters!$B$193/(1+100*EXP(-Parameters!$B$195*'National cons per cap'!O182/1000))) / LOG(1 - (Parameters!$B$192/Parameters!$B$194)^2), 1)</f>
        <v>0.99994745910691052</v>
      </c>
      <c r="P182">
        <f ca="1">MIN(LOG(1 - Parameters!$B$193/(1+100*EXP(-Parameters!$B$195*'National cons per cap'!P182/1000))) / LOG(1 - (Parameters!$B$192/Parameters!$B$194)^2), 1)</f>
        <v>0.99818410128189017</v>
      </c>
      <c r="Q182">
        <f ca="1">MIN(LOG(1 - Parameters!$B$193/(1+100*EXP(-Parameters!$B$195*'National cons per cap'!Q182/1000))) / LOG(1 - (Parameters!$B$192/Parameters!$B$194)^2), 1)</f>
        <v>0.98891901833335571</v>
      </c>
      <c r="R182">
        <f ca="1">MIN(LOG(1 - Parameters!$B$193/(1+100*EXP(-Parameters!$B$195*'National cons per cap'!R182/1000))) / LOG(1 - (Parameters!$B$192/Parameters!$B$194)^2), 1)</f>
        <v>0.99996946701236311</v>
      </c>
      <c r="S182">
        <f ca="1">MIN(LOG(1 - Parameters!$B$193/(1+100*EXP(-Parameters!$B$195*'National cons per cap'!S182/1000))) / LOG(1 - (Parameters!$B$192/Parameters!$B$194)^2), 1)</f>
        <v>1</v>
      </c>
      <c r="T182">
        <f ca="1">MIN(LOG(1 - Parameters!$B$193/(1+100*EXP(-Parameters!$B$195*'National cons per cap'!T182/1000))) / LOG(1 - (Parameters!$B$192/Parameters!$B$194)^2), 1)</f>
        <v>1</v>
      </c>
      <c r="U182">
        <f ca="1">MIN(LOG(1 - Parameters!$B$193/(1+100*EXP(-Parameters!$B$195*'National cons per cap'!U182/1000))) / LOG(1 - (Parameters!$B$192/Parameters!$B$194)^2), 1)</f>
        <v>0.99791138995570905</v>
      </c>
      <c r="V182">
        <f ca="1">MIN(LOG(1 - Parameters!$B$193/(1+100*EXP(-Parameters!$B$195*'National cons per cap'!V182/1000))) / LOG(1 - (Parameters!$B$192/Parameters!$B$194)^2), 1)</f>
        <v>0.99999999999782441</v>
      </c>
      <c r="W182">
        <f ca="1">MIN(LOG(1 - Parameters!$B$193/(1+100*EXP(-Parameters!$B$195*'National cons per cap'!W182/1000))) / LOG(1 - (Parameters!$B$192/Parameters!$B$194)^2), 1)</f>
        <v>0.99999999647489191</v>
      </c>
      <c r="X182">
        <f ca="1">MIN(LOG(1 - Parameters!$B$193/(1+100*EXP(-Parameters!$B$195*'National cons per cap'!X182/1000))) / LOG(1 - (Parameters!$B$192/Parameters!$B$194)^2), 1)</f>
        <v>1</v>
      </c>
      <c r="Y182">
        <f ca="1">MIN(LOG(1 - Parameters!$B$193/(1+100*EXP(-Parameters!$B$195*'National cons per cap'!Y182/1000))) / LOG(1 - (Parameters!$B$192/Parameters!$B$194)^2), 1)</f>
        <v>0.99997384814651025</v>
      </c>
      <c r="Z182">
        <f ca="1">MIN(LOG(1 - Parameters!$B$193/(1+100*EXP(-Parameters!$B$195*'National cons per cap'!Z182/1000))) / LOG(1 - (Parameters!$B$192/Parameters!$B$194)^2), 1)</f>
        <v>1</v>
      </c>
      <c r="AA182">
        <f ca="1">MIN(LOG(1 - Parameters!$B$193/(1+100*EXP(-Parameters!$B$195*'National cons per cap'!AA182/1000))) / LOG(1 - (Parameters!$B$192/Parameters!$B$194)^2), 1)</f>
        <v>1</v>
      </c>
      <c r="AB182">
        <f ca="1">MIN(LOG(1 - Parameters!$B$193/(1+100*EXP(-Parameters!$B$195*'National cons per cap'!AB182/1000))) / LOG(1 - (Parameters!$B$192/Parameters!$B$194)^2), 1)</f>
        <v>1</v>
      </c>
      <c r="AC182">
        <f ca="1">MIN(LOG(1 - Parameters!$B$193/(1+100*EXP(-Parameters!$B$195*'National cons per cap'!AC182/1000))) / LOG(1 - (Parameters!$B$192/Parameters!$B$194)^2), 1)</f>
        <v>0.99999999992119137</v>
      </c>
      <c r="AD182">
        <f ca="1">MIN(LOG(1 - Parameters!$B$193/(1+100*EXP(-Parameters!$B$195*'National cons per cap'!AD182/1000))) / LOG(1 - (Parameters!$B$192/Parameters!$B$194)^2), 1)</f>
        <v>1</v>
      </c>
      <c r="AE182">
        <f ca="1">MIN(LOG(1 - Parameters!$B$193/(1+100*EXP(-Parameters!$B$195*'National cons per cap'!AE182/1000))) / LOG(1 - (Parameters!$B$192/Parameters!$B$194)^2), 1)</f>
        <v>0.90067154276391759</v>
      </c>
      <c r="AF182">
        <f ca="1">MIN(LOG(1 - Parameters!$B$193/(1+100*EXP(-Parameters!$B$195*'National cons per cap'!AF182/1000))) / LOG(1 - (Parameters!$B$192/Parameters!$B$194)^2), 1)</f>
        <v>1</v>
      </c>
      <c r="AG182">
        <f ca="1">MIN(LOG(1 - Parameters!$B$193/(1+100*EXP(-Parameters!$B$195*'National cons per cap'!AG182/1000))) / LOG(1 - (Parameters!$B$192/Parameters!$B$194)^2), 1)</f>
        <v>1</v>
      </c>
      <c r="AH182">
        <f ca="1">MIN(LOG(1 - Parameters!$B$193/(1+100*EXP(-Parameters!$B$195*'National cons per cap'!AH182/1000))) / LOG(1 - (Parameters!$B$192/Parameters!$B$194)^2), 1)</f>
        <v>1</v>
      </c>
      <c r="AI182">
        <f ca="1">MIN(LOG(1 - Parameters!$B$193/(1+100*EXP(-Parameters!$B$195*'National cons per cap'!AI182/1000))) / LOG(1 - (Parameters!$B$192/Parameters!$B$194)^2), 1)</f>
        <v>0.99999999999122979</v>
      </c>
      <c r="AJ182">
        <f ca="1">MIN(LOG(1 - Parameters!$B$193/(1+100*EXP(-Parameters!$B$195*'National cons per cap'!AJ182/1000))) / LOG(1 - (Parameters!$B$192/Parameters!$B$194)^2), 1)</f>
        <v>0.99999993959883937</v>
      </c>
      <c r="AK182">
        <f ca="1">MIN(LOG(1 - Parameters!$B$193/(1+100*EXP(-Parameters!$B$195*'National cons per cap'!AK182/1000))) / LOG(1 - (Parameters!$B$192/Parameters!$B$194)^2), 1)</f>
        <v>0.99999984666029018</v>
      </c>
      <c r="AL182">
        <f ca="1">MIN(LOG(1 - Parameters!$B$193/(1+100*EXP(-Parameters!$B$195*'National cons per cap'!AL182/1000))) / LOG(1 - (Parameters!$B$192/Parameters!$B$194)^2), 1)</f>
        <v>0.68707813764516024</v>
      </c>
      <c r="AM182">
        <f ca="1">MIN(LOG(1 - Parameters!$B$193/(1+100*EXP(-Parameters!$B$195*'National cons per cap'!AM182/1000))) / LOG(1 - (Parameters!$B$192/Parameters!$B$194)^2), 1)</f>
        <v>0.99999999999999445</v>
      </c>
      <c r="AN182">
        <f ca="1">MIN(LOG(1 - Parameters!$B$193/(1+100*EXP(-Parameters!$B$195*'National cons per cap'!AN182/1000))) / LOG(1 - (Parameters!$B$192/Parameters!$B$194)^2), 1)</f>
        <v>0.99999999999955713</v>
      </c>
      <c r="AO182">
        <f ca="1">MIN(LOG(1 - Parameters!$B$193/(1+100*EXP(-Parameters!$B$195*'National cons per cap'!AO182/1000))) / LOG(1 - (Parameters!$B$192/Parameters!$B$194)^2), 1)</f>
        <v>0.99999981123161141</v>
      </c>
      <c r="AP182">
        <f ca="1">MIN(LOG(1 - Parameters!$B$193/(1+100*EXP(-Parameters!$B$195*'National cons per cap'!AP182/1000))) / LOG(1 - (Parameters!$B$192/Parameters!$B$194)^2), 1)</f>
        <v>0.99999999999985434</v>
      </c>
      <c r="AQ182">
        <f ca="1">MIN(LOG(1 - Parameters!$B$193/(1+100*EXP(-Parameters!$B$195*'National cons per cap'!AQ182/1000))) / LOG(1 - (Parameters!$B$192/Parameters!$B$194)^2), 1)</f>
        <v>1</v>
      </c>
      <c r="AR182">
        <f>MIN(LOG(1 - Parameters!$B$193/(1+100*EXP(-Parameters!$B$195*'National cons per cap'!AR182/1000))) / LOG(1 - (Parameters!$B$192/Parameters!$B$194)^2), 1)</f>
        <v>9.802617410493028E-3</v>
      </c>
      <c r="AS182">
        <f ca="1">MIN(LOG(1 - Parameters!$B$193/(1+100*EXP(-Parameters!$B$195*'National cons per cap'!AS182/1000))) / LOG(1 - (Parameters!$B$192/Parameters!$B$194)^2), 1)</f>
        <v>0.99999999999993827</v>
      </c>
      <c r="AT182">
        <f ca="1">MIN(LOG(1 - Parameters!$B$193/(1+100*EXP(-Parameters!$B$195*'National cons per cap'!AT182/1000))) / LOG(1 - (Parameters!$B$192/Parameters!$B$194)^2), 1)</f>
        <v>0.99999999959927754</v>
      </c>
      <c r="AU182">
        <f ca="1">MIN(LOG(1 - Parameters!$B$193/(1+100*EXP(-Parameters!$B$195*'National cons per cap'!AU182/1000))) / LOG(1 - (Parameters!$B$192/Parameters!$B$194)^2), 1)</f>
        <v>0.99999999999997768</v>
      </c>
      <c r="AV182">
        <f ca="1">MIN(LOG(1 - Parameters!$B$193/(1+100*EXP(-Parameters!$B$195*'National cons per cap'!AV182/1000))) / LOG(1 - (Parameters!$B$192/Parameters!$B$194)^2), 1)</f>
        <v>0.99999856868863002</v>
      </c>
      <c r="AW182">
        <f ca="1">MIN(LOG(1 - Parameters!$B$193/(1+100*EXP(-Parameters!$B$195*'National cons per cap'!AW182/1000))) / LOG(1 - (Parameters!$B$192/Parameters!$B$194)^2), 1)</f>
        <v>0.99999959785807679</v>
      </c>
      <c r="AX182">
        <f ca="1">MIN(LOG(1 - Parameters!$B$193/(1+100*EXP(-Parameters!$B$195*'National cons per cap'!AX182/1000))) / LOG(1 - (Parameters!$B$192/Parameters!$B$194)^2), 1)</f>
        <v>0.99999999999999445</v>
      </c>
      <c r="AY182">
        <f ca="1">MIN(LOG(1 - Parameters!$B$193/(1+100*EXP(-Parameters!$B$195*'National cons per cap'!AY182/1000))) / LOG(1 - (Parameters!$B$192/Parameters!$B$194)^2), 1)</f>
        <v>0.99999999999987665</v>
      </c>
      <c r="AZ182">
        <f ca="1">MIN(LOG(1 - Parameters!$B$193/(1+100*EXP(-Parameters!$B$195*'National cons per cap'!AZ182/1000))) / LOG(1 - (Parameters!$B$192/Parameters!$B$194)^2), 1)</f>
        <v>1</v>
      </c>
      <c r="BA182">
        <f ca="1">MIN(LOG(1 - Parameters!$B$193/(1+100*EXP(-Parameters!$B$195*'National cons per cap'!BA182/1000))) / LOG(1 - (Parameters!$B$192/Parameters!$B$194)^2), 1)</f>
        <v>0.9999999989513455</v>
      </c>
      <c r="BB182">
        <f ca="1">MIN(LOG(1 - Parameters!$B$193/(1+100*EXP(-Parameters!$B$195*'National cons per cap'!BB182/1000))) / LOG(1 - (Parameters!$B$192/Parameters!$B$194)^2), 1)</f>
        <v>1</v>
      </c>
      <c r="BC182">
        <f ca="1">MIN(LOG(1 - Parameters!$B$193/(1+100*EXP(-Parameters!$B$195*'National cons per cap'!BC182/1000))) / LOG(1 - (Parameters!$B$192/Parameters!$B$194)^2), 1)</f>
        <v>0.9998536995351468</v>
      </c>
      <c r="BD182">
        <f>MIN(LOG(1 - Parameters!$B$193/(1+100*EXP(-Parameters!$B$195*'National cons per cap'!BD182/1000))) / LOG(1 - (Parameters!$B$192/Parameters!$B$194)^2), 1)</f>
        <v>9.802617410493028E-3</v>
      </c>
      <c r="BE182">
        <f ca="1">MIN(LOG(1 - Parameters!$B$193/(1+100*EXP(-Parameters!$B$195*'National cons per cap'!BE182/1000))) / LOG(1 - (Parameters!$B$192/Parameters!$B$194)^2), 1)</f>
        <v>0.99999999999665234</v>
      </c>
      <c r="BF182">
        <f ca="1">MIN(LOG(1 - Parameters!$B$193/(1+100*EXP(-Parameters!$B$195*'National cons per cap'!BF182/1000))) / LOG(1 - (Parameters!$B$192/Parameters!$B$194)^2), 1)</f>
        <v>0.99999988856232369</v>
      </c>
      <c r="BG182">
        <f ca="1">MIN(LOG(1 - Parameters!$B$193/(1+100*EXP(-Parameters!$B$195*'National cons per cap'!BG182/1000))) / LOG(1 - (Parameters!$B$192/Parameters!$B$194)^2), 1)</f>
        <v>0.91413872230453386</v>
      </c>
      <c r="BH182">
        <f ca="1">MIN(LOG(1 - Parameters!$B$193/(1+100*EXP(-Parameters!$B$195*'National cons per cap'!BH182/1000))) / LOG(1 - (Parameters!$B$192/Parameters!$B$194)^2), 1)</f>
        <v>1</v>
      </c>
      <c r="BI182">
        <f ca="1">MIN(LOG(1 - Parameters!$B$193/(1+100*EXP(-Parameters!$B$195*'National cons per cap'!BI182/1000))) / LOG(1 - (Parameters!$B$192/Parameters!$B$194)^2), 1)</f>
        <v>0.99999999999231215</v>
      </c>
      <c r="BJ182">
        <f ca="1">MIN(LOG(1 - Parameters!$B$193/(1+100*EXP(-Parameters!$B$195*'National cons per cap'!BJ182/1000))) / LOG(1 - (Parameters!$B$192/Parameters!$B$194)^2), 1)</f>
        <v>0.99999999999991041</v>
      </c>
      <c r="BK182">
        <f ca="1">MIN(LOG(1 - Parameters!$B$193/(1+100*EXP(-Parameters!$B$195*'National cons per cap'!BK182/1000))) / LOG(1 - (Parameters!$B$192/Parameters!$B$194)^2), 1)</f>
        <v>9.804405579550108E-3</v>
      </c>
      <c r="BL182">
        <f ca="1">MIN(LOG(1 - Parameters!$B$193/(1+100*EXP(-Parameters!$B$195*'National cons per cap'!BL182/1000))) / LOG(1 - (Parameters!$B$192/Parameters!$B$194)^2), 1)</f>
        <v>1</v>
      </c>
      <c r="BM182">
        <f ca="1">MIN(LOG(1 - Parameters!$B$193/(1+100*EXP(-Parameters!$B$195*'National cons per cap'!BM182/1000))) / LOG(1 - (Parameters!$B$192/Parameters!$B$194)^2), 1)</f>
        <v>0.99999999999999445</v>
      </c>
      <c r="BN182">
        <f ca="1">MIN(LOG(1 - Parameters!$B$193/(1+100*EXP(-Parameters!$B$195*'National cons per cap'!BN182/1000))) / LOG(1 - (Parameters!$B$192/Parameters!$B$194)^2), 1)</f>
        <v>0.9999896900818579</v>
      </c>
      <c r="BO182">
        <f ca="1">MIN(LOG(1 - Parameters!$B$193/(1+100*EXP(-Parameters!$B$195*'National cons per cap'!BO182/1000))) / LOG(1 - (Parameters!$B$192/Parameters!$B$194)^2), 1)</f>
        <v>0.9999999978942683</v>
      </c>
      <c r="BP182">
        <f ca="1">MIN(LOG(1 - Parameters!$B$193/(1+100*EXP(-Parameters!$B$195*'National cons per cap'!BP182/1000))) / LOG(1 - (Parameters!$B$192/Parameters!$B$194)^2), 1)</f>
        <v>0.99998862801672739</v>
      </c>
      <c r="BQ182">
        <f>MIN(LOG(1 - Parameters!$B$193/(1+100*EXP(-Parameters!$B$195*'National cons per cap'!BQ182/1000))) / LOG(1 - (Parameters!$B$192/Parameters!$B$194)^2), 1)</f>
        <v>9.802617410493028E-3</v>
      </c>
      <c r="BR182">
        <f ca="1">MIN(LOG(1 - Parameters!$B$193/(1+100*EXP(-Parameters!$B$195*'National cons per cap'!BR182/1000))) / LOG(1 - (Parameters!$B$192/Parameters!$B$194)^2), 1)</f>
        <v>0.99932521691297127</v>
      </c>
      <c r="BS182">
        <f ca="1">MIN(LOG(1 - Parameters!$B$193/(1+100*EXP(-Parameters!$B$195*'National cons per cap'!BS182/1000))) / LOG(1 - (Parameters!$B$192/Parameters!$B$194)^2), 1)</f>
        <v>0.99950036872941528</v>
      </c>
      <c r="BT182">
        <f ca="1">MIN(LOG(1 - Parameters!$B$193/(1+100*EXP(-Parameters!$B$195*'National cons per cap'!BT182/1000))) / LOG(1 - (Parameters!$B$192/Parameters!$B$194)^2), 1)</f>
        <v>1</v>
      </c>
      <c r="BU182">
        <f ca="1">MIN(LOG(1 - Parameters!$B$193/(1+100*EXP(-Parameters!$B$195*'National cons per cap'!BU182/1000))) / LOG(1 - (Parameters!$B$192/Parameters!$B$194)^2), 1)</f>
        <v>0.99999999999609157</v>
      </c>
      <c r="BV182">
        <f ca="1">MIN(LOG(1 - Parameters!$B$193/(1+100*EXP(-Parameters!$B$195*'National cons per cap'!BV182/1000))) / LOG(1 - (Parameters!$B$192/Parameters!$B$194)^2), 1)</f>
        <v>0.9999999995652622</v>
      </c>
      <c r="BW182">
        <f ca="1">MIN(LOG(1 - Parameters!$B$193/(1+100*EXP(-Parameters!$B$195*'National cons per cap'!BW182/1000))) / LOG(1 - (Parameters!$B$192/Parameters!$B$194)^2), 1)</f>
        <v>0.99999996490161802</v>
      </c>
      <c r="BX182">
        <f>MIN(LOG(1 - Parameters!$B$193/(1+100*EXP(-Parameters!$B$195*'National cons per cap'!BX182/1000))) / LOG(1 - (Parameters!$B$192/Parameters!$B$194)^2), 1)</f>
        <v>9.802617410493028E-3</v>
      </c>
      <c r="BY182">
        <f ca="1">MIN(LOG(1 - Parameters!$B$193/(1+100*EXP(-Parameters!$B$195*'National cons per cap'!BY182/1000))) / LOG(1 - (Parameters!$B$192/Parameters!$B$194)^2), 1)</f>
        <v>0.99999657551264598</v>
      </c>
      <c r="BZ182">
        <f ca="1">MIN(LOG(1 - Parameters!$B$193/(1+100*EXP(-Parameters!$B$195*'National cons per cap'!BZ182/1000))) / LOG(1 - (Parameters!$B$192/Parameters!$B$194)^2), 1)</f>
        <v>1</v>
      </c>
      <c r="CA182">
        <f ca="1">MIN(LOG(1 - Parameters!$B$193/(1+100*EXP(-Parameters!$B$195*'National cons per cap'!CA182/1000))) / LOG(1 - (Parameters!$B$192/Parameters!$B$194)^2), 1)</f>
        <v>0.99926577601246713</v>
      </c>
      <c r="CB182">
        <f ca="1">MIN(LOG(1 - Parameters!$B$193/(1+100*EXP(-Parameters!$B$195*'National cons per cap'!CB182/1000))) / LOG(1 - (Parameters!$B$192/Parameters!$B$194)^2), 1)</f>
        <v>0.99999957739549905</v>
      </c>
      <c r="CC182">
        <f ca="1">MIN(LOG(1 - Parameters!$B$193/(1+100*EXP(-Parameters!$B$195*'National cons per cap'!CC182/1000))) / LOG(1 - (Parameters!$B$192/Parameters!$B$194)^2), 1)</f>
        <v>0.37432286478828963</v>
      </c>
      <c r="CD182">
        <f ca="1">MIN(LOG(1 - Parameters!$B$193/(1+100*EXP(-Parameters!$B$195*'National cons per cap'!CD182/1000))) / LOG(1 - (Parameters!$B$192/Parameters!$B$194)^2), 1)</f>
        <v>0.99999994864019115</v>
      </c>
      <c r="CE182">
        <f ca="1">MIN(LOG(1 - Parameters!$B$193/(1+100*EXP(-Parameters!$B$195*'National cons per cap'!CE182/1000))) / LOG(1 - (Parameters!$B$192/Parameters!$B$194)^2), 1)</f>
        <v>0.99999999999992728</v>
      </c>
      <c r="CF182">
        <f ca="1">MIN(LOG(1 - Parameters!$B$193/(1+100*EXP(-Parameters!$B$195*'National cons per cap'!CF182/1000))) / LOG(1 - (Parameters!$B$192/Parameters!$B$194)^2), 1)</f>
        <v>0.99999504900449354</v>
      </c>
      <c r="CG182">
        <f ca="1">MIN(LOG(1 - Parameters!$B$193/(1+100*EXP(-Parameters!$B$195*'National cons per cap'!CG182/1000))) / LOG(1 - (Parameters!$B$192/Parameters!$B$194)^2), 1)</f>
        <v>1</v>
      </c>
      <c r="CH182">
        <f ca="1">MIN(LOG(1 - Parameters!$B$193/(1+100*EXP(-Parameters!$B$195*'National cons per cap'!CH182/1000))) / LOG(1 - (Parameters!$B$192/Parameters!$B$194)^2), 1)</f>
        <v>1</v>
      </c>
      <c r="CI182">
        <f ca="1">MIN(LOG(1 - Parameters!$B$193/(1+100*EXP(-Parameters!$B$195*'National cons per cap'!CI182/1000))) / LOG(1 - (Parameters!$B$192/Parameters!$B$194)^2), 1)</f>
        <v>1</v>
      </c>
      <c r="CJ182">
        <f ca="1">MIN(LOG(1 - Parameters!$B$193/(1+100*EXP(-Parameters!$B$195*'National cons per cap'!CJ182/1000))) / LOG(1 - (Parameters!$B$192/Parameters!$B$194)^2), 1)</f>
        <v>1</v>
      </c>
      <c r="CK182">
        <f ca="1">MIN(LOG(1 - Parameters!$B$193/(1+100*EXP(-Parameters!$B$195*'National cons per cap'!CK182/1000))) / LOG(1 - (Parameters!$B$192/Parameters!$B$194)^2), 1)</f>
        <v>0.99999999973736409</v>
      </c>
      <c r="CL182">
        <f ca="1">MIN(LOG(1 - Parameters!$B$193/(1+100*EXP(-Parameters!$B$195*'National cons per cap'!CL182/1000))) / LOG(1 - (Parameters!$B$192/Parameters!$B$194)^2), 1)</f>
        <v>0.99999999999994404</v>
      </c>
      <c r="CM182">
        <f ca="1">MIN(LOG(1 - Parameters!$B$193/(1+100*EXP(-Parameters!$B$195*'National cons per cap'!CM182/1000))) / LOG(1 - (Parameters!$B$192/Parameters!$B$194)^2), 1)</f>
        <v>0.99999999319468869</v>
      </c>
      <c r="CN182">
        <f ca="1">MIN(LOG(1 - Parameters!$B$193/(1+100*EXP(-Parameters!$B$195*'National cons per cap'!CN182/1000))) / LOG(1 - (Parameters!$B$192/Parameters!$B$194)^2), 1)</f>
        <v>1</v>
      </c>
      <c r="CO182">
        <f ca="1">MIN(LOG(1 - Parameters!$B$193/(1+100*EXP(-Parameters!$B$195*'National cons per cap'!CO182/1000))) / LOG(1 - (Parameters!$B$192/Parameters!$B$194)^2), 1)</f>
        <v>1</v>
      </c>
      <c r="CP182">
        <f ca="1">MIN(LOG(1 - Parameters!$B$193/(1+100*EXP(-Parameters!$B$195*'National cons per cap'!CP182/1000))) / LOG(1 - (Parameters!$B$192/Parameters!$B$194)^2), 1)</f>
        <v>1</v>
      </c>
      <c r="CQ182">
        <f ca="1">MIN(LOG(1 - Parameters!$B$193/(1+100*EXP(-Parameters!$B$195*'National cons per cap'!CQ182/1000))) / LOG(1 - (Parameters!$B$192/Parameters!$B$194)^2), 1)</f>
        <v>0.99999969166700997</v>
      </c>
      <c r="CR182">
        <f ca="1">MIN(LOG(1 - Parameters!$B$193/(1+100*EXP(-Parameters!$B$195*'National cons per cap'!CR182/1000))) / LOG(1 - (Parameters!$B$192/Parameters!$B$194)^2), 1)</f>
        <v>0.8830833824282649</v>
      </c>
      <c r="CS182">
        <f ca="1">MIN(LOG(1 - Parameters!$B$193/(1+100*EXP(-Parameters!$B$195*'National cons per cap'!CS182/1000))) / LOG(1 - (Parameters!$B$192/Parameters!$B$194)^2), 1)</f>
        <v>0.99948331155447112</v>
      </c>
      <c r="CT182">
        <f ca="1">MIN(LOG(1 - Parameters!$B$193/(1+100*EXP(-Parameters!$B$195*'National cons per cap'!CT182/1000))) / LOG(1 - (Parameters!$B$192/Parameters!$B$194)^2), 1)</f>
        <v>1</v>
      </c>
      <c r="CU182">
        <f ca="1">MIN(LOG(1 - Parameters!$B$193/(1+100*EXP(-Parameters!$B$195*'National cons per cap'!CU182/1000))) / LOG(1 - (Parameters!$B$192/Parameters!$B$194)^2), 1)</f>
        <v>1</v>
      </c>
      <c r="CV182">
        <f ca="1">MIN(LOG(1 - Parameters!$B$193/(1+100*EXP(-Parameters!$B$195*'National cons per cap'!CV182/1000))) / LOG(1 - (Parameters!$B$192/Parameters!$B$194)^2), 1)</f>
        <v>1</v>
      </c>
      <c r="CW182">
        <f ca="1">MIN(LOG(1 - Parameters!$B$193/(1+100*EXP(-Parameters!$B$195*'National cons per cap'!CW182/1000))) / LOG(1 - (Parameters!$B$192/Parameters!$B$194)^2), 1)</f>
        <v>0.99999996091689669</v>
      </c>
      <c r="CX182">
        <f ca="1">MIN(LOG(1 - Parameters!$B$193/(1+100*EXP(-Parameters!$B$195*'National cons per cap'!CX182/1000))) / LOG(1 - (Parameters!$B$192/Parameters!$B$194)^2), 1)</f>
        <v>1</v>
      </c>
      <c r="CY182">
        <f ca="1">MIN(LOG(1 - Parameters!$B$193/(1+100*EXP(-Parameters!$B$195*'National cons per cap'!CY182/1000))) / LOG(1 - (Parameters!$B$192/Parameters!$B$194)^2), 1)</f>
        <v>0.99986095204295755</v>
      </c>
      <c r="CZ182">
        <f ca="1">MIN(LOG(1 - Parameters!$B$193/(1+100*EXP(-Parameters!$B$195*'National cons per cap'!CZ182/1000))) / LOG(1 - (Parameters!$B$192/Parameters!$B$194)^2), 1)</f>
        <v>1</v>
      </c>
      <c r="DA182">
        <f>MIN(LOG(1 - Parameters!$B$193/(1+100*EXP(-Parameters!$B$195*'National cons per cap'!DA182/1000))) / LOG(1 - (Parameters!$B$192/Parameters!$B$194)^2), 1)</f>
        <v>9.802617410493028E-3</v>
      </c>
      <c r="DB182">
        <f ca="1">MIN(LOG(1 - Parameters!$B$193/(1+100*EXP(-Parameters!$B$195*'National cons per cap'!DB182/1000))) / LOG(1 - (Parameters!$B$192/Parameters!$B$194)^2), 1)</f>
        <v>0.9999999999999889</v>
      </c>
      <c r="DC182">
        <f ca="1">MIN(LOG(1 - Parameters!$B$193/(1+100*EXP(-Parameters!$B$195*'National cons per cap'!DC182/1000))) / LOG(1 - (Parameters!$B$192/Parameters!$B$194)^2), 1)</f>
        <v>0.99999437853036355</v>
      </c>
      <c r="DD182">
        <f ca="1">MIN(LOG(1 - Parameters!$B$193/(1+100*EXP(-Parameters!$B$195*'National cons per cap'!DD182/1000))) / LOG(1 - (Parameters!$B$192/Parameters!$B$194)^2), 1)</f>
        <v>0.9999999265989985</v>
      </c>
      <c r="DE182">
        <f ca="1">MIN(LOG(1 - Parameters!$B$193/(1+100*EXP(-Parameters!$B$195*'National cons per cap'!DE182/1000))) / LOG(1 - (Parameters!$B$192/Parameters!$B$194)^2), 1)</f>
        <v>1</v>
      </c>
      <c r="DF182">
        <f ca="1">MIN(LOG(1 - Parameters!$B$193/(1+100*EXP(-Parameters!$B$195*'National cons per cap'!DF182/1000))) / LOG(1 - (Parameters!$B$192/Parameters!$B$194)^2), 1)</f>
        <v>0.99999678243595602</v>
      </c>
      <c r="DG182">
        <f ca="1">MIN(LOG(1 - Parameters!$B$193/(1+100*EXP(-Parameters!$B$195*'National cons per cap'!DG182/1000))) / LOG(1 - (Parameters!$B$192/Parameters!$B$194)^2), 1)</f>
        <v>1</v>
      </c>
      <c r="DH182">
        <f ca="1">MIN(LOG(1 - Parameters!$B$193/(1+100*EXP(-Parameters!$B$195*'National cons per cap'!DH182/1000))) / LOG(1 - (Parameters!$B$192/Parameters!$B$194)^2), 1)</f>
        <v>0.99656774598082465</v>
      </c>
      <c r="DI182">
        <f ca="1">MIN(LOG(1 - Parameters!$B$193/(1+100*EXP(-Parameters!$B$195*'National cons per cap'!DI182/1000))) / LOG(1 - (Parameters!$B$192/Parameters!$B$194)^2), 1)</f>
        <v>0.99913816114377973</v>
      </c>
      <c r="DJ182">
        <f ca="1">MIN(LOG(1 - Parameters!$B$193/(1+100*EXP(-Parameters!$B$195*'National cons per cap'!DJ182/1000))) / LOG(1 - (Parameters!$B$192/Parameters!$B$194)^2), 1)</f>
        <v>1</v>
      </c>
      <c r="DK182">
        <f ca="1">MIN(LOG(1 - Parameters!$B$193/(1+100*EXP(-Parameters!$B$195*'National cons per cap'!DK182/1000))) / LOG(1 - (Parameters!$B$192/Parameters!$B$194)^2), 1)</f>
        <v>0.9980161082157557</v>
      </c>
      <c r="DL182">
        <f ca="1">MIN(LOG(1 - Parameters!$B$193/(1+100*EXP(-Parameters!$B$195*'National cons per cap'!DL182/1000))) / LOG(1 - (Parameters!$B$192/Parameters!$B$194)^2), 1)</f>
        <v>0.99994924634073201</v>
      </c>
      <c r="DM182">
        <f ca="1">MIN(LOG(1 - Parameters!$B$193/(1+100*EXP(-Parameters!$B$195*'National cons per cap'!DM182/1000))) / LOG(1 - (Parameters!$B$192/Parameters!$B$194)^2), 1)</f>
        <v>0.99998132613791169</v>
      </c>
      <c r="DN182">
        <f ca="1">MIN(LOG(1 - Parameters!$B$193/(1+100*EXP(-Parameters!$B$195*'National cons per cap'!DN182/1000))) / LOG(1 - (Parameters!$B$192/Parameters!$B$194)^2), 1)</f>
        <v>0.99999365727428324</v>
      </c>
      <c r="DO182">
        <f ca="1">MIN(LOG(1 - Parameters!$B$193/(1+100*EXP(-Parameters!$B$195*'National cons per cap'!DO182/1000))) / LOG(1 - (Parameters!$B$192/Parameters!$B$194)^2), 1)</f>
        <v>0.99999999999993283</v>
      </c>
      <c r="DP182">
        <f ca="1">MIN(LOG(1 - Parameters!$B$193/(1+100*EXP(-Parameters!$B$195*'National cons per cap'!DP182/1000))) / LOG(1 - (Parameters!$B$192/Parameters!$B$194)^2), 1)</f>
        <v>0.96380468256995466</v>
      </c>
      <c r="DQ182">
        <f ca="1">MIN(LOG(1 - Parameters!$B$193/(1+100*EXP(-Parameters!$B$195*'National cons per cap'!DQ182/1000))) / LOG(1 - (Parameters!$B$192/Parameters!$B$194)^2), 1)</f>
        <v>0.99999998581568927</v>
      </c>
      <c r="DR182">
        <f>MIN(LOG(1 - Parameters!$B$193/(1+100*EXP(-Parameters!$B$195*'National cons per cap'!DR182/1000))) / LOG(1 - (Parameters!$B$192/Parameters!$B$194)^2), 1)</f>
        <v>9.802617410493028E-3</v>
      </c>
      <c r="DS182">
        <f ca="1">MIN(LOG(1 - Parameters!$B$193/(1+100*EXP(-Parameters!$B$195*'National cons per cap'!DS182/1000))) / LOG(1 - (Parameters!$B$192/Parameters!$B$194)^2), 1)</f>
        <v>1</v>
      </c>
      <c r="DT182">
        <f ca="1">MIN(LOG(1 - Parameters!$B$193/(1+100*EXP(-Parameters!$B$195*'National cons per cap'!DT182/1000))) / LOG(1 - (Parameters!$B$192/Parameters!$B$194)^2), 1)</f>
        <v>0.98660318476697884</v>
      </c>
      <c r="DU182">
        <f ca="1">MIN(LOG(1 - Parameters!$B$193/(1+100*EXP(-Parameters!$B$195*'National cons per cap'!DU182/1000))) / LOG(1 - (Parameters!$B$192/Parameters!$B$194)^2), 1)</f>
        <v>1</v>
      </c>
      <c r="DV182">
        <f ca="1">MIN(LOG(1 - Parameters!$B$193/(1+100*EXP(-Parameters!$B$195*'National cons per cap'!DV182/1000))) / LOG(1 - (Parameters!$B$192/Parameters!$B$194)^2), 1)</f>
        <v>1</v>
      </c>
      <c r="DW182">
        <f>MIN(LOG(1 - Parameters!$B$193/(1+100*EXP(-Parameters!$B$195*'National cons per cap'!DW182/1000))) / LOG(1 - (Parameters!$B$192/Parameters!$B$194)^2), 1)</f>
        <v>9.802617410493028E-3</v>
      </c>
      <c r="DX182">
        <f ca="1">MIN(LOG(1 - Parameters!$B$193/(1+100*EXP(-Parameters!$B$195*'National cons per cap'!DX182/1000))) / LOG(1 - (Parameters!$B$192/Parameters!$B$194)^2), 1)</f>
        <v>0.82235919107367794</v>
      </c>
      <c r="DY182">
        <f ca="1">MIN(LOG(1 - Parameters!$B$193/(1+100*EXP(-Parameters!$B$195*'National cons per cap'!DY182/1000))) / LOG(1 - (Parameters!$B$192/Parameters!$B$194)^2), 1)</f>
        <v>0.99999999999980382</v>
      </c>
      <c r="DZ182">
        <f ca="1">MIN(LOG(1 - Parameters!$B$193/(1+100*EXP(-Parameters!$B$195*'National cons per cap'!DZ182/1000))) / LOG(1 - (Parameters!$B$192/Parameters!$B$194)^2), 1)</f>
        <v>0.99949856044505314</v>
      </c>
      <c r="EA182">
        <f ca="1">MIN(LOG(1 - Parameters!$B$193/(1+100*EXP(-Parameters!$B$195*'National cons per cap'!EA182/1000))) / LOG(1 - (Parameters!$B$192/Parameters!$B$194)^2), 1)</f>
        <v>0.99999999999412892</v>
      </c>
      <c r="EB182">
        <f ca="1">MIN(LOG(1 - Parameters!$B$193/(1+100*EXP(-Parameters!$B$195*'National cons per cap'!EB182/1000))) / LOG(1 - (Parameters!$B$192/Parameters!$B$194)^2), 1)</f>
        <v>1</v>
      </c>
      <c r="EC182">
        <f ca="1">MIN(LOG(1 - Parameters!$B$193/(1+100*EXP(-Parameters!$B$195*'National cons per cap'!EC182/1000))) / LOG(1 - (Parameters!$B$192/Parameters!$B$194)^2), 1)</f>
        <v>0.95079746122271913</v>
      </c>
      <c r="ED182">
        <f ca="1">MIN(LOG(1 - Parameters!$B$193/(1+100*EXP(-Parameters!$B$195*'National cons per cap'!ED182/1000))) / LOG(1 - (Parameters!$B$192/Parameters!$B$194)^2), 1)</f>
        <v>0.99999999443305287</v>
      </c>
      <c r="EE182">
        <f ca="1">MIN(LOG(1 - Parameters!$B$193/(1+100*EXP(-Parameters!$B$195*'National cons per cap'!EE182/1000))) / LOG(1 - (Parameters!$B$192/Parameters!$B$194)^2), 1)</f>
        <v>0.99999999998715872</v>
      </c>
      <c r="EF182">
        <f ca="1">MIN(LOG(1 - Parameters!$B$193/(1+100*EXP(-Parameters!$B$195*'National cons per cap'!EF182/1000))) / LOG(1 - (Parameters!$B$192/Parameters!$B$194)^2), 1)</f>
        <v>1</v>
      </c>
      <c r="EG182">
        <f ca="1">MIN(LOG(1 - Parameters!$B$193/(1+100*EXP(-Parameters!$B$195*'National cons per cap'!EG182/1000))) / LOG(1 - (Parameters!$B$192/Parameters!$B$194)^2), 1)</f>
        <v>0.99999947303942538</v>
      </c>
      <c r="EH182">
        <f ca="1">MIN(LOG(1 - Parameters!$B$193/(1+100*EXP(-Parameters!$B$195*'National cons per cap'!EH182/1000))) / LOG(1 - (Parameters!$B$192/Parameters!$B$194)^2), 1)</f>
        <v>1</v>
      </c>
      <c r="EI182">
        <f ca="1">MIN(LOG(1 - Parameters!$B$193/(1+100*EXP(-Parameters!$B$195*'National cons per cap'!EI182/1000))) / LOG(1 - (Parameters!$B$192/Parameters!$B$194)^2), 1)</f>
        <v>0.99999999998360367</v>
      </c>
      <c r="EJ182">
        <f ca="1">MIN(LOG(1 - Parameters!$B$193/(1+100*EXP(-Parameters!$B$195*'National cons per cap'!EJ182/1000))) / LOG(1 - (Parameters!$B$192/Parameters!$B$194)^2), 1)</f>
        <v>0.99999706933973553</v>
      </c>
      <c r="EK182">
        <f ca="1">MIN(LOG(1 - Parameters!$B$193/(1+100*EXP(-Parameters!$B$195*'National cons per cap'!EK182/1000))) / LOG(1 - (Parameters!$B$192/Parameters!$B$194)^2), 1)</f>
        <v>1</v>
      </c>
      <c r="EL182">
        <f ca="1">MIN(LOG(1 - Parameters!$B$193/(1+100*EXP(-Parameters!$B$195*'National cons per cap'!EL182/1000))) / LOG(1 - (Parameters!$B$192/Parameters!$B$194)^2), 1)</f>
        <v>0.99988684504003311</v>
      </c>
      <c r="EM182">
        <f ca="1">MIN(LOG(1 - Parameters!$B$193/(1+100*EXP(-Parameters!$B$195*'National cons per cap'!EM182/1000))) / LOG(1 - (Parameters!$B$192/Parameters!$B$194)^2), 1)</f>
        <v>0.99999996936966129</v>
      </c>
      <c r="EN182">
        <f ca="1">MIN(LOG(1 - Parameters!$B$193/(1+100*EXP(-Parameters!$B$195*'National cons per cap'!EN182/1000))) / LOG(1 - (Parameters!$B$192/Parameters!$B$194)^2), 1)</f>
        <v>1</v>
      </c>
      <c r="EO182">
        <f>MIN(LOG(1 - Parameters!$B$193/(1+100*EXP(-Parameters!$B$195*'National cons per cap'!EO182/1000))) / LOG(1 - (Parameters!$B$192/Parameters!$B$194)^2), 1)</f>
        <v>9.802617410493028E-3</v>
      </c>
      <c r="EP182">
        <f ca="1">MIN(LOG(1 - Parameters!$B$193/(1+100*EXP(-Parameters!$B$195*'National cons per cap'!EP182/1000))) / LOG(1 - (Parameters!$B$192/Parameters!$B$194)^2), 1)</f>
        <v>0.9999999999755399</v>
      </c>
      <c r="EQ182">
        <f ca="1">MIN(LOG(1 - Parameters!$B$193/(1+100*EXP(-Parameters!$B$195*'National cons per cap'!EQ182/1000))) / LOG(1 - (Parameters!$B$192/Parameters!$B$194)^2), 1)</f>
        <v>0.99999999992638944</v>
      </c>
      <c r="ER182">
        <f ca="1">MIN(LOG(1 - Parameters!$B$193/(1+100*EXP(-Parameters!$B$195*'National cons per cap'!ER182/1000))) / LOG(1 - (Parameters!$B$192/Parameters!$B$194)^2), 1)</f>
        <v>0.99999999999997213</v>
      </c>
      <c r="ES182">
        <f ca="1">MIN(LOG(1 - Parameters!$B$193/(1+100*EXP(-Parameters!$B$195*'National cons per cap'!ES182/1000))) / LOG(1 - (Parameters!$B$192/Parameters!$B$194)^2), 1)</f>
        <v>1</v>
      </c>
      <c r="ET182">
        <f>MIN(LOG(1 - Parameters!$B$193/(1+100*EXP(-Parameters!$B$195*'National cons per cap'!ET182/1000))) / LOG(1 - (Parameters!$B$192/Parameters!$B$194)^2), 1)</f>
        <v>9.802617410493028E-3</v>
      </c>
      <c r="EU182">
        <f ca="1">MIN(LOG(1 - Parameters!$B$193/(1+100*EXP(-Parameters!$B$195*'National cons per cap'!EU182/1000))) / LOG(1 - (Parameters!$B$192/Parameters!$B$194)^2), 1)</f>
        <v>0.9999948980049771</v>
      </c>
      <c r="EV182">
        <f ca="1">MIN(LOG(1 - Parameters!$B$193/(1+100*EXP(-Parameters!$B$195*'National cons per cap'!EV182/1000))) / LOG(1 - (Parameters!$B$192/Parameters!$B$194)^2), 1)</f>
        <v>1</v>
      </c>
      <c r="EW182">
        <f ca="1">MIN(LOG(1 - Parameters!$B$193/(1+100*EXP(-Parameters!$B$195*'National cons per cap'!EW182/1000))) / LOG(1 - (Parameters!$B$192/Parameters!$B$194)^2), 1)</f>
        <v>0.99890832036070432</v>
      </c>
      <c r="EX182">
        <f ca="1">MIN(LOG(1 - Parameters!$B$193/(1+100*EXP(-Parameters!$B$195*'National cons per cap'!EX182/1000))) / LOG(1 - (Parameters!$B$192/Parameters!$B$194)^2), 1)</f>
        <v>1</v>
      </c>
      <c r="EY182">
        <f ca="1">MIN(LOG(1 - Parameters!$B$193/(1+100*EXP(-Parameters!$B$195*'National cons per cap'!EY182/1000))) / LOG(1 - (Parameters!$B$192/Parameters!$B$194)^2), 1)</f>
        <v>0.99999999985932309</v>
      </c>
      <c r="EZ182">
        <f ca="1">MIN(LOG(1 - Parameters!$B$193/(1+100*EXP(-Parameters!$B$195*'National cons per cap'!EZ182/1000))) / LOG(1 - (Parameters!$B$192/Parameters!$B$194)^2), 1)</f>
        <v>0.99999988108882576</v>
      </c>
      <c r="FA182">
        <f ca="1">MIN(LOG(1 - Parameters!$B$193/(1+100*EXP(-Parameters!$B$195*'National cons per cap'!FA182/1000))) / LOG(1 - (Parameters!$B$192/Parameters!$B$194)^2), 1)</f>
        <v>0.99779816326994697</v>
      </c>
      <c r="FB182">
        <f ca="1">MIN(LOG(1 - Parameters!$B$193/(1+100*EXP(-Parameters!$B$195*'National cons per cap'!FB182/1000))) / LOG(1 - (Parameters!$B$192/Parameters!$B$194)^2), 1)</f>
        <v>0.99300973772227208</v>
      </c>
      <c r="FC182">
        <f ca="1">MIN(LOG(1 - Parameters!$B$193/(1+100*EXP(-Parameters!$B$195*'National cons per cap'!FC182/1000))) / LOG(1 - (Parameters!$B$192/Parameters!$B$194)^2), 1)</f>
        <v>0.99999984932136177</v>
      </c>
      <c r="FD182">
        <f ca="1">MIN(LOG(1 - Parameters!$B$193/(1+100*EXP(-Parameters!$B$195*'National cons per cap'!FD182/1000))) / LOG(1 - (Parameters!$B$192/Parameters!$B$194)^2), 1)</f>
        <v>1</v>
      </c>
      <c r="FE182">
        <f>MIN(LOG(1 - Parameters!$B$193/(1+100*EXP(-Parameters!$B$195*'National cons per cap'!FE182/1000))) / LOG(1 - (Parameters!$B$192/Parameters!$B$194)^2), 1)</f>
        <v>9.802617410493028E-3</v>
      </c>
      <c r="FF182">
        <f ca="1">MIN(LOG(1 - Parameters!$B$193/(1+100*EXP(-Parameters!$B$195*'National cons per cap'!FF182/1000))) / LOG(1 - (Parameters!$B$192/Parameters!$B$194)^2), 1)</f>
        <v>0.99991372766354447</v>
      </c>
      <c r="FG182">
        <f ca="1">MIN(LOG(1 - Parameters!$B$193/(1+100*EXP(-Parameters!$B$195*'National cons per cap'!FG182/1000))) / LOG(1 - (Parameters!$B$192/Parameters!$B$194)^2), 1)</f>
        <v>1</v>
      </c>
      <c r="FH182">
        <f ca="1">MIN(LOG(1 - Parameters!$B$193/(1+100*EXP(-Parameters!$B$195*'National cons per cap'!FH182/1000))) / LOG(1 - (Parameters!$B$192/Parameters!$B$194)^2), 1)</f>
        <v>0.99999819001597834</v>
      </c>
      <c r="FI182">
        <f ca="1">MIN(LOG(1 - Parameters!$B$193/(1+100*EXP(-Parameters!$B$195*'National cons per cap'!FI182/1000))) / LOG(1 - (Parameters!$B$192/Parameters!$B$194)^2), 1)</f>
        <v>0.99999999343664403</v>
      </c>
      <c r="FJ182">
        <f ca="1">MIN(LOG(1 - Parameters!$B$193/(1+100*EXP(-Parameters!$B$195*'National cons per cap'!FJ182/1000))) / LOG(1 - (Parameters!$B$192/Parameters!$B$194)^2), 1)</f>
        <v>0.99999999850904864</v>
      </c>
      <c r="FK182">
        <f ca="1">MIN(LOG(1 - Parameters!$B$193/(1+100*EXP(-Parameters!$B$195*'National cons per cap'!FK182/1000))) / LOG(1 - (Parameters!$B$192/Parameters!$B$194)^2), 1)</f>
        <v>0.99999999965164676</v>
      </c>
      <c r="FL182">
        <f ca="1">MIN(LOG(1 - Parameters!$B$193/(1+100*EXP(-Parameters!$B$195*'National cons per cap'!FL182/1000))) / LOG(1 - (Parameters!$B$192/Parameters!$B$194)^2), 1)</f>
        <v>0.99999999999999445</v>
      </c>
      <c r="FM182">
        <f>MIN(LOG(1 - Parameters!$B$193/(1+100*EXP(-Parameters!$B$195*'National cons per cap'!FM182/1000))) / LOG(1 - (Parameters!$B$192/Parameters!$B$194)^2), 1)</f>
        <v>9.802617410493028E-3</v>
      </c>
      <c r="FN182">
        <f ca="1">MIN(LOG(1 - Parameters!$B$193/(1+100*EXP(-Parameters!$B$195*'National cons per cap'!FN182/1000))) / LOG(1 - (Parameters!$B$192/Parameters!$B$194)^2), 1)</f>
        <v>0.99980478671471407</v>
      </c>
      <c r="FO182">
        <f ca="1">MIN(LOG(1 - Parameters!$B$193/(1+100*EXP(-Parameters!$B$195*'National cons per cap'!FO182/1000))) / LOG(1 - (Parameters!$B$192/Parameters!$B$194)^2), 1)</f>
        <v>0.99025787433837065</v>
      </c>
      <c r="FP182">
        <f ca="1">MIN(LOG(1 - Parameters!$B$193/(1+100*EXP(-Parameters!$B$195*'National cons per cap'!FP182/1000))) / LOG(1 - (Parameters!$B$192/Parameters!$B$194)^2), 1)</f>
        <v>1</v>
      </c>
      <c r="FQ182">
        <f ca="1">MIN(LOG(1 - Parameters!$B$193/(1+100*EXP(-Parameters!$B$195*'National cons per cap'!FQ182/1000))) / LOG(1 - (Parameters!$B$192/Parameters!$B$194)^2), 1)</f>
        <v>0.71951971329999276</v>
      </c>
      <c r="FR182">
        <f ca="1">MIN(LOG(1 - Parameters!$B$193/(1+100*EXP(-Parameters!$B$195*'National cons per cap'!FR182/1000))) / LOG(1 - (Parameters!$B$192/Parameters!$B$194)^2), 1)</f>
        <v>0.99999965002709668</v>
      </c>
      <c r="FS182">
        <f ca="1">MIN(LOG(1 - Parameters!$B$193/(1+100*EXP(-Parameters!$B$195*'National cons per cap'!FS182/1000))) / LOG(1 - (Parameters!$B$192/Parameters!$B$194)^2), 1)</f>
        <v>0.99999999997027988</v>
      </c>
      <c r="FT182">
        <f ca="1">MIN(LOG(1 - Parameters!$B$193/(1+100*EXP(-Parameters!$B$195*'National cons per cap'!FT182/1000))) / LOG(1 - (Parameters!$B$192/Parameters!$B$194)^2), 1)</f>
        <v>0.9999934375532834</v>
      </c>
      <c r="FU182">
        <f ca="1">MIN(LOG(1 - Parameters!$B$193/(1+100*EXP(-Parameters!$B$195*'National cons per cap'!FU182/1000))) / LOG(1 - (Parameters!$B$192/Parameters!$B$194)^2), 1)</f>
        <v>1</v>
      </c>
      <c r="FV182">
        <f ca="1">MIN(LOG(1 - Parameters!$B$193/(1+100*EXP(-Parameters!$B$195*'National cons per cap'!FV182/1000))) / LOG(1 - (Parameters!$B$192/Parameters!$B$194)^2), 1)</f>
        <v>1</v>
      </c>
      <c r="FW182">
        <f ca="1">MIN(LOG(1 - Parameters!$B$193/(1+100*EXP(-Parameters!$B$195*'National cons per cap'!FW182/1000))) / LOG(1 - (Parameters!$B$192/Parameters!$B$194)^2), 1)</f>
        <v>0.99999407460551171</v>
      </c>
      <c r="FX182">
        <f ca="1">MIN(LOG(1 - Parameters!$B$193/(1+100*EXP(-Parameters!$B$195*'National cons per cap'!FX182/1000))) / LOG(1 - (Parameters!$B$192/Parameters!$B$194)^2), 1)</f>
        <v>0.90499221117767226</v>
      </c>
      <c r="FY182">
        <f>MIN(LOG(1 - Parameters!$B$193/(1+100*EXP(-Parameters!$B$195*'National cons per cap'!FY182/1000))) / LOG(1 - (Parameters!$B$192/Parameters!$B$194)^2), 1)</f>
        <v>9.802617410493028E-3</v>
      </c>
      <c r="FZ182">
        <f ca="1">MIN(LOG(1 - Parameters!$B$193/(1+100*EXP(-Parameters!$B$195*'National cons per cap'!FZ182/1000))) / LOG(1 - (Parameters!$B$192/Parameters!$B$194)^2), 1)</f>
        <v>0.99997437096040453</v>
      </c>
      <c r="GA182">
        <f ca="1">MIN(LOG(1 - Parameters!$B$193/(1+100*EXP(-Parameters!$B$195*'National cons per cap'!GA182/1000))) / LOG(1 - (Parameters!$B$192/Parameters!$B$194)^2), 1)</f>
        <v>0.99940748057075401</v>
      </c>
      <c r="GB182">
        <f ca="1">MIN(LOG(1 - Parameters!$B$193/(1+100*EXP(-Parameters!$B$195*'National cons per cap'!GB182/1000))) / LOG(1 - (Parameters!$B$192/Parameters!$B$194)^2), 1)</f>
        <v>0.99999617632768278</v>
      </c>
      <c r="GC182">
        <f ca="1">MIN(LOG(1 - Parameters!$B$193/(1+100*EXP(-Parameters!$B$195*'National cons per cap'!GC182/1000))) / LOG(1 - (Parameters!$B$192/Parameters!$B$194)^2), 1)</f>
        <v>1</v>
      </c>
      <c r="GD182">
        <f ca="1">MIN(LOG(1 - Parameters!$B$193/(1+100*EXP(-Parameters!$B$195*'National cons per cap'!GD182/1000))) / LOG(1 - (Parameters!$B$192/Parameters!$B$194)^2), 1)</f>
        <v>1</v>
      </c>
      <c r="GE182">
        <f ca="1">MIN(LOG(1 - Parameters!$B$193/(1+100*EXP(-Parameters!$B$195*'National cons per cap'!GE182/1000))) / LOG(1 - (Parameters!$B$192/Parameters!$B$194)^2), 1)</f>
        <v>0.978077910251969</v>
      </c>
      <c r="GF182">
        <f ca="1">MIN(LOG(1 - Parameters!$B$193/(1+100*EXP(-Parameters!$B$195*'National cons per cap'!GF182/1000))) / LOG(1 - (Parameters!$B$192/Parameters!$B$194)^2), 1)</f>
        <v>1</v>
      </c>
      <c r="GG182">
        <f ca="1">MIN(LOG(1 - Parameters!$B$193/(1+100*EXP(-Parameters!$B$195*'National cons per cap'!GG182/1000))) / LOG(1 - (Parameters!$B$192/Parameters!$B$194)^2), 1)</f>
        <v>0.99999786554407044</v>
      </c>
      <c r="GH182">
        <f ca="1">MIN(LOG(1 - Parameters!$B$193/(1+100*EXP(-Parameters!$B$195*'National cons per cap'!GH182/1000))) / LOG(1 - (Parameters!$B$192/Parameters!$B$194)^2), 1)</f>
        <v>0.9997919006682997</v>
      </c>
      <c r="GI182">
        <f ca="1">MIN(LOG(1 - Parameters!$B$193/(1+100*EXP(-Parameters!$B$195*'National cons per cap'!GI182/1000))) / LOG(1 - (Parameters!$B$192/Parameters!$B$194)^2), 1)</f>
        <v>0.99999998986532945</v>
      </c>
      <c r="GJ182">
        <f ca="1">MIN(LOG(1 - Parameters!$B$193/(1+100*EXP(-Parameters!$B$195*'National cons per cap'!GJ182/1000))) / LOG(1 - (Parameters!$B$192/Parameters!$B$194)^2), 1)</f>
        <v>0.99999999999826739</v>
      </c>
      <c r="GK182">
        <f ca="1">MIN(LOG(1 - Parameters!$B$193/(1+100*EXP(-Parameters!$B$195*'National cons per cap'!GK182/1000))) / LOG(1 - (Parameters!$B$192/Parameters!$B$194)^2), 1)</f>
        <v>1</v>
      </c>
      <c r="GL182">
        <f ca="1">MIN(LOG(1 - Parameters!$B$193/(1+100*EXP(-Parameters!$B$195*'National cons per cap'!GL182/1000))) / LOG(1 - (Parameters!$B$192/Parameters!$B$194)^2), 1)</f>
        <v>0.99999991721670678</v>
      </c>
      <c r="GM182">
        <f ca="1">MIN(LOG(1 - Parameters!$B$193/(1+100*EXP(-Parameters!$B$195*'National cons per cap'!GM182/1000))) / LOG(1 - (Parameters!$B$192/Parameters!$B$194)^2), 1)</f>
        <v>0.99999956088378406</v>
      </c>
    </row>
    <row r="183" spans="1:195" x14ac:dyDescent="0.25">
      <c r="A183">
        <v>2191</v>
      </c>
      <c r="B183">
        <f ca="1">MIN(LOG(1 - Parameters!$B$193/(1+100*EXP(-Parameters!$B$195*'National cons per cap'!B183/1000))) / LOG(1 - (Parameters!$B$192/Parameters!$B$194)^2), 1)</f>
        <v>0.99297435411857604</v>
      </c>
      <c r="C183">
        <f ca="1">MIN(LOG(1 - Parameters!$B$193/(1+100*EXP(-Parameters!$B$195*'National cons per cap'!C183/1000))) / LOG(1 - (Parameters!$B$192/Parameters!$B$194)^2), 1)</f>
        <v>0.99999999999999445</v>
      </c>
      <c r="D183">
        <f ca="1">MIN(LOG(1 - Parameters!$B$193/(1+100*EXP(-Parameters!$B$195*'National cons per cap'!D183/1000))) / LOG(1 - (Parameters!$B$192/Parameters!$B$194)^2), 1)</f>
        <v>0.99130823403335044</v>
      </c>
      <c r="E183">
        <f>MIN(LOG(1 - Parameters!$B$193/(1+100*EXP(-Parameters!$B$195*'National cons per cap'!E183/1000))) / LOG(1 - (Parameters!$B$192/Parameters!$B$194)^2), 1)</f>
        <v>9.802617410493028E-3</v>
      </c>
      <c r="F183">
        <f ca="1">MIN(LOG(1 - Parameters!$B$193/(1+100*EXP(-Parameters!$B$195*'National cons per cap'!F183/1000))) / LOG(1 - (Parameters!$B$192/Parameters!$B$194)^2), 1)</f>
        <v>1</v>
      </c>
      <c r="G183">
        <f ca="1">MIN(LOG(1 - Parameters!$B$193/(1+100*EXP(-Parameters!$B$195*'National cons per cap'!G183/1000))) / LOG(1 - (Parameters!$B$192/Parameters!$B$194)^2), 1)</f>
        <v>1</v>
      </c>
      <c r="H183">
        <f ca="1">MIN(LOG(1 - Parameters!$B$193/(1+100*EXP(-Parameters!$B$195*'National cons per cap'!H183/1000))) / LOG(1 - (Parameters!$B$192/Parameters!$B$194)^2), 1)</f>
        <v>0.99995535179679962</v>
      </c>
      <c r="I183">
        <f ca="1">MIN(LOG(1 - Parameters!$B$193/(1+100*EXP(-Parameters!$B$195*'National cons per cap'!I183/1000))) / LOG(1 - (Parameters!$B$192/Parameters!$B$194)^2), 1)</f>
        <v>1</v>
      </c>
      <c r="J183">
        <f ca="1">MIN(LOG(1 - Parameters!$B$193/(1+100*EXP(-Parameters!$B$195*'National cons per cap'!J183/1000))) / LOG(1 - (Parameters!$B$192/Parameters!$B$194)^2), 1)</f>
        <v>0.99999999999989919</v>
      </c>
      <c r="K183">
        <f ca="1">MIN(LOG(1 - Parameters!$B$193/(1+100*EXP(-Parameters!$B$195*'National cons per cap'!K183/1000))) / LOG(1 - (Parameters!$B$192/Parameters!$B$194)^2), 1)</f>
        <v>1</v>
      </c>
      <c r="L183">
        <f ca="1">MIN(LOG(1 - Parameters!$B$193/(1+100*EXP(-Parameters!$B$195*'National cons per cap'!L183/1000))) / LOG(1 - (Parameters!$B$192/Parameters!$B$194)^2), 1)</f>
        <v>0.99999999876422663</v>
      </c>
      <c r="M183">
        <f ca="1">MIN(LOG(1 - Parameters!$B$193/(1+100*EXP(-Parameters!$B$195*'National cons per cap'!M183/1000))) / LOG(1 - (Parameters!$B$192/Parameters!$B$194)^2), 1)</f>
        <v>0.87461877463493864</v>
      </c>
      <c r="N183">
        <f ca="1">MIN(LOG(1 - Parameters!$B$193/(1+100*EXP(-Parameters!$B$195*'National cons per cap'!N183/1000))) / LOG(1 - (Parameters!$B$192/Parameters!$B$194)^2), 1)</f>
        <v>0.99999999999999445</v>
      </c>
      <c r="O183">
        <f ca="1">MIN(LOG(1 - Parameters!$B$193/(1+100*EXP(-Parameters!$B$195*'National cons per cap'!O183/1000))) / LOG(1 - (Parameters!$B$192/Parameters!$B$194)^2), 1)</f>
        <v>0.99995667336871885</v>
      </c>
      <c r="P183">
        <f ca="1">MIN(LOG(1 - Parameters!$B$193/(1+100*EXP(-Parameters!$B$195*'National cons per cap'!P183/1000))) / LOG(1 - (Parameters!$B$192/Parameters!$B$194)^2), 1)</f>
        <v>0.9984298097186044</v>
      </c>
      <c r="Q183">
        <f ca="1">MIN(LOG(1 - Parameters!$B$193/(1+100*EXP(-Parameters!$B$195*'National cons per cap'!Q183/1000))) / LOG(1 - (Parameters!$B$192/Parameters!$B$194)^2), 1)</f>
        <v>0.9899006142041652</v>
      </c>
      <c r="R183">
        <f ca="1">MIN(LOG(1 - Parameters!$B$193/(1+100*EXP(-Parameters!$B$195*'National cons per cap'!R183/1000))) / LOG(1 - (Parameters!$B$192/Parameters!$B$194)^2), 1)</f>
        <v>0.99997318524571832</v>
      </c>
      <c r="S183">
        <f ca="1">MIN(LOG(1 - Parameters!$B$193/(1+100*EXP(-Parameters!$B$195*'National cons per cap'!S183/1000))) / LOG(1 - (Parameters!$B$192/Parameters!$B$194)^2), 1)</f>
        <v>1</v>
      </c>
      <c r="T183">
        <f ca="1">MIN(LOG(1 - Parameters!$B$193/(1+100*EXP(-Parameters!$B$195*'National cons per cap'!T183/1000))) / LOG(1 - (Parameters!$B$192/Parameters!$B$194)^2), 1)</f>
        <v>1</v>
      </c>
      <c r="U183">
        <f ca="1">MIN(LOG(1 - Parameters!$B$193/(1+100*EXP(-Parameters!$B$195*'National cons per cap'!U183/1000))) / LOG(1 - (Parameters!$B$192/Parameters!$B$194)^2), 1)</f>
        <v>0.99809733144089408</v>
      </c>
      <c r="V183">
        <f ca="1">MIN(LOG(1 - Parameters!$B$193/(1+100*EXP(-Parameters!$B$195*'National cons per cap'!V183/1000))) / LOG(1 - (Parameters!$B$192/Parameters!$B$194)^2), 1)</f>
        <v>0.99999999999837386</v>
      </c>
      <c r="W183">
        <f ca="1">MIN(LOG(1 - Parameters!$B$193/(1+100*EXP(-Parameters!$B$195*'National cons per cap'!W183/1000))) / LOG(1 - (Parameters!$B$192/Parameters!$B$194)^2), 1)</f>
        <v>0.99999999725612143</v>
      </c>
      <c r="X183">
        <f ca="1">MIN(LOG(1 - Parameters!$B$193/(1+100*EXP(-Parameters!$B$195*'National cons per cap'!X183/1000))) / LOG(1 - (Parameters!$B$192/Parameters!$B$194)^2), 1)</f>
        <v>1</v>
      </c>
      <c r="Y183">
        <f ca="1">MIN(LOG(1 - Parameters!$B$193/(1+100*EXP(-Parameters!$B$195*'National cons per cap'!Y183/1000))) / LOG(1 - (Parameters!$B$192/Parameters!$B$194)^2), 1)</f>
        <v>0.99997782551471404</v>
      </c>
      <c r="Z183">
        <f ca="1">MIN(LOG(1 - Parameters!$B$193/(1+100*EXP(-Parameters!$B$195*'National cons per cap'!Z183/1000))) / LOG(1 - (Parameters!$B$192/Parameters!$B$194)^2), 1)</f>
        <v>1</v>
      </c>
      <c r="AA183">
        <f ca="1">MIN(LOG(1 - Parameters!$B$193/(1+100*EXP(-Parameters!$B$195*'National cons per cap'!AA183/1000))) / LOG(1 - (Parameters!$B$192/Parameters!$B$194)^2), 1)</f>
        <v>1</v>
      </c>
      <c r="AB183">
        <f ca="1">MIN(LOG(1 - Parameters!$B$193/(1+100*EXP(-Parameters!$B$195*'National cons per cap'!AB183/1000))) / LOG(1 - (Parameters!$B$192/Parameters!$B$194)^2), 1)</f>
        <v>1</v>
      </c>
      <c r="AC183">
        <f ca="1">MIN(LOG(1 - Parameters!$B$193/(1+100*EXP(-Parameters!$B$195*'National cons per cap'!AC183/1000))) / LOG(1 - (Parameters!$B$192/Parameters!$B$194)^2), 1)</f>
        <v>0.99999999994128874</v>
      </c>
      <c r="AD183">
        <f ca="1">MIN(LOG(1 - Parameters!$B$193/(1+100*EXP(-Parameters!$B$195*'National cons per cap'!AD183/1000))) / LOG(1 - (Parameters!$B$192/Parameters!$B$194)^2), 1)</f>
        <v>1</v>
      </c>
      <c r="AE183">
        <f ca="1">MIN(LOG(1 - Parameters!$B$193/(1+100*EXP(-Parameters!$B$195*'National cons per cap'!AE183/1000))) / LOG(1 - (Parameters!$B$192/Parameters!$B$194)^2), 1)</f>
        <v>0.90852707502256258</v>
      </c>
      <c r="AF183">
        <f ca="1">MIN(LOG(1 - Parameters!$B$193/(1+100*EXP(-Parameters!$B$195*'National cons per cap'!AF183/1000))) / LOG(1 - (Parameters!$B$192/Parameters!$B$194)^2), 1)</f>
        <v>1</v>
      </c>
      <c r="AG183">
        <f ca="1">MIN(LOG(1 - Parameters!$B$193/(1+100*EXP(-Parameters!$B$195*'National cons per cap'!AG183/1000))) / LOG(1 - (Parameters!$B$192/Parameters!$B$194)^2), 1)</f>
        <v>1</v>
      </c>
      <c r="AH183">
        <f ca="1">MIN(LOG(1 - Parameters!$B$193/(1+100*EXP(-Parameters!$B$195*'National cons per cap'!AH183/1000))) / LOG(1 - (Parameters!$B$192/Parameters!$B$194)^2), 1)</f>
        <v>1</v>
      </c>
      <c r="AI183">
        <f ca="1">MIN(LOG(1 - Parameters!$B$193/(1+100*EXP(-Parameters!$B$195*'National cons per cap'!AI183/1000))) / LOG(1 - (Parameters!$B$192/Parameters!$B$194)^2), 1)</f>
        <v>0.99999999999360756</v>
      </c>
      <c r="AJ183">
        <f ca="1">MIN(LOG(1 - Parameters!$B$193/(1+100*EXP(-Parameters!$B$195*'National cons per cap'!AJ183/1000))) / LOG(1 - (Parameters!$B$192/Parameters!$B$194)^2), 1)</f>
        <v>0.99999995450855073</v>
      </c>
      <c r="AK183">
        <f ca="1">MIN(LOG(1 - Parameters!$B$193/(1+100*EXP(-Parameters!$B$195*'National cons per cap'!AK183/1000))) / LOG(1 - (Parameters!$B$192/Parameters!$B$194)^2), 1)</f>
        <v>0.99999988196198009</v>
      </c>
      <c r="AL183">
        <f ca="1">MIN(LOG(1 - Parameters!$B$193/(1+100*EXP(-Parameters!$B$195*'National cons per cap'!AL183/1000))) / LOG(1 - (Parameters!$B$192/Parameters!$B$194)^2), 1)</f>
        <v>0.70238155165002403</v>
      </c>
      <c r="AM183">
        <f ca="1">MIN(LOG(1 - Parameters!$B$193/(1+100*EXP(-Parameters!$B$195*'National cons per cap'!AM183/1000))) / LOG(1 - (Parameters!$B$192/Parameters!$B$194)^2), 1)</f>
        <v>1</v>
      </c>
      <c r="AN183">
        <f ca="1">MIN(LOG(1 - Parameters!$B$193/(1+100*EXP(-Parameters!$B$195*'National cons per cap'!AN183/1000))) / LOG(1 - (Parameters!$B$192/Parameters!$B$194)^2), 1)</f>
        <v>0.99999999999968603</v>
      </c>
      <c r="AO183">
        <f ca="1">MIN(LOG(1 - Parameters!$B$193/(1+100*EXP(-Parameters!$B$195*'National cons per cap'!AO183/1000))) / LOG(1 - (Parameters!$B$192/Parameters!$B$194)^2), 1)</f>
        <v>0.99999985551871196</v>
      </c>
      <c r="AP183">
        <f ca="1">MIN(LOG(1 - Parameters!$B$193/(1+100*EXP(-Parameters!$B$195*'National cons per cap'!AP183/1000))) / LOG(1 - (Parameters!$B$192/Parameters!$B$194)^2), 1)</f>
        <v>0.99999999999990474</v>
      </c>
      <c r="AQ183">
        <f ca="1">MIN(LOG(1 - Parameters!$B$193/(1+100*EXP(-Parameters!$B$195*'National cons per cap'!AQ183/1000))) / LOG(1 - (Parameters!$B$192/Parameters!$B$194)^2), 1)</f>
        <v>1</v>
      </c>
      <c r="AR183">
        <f>MIN(LOG(1 - Parameters!$B$193/(1+100*EXP(-Parameters!$B$195*'National cons per cap'!AR183/1000))) / LOG(1 - (Parameters!$B$192/Parameters!$B$194)^2), 1)</f>
        <v>9.802617410493028E-3</v>
      </c>
      <c r="AS183">
        <f ca="1">MIN(LOG(1 - Parameters!$B$193/(1+100*EXP(-Parameters!$B$195*'National cons per cap'!AS183/1000))) / LOG(1 - (Parameters!$B$192/Parameters!$B$194)^2), 1)</f>
        <v>0.99999999999995537</v>
      </c>
      <c r="AT183">
        <f ca="1">MIN(LOG(1 - Parameters!$B$193/(1+100*EXP(-Parameters!$B$195*'National cons per cap'!AT183/1000))) / LOG(1 - (Parameters!$B$192/Parameters!$B$194)^2), 1)</f>
        <v>0.99999999968083975</v>
      </c>
      <c r="AU183">
        <f ca="1">MIN(LOG(1 - Parameters!$B$193/(1+100*EXP(-Parameters!$B$195*'National cons per cap'!AU183/1000))) / LOG(1 - (Parameters!$B$192/Parameters!$B$194)^2), 1)</f>
        <v>0.99999999999998324</v>
      </c>
      <c r="AV183">
        <f ca="1">MIN(LOG(1 - Parameters!$B$193/(1+100*EXP(-Parameters!$B$195*'National cons per cap'!AV183/1000))) / LOG(1 - (Parameters!$B$192/Parameters!$B$194)^2), 1)</f>
        <v>0.99999887238544405</v>
      </c>
      <c r="AW183">
        <f ca="1">MIN(LOG(1 - Parameters!$B$193/(1+100*EXP(-Parameters!$B$195*'National cons per cap'!AW183/1000))) / LOG(1 - (Parameters!$B$192/Parameters!$B$194)^2), 1)</f>
        <v>0.99999965553374004</v>
      </c>
      <c r="AX183">
        <f ca="1">MIN(LOG(1 - Parameters!$B$193/(1+100*EXP(-Parameters!$B$195*'National cons per cap'!AX183/1000))) / LOG(1 - (Parameters!$B$192/Parameters!$B$194)^2), 1)</f>
        <v>0.99999999999999445</v>
      </c>
      <c r="AY183">
        <f ca="1">MIN(LOG(1 - Parameters!$B$193/(1+100*EXP(-Parameters!$B$195*'National cons per cap'!AY183/1000))) / LOG(1 - (Parameters!$B$192/Parameters!$B$194)^2), 1)</f>
        <v>0.99999999999991596</v>
      </c>
      <c r="AZ183">
        <f ca="1">MIN(LOG(1 - Parameters!$B$193/(1+100*EXP(-Parameters!$B$195*'National cons per cap'!AZ183/1000))) / LOG(1 - (Parameters!$B$192/Parameters!$B$194)^2), 1)</f>
        <v>1</v>
      </c>
      <c r="BA183">
        <f ca="1">MIN(LOG(1 - Parameters!$B$193/(1+100*EXP(-Parameters!$B$195*'National cons per cap'!BA183/1000))) / LOG(1 - (Parameters!$B$192/Parameters!$B$194)^2), 1)</f>
        <v>0.99999999920043936</v>
      </c>
      <c r="BB183">
        <f ca="1">MIN(LOG(1 - Parameters!$B$193/(1+100*EXP(-Parameters!$B$195*'National cons per cap'!BB183/1000))) / LOG(1 - (Parameters!$B$192/Parameters!$B$194)^2), 1)</f>
        <v>1</v>
      </c>
      <c r="BC183">
        <f ca="1">MIN(LOG(1 - Parameters!$B$193/(1+100*EXP(-Parameters!$B$195*'National cons per cap'!BC183/1000))) / LOG(1 - (Parameters!$B$192/Parameters!$B$194)^2), 1)</f>
        <v>0.99987766685531942</v>
      </c>
      <c r="BD183">
        <f>MIN(LOG(1 - Parameters!$B$193/(1+100*EXP(-Parameters!$B$195*'National cons per cap'!BD183/1000))) / LOG(1 - (Parameters!$B$192/Parameters!$B$194)^2), 1)</f>
        <v>9.802617410493028E-3</v>
      </c>
      <c r="BE183">
        <f ca="1">MIN(LOG(1 - Parameters!$B$193/(1+100*EXP(-Parameters!$B$195*'National cons per cap'!BE183/1000))) / LOG(1 - (Parameters!$B$192/Parameters!$B$194)^2), 1)</f>
        <v>0.99999999999743194</v>
      </c>
      <c r="BF183">
        <f ca="1">MIN(LOG(1 - Parameters!$B$193/(1+100*EXP(-Parameters!$B$195*'National cons per cap'!BF183/1000))) / LOG(1 - (Parameters!$B$192/Parameters!$B$194)^2), 1)</f>
        <v>0.99999990675912986</v>
      </c>
      <c r="BG183">
        <f ca="1">MIN(LOG(1 - Parameters!$B$193/(1+100*EXP(-Parameters!$B$195*'National cons per cap'!BG183/1000))) / LOG(1 - (Parameters!$B$192/Parameters!$B$194)^2), 1)</f>
        <v>0.92119259567258549</v>
      </c>
      <c r="BH183">
        <f ca="1">MIN(LOG(1 - Parameters!$B$193/(1+100*EXP(-Parameters!$B$195*'National cons per cap'!BH183/1000))) / LOG(1 - (Parameters!$B$192/Parameters!$B$194)^2), 1)</f>
        <v>1</v>
      </c>
      <c r="BI183">
        <f ca="1">MIN(LOG(1 - Parameters!$B$193/(1+100*EXP(-Parameters!$B$195*'National cons per cap'!BI183/1000))) / LOG(1 - (Parameters!$B$192/Parameters!$B$194)^2), 1)</f>
        <v>0.99999999999429157</v>
      </c>
      <c r="BJ183">
        <f ca="1">MIN(LOG(1 - Parameters!$B$193/(1+100*EXP(-Parameters!$B$195*'National cons per cap'!BJ183/1000))) / LOG(1 - (Parameters!$B$192/Parameters!$B$194)^2), 1)</f>
        <v>0.99999999999993283</v>
      </c>
      <c r="BK183">
        <f ca="1">MIN(LOG(1 - Parameters!$B$193/(1+100*EXP(-Parameters!$B$195*'National cons per cap'!BK183/1000))) / LOG(1 - (Parameters!$B$192/Parameters!$B$194)^2), 1)</f>
        <v>9.804405579550108E-3</v>
      </c>
      <c r="BL183">
        <f ca="1">MIN(LOG(1 - Parameters!$B$193/(1+100*EXP(-Parameters!$B$195*'National cons per cap'!BL183/1000))) / LOG(1 - (Parameters!$B$192/Parameters!$B$194)^2), 1)</f>
        <v>1</v>
      </c>
      <c r="BM183">
        <f ca="1">MIN(LOG(1 - Parameters!$B$193/(1+100*EXP(-Parameters!$B$195*'National cons per cap'!BM183/1000))) / LOG(1 - (Parameters!$B$192/Parameters!$B$194)^2), 1)</f>
        <v>1</v>
      </c>
      <c r="BN183">
        <f ca="1">MIN(LOG(1 - Parameters!$B$193/(1+100*EXP(-Parameters!$B$195*'National cons per cap'!BN183/1000))) / LOG(1 - (Parameters!$B$192/Parameters!$B$194)^2), 1)</f>
        <v>0.99999110367574406</v>
      </c>
      <c r="BO183">
        <f ca="1">MIN(LOG(1 - Parameters!$B$193/(1+100*EXP(-Parameters!$B$195*'National cons per cap'!BO183/1000))) / LOG(1 - (Parameters!$B$192/Parameters!$B$194)^2), 1)</f>
        <v>0.99999999848254717</v>
      </c>
      <c r="BP183">
        <f ca="1">MIN(LOG(1 - Parameters!$B$193/(1+100*EXP(-Parameters!$B$195*'National cons per cap'!BP183/1000))) / LOG(1 - (Parameters!$B$192/Parameters!$B$194)^2), 1)</f>
        <v>0.99999081550538427</v>
      </c>
      <c r="BQ183">
        <f>MIN(LOG(1 - Parameters!$B$193/(1+100*EXP(-Parameters!$B$195*'National cons per cap'!BQ183/1000))) / LOG(1 - (Parameters!$B$192/Parameters!$B$194)^2), 1)</f>
        <v>9.802617410493028E-3</v>
      </c>
      <c r="BR183">
        <f ca="1">MIN(LOG(1 - Parameters!$B$193/(1+100*EXP(-Parameters!$B$195*'National cons per cap'!BR183/1000))) / LOG(1 - (Parameters!$B$192/Parameters!$B$194)^2), 1)</f>
        <v>0.99942063716606733</v>
      </c>
      <c r="BS183">
        <f ca="1">MIN(LOG(1 - Parameters!$B$193/(1+100*EXP(-Parameters!$B$195*'National cons per cap'!BS183/1000))) / LOG(1 - (Parameters!$B$192/Parameters!$B$194)^2), 1)</f>
        <v>0.99957455290558805</v>
      </c>
      <c r="BT183">
        <f ca="1">MIN(LOG(1 - Parameters!$B$193/(1+100*EXP(-Parameters!$B$195*'National cons per cap'!BT183/1000))) / LOG(1 - (Parameters!$B$192/Parameters!$B$194)^2), 1)</f>
        <v>1</v>
      </c>
      <c r="BU183">
        <f ca="1">MIN(LOG(1 - Parameters!$B$193/(1+100*EXP(-Parameters!$B$195*'National cons per cap'!BU183/1000))) / LOG(1 - (Parameters!$B$192/Parameters!$B$194)^2), 1)</f>
        <v>0.99999999999700007</v>
      </c>
      <c r="BV183">
        <f ca="1">MIN(LOG(1 - Parameters!$B$193/(1+100*EXP(-Parameters!$B$195*'National cons per cap'!BV183/1000))) / LOG(1 - (Parameters!$B$192/Parameters!$B$194)^2), 1)</f>
        <v>0.99999999966243558</v>
      </c>
      <c r="BW183">
        <f ca="1">MIN(LOG(1 - Parameters!$B$193/(1+100*EXP(-Parameters!$B$195*'National cons per cap'!BW183/1000))) / LOG(1 - (Parameters!$B$192/Parameters!$B$194)^2), 1)</f>
        <v>0.99999997229538207</v>
      </c>
      <c r="BX183">
        <f>MIN(LOG(1 - Parameters!$B$193/(1+100*EXP(-Parameters!$B$195*'National cons per cap'!BX183/1000))) / LOG(1 - (Parameters!$B$192/Parameters!$B$194)^2), 1)</f>
        <v>9.802617410493028E-3</v>
      </c>
      <c r="BY183">
        <f ca="1">MIN(LOG(1 - Parameters!$B$193/(1+100*EXP(-Parameters!$B$195*'National cons per cap'!BY183/1000))) / LOG(1 - (Parameters!$B$192/Parameters!$B$194)^2), 1)</f>
        <v>0.99999712852613087</v>
      </c>
      <c r="BZ183">
        <f ca="1">MIN(LOG(1 - Parameters!$B$193/(1+100*EXP(-Parameters!$B$195*'National cons per cap'!BZ183/1000))) / LOG(1 - (Parameters!$B$192/Parameters!$B$194)^2), 1)</f>
        <v>1</v>
      </c>
      <c r="CA183">
        <f ca="1">MIN(LOG(1 - Parameters!$B$193/(1+100*EXP(-Parameters!$B$195*'National cons per cap'!CA183/1000))) / LOG(1 - (Parameters!$B$192/Parameters!$B$194)^2), 1)</f>
        <v>0.99935394601259697</v>
      </c>
      <c r="CB183">
        <f ca="1">MIN(LOG(1 - Parameters!$B$193/(1+100*EXP(-Parameters!$B$195*'National cons per cap'!CB183/1000))) / LOG(1 - (Parameters!$B$192/Parameters!$B$194)^2), 1)</f>
        <v>0.9999996421966153</v>
      </c>
      <c r="CC183">
        <f ca="1">MIN(LOG(1 - Parameters!$B$193/(1+100*EXP(-Parameters!$B$195*'National cons per cap'!CC183/1000))) / LOG(1 - (Parameters!$B$192/Parameters!$B$194)^2), 1)</f>
        <v>0.38459851991090022</v>
      </c>
      <c r="CD183">
        <f ca="1">MIN(LOG(1 - Parameters!$B$193/(1+100*EXP(-Parameters!$B$195*'National cons per cap'!CD183/1000))) / LOG(1 - (Parameters!$B$192/Parameters!$B$194)^2), 1)</f>
        <v>0.99999995732769975</v>
      </c>
      <c r="CE183">
        <f ca="1">MIN(LOG(1 - Parameters!$B$193/(1+100*EXP(-Parameters!$B$195*'National cons per cap'!CE183/1000))) / LOG(1 - (Parameters!$B$192/Parameters!$B$194)^2), 1)</f>
        <v>0.9999999999999496</v>
      </c>
      <c r="CF183">
        <f ca="1">MIN(LOG(1 - Parameters!$B$193/(1+100*EXP(-Parameters!$B$195*'National cons per cap'!CF183/1000))) / LOG(1 - (Parameters!$B$192/Parameters!$B$194)^2), 1)</f>
        <v>0.99999584753250481</v>
      </c>
      <c r="CG183">
        <f ca="1">MIN(LOG(1 - Parameters!$B$193/(1+100*EXP(-Parameters!$B$195*'National cons per cap'!CG183/1000))) / LOG(1 - (Parameters!$B$192/Parameters!$B$194)^2), 1)</f>
        <v>1</v>
      </c>
      <c r="CH183">
        <f ca="1">MIN(LOG(1 - Parameters!$B$193/(1+100*EXP(-Parameters!$B$195*'National cons per cap'!CH183/1000))) / LOG(1 - (Parameters!$B$192/Parameters!$B$194)^2), 1)</f>
        <v>1</v>
      </c>
      <c r="CI183">
        <f ca="1">MIN(LOG(1 - Parameters!$B$193/(1+100*EXP(-Parameters!$B$195*'National cons per cap'!CI183/1000))) / LOG(1 - (Parameters!$B$192/Parameters!$B$194)^2), 1)</f>
        <v>1</v>
      </c>
      <c r="CJ183">
        <f ca="1">MIN(LOG(1 - Parameters!$B$193/(1+100*EXP(-Parameters!$B$195*'National cons per cap'!CJ183/1000))) / LOG(1 - (Parameters!$B$192/Parameters!$B$194)^2), 1)</f>
        <v>1</v>
      </c>
      <c r="CK183">
        <f ca="1">MIN(LOG(1 - Parameters!$B$193/(1+100*EXP(-Parameters!$B$195*'National cons per cap'!CK183/1000))) / LOG(1 - (Parameters!$B$192/Parameters!$B$194)^2), 1)</f>
        <v>0.99999999979115184</v>
      </c>
      <c r="CL183">
        <f ca="1">MIN(LOG(1 - Parameters!$B$193/(1+100*EXP(-Parameters!$B$195*'National cons per cap'!CL183/1000))) / LOG(1 - (Parameters!$B$192/Parameters!$B$194)^2), 1)</f>
        <v>0.99999999999996081</v>
      </c>
      <c r="CM183">
        <f ca="1">MIN(LOG(1 - Parameters!$B$193/(1+100*EXP(-Parameters!$B$195*'National cons per cap'!CM183/1000))) / LOG(1 - (Parameters!$B$192/Parameters!$B$194)^2), 1)</f>
        <v>0.99999999462123168</v>
      </c>
      <c r="CN183">
        <f ca="1">MIN(LOG(1 - Parameters!$B$193/(1+100*EXP(-Parameters!$B$195*'National cons per cap'!CN183/1000))) / LOG(1 - (Parameters!$B$192/Parameters!$B$194)^2), 1)</f>
        <v>1</v>
      </c>
      <c r="CO183">
        <f ca="1">MIN(LOG(1 - Parameters!$B$193/(1+100*EXP(-Parameters!$B$195*'National cons per cap'!CO183/1000))) / LOG(1 - (Parameters!$B$192/Parameters!$B$194)^2), 1)</f>
        <v>1</v>
      </c>
      <c r="CP183">
        <f ca="1">MIN(LOG(1 - Parameters!$B$193/(1+100*EXP(-Parameters!$B$195*'National cons per cap'!CP183/1000))) / LOG(1 - (Parameters!$B$192/Parameters!$B$194)^2), 1)</f>
        <v>1</v>
      </c>
      <c r="CQ183">
        <f ca="1">MIN(LOG(1 - Parameters!$B$193/(1+100*EXP(-Parameters!$B$195*'National cons per cap'!CQ183/1000))) / LOG(1 - (Parameters!$B$192/Parameters!$B$194)^2), 1)</f>
        <v>0.99999976259581913</v>
      </c>
      <c r="CR183">
        <f ca="1">MIN(LOG(1 - Parameters!$B$193/(1+100*EXP(-Parameters!$B$195*'National cons per cap'!CR183/1000))) / LOG(1 - (Parameters!$B$192/Parameters!$B$194)^2), 1)</f>
        <v>0.88928533048216485</v>
      </c>
      <c r="CS183">
        <f ca="1">MIN(LOG(1 - Parameters!$B$193/(1+100*EXP(-Parameters!$B$195*'National cons per cap'!CS183/1000))) / LOG(1 - (Parameters!$B$192/Parameters!$B$194)^2), 1)</f>
        <v>0.99954503213205692</v>
      </c>
      <c r="CT183">
        <f ca="1">MIN(LOG(1 - Parameters!$B$193/(1+100*EXP(-Parameters!$B$195*'National cons per cap'!CT183/1000))) / LOG(1 - (Parameters!$B$192/Parameters!$B$194)^2), 1)</f>
        <v>1</v>
      </c>
      <c r="CU183">
        <f ca="1">MIN(LOG(1 - Parameters!$B$193/(1+100*EXP(-Parameters!$B$195*'National cons per cap'!CU183/1000))) / LOG(1 - (Parameters!$B$192/Parameters!$B$194)^2), 1)</f>
        <v>1</v>
      </c>
      <c r="CV183">
        <f ca="1">MIN(LOG(1 - Parameters!$B$193/(1+100*EXP(-Parameters!$B$195*'National cons per cap'!CV183/1000))) / LOG(1 - (Parameters!$B$192/Parameters!$B$194)^2), 1)</f>
        <v>1</v>
      </c>
      <c r="CW183">
        <f ca="1">MIN(LOG(1 - Parameters!$B$193/(1+100*EXP(-Parameters!$B$195*'National cons per cap'!CW183/1000))) / LOG(1 - (Parameters!$B$192/Parameters!$B$194)^2), 1)</f>
        <v>0.99999996886203057</v>
      </c>
      <c r="CX183">
        <f ca="1">MIN(LOG(1 - Parameters!$B$193/(1+100*EXP(-Parameters!$B$195*'National cons per cap'!CX183/1000))) / LOG(1 - (Parameters!$B$192/Parameters!$B$194)^2), 1)</f>
        <v>1</v>
      </c>
      <c r="CY183">
        <f ca="1">MIN(LOG(1 - Parameters!$B$193/(1+100*EXP(-Parameters!$B$195*'National cons per cap'!CY183/1000))) / LOG(1 - (Parameters!$B$192/Parameters!$B$194)^2), 1)</f>
        <v>0.99988389242262177</v>
      </c>
      <c r="CZ183">
        <f ca="1">MIN(LOG(1 - Parameters!$B$193/(1+100*EXP(-Parameters!$B$195*'National cons per cap'!CZ183/1000))) / LOG(1 - (Parameters!$B$192/Parameters!$B$194)^2), 1)</f>
        <v>1</v>
      </c>
      <c r="DA183">
        <f>MIN(LOG(1 - Parameters!$B$193/(1+100*EXP(-Parameters!$B$195*'National cons per cap'!DA183/1000))) / LOG(1 - (Parameters!$B$192/Parameters!$B$194)^2), 1)</f>
        <v>9.802617410493028E-3</v>
      </c>
      <c r="DB183">
        <f ca="1">MIN(LOG(1 - Parameters!$B$193/(1+100*EXP(-Parameters!$B$195*'National cons per cap'!DB183/1000))) / LOG(1 - (Parameters!$B$192/Parameters!$B$194)^2), 1)</f>
        <v>0.9999999999999889</v>
      </c>
      <c r="DC183">
        <f ca="1">MIN(LOG(1 - Parameters!$B$193/(1+100*EXP(-Parameters!$B$195*'National cons per cap'!DC183/1000))) / LOG(1 - (Parameters!$B$192/Parameters!$B$194)^2), 1)</f>
        <v>0.99999550884079003</v>
      </c>
      <c r="DD183">
        <f ca="1">MIN(LOG(1 - Parameters!$B$193/(1+100*EXP(-Parameters!$B$195*'National cons per cap'!DD183/1000))) / LOG(1 - (Parameters!$B$192/Parameters!$B$194)^2), 1)</f>
        <v>0.99999993879413662</v>
      </c>
      <c r="DE183">
        <f ca="1">MIN(LOG(1 - Parameters!$B$193/(1+100*EXP(-Parameters!$B$195*'National cons per cap'!DE183/1000))) / LOG(1 - (Parameters!$B$192/Parameters!$B$194)^2), 1)</f>
        <v>1</v>
      </c>
      <c r="DF183">
        <f ca="1">MIN(LOG(1 - Parameters!$B$193/(1+100*EXP(-Parameters!$B$195*'National cons per cap'!DF183/1000))) / LOG(1 - (Parameters!$B$192/Parameters!$B$194)^2), 1)</f>
        <v>0.99999722564873395</v>
      </c>
      <c r="DG183">
        <f ca="1">MIN(LOG(1 - Parameters!$B$193/(1+100*EXP(-Parameters!$B$195*'National cons per cap'!DG183/1000))) / LOG(1 - (Parameters!$B$192/Parameters!$B$194)^2), 1)</f>
        <v>1</v>
      </c>
      <c r="DH183">
        <f ca="1">MIN(LOG(1 - Parameters!$B$193/(1+100*EXP(-Parameters!$B$195*'National cons per cap'!DH183/1000))) / LOG(1 - (Parameters!$B$192/Parameters!$B$194)^2), 1)</f>
        <v>0.99687780176809615</v>
      </c>
      <c r="DI183">
        <f ca="1">MIN(LOG(1 - Parameters!$B$193/(1+100*EXP(-Parameters!$B$195*'National cons per cap'!DI183/1000))) / LOG(1 - (Parameters!$B$192/Parameters!$B$194)^2), 1)</f>
        <v>0.99926258088321429</v>
      </c>
      <c r="DJ183">
        <f ca="1">MIN(LOG(1 - Parameters!$B$193/(1+100*EXP(-Parameters!$B$195*'National cons per cap'!DJ183/1000))) / LOG(1 - (Parameters!$B$192/Parameters!$B$194)^2), 1)</f>
        <v>1</v>
      </c>
      <c r="DK183">
        <f ca="1">MIN(LOG(1 - Parameters!$B$193/(1+100*EXP(-Parameters!$B$195*'National cons per cap'!DK183/1000))) / LOG(1 - (Parameters!$B$192/Parameters!$B$194)^2), 1)</f>
        <v>0.99819346536059372</v>
      </c>
      <c r="DL183">
        <f ca="1">MIN(LOG(1 - Parameters!$B$193/(1+100*EXP(-Parameters!$B$195*'National cons per cap'!DL183/1000))) / LOG(1 - (Parameters!$B$192/Parameters!$B$194)^2), 1)</f>
        <v>0.99995816058710596</v>
      </c>
      <c r="DM183">
        <f ca="1">MIN(LOG(1 - Parameters!$B$193/(1+100*EXP(-Parameters!$B$195*'National cons per cap'!DM183/1000))) / LOG(1 - (Parameters!$B$192/Parameters!$B$194)^2), 1)</f>
        <v>0.99998411475610649</v>
      </c>
      <c r="DN183">
        <f ca="1">MIN(LOG(1 - Parameters!$B$193/(1+100*EXP(-Parameters!$B$195*'National cons per cap'!DN183/1000))) / LOG(1 - (Parameters!$B$192/Parameters!$B$194)^2), 1)</f>
        <v>0.99999449825962405</v>
      </c>
      <c r="DO183">
        <f ca="1">MIN(LOG(1 - Parameters!$B$193/(1+100*EXP(-Parameters!$B$195*'National cons per cap'!DO183/1000))) / LOG(1 - (Parameters!$B$192/Parameters!$B$194)^2), 1)</f>
        <v>0.9999999999999496</v>
      </c>
      <c r="DP183">
        <f ca="1">MIN(LOG(1 - Parameters!$B$193/(1+100*EXP(-Parameters!$B$195*'National cons per cap'!DP183/1000))) / LOG(1 - (Parameters!$B$192/Parameters!$B$194)^2), 1)</f>
        <v>0.96725888391962023</v>
      </c>
      <c r="DQ183">
        <f ca="1">MIN(LOG(1 - Parameters!$B$193/(1+100*EXP(-Parameters!$B$195*'National cons per cap'!DQ183/1000))) / LOG(1 - (Parameters!$B$192/Parameters!$B$194)^2), 1)</f>
        <v>0.99999998951060587</v>
      </c>
      <c r="DR183">
        <f>MIN(LOG(1 - Parameters!$B$193/(1+100*EXP(-Parameters!$B$195*'National cons per cap'!DR183/1000))) / LOG(1 - (Parameters!$B$192/Parameters!$B$194)^2), 1)</f>
        <v>9.802617410493028E-3</v>
      </c>
      <c r="DS183">
        <f ca="1">MIN(LOG(1 - Parameters!$B$193/(1+100*EXP(-Parameters!$B$195*'National cons per cap'!DS183/1000))) / LOG(1 - (Parameters!$B$192/Parameters!$B$194)^2), 1)</f>
        <v>1</v>
      </c>
      <c r="DT183">
        <f ca="1">MIN(LOG(1 - Parameters!$B$193/(1+100*EXP(-Parameters!$B$195*'National cons per cap'!DT183/1000))) / LOG(1 - (Parameters!$B$192/Parameters!$B$194)^2), 1)</f>
        <v>0.98809116879102332</v>
      </c>
      <c r="DU183">
        <f ca="1">MIN(LOG(1 - Parameters!$B$193/(1+100*EXP(-Parameters!$B$195*'National cons per cap'!DU183/1000))) / LOG(1 - (Parameters!$B$192/Parameters!$B$194)^2), 1)</f>
        <v>1</v>
      </c>
      <c r="DV183">
        <f ca="1">MIN(LOG(1 - Parameters!$B$193/(1+100*EXP(-Parameters!$B$195*'National cons per cap'!DV183/1000))) / LOG(1 - (Parameters!$B$192/Parameters!$B$194)^2), 1)</f>
        <v>1</v>
      </c>
      <c r="DW183">
        <f>MIN(LOG(1 - Parameters!$B$193/(1+100*EXP(-Parameters!$B$195*'National cons per cap'!DW183/1000))) / LOG(1 - (Parameters!$B$192/Parameters!$B$194)^2), 1)</f>
        <v>9.802617410493028E-3</v>
      </c>
      <c r="DX183">
        <f ca="1">MIN(LOG(1 - Parameters!$B$193/(1+100*EXP(-Parameters!$B$195*'National cons per cap'!DX183/1000))) / LOG(1 - (Parameters!$B$192/Parameters!$B$194)^2), 1)</f>
        <v>0.83400665606242141</v>
      </c>
      <c r="DY183">
        <f ca="1">MIN(LOG(1 - Parameters!$B$193/(1+100*EXP(-Parameters!$B$195*'National cons per cap'!DY183/1000))) / LOG(1 - (Parameters!$B$192/Parameters!$B$194)^2), 1)</f>
        <v>0.99999999999987665</v>
      </c>
      <c r="DZ183">
        <f ca="1">MIN(LOG(1 - Parameters!$B$193/(1+100*EXP(-Parameters!$B$195*'National cons per cap'!DZ183/1000))) / LOG(1 - (Parameters!$B$192/Parameters!$B$194)^2), 1)</f>
        <v>0.99956074432473863</v>
      </c>
      <c r="EA183">
        <f ca="1">MIN(LOG(1 - Parameters!$B$193/(1+100*EXP(-Parameters!$B$195*'National cons per cap'!EA183/1000))) / LOG(1 - (Parameters!$B$192/Parameters!$B$194)^2), 1)</f>
        <v>0.99999999999520561</v>
      </c>
      <c r="EB183">
        <f ca="1">MIN(LOG(1 - Parameters!$B$193/(1+100*EXP(-Parameters!$B$195*'National cons per cap'!EB183/1000))) / LOG(1 - (Parameters!$B$192/Parameters!$B$194)^2), 1)</f>
        <v>1</v>
      </c>
      <c r="EC183">
        <f ca="1">MIN(LOG(1 - Parameters!$B$193/(1+100*EXP(-Parameters!$B$195*'National cons per cap'!EC183/1000))) / LOG(1 - (Parameters!$B$192/Parameters!$B$194)^2), 1)</f>
        <v>0.9544038148411722</v>
      </c>
      <c r="ED183">
        <f ca="1">MIN(LOG(1 - Parameters!$B$193/(1+100*EXP(-Parameters!$B$195*'National cons per cap'!ED183/1000))) / LOG(1 - (Parameters!$B$192/Parameters!$B$194)^2), 1)</f>
        <v>0.99999999549093199</v>
      </c>
      <c r="EE183">
        <f ca="1">MIN(LOG(1 - Parameters!$B$193/(1+100*EXP(-Parameters!$B$195*'National cons per cap'!EE183/1000))) / LOG(1 - (Parameters!$B$192/Parameters!$B$194)^2), 1)</f>
        <v>0.99999999998991762</v>
      </c>
      <c r="EF183">
        <f ca="1">MIN(LOG(1 - Parameters!$B$193/(1+100*EXP(-Parameters!$B$195*'National cons per cap'!EF183/1000))) / LOG(1 - (Parameters!$B$192/Parameters!$B$194)^2), 1)</f>
        <v>1</v>
      </c>
      <c r="EG183">
        <f ca="1">MIN(LOG(1 - Parameters!$B$193/(1+100*EXP(-Parameters!$B$195*'National cons per cap'!EG183/1000))) / LOG(1 - (Parameters!$B$192/Parameters!$B$194)^2), 1)</f>
        <v>0.99999956860590478</v>
      </c>
      <c r="EH183">
        <f ca="1">MIN(LOG(1 - Parameters!$B$193/(1+100*EXP(-Parameters!$B$195*'National cons per cap'!EH183/1000))) / LOG(1 - (Parameters!$B$192/Parameters!$B$194)^2), 1)</f>
        <v>1</v>
      </c>
      <c r="EI183">
        <f ca="1">MIN(LOG(1 - Parameters!$B$193/(1+100*EXP(-Parameters!$B$195*'National cons per cap'!EI183/1000))) / LOG(1 - (Parameters!$B$192/Parameters!$B$194)^2), 1)</f>
        <v>0.99999999998808398</v>
      </c>
      <c r="EJ183">
        <f ca="1">MIN(LOG(1 - Parameters!$B$193/(1+100*EXP(-Parameters!$B$195*'National cons per cap'!EJ183/1000))) / LOG(1 - (Parameters!$B$192/Parameters!$B$194)^2), 1)</f>
        <v>0.99999753966672855</v>
      </c>
      <c r="EK183">
        <f ca="1">MIN(LOG(1 - Parameters!$B$193/(1+100*EXP(-Parameters!$B$195*'National cons per cap'!EK183/1000))) / LOG(1 - (Parameters!$B$192/Parameters!$B$194)^2), 1)</f>
        <v>1</v>
      </c>
      <c r="EL183">
        <f ca="1">MIN(LOG(1 - Parameters!$B$193/(1+100*EXP(-Parameters!$B$195*'National cons per cap'!EL183/1000))) / LOG(1 - (Parameters!$B$192/Parameters!$B$194)^2), 1)</f>
        <v>0.99990184267036308</v>
      </c>
      <c r="EM183">
        <f ca="1">MIN(LOG(1 - Parameters!$B$193/(1+100*EXP(-Parameters!$B$195*'National cons per cap'!EM183/1000))) / LOG(1 - (Parameters!$B$192/Parameters!$B$194)^2), 1)</f>
        <v>0.99999997465973489</v>
      </c>
      <c r="EN183">
        <f ca="1">MIN(LOG(1 - Parameters!$B$193/(1+100*EXP(-Parameters!$B$195*'National cons per cap'!EN183/1000))) / LOG(1 - (Parameters!$B$192/Parameters!$B$194)^2), 1)</f>
        <v>1</v>
      </c>
      <c r="EO183">
        <f>MIN(LOG(1 - Parameters!$B$193/(1+100*EXP(-Parameters!$B$195*'National cons per cap'!EO183/1000))) / LOG(1 - (Parameters!$B$192/Parameters!$B$194)^2), 1)</f>
        <v>9.802617410493028E-3</v>
      </c>
      <c r="EP183">
        <f ca="1">MIN(LOG(1 - Parameters!$B$193/(1+100*EXP(-Parameters!$B$195*'National cons per cap'!EP183/1000))) / LOG(1 - (Parameters!$B$192/Parameters!$B$194)^2), 1)</f>
        <v>0.99999999998092326</v>
      </c>
      <c r="EQ183">
        <f ca="1">MIN(LOG(1 - Parameters!$B$193/(1+100*EXP(-Parameters!$B$195*'National cons per cap'!EQ183/1000))) / LOG(1 - (Parameters!$B$192/Parameters!$B$194)^2), 1)</f>
        <v>0.99999999994565147</v>
      </c>
      <c r="ER183">
        <f ca="1">MIN(LOG(1 - Parameters!$B$193/(1+100*EXP(-Parameters!$B$195*'National cons per cap'!ER183/1000))) / LOG(1 - (Parameters!$B$192/Parameters!$B$194)^2), 1)</f>
        <v>0.99999999999998324</v>
      </c>
      <c r="ES183">
        <f ca="1">MIN(LOG(1 - Parameters!$B$193/(1+100*EXP(-Parameters!$B$195*'National cons per cap'!ES183/1000))) / LOG(1 - (Parameters!$B$192/Parameters!$B$194)^2), 1)</f>
        <v>1</v>
      </c>
      <c r="ET183">
        <f>MIN(LOG(1 - Parameters!$B$193/(1+100*EXP(-Parameters!$B$195*'National cons per cap'!ET183/1000))) / LOG(1 - (Parameters!$B$192/Parameters!$B$194)^2), 1)</f>
        <v>9.802617410493028E-3</v>
      </c>
      <c r="EU183">
        <f ca="1">MIN(LOG(1 - Parameters!$B$193/(1+100*EXP(-Parameters!$B$195*'National cons per cap'!EU183/1000))) / LOG(1 - (Parameters!$B$192/Parameters!$B$194)^2), 1)</f>
        <v>0.99999558694722979</v>
      </c>
      <c r="EV183">
        <f ca="1">MIN(LOG(1 - Parameters!$B$193/(1+100*EXP(-Parameters!$B$195*'National cons per cap'!EV183/1000))) / LOG(1 - (Parameters!$B$192/Parameters!$B$194)^2), 1)</f>
        <v>1</v>
      </c>
      <c r="EW183">
        <f ca="1">MIN(LOG(1 - Parameters!$B$193/(1+100*EXP(-Parameters!$B$195*'National cons per cap'!EW183/1000))) / LOG(1 - (Parameters!$B$192/Parameters!$B$194)^2), 1)</f>
        <v>0.99906325524436157</v>
      </c>
      <c r="EX183">
        <f ca="1">MIN(LOG(1 - Parameters!$B$193/(1+100*EXP(-Parameters!$B$195*'National cons per cap'!EX183/1000))) / LOG(1 - (Parameters!$B$192/Parameters!$B$194)^2), 1)</f>
        <v>1</v>
      </c>
      <c r="EY183">
        <f ca="1">MIN(LOG(1 - Parameters!$B$193/(1+100*EXP(-Parameters!$B$195*'National cons per cap'!EY183/1000))) / LOG(1 - (Parameters!$B$192/Parameters!$B$194)^2), 1)</f>
        <v>0.99999999990220412</v>
      </c>
      <c r="EZ183">
        <f ca="1">MIN(LOG(1 - Parameters!$B$193/(1+100*EXP(-Parameters!$B$195*'National cons per cap'!EZ183/1000))) / LOG(1 - (Parameters!$B$192/Parameters!$B$194)^2), 1)</f>
        <v>0.99999990892810375</v>
      </c>
      <c r="FA183">
        <f ca="1">MIN(LOG(1 - Parameters!$B$193/(1+100*EXP(-Parameters!$B$195*'National cons per cap'!FA183/1000))) / LOG(1 - (Parameters!$B$192/Parameters!$B$194)^2), 1)</f>
        <v>0.99802112018471334</v>
      </c>
      <c r="FB183">
        <f ca="1">MIN(LOG(1 - Parameters!$B$193/(1+100*EXP(-Parameters!$B$195*'National cons per cap'!FB183/1000))) / LOG(1 - (Parameters!$B$192/Parameters!$B$194)^2), 1)</f>
        <v>0.99380597324759368</v>
      </c>
      <c r="FC183">
        <f ca="1">MIN(LOG(1 - Parameters!$B$193/(1+100*EXP(-Parameters!$B$195*'National cons per cap'!FC183/1000))) / LOG(1 - (Parameters!$B$192/Parameters!$B$194)^2), 1)</f>
        <v>0.99999987902095622</v>
      </c>
      <c r="FD183">
        <f ca="1">MIN(LOG(1 - Parameters!$B$193/(1+100*EXP(-Parameters!$B$195*'National cons per cap'!FD183/1000))) / LOG(1 - (Parameters!$B$192/Parameters!$B$194)^2), 1)</f>
        <v>1</v>
      </c>
      <c r="FE183">
        <f>MIN(LOG(1 - Parameters!$B$193/(1+100*EXP(-Parameters!$B$195*'National cons per cap'!FE183/1000))) / LOG(1 - (Parameters!$B$192/Parameters!$B$194)^2), 1)</f>
        <v>9.802617410493028E-3</v>
      </c>
      <c r="FF183">
        <f ca="1">MIN(LOG(1 - Parameters!$B$193/(1+100*EXP(-Parameters!$B$195*'National cons per cap'!FF183/1000))) / LOG(1 - (Parameters!$B$192/Parameters!$B$194)^2), 1)</f>
        <v>0.99992355734733562</v>
      </c>
      <c r="FG183">
        <f ca="1">MIN(LOG(1 - Parameters!$B$193/(1+100*EXP(-Parameters!$B$195*'National cons per cap'!FG183/1000))) / LOG(1 - (Parameters!$B$192/Parameters!$B$194)^2), 1)</f>
        <v>1</v>
      </c>
      <c r="FH183">
        <f ca="1">MIN(LOG(1 - Parameters!$B$193/(1+100*EXP(-Parameters!$B$195*'National cons per cap'!FH183/1000))) / LOG(1 - (Parameters!$B$192/Parameters!$B$194)^2), 1)</f>
        <v>0.99999857110736501</v>
      </c>
      <c r="FI183">
        <f ca="1">MIN(LOG(1 - Parameters!$B$193/(1+100*EXP(-Parameters!$B$195*'National cons per cap'!FI183/1000))) / LOG(1 - (Parameters!$B$192/Parameters!$B$194)^2), 1)</f>
        <v>0.99999999483819402</v>
      </c>
      <c r="FJ183">
        <f ca="1">MIN(LOG(1 - Parameters!$B$193/(1+100*EXP(-Parameters!$B$195*'National cons per cap'!FJ183/1000))) / LOG(1 - (Parameters!$B$192/Parameters!$B$194)^2), 1)</f>
        <v>0.99999999879894863</v>
      </c>
      <c r="FK183">
        <f ca="1">MIN(LOG(1 - Parameters!$B$193/(1+100*EXP(-Parameters!$B$195*'National cons per cap'!FK183/1000))) / LOG(1 - (Parameters!$B$192/Parameters!$B$194)^2), 1)</f>
        <v>0.9999999997228628</v>
      </c>
      <c r="FL183">
        <f ca="1">MIN(LOG(1 - Parameters!$B$193/(1+100*EXP(-Parameters!$B$195*'National cons per cap'!FL183/1000))) / LOG(1 - (Parameters!$B$192/Parameters!$B$194)^2), 1)</f>
        <v>0.99999999999999445</v>
      </c>
      <c r="FM183">
        <f>MIN(LOG(1 - Parameters!$B$193/(1+100*EXP(-Parameters!$B$195*'National cons per cap'!FM183/1000))) / LOG(1 - (Parameters!$B$192/Parameters!$B$194)^2), 1)</f>
        <v>9.802617410493028E-3</v>
      </c>
      <c r="FN183">
        <f ca="1">MIN(LOG(1 - Parameters!$B$193/(1+100*EXP(-Parameters!$B$195*'National cons per cap'!FN183/1000))) / LOG(1 - (Parameters!$B$192/Parameters!$B$194)^2), 1)</f>
        <v>0.99983617426784244</v>
      </c>
      <c r="FO183">
        <f ca="1">MIN(LOG(1 - Parameters!$B$193/(1+100*EXP(-Parameters!$B$195*'National cons per cap'!FO183/1000))) / LOG(1 - (Parameters!$B$192/Parameters!$B$194)^2), 1)</f>
        <v>0.99137103802769766</v>
      </c>
      <c r="FP183">
        <f ca="1">MIN(LOG(1 - Parameters!$B$193/(1+100*EXP(-Parameters!$B$195*'National cons per cap'!FP183/1000))) / LOG(1 - (Parameters!$B$192/Parameters!$B$194)^2), 1)</f>
        <v>1</v>
      </c>
      <c r="FQ183">
        <f ca="1">MIN(LOG(1 - Parameters!$B$193/(1+100*EXP(-Parameters!$B$195*'National cons per cap'!FQ183/1000))) / LOG(1 - (Parameters!$B$192/Parameters!$B$194)^2), 1)</f>
        <v>0.72979543378923917</v>
      </c>
      <c r="FR183">
        <f ca="1">MIN(LOG(1 - Parameters!$B$193/(1+100*EXP(-Parameters!$B$195*'National cons per cap'!FR183/1000))) / LOG(1 - (Parameters!$B$192/Parameters!$B$194)^2), 1)</f>
        <v>0.99999970749745015</v>
      </c>
      <c r="FS183">
        <f ca="1">MIN(LOG(1 - Parameters!$B$193/(1+100*EXP(-Parameters!$B$195*'National cons per cap'!FS183/1000))) / LOG(1 - (Parameters!$B$192/Parameters!$B$194)^2), 1)</f>
        <v>0.99999999997794542</v>
      </c>
      <c r="FT183">
        <f ca="1">MIN(LOG(1 - Parameters!$B$193/(1+100*EXP(-Parameters!$B$195*'National cons per cap'!FT183/1000))) / LOG(1 - (Parameters!$B$192/Parameters!$B$194)^2), 1)</f>
        <v>0.99999418016075226</v>
      </c>
      <c r="FU183">
        <f ca="1">MIN(LOG(1 - Parameters!$B$193/(1+100*EXP(-Parameters!$B$195*'National cons per cap'!FU183/1000))) / LOG(1 - (Parameters!$B$192/Parameters!$B$194)^2), 1)</f>
        <v>1</v>
      </c>
      <c r="FV183">
        <f ca="1">MIN(LOG(1 - Parameters!$B$193/(1+100*EXP(-Parameters!$B$195*'National cons per cap'!FV183/1000))) / LOG(1 - (Parameters!$B$192/Parameters!$B$194)^2), 1)</f>
        <v>1</v>
      </c>
      <c r="FW183">
        <f ca="1">MIN(LOG(1 - Parameters!$B$193/(1+100*EXP(-Parameters!$B$195*'National cons per cap'!FW183/1000))) / LOG(1 - (Parameters!$B$192/Parameters!$B$194)^2), 1)</f>
        <v>0.99999486711194951</v>
      </c>
      <c r="FX183">
        <f ca="1">MIN(LOG(1 - Parameters!$B$193/(1+100*EXP(-Parameters!$B$195*'National cons per cap'!FX183/1000))) / LOG(1 - (Parameters!$B$192/Parameters!$B$194)^2), 1)</f>
        <v>0.90823229407678074</v>
      </c>
      <c r="FY183">
        <f>MIN(LOG(1 - Parameters!$B$193/(1+100*EXP(-Parameters!$B$195*'National cons per cap'!FY183/1000))) / LOG(1 - (Parameters!$B$192/Parameters!$B$194)^2), 1)</f>
        <v>9.802617410493028E-3</v>
      </c>
      <c r="FZ183">
        <f ca="1">MIN(LOG(1 - Parameters!$B$193/(1+100*EXP(-Parameters!$B$195*'National cons per cap'!FZ183/1000))) / LOG(1 - (Parameters!$B$192/Parameters!$B$194)^2), 1)</f>
        <v>0.99997905232051632</v>
      </c>
      <c r="GA183">
        <f ca="1">MIN(LOG(1 - Parameters!$B$193/(1+100*EXP(-Parameters!$B$195*'National cons per cap'!GA183/1000))) / LOG(1 - (Parameters!$B$192/Parameters!$B$194)^2), 1)</f>
        <v>0.99949561096482253</v>
      </c>
      <c r="GB183">
        <f ca="1">MIN(LOG(1 - Parameters!$B$193/(1+100*EXP(-Parameters!$B$195*'National cons per cap'!GB183/1000))) / LOG(1 - (Parameters!$B$192/Parameters!$B$194)^2), 1)</f>
        <v>0.99999672860002209</v>
      </c>
      <c r="GC183">
        <f ca="1">MIN(LOG(1 - Parameters!$B$193/(1+100*EXP(-Parameters!$B$195*'National cons per cap'!GC183/1000))) / LOG(1 - (Parameters!$B$192/Parameters!$B$194)^2), 1)</f>
        <v>1</v>
      </c>
      <c r="GD183">
        <f ca="1">MIN(LOG(1 - Parameters!$B$193/(1+100*EXP(-Parameters!$B$195*'National cons per cap'!GD183/1000))) / LOG(1 - (Parameters!$B$192/Parameters!$B$194)^2), 1)</f>
        <v>1</v>
      </c>
      <c r="GE183">
        <f ca="1">MIN(LOG(1 - Parameters!$B$193/(1+100*EXP(-Parameters!$B$195*'National cons per cap'!GE183/1000))) / LOG(1 - (Parameters!$B$192/Parameters!$B$194)^2), 1)</f>
        <v>0.97968152906100825</v>
      </c>
      <c r="GF183">
        <f ca="1">MIN(LOG(1 - Parameters!$B$193/(1+100*EXP(-Parameters!$B$195*'National cons per cap'!GF183/1000))) / LOG(1 - (Parameters!$B$192/Parameters!$B$194)^2), 1)</f>
        <v>1</v>
      </c>
      <c r="GG183">
        <f ca="1">MIN(LOG(1 - Parameters!$B$193/(1+100*EXP(-Parameters!$B$195*'National cons per cap'!GG183/1000))) / LOG(1 - (Parameters!$B$192/Parameters!$B$194)^2), 1)</f>
        <v>0.99999821297412528</v>
      </c>
      <c r="GH183">
        <f ca="1">MIN(LOG(1 - Parameters!$B$193/(1+100*EXP(-Parameters!$B$195*'National cons per cap'!GH183/1000))) / LOG(1 - (Parameters!$B$192/Parameters!$B$194)^2), 1)</f>
        <v>0.99981799108665692</v>
      </c>
      <c r="GI183">
        <f ca="1">MIN(LOG(1 - Parameters!$B$193/(1+100*EXP(-Parameters!$B$195*'National cons per cap'!GI183/1000))) / LOG(1 - (Parameters!$B$192/Parameters!$B$194)^2), 1)</f>
        <v>0.99999999196591893</v>
      </c>
      <c r="GJ183">
        <f ca="1">MIN(LOG(1 - Parameters!$B$193/(1+100*EXP(-Parameters!$B$195*'National cons per cap'!GJ183/1000))) / LOG(1 - (Parameters!$B$192/Parameters!$B$194)^2), 1)</f>
        <v>0.99999999999886735</v>
      </c>
      <c r="GK183">
        <f ca="1">MIN(LOG(1 - Parameters!$B$193/(1+100*EXP(-Parameters!$B$195*'National cons per cap'!GK183/1000))) / LOG(1 - (Parameters!$B$192/Parameters!$B$194)^2), 1)</f>
        <v>1</v>
      </c>
      <c r="GL183">
        <f ca="1">MIN(LOG(1 - Parameters!$B$193/(1+100*EXP(-Parameters!$B$195*'National cons per cap'!GL183/1000))) / LOG(1 - (Parameters!$B$192/Parameters!$B$194)^2), 1)</f>
        <v>0.99999993742071969</v>
      </c>
      <c r="GM183">
        <f ca="1">MIN(LOG(1 - Parameters!$B$193/(1+100*EXP(-Parameters!$B$195*'National cons per cap'!GM183/1000))) / LOG(1 - (Parameters!$B$192/Parameters!$B$194)^2), 1)</f>
        <v>0.99999966059787349</v>
      </c>
    </row>
    <row r="184" spans="1:195" x14ac:dyDescent="0.25">
      <c r="A184">
        <v>2192</v>
      </c>
      <c r="B184">
        <f ca="1">MIN(LOG(1 - Parameters!$B$193/(1+100*EXP(-Parameters!$B$195*'National cons per cap'!B184/1000))) / LOG(1 - (Parameters!$B$192/Parameters!$B$194)^2), 1)</f>
        <v>0.99364177889043837</v>
      </c>
      <c r="C184">
        <f ca="1">MIN(LOG(1 - Parameters!$B$193/(1+100*EXP(-Parameters!$B$195*'National cons per cap'!C184/1000))) / LOG(1 - (Parameters!$B$192/Parameters!$B$194)^2), 1)</f>
        <v>1</v>
      </c>
      <c r="D184">
        <f ca="1">MIN(LOG(1 - Parameters!$B$193/(1+100*EXP(-Parameters!$B$195*'National cons per cap'!D184/1000))) / LOG(1 - (Parameters!$B$192/Parameters!$B$194)^2), 1)</f>
        <v>0.99196437179036512</v>
      </c>
      <c r="E184">
        <f>MIN(LOG(1 - Parameters!$B$193/(1+100*EXP(-Parameters!$B$195*'National cons per cap'!E184/1000))) / LOG(1 - (Parameters!$B$192/Parameters!$B$194)^2), 1)</f>
        <v>9.802617410493028E-3</v>
      </c>
      <c r="F184">
        <f ca="1">MIN(LOG(1 - Parameters!$B$193/(1+100*EXP(-Parameters!$B$195*'National cons per cap'!F184/1000))) / LOG(1 - (Parameters!$B$192/Parameters!$B$194)^2), 1)</f>
        <v>1</v>
      </c>
      <c r="G184">
        <f ca="1">MIN(LOG(1 - Parameters!$B$193/(1+100*EXP(-Parameters!$B$195*'National cons per cap'!G184/1000))) / LOG(1 - (Parameters!$B$192/Parameters!$B$194)^2), 1)</f>
        <v>1</v>
      </c>
      <c r="H184">
        <f ca="1">MIN(LOG(1 - Parameters!$B$193/(1+100*EXP(-Parameters!$B$195*'National cons per cap'!H184/1000))) / LOG(1 - (Parameters!$B$192/Parameters!$B$194)^2), 1)</f>
        <v>0.99996098704550285</v>
      </c>
      <c r="I184">
        <f ca="1">MIN(LOG(1 - Parameters!$B$193/(1+100*EXP(-Parameters!$B$195*'National cons per cap'!I184/1000))) / LOG(1 - (Parameters!$B$192/Parameters!$B$194)^2), 1)</f>
        <v>1</v>
      </c>
      <c r="J184">
        <f ca="1">MIN(LOG(1 - Parameters!$B$193/(1+100*EXP(-Parameters!$B$195*'National cons per cap'!J184/1000))) / LOG(1 - (Parameters!$B$192/Parameters!$B$194)^2), 1)</f>
        <v>0.99999999999992151</v>
      </c>
      <c r="K184">
        <f ca="1">MIN(LOG(1 - Parameters!$B$193/(1+100*EXP(-Parameters!$B$195*'National cons per cap'!K184/1000))) / LOG(1 - (Parameters!$B$192/Parameters!$B$194)^2), 1)</f>
        <v>1</v>
      </c>
      <c r="L184">
        <f ca="1">MIN(LOG(1 - Parameters!$B$193/(1+100*EXP(-Parameters!$B$195*'National cons per cap'!L184/1000))) / LOG(1 - (Parameters!$B$192/Parameters!$B$194)^2), 1)</f>
        <v>0.99999999901921399</v>
      </c>
      <c r="M184">
        <f ca="1">MIN(LOG(1 - Parameters!$B$193/(1+100*EXP(-Parameters!$B$195*'National cons per cap'!M184/1000))) / LOG(1 - (Parameters!$B$192/Parameters!$B$194)^2), 1)</f>
        <v>0.88388340692679723</v>
      </c>
      <c r="N184">
        <f ca="1">MIN(LOG(1 - Parameters!$B$193/(1+100*EXP(-Parameters!$B$195*'National cons per cap'!N184/1000))) / LOG(1 - (Parameters!$B$192/Parameters!$B$194)^2), 1)</f>
        <v>0.99999999999999445</v>
      </c>
      <c r="O184">
        <f ca="1">MIN(LOG(1 - Parameters!$B$193/(1+100*EXP(-Parameters!$B$195*'National cons per cap'!O184/1000))) / LOG(1 - (Parameters!$B$192/Parameters!$B$194)^2), 1)</f>
        <v>0.99996432395454393</v>
      </c>
      <c r="P184">
        <f ca="1">MIN(LOG(1 - Parameters!$B$193/(1+100*EXP(-Parameters!$B$195*'National cons per cap'!P184/1000))) / LOG(1 - (Parameters!$B$192/Parameters!$B$194)^2), 1)</f>
        <v>0.99864381448957962</v>
      </c>
      <c r="Q184">
        <f ca="1">MIN(LOG(1 - Parameters!$B$193/(1+100*EXP(-Parameters!$B$195*'National cons per cap'!Q184/1000))) / LOG(1 - (Parameters!$B$192/Parameters!$B$194)^2), 1)</f>
        <v>0.99080126806069091</v>
      </c>
      <c r="R184">
        <f ca="1">MIN(LOG(1 - Parameters!$B$193/(1+100*EXP(-Parameters!$B$195*'National cons per cap'!R184/1000))) / LOG(1 - (Parameters!$B$192/Parameters!$B$194)^2), 1)</f>
        <v>0.99997646956971387</v>
      </c>
      <c r="S184">
        <f ca="1">MIN(LOG(1 - Parameters!$B$193/(1+100*EXP(-Parameters!$B$195*'National cons per cap'!S184/1000))) / LOG(1 - (Parameters!$B$192/Parameters!$B$194)^2), 1)</f>
        <v>1</v>
      </c>
      <c r="T184">
        <f ca="1">MIN(LOG(1 - Parameters!$B$193/(1+100*EXP(-Parameters!$B$195*'National cons per cap'!T184/1000))) / LOG(1 - (Parameters!$B$192/Parameters!$B$194)^2), 1)</f>
        <v>1</v>
      </c>
      <c r="U184">
        <f ca="1">MIN(LOG(1 - Parameters!$B$193/(1+100*EXP(-Parameters!$B$195*'National cons per cap'!U184/1000))) / LOG(1 - (Parameters!$B$192/Parameters!$B$194)^2), 1)</f>
        <v>0.99826774845004507</v>
      </c>
      <c r="V184">
        <f ca="1">MIN(LOG(1 - Parameters!$B$193/(1+100*EXP(-Parameters!$B$195*'National cons per cap'!V184/1000))) / LOG(1 - (Parameters!$B$192/Parameters!$B$194)^2), 1)</f>
        <v>0.99999999999878886</v>
      </c>
      <c r="W184">
        <f ca="1">MIN(LOG(1 - Parameters!$B$193/(1+100*EXP(-Parameters!$B$195*'National cons per cap'!W184/1000))) / LOG(1 - (Parameters!$B$192/Parameters!$B$194)^2), 1)</f>
        <v>0.99999999786731286</v>
      </c>
      <c r="X184">
        <f ca="1">MIN(LOG(1 - Parameters!$B$193/(1+100*EXP(-Parameters!$B$195*'National cons per cap'!X184/1000))) / LOG(1 - (Parameters!$B$192/Parameters!$B$194)^2), 1)</f>
        <v>1</v>
      </c>
      <c r="Y184">
        <f ca="1">MIN(LOG(1 - Parameters!$B$193/(1+100*EXP(-Parameters!$B$195*'National cons per cap'!Y184/1000))) / LOG(1 - (Parameters!$B$192/Parameters!$B$194)^2), 1)</f>
        <v>0.99998121815112884</v>
      </c>
      <c r="Z184">
        <f ca="1">MIN(LOG(1 - Parameters!$B$193/(1+100*EXP(-Parameters!$B$195*'National cons per cap'!Z184/1000))) / LOG(1 - (Parameters!$B$192/Parameters!$B$194)^2), 1)</f>
        <v>1</v>
      </c>
      <c r="AA184">
        <f ca="1">MIN(LOG(1 - Parameters!$B$193/(1+100*EXP(-Parameters!$B$195*'National cons per cap'!AA184/1000))) / LOG(1 - (Parameters!$B$192/Parameters!$B$194)^2), 1)</f>
        <v>1</v>
      </c>
      <c r="AB184">
        <f ca="1">MIN(LOG(1 - Parameters!$B$193/(1+100*EXP(-Parameters!$B$195*'National cons per cap'!AB184/1000))) / LOG(1 - (Parameters!$B$192/Parameters!$B$194)^2), 1)</f>
        <v>1</v>
      </c>
      <c r="AC184">
        <f ca="1">MIN(LOG(1 - Parameters!$B$193/(1+100*EXP(-Parameters!$B$195*'National cons per cap'!AC184/1000))) / LOG(1 - (Parameters!$B$192/Parameters!$B$194)^2), 1)</f>
        <v>0.99999999995633948</v>
      </c>
      <c r="AD184">
        <f ca="1">MIN(LOG(1 - Parameters!$B$193/(1+100*EXP(-Parameters!$B$195*'National cons per cap'!AD184/1000))) / LOG(1 - (Parameters!$B$192/Parameters!$B$194)^2), 1)</f>
        <v>1</v>
      </c>
      <c r="AE184">
        <f ca="1">MIN(LOG(1 - Parameters!$B$193/(1+100*EXP(-Parameters!$B$195*'National cons per cap'!AE184/1000))) / LOG(1 - (Parameters!$B$192/Parameters!$B$194)^2), 1)</f>
        <v>0.91587288099603181</v>
      </c>
      <c r="AF184">
        <f ca="1">MIN(LOG(1 - Parameters!$B$193/(1+100*EXP(-Parameters!$B$195*'National cons per cap'!AF184/1000))) / LOG(1 - (Parameters!$B$192/Parameters!$B$194)^2), 1)</f>
        <v>1</v>
      </c>
      <c r="AG184">
        <f ca="1">MIN(LOG(1 - Parameters!$B$193/(1+100*EXP(-Parameters!$B$195*'National cons per cap'!AG184/1000))) / LOG(1 - (Parameters!$B$192/Parameters!$B$194)^2), 1)</f>
        <v>1</v>
      </c>
      <c r="AH184">
        <f ca="1">MIN(LOG(1 - Parameters!$B$193/(1+100*EXP(-Parameters!$B$195*'National cons per cap'!AH184/1000))) / LOG(1 - (Parameters!$B$192/Parameters!$B$194)^2), 1)</f>
        <v>1</v>
      </c>
      <c r="AI184">
        <f ca="1">MIN(LOG(1 - Parameters!$B$193/(1+100*EXP(-Parameters!$B$195*'National cons per cap'!AI184/1000))) / LOG(1 - (Parameters!$B$192/Parameters!$B$194)^2), 1)</f>
        <v>0.99999999999535139</v>
      </c>
      <c r="AJ184">
        <f ca="1">MIN(LOG(1 - Parameters!$B$193/(1+100*EXP(-Parameters!$B$195*'National cons per cap'!AJ184/1000))) / LOG(1 - (Parameters!$B$192/Parameters!$B$194)^2), 1)</f>
        <v>0.99999996581170403</v>
      </c>
      <c r="AK184">
        <f ca="1">MIN(LOG(1 - Parameters!$B$193/(1+100*EXP(-Parameters!$B$195*'National cons per cap'!AK184/1000))) / LOG(1 - (Parameters!$B$192/Parameters!$B$194)^2), 1)</f>
        <v>0.99999990930042937</v>
      </c>
      <c r="AL184">
        <f ca="1">MIN(LOG(1 - Parameters!$B$193/(1+100*EXP(-Parameters!$B$195*'National cons per cap'!AL184/1000))) / LOG(1 - (Parameters!$B$192/Parameters!$B$194)^2), 1)</f>
        <v>0.71735615296085242</v>
      </c>
      <c r="AM184">
        <f ca="1">MIN(LOG(1 - Parameters!$B$193/(1+100*EXP(-Parameters!$B$195*'National cons per cap'!AM184/1000))) / LOG(1 - (Parameters!$B$192/Parameters!$B$194)^2), 1)</f>
        <v>1</v>
      </c>
      <c r="AN184">
        <f ca="1">MIN(LOG(1 - Parameters!$B$193/(1+100*EXP(-Parameters!$B$195*'National cons per cap'!AN184/1000))) / LOG(1 - (Parameters!$B$192/Parameters!$B$194)^2), 1)</f>
        <v>0.99999999999978129</v>
      </c>
      <c r="AO184">
        <f ca="1">MIN(LOG(1 - Parameters!$B$193/(1+100*EXP(-Parameters!$B$195*'National cons per cap'!AO184/1000))) / LOG(1 - (Parameters!$B$192/Parameters!$B$194)^2), 1)</f>
        <v>0.99999988963810771</v>
      </c>
      <c r="AP184">
        <f ca="1">MIN(LOG(1 - Parameters!$B$193/(1+100*EXP(-Parameters!$B$195*'National cons per cap'!AP184/1000))) / LOG(1 - (Parameters!$B$192/Parameters!$B$194)^2), 1)</f>
        <v>0.99999999999993827</v>
      </c>
      <c r="AQ184">
        <f ca="1">MIN(LOG(1 - Parameters!$B$193/(1+100*EXP(-Parameters!$B$195*'National cons per cap'!AQ184/1000))) / LOG(1 - (Parameters!$B$192/Parameters!$B$194)^2), 1)</f>
        <v>1</v>
      </c>
      <c r="AR184">
        <f>MIN(LOG(1 - Parameters!$B$193/(1+100*EXP(-Parameters!$B$195*'National cons per cap'!AR184/1000))) / LOG(1 - (Parameters!$B$192/Parameters!$B$194)^2), 1)</f>
        <v>9.802617410493028E-3</v>
      </c>
      <c r="AS184">
        <f ca="1">MIN(LOG(1 - Parameters!$B$193/(1+100*EXP(-Parameters!$B$195*'National cons per cap'!AS184/1000))) / LOG(1 - (Parameters!$B$192/Parameters!$B$194)^2), 1)</f>
        <v>0.99999999999996636</v>
      </c>
      <c r="AT184">
        <f ca="1">MIN(LOG(1 - Parameters!$B$193/(1+100*EXP(-Parameters!$B$195*'National cons per cap'!AT184/1000))) / LOG(1 - (Parameters!$B$192/Parameters!$B$194)^2), 1)</f>
        <v>0.99999999974616238</v>
      </c>
      <c r="AU184">
        <f ca="1">MIN(LOG(1 - Parameters!$B$193/(1+100*EXP(-Parameters!$B$195*'National cons per cap'!AU184/1000))) / LOG(1 - (Parameters!$B$192/Parameters!$B$194)^2), 1)</f>
        <v>0.9999999999999889</v>
      </c>
      <c r="AV184">
        <f ca="1">MIN(LOG(1 - Parameters!$B$193/(1+100*EXP(-Parameters!$B$195*'National cons per cap'!AV184/1000))) / LOG(1 - (Parameters!$B$192/Parameters!$B$194)^2), 1)</f>
        <v>0.99999911320709145</v>
      </c>
      <c r="AW184">
        <f ca="1">MIN(LOG(1 - Parameters!$B$193/(1+100*EXP(-Parameters!$B$195*'National cons per cap'!AW184/1000))) / LOG(1 - (Parameters!$B$192/Parameters!$B$194)^2), 1)</f>
        <v>0.99999970500260371</v>
      </c>
      <c r="AX184">
        <f ca="1">MIN(LOG(1 - Parameters!$B$193/(1+100*EXP(-Parameters!$B$195*'National cons per cap'!AX184/1000))) / LOG(1 - (Parameters!$B$192/Parameters!$B$194)^2), 1)</f>
        <v>0.99999999999999445</v>
      </c>
      <c r="AY184">
        <f ca="1">MIN(LOG(1 - Parameters!$B$193/(1+100*EXP(-Parameters!$B$195*'National cons per cap'!AY184/1000))) / LOG(1 - (Parameters!$B$192/Parameters!$B$194)^2), 1)</f>
        <v>0.99999999999993827</v>
      </c>
      <c r="AZ184">
        <f ca="1">MIN(LOG(1 - Parameters!$B$193/(1+100*EXP(-Parameters!$B$195*'National cons per cap'!AZ184/1000))) / LOG(1 - (Parameters!$B$192/Parameters!$B$194)^2), 1)</f>
        <v>1</v>
      </c>
      <c r="BA184">
        <f ca="1">MIN(LOG(1 - Parameters!$B$193/(1+100*EXP(-Parameters!$B$195*'National cons per cap'!BA184/1000))) / LOG(1 - (Parameters!$B$192/Parameters!$B$194)^2), 1)</f>
        <v>0.99999999939139383</v>
      </c>
      <c r="BB184">
        <f ca="1">MIN(LOG(1 - Parameters!$B$193/(1+100*EXP(-Parameters!$B$195*'National cons per cap'!BB184/1000))) / LOG(1 - (Parameters!$B$192/Parameters!$B$194)^2), 1)</f>
        <v>1</v>
      </c>
      <c r="BC184">
        <f ca="1">MIN(LOG(1 - Parameters!$B$193/(1+100*EXP(-Parameters!$B$195*'National cons per cap'!BC184/1000))) / LOG(1 - (Parameters!$B$192/Parameters!$B$194)^2), 1)</f>
        <v>0.99989784629283762</v>
      </c>
      <c r="BD184">
        <f>MIN(LOG(1 - Parameters!$B$193/(1+100*EXP(-Parameters!$B$195*'National cons per cap'!BD184/1000))) / LOG(1 - (Parameters!$B$192/Parameters!$B$194)^2), 1)</f>
        <v>9.802617410493028E-3</v>
      </c>
      <c r="BE184">
        <f ca="1">MIN(LOG(1 - Parameters!$B$193/(1+100*EXP(-Parameters!$B$195*'National cons per cap'!BE184/1000))) / LOG(1 - (Parameters!$B$192/Parameters!$B$194)^2), 1)</f>
        <v>0.99999999999803746</v>
      </c>
      <c r="BF184">
        <f ca="1">MIN(LOG(1 - Parameters!$B$193/(1+100*EXP(-Parameters!$B$195*'National cons per cap'!BF184/1000))) / LOG(1 - (Parameters!$B$192/Parameters!$B$194)^2), 1)</f>
        <v>0.99999992207012456</v>
      </c>
      <c r="BG184">
        <f ca="1">MIN(LOG(1 - Parameters!$B$193/(1+100*EXP(-Parameters!$B$195*'National cons per cap'!BG184/1000))) / LOG(1 - (Parameters!$B$192/Parameters!$B$194)^2), 1)</f>
        <v>0.92776070858590032</v>
      </c>
      <c r="BH184">
        <f ca="1">MIN(LOG(1 - Parameters!$B$193/(1+100*EXP(-Parameters!$B$195*'National cons per cap'!BH184/1000))) / LOG(1 - (Parameters!$B$192/Parameters!$B$194)^2), 1)</f>
        <v>1</v>
      </c>
      <c r="BI184">
        <f ca="1">MIN(LOG(1 - Parameters!$B$193/(1+100*EXP(-Parameters!$B$195*'National cons per cap'!BI184/1000))) / LOG(1 - (Parameters!$B$192/Parameters!$B$194)^2), 1)</f>
        <v>0.99999999999576639</v>
      </c>
      <c r="BJ184">
        <f ca="1">MIN(LOG(1 - Parameters!$B$193/(1+100*EXP(-Parameters!$B$195*'National cons per cap'!BJ184/1000))) / LOG(1 - (Parameters!$B$192/Parameters!$B$194)^2), 1)</f>
        <v>0.9999999999999496</v>
      </c>
      <c r="BK184">
        <f ca="1">MIN(LOG(1 - Parameters!$B$193/(1+100*EXP(-Parameters!$B$195*'National cons per cap'!BK184/1000))) / LOG(1 - (Parameters!$B$192/Parameters!$B$194)^2), 1)</f>
        <v>9.804405579550108E-3</v>
      </c>
      <c r="BL184">
        <f ca="1">MIN(LOG(1 - Parameters!$B$193/(1+100*EXP(-Parameters!$B$195*'National cons per cap'!BL184/1000))) / LOG(1 - (Parameters!$B$192/Parameters!$B$194)^2), 1)</f>
        <v>1</v>
      </c>
      <c r="BM184">
        <f ca="1">MIN(LOG(1 - Parameters!$B$193/(1+100*EXP(-Parameters!$B$195*'National cons per cap'!BM184/1000))) / LOG(1 - (Parameters!$B$192/Parameters!$B$194)^2), 1)</f>
        <v>1</v>
      </c>
      <c r="BN184">
        <f ca="1">MIN(LOG(1 - Parameters!$B$193/(1+100*EXP(-Parameters!$B$195*'National cons per cap'!BN184/1000))) / LOG(1 - (Parameters!$B$192/Parameters!$B$194)^2), 1)</f>
        <v>0.99999233033845614</v>
      </c>
      <c r="BO184">
        <f ca="1">MIN(LOG(1 - Parameters!$B$193/(1+100*EXP(-Parameters!$B$195*'National cons per cap'!BO184/1000))) / LOG(1 - (Parameters!$B$192/Parameters!$B$194)^2), 1)</f>
        <v>0.99999999890918778</v>
      </c>
      <c r="BP184">
        <f ca="1">MIN(LOG(1 - Parameters!$B$193/(1+100*EXP(-Parameters!$B$195*'National cons per cap'!BP184/1000))) / LOG(1 - (Parameters!$B$192/Parameters!$B$194)^2), 1)</f>
        <v>0.99999259427513287</v>
      </c>
      <c r="BQ184">
        <f>MIN(LOG(1 - Parameters!$B$193/(1+100*EXP(-Parameters!$B$195*'National cons per cap'!BQ184/1000))) / LOG(1 - (Parameters!$B$192/Parameters!$B$194)^2), 1)</f>
        <v>9.802617410493028E-3</v>
      </c>
      <c r="BR184">
        <f ca="1">MIN(LOG(1 - Parameters!$B$193/(1+100*EXP(-Parameters!$B$195*'National cons per cap'!BR184/1000))) / LOG(1 - (Parameters!$B$192/Parameters!$B$194)^2), 1)</f>
        <v>0.99950308467121873</v>
      </c>
      <c r="BS184">
        <f ca="1">MIN(LOG(1 - Parameters!$B$193/(1+100*EXP(-Parameters!$B$195*'National cons per cap'!BS184/1000))) / LOG(1 - (Parameters!$B$192/Parameters!$B$194)^2), 1)</f>
        <v>0.99963815296617831</v>
      </c>
      <c r="BT184">
        <f ca="1">MIN(LOG(1 - Parameters!$B$193/(1+100*EXP(-Parameters!$B$195*'National cons per cap'!BT184/1000))) / LOG(1 - (Parameters!$B$192/Parameters!$B$194)^2), 1)</f>
        <v>1</v>
      </c>
      <c r="BU184">
        <f ca="1">MIN(LOG(1 - Parameters!$B$193/(1+100*EXP(-Parameters!$B$195*'National cons per cap'!BU184/1000))) / LOG(1 - (Parameters!$B$192/Parameters!$B$194)^2), 1)</f>
        <v>0.9999999999976954</v>
      </c>
      <c r="BV184">
        <f ca="1">MIN(LOG(1 - Parameters!$B$193/(1+100*EXP(-Parameters!$B$195*'National cons per cap'!BV184/1000))) / LOG(1 - (Parameters!$B$192/Parameters!$B$194)^2), 1)</f>
        <v>0.99999999973819387</v>
      </c>
      <c r="BW184">
        <f ca="1">MIN(LOG(1 - Parameters!$B$193/(1+100*EXP(-Parameters!$B$195*'National cons per cap'!BW184/1000))) / LOG(1 - (Parameters!$B$192/Parameters!$B$194)^2), 1)</f>
        <v>0.9999999781650819</v>
      </c>
      <c r="BX184">
        <f>MIN(LOG(1 - Parameters!$B$193/(1+100*EXP(-Parameters!$B$195*'National cons per cap'!BX184/1000))) / LOG(1 - (Parameters!$B$192/Parameters!$B$194)^2), 1)</f>
        <v>9.802617410493028E-3</v>
      </c>
      <c r="BY184">
        <f ca="1">MIN(LOG(1 - Parameters!$B$193/(1+100*EXP(-Parameters!$B$195*'National cons per cap'!BY184/1000))) / LOG(1 - (Parameters!$B$192/Parameters!$B$194)^2), 1)</f>
        <v>0.99999759458289406</v>
      </c>
      <c r="BZ184">
        <f ca="1">MIN(LOG(1 - Parameters!$B$193/(1+100*EXP(-Parameters!$B$195*'National cons per cap'!BZ184/1000))) / LOG(1 - (Parameters!$B$192/Parameters!$B$194)^2), 1)</f>
        <v>1</v>
      </c>
      <c r="CA184">
        <f ca="1">MIN(LOG(1 - Parameters!$B$193/(1+100*EXP(-Parameters!$B$195*'National cons per cap'!CA184/1000))) / LOG(1 - (Parameters!$B$192/Parameters!$B$194)^2), 1)</f>
        <v>0.9994320007482278</v>
      </c>
      <c r="CB184">
        <f ca="1">MIN(LOG(1 - Parameters!$B$193/(1+100*EXP(-Parameters!$B$195*'National cons per cap'!CB184/1000))) / LOG(1 - (Parameters!$B$192/Parameters!$B$194)^2), 1)</f>
        <v>0.99999969737093863</v>
      </c>
      <c r="CC184">
        <f ca="1">MIN(LOG(1 - Parameters!$B$193/(1+100*EXP(-Parameters!$B$195*'National cons per cap'!CC184/1000))) / LOG(1 - (Parameters!$B$192/Parameters!$B$194)^2), 1)</f>
        <v>0.39504229594042806</v>
      </c>
      <c r="CD184">
        <f ca="1">MIN(LOG(1 - Parameters!$B$193/(1+100*EXP(-Parameters!$B$195*'National cons per cap'!CD184/1000))) / LOG(1 - (Parameters!$B$192/Parameters!$B$194)^2), 1)</f>
        <v>0.99999996458634932</v>
      </c>
      <c r="CE184">
        <f ca="1">MIN(LOG(1 - Parameters!$B$193/(1+100*EXP(-Parameters!$B$195*'National cons per cap'!CE184/1000))) / LOG(1 - (Parameters!$B$192/Parameters!$B$194)^2), 1)</f>
        <v>0.99999999999996636</v>
      </c>
      <c r="CF184">
        <f ca="1">MIN(LOG(1 - Parameters!$B$193/(1+100*EXP(-Parameters!$B$195*'National cons per cap'!CF184/1000))) / LOG(1 - (Parameters!$B$192/Parameters!$B$194)^2), 1)</f>
        <v>0.99999652113801019</v>
      </c>
      <c r="CG184">
        <f ca="1">MIN(LOG(1 - Parameters!$B$193/(1+100*EXP(-Parameters!$B$195*'National cons per cap'!CG184/1000))) / LOG(1 - (Parameters!$B$192/Parameters!$B$194)^2), 1)</f>
        <v>1</v>
      </c>
      <c r="CH184">
        <f ca="1">MIN(LOG(1 - Parameters!$B$193/(1+100*EXP(-Parameters!$B$195*'National cons per cap'!CH184/1000))) / LOG(1 - (Parameters!$B$192/Parameters!$B$194)^2), 1)</f>
        <v>1</v>
      </c>
      <c r="CI184">
        <f ca="1">MIN(LOG(1 - Parameters!$B$193/(1+100*EXP(-Parameters!$B$195*'National cons per cap'!CI184/1000))) / LOG(1 - (Parameters!$B$192/Parameters!$B$194)^2), 1)</f>
        <v>1</v>
      </c>
      <c r="CJ184">
        <f ca="1">MIN(LOG(1 - Parameters!$B$193/(1+100*EXP(-Parameters!$B$195*'National cons per cap'!CJ184/1000))) / LOG(1 - (Parameters!$B$192/Parameters!$B$194)^2), 1)</f>
        <v>1</v>
      </c>
      <c r="CK184">
        <f ca="1">MIN(LOG(1 - Parameters!$B$193/(1+100*EXP(-Parameters!$B$195*'National cons per cap'!CK184/1000))) / LOG(1 - (Parameters!$B$192/Parameters!$B$194)^2), 1)</f>
        <v>0.99999999983416188</v>
      </c>
      <c r="CL184">
        <f ca="1">MIN(LOG(1 - Parameters!$B$193/(1+100*EXP(-Parameters!$B$195*'National cons per cap'!CL184/1000))) / LOG(1 - (Parameters!$B$192/Parameters!$B$194)^2), 1)</f>
        <v>0.99999999999997213</v>
      </c>
      <c r="CM184">
        <f ca="1">MIN(LOG(1 - Parameters!$B$193/(1+100*EXP(-Parameters!$B$195*'National cons per cap'!CM184/1000))) / LOG(1 - (Parameters!$B$192/Parameters!$B$194)^2), 1)</f>
        <v>0.99999999575395482</v>
      </c>
      <c r="CN184">
        <f ca="1">MIN(LOG(1 - Parameters!$B$193/(1+100*EXP(-Parameters!$B$195*'National cons per cap'!CN184/1000))) / LOG(1 - (Parameters!$B$192/Parameters!$B$194)^2), 1)</f>
        <v>1</v>
      </c>
      <c r="CO184">
        <f ca="1">MIN(LOG(1 - Parameters!$B$193/(1+100*EXP(-Parameters!$B$195*'National cons per cap'!CO184/1000))) / LOG(1 - (Parameters!$B$192/Parameters!$B$194)^2), 1)</f>
        <v>1</v>
      </c>
      <c r="CP184">
        <f ca="1">MIN(LOG(1 - Parameters!$B$193/(1+100*EXP(-Parameters!$B$195*'National cons per cap'!CP184/1000))) / LOG(1 - (Parameters!$B$192/Parameters!$B$194)^2), 1)</f>
        <v>1</v>
      </c>
      <c r="CQ184">
        <f ca="1">MIN(LOG(1 - Parameters!$B$193/(1+100*EXP(-Parameters!$B$195*'National cons per cap'!CQ184/1000))) / LOG(1 - (Parameters!$B$192/Parameters!$B$194)^2), 1)</f>
        <v>0.99999981757005896</v>
      </c>
      <c r="CR184">
        <f ca="1">MIN(LOG(1 - Parameters!$B$193/(1+100*EXP(-Parameters!$B$195*'National cons per cap'!CR184/1000))) / LOG(1 - (Parameters!$B$192/Parameters!$B$194)^2), 1)</f>
        <v>0.895233270521967</v>
      </c>
      <c r="CS184">
        <f ca="1">MIN(LOG(1 - Parameters!$B$193/(1+100*EXP(-Parameters!$B$195*'National cons per cap'!CS184/1000))) / LOG(1 - (Parameters!$B$192/Parameters!$B$194)^2), 1)</f>
        <v>0.99959970498434425</v>
      </c>
      <c r="CT184">
        <f ca="1">MIN(LOG(1 - Parameters!$B$193/(1+100*EXP(-Parameters!$B$195*'National cons per cap'!CT184/1000))) / LOG(1 - (Parameters!$B$192/Parameters!$B$194)^2), 1)</f>
        <v>1</v>
      </c>
      <c r="CU184">
        <f ca="1">MIN(LOG(1 - Parameters!$B$193/(1+100*EXP(-Parameters!$B$195*'National cons per cap'!CU184/1000))) / LOG(1 - (Parameters!$B$192/Parameters!$B$194)^2), 1)</f>
        <v>1</v>
      </c>
      <c r="CV184">
        <f ca="1">MIN(LOG(1 - Parameters!$B$193/(1+100*EXP(-Parameters!$B$195*'National cons per cap'!CV184/1000))) / LOG(1 - (Parameters!$B$192/Parameters!$B$194)^2), 1)</f>
        <v>1</v>
      </c>
      <c r="CW184">
        <f ca="1">MIN(LOG(1 - Parameters!$B$193/(1+100*EXP(-Parameters!$B$195*'National cons per cap'!CW184/1000))) / LOG(1 - (Parameters!$B$192/Parameters!$B$194)^2), 1)</f>
        <v>0.99999997522790485</v>
      </c>
      <c r="CX184">
        <f ca="1">MIN(LOG(1 - Parameters!$B$193/(1+100*EXP(-Parameters!$B$195*'National cons per cap'!CX184/1000))) / LOG(1 - (Parameters!$B$192/Parameters!$B$194)^2), 1)</f>
        <v>1</v>
      </c>
      <c r="CY184">
        <f ca="1">MIN(LOG(1 - Parameters!$B$193/(1+100*EXP(-Parameters!$B$195*'National cons per cap'!CY184/1000))) / LOG(1 - (Parameters!$B$192/Parameters!$B$194)^2), 1)</f>
        <v>0.99990318162863301</v>
      </c>
      <c r="CZ184">
        <f ca="1">MIN(LOG(1 - Parameters!$B$193/(1+100*EXP(-Parameters!$B$195*'National cons per cap'!CZ184/1000))) / LOG(1 - (Parameters!$B$192/Parameters!$B$194)^2), 1)</f>
        <v>1</v>
      </c>
      <c r="DA184">
        <f>MIN(LOG(1 - Parameters!$B$193/(1+100*EXP(-Parameters!$B$195*'National cons per cap'!DA184/1000))) / LOG(1 - (Parameters!$B$192/Parameters!$B$194)^2), 1)</f>
        <v>9.802617410493028E-3</v>
      </c>
      <c r="DB184">
        <f ca="1">MIN(LOG(1 - Parameters!$B$193/(1+100*EXP(-Parameters!$B$195*'National cons per cap'!DB184/1000))) / LOG(1 - (Parameters!$B$192/Parameters!$B$194)^2), 1)</f>
        <v>0.99999999999999445</v>
      </c>
      <c r="DC184">
        <f ca="1">MIN(LOG(1 - Parameters!$B$193/(1+100*EXP(-Parameters!$B$195*'National cons per cap'!DC184/1000))) / LOG(1 - (Parameters!$B$192/Parameters!$B$194)^2), 1)</f>
        <v>0.99999641809181494</v>
      </c>
      <c r="DD184">
        <f ca="1">MIN(LOG(1 - Parameters!$B$193/(1+100*EXP(-Parameters!$B$195*'National cons per cap'!DD184/1000))) / LOG(1 - (Parameters!$B$192/Parameters!$B$194)^2), 1)</f>
        <v>0.99999994902007594</v>
      </c>
      <c r="DE184">
        <f ca="1">MIN(LOG(1 - Parameters!$B$193/(1+100*EXP(-Parameters!$B$195*'National cons per cap'!DE184/1000))) / LOG(1 - (Parameters!$B$192/Parameters!$B$194)^2), 1)</f>
        <v>1</v>
      </c>
      <c r="DF184">
        <f ca="1">MIN(LOG(1 - Parameters!$B$193/(1+100*EXP(-Parameters!$B$195*'National cons per cap'!DF184/1000))) / LOG(1 - (Parameters!$B$192/Parameters!$B$194)^2), 1)</f>
        <v>0.99999760996239562</v>
      </c>
      <c r="DG184">
        <f ca="1">MIN(LOG(1 - Parameters!$B$193/(1+100*EXP(-Parameters!$B$195*'National cons per cap'!DG184/1000))) / LOG(1 - (Parameters!$B$192/Parameters!$B$194)^2), 1)</f>
        <v>1</v>
      </c>
      <c r="DH184">
        <f ca="1">MIN(LOG(1 - Parameters!$B$193/(1+100*EXP(-Parameters!$B$195*'National cons per cap'!DH184/1000))) / LOG(1 - (Parameters!$B$192/Parameters!$B$194)^2), 1)</f>
        <v>0.99716159518102665</v>
      </c>
      <c r="DI184">
        <f ca="1">MIN(LOG(1 - Parameters!$B$193/(1+100*EXP(-Parameters!$B$195*'National cons per cap'!DI184/1000))) / LOG(1 - (Parameters!$B$192/Parameters!$B$194)^2), 1)</f>
        <v>0.99936980044120693</v>
      </c>
      <c r="DJ184">
        <f ca="1">MIN(LOG(1 - Parameters!$B$193/(1+100*EXP(-Parameters!$B$195*'National cons per cap'!DJ184/1000))) / LOG(1 - (Parameters!$B$192/Parameters!$B$194)^2), 1)</f>
        <v>1</v>
      </c>
      <c r="DK184">
        <f ca="1">MIN(LOG(1 - Parameters!$B$193/(1+100*EXP(-Parameters!$B$195*'National cons per cap'!DK184/1000))) / LOG(1 - (Parameters!$B$192/Parameters!$B$194)^2), 1)</f>
        <v>0.99835594624169444</v>
      </c>
      <c r="DL184">
        <f ca="1">MIN(LOG(1 - Parameters!$B$193/(1+100*EXP(-Parameters!$B$195*'National cons per cap'!DL184/1000))) / LOG(1 - (Parameters!$B$192/Parameters!$B$194)^2), 1)</f>
        <v>0.99996555963635414</v>
      </c>
      <c r="DM184">
        <f ca="1">MIN(LOG(1 - Parameters!$B$193/(1+100*EXP(-Parameters!$B$195*'National cons per cap'!DM184/1000))) / LOG(1 - (Parameters!$B$192/Parameters!$B$194)^2), 1)</f>
        <v>0.99998650068674466</v>
      </c>
      <c r="DN184">
        <f ca="1">MIN(LOG(1 - Parameters!$B$193/(1+100*EXP(-Parameters!$B$195*'National cons per cap'!DN184/1000))) / LOG(1 - (Parameters!$B$192/Parameters!$B$194)^2), 1)</f>
        <v>0.99999523185505745</v>
      </c>
      <c r="DO184">
        <f ca="1">MIN(LOG(1 - Parameters!$B$193/(1+100*EXP(-Parameters!$B$195*'National cons per cap'!DO184/1000))) / LOG(1 - (Parameters!$B$192/Parameters!$B$194)^2), 1)</f>
        <v>0.99999999999996636</v>
      </c>
      <c r="DP184">
        <f ca="1">MIN(LOG(1 - Parameters!$B$193/(1+100*EXP(-Parameters!$B$195*'National cons per cap'!DP184/1000))) / LOG(1 - (Parameters!$B$192/Parameters!$B$194)^2), 1)</f>
        <v>0.97041537622577922</v>
      </c>
      <c r="DQ184">
        <f ca="1">MIN(LOG(1 - Parameters!$B$193/(1+100*EXP(-Parameters!$B$195*'National cons per cap'!DQ184/1000))) / LOG(1 - (Parameters!$B$192/Parameters!$B$194)^2), 1)</f>
        <v>0.99999999226067515</v>
      </c>
      <c r="DR184">
        <f>MIN(LOG(1 - Parameters!$B$193/(1+100*EXP(-Parameters!$B$195*'National cons per cap'!DR184/1000))) / LOG(1 - (Parameters!$B$192/Parameters!$B$194)^2), 1)</f>
        <v>9.802617410493028E-3</v>
      </c>
      <c r="DS184">
        <f ca="1">MIN(LOG(1 - Parameters!$B$193/(1+100*EXP(-Parameters!$B$195*'National cons per cap'!DS184/1000))) / LOG(1 - (Parameters!$B$192/Parameters!$B$194)^2), 1)</f>
        <v>1</v>
      </c>
      <c r="DT184">
        <f ca="1">MIN(LOG(1 - Parameters!$B$193/(1+100*EXP(-Parameters!$B$195*'National cons per cap'!DT184/1000))) / LOG(1 - (Parameters!$B$192/Parameters!$B$194)^2), 1)</f>
        <v>0.9894251975711077</v>
      </c>
      <c r="DU184">
        <f ca="1">MIN(LOG(1 - Parameters!$B$193/(1+100*EXP(-Parameters!$B$195*'National cons per cap'!DU184/1000))) / LOG(1 - (Parameters!$B$192/Parameters!$B$194)^2), 1)</f>
        <v>1</v>
      </c>
      <c r="DV184">
        <f ca="1">MIN(LOG(1 - Parameters!$B$193/(1+100*EXP(-Parameters!$B$195*'National cons per cap'!DV184/1000))) / LOG(1 - (Parameters!$B$192/Parameters!$B$194)^2), 1)</f>
        <v>1</v>
      </c>
      <c r="DW184">
        <f>MIN(LOG(1 - Parameters!$B$193/(1+100*EXP(-Parameters!$B$195*'National cons per cap'!DW184/1000))) / LOG(1 - (Parameters!$B$192/Parameters!$B$194)^2), 1)</f>
        <v>9.802617410493028E-3</v>
      </c>
      <c r="DX184">
        <f ca="1">MIN(LOG(1 - Parameters!$B$193/(1+100*EXP(-Parameters!$B$195*'National cons per cap'!DX184/1000))) / LOG(1 - (Parameters!$B$192/Parameters!$B$194)^2), 1)</f>
        <v>0.84511555163043661</v>
      </c>
      <c r="DY184">
        <f ca="1">MIN(LOG(1 - Parameters!$B$193/(1+100*EXP(-Parameters!$B$195*'National cons per cap'!DY184/1000))) / LOG(1 - (Parameters!$B$192/Parameters!$B$194)^2), 1)</f>
        <v>0.99999999999992151</v>
      </c>
      <c r="DZ184">
        <f ca="1">MIN(LOG(1 - Parameters!$B$193/(1+100*EXP(-Parameters!$B$195*'National cons per cap'!DZ184/1000))) / LOG(1 - (Parameters!$B$192/Parameters!$B$194)^2), 1)</f>
        <v>0.99961554881590342</v>
      </c>
      <c r="EA184">
        <f ca="1">MIN(LOG(1 - Parameters!$B$193/(1+100*EXP(-Parameters!$B$195*'National cons per cap'!EA184/1000))) / LOG(1 - (Parameters!$B$192/Parameters!$B$194)^2), 1)</f>
        <v>0.99999999999608602</v>
      </c>
      <c r="EB184">
        <f ca="1">MIN(LOG(1 - Parameters!$B$193/(1+100*EXP(-Parameters!$B$195*'National cons per cap'!EB184/1000))) / LOG(1 - (Parameters!$B$192/Parameters!$B$194)^2), 1)</f>
        <v>1</v>
      </c>
      <c r="EC184">
        <f ca="1">MIN(LOG(1 - Parameters!$B$193/(1+100*EXP(-Parameters!$B$195*'National cons per cap'!EC184/1000))) / LOG(1 - (Parameters!$B$192/Parameters!$B$194)^2), 1)</f>
        <v>0.95777838425828443</v>
      </c>
      <c r="ED184">
        <f ca="1">MIN(LOG(1 - Parameters!$B$193/(1+100*EXP(-Parameters!$B$195*'National cons per cap'!ED184/1000))) / LOG(1 - (Parameters!$B$192/Parameters!$B$194)^2), 1)</f>
        <v>0.99999999635074599</v>
      </c>
      <c r="EE184">
        <f ca="1">MIN(LOG(1 - Parameters!$B$193/(1+100*EXP(-Parameters!$B$195*'National cons per cap'!EE184/1000))) / LOG(1 - (Parameters!$B$192/Parameters!$B$194)^2), 1)</f>
        <v>0.99999999999209344</v>
      </c>
      <c r="EF184">
        <f ca="1">MIN(LOG(1 - Parameters!$B$193/(1+100*EXP(-Parameters!$B$195*'National cons per cap'!EF184/1000))) / LOG(1 - (Parameters!$B$192/Parameters!$B$194)^2), 1)</f>
        <v>1</v>
      </c>
      <c r="EG184">
        <f ca="1">MIN(LOG(1 - Parameters!$B$193/(1+100*EXP(-Parameters!$B$195*'National cons per cap'!EG184/1000))) / LOG(1 - (Parameters!$B$192/Parameters!$B$194)^2), 1)</f>
        <v>0.99999964729124258</v>
      </c>
      <c r="EH184">
        <f ca="1">MIN(LOG(1 - Parameters!$B$193/(1+100*EXP(-Parameters!$B$195*'National cons per cap'!EH184/1000))) / LOG(1 - (Parameters!$B$192/Parameters!$B$194)^2), 1)</f>
        <v>1</v>
      </c>
      <c r="EI184">
        <f ca="1">MIN(LOG(1 - Parameters!$B$193/(1+100*EXP(-Parameters!$B$195*'National cons per cap'!EI184/1000))) / LOG(1 - (Parameters!$B$192/Parameters!$B$194)^2), 1)</f>
        <v>0.99999999999135325</v>
      </c>
      <c r="EJ184">
        <f ca="1">MIN(LOG(1 - Parameters!$B$193/(1+100*EXP(-Parameters!$B$195*'National cons per cap'!EJ184/1000))) / LOG(1 - (Parameters!$B$192/Parameters!$B$194)^2), 1)</f>
        <v>0.99999793659051261</v>
      </c>
      <c r="EK184">
        <f ca="1">MIN(LOG(1 - Parameters!$B$193/(1+100*EXP(-Parameters!$B$195*'National cons per cap'!EK184/1000))) / LOG(1 - (Parameters!$B$192/Parameters!$B$194)^2), 1)</f>
        <v>1</v>
      </c>
      <c r="EL184">
        <f ca="1">MIN(LOG(1 - Parameters!$B$193/(1+100*EXP(-Parameters!$B$195*'National cons per cap'!EL184/1000))) / LOG(1 - (Parameters!$B$192/Parameters!$B$194)^2), 1)</f>
        <v>0.99991492778836699</v>
      </c>
      <c r="EM184">
        <f ca="1">MIN(LOG(1 - Parameters!$B$193/(1+100*EXP(-Parameters!$B$195*'National cons per cap'!EM184/1000))) / LOG(1 - (Parameters!$B$192/Parameters!$B$194)^2), 1)</f>
        <v>0.99999997906068916</v>
      </c>
      <c r="EN184">
        <f ca="1">MIN(LOG(1 - Parameters!$B$193/(1+100*EXP(-Parameters!$B$195*'National cons per cap'!EN184/1000))) / LOG(1 - (Parameters!$B$192/Parameters!$B$194)^2), 1)</f>
        <v>1</v>
      </c>
      <c r="EO184">
        <f>MIN(LOG(1 - Parameters!$B$193/(1+100*EXP(-Parameters!$B$195*'National cons per cap'!EO184/1000))) / LOG(1 - (Parameters!$B$192/Parameters!$B$194)^2), 1)</f>
        <v>9.802617410493028E-3</v>
      </c>
      <c r="EP184">
        <f ca="1">MIN(LOG(1 - Parameters!$B$193/(1+100*EXP(-Parameters!$B$195*'National cons per cap'!EP184/1000))) / LOG(1 - (Parameters!$B$192/Parameters!$B$194)^2), 1)</f>
        <v>0.99999999998514</v>
      </c>
      <c r="EQ184">
        <f ca="1">MIN(LOG(1 - Parameters!$B$193/(1+100*EXP(-Parameters!$B$195*'National cons per cap'!EQ184/1000))) / LOG(1 - (Parameters!$B$192/Parameters!$B$194)^2), 1)</f>
        <v>0.9999999999599507</v>
      </c>
      <c r="ER184">
        <f ca="1">MIN(LOG(1 - Parameters!$B$193/(1+100*EXP(-Parameters!$B$195*'National cons per cap'!ER184/1000))) / LOG(1 - (Parameters!$B$192/Parameters!$B$194)^2), 1)</f>
        <v>0.9999999999999889</v>
      </c>
      <c r="ES184">
        <f ca="1">MIN(LOG(1 - Parameters!$B$193/(1+100*EXP(-Parameters!$B$195*'National cons per cap'!ES184/1000))) / LOG(1 - (Parameters!$B$192/Parameters!$B$194)^2), 1)</f>
        <v>1</v>
      </c>
      <c r="ET184">
        <f>MIN(LOG(1 - Parameters!$B$193/(1+100*EXP(-Parameters!$B$195*'National cons per cap'!ET184/1000))) / LOG(1 - (Parameters!$B$192/Parameters!$B$194)^2), 1)</f>
        <v>9.802617410493028E-3</v>
      </c>
      <c r="EU184">
        <f ca="1">MIN(LOG(1 - Parameters!$B$193/(1+100*EXP(-Parameters!$B$195*'National cons per cap'!EU184/1000))) / LOG(1 - (Parameters!$B$192/Parameters!$B$194)^2), 1)</f>
        <v>0.99999618626278486</v>
      </c>
      <c r="EV184">
        <f ca="1">MIN(LOG(1 - Parameters!$B$193/(1+100*EXP(-Parameters!$B$195*'National cons per cap'!EV184/1000))) / LOG(1 - (Parameters!$B$192/Parameters!$B$194)^2), 1)</f>
        <v>1</v>
      </c>
      <c r="EW184">
        <f ca="1">MIN(LOG(1 - Parameters!$B$193/(1+100*EXP(-Parameters!$B$195*'National cons per cap'!EW184/1000))) / LOG(1 - (Parameters!$B$192/Parameters!$B$194)^2), 1)</f>
        <v>0.99919716253780511</v>
      </c>
      <c r="EX184">
        <f ca="1">MIN(LOG(1 - Parameters!$B$193/(1+100*EXP(-Parameters!$B$195*'National cons per cap'!EX184/1000))) / LOG(1 - (Parameters!$B$192/Parameters!$B$194)^2), 1)</f>
        <v>1</v>
      </c>
      <c r="EY184">
        <f ca="1">MIN(LOG(1 - Parameters!$B$193/(1+100*EXP(-Parameters!$B$195*'National cons per cap'!EY184/1000))) / LOG(1 - (Parameters!$B$192/Parameters!$B$194)^2), 1)</f>
        <v>0.99999999993220468</v>
      </c>
      <c r="EZ184">
        <f ca="1">MIN(LOG(1 - Parameters!$B$193/(1+100*EXP(-Parameters!$B$195*'National cons per cap'!EZ184/1000))) / LOG(1 - (Parameters!$B$192/Parameters!$B$194)^2), 1)</f>
        <v>0.99999993038063062</v>
      </c>
      <c r="FA184">
        <f ca="1">MIN(LOG(1 - Parameters!$B$193/(1+100*EXP(-Parameters!$B$195*'National cons per cap'!FA184/1000))) / LOG(1 - (Parameters!$B$192/Parameters!$B$194)^2), 1)</f>
        <v>0.99822259973340932</v>
      </c>
      <c r="FB184">
        <f ca="1">MIN(LOG(1 - Parameters!$B$193/(1+100*EXP(-Parameters!$B$195*'National cons per cap'!FB184/1000))) / LOG(1 - (Parameters!$B$192/Parameters!$B$194)^2), 1)</f>
        <v>0.99451642347669422</v>
      </c>
      <c r="FC184">
        <f ca="1">MIN(LOG(1 - Parameters!$B$193/(1+100*EXP(-Parameters!$B$195*'National cons per cap'!FC184/1000))) / LOG(1 - (Parameters!$B$192/Parameters!$B$194)^2), 1)</f>
        <v>0.99999990300288344</v>
      </c>
      <c r="FD184">
        <f ca="1">MIN(LOG(1 - Parameters!$B$193/(1+100*EXP(-Parameters!$B$195*'National cons per cap'!FD184/1000))) / LOG(1 - (Parameters!$B$192/Parameters!$B$194)^2), 1)</f>
        <v>1</v>
      </c>
      <c r="FE184">
        <f>MIN(LOG(1 - Parameters!$B$193/(1+100*EXP(-Parameters!$B$195*'National cons per cap'!FE184/1000))) / LOG(1 - (Parameters!$B$192/Parameters!$B$194)^2), 1)</f>
        <v>9.802617410493028E-3</v>
      </c>
      <c r="FF184">
        <f ca="1">MIN(LOG(1 - Parameters!$B$193/(1+100*EXP(-Parameters!$B$195*'National cons per cap'!FF184/1000))) / LOG(1 - (Parameters!$B$192/Parameters!$B$194)^2), 1)</f>
        <v>0.99993231779994574</v>
      </c>
      <c r="FG184">
        <f ca="1">MIN(LOG(1 - Parameters!$B$193/(1+100*EXP(-Parameters!$B$195*'National cons per cap'!FG184/1000))) / LOG(1 - (Parameters!$B$192/Parameters!$B$194)^2), 1)</f>
        <v>1</v>
      </c>
      <c r="FH184">
        <f ca="1">MIN(LOG(1 - Parameters!$B$193/(1+100*EXP(-Parameters!$B$195*'National cons per cap'!FH184/1000))) / LOG(1 - (Parameters!$B$192/Parameters!$B$194)^2), 1)</f>
        <v>0.99999887394583398</v>
      </c>
      <c r="FI184">
        <f ca="1">MIN(LOG(1 - Parameters!$B$193/(1+100*EXP(-Parameters!$B$195*'National cons per cap'!FI184/1000))) / LOG(1 - (Parameters!$B$192/Parameters!$B$194)^2), 1)</f>
        <v>0.99999999594585143</v>
      </c>
      <c r="FJ184">
        <f ca="1">MIN(LOG(1 - Parameters!$B$193/(1+100*EXP(-Parameters!$B$195*'National cons per cap'!FJ184/1000))) / LOG(1 - (Parameters!$B$192/Parameters!$B$194)^2), 1)</f>
        <v>0.99999999903377679</v>
      </c>
      <c r="FK184">
        <f ca="1">MIN(LOG(1 - Parameters!$B$193/(1+100*EXP(-Parameters!$B$195*'National cons per cap'!FK184/1000))) / LOG(1 - (Parameters!$B$192/Parameters!$B$194)^2), 1)</f>
        <v>0.99999999977983023</v>
      </c>
      <c r="FL184">
        <f ca="1">MIN(LOG(1 - Parameters!$B$193/(1+100*EXP(-Parameters!$B$195*'National cons per cap'!FL184/1000))) / LOG(1 - (Parameters!$B$192/Parameters!$B$194)^2), 1)</f>
        <v>1</v>
      </c>
      <c r="FM184">
        <f>MIN(LOG(1 - Parameters!$B$193/(1+100*EXP(-Parameters!$B$195*'National cons per cap'!FM184/1000))) / LOG(1 - (Parameters!$B$192/Parameters!$B$194)^2), 1)</f>
        <v>9.802617410493028E-3</v>
      </c>
      <c r="FN184">
        <f ca="1">MIN(LOG(1 - Parameters!$B$193/(1+100*EXP(-Parameters!$B$195*'National cons per cap'!FN184/1000))) / LOG(1 - (Parameters!$B$192/Parameters!$B$194)^2), 1)</f>
        <v>0.99986269850194609</v>
      </c>
      <c r="FO184">
        <f ca="1">MIN(LOG(1 - Parameters!$B$193/(1+100*EXP(-Parameters!$B$195*'National cons per cap'!FO184/1000))) / LOG(1 - (Parameters!$B$192/Parameters!$B$194)^2), 1)</f>
        <v>0.99236492851334057</v>
      </c>
      <c r="FP184">
        <f ca="1">MIN(LOG(1 - Parameters!$B$193/(1+100*EXP(-Parameters!$B$195*'National cons per cap'!FP184/1000))) / LOG(1 - (Parameters!$B$192/Parameters!$B$194)^2), 1)</f>
        <v>1</v>
      </c>
      <c r="FQ184">
        <f ca="1">MIN(LOG(1 - Parameters!$B$193/(1+100*EXP(-Parameters!$B$195*'National cons per cap'!FQ184/1000))) / LOG(1 - (Parameters!$B$192/Parameters!$B$194)^2), 1)</f>
        <v>0.73989257605665482</v>
      </c>
      <c r="FR184">
        <f ca="1">MIN(LOG(1 - Parameters!$B$193/(1+100*EXP(-Parameters!$B$195*'National cons per cap'!FR184/1000))) / LOG(1 - (Parameters!$B$192/Parameters!$B$194)^2), 1)</f>
        <v>0.99999975580091549</v>
      </c>
      <c r="FS184">
        <f ca="1">MIN(LOG(1 - Parameters!$B$193/(1+100*EXP(-Parameters!$B$195*'National cons per cap'!FS184/1000))) / LOG(1 - (Parameters!$B$192/Parameters!$B$194)^2), 1)</f>
        <v>0.99999999998366529</v>
      </c>
      <c r="FT184">
        <f ca="1">MIN(LOG(1 - Parameters!$B$193/(1+100*EXP(-Parameters!$B$195*'National cons per cap'!FT184/1000))) / LOG(1 - (Parameters!$B$192/Parameters!$B$194)^2), 1)</f>
        <v>0.99999483900502506</v>
      </c>
      <c r="FU184">
        <f ca="1">MIN(LOG(1 - Parameters!$B$193/(1+100*EXP(-Parameters!$B$195*'National cons per cap'!FU184/1000))) / LOG(1 - (Parameters!$B$192/Parameters!$B$194)^2), 1)</f>
        <v>1</v>
      </c>
      <c r="FV184">
        <f ca="1">MIN(LOG(1 - Parameters!$B$193/(1+100*EXP(-Parameters!$B$195*'National cons per cap'!FV184/1000))) / LOG(1 - (Parameters!$B$192/Parameters!$B$194)^2), 1)</f>
        <v>1</v>
      </c>
      <c r="FW184">
        <f ca="1">MIN(LOG(1 - Parameters!$B$193/(1+100*EXP(-Parameters!$B$195*'National cons per cap'!FW184/1000))) / LOG(1 - (Parameters!$B$192/Parameters!$B$194)^2), 1)</f>
        <v>0.99999555753913605</v>
      </c>
      <c r="FX184">
        <f ca="1">MIN(LOG(1 - Parameters!$B$193/(1+100*EXP(-Parameters!$B$195*'National cons per cap'!FX184/1000))) / LOG(1 - (Parameters!$B$192/Parameters!$B$194)^2), 1)</f>
        <v>0.91135828487143689</v>
      </c>
      <c r="FY184">
        <f>MIN(LOG(1 - Parameters!$B$193/(1+100*EXP(-Parameters!$B$195*'National cons per cap'!FY184/1000))) / LOG(1 - (Parameters!$B$192/Parameters!$B$194)^2), 1)</f>
        <v>9.802617410493028E-3</v>
      </c>
      <c r="FZ184">
        <f ca="1">MIN(LOG(1 - Parameters!$B$193/(1+100*EXP(-Parameters!$B$195*'National cons per cap'!FZ184/1000))) / LOG(1 - (Parameters!$B$192/Parameters!$B$194)^2), 1)</f>
        <v>0.99998290448955052</v>
      </c>
      <c r="GA184">
        <f ca="1">MIN(LOG(1 - Parameters!$B$193/(1+100*EXP(-Parameters!$B$195*'National cons per cap'!GA184/1000))) / LOG(1 - (Parameters!$B$192/Parameters!$B$194)^2), 1)</f>
        <v>0.99957116686985581</v>
      </c>
      <c r="GB184">
        <f ca="1">MIN(LOG(1 - Parameters!$B$193/(1+100*EXP(-Parameters!$B$195*'National cons per cap'!GB184/1000))) / LOG(1 - (Parameters!$B$192/Parameters!$B$194)^2), 1)</f>
        <v>0.99999720374061574</v>
      </c>
      <c r="GC184">
        <f ca="1">MIN(LOG(1 - Parameters!$B$193/(1+100*EXP(-Parameters!$B$195*'National cons per cap'!GC184/1000))) / LOG(1 - (Parameters!$B$192/Parameters!$B$194)^2), 1)</f>
        <v>1</v>
      </c>
      <c r="GD184">
        <f ca="1">MIN(LOG(1 - Parameters!$B$193/(1+100*EXP(-Parameters!$B$195*'National cons per cap'!GD184/1000))) / LOG(1 - (Parameters!$B$192/Parameters!$B$194)^2), 1)</f>
        <v>1</v>
      </c>
      <c r="GE184">
        <f ca="1">MIN(LOG(1 - Parameters!$B$193/(1+100*EXP(-Parameters!$B$195*'National cons per cap'!GE184/1000))) / LOG(1 - (Parameters!$B$192/Parameters!$B$194)^2), 1)</f>
        <v>0.98117896964716111</v>
      </c>
      <c r="GF184">
        <f ca="1">MIN(LOG(1 - Parameters!$B$193/(1+100*EXP(-Parameters!$B$195*'National cons per cap'!GF184/1000))) / LOG(1 - (Parameters!$B$192/Parameters!$B$194)^2), 1)</f>
        <v>1</v>
      </c>
      <c r="GG184">
        <f ca="1">MIN(LOG(1 - Parameters!$B$193/(1+100*EXP(-Parameters!$B$195*'National cons per cap'!GG184/1000))) / LOG(1 - (Parameters!$B$192/Parameters!$B$194)^2), 1)</f>
        <v>0.99999850537010004</v>
      </c>
      <c r="GH184">
        <f ca="1">MIN(LOG(1 - Parameters!$B$193/(1+100*EXP(-Parameters!$B$195*'National cons per cap'!GH184/1000))) / LOG(1 - (Parameters!$B$192/Parameters!$B$194)^2), 1)</f>
        <v>0.99984093844263167</v>
      </c>
      <c r="GI184">
        <f ca="1">MIN(LOG(1 - Parameters!$B$193/(1+100*EXP(-Parameters!$B$195*'National cons per cap'!GI184/1000))) / LOG(1 - (Parameters!$B$192/Parameters!$B$194)^2), 1)</f>
        <v>0.99999999363964354</v>
      </c>
      <c r="GJ184">
        <f ca="1">MIN(LOG(1 - Parameters!$B$193/(1+100*EXP(-Parameters!$B$195*'National cons per cap'!GJ184/1000))) / LOG(1 - (Parameters!$B$192/Parameters!$B$194)^2), 1)</f>
        <v>0.99999999999925993</v>
      </c>
      <c r="GK184">
        <f ca="1">MIN(LOG(1 - Parameters!$B$193/(1+100*EXP(-Parameters!$B$195*'National cons per cap'!GK184/1000))) / LOG(1 - (Parameters!$B$192/Parameters!$B$194)^2), 1)</f>
        <v>1</v>
      </c>
      <c r="GL184">
        <f ca="1">MIN(LOG(1 - Parameters!$B$193/(1+100*EXP(-Parameters!$B$195*'National cons per cap'!GL184/1000))) / LOG(1 - (Parameters!$B$192/Parameters!$B$194)^2), 1)</f>
        <v>0.99999995279478804</v>
      </c>
      <c r="GM184">
        <f ca="1">MIN(LOG(1 - Parameters!$B$193/(1+100*EXP(-Parameters!$B$195*'National cons per cap'!GM184/1000))) / LOG(1 - (Parameters!$B$192/Parameters!$B$194)^2), 1)</f>
        <v>0.99999973818518217</v>
      </c>
    </row>
    <row r="185" spans="1:195" x14ac:dyDescent="0.25">
      <c r="A185">
        <v>2193</v>
      </c>
      <c r="B185">
        <f ca="1">MIN(LOG(1 - Parameters!$B$193/(1+100*EXP(-Parameters!$B$195*'National cons per cap'!B185/1000))) / LOG(1 - (Parameters!$B$192/Parameters!$B$194)^2), 1)</f>
        <v>0.99424984160813656</v>
      </c>
      <c r="C185">
        <f ca="1">MIN(LOG(1 - Parameters!$B$193/(1+100*EXP(-Parameters!$B$195*'National cons per cap'!C185/1000))) / LOG(1 - (Parameters!$B$192/Parameters!$B$194)^2), 1)</f>
        <v>1</v>
      </c>
      <c r="D185">
        <f ca="1">MIN(LOG(1 - Parameters!$B$193/(1+100*EXP(-Parameters!$B$195*'National cons per cap'!D185/1000))) / LOG(1 - (Parameters!$B$192/Parameters!$B$194)^2), 1)</f>
        <v>0.99257479332308551</v>
      </c>
      <c r="E185">
        <f>MIN(LOG(1 - Parameters!$B$193/(1+100*EXP(-Parameters!$B$195*'National cons per cap'!E185/1000))) / LOG(1 - (Parameters!$B$192/Parameters!$B$194)^2), 1)</f>
        <v>9.802617410493028E-3</v>
      </c>
      <c r="F185">
        <f ca="1">MIN(LOG(1 - Parameters!$B$193/(1+100*EXP(-Parameters!$B$195*'National cons per cap'!F185/1000))) / LOG(1 - (Parameters!$B$192/Parameters!$B$194)^2), 1)</f>
        <v>1</v>
      </c>
      <c r="G185">
        <f ca="1">MIN(LOG(1 - Parameters!$B$193/(1+100*EXP(-Parameters!$B$195*'National cons per cap'!G185/1000))) / LOG(1 - (Parameters!$B$192/Parameters!$B$194)^2), 1)</f>
        <v>1</v>
      </c>
      <c r="H185">
        <f ca="1">MIN(LOG(1 - Parameters!$B$193/(1+100*EXP(-Parameters!$B$195*'National cons per cap'!H185/1000))) / LOG(1 - (Parameters!$B$192/Parameters!$B$194)^2), 1)</f>
        <v>0.99996593945664725</v>
      </c>
      <c r="I185">
        <f ca="1">MIN(LOG(1 - Parameters!$B$193/(1+100*EXP(-Parameters!$B$195*'National cons per cap'!I185/1000))) / LOG(1 - (Parameters!$B$192/Parameters!$B$194)^2), 1)</f>
        <v>1</v>
      </c>
      <c r="J185">
        <f ca="1">MIN(LOG(1 - Parameters!$B$193/(1+100*EXP(-Parameters!$B$195*'National cons per cap'!J185/1000))) / LOG(1 - (Parameters!$B$192/Parameters!$B$194)^2), 1)</f>
        <v>0.99999999999993827</v>
      </c>
      <c r="K185">
        <f ca="1">MIN(LOG(1 - Parameters!$B$193/(1+100*EXP(-Parameters!$B$195*'National cons per cap'!K185/1000))) / LOG(1 - (Parameters!$B$192/Parameters!$B$194)^2), 1)</f>
        <v>1</v>
      </c>
      <c r="L185">
        <f ca="1">MIN(LOG(1 - Parameters!$B$193/(1+100*EXP(-Parameters!$B$195*'National cons per cap'!L185/1000))) / LOG(1 - (Parameters!$B$192/Parameters!$B$194)^2), 1)</f>
        <v>0.99999999922269578</v>
      </c>
      <c r="M185">
        <f ca="1">MIN(LOG(1 - Parameters!$B$193/(1+100*EXP(-Parameters!$B$195*'National cons per cap'!M185/1000))) / LOG(1 - (Parameters!$B$192/Parameters!$B$194)^2), 1)</f>
        <v>0.89261111791854875</v>
      </c>
      <c r="N185">
        <f ca="1">MIN(LOG(1 - Parameters!$B$193/(1+100*EXP(-Parameters!$B$195*'National cons per cap'!N185/1000))) / LOG(1 - (Parameters!$B$192/Parameters!$B$194)^2), 1)</f>
        <v>0.99999999999999445</v>
      </c>
      <c r="O185">
        <f ca="1">MIN(LOG(1 - Parameters!$B$193/(1+100*EXP(-Parameters!$B$195*'National cons per cap'!O185/1000))) / LOG(1 - (Parameters!$B$192/Parameters!$B$194)^2), 1)</f>
        <v>0.99997066650876276</v>
      </c>
      <c r="P185">
        <f ca="1">MIN(LOG(1 - Parameters!$B$193/(1+100*EXP(-Parameters!$B$195*'National cons per cap'!P185/1000))) / LOG(1 - (Parameters!$B$192/Parameters!$B$194)^2), 1)</f>
        <v>0.99882997705656384</v>
      </c>
      <c r="Q185">
        <f ca="1">MIN(LOG(1 - Parameters!$B$193/(1+100*EXP(-Parameters!$B$195*'National cons per cap'!Q185/1000))) / LOG(1 - (Parameters!$B$192/Parameters!$B$194)^2), 1)</f>
        <v>0.9916270153870631</v>
      </c>
      <c r="R185">
        <f ca="1">MIN(LOG(1 - Parameters!$B$193/(1+100*EXP(-Parameters!$B$195*'National cons per cap'!R185/1000))) / LOG(1 - (Parameters!$B$192/Parameters!$B$194)^2), 1)</f>
        <v>0.99997936818609989</v>
      </c>
      <c r="S185">
        <f ca="1">MIN(LOG(1 - Parameters!$B$193/(1+100*EXP(-Parameters!$B$195*'National cons per cap'!S185/1000))) / LOG(1 - (Parameters!$B$192/Parameters!$B$194)^2), 1)</f>
        <v>1</v>
      </c>
      <c r="T185">
        <f ca="1">MIN(LOG(1 - Parameters!$B$193/(1+100*EXP(-Parameters!$B$195*'National cons per cap'!T185/1000))) / LOG(1 - (Parameters!$B$192/Parameters!$B$194)^2), 1)</f>
        <v>1</v>
      </c>
      <c r="U185">
        <f ca="1">MIN(LOG(1 - Parameters!$B$193/(1+100*EXP(-Parameters!$B$195*'National cons per cap'!U185/1000))) / LOG(1 - (Parameters!$B$192/Parameters!$B$194)^2), 1)</f>
        <v>0.99842383641801746</v>
      </c>
      <c r="V185">
        <f ca="1">MIN(LOG(1 - Parameters!$B$193/(1+100*EXP(-Parameters!$B$195*'National cons per cap'!V185/1000))) / LOG(1 - (Parameters!$B$192/Parameters!$B$194)^2), 1)</f>
        <v>0.99999999999909728</v>
      </c>
      <c r="W185">
        <f ca="1">MIN(LOG(1 - Parameters!$B$193/(1+100*EXP(-Parameters!$B$195*'National cons per cap'!W185/1000))) / LOG(1 - (Parameters!$B$192/Parameters!$B$194)^2), 1)</f>
        <v>0.99999999834475806</v>
      </c>
      <c r="X185">
        <f ca="1">MIN(LOG(1 - Parameters!$B$193/(1+100*EXP(-Parameters!$B$195*'National cons per cap'!X185/1000))) / LOG(1 - (Parameters!$B$192/Parameters!$B$194)^2), 1)</f>
        <v>1</v>
      </c>
      <c r="Y185">
        <f ca="1">MIN(LOG(1 - Parameters!$B$193/(1+100*EXP(-Parameters!$B$195*'National cons per cap'!Y185/1000))) / LOG(1 - (Parameters!$B$192/Parameters!$B$194)^2), 1)</f>
        <v>0.99998410878171529</v>
      </c>
      <c r="Z185">
        <f ca="1">MIN(LOG(1 - Parameters!$B$193/(1+100*EXP(-Parameters!$B$195*'National cons per cap'!Z185/1000))) / LOG(1 - (Parameters!$B$192/Parameters!$B$194)^2), 1)</f>
        <v>1</v>
      </c>
      <c r="AA185">
        <f ca="1">MIN(LOG(1 - Parameters!$B$193/(1+100*EXP(-Parameters!$B$195*'National cons per cap'!AA185/1000))) / LOG(1 - (Parameters!$B$192/Parameters!$B$194)^2), 1)</f>
        <v>1</v>
      </c>
      <c r="AB185">
        <f ca="1">MIN(LOG(1 - Parameters!$B$193/(1+100*EXP(-Parameters!$B$195*'National cons per cap'!AB185/1000))) / LOG(1 - (Parameters!$B$192/Parameters!$B$194)^2), 1)</f>
        <v>1</v>
      </c>
      <c r="AC185">
        <f ca="1">MIN(LOG(1 - Parameters!$B$193/(1+100*EXP(-Parameters!$B$195*'National cons per cap'!AC185/1000))) / LOG(1 - (Parameters!$B$192/Parameters!$B$194)^2), 1)</f>
        <v>0.99999999996759947</v>
      </c>
      <c r="AD185">
        <f ca="1">MIN(LOG(1 - Parameters!$B$193/(1+100*EXP(-Parameters!$B$195*'National cons per cap'!AD185/1000))) / LOG(1 - (Parameters!$B$192/Parameters!$B$194)^2), 1)</f>
        <v>1</v>
      </c>
      <c r="AE185">
        <f ca="1">MIN(LOG(1 - Parameters!$B$193/(1+100*EXP(-Parameters!$B$195*'National cons per cap'!AE185/1000))) / LOG(1 - (Parameters!$B$192/Parameters!$B$194)^2), 1)</f>
        <v>0.92272840372473308</v>
      </c>
      <c r="AF185">
        <f ca="1">MIN(LOG(1 - Parameters!$B$193/(1+100*EXP(-Parameters!$B$195*'National cons per cap'!AF185/1000))) / LOG(1 - (Parameters!$B$192/Parameters!$B$194)^2), 1)</f>
        <v>1</v>
      </c>
      <c r="AG185">
        <f ca="1">MIN(LOG(1 - Parameters!$B$193/(1+100*EXP(-Parameters!$B$195*'National cons per cap'!AG185/1000))) / LOG(1 - (Parameters!$B$192/Parameters!$B$194)^2), 1)</f>
        <v>1</v>
      </c>
      <c r="AH185">
        <f ca="1">MIN(LOG(1 - Parameters!$B$193/(1+100*EXP(-Parameters!$B$195*'National cons per cap'!AH185/1000))) / LOG(1 - (Parameters!$B$192/Parameters!$B$194)^2), 1)</f>
        <v>1</v>
      </c>
      <c r="AI185">
        <f ca="1">MIN(LOG(1 - Parameters!$B$193/(1+100*EXP(-Parameters!$B$195*'National cons per cap'!AI185/1000))) / LOG(1 - (Parameters!$B$192/Parameters!$B$194)^2), 1)</f>
        <v>0.99999999999662426</v>
      </c>
      <c r="AJ185">
        <f ca="1">MIN(LOG(1 - Parameters!$B$193/(1+100*EXP(-Parameters!$B$195*'National cons per cap'!AJ185/1000))) / LOG(1 - (Parameters!$B$192/Parameters!$B$194)^2), 1)</f>
        <v>0.99999997436168686</v>
      </c>
      <c r="AK185">
        <f ca="1">MIN(LOG(1 - Parameters!$B$193/(1+100*EXP(-Parameters!$B$195*'National cons per cap'!AK185/1000))) / LOG(1 - (Parameters!$B$192/Parameters!$B$194)^2), 1)</f>
        <v>0.99999993043238855</v>
      </c>
      <c r="AL185">
        <f ca="1">MIN(LOG(1 - Parameters!$B$193/(1+100*EXP(-Parameters!$B$195*'National cons per cap'!AL185/1000))) / LOG(1 - (Parameters!$B$192/Parameters!$B$194)^2), 1)</f>
        <v>0.73197279625234291</v>
      </c>
      <c r="AM185">
        <f ca="1">MIN(LOG(1 - Parameters!$B$193/(1+100*EXP(-Parameters!$B$195*'National cons per cap'!AM185/1000))) / LOG(1 - (Parameters!$B$192/Parameters!$B$194)^2), 1)</f>
        <v>1</v>
      </c>
      <c r="AN185">
        <f ca="1">MIN(LOG(1 - Parameters!$B$193/(1+100*EXP(-Parameters!$B$195*'National cons per cap'!AN185/1000))) / LOG(1 - (Parameters!$B$192/Parameters!$B$194)^2), 1)</f>
        <v>0.99999999999984879</v>
      </c>
      <c r="AO185">
        <f ca="1">MIN(LOG(1 - Parameters!$B$193/(1+100*EXP(-Parameters!$B$195*'National cons per cap'!AO185/1000))) / LOG(1 - (Parameters!$B$192/Parameters!$B$194)^2), 1)</f>
        <v>0.99999991586956138</v>
      </c>
      <c r="AP185">
        <f ca="1">MIN(LOG(1 - Parameters!$B$193/(1+100*EXP(-Parameters!$B$195*'National cons per cap'!AP185/1000))) / LOG(1 - (Parameters!$B$192/Parameters!$B$194)^2), 1)</f>
        <v>0.99999999999996081</v>
      </c>
      <c r="AQ185">
        <f ca="1">MIN(LOG(1 - Parameters!$B$193/(1+100*EXP(-Parameters!$B$195*'National cons per cap'!AQ185/1000))) / LOG(1 - (Parameters!$B$192/Parameters!$B$194)^2), 1)</f>
        <v>1</v>
      </c>
      <c r="AR185">
        <f>MIN(LOG(1 - Parameters!$B$193/(1+100*EXP(-Parameters!$B$195*'National cons per cap'!AR185/1000))) / LOG(1 - (Parameters!$B$192/Parameters!$B$194)^2), 1)</f>
        <v>9.802617410493028E-3</v>
      </c>
      <c r="AS185">
        <f ca="1">MIN(LOG(1 - Parameters!$B$193/(1+100*EXP(-Parameters!$B$195*'National cons per cap'!AS185/1000))) / LOG(1 - (Parameters!$B$192/Parameters!$B$194)^2), 1)</f>
        <v>0.99999999999997213</v>
      </c>
      <c r="AT185">
        <f ca="1">MIN(LOG(1 - Parameters!$B$193/(1+100*EXP(-Parameters!$B$195*'National cons per cap'!AT185/1000))) / LOG(1 - (Parameters!$B$192/Parameters!$B$194)^2), 1)</f>
        <v>0.99999999979839682</v>
      </c>
      <c r="AU185">
        <f ca="1">MIN(LOG(1 - Parameters!$B$193/(1+100*EXP(-Parameters!$B$195*'National cons per cap'!AU185/1000))) / LOG(1 - (Parameters!$B$192/Parameters!$B$194)^2), 1)</f>
        <v>0.9999999999999889</v>
      </c>
      <c r="AV185">
        <f ca="1">MIN(LOG(1 - Parameters!$B$193/(1+100*EXP(-Parameters!$B$195*'National cons per cap'!AV185/1000))) / LOG(1 - (Parameters!$B$192/Parameters!$B$194)^2), 1)</f>
        <v>0.99999930382226299</v>
      </c>
      <c r="AW185">
        <f ca="1">MIN(LOG(1 - Parameters!$B$193/(1+100*EXP(-Parameters!$B$195*'National cons per cap'!AW185/1000))) / LOG(1 - (Parameters!$B$192/Parameters!$B$194)^2), 1)</f>
        <v>0.99999974742033715</v>
      </c>
      <c r="AX185">
        <f ca="1">MIN(LOG(1 - Parameters!$B$193/(1+100*EXP(-Parameters!$B$195*'National cons per cap'!AX185/1000))) / LOG(1 - (Parameters!$B$192/Parameters!$B$194)^2), 1)</f>
        <v>1</v>
      </c>
      <c r="AY185">
        <f ca="1">MIN(LOG(1 - Parameters!$B$193/(1+100*EXP(-Parameters!$B$195*'National cons per cap'!AY185/1000))) / LOG(1 - (Parameters!$B$192/Parameters!$B$194)^2), 1)</f>
        <v>0.99999999999996081</v>
      </c>
      <c r="AZ185">
        <f ca="1">MIN(LOG(1 - Parameters!$B$193/(1+100*EXP(-Parameters!$B$195*'National cons per cap'!AZ185/1000))) / LOG(1 - (Parameters!$B$192/Parameters!$B$194)^2), 1)</f>
        <v>1</v>
      </c>
      <c r="BA185">
        <f ca="1">MIN(LOG(1 - Parameters!$B$193/(1+100*EXP(-Parameters!$B$195*'National cons per cap'!BA185/1000))) / LOG(1 - (Parameters!$B$192/Parameters!$B$194)^2), 1)</f>
        <v>0.9999999995375326</v>
      </c>
      <c r="BB185">
        <f ca="1">MIN(LOG(1 - Parameters!$B$193/(1+100*EXP(-Parameters!$B$195*'National cons per cap'!BB185/1000))) / LOG(1 - (Parameters!$B$192/Parameters!$B$194)^2), 1)</f>
        <v>1</v>
      </c>
      <c r="BC185">
        <f ca="1">MIN(LOG(1 - Parameters!$B$193/(1+100*EXP(-Parameters!$B$195*'National cons per cap'!BC185/1000))) / LOG(1 - (Parameters!$B$192/Parameters!$B$194)^2), 1)</f>
        <v>0.99991481232730739</v>
      </c>
      <c r="BD185">
        <f>MIN(LOG(1 - Parameters!$B$193/(1+100*EXP(-Parameters!$B$195*'National cons per cap'!BD185/1000))) / LOG(1 - (Parameters!$B$192/Parameters!$B$194)^2), 1)</f>
        <v>9.802617410493028E-3</v>
      </c>
      <c r="BE185">
        <f ca="1">MIN(LOG(1 - Parameters!$B$193/(1+100*EXP(-Parameters!$B$195*'National cons per cap'!BE185/1000))) / LOG(1 - (Parameters!$B$192/Parameters!$B$194)^2), 1)</f>
        <v>0.9999999999984972</v>
      </c>
      <c r="BF185">
        <f ca="1">MIN(LOG(1 - Parameters!$B$193/(1+100*EXP(-Parameters!$B$195*'National cons per cap'!BF185/1000))) / LOG(1 - (Parameters!$B$192/Parameters!$B$194)^2), 1)</f>
        <v>0.99999993493836681</v>
      </c>
      <c r="BG185">
        <f ca="1">MIN(LOG(1 - Parameters!$B$193/(1+100*EXP(-Parameters!$B$195*'National cons per cap'!BG185/1000))) / LOG(1 - (Parameters!$B$192/Parameters!$B$194)^2), 1)</f>
        <v>0.93386484465144504</v>
      </c>
      <c r="BH185">
        <f ca="1">MIN(LOG(1 - Parameters!$B$193/(1+100*EXP(-Parameters!$B$195*'National cons per cap'!BH185/1000))) / LOG(1 - (Parameters!$B$192/Parameters!$B$194)^2), 1)</f>
        <v>1</v>
      </c>
      <c r="BI185">
        <f ca="1">MIN(LOG(1 - Parameters!$B$193/(1+100*EXP(-Parameters!$B$195*'National cons per cap'!BI185/1000))) / LOG(1 - (Parameters!$B$192/Parameters!$B$194)^2), 1)</f>
        <v>0.9999999999968654</v>
      </c>
      <c r="BJ185">
        <f ca="1">MIN(LOG(1 - Parameters!$B$193/(1+100*EXP(-Parameters!$B$195*'National cons per cap'!BJ185/1000))) / LOG(1 - (Parameters!$B$192/Parameters!$B$194)^2), 1)</f>
        <v>0.99999999999996081</v>
      </c>
      <c r="BK185">
        <f ca="1">MIN(LOG(1 - Parameters!$B$193/(1+100*EXP(-Parameters!$B$195*'National cons per cap'!BK185/1000))) / LOG(1 - (Parameters!$B$192/Parameters!$B$194)^2), 1)</f>
        <v>9.804405579550108E-3</v>
      </c>
      <c r="BL185">
        <f ca="1">MIN(LOG(1 - Parameters!$B$193/(1+100*EXP(-Parameters!$B$195*'National cons per cap'!BL185/1000))) / LOG(1 - (Parameters!$B$192/Parameters!$B$194)^2), 1)</f>
        <v>1</v>
      </c>
      <c r="BM185">
        <f ca="1">MIN(LOG(1 - Parameters!$B$193/(1+100*EXP(-Parameters!$B$195*'National cons per cap'!BM185/1000))) / LOG(1 - (Parameters!$B$192/Parameters!$B$194)^2), 1)</f>
        <v>1</v>
      </c>
      <c r="BN185">
        <f ca="1">MIN(LOG(1 - Parameters!$B$193/(1+100*EXP(-Parameters!$B$195*'National cons per cap'!BN185/1000))) / LOG(1 - (Parameters!$B$192/Parameters!$B$194)^2), 1)</f>
        <v>0.99999339379429253</v>
      </c>
      <c r="BO185">
        <f ca="1">MIN(LOG(1 - Parameters!$B$193/(1+100*EXP(-Parameters!$B$195*'National cons per cap'!BO185/1000))) / LOG(1 - (Parameters!$B$192/Parameters!$B$194)^2), 1)</f>
        <v>0.99999999921781724</v>
      </c>
      <c r="BP185">
        <f ca="1">MIN(LOG(1 - Parameters!$B$193/(1+100*EXP(-Parameters!$B$195*'National cons per cap'!BP185/1000))) / LOG(1 - (Parameters!$B$192/Parameters!$B$194)^2), 1)</f>
        <v>0.99999403824601996</v>
      </c>
      <c r="BQ185">
        <f>MIN(LOG(1 - Parameters!$B$193/(1+100*EXP(-Parameters!$B$195*'National cons per cap'!BQ185/1000))) / LOG(1 - (Parameters!$B$192/Parameters!$B$194)^2), 1)</f>
        <v>9.802617410493028E-3</v>
      </c>
      <c r="BR185">
        <f ca="1">MIN(LOG(1 - Parameters!$B$193/(1+100*EXP(-Parameters!$B$195*'National cons per cap'!BR185/1000))) / LOG(1 - (Parameters!$B$192/Parameters!$B$194)^2), 1)</f>
        <v>0.99957424302344533</v>
      </c>
      <c r="BS185">
        <f ca="1">MIN(LOG(1 - Parameters!$B$193/(1+100*EXP(-Parameters!$B$195*'National cons per cap'!BS185/1000))) / LOG(1 - (Parameters!$B$192/Parameters!$B$194)^2), 1)</f>
        <v>0.99969261008907961</v>
      </c>
      <c r="BT185">
        <f ca="1">MIN(LOG(1 - Parameters!$B$193/(1+100*EXP(-Parameters!$B$195*'National cons per cap'!BT185/1000))) / LOG(1 - (Parameters!$B$192/Parameters!$B$194)^2), 1)</f>
        <v>1</v>
      </c>
      <c r="BU185">
        <f ca="1">MIN(LOG(1 - Parameters!$B$193/(1+100*EXP(-Parameters!$B$195*'National cons per cap'!BU185/1000))) / LOG(1 - (Parameters!$B$192/Parameters!$B$194)^2), 1)</f>
        <v>0.99999999999823941</v>
      </c>
      <c r="BV185">
        <f ca="1">MIN(LOG(1 - Parameters!$B$193/(1+100*EXP(-Parameters!$B$195*'National cons per cap'!BV185/1000))) / LOG(1 - (Parameters!$B$192/Parameters!$B$194)^2), 1)</f>
        <v>0.99999999979717991</v>
      </c>
      <c r="BW185">
        <f ca="1">MIN(LOG(1 - Parameters!$B$193/(1+100*EXP(-Parameters!$B$195*'National cons per cap'!BW185/1000))) / LOG(1 - (Parameters!$B$192/Parameters!$B$194)^2), 1)</f>
        <v>0.99999998281752445</v>
      </c>
      <c r="BX185">
        <f>MIN(LOG(1 - Parameters!$B$193/(1+100*EXP(-Parameters!$B$195*'National cons per cap'!BX185/1000))) / LOG(1 - (Parameters!$B$192/Parameters!$B$194)^2), 1)</f>
        <v>9.802617410493028E-3</v>
      </c>
      <c r="BY185">
        <f ca="1">MIN(LOG(1 - Parameters!$B$193/(1+100*EXP(-Parameters!$B$195*'National cons per cap'!BY185/1000))) / LOG(1 - (Parameters!$B$192/Parameters!$B$194)^2), 1)</f>
        <v>0.99999798695472375</v>
      </c>
      <c r="BZ185">
        <f ca="1">MIN(LOG(1 - Parameters!$B$193/(1+100*EXP(-Parameters!$B$195*'National cons per cap'!BZ185/1000))) / LOG(1 - (Parameters!$B$192/Parameters!$B$194)^2), 1)</f>
        <v>1</v>
      </c>
      <c r="CA185">
        <f ca="1">MIN(LOG(1 - Parameters!$B$193/(1+100*EXP(-Parameters!$B$195*'National cons per cap'!CA185/1000))) / LOG(1 - (Parameters!$B$192/Parameters!$B$194)^2), 1)</f>
        <v>0.99950103944952806</v>
      </c>
      <c r="CB185">
        <f ca="1">MIN(LOG(1 - Parameters!$B$193/(1+100*EXP(-Parameters!$B$195*'National cons per cap'!CB185/1000))) / LOG(1 - (Parameters!$B$192/Parameters!$B$194)^2), 1)</f>
        <v>0.99999974429886729</v>
      </c>
      <c r="CC185">
        <f ca="1">MIN(LOG(1 - Parameters!$B$193/(1+100*EXP(-Parameters!$B$195*'National cons per cap'!CC185/1000))) / LOG(1 - (Parameters!$B$192/Parameters!$B$194)^2), 1)</f>
        <v>0.40564734412659398</v>
      </c>
      <c r="CD185">
        <f ca="1">MIN(LOG(1 - Parameters!$B$193/(1+100*EXP(-Parameters!$B$195*'National cons per cap'!CD185/1000))) / LOG(1 - (Parameters!$B$192/Parameters!$B$194)^2), 1)</f>
        <v>0.9999999706439644</v>
      </c>
      <c r="CE185">
        <f ca="1">MIN(LOG(1 - Parameters!$B$193/(1+100*EXP(-Parameters!$B$195*'National cons per cap'!CE185/1000))) / LOG(1 - (Parameters!$B$192/Parameters!$B$194)^2), 1)</f>
        <v>0.99999999999997213</v>
      </c>
      <c r="CF185">
        <f ca="1">MIN(LOG(1 - Parameters!$B$193/(1+100*EXP(-Parameters!$B$195*'National cons per cap'!CF185/1000))) / LOG(1 - (Parameters!$B$192/Parameters!$B$194)^2), 1)</f>
        <v>0.9999970887081524</v>
      </c>
      <c r="CG185">
        <f ca="1">MIN(LOG(1 - Parameters!$B$193/(1+100*EXP(-Parameters!$B$195*'National cons per cap'!CG185/1000))) / LOG(1 - (Parameters!$B$192/Parameters!$B$194)^2), 1)</f>
        <v>1</v>
      </c>
      <c r="CH185">
        <f ca="1">MIN(LOG(1 - Parameters!$B$193/(1+100*EXP(-Parameters!$B$195*'National cons per cap'!CH185/1000))) / LOG(1 - (Parameters!$B$192/Parameters!$B$194)^2), 1)</f>
        <v>1</v>
      </c>
      <c r="CI185">
        <f ca="1">MIN(LOG(1 - Parameters!$B$193/(1+100*EXP(-Parameters!$B$195*'National cons per cap'!CI185/1000))) / LOG(1 - (Parameters!$B$192/Parameters!$B$194)^2), 1)</f>
        <v>1</v>
      </c>
      <c r="CJ185">
        <f ca="1">MIN(LOG(1 - Parameters!$B$193/(1+100*EXP(-Parameters!$B$195*'National cons per cap'!CJ185/1000))) / LOG(1 - (Parameters!$B$192/Parameters!$B$194)^2), 1)</f>
        <v>1</v>
      </c>
      <c r="CK185">
        <f ca="1">MIN(LOG(1 - Parameters!$B$193/(1+100*EXP(-Parameters!$B$195*'National cons per cap'!CK185/1000))) / LOG(1 - (Parameters!$B$192/Parameters!$B$194)^2), 1)</f>
        <v>0.99999999986849697</v>
      </c>
      <c r="CL185">
        <f ca="1">MIN(LOG(1 - Parameters!$B$193/(1+100*EXP(-Parameters!$B$195*'National cons per cap'!CL185/1000))) / LOG(1 - (Parameters!$B$192/Parameters!$B$194)^2), 1)</f>
        <v>0.99999999999997768</v>
      </c>
      <c r="CM185">
        <f ca="1">MIN(LOG(1 - Parameters!$B$193/(1+100*EXP(-Parameters!$B$195*'National cons per cap'!CM185/1000))) / LOG(1 - (Parameters!$B$192/Parameters!$B$194)^2), 1)</f>
        <v>0.99999999665222017</v>
      </c>
      <c r="CN185">
        <f ca="1">MIN(LOG(1 - Parameters!$B$193/(1+100*EXP(-Parameters!$B$195*'National cons per cap'!CN185/1000))) / LOG(1 - (Parameters!$B$192/Parameters!$B$194)^2), 1)</f>
        <v>1</v>
      </c>
      <c r="CO185">
        <f ca="1">MIN(LOG(1 - Parameters!$B$193/(1+100*EXP(-Parameters!$B$195*'National cons per cap'!CO185/1000))) / LOG(1 - (Parameters!$B$192/Parameters!$B$194)^2), 1)</f>
        <v>1</v>
      </c>
      <c r="CP185">
        <f ca="1">MIN(LOG(1 - Parameters!$B$193/(1+100*EXP(-Parameters!$B$195*'National cons per cap'!CP185/1000))) / LOG(1 - (Parameters!$B$192/Parameters!$B$194)^2), 1)</f>
        <v>1</v>
      </c>
      <c r="CQ185">
        <f ca="1">MIN(LOG(1 - Parameters!$B$193/(1+100*EXP(-Parameters!$B$195*'National cons per cap'!CQ185/1000))) / LOG(1 - (Parameters!$B$192/Parameters!$B$194)^2), 1)</f>
        <v>0.99999986009139785</v>
      </c>
      <c r="CR185">
        <f ca="1">MIN(LOG(1 - Parameters!$B$193/(1+100*EXP(-Parameters!$B$195*'National cons per cap'!CR185/1000))) / LOG(1 - (Parameters!$B$192/Parameters!$B$194)^2), 1)</f>
        <v>0.90093148159060987</v>
      </c>
      <c r="CS185">
        <f ca="1">MIN(LOG(1 - Parameters!$B$193/(1+100*EXP(-Parameters!$B$195*'National cons per cap'!CS185/1000))) / LOG(1 - (Parameters!$B$192/Parameters!$B$194)^2), 1)</f>
        <v>0.99964809317786618</v>
      </c>
      <c r="CT185">
        <f ca="1">MIN(LOG(1 - Parameters!$B$193/(1+100*EXP(-Parameters!$B$195*'National cons per cap'!CT185/1000))) / LOG(1 - (Parameters!$B$192/Parameters!$B$194)^2), 1)</f>
        <v>1</v>
      </c>
      <c r="CU185">
        <f ca="1">MIN(LOG(1 - Parameters!$B$193/(1+100*EXP(-Parameters!$B$195*'National cons per cap'!CU185/1000))) / LOG(1 - (Parameters!$B$192/Parameters!$B$194)^2), 1)</f>
        <v>1</v>
      </c>
      <c r="CV185">
        <f ca="1">MIN(LOG(1 - Parameters!$B$193/(1+100*EXP(-Parameters!$B$195*'National cons per cap'!CV185/1000))) / LOG(1 - (Parameters!$B$192/Parameters!$B$194)^2), 1)</f>
        <v>1</v>
      </c>
      <c r="CW185">
        <f ca="1">MIN(LOG(1 - Parameters!$B$193/(1+100*EXP(-Parameters!$B$195*'National cons per cap'!CW185/1000))) / LOG(1 - (Parameters!$B$192/Parameters!$B$194)^2), 1)</f>
        <v>0.99999998032082738</v>
      </c>
      <c r="CX185">
        <f ca="1">MIN(LOG(1 - Parameters!$B$193/(1+100*EXP(-Parameters!$B$195*'National cons per cap'!CX185/1000))) / LOG(1 - (Parameters!$B$192/Parameters!$B$194)^2), 1)</f>
        <v>1</v>
      </c>
      <c r="CY185">
        <f ca="1">MIN(LOG(1 - Parameters!$B$193/(1+100*EXP(-Parameters!$B$195*'National cons per cap'!CY185/1000))) / LOG(1 - (Parameters!$B$192/Parameters!$B$194)^2), 1)</f>
        <v>0.99991937732337743</v>
      </c>
      <c r="CZ185">
        <f ca="1">MIN(LOG(1 - Parameters!$B$193/(1+100*EXP(-Parameters!$B$195*'National cons per cap'!CZ185/1000))) / LOG(1 - (Parameters!$B$192/Parameters!$B$194)^2), 1)</f>
        <v>1</v>
      </c>
      <c r="DA185">
        <f>MIN(LOG(1 - Parameters!$B$193/(1+100*EXP(-Parameters!$B$195*'National cons per cap'!DA185/1000))) / LOG(1 - (Parameters!$B$192/Parameters!$B$194)^2), 1)</f>
        <v>9.802617410493028E-3</v>
      </c>
      <c r="DB185">
        <f ca="1">MIN(LOG(1 - Parameters!$B$193/(1+100*EXP(-Parameters!$B$195*'National cons per cap'!DB185/1000))) / LOG(1 - (Parameters!$B$192/Parameters!$B$194)^2), 1)</f>
        <v>0.99999999999999445</v>
      </c>
      <c r="DC185">
        <f ca="1">MIN(LOG(1 - Parameters!$B$193/(1+100*EXP(-Parameters!$B$195*'National cons per cap'!DC185/1000))) / LOG(1 - (Parameters!$B$192/Parameters!$B$194)^2), 1)</f>
        <v>0.99999714820274532</v>
      </c>
      <c r="DD185">
        <f ca="1">MIN(LOG(1 - Parameters!$B$193/(1+100*EXP(-Parameters!$B$195*'National cons per cap'!DD185/1000))) / LOG(1 - (Parameters!$B$192/Parameters!$B$194)^2), 1)</f>
        <v>0.99999995758490767</v>
      </c>
      <c r="DE185">
        <f ca="1">MIN(LOG(1 - Parameters!$B$193/(1+100*EXP(-Parameters!$B$195*'National cons per cap'!DE185/1000))) / LOG(1 - (Parameters!$B$192/Parameters!$B$194)^2), 1)</f>
        <v>1</v>
      </c>
      <c r="DF185">
        <f ca="1">MIN(LOG(1 - Parameters!$B$193/(1+100*EXP(-Parameters!$B$195*'National cons per cap'!DF185/1000))) / LOG(1 - (Parameters!$B$192/Parameters!$B$194)^2), 1)</f>
        <v>0.99999794289195576</v>
      </c>
      <c r="DG185">
        <f ca="1">MIN(LOG(1 - Parameters!$B$193/(1+100*EXP(-Parameters!$B$195*'National cons per cap'!DG185/1000))) / LOG(1 - (Parameters!$B$192/Parameters!$B$194)^2), 1)</f>
        <v>1</v>
      </c>
      <c r="DH185">
        <f ca="1">MIN(LOG(1 - Parameters!$B$193/(1+100*EXP(-Parameters!$B$195*'National cons per cap'!DH185/1000))) / LOG(1 - (Parameters!$B$192/Parameters!$B$194)^2), 1)</f>
        <v>0.99742117487927118</v>
      </c>
      <c r="DI185">
        <f ca="1">MIN(LOG(1 - Parameters!$B$193/(1+100*EXP(-Parameters!$B$195*'National cons per cap'!DI185/1000))) / LOG(1 - (Parameters!$B$192/Parameters!$B$194)^2), 1)</f>
        <v>0.99946207864043413</v>
      </c>
      <c r="DJ185">
        <f ca="1">MIN(LOG(1 - Parameters!$B$193/(1+100*EXP(-Parameters!$B$195*'National cons per cap'!DJ185/1000))) / LOG(1 - (Parameters!$B$192/Parameters!$B$194)^2), 1)</f>
        <v>1</v>
      </c>
      <c r="DK185">
        <f ca="1">MIN(LOG(1 - Parameters!$B$193/(1+100*EXP(-Parameters!$B$195*'National cons per cap'!DK185/1000))) / LOG(1 - (Parameters!$B$192/Parameters!$B$194)^2), 1)</f>
        <v>0.99850470252303147</v>
      </c>
      <c r="DL185">
        <f ca="1">MIN(LOG(1 - Parameters!$B$193/(1+100*EXP(-Parameters!$B$195*'National cons per cap'!DL185/1000))) / LOG(1 - (Parameters!$B$192/Parameters!$B$194)^2), 1)</f>
        <v>0.99997169163714883</v>
      </c>
      <c r="DM185">
        <f ca="1">MIN(LOG(1 - Parameters!$B$193/(1+100*EXP(-Parameters!$B$195*'National cons per cap'!DM185/1000))) / LOG(1 - (Parameters!$B$192/Parameters!$B$194)^2), 1)</f>
        <v>0.99998853991421566</v>
      </c>
      <c r="DN185">
        <f ca="1">MIN(LOG(1 - Parameters!$B$193/(1+100*EXP(-Parameters!$B$195*'National cons per cap'!DN185/1000))) / LOG(1 - (Parameters!$B$192/Parameters!$B$194)^2), 1)</f>
        <v>0.99999587119807887</v>
      </c>
      <c r="DO185">
        <f ca="1">MIN(LOG(1 - Parameters!$B$193/(1+100*EXP(-Parameters!$B$195*'National cons per cap'!DO185/1000))) / LOG(1 - (Parameters!$B$192/Parameters!$B$194)^2), 1)</f>
        <v>0.99999999999997768</v>
      </c>
      <c r="DP185">
        <f ca="1">MIN(LOG(1 - Parameters!$B$193/(1+100*EXP(-Parameters!$B$195*'National cons per cap'!DP185/1000))) / LOG(1 - (Parameters!$B$192/Parameters!$B$194)^2), 1)</f>
        <v>0.97329566895719366</v>
      </c>
      <c r="DQ185">
        <f ca="1">MIN(LOG(1 - Parameters!$B$193/(1+100*EXP(-Parameters!$B$195*'National cons per cap'!DQ185/1000))) / LOG(1 - (Parameters!$B$192/Parameters!$B$194)^2), 1)</f>
        <v>0.9999999943027218</v>
      </c>
      <c r="DR185">
        <f>MIN(LOG(1 - Parameters!$B$193/(1+100*EXP(-Parameters!$B$195*'National cons per cap'!DR185/1000))) / LOG(1 - (Parameters!$B$192/Parameters!$B$194)^2), 1)</f>
        <v>9.802617410493028E-3</v>
      </c>
      <c r="DS185">
        <f ca="1">MIN(LOG(1 - Parameters!$B$193/(1+100*EXP(-Parameters!$B$195*'National cons per cap'!DS185/1000))) / LOG(1 - (Parameters!$B$192/Parameters!$B$194)^2), 1)</f>
        <v>1</v>
      </c>
      <c r="DT185">
        <f ca="1">MIN(LOG(1 - Parameters!$B$193/(1+100*EXP(-Parameters!$B$195*'National cons per cap'!DT185/1000))) / LOG(1 - (Parameters!$B$192/Parameters!$B$194)^2), 1)</f>
        <v>0.99061967274437968</v>
      </c>
      <c r="DU185">
        <f ca="1">MIN(LOG(1 - Parameters!$B$193/(1+100*EXP(-Parameters!$B$195*'National cons per cap'!DU185/1000))) / LOG(1 - (Parameters!$B$192/Parameters!$B$194)^2), 1)</f>
        <v>1</v>
      </c>
      <c r="DV185">
        <f ca="1">MIN(LOG(1 - Parameters!$B$193/(1+100*EXP(-Parameters!$B$195*'National cons per cap'!DV185/1000))) / LOG(1 - (Parameters!$B$192/Parameters!$B$194)^2), 1)</f>
        <v>1</v>
      </c>
      <c r="DW185">
        <f>MIN(LOG(1 - Parameters!$B$193/(1+100*EXP(-Parameters!$B$195*'National cons per cap'!DW185/1000))) / LOG(1 - (Parameters!$B$192/Parameters!$B$194)^2), 1)</f>
        <v>9.802617410493028E-3</v>
      </c>
      <c r="DX185">
        <f ca="1">MIN(LOG(1 - Parameters!$B$193/(1+100*EXP(-Parameters!$B$195*'National cons per cap'!DX185/1000))) / LOG(1 - (Parameters!$B$192/Parameters!$B$194)^2), 1)</f>
        <v>0.85568622754021106</v>
      </c>
      <c r="DY185">
        <f ca="1">MIN(LOG(1 - Parameters!$B$193/(1+100*EXP(-Parameters!$B$195*'National cons per cap'!DY185/1000))) / LOG(1 - (Parameters!$B$192/Parameters!$B$194)^2), 1)</f>
        <v>0.9999999999999496</v>
      </c>
      <c r="DZ185">
        <f ca="1">MIN(LOG(1 - Parameters!$B$193/(1+100*EXP(-Parameters!$B$195*'National cons per cap'!DZ185/1000))) / LOG(1 - (Parameters!$B$192/Parameters!$B$194)^2), 1)</f>
        <v>0.99966380543081779</v>
      </c>
      <c r="EA185">
        <f ca="1">MIN(LOG(1 - Parameters!$B$193/(1+100*EXP(-Parameters!$B$195*'National cons per cap'!EA185/1000))) / LOG(1 - (Parameters!$B$192/Parameters!$B$194)^2), 1)</f>
        <v>0.99999999999680933</v>
      </c>
      <c r="EB185">
        <f ca="1">MIN(LOG(1 - Parameters!$B$193/(1+100*EXP(-Parameters!$B$195*'National cons per cap'!EB185/1000))) / LOG(1 - (Parameters!$B$192/Parameters!$B$194)^2), 1)</f>
        <v>1</v>
      </c>
      <c r="EC185">
        <f ca="1">MIN(LOG(1 - Parameters!$B$193/(1+100*EXP(-Parameters!$B$195*'National cons per cap'!EC185/1000))) / LOG(1 - (Parameters!$B$192/Parameters!$B$194)^2), 1)</f>
        <v>0.96093273547445368</v>
      </c>
      <c r="ED185">
        <f ca="1">MIN(LOG(1 - Parameters!$B$193/(1+100*EXP(-Parameters!$B$195*'National cons per cap'!ED185/1000))) / LOG(1 - (Parameters!$B$192/Parameters!$B$194)^2), 1)</f>
        <v>0.99999999704898357</v>
      </c>
      <c r="EE185">
        <f ca="1">MIN(LOG(1 - Parameters!$B$193/(1+100*EXP(-Parameters!$B$195*'National cons per cap'!EE185/1000))) / LOG(1 - (Parameters!$B$192/Parameters!$B$194)^2), 1)</f>
        <v>0.9999999999938094</v>
      </c>
      <c r="EF185">
        <f ca="1">MIN(LOG(1 - Parameters!$B$193/(1+100*EXP(-Parameters!$B$195*'National cons per cap'!EF185/1000))) / LOG(1 - (Parameters!$B$192/Parameters!$B$194)^2), 1)</f>
        <v>1</v>
      </c>
      <c r="EG185">
        <f ca="1">MIN(LOG(1 - Parameters!$B$193/(1+100*EXP(-Parameters!$B$195*'National cons per cap'!EG185/1000))) / LOG(1 - (Parameters!$B$192/Parameters!$B$194)^2), 1)</f>
        <v>0.99999971199198923</v>
      </c>
      <c r="EH185">
        <f ca="1">MIN(LOG(1 - Parameters!$B$193/(1+100*EXP(-Parameters!$B$195*'National cons per cap'!EH185/1000))) / LOG(1 - (Parameters!$B$192/Parameters!$B$194)^2), 1)</f>
        <v>1</v>
      </c>
      <c r="EI185">
        <f ca="1">MIN(LOG(1 - Parameters!$B$193/(1+100*EXP(-Parameters!$B$195*'National cons per cap'!EI185/1000))) / LOG(1 - (Parameters!$B$192/Parameters!$B$194)^2), 1)</f>
        <v>0.99999999999374201</v>
      </c>
      <c r="EJ185">
        <f ca="1">MIN(LOG(1 - Parameters!$B$193/(1+100*EXP(-Parameters!$B$195*'National cons per cap'!EJ185/1000))) / LOG(1 - (Parameters!$B$192/Parameters!$B$194)^2), 1)</f>
        <v>0.99999827121541685</v>
      </c>
      <c r="EK185">
        <f ca="1">MIN(LOG(1 - Parameters!$B$193/(1+100*EXP(-Parameters!$B$195*'National cons per cap'!EK185/1000))) / LOG(1 - (Parameters!$B$192/Parameters!$B$194)^2), 1)</f>
        <v>1</v>
      </c>
      <c r="EL185">
        <f ca="1">MIN(LOG(1 - Parameters!$B$193/(1+100*EXP(-Parameters!$B$195*'National cons per cap'!EL185/1000))) / LOG(1 - (Parameters!$B$192/Parameters!$B$194)^2), 1)</f>
        <v>0.99992633367073946</v>
      </c>
      <c r="EM185">
        <f ca="1">MIN(LOG(1 - Parameters!$B$193/(1+100*EXP(-Parameters!$B$195*'National cons per cap'!EM185/1000))) / LOG(1 - (Parameters!$B$192/Parameters!$B$194)^2), 1)</f>
        <v>0.99999998271754709</v>
      </c>
      <c r="EN185">
        <f ca="1">MIN(LOG(1 - Parameters!$B$193/(1+100*EXP(-Parameters!$B$195*'National cons per cap'!EN185/1000))) / LOG(1 - (Parameters!$B$192/Parameters!$B$194)^2), 1)</f>
        <v>1</v>
      </c>
      <c r="EO185">
        <f>MIN(LOG(1 - Parameters!$B$193/(1+100*EXP(-Parameters!$B$195*'National cons per cap'!EO185/1000))) / LOG(1 - (Parameters!$B$192/Parameters!$B$194)^2), 1)</f>
        <v>9.802617410493028E-3</v>
      </c>
      <c r="EP185">
        <f ca="1">MIN(LOG(1 - Parameters!$B$193/(1+100*EXP(-Parameters!$B$195*'National cons per cap'!EP185/1000))) / LOG(1 - (Parameters!$B$192/Parameters!$B$194)^2), 1)</f>
        <v>0.99999999998844857</v>
      </c>
      <c r="EQ185">
        <f ca="1">MIN(LOG(1 - Parameters!$B$193/(1+100*EXP(-Parameters!$B$195*'National cons per cap'!EQ185/1000))) / LOG(1 - (Parameters!$B$192/Parameters!$B$194)^2), 1)</f>
        <v>0.99999999997054922</v>
      </c>
      <c r="ER185">
        <f ca="1">MIN(LOG(1 - Parameters!$B$193/(1+100*EXP(-Parameters!$B$195*'National cons per cap'!ER185/1000))) / LOG(1 - (Parameters!$B$192/Parameters!$B$194)^2), 1)</f>
        <v>0.99999999999999445</v>
      </c>
      <c r="ES185">
        <f ca="1">MIN(LOG(1 - Parameters!$B$193/(1+100*EXP(-Parameters!$B$195*'National cons per cap'!ES185/1000))) / LOG(1 - (Parameters!$B$192/Parameters!$B$194)^2), 1)</f>
        <v>1</v>
      </c>
      <c r="ET185">
        <f>MIN(LOG(1 - Parameters!$B$193/(1+100*EXP(-Parameters!$B$195*'National cons per cap'!ET185/1000))) / LOG(1 - (Parameters!$B$192/Parameters!$B$194)^2), 1)</f>
        <v>9.802617410493028E-3</v>
      </c>
      <c r="EU185">
        <f ca="1">MIN(LOG(1 - Parameters!$B$193/(1+100*EXP(-Parameters!$B$195*'National cons per cap'!EU185/1000))) / LOG(1 - (Parameters!$B$192/Parameters!$B$194)^2), 1)</f>
        <v>0.99999670712736544</v>
      </c>
      <c r="EV185">
        <f ca="1">MIN(LOG(1 - Parameters!$B$193/(1+100*EXP(-Parameters!$B$195*'National cons per cap'!EV185/1000))) / LOG(1 - (Parameters!$B$192/Parameters!$B$194)^2), 1)</f>
        <v>1</v>
      </c>
      <c r="EW185">
        <f ca="1">MIN(LOG(1 - Parameters!$B$193/(1+100*EXP(-Parameters!$B$195*'National cons per cap'!EW185/1000))) / LOG(1 - (Parameters!$B$192/Parameters!$B$194)^2), 1)</f>
        <v>0.99931274796289304</v>
      </c>
      <c r="EX185">
        <f ca="1">MIN(LOG(1 - Parameters!$B$193/(1+100*EXP(-Parameters!$B$195*'National cons per cap'!EX185/1000))) / LOG(1 - (Parameters!$B$192/Parameters!$B$194)^2), 1)</f>
        <v>1</v>
      </c>
      <c r="EY185">
        <f ca="1">MIN(LOG(1 - Parameters!$B$193/(1+100*EXP(-Parameters!$B$195*'National cons per cap'!EY185/1000))) / LOG(1 - (Parameters!$B$192/Parameters!$B$194)^2), 1)</f>
        <v>0.99999999995312649</v>
      </c>
      <c r="EZ185">
        <f ca="1">MIN(LOG(1 - Parameters!$B$193/(1+100*EXP(-Parameters!$B$195*'National cons per cap'!EZ185/1000))) / LOG(1 - (Parameters!$B$192/Parameters!$B$194)^2), 1)</f>
        <v>0.9999999468795101</v>
      </c>
      <c r="FA185">
        <f ca="1">MIN(LOG(1 - Parameters!$B$193/(1+100*EXP(-Parameters!$B$195*'National cons per cap'!FA185/1000))) / LOG(1 - (Parameters!$B$192/Parameters!$B$194)^2), 1)</f>
        <v>0.99840454659639266</v>
      </c>
      <c r="FB185">
        <f ca="1">MIN(LOG(1 - Parameters!$B$193/(1+100*EXP(-Parameters!$B$195*'National cons per cap'!FB185/1000))) / LOG(1 - (Parameters!$B$192/Parameters!$B$194)^2), 1)</f>
        <v>0.99514967140919486</v>
      </c>
      <c r="FC185">
        <f ca="1">MIN(LOG(1 - Parameters!$B$193/(1+100*EXP(-Parameters!$B$195*'National cons per cap'!FC185/1000))) / LOG(1 - (Parameters!$B$192/Parameters!$B$194)^2), 1)</f>
        <v>0.99999992233983725</v>
      </c>
      <c r="FD185">
        <f ca="1">MIN(LOG(1 - Parameters!$B$193/(1+100*EXP(-Parameters!$B$195*'National cons per cap'!FD185/1000))) / LOG(1 - (Parameters!$B$192/Parameters!$B$194)^2), 1)</f>
        <v>1</v>
      </c>
      <c r="FE185">
        <f>MIN(LOG(1 - Parameters!$B$193/(1+100*EXP(-Parameters!$B$195*'National cons per cap'!FE185/1000))) / LOG(1 - (Parameters!$B$192/Parameters!$B$194)^2), 1)</f>
        <v>9.802617410493028E-3</v>
      </c>
      <c r="FF185">
        <f ca="1">MIN(LOG(1 - Parameters!$B$193/(1+100*EXP(-Parameters!$B$195*'National cons per cap'!FF185/1000))) / LOG(1 - (Parameters!$B$192/Parameters!$B$194)^2), 1)</f>
        <v>0.9999401191847429</v>
      </c>
      <c r="FG185">
        <f ca="1">MIN(LOG(1 - Parameters!$B$193/(1+100*EXP(-Parameters!$B$195*'National cons per cap'!FG185/1000))) / LOG(1 - (Parameters!$B$192/Parameters!$B$194)^2), 1)</f>
        <v>1</v>
      </c>
      <c r="FH185">
        <f ca="1">MIN(LOG(1 - Parameters!$B$193/(1+100*EXP(-Parameters!$B$195*'National cons per cap'!FH185/1000))) / LOG(1 - (Parameters!$B$192/Parameters!$B$194)^2), 1)</f>
        <v>0.9999991141604343</v>
      </c>
      <c r="FI185">
        <f ca="1">MIN(LOG(1 - Parameters!$B$193/(1+100*EXP(-Parameters!$B$195*'National cons per cap'!FI185/1000))) / LOG(1 - (Parameters!$B$192/Parameters!$B$194)^2), 1)</f>
        <v>0.99999999682004337</v>
      </c>
      <c r="FJ185">
        <f ca="1">MIN(LOG(1 - Parameters!$B$193/(1+100*EXP(-Parameters!$B$195*'National cons per cap'!FJ185/1000))) / LOG(1 - (Parameters!$B$192/Parameters!$B$194)^2), 1)</f>
        <v>0.99999999922373317</v>
      </c>
      <c r="FK185">
        <f ca="1">MIN(LOG(1 - Parameters!$B$193/(1+100*EXP(-Parameters!$B$195*'National cons per cap'!FK185/1000))) / LOG(1 - (Parameters!$B$192/Parameters!$B$194)^2), 1)</f>
        <v>0.99999999982533549</v>
      </c>
      <c r="FL185">
        <f ca="1">MIN(LOG(1 - Parameters!$B$193/(1+100*EXP(-Parameters!$B$195*'National cons per cap'!FL185/1000))) / LOG(1 - (Parameters!$B$192/Parameters!$B$194)^2), 1)</f>
        <v>1</v>
      </c>
      <c r="FM185">
        <f>MIN(LOG(1 - Parameters!$B$193/(1+100*EXP(-Parameters!$B$195*'National cons per cap'!FM185/1000))) / LOG(1 - (Parameters!$B$192/Parameters!$B$194)^2), 1)</f>
        <v>9.802617410493028E-3</v>
      </c>
      <c r="FN185">
        <f ca="1">MIN(LOG(1 - Parameters!$B$193/(1+100*EXP(-Parameters!$B$195*'National cons per cap'!FN185/1000))) / LOG(1 - (Parameters!$B$192/Parameters!$B$194)^2), 1)</f>
        <v>0.99988508150876976</v>
      </c>
      <c r="FO185">
        <f ca="1">MIN(LOG(1 - Parameters!$B$193/(1+100*EXP(-Parameters!$B$195*'National cons per cap'!FO185/1000))) / LOG(1 - (Parameters!$B$192/Parameters!$B$194)^2), 1)</f>
        <v>0.99325125072659126</v>
      </c>
      <c r="FP185">
        <f ca="1">MIN(LOG(1 - Parameters!$B$193/(1+100*EXP(-Parameters!$B$195*'National cons per cap'!FP185/1000))) / LOG(1 - (Parameters!$B$192/Parameters!$B$194)^2), 1)</f>
        <v>1</v>
      </c>
      <c r="FQ185">
        <f ca="1">MIN(LOG(1 - Parameters!$B$193/(1+100*EXP(-Parameters!$B$195*'National cons per cap'!FQ185/1000))) / LOG(1 - (Parameters!$B$192/Parameters!$B$194)^2), 1)</f>
        <v>0.74980200281906417</v>
      </c>
      <c r="FR185">
        <f ca="1">MIN(LOG(1 - Parameters!$B$193/(1+100*EXP(-Parameters!$B$195*'National cons per cap'!FR185/1000))) / LOG(1 - (Parameters!$B$192/Parameters!$B$194)^2), 1)</f>
        <v>0.99999979635321268</v>
      </c>
      <c r="FS185">
        <f ca="1">MIN(LOG(1 - Parameters!$B$193/(1+100*EXP(-Parameters!$B$195*'National cons per cap'!FS185/1000))) / LOG(1 - (Parameters!$B$192/Parameters!$B$194)^2), 1)</f>
        <v>0.99999999998792144</v>
      </c>
      <c r="FT185">
        <f ca="1">MIN(LOG(1 - Parameters!$B$193/(1+100*EXP(-Parameters!$B$195*'National cons per cap'!FT185/1000))) / LOG(1 - (Parameters!$B$192/Parameters!$B$194)^2), 1)</f>
        <v>0.99999542346231052</v>
      </c>
      <c r="FU185">
        <f ca="1">MIN(LOG(1 - Parameters!$B$193/(1+100*EXP(-Parameters!$B$195*'National cons per cap'!FU185/1000))) / LOG(1 - (Parameters!$B$192/Parameters!$B$194)^2), 1)</f>
        <v>1</v>
      </c>
      <c r="FV185">
        <f ca="1">MIN(LOG(1 - Parameters!$B$193/(1+100*EXP(-Parameters!$B$195*'National cons per cap'!FV185/1000))) / LOG(1 - (Parameters!$B$192/Parameters!$B$194)^2), 1)</f>
        <v>1</v>
      </c>
      <c r="FW185">
        <f ca="1">MIN(LOG(1 - Parameters!$B$193/(1+100*EXP(-Parameters!$B$195*'National cons per cap'!FW185/1000))) / LOG(1 - (Parameters!$B$192/Parameters!$B$194)^2), 1)</f>
        <v>0.9999961584834538</v>
      </c>
      <c r="FX185">
        <f ca="1">MIN(LOG(1 - Parameters!$B$193/(1+100*EXP(-Parameters!$B$195*'National cons per cap'!FX185/1000))) / LOG(1 - (Parameters!$B$192/Parameters!$B$194)^2), 1)</f>
        <v>0.91437347901949118</v>
      </c>
      <c r="FY185">
        <f>MIN(LOG(1 - Parameters!$B$193/(1+100*EXP(-Parameters!$B$195*'National cons per cap'!FY185/1000))) / LOG(1 - (Parameters!$B$192/Parameters!$B$194)^2), 1)</f>
        <v>9.802617410493028E-3</v>
      </c>
      <c r="FZ185">
        <f ca="1">MIN(LOG(1 - Parameters!$B$193/(1+100*EXP(-Parameters!$B$195*'National cons per cap'!FZ185/1000))) / LOG(1 - (Parameters!$B$192/Parameters!$B$194)^2), 1)</f>
        <v>0.99998606933465561</v>
      </c>
      <c r="GA185">
        <f ca="1">MIN(LOG(1 - Parameters!$B$193/(1+100*EXP(-Parameters!$B$195*'National cons per cap'!GA185/1000))) / LOG(1 - (Parameters!$B$192/Parameters!$B$194)^2), 1)</f>
        <v>0.99963585693048884</v>
      </c>
      <c r="GB185">
        <f ca="1">MIN(LOG(1 - Parameters!$B$193/(1+100*EXP(-Parameters!$B$195*'National cons per cap'!GB185/1000))) / LOG(1 - (Parameters!$B$192/Parameters!$B$194)^2), 1)</f>
        <v>0.99999761212149985</v>
      </c>
      <c r="GC185">
        <f ca="1">MIN(LOG(1 - Parameters!$B$193/(1+100*EXP(-Parameters!$B$195*'National cons per cap'!GC185/1000))) / LOG(1 - (Parameters!$B$192/Parameters!$B$194)^2), 1)</f>
        <v>1</v>
      </c>
      <c r="GD185">
        <f ca="1">MIN(LOG(1 - Parameters!$B$193/(1+100*EXP(-Parameters!$B$195*'National cons per cap'!GD185/1000))) / LOG(1 - (Parameters!$B$192/Parameters!$B$194)^2), 1)</f>
        <v>1</v>
      </c>
      <c r="GE185">
        <f ca="1">MIN(LOG(1 - Parameters!$B$193/(1+100*EXP(-Parameters!$B$195*'National cons per cap'!GE185/1000))) / LOG(1 - (Parameters!$B$192/Parameters!$B$194)^2), 1)</f>
        <v>0.98257623783072456</v>
      </c>
      <c r="GF185">
        <f ca="1">MIN(LOG(1 - Parameters!$B$193/(1+100*EXP(-Parameters!$B$195*'National cons per cap'!GF185/1000))) / LOG(1 - (Parameters!$B$192/Parameters!$B$194)^2), 1)</f>
        <v>1</v>
      </c>
      <c r="GG185">
        <f ca="1">MIN(LOG(1 - Parameters!$B$193/(1+100*EXP(-Parameters!$B$195*'National cons per cap'!GG185/1000))) / LOG(1 - (Parameters!$B$192/Parameters!$B$194)^2), 1)</f>
        <v>0.99999875118910975</v>
      </c>
      <c r="GH185">
        <f ca="1">MIN(LOG(1 - Parameters!$B$193/(1+100*EXP(-Parameters!$B$195*'National cons per cap'!GH185/1000))) / LOG(1 - (Parameters!$B$192/Parameters!$B$194)^2), 1)</f>
        <v>0.9998611042038269</v>
      </c>
      <c r="GI185">
        <f ca="1">MIN(LOG(1 - Parameters!$B$193/(1+100*EXP(-Parameters!$B$195*'National cons per cap'!GI185/1000))) / LOG(1 - (Parameters!$B$192/Parameters!$B$194)^2), 1)</f>
        <v>0.99999999497140746</v>
      </c>
      <c r="GJ185">
        <f ca="1">MIN(LOG(1 - Parameters!$B$193/(1+100*EXP(-Parameters!$B$195*'National cons per cap'!GJ185/1000))) / LOG(1 - (Parameters!$B$192/Parameters!$B$194)^2), 1)</f>
        <v>0.99999999999951783</v>
      </c>
      <c r="GK185">
        <f ca="1">MIN(LOG(1 - Parameters!$B$193/(1+100*EXP(-Parameters!$B$195*'National cons per cap'!GK185/1000))) / LOG(1 - (Parameters!$B$192/Parameters!$B$194)^2), 1)</f>
        <v>1</v>
      </c>
      <c r="GL185">
        <f ca="1">MIN(LOG(1 - Parameters!$B$193/(1+100*EXP(-Parameters!$B$195*'National cons per cap'!GL185/1000))) / LOG(1 - (Parameters!$B$192/Parameters!$B$194)^2), 1)</f>
        <v>0.99999996446779971</v>
      </c>
      <c r="GM185">
        <f ca="1">MIN(LOG(1 - Parameters!$B$193/(1+100*EXP(-Parameters!$B$195*'National cons per cap'!GM185/1000))) / LOG(1 - (Parameters!$B$192/Parameters!$B$194)^2), 1)</f>
        <v>0.99999979843298692</v>
      </c>
    </row>
    <row r="186" spans="1:195" x14ac:dyDescent="0.25">
      <c r="A186">
        <v>2194</v>
      </c>
      <c r="B186">
        <f ca="1">MIN(LOG(1 - Parameters!$B$193/(1+100*EXP(-Parameters!$B$195*'National cons per cap'!B186/1000))) / LOG(1 - (Parameters!$B$192/Parameters!$B$194)^2), 1)</f>
        <v>0.99480337848164091</v>
      </c>
      <c r="C186">
        <f ca="1">MIN(LOG(1 - Parameters!$B$193/(1+100*EXP(-Parameters!$B$195*'National cons per cap'!C186/1000))) / LOG(1 - (Parameters!$B$192/Parameters!$B$194)^2), 1)</f>
        <v>1</v>
      </c>
      <c r="D186">
        <f ca="1">MIN(LOG(1 - Parameters!$B$193/(1+100*EXP(-Parameters!$B$195*'National cons per cap'!D186/1000))) / LOG(1 - (Parameters!$B$192/Parameters!$B$194)^2), 1)</f>
        <v>0.99314234640907906</v>
      </c>
      <c r="E186">
        <f>MIN(LOG(1 - Parameters!$B$193/(1+100*EXP(-Parameters!$B$195*'National cons per cap'!E186/1000))) / LOG(1 - (Parameters!$B$192/Parameters!$B$194)^2), 1)</f>
        <v>9.802617410493028E-3</v>
      </c>
      <c r="F186">
        <f ca="1">MIN(LOG(1 - Parameters!$B$193/(1+100*EXP(-Parameters!$B$195*'National cons per cap'!F186/1000))) / LOG(1 - (Parameters!$B$192/Parameters!$B$194)^2), 1)</f>
        <v>1</v>
      </c>
      <c r="G186">
        <f ca="1">MIN(LOG(1 - Parameters!$B$193/(1+100*EXP(-Parameters!$B$195*'National cons per cap'!G186/1000))) / LOG(1 - (Parameters!$B$192/Parameters!$B$194)^2), 1)</f>
        <v>1</v>
      </c>
      <c r="H186">
        <f ca="1">MIN(LOG(1 - Parameters!$B$193/(1+100*EXP(-Parameters!$B$195*'National cons per cap'!H186/1000))) / LOG(1 - (Parameters!$B$192/Parameters!$B$194)^2), 1)</f>
        <v>0.99997028797900334</v>
      </c>
      <c r="I186">
        <f ca="1">MIN(LOG(1 - Parameters!$B$193/(1+100*EXP(-Parameters!$B$195*'National cons per cap'!I186/1000))) / LOG(1 - (Parameters!$B$192/Parameters!$B$194)^2), 1)</f>
        <v>1</v>
      </c>
      <c r="J186">
        <f ca="1">MIN(LOG(1 - Parameters!$B$193/(1+100*EXP(-Parameters!$B$195*'National cons per cap'!J186/1000))) / LOG(1 - (Parameters!$B$192/Parameters!$B$194)^2), 1)</f>
        <v>0.99999999999995537</v>
      </c>
      <c r="K186">
        <f ca="1">MIN(LOG(1 - Parameters!$B$193/(1+100*EXP(-Parameters!$B$195*'National cons per cap'!K186/1000))) / LOG(1 - (Parameters!$B$192/Parameters!$B$194)^2), 1)</f>
        <v>1</v>
      </c>
      <c r="L186">
        <f ca="1">MIN(LOG(1 - Parameters!$B$193/(1+100*EXP(-Parameters!$B$195*'National cons per cap'!L186/1000))) / LOG(1 - (Parameters!$B$192/Parameters!$B$194)^2), 1)</f>
        <v>0.99999999938483297</v>
      </c>
      <c r="M186">
        <f ca="1">MIN(LOG(1 - Parameters!$B$193/(1+100*EXP(-Parameters!$B$195*'National cons per cap'!M186/1000))) / LOG(1 - (Parameters!$B$192/Parameters!$B$194)^2), 1)</f>
        <v>0.90081564646253143</v>
      </c>
      <c r="N186">
        <f ca="1">MIN(LOG(1 - Parameters!$B$193/(1+100*EXP(-Parameters!$B$195*'National cons per cap'!N186/1000))) / LOG(1 - (Parameters!$B$192/Parameters!$B$194)^2), 1)</f>
        <v>0.99999999999999445</v>
      </c>
      <c r="O186">
        <f ca="1">MIN(LOG(1 - Parameters!$B$193/(1+100*EXP(-Parameters!$B$195*'National cons per cap'!O186/1000))) / LOG(1 - (Parameters!$B$192/Parameters!$B$194)^2), 1)</f>
        <v>0.99997591664109486</v>
      </c>
      <c r="P186">
        <f ca="1">MIN(LOG(1 - Parameters!$B$193/(1+100*EXP(-Parameters!$B$195*'National cons per cap'!P186/1000))) / LOG(1 - (Parameters!$B$192/Parameters!$B$194)^2), 1)</f>
        <v>0.99899172201186048</v>
      </c>
      <c r="Q186">
        <f ca="1">MIN(LOG(1 - Parameters!$B$193/(1+100*EXP(-Parameters!$B$195*'National cons per cap'!Q186/1000))) / LOG(1 - (Parameters!$B$192/Parameters!$B$194)^2), 1)</f>
        <v>0.99238351051205254</v>
      </c>
      <c r="R186">
        <f ca="1">MIN(LOG(1 - Parameters!$B$193/(1+100*EXP(-Parameters!$B$195*'National cons per cap'!R186/1000))) / LOG(1 - (Parameters!$B$192/Parameters!$B$194)^2), 1)</f>
        <v>0.99998192424539645</v>
      </c>
      <c r="S186">
        <f ca="1">MIN(LOG(1 - Parameters!$B$193/(1+100*EXP(-Parameters!$B$195*'National cons per cap'!S186/1000))) / LOG(1 - (Parameters!$B$192/Parameters!$B$194)^2), 1)</f>
        <v>1</v>
      </c>
      <c r="T186">
        <f ca="1">MIN(LOG(1 - Parameters!$B$193/(1+100*EXP(-Parameters!$B$195*'National cons per cap'!T186/1000))) / LOG(1 - (Parameters!$B$192/Parameters!$B$194)^2), 1)</f>
        <v>1</v>
      </c>
      <c r="U186">
        <f ca="1">MIN(LOG(1 - Parameters!$B$193/(1+100*EXP(-Parameters!$B$195*'National cons per cap'!U186/1000))) / LOG(1 - (Parameters!$B$192/Parameters!$B$194)^2), 1)</f>
        <v>0.99856670830200844</v>
      </c>
      <c r="V186">
        <f ca="1">MIN(LOG(1 - Parameters!$B$193/(1+100*EXP(-Parameters!$B$195*'National cons per cap'!V186/1000))) / LOG(1 - (Parameters!$B$192/Parameters!$B$194)^2), 1)</f>
        <v>0.9999999999993272</v>
      </c>
      <c r="W186">
        <f ca="1">MIN(LOG(1 - Parameters!$B$193/(1+100*EXP(-Parameters!$B$195*'National cons per cap'!W186/1000))) / LOG(1 - (Parameters!$B$192/Parameters!$B$194)^2), 1)</f>
        <v>0.99999999871716783</v>
      </c>
      <c r="X186">
        <f ca="1">MIN(LOG(1 - Parameters!$B$193/(1+100*EXP(-Parameters!$B$195*'National cons per cap'!X186/1000))) / LOG(1 - (Parameters!$B$192/Parameters!$B$194)^2), 1)</f>
        <v>1</v>
      </c>
      <c r="Y186">
        <f ca="1">MIN(LOG(1 - Parameters!$B$193/(1+100*EXP(-Parameters!$B$195*'National cons per cap'!Y186/1000))) / LOG(1 - (Parameters!$B$192/Parameters!$B$194)^2), 1)</f>
        <v>0.99998656893431626</v>
      </c>
      <c r="Z186">
        <f ca="1">MIN(LOG(1 - Parameters!$B$193/(1+100*EXP(-Parameters!$B$195*'National cons per cap'!Z186/1000))) / LOG(1 - (Parameters!$B$192/Parameters!$B$194)^2), 1)</f>
        <v>1</v>
      </c>
      <c r="AA186">
        <f ca="1">MIN(LOG(1 - Parameters!$B$193/(1+100*EXP(-Parameters!$B$195*'National cons per cap'!AA186/1000))) / LOG(1 - (Parameters!$B$192/Parameters!$B$194)^2), 1)</f>
        <v>1</v>
      </c>
      <c r="AB186">
        <f ca="1">MIN(LOG(1 - Parameters!$B$193/(1+100*EXP(-Parameters!$B$195*'National cons per cap'!AB186/1000))) / LOG(1 - (Parameters!$B$192/Parameters!$B$194)^2), 1)</f>
        <v>1</v>
      </c>
      <c r="AC186">
        <f ca="1">MIN(LOG(1 - Parameters!$B$193/(1+100*EXP(-Parameters!$B$195*'National cons per cap'!AC186/1000))) / LOG(1 - (Parameters!$B$192/Parameters!$B$194)^2), 1)</f>
        <v>0.99999999997599975</v>
      </c>
      <c r="AD186">
        <f ca="1">MIN(LOG(1 - Parameters!$B$193/(1+100*EXP(-Parameters!$B$195*'National cons per cap'!AD186/1000))) / LOG(1 - (Parameters!$B$192/Parameters!$B$194)^2), 1)</f>
        <v>1</v>
      </c>
      <c r="AE186">
        <f ca="1">MIN(LOG(1 - Parameters!$B$193/(1+100*EXP(-Parameters!$B$195*'National cons per cap'!AE186/1000))) / LOG(1 - (Parameters!$B$192/Parameters!$B$194)^2), 1)</f>
        <v>0.9291141272651674</v>
      </c>
      <c r="AF186">
        <f ca="1">MIN(LOG(1 - Parameters!$B$193/(1+100*EXP(-Parameters!$B$195*'National cons per cap'!AF186/1000))) / LOG(1 - (Parameters!$B$192/Parameters!$B$194)^2), 1)</f>
        <v>1</v>
      </c>
      <c r="AG186">
        <f ca="1">MIN(LOG(1 - Parameters!$B$193/(1+100*EXP(-Parameters!$B$195*'National cons per cap'!AG186/1000))) / LOG(1 - (Parameters!$B$192/Parameters!$B$194)^2), 1)</f>
        <v>1</v>
      </c>
      <c r="AH186">
        <f ca="1">MIN(LOG(1 - Parameters!$B$193/(1+100*EXP(-Parameters!$B$195*'National cons per cap'!AH186/1000))) / LOG(1 - (Parameters!$B$192/Parameters!$B$194)^2), 1)</f>
        <v>1</v>
      </c>
      <c r="AI186">
        <f ca="1">MIN(LOG(1 - Parameters!$B$193/(1+100*EXP(-Parameters!$B$195*'National cons per cap'!AI186/1000))) / LOG(1 - (Parameters!$B$192/Parameters!$B$194)^2), 1)</f>
        <v>0.99999999999755529</v>
      </c>
      <c r="AJ186">
        <f ca="1">MIN(LOG(1 - Parameters!$B$193/(1+100*EXP(-Parameters!$B$195*'National cons per cap'!AJ186/1000))) / LOG(1 - (Parameters!$B$192/Parameters!$B$194)^2), 1)</f>
        <v>0.9999999808147646</v>
      </c>
      <c r="AK186">
        <f ca="1">MIN(LOG(1 - Parameters!$B$193/(1+100*EXP(-Parameters!$B$195*'National cons per cap'!AK186/1000))) / LOG(1 - (Parameters!$B$192/Parameters!$B$194)^2), 1)</f>
        <v>0.99999994673646653</v>
      </c>
      <c r="AL186">
        <f ca="1">MIN(LOG(1 - Parameters!$B$193/(1+100*EXP(-Parameters!$B$195*'National cons per cap'!AL186/1000))) / LOG(1 - (Parameters!$B$192/Parameters!$B$194)^2), 1)</f>
        <v>0.74620507043938822</v>
      </c>
      <c r="AM186">
        <f ca="1">MIN(LOG(1 - Parameters!$B$193/(1+100*EXP(-Parameters!$B$195*'National cons per cap'!AM186/1000))) / LOG(1 - (Parameters!$B$192/Parameters!$B$194)^2), 1)</f>
        <v>1</v>
      </c>
      <c r="AN186">
        <f ca="1">MIN(LOG(1 - Parameters!$B$193/(1+100*EXP(-Parameters!$B$195*'National cons per cap'!AN186/1000))) / LOG(1 - (Parameters!$B$192/Parameters!$B$194)^2), 1)</f>
        <v>0.99999999999989364</v>
      </c>
      <c r="AO186">
        <f ca="1">MIN(LOG(1 - Parameters!$B$193/(1+100*EXP(-Parameters!$B$195*'National cons per cap'!AO186/1000))) / LOG(1 - (Parameters!$B$192/Parameters!$B$194)^2), 1)</f>
        <v>0.99999993599484394</v>
      </c>
      <c r="AP186">
        <f ca="1">MIN(LOG(1 - Parameters!$B$193/(1+100*EXP(-Parameters!$B$195*'National cons per cap'!AP186/1000))) / LOG(1 - (Parameters!$B$192/Parameters!$B$194)^2), 1)</f>
        <v>0.99999999999997213</v>
      </c>
      <c r="AQ186">
        <f ca="1">MIN(LOG(1 - Parameters!$B$193/(1+100*EXP(-Parameters!$B$195*'National cons per cap'!AQ186/1000))) / LOG(1 - (Parameters!$B$192/Parameters!$B$194)^2), 1)</f>
        <v>1</v>
      </c>
      <c r="AR186">
        <f>MIN(LOG(1 - Parameters!$B$193/(1+100*EXP(-Parameters!$B$195*'National cons per cap'!AR186/1000))) / LOG(1 - (Parameters!$B$192/Parameters!$B$194)^2), 1)</f>
        <v>9.802617410493028E-3</v>
      </c>
      <c r="AS186">
        <f ca="1">MIN(LOG(1 - Parameters!$B$193/(1+100*EXP(-Parameters!$B$195*'National cons per cap'!AS186/1000))) / LOG(1 - (Parameters!$B$192/Parameters!$B$194)^2), 1)</f>
        <v>0.99999999999997768</v>
      </c>
      <c r="AT186">
        <f ca="1">MIN(LOG(1 - Parameters!$B$193/(1+100*EXP(-Parameters!$B$195*'National cons per cap'!AT186/1000))) / LOG(1 - (Parameters!$B$192/Parameters!$B$194)^2), 1)</f>
        <v>0.99999999984011145</v>
      </c>
      <c r="AU186">
        <f ca="1">MIN(LOG(1 - Parameters!$B$193/(1+100*EXP(-Parameters!$B$195*'National cons per cap'!AU186/1000))) / LOG(1 - (Parameters!$B$192/Parameters!$B$194)^2), 1)</f>
        <v>0.99999999999999445</v>
      </c>
      <c r="AV186">
        <f ca="1">MIN(LOG(1 - Parameters!$B$193/(1+100*EXP(-Parameters!$B$195*'National cons per cap'!AV186/1000))) / LOG(1 - (Parameters!$B$192/Parameters!$B$194)^2), 1)</f>
        <v>0.99999945442318994</v>
      </c>
      <c r="AW186">
        <f ca="1">MIN(LOG(1 - Parameters!$B$193/(1+100*EXP(-Parameters!$B$195*'National cons per cap'!AW186/1000))) / LOG(1 - (Parameters!$B$192/Parameters!$B$194)^2), 1)</f>
        <v>0.99999978378199206</v>
      </c>
      <c r="AX186">
        <f ca="1">MIN(LOG(1 - Parameters!$B$193/(1+100*EXP(-Parameters!$B$195*'National cons per cap'!AX186/1000))) / LOG(1 - (Parameters!$B$192/Parameters!$B$194)^2), 1)</f>
        <v>1</v>
      </c>
      <c r="AY186">
        <f ca="1">MIN(LOG(1 - Parameters!$B$193/(1+100*EXP(-Parameters!$B$195*'National cons per cap'!AY186/1000))) / LOG(1 - (Parameters!$B$192/Parameters!$B$194)^2), 1)</f>
        <v>0.99999999999997213</v>
      </c>
      <c r="AZ186">
        <f ca="1">MIN(LOG(1 - Parameters!$B$193/(1+100*EXP(-Parameters!$B$195*'National cons per cap'!AZ186/1000))) / LOG(1 - (Parameters!$B$192/Parameters!$B$194)^2), 1)</f>
        <v>1</v>
      </c>
      <c r="BA186">
        <f ca="1">MIN(LOG(1 - Parameters!$B$193/(1+100*EXP(-Parameters!$B$195*'National cons per cap'!BA186/1000))) / LOG(1 - (Parameters!$B$192/Parameters!$B$194)^2), 1)</f>
        <v>0.99999999964917374</v>
      </c>
      <c r="BB186">
        <f ca="1">MIN(LOG(1 - Parameters!$B$193/(1+100*EXP(-Parameters!$B$195*'National cons per cap'!BB186/1000))) / LOG(1 - (Parameters!$B$192/Parameters!$B$194)^2), 1)</f>
        <v>1</v>
      </c>
      <c r="BC186">
        <f ca="1">MIN(LOG(1 - Parameters!$B$193/(1+100*EXP(-Parameters!$B$195*'National cons per cap'!BC186/1000))) / LOG(1 - (Parameters!$B$192/Parameters!$B$194)^2), 1)</f>
        <v>0.99992905642050833</v>
      </c>
      <c r="BD186">
        <f>MIN(LOG(1 - Parameters!$B$193/(1+100*EXP(-Parameters!$B$195*'National cons per cap'!BD186/1000))) / LOG(1 - (Parameters!$B$192/Parameters!$B$194)^2), 1)</f>
        <v>9.802617410493028E-3</v>
      </c>
      <c r="BE186">
        <f ca="1">MIN(LOG(1 - Parameters!$B$193/(1+100*EXP(-Parameters!$B$195*'National cons per cap'!BE186/1000))) / LOG(1 - (Parameters!$B$192/Parameters!$B$194)^2), 1)</f>
        <v>0.99999999999885625</v>
      </c>
      <c r="BF186">
        <f ca="1">MIN(LOG(1 - Parameters!$B$193/(1+100*EXP(-Parameters!$B$195*'National cons per cap'!BF186/1000))) / LOG(1 - (Parameters!$B$192/Parameters!$B$194)^2), 1)</f>
        <v>0.99999994574131945</v>
      </c>
      <c r="BG186">
        <f ca="1">MIN(LOG(1 - Parameters!$B$193/(1+100*EXP(-Parameters!$B$195*'National cons per cap'!BG186/1000))) / LOG(1 - (Parameters!$B$192/Parameters!$B$194)^2), 1)</f>
        <v>0.93952735669648491</v>
      </c>
      <c r="BH186">
        <f ca="1">MIN(LOG(1 - Parameters!$B$193/(1+100*EXP(-Parameters!$B$195*'National cons per cap'!BH186/1000))) / LOG(1 - (Parameters!$B$192/Parameters!$B$194)^2), 1)</f>
        <v>1</v>
      </c>
      <c r="BI186">
        <f ca="1">MIN(LOG(1 - Parameters!$B$193/(1+100*EXP(-Parameters!$B$195*'National cons per cap'!BI186/1000))) / LOG(1 - (Parameters!$B$192/Parameters!$B$194)^2), 1)</f>
        <v>0.99999999999768419</v>
      </c>
      <c r="BJ186">
        <f ca="1">MIN(LOG(1 - Parameters!$B$193/(1+100*EXP(-Parameters!$B$195*'National cons per cap'!BJ186/1000))) / LOG(1 - (Parameters!$B$192/Parameters!$B$194)^2), 1)</f>
        <v>0.99999999999997213</v>
      </c>
      <c r="BK186">
        <f ca="1">MIN(LOG(1 - Parameters!$B$193/(1+100*EXP(-Parameters!$B$195*'National cons per cap'!BK186/1000))) / LOG(1 - (Parameters!$B$192/Parameters!$B$194)^2), 1)</f>
        <v>9.804405579550108E-3</v>
      </c>
      <c r="BL186">
        <f ca="1">MIN(LOG(1 - Parameters!$B$193/(1+100*EXP(-Parameters!$B$195*'National cons per cap'!BL186/1000))) / LOG(1 - (Parameters!$B$192/Parameters!$B$194)^2), 1)</f>
        <v>1</v>
      </c>
      <c r="BM186">
        <f ca="1">MIN(LOG(1 - Parameters!$B$193/(1+100*EXP(-Parameters!$B$195*'National cons per cap'!BM186/1000))) / LOG(1 - (Parameters!$B$192/Parameters!$B$194)^2), 1)</f>
        <v>1</v>
      </c>
      <c r="BN186">
        <f ca="1">MIN(LOG(1 - Parameters!$B$193/(1+100*EXP(-Parameters!$B$195*'National cons per cap'!BN186/1000))) / LOG(1 - (Parameters!$B$192/Parameters!$B$194)^2), 1)</f>
        <v>0.99999431489625057</v>
      </c>
      <c r="BO186">
        <f ca="1">MIN(LOG(1 - Parameters!$B$193/(1+100*EXP(-Parameters!$B$195*'National cons per cap'!BO186/1000))) / LOG(1 - (Parameters!$B$192/Parameters!$B$194)^2), 1)</f>
        <v>0.99999999944050488</v>
      </c>
      <c r="BP186">
        <f ca="1">MIN(LOG(1 - Parameters!$B$193/(1+100*EXP(-Parameters!$B$195*'National cons per cap'!BP186/1000))) / LOG(1 - (Parameters!$B$192/Parameters!$B$194)^2), 1)</f>
        <v>0.99999520845394196</v>
      </c>
      <c r="BQ186">
        <f>MIN(LOG(1 - Parameters!$B$193/(1+100*EXP(-Parameters!$B$195*'National cons per cap'!BQ186/1000))) / LOG(1 - (Parameters!$B$192/Parameters!$B$194)^2), 1)</f>
        <v>9.802617410493028E-3</v>
      </c>
      <c r="BR186">
        <f ca="1">MIN(LOG(1 - Parameters!$B$193/(1+100*EXP(-Parameters!$B$195*'National cons per cap'!BR186/1000))) / LOG(1 - (Parameters!$B$192/Parameters!$B$194)^2), 1)</f>
        <v>0.9996355893784894</v>
      </c>
      <c r="BS186">
        <f ca="1">MIN(LOG(1 - Parameters!$B$193/(1+100*EXP(-Parameters!$B$195*'National cons per cap'!BS186/1000))) / LOG(1 - (Parameters!$B$192/Parameters!$B$194)^2), 1)</f>
        <v>0.99973917996911488</v>
      </c>
      <c r="BT186">
        <f ca="1">MIN(LOG(1 - Parameters!$B$193/(1+100*EXP(-Parameters!$B$195*'National cons per cap'!BT186/1000))) / LOG(1 - (Parameters!$B$192/Parameters!$B$194)^2), 1)</f>
        <v>1</v>
      </c>
      <c r="BU186">
        <f ca="1">MIN(LOG(1 - Parameters!$B$193/(1+100*EXP(-Parameters!$B$195*'National cons per cap'!BU186/1000))) / LOG(1 - (Parameters!$B$192/Parameters!$B$194)^2), 1)</f>
        <v>0.99999999999865441</v>
      </c>
      <c r="BV186">
        <f ca="1">MIN(LOG(1 - Parameters!$B$193/(1+100*EXP(-Parameters!$B$195*'National cons per cap'!BV186/1000))) / LOG(1 - (Parameters!$B$192/Parameters!$B$194)^2), 1)</f>
        <v>0.99999999984306109</v>
      </c>
      <c r="BW186">
        <f ca="1">MIN(LOG(1 - Parameters!$B$193/(1+100*EXP(-Parameters!$B$195*'National cons per cap'!BW186/1000))) / LOG(1 - (Parameters!$B$192/Parameters!$B$194)^2), 1)</f>
        <v>0.99999998649933619</v>
      </c>
      <c r="BX186">
        <f>MIN(LOG(1 - Parameters!$B$193/(1+100*EXP(-Parameters!$B$195*'National cons per cap'!BX186/1000))) / LOG(1 - (Parameters!$B$192/Parameters!$B$194)^2), 1)</f>
        <v>9.802617410493028E-3</v>
      </c>
      <c r="BY186">
        <f ca="1">MIN(LOG(1 - Parameters!$B$193/(1+100*EXP(-Parameters!$B$195*'National cons per cap'!BY186/1000))) / LOG(1 - (Parameters!$B$192/Parameters!$B$194)^2), 1)</f>
        <v>0.99999831695489849</v>
      </c>
      <c r="BZ186">
        <f ca="1">MIN(LOG(1 - Parameters!$B$193/(1+100*EXP(-Parameters!$B$195*'National cons per cap'!BZ186/1000))) / LOG(1 - (Parameters!$B$192/Parameters!$B$194)^2), 1)</f>
        <v>1</v>
      </c>
      <c r="CA186">
        <f ca="1">MIN(LOG(1 - Parameters!$B$193/(1+100*EXP(-Parameters!$B$195*'National cons per cap'!CA186/1000))) / LOG(1 - (Parameters!$B$192/Parameters!$B$194)^2), 1)</f>
        <v>0.99956204961049466</v>
      </c>
      <c r="CB186">
        <f ca="1">MIN(LOG(1 - Parameters!$B$193/(1+100*EXP(-Parameters!$B$195*'National cons per cap'!CB186/1000))) / LOG(1 - (Parameters!$B$192/Parameters!$B$194)^2), 1)</f>
        <v>0.99999978417065816</v>
      </c>
      <c r="CC186">
        <f ca="1">MIN(LOG(1 - Parameters!$B$193/(1+100*EXP(-Parameters!$B$195*'National cons per cap'!CC186/1000))) / LOG(1 - (Parameters!$B$192/Parameters!$B$194)^2), 1)</f>
        <v>0.4164061416432937</v>
      </c>
      <c r="CD186">
        <f ca="1">MIN(LOG(1 - Parameters!$B$193/(1+100*EXP(-Parameters!$B$195*'National cons per cap'!CD186/1000))) / LOG(1 - (Parameters!$B$192/Parameters!$B$194)^2), 1)</f>
        <v>0.99999997569329935</v>
      </c>
      <c r="CE186">
        <f ca="1">MIN(LOG(1 - Parameters!$B$193/(1+100*EXP(-Parameters!$B$195*'National cons per cap'!CE186/1000))) / LOG(1 - (Parameters!$B$192/Parameters!$B$194)^2), 1)</f>
        <v>0.99999999999998324</v>
      </c>
      <c r="CF186">
        <f ca="1">MIN(LOG(1 - Parameters!$B$193/(1+100*EXP(-Parameters!$B$195*'National cons per cap'!CF186/1000))) / LOG(1 - (Parameters!$B$192/Parameters!$B$194)^2), 1)</f>
        <v>0.99999756638287118</v>
      </c>
      <c r="CG186">
        <f ca="1">MIN(LOG(1 - Parameters!$B$193/(1+100*EXP(-Parameters!$B$195*'National cons per cap'!CG186/1000))) / LOG(1 - (Parameters!$B$192/Parameters!$B$194)^2), 1)</f>
        <v>1</v>
      </c>
      <c r="CH186">
        <f ca="1">MIN(LOG(1 - Parameters!$B$193/(1+100*EXP(-Parameters!$B$195*'National cons per cap'!CH186/1000))) / LOG(1 - (Parameters!$B$192/Parameters!$B$194)^2), 1)</f>
        <v>1</v>
      </c>
      <c r="CI186">
        <f ca="1">MIN(LOG(1 - Parameters!$B$193/(1+100*EXP(-Parameters!$B$195*'National cons per cap'!CI186/1000))) / LOG(1 - (Parameters!$B$192/Parameters!$B$194)^2), 1)</f>
        <v>1</v>
      </c>
      <c r="CJ186">
        <f ca="1">MIN(LOG(1 - Parameters!$B$193/(1+100*EXP(-Parameters!$B$195*'National cons per cap'!CJ186/1000))) / LOG(1 - (Parameters!$B$192/Parameters!$B$194)^2), 1)</f>
        <v>1</v>
      </c>
      <c r="CK186">
        <f ca="1">MIN(LOG(1 - Parameters!$B$193/(1+100*EXP(-Parameters!$B$195*'National cons per cap'!CK186/1000))) / LOG(1 - (Parameters!$B$192/Parameters!$B$194)^2), 1)</f>
        <v>0.99999999989586741</v>
      </c>
      <c r="CL186">
        <f ca="1">MIN(LOG(1 - Parameters!$B$193/(1+100*EXP(-Parameters!$B$195*'National cons per cap'!CL186/1000))) / LOG(1 - (Parameters!$B$192/Parameters!$B$194)^2), 1)</f>
        <v>0.99999999999998324</v>
      </c>
      <c r="CM186">
        <f ca="1">MIN(LOG(1 - Parameters!$B$193/(1+100*EXP(-Parameters!$B$195*'National cons per cap'!CM186/1000))) / LOG(1 - (Parameters!$B$192/Parameters!$B$194)^2), 1)</f>
        <v>0.99999999736366341</v>
      </c>
      <c r="CN186">
        <f ca="1">MIN(LOG(1 - Parameters!$B$193/(1+100*EXP(-Parameters!$B$195*'National cons per cap'!CN186/1000))) / LOG(1 - (Parameters!$B$192/Parameters!$B$194)^2), 1)</f>
        <v>1</v>
      </c>
      <c r="CO186">
        <f ca="1">MIN(LOG(1 - Parameters!$B$193/(1+100*EXP(-Parameters!$B$195*'National cons per cap'!CO186/1000))) / LOG(1 - (Parameters!$B$192/Parameters!$B$194)^2), 1)</f>
        <v>1</v>
      </c>
      <c r="CP186">
        <f ca="1">MIN(LOG(1 - Parameters!$B$193/(1+100*EXP(-Parameters!$B$195*'National cons per cap'!CP186/1000))) / LOG(1 - (Parameters!$B$192/Parameters!$B$194)^2), 1)</f>
        <v>1</v>
      </c>
      <c r="CQ186">
        <f ca="1">MIN(LOG(1 - Parameters!$B$193/(1+100*EXP(-Parameters!$B$195*'National cons per cap'!CQ186/1000))) / LOG(1 - (Parameters!$B$192/Parameters!$B$194)^2), 1)</f>
        <v>0.99999989291356117</v>
      </c>
      <c r="CR186">
        <f ca="1">MIN(LOG(1 - Parameters!$B$193/(1+100*EXP(-Parameters!$B$195*'National cons per cap'!CR186/1000))) / LOG(1 - (Parameters!$B$192/Parameters!$B$194)^2), 1)</f>
        <v>0.90638470909310098</v>
      </c>
      <c r="CS186">
        <f ca="1">MIN(LOG(1 - Parameters!$B$193/(1+100*EXP(-Parameters!$B$195*'National cons per cap'!CS186/1000))) / LOG(1 - (Parameters!$B$192/Parameters!$B$194)^2), 1)</f>
        <v>0.99969088234956416</v>
      </c>
      <c r="CT186">
        <f ca="1">MIN(LOG(1 - Parameters!$B$193/(1+100*EXP(-Parameters!$B$195*'National cons per cap'!CT186/1000))) / LOG(1 - (Parameters!$B$192/Parameters!$B$194)^2), 1)</f>
        <v>1</v>
      </c>
      <c r="CU186">
        <f ca="1">MIN(LOG(1 - Parameters!$B$193/(1+100*EXP(-Parameters!$B$195*'National cons per cap'!CU186/1000))) / LOG(1 - (Parameters!$B$192/Parameters!$B$194)^2), 1)</f>
        <v>1</v>
      </c>
      <c r="CV186">
        <f ca="1">MIN(LOG(1 - Parameters!$B$193/(1+100*EXP(-Parameters!$B$195*'National cons per cap'!CV186/1000))) / LOG(1 - (Parameters!$B$192/Parameters!$B$194)^2), 1)</f>
        <v>1</v>
      </c>
      <c r="CW186">
        <f ca="1">MIN(LOG(1 - Parameters!$B$193/(1+100*EXP(-Parameters!$B$195*'National cons per cap'!CW186/1000))) / LOG(1 - (Parameters!$B$192/Parameters!$B$194)^2), 1)</f>
        <v>0.9999999843892754</v>
      </c>
      <c r="CX186">
        <f ca="1">MIN(LOG(1 - Parameters!$B$193/(1+100*EXP(-Parameters!$B$195*'National cons per cap'!CX186/1000))) / LOG(1 - (Parameters!$B$192/Parameters!$B$194)^2), 1)</f>
        <v>1</v>
      </c>
      <c r="CY186">
        <f ca="1">MIN(LOG(1 - Parameters!$B$193/(1+100*EXP(-Parameters!$B$195*'National cons per cap'!CY186/1000))) / LOG(1 - (Parameters!$B$192/Parameters!$B$194)^2), 1)</f>
        <v>0.99993295600665155</v>
      </c>
      <c r="CZ186">
        <f ca="1">MIN(LOG(1 - Parameters!$B$193/(1+100*EXP(-Parameters!$B$195*'National cons per cap'!CZ186/1000))) / LOG(1 - (Parameters!$B$192/Parameters!$B$194)^2), 1)</f>
        <v>1</v>
      </c>
      <c r="DA186">
        <f>MIN(LOG(1 - Parameters!$B$193/(1+100*EXP(-Parameters!$B$195*'National cons per cap'!DA186/1000))) / LOG(1 - (Parameters!$B$192/Parameters!$B$194)^2), 1)</f>
        <v>9.802617410493028E-3</v>
      </c>
      <c r="DB186">
        <f ca="1">MIN(LOG(1 - Parameters!$B$193/(1+100*EXP(-Parameters!$B$195*'National cons per cap'!DB186/1000))) / LOG(1 - (Parameters!$B$192/Parameters!$B$194)^2), 1)</f>
        <v>0.99999999999999445</v>
      </c>
      <c r="DC186">
        <f ca="1">MIN(LOG(1 - Parameters!$B$193/(1+100*EXP(-Parameters!$B$195*'National cons per cap'!DC186/1000))) / LOG(1 - (Parameters!$B$192/Parameters!$B$194)^2), 1)</f>
        <v>0.99999773341568354</v>
      </c>
      <c r="DD186">
        <f ca="1">MIN(LOG(1 - Parameters!$B$193/(1+100*EXP(-Parameters!$B$195*'National cons per cap'!DD186/1000))) / LOG(1 - (Parameters!$B$192/Parameters!$B$194)^2), 1)</f>
        <v>0.99999996475019692</v>
      </c>
      <c r="DE186">
        <f ca="1">MIN(LOG(1 - Parameters!$B$193/(1+100*EXP(-Parameters!$B$195*'National cons per cap'!DE186/1000))) / LOG(1 - (Parameters!$B$192/Parameters!$B$194)^2), 1)</f>
        <v>1</v>
      </c>
      <c r="DF186">
        <f ca="1">MIN(LOG(1 - Parameters!$B$193/(1+100*EXP(-Parameters!$B$195*'National cons per cap'!DF186/1000))) / LOG(1 - (Parameters!$B$192/Parameters!$B$194)^2), 1)</f>
        <v>0.99999823103756602</v>
      </c>
      <c r="DG186">
        <f ca="1">MIN(LOG(1 - Parameters!$B$193/(1+100*EXP(-Parameters!$B$195*'National cons per cap'!DG186/1000))) / LOG(1 - (Parameters!$B$192/Parameters!$B$194)^2), 1)</f>
        <v>1</v>
      </c>
      <c r="DH186">
        <f ca="1">MIN(LOG(1 - Parameters!$B$193/(1+100*EXP(-Parameters!$B$195*'National cons per cap'!DH186/1000))) / LOG(1 - (Parameters!$B$192/Parameters!$B$194)^2), 1)</f>
        <v>0.99765844707502394</v>
      </c>
      <c r="DI186">
        <f ca="1">MIN(LOG(1 - Parameters!$B$193/(1+100*EXP(-Parameters!$B$195*'National cons per cap'!DI186/1000))) / LOG(1 - (Parameters!$B$192/Parameters!$B$194)^2), 1)</f>
        <v>0.99954139581798762</v>
      </c>
      <c r="DJ186">
        <f ca="1">MIN(LOG(1 - Parameters!$B$193/(1+100*EXP(-Parameters!$B$195*'National cons per cap'!DJ186/1000))) / LOG(1 - (Parameters!$B$192/Parameters!$B$194)^2), 1)</f>
        <v>1</v>
      </c>
      <c r="DK186">
        <f ca="1">MIN(LOG(1 - Parameters!$B$193/(1+100*EXP(-Parameters!$B$195*'National cons per cap'!DK186/1000))) / LOG(1 - (Parameters!$B$192/Parameters!$B$194)^2), 1)</f>
        <v>0.9986408058699725</v>
      </c>
      <c r="DL186">
        <f ca="1">MIN(LOG(1 - Parameters!$B$193/(1+100*EXP(-Parameters!$B$195*'National cons per cap'!DL186/1000))) / LOG(1 - (Parameters!$B$192/Parameters!$B$194)^2), 1)</f>
        <v>0.99997676580337835</v>
      </c>
      <c r="DM186">
        <f ca="1">MIN(LOG(1 - Parameters!$B$193/(1+100*EXP(-Parameters!$B$195*'National cons per cap'!DM186/1000))) / LOG(1 - (Parameters!$B$192/Parameters!$B$194)^2), 1)</f>
        <v>0.99999028097141096</v>
      </c>
      <c r="DN186">
        <f ca="1">MIN(LOG(1 - Parameters!$B$193/(1+100*EXP(-Parameters!$B$195*'National cons per cap'!DN186/1000))) / LOG(1 - (Parameters!$B$192/Parameters!$B$194)^2), 1)</f>
        <v>0.99999642789710752</v>
      </c>
      <c r="DO186">
        <f ca="1">MIN(LOG(1 - Parameters!$B$193/(1+100*EXP(-Parameters!$B$195*'National cons per cap'!DO186/1000))) / LOG(1 - (Parameters!$B$192/Parameters!$B$194)^2), 1)</f>
        <v>0.99999999999998324</v>
      </c>
      <c r="DP186">
        <f ca="1">MIN(LOG(1 - Parameters!$B$193/(1+100*EXP(-Parameters!$B$195*'National cons per cap'!DP186/1000))) / LOG(1 - (Parameters!$B$192/Parameters!$B$194)^2), 1)</f>
        <v>0.97592028244758144</v>
      </c>
      <c r="DQ186">
        <f ca="1">MIN(LOG(1 - Parameters!$B$193/(1+100*EXP(-Parameters!$B$195*'National cons per cap'!DQ186/1000))) / LOG(1 - (Parameters!$B$192/Parameters!$B$194)^2), 1)</f>
        <v>0.99999999581548682</v>
      </c>
      <c r="DR186">
        <f>MIN(LOG(1 - Parameters!$B$193/(1+100*EXP(-Parameters!$B$195*'National cons per cap'!DR186/1000))) / LOG(1 - (Parameters!$B$192/Parameters!$B$194)^2), 1)</f>
        <v>9.802617410493028E-3</v>
      </c>
      <c r="DS186">
        <f ca="1">MIN(LOG(1 - Parameters!$B$193/(1+100*EXP(-Parameters!$B$195*'National cons per cap'!DS186/1000))) / LOG(1 - (Parameters!$B$192/Parameters!$B$194)^2), 1)</f>
        <v>1</v>
      </c>
      <c r="DT186">
        <f ca="1">MIN(LOG(1 - Parameters!$B$193/(1+100*EXP(-Parameters!$B$195*'National cons per cap'!DT186/1000))) / LOG(1 - (Parameters!$B$192/Parameters!$B$194)^2), 1)</f>
        <v>0.99168785983858165</v>
      </c>
      <c r="DU186">
        <f ca="1">MIN(LOG(1 - Parameters!$B$193/(1+100*EXP(-Parameters!$B$195*'National cons per cap'!DU186/1000))) / LOG(1 - (Parameters!$B$192/Parameters!$B$194)^2), 1)</f>
        <v>1</v>
      </c>
      <c r="DV186">
        <f ca="1">MIN(LOG(1 - Parameters!$B$193/(1+100*EXP(-Parameters!$B$195*'National cons per cap'!DV186/1000))) / LOG(1 - (Parameters!$B$192/Parameters!$B$194)^2), 1)</f>
        <v>1</v>
      </c>
      <c r="DW186">
        <f>MIN(LOG(1 - Parameters!$B$193/(1+100*EXP(-Parameters!$B$195*'National cons per cap'!DW186/1000))) / LOG(1 - (Parameters!$B$192/Parameters!$B$194)^2), 1)</f>
        <v>9.802617410493028E-3</v>
      </c>
      <c r="DX186">
        <f ca="1">MIN(LOG(1 - Parameters!$B$193/(1+100*EXP(-Parameters!$B$195*'National cons per cap'!DX186/1000))) / LOG(1 - (Parameters!$B$192/Parameters!$B$194)^2), 1)</f>
        <v>0.86572208372628945</v>
      </c>
      <c r="DY186">
        <f ca="1">MIN(LOG(1 - Parameters!$B$193/(1+100*EXP(-Parameters!$B$195*'National cons per cap'!DY186/1000))) / LOG(1 - (Parameters!$B$192/Parameters!$B$194)^2), 1)</f>
        <v>0.99999999999996636</v>
      </c>
      <c r="DZ186">
        <f ca="1">MIN(LOG(1 - Parameters!$B$193/(1+100*EXP(-Parameters!$B$195*'National cons per cap'!DZ186/1000))) / LOG(1 - (Parameters!$B$192/Parameters!$B$194)^2), 1)</f>
        <v>0.99970625770180388</v>
      </c>
      <c r="EA186">
        <f ca="1">MIN(LOG(1 - Parameters!$B$193/(1+100*EXP(-Parameters!$B$195*'National cons per cap'!EA186/1000))) / LOG(1 - (Parameters!$B$192/Parameters!$B$194)^2), 1)</f>
        <v>0.99999999999739808</v>
      </c>
      <c r="EB186">
        <f ca="1">MIN(LOG(1 - Parameters!$B$193/(1+100*EXP(-Parameters!$B$195*'National cons per cap'!EB186/1000))) / LOG(1 - (Parameters!$B$192/Parameters!$B$194)^2), 1)</f>
        <v>1</v>
      </c>
      <c r="EC186">
        <f ca="1">MIN(LOG(1 - Parameters!$B$193/(1+100*EXP(-Parameters!$B$195*'National cons per cap'!EC186/1000))) / LOG(1 - (Parameters!$B$192/Parameters!$B$194)^2), 1)</f>
        <v>0.96387821507573412</v>
      </c>
      <c r="ED186">
        <f ca="1">MIN(LOG(1 - Parameters!$B$193/(1+100*EXP(-Parameters!$B$195*'National cons per cap'!ED186/1000))) / LOG(1 - (Parameters!$B$192/Parameters!$B$194)^2), 1)</f>
        <v>0.99999999761552172</v>
      </c>
      <c r="EE186">
        <f ca="1">MIN(LOG(1 - Parameters!$B$193/(1+100*EXP(-Parameters!$B$195*'National cons per cap'!EE186/1000))) / LOG(1 - (Parameters!$B$192/Parameters!$B$194)^2), 1)</f>
        <v>0.99999999999515521</v>
      </c>
      <c r="EF186">
        <f ca="1">MIN(LOG(1 - Parameters!$B$193/(1+100*EXP(-Parameters!$B$195*'National cons per cap'!EF186/1000))) / LOG(1 - (Parameters!$B$192/Parameters!$B$194)^2), 1)</f>
        <v>1</v>
      </c>
      <c r="EG186">
        <f ca="1">MIN(LOG(1 - Parameters!$B$193/(1+100*EXP(-Parameters!$B$195*'National cons per cap'!EG186/1000))) / LOG(1 - (Parameters!$B$192/Parameters!$B$194)^2), 1)</f>
        <v>0.99999976512352595</v>
      </c>
      <c r="EH186">
        <f ca="1">MIN(LOG(1 - Parameters!$B$193/(1+100*EXP(-Parameters!$B$195*'National cons per cap'!EH186/1000))) / LOG(1 - (Parameters!$B$192/Parameters!$B$194)^2), 1)</f>
        <v>1</v>
      </c>
      <c r="EI186">
        <f ca="1">MIN(LOG(1 - Parameters!$B$193/(1+100*EXP(-Parameters!$B$195*'National cons per cap'!EI186/1000))) / LOG(1 - (Parameters!$B$192/Parameters!$B$194)^2), 1)</f>
        <v>0.99999999999547473</v>
      </c>
      <c r="EJ186">
        <f ca="1">MIN(LOG(1 - Parameters!$B$193/(1+100*EXP(-Parameters!$B$195*'National cons per cap'!EJ186/1000))) / LOG(1 - (Parameters!$B$192/Parameters!$B$194)^2), 1)</f>
        <v>0.99999855302405072</v>
      </c>
      <c r="EK186">
        <f ca="1">MIN(LOG(1 - Parameters!$B$193/(1+100*EXP(-Parameters!$B$195*'National cons per cap'!EK186/1000))) / LOG(1 - (Parameters!$B$192/Parameters!$B$194)^2), 1)</f>
        <v>1</v>
      </c>
      <c r="EL186">
        <f ca="1">MIN(LOG(1 - Parameters!$B$193/(1+100*EXP(-Parameters!$B$195*'National cons per cap'!EL186/1000))) / LOG(1 - (Parameters!$B$192/Parameters!$B$194)^2), 1)</f>
        <v>0.99993626659137769</v>
      </c>
      <c r="EM186">
        <f ca="1">MIN(LOG(1 - Parameters!$B$193/(1+100*EXP(-Parameters!$B$195*'National cons per cap'!EM186/1000))) / LOG(1 - (Parameters!$B$192/Parameters!$B$194)^2), 1)</f>
        <v>0.99999998575244731</v>
      </c>
      <c r="EN186">
        <f ca="1">MIN(LOG(1 - Parameters!$B$193/(1+100*EXP(-Parameters!$B$195*'National cons per cap'!EN186/1000))) / LOG(1 - (Parameters!$B$192/Parameters!$B$194)^2), 1)</f>
        <v>1</v>
      </c>
      <c r="EO186">
        <f>MIN(LOG(1 - Parameters!$B$193/(1+100*EXP(-Parameters!$B$195*'National cons per cap'!EO186/1000))) / LOG(1 - (Parameters!$B$192/Parameters!$B$194)^2), 1)</f>
        <v>9.802617410493028E-3</v>
      </c>
      <c r="EP186">
        <f ca="1">MIN(LOG(1 - Parameters!$B$193/(1+100*EXP(-Parameters!$B$195*'National cons per cap'!EP186/1000))) / LOG(1 - (Parameters!$B$192/Parameters!$B$194)^2), 1)</f>
        <v>0.99999999999102795</v>
      </c>
      <c r="EQ186">
        <f ca="1">MIN(LOG(1 - Parameters!$B$193/(1+100*EXP(-Parameters!$B$195*'National cons per cap'!EQ186/1000))) / LOG(1 - (Parameters!$B$192/Parameters!$B$194)^2), 1)</f>
        <v>0.99999999997838296</v>
      </c>
      <c r="ER186">
        <f ca="1">MIN(LOG(1 - Parameters!$B$193/(1+100*EXP(-Parameters!$B$195*'National cons per cap'!ER186/1000))) / LOG(1 - (Parameters!$B$192/Parameters!$B$194)^2), 1)</f>
        <v>0.99999999999999445</v>
      </c>
      <c r="ES186">
        <f ca="1">MIN(LOG(1 - Parameters!$B$193/(1+100*EXP(-Parameters!$B$195*'National cons per cap'!ES186/1000))) / LOG(1 - (Parameters!$B$192/Parameters!$B$194)^2), 1)</f>
        <v>1</v>
      </c>
      <c r="ET186">
        <f>MIN(LOG(1 - Parameters!$B$193/(1+100*EXP(-Parameters!$B$195*'National cons per cap'!ET186/1000))) / LOG(1 - (Parameters!$B$192/Parameters!$B$194)^2), 1)</f>
        <v>9.802617410493028E-3</v>
      </c>
      <c r="EU186">
        <f ca="1">MIN(LOG(1 - Parameters!$B$193/(1+100*EXP(-Parameters!$B$195*'National cons per cap'!EU186/1000))) / LOG(1 - (Parameters!$B$192/Parameters!$B$194)^2), 1)</f>
        <v>0.99999715938996692</v>
      </c>
      <c r="EV186">
        <f ca="1">MIN(LOG(1 - Parameters!$B$193/(1+100*EXP(-Parameters!$B$195*'National cons per cap'!EV186/1000))) / LOG(1 - (Parameters!$B$192/Parameters!$B$194)^2), 1)</f>
        <v>1</v>
      </c>
      <c r="EW186">
        <f ca="1">MIN(LOG(1 - Parameters!$B$193/(1+100*EXP(-Parameters!$B$195*'National cons per cap'!EW186/1000))) / LOG(1 - (Parameters!$B$192/Parameters!$B$194)^2), 1)</f>
        <v>0.99941239140632099</v>
      </c>
      <c r="EX186">
        <f ca="1">MIN(LOG(1 - Parameters!$B$193/(1+100*EXP(-Parameters!$B$195*'National cons per cap'!EX186/1000))) / LOG(1 - (Parameters!$B$192/Parameters!$B$194)^2), 1)</f>
        <v>1</v>
      </c>
      <c r="EY186">
        <f ca="1">MIN(LOG(1 - Parameters!$B$193/(1+100*EXP(-Parameters!$B$195*'National cons per cap'!EY186/1000))) / LOG(1 - (Parameters!$B$192/Parameters!$B$194)^2), 1)</f>
        <v>0.99999999996768374</v>
      </c>
      <c r="EZ186">
        <f ca="1">MIN(LOG(1 - Parameters!$B$193/(1+100*EXP(-Parameters!$B$195*'National cons per cap'!EZ186/1000))) / LOG(1 - (Parameters!$B$192/Parameters!$B$194)^2), 1)</f>
        <v>0.99999995954402943</v>
      </c>
      <c r="FA186">
        <f ca="1">MIN(LOG(1 - Parameters!$B$193/(1+100*EXP(-Parameters!$B$195*'National cons per cap'!FA186/1000))) / LOG(1 - (Parameters!$B$192/Parameters!$B$194)^2), 1)</f>
        <v>0.99856874317570332</v>
      </c>
      <c r="FB186">
        <f ca="1">MIN(LOG(1 - Parameters!$B$193/(1+100*EXP(-Parameters!$B$195*'National cons per cap'!FB186/1000))) / LOG(1 - (Parameters!$B$192/Parameters!$B$194)^2), 1)</f>
        <v>0.99571353071772417</v>
      </c>
      <c r="FC186">
        <f ca="1">MIN(LOG(1 - Parameters!$B$193/(1+100*EXP(-Parameters!$B$195*'National cons per cap'!FC186/1000))) / LOG(1 - (Parameters!$B$192/Parameters!$B$194)^2), 1)</f>
        <v>0.99999993790892572</v>
      </c>
      <c r="FD186">
        <f ca="1">MIN(LOG(1 - Parameters!$B$193/(1+100*EXP(-Parameters!$B$195*'National cons per cap'!FD186/1000))) / LOG(1 - (Parameters!$B$192/Parameters!$B$194)^2), 1)</f>
        <v>1</v>
      </c>
      <c r="FE186">
        <f>MIN(LOG(1 - Parameters!$B$193/(1+100*EXP(-Parameters!$B$195*'National cons per cap'!FE186/1000))) / LOG(1 - (Parameters!$B$192/Parameters!$B$194)^2), 1)</f>
        <v>9.802617410493028E-3</v>
      </c>
      <c r="FF186">
        <f ca="1">MIN(LOG(1 - Parameters!$B$193/(1+100*EXP(-Parameters!$B$195*'National cons per cap'!FF186/1000))) / LOG(1 - (Parameters!$B$192/Parameters!$B$194)^2), 1)</f>
        <v>0.99994706103262398</v>
      </c>
      <c r="FG186">
        <f ca="1">MIN(LOG(1 - Parameters!$B$193/(1+100*EXP(-Parameters!$B$195*'National cons per cap'!FG186/1000))) / LOG(1 - (Parameters!$B$192/Parameters!$B$194)^2), 1)</f>
        <v>1</v>
      </c>
      <c r="FH186">
        <f ca="1">MIN(LOG(1 - Parameters!$B$193/(1+100*EXP(-Parameters!$B$195*'National cons per cap'!FH186/1000))) / LOG(1 - (Parameters!$B$192/Parameters!$B$194)^2), 1)</f>
        <v>0.99999930435395024</v>
      </c>
      <c r="FI186">
        <f ca="1">MIN(LOG(1 - Parameters!$B$193/(1+100*EXP(-Parameters!$B$195*'National cons per cap'!FI186/1000))) / LOG(1 - (Parameters!$B$192/Parameters!$B$194)^2), 1)</f>
        <v>0.99999999750902846</v>
      </c>
      <c r="FJ186">
        <f ca="1">MIN(LOG(1 - Parameters!$B$193/(1+100*EXP(-Parameters!$B$195*'National cons per cap'!FJ186/1000))) / LOG(1 - (Parameters!$B$192/Parameters!$B$194)^2), 1)</f>
        <v>0.99999999937717865</v>
      </c>
      <c r="FK186">
        <f ca="1">MIN(LOG(1 - Parameters!$B$193/(1+100*EXP(-Parameters!$B$195*'National cons per cap'!FK186/1000))) / LOG(1 - (Parameters!$B$192/Parameters!$B$194)^2), 1)</f>
        <v>0.99999999986163335</v>
      </c>
      <c r="FL186">
        <f ca="1">MIN(LOG(1 - Parameters!$B$193/(1+100*EXP(-Parameters!$B$195*'National cons per cap'!FL186/1000))) / LOG(1 - (Parameters!$B$192/Parameters!$B$194)^2), 1)</f>
        <v>1</v>
      </c>
      <c r="FM186">
        <f>MIN(LOG(1 - Parameters!$B$193/(1+100*EXP(-Parameters!$B$195*'National cons per cap'!FM186/1000))) / LOG(1 - (Parameters!$B$192/Parameters!$B$194)^2), 1)</f>
        <v>9.802617410493028E-3</v>
      </c>
      <c r="FN186">
        <f ca="1">MIN(LOG(1 - Parameters!$B$193/(1+100*EXP(-Parameters!$B$195*'National cons per cap'!FN186/1000))) / LOG(1 - (Parameters!$B$192/Parameters!$B$194)^2), 1)</f>
        <v>0.99990394341953115</v>
      </c>
      <c r="FO186">
        <f ca="1">MIN(LOG(1 - Parameters!$B$193/(1+100*EXP(-Parameters!$B$195*'National cons per cap'!FO186/1000))) / LOG(1 - (Parameters!$B$192/Parameters!$B$194)^2), 1)</f>
        <v>0.9940407090535347</v>
      </c>
      <c r="FP186">
        <f ca="1">MIN(LOG(1 - Parameters!$B$193/(1+100*EXP(-Parameters!$B$195*'National cons per cap'!FP186/1000))) / LOG(1 - (Parameters!$B$192/Parameters!$B$194)^2), 1)</f>
        <v>1</v>
      </c>
      <c r="FQ186">
        <f ca="1">MIN(LOG(1 - Parameters!$B$193/(1+100*EXP(-Parameters!$B$195*'National cons per cap'!FQ186/1000))) / LOG(1 - (Parameters!$B$192/Parameters!$B$194)^2), 1)</f>
        <v>0.75951527177778499</v>
      </c>
      <c r="FR186">
        <f ca="1">MIN(LOG(1 - Parameters!$B$193/(1+100*EXP(-Parameters!$B$195*'National cons per cap'!FR186/1000))) / LOG(1 - (Parameters!$B$192/Parameters!$B$194)^2), 1)</f>
        <v>0.9999998303592178</v>
      </c>
      <c r="FS186">
        <f ca="1">MIN(LOG(1 - Parameters!$B$193/(1+100*EXP(-Parameters!$B$195*'National cons per cap'!FS186/1000))) / LOG(1 - (Parameters!$B$192/Parameters!$B$194)^2), 1)</f>
        <v>0.99999999999108413</v>
      </c>
      <c r="FT186">
        <f ca="1">MIN(LOG(1 - Parameters!$B$193/(1+100*EXP(-Parameters!$B$195*'National cons per cap'!FT186/1000))) / LOG(1 - (Parameters!$B$192/Parameters!$B$194)^2), 1)</f>
        <v>0.99999594187200758</v>
      </c>
      <c r="FU186">
        <f ca="1">MIN(LOG(1 - Parameters!$B$193/(1+100*EXP(-Parameters!$B$195*'National cons per cap'!FU186/1000))) / LOG(1 - (Parameters!$B$192/Parameters!$B$194)^2), 1)</f>
        <v>1</v>
      </c>
      <c r="FV186">
        <f ca="1">MIN(LOG(1 - Parameters!$B$193/(1+100*EXP(-Parameters!$B$195*'National cons per cap'!FV186/1000))) / LOG(1 - (Parameters!$B$192/Parameters!$B$194)^2), 1)</f>
        <v>1</v>
      </c>
      <c r="FW186">
        <f ca="1">MIN(LOG(1 - Parameters!$B$193/(1+100*EXP(-Parameters!$B$195*'National cons per cap'!FW186/1000))) / LOG(1 - (Parameters!$B$192/Parameters!$B$194)^2), 1)</f>
        <v>0.99999668106237982</v>
      </c>
      <c r="FX186">
        <f ca="1">MIN(LOG(1 - Parameters!$B$193/(1+100*EXP(-Parameters!$B$195*'National cons per cap'!FX186/1000))) / LOG(1 - (Parameters!$B$192/Parameters!$B$194)^2), 1)</f>
        <v>0.91728114344881184</v>
      </c>
      <c r="FY186">
        <f>MIN(LOG(1 - Parameters!$B$193/(1+100*EXP(-Parameters!$B$195*'National cons per cap'!FY186/1000))) / LOG(1 - (Parameters!$B$192/Parameters!$B$194)^2), 1)</f>
        <v>9.802617410493028E-3</v>
      </c>
      <c r="FZ186">
        <f ca="1">MIN(LOG(1 - Parameters!$B$193/(1+100*EXP(-Parameters!$B$195*'National cons per cap'!FZ186/1000))) / LOG(1 - (Parameters!$B$192/Parameters!$B$194)^2), 1)</f>
        <v>0.99998866539473419</v>
      </c>
      <c r="GA186">
        <f ca="1">MIN(LOG(1 - Parameters!$B$193/(1+100*EXP(-Parameters!$B$195*'National cons per cap'!GA186/1000))) / LOG(1 - (Parameters!$B$192/Parameters!$B$194)^2), 1)</f>
        <v>0.99969117096829463</v>
      </c>
      <c r="GB186">
        <f ca="1">MIN(LOG(1 - Parameters!$B$193/(1+100*EXP(-Parameters!$B$195*'National cons per cap'!GB186/1000))) / LOG(1 - (Parameters!$B$192/Parameters!$B$194)^2), 1)</f>
        <v>0.99999796277914021</v>
      </c>
      <c r="GC186">
        <f ca="1">MIN(LOG(1 - Parameters!$B$193/(1+100*EXP(-Parameters!$B$195*'National cons per cap'!GC186/1000))) / LOG(1 - (Parameters!$B$192/Parameters!$B$194)^2), 1)</f>
        <v>1</v>
      </c>
      <c r="GD186">
        <f ca="1">MIN(LOG(1 - Parameters!$B$193/(1+100*EXP(-Parameters!$B$195*'National cons per cap'!GD186/1000))) / LOG(1 - (Parameters!$B$192/Parameters!$B$194)^2), 1)</f>
        <v>1</v>
      </c>
      <c r="GE186">
        <f ca="1">MIN(LOG(1 - Parameters!$B$193/(1+100*EXP(-Parameters!$B$195*'National cons per cap'!GE186/1000))) / LOG(1 - (Parameters!$B$192/Parameters!$B$194)^2), 1)</f>
        <v>0.98387909644386129</v>
      </c>
      <c r="GF186">
        <f ca="1">MIN(LOG(1 - Parameters!$B$193/(1+100*EXP(-Parameters!$B$195*'National cons per cap'!GF186/1000))) / LOG(1 - (Parameters!$B$192/Parameters!$B$194)^2), 1)</f>
        <v>1</v>
      </c>
      <c r="GG186">
        <f ca="1">MIN(LOG(1 - Parameters!$B$193/(1+100*EXP(-Parameters!$B$195*'National cons per cap'!GG186/1000))) / LOG(1 - (Parameters!$B$192/Parameters!$B$194)^2), 1)</f>
        <v>0.99999895763234226</v>
      </c>
      <c r="GH186">
        <f ca="1">MIN(LOG(1 - Parameters!$B$193/(1+100*EXP(-Parameters!$B$195*'National cons per cap'!GH186/1000))) / LOG(1 - (Parameters!$B$192/Parameters!$B$194)^2), 1)</f>
        <v>0.99987881050382355</v>
      </c>
      <c r="GI186">
        <f ca="1">MIN(LOG(1 - Parameters!$B$193/(1+100*EXP(-Parameters!$B$195*'National cons per cap'!GI186/1000))) / LOG(1 - (Parameters!$B$192/Parameters!$B$194)^2), 1)</f>
        <v>0.99999999602961176</v>
      </c>
      <c r="GJ186">
        <f ca="1">MIN(LOG(1 - Parameters!$B$193/(1+100*EXP(-Parameters!$B$195*'National cons per cap'!GJ186/1000))) / LOG(1 - (Parameters!$B$192/Parameters!$B$194)^2), 1)</f>
        <v>0.99999999999968603</v>
      </c>
      <c r="GK186">
        <f ca="1">MIN(LOG(1 - Parameters!$B$193/(1+100*EXP(-Parameters!$B$195*'National cons per cap'!GK186/1000))) / LOG(1 - (Parameters!$B$192/Parameters!$B$194)^2), 1)</f>
        <v>1</v>
      </c>
      <c r="GL186">
        <f ca="1">MIN(LOG(1 - Parameters!$B$193/(1+100*EXP(-Parameters!$B$195*'National cons per cap'!GL186/1000))) / LOG(1 - (Parameters!$B$192/Parameters!$B$194)^2), 1)</f>
        <v>0.99999997331126045</v>
      </c>
      <c r="GM186">
        <f ca="1">MIN(LOG(1 - Parameters!$B$193/(1+100*EXP(-Parameters!$B$195*'National cons per cap'!GM186/1000))) / LOG(1 - (Parameters!$B$192/Parameters!$B$194)^2), 1)</f>
        <v>0.99999984512141649</v>
      </c>
    </row>
    <row r="187" spans="1:195" x14ac:dyDescent="0.25">
      <c r="A187">
        <v>2195</v>
      </c>
      <c r="B187">
        <f ca="1">MIN(LOG(1 - Parameters!$B$193/(1+100*EXP(-Parameters!$B$195*'National cons per cap'!B187/1000))) / LOG(1 - (Parameters!$B$192/Parameters!$B$194)^2), 1)</f>
        <v>0.99530688052261007</v>
      </c>
      <c r="C187">
        <f ca="1">MIN(LOG(1 - Parameters!$B$193/(1+100*EXP(-Parameters!$B$195*'National cons per cap'!C187/1000))) / LOG(1 - (Parameters!$B$192/Parameters!$B$194)^2), 1)</f>
        <v>1</v>
      </c>
      <c r="D187">
        <f ca="1">MIN(LOG(1 - Parameters!$B$193/(1+100*EXP(-Parameters!$B$195*'National cons per cap'!D187/1000))) / LOG(1 - (Parameters!$B$192/Parameters!$B$194)^2), 1)</f>
        <v>0.99366973120258817</v>
      </c>
      <c r="E187">
        <f>MIN(LOG(1 - Parameters!$B$193/(1+100*EXP(-Parameters!$B$195*'National cons per cap'!E187/1000))) / LOG(1 - (Parameters!$B$192/Parameters!$B$194)^2), 1)</f>
        <v>9.802617410493028E-3</v>
      </c>
      <c r="F187">
        <f ca="1">MIN(LOG(1 - Parameters!$B$193/(1+100*EXP(-Parameters!$B$195*'National cons per cap'!F187/1000))) / LOG(1 - (Parameters!$B$192/Parameters!$B$194)^2), 1)</f>
        <v>1</v>
      </c>
      <c r="G187">
        <f ca="1">MIN(LOG(1 - Parameters!$B$193/(1+100*EXP(-Parameters!$B$195*'National cons per cap'!G187/1000))) / LOG(1 - (Parameters!$B$192/Parameters!$B$194)^2), 1)</f>
        <v>1</v>
      </c>
      <c r="H187">
        <f ca="1">MIN(LOG(1 - Parameters!$B$193/(1+100*EXP(-Parameters!$B$195*'National cons per cap'!H187/1000))) / LOG(1 - (Parameters!$B$192/Parameters!$B$194)^2), 1)</f>
        <v>0.99997410292346101</v>
      </c>
      <c r="I187">
        <f ca="1">MIN(LOG(1 - Parameters!$B$193/(1+100*EXP(-Parameters!$B$195*'National cons per cap'!I187/1000))) / LOG(1 - (Parameters!$B$192/Parameters!$B$194)^2), 1)</f>
        <v>1</v>
      </c>
      <c r="J187">
        <f ca="1">MIN(LOG(1 - Parameters!$B$193/(1+100*EXP(-Parameters!$B$195*'National cons per cap'!J187/1000))) / LOG(1 - (Parameters!$B$192/Parameters!$B$194)^2), 1)</f>
        <v>0.99999999999996636</v>
      </c>
      <c r="K187">
        <f ca="1">MIN(LOG(1 - Parameters!$B$193/(1+100*EXP(-Parameters!$B$195*'National cons per cap'!K187/1000))) / LOG(1 - (Parameters!$B$192/Parameters!$B$194)^2), 1)</f>
        <v>1</v>
      </c>
      <c r="L187">
        <f ca="1">MIN(LOG(1 - Parameters!$B$193/(1+100*EXP(-Parameters!$B$195*'National cons per cap'!L187/1000))) / LOG(1 - (Parameters!$B$192/Parameters!$B$194)^2), 1)</f>
        <v>0.99999999951384066</v>
      </c>
      <c r="M187">
        <f ca="1">MIN(LOG(1 - Parameters!$B$193/(1+100*EXP(-Parameters!$B$195*'National cons per cap'!M187/1000))) / LOG(1 - (Parameters!$B$192/Parameters!$B$194)^2), 1)</f>
        <v>0.90851260028357939</v>
      </c>
      <c r="N187">
        <f ca="1">MIN(LOG(1 - Parameters!$B$193/(1+100*EXP(-Parameters!$B$195*'National cons per cap'!N187/1000))) / LOG(1 - (Parameters!$B$192/Parameters!$B$194)^2), 1)</f>
        <v>0.99999999999999445</v>
      </c>
      <c r="O187">
        <f ca="1">MIN(LOG(1 - Parameters!$B$193/(1+100*EXP(-Parameters!$B$195*'National cons per cap'!O187/1000))) / LOG(1 - (Parameters!$B$192/Parameters!$B$194)^2), 1)</f>
        <v>0.99998025588655326</v>
      </c>
      <c r="P187">
        <f ca="1">MIN(LOG(1 - Parameters!$B$193/(1+100*EXP(-Parameters!$B$195*'National cons per cap'!P187/1000))) / LOG(1 - (Parameters!$B$192/Parameters!$B$194)^2), 1)</f>
        <v>0.99913208169102852</v>
      </c>
      <c r="Q187">
        <f ca="1">MIN(LOG(1 - Parameters!$B$193/(1+100*EXP(-Parameters!$B$195*'National cons per cap'!Q187/1000))) / LOG(1 - (Parameters!$B$192/Parameters!$B$194)^2), 1)</f>
        <v>0.99307604304836838</v>
      </c>
      <c r="R187">
        <f ca="1">MIN(LOG(1 - Parameters!$B$193/(1+100*EXP(-Parameters!$B$195*'National cons per cap'!R187/1000))) / LOG(1 - (Parameters!$B$192/Parameters!$B$194)^2), 1)</f>
        <v>0.99998417633978276</v>
      </c>
      <c r="S187">
        <f ca="1">MIN(LOG(1 - Parameters!$B$193/(1+100*EXP(-Parameters!$B$195*'National cons per cap'!S187/1000))) / LOG(1 - (Parameters!$B$192/Parameters!$B$194)^2), 1)</f>
        <v>1</v>
      </c>
      <c r="T187">
        <f ca="1">MIN(LOG(1 - Parameters!$B$193/(1+100*EXP(-Parameters!$B$195*'National cons per cap'!T187/1000))) / LOG(1 - (Parameters!$B$192/Parameters!$B$194)^2), 1)</f>
        <v>1</v>
      </c>
      <c r="U187">
        <f ca="1">MIN(LOG(1 - Parameters!$B$193/(1+100*EXP(-Parameters!$B$195*'National cons per cap'!U187/1000))) / LOG(1 - (Parameters!$B$192/Parameters!$B$194)^2), 1)</f>
        <v>0.99869739937407975</v>
      </c>
      <c r="V187">
        <f ca="1">MIN(LOG(1 - Parameters!$B$193/(1+100*EXP(-Parameters!$B$195*'National cons per cap'!V187/1000))) / LOG(1 - (Parameters!$B$192/Parameters!$B$194)^2), 1)</f>
        <v>0.99999999999950095</v>
      </c>
      <c r="W187">
        <f ca="1">MIN(LOG(1 - Parameters!$B$193/(1+100*EXP(-Parameters!$B$195*'National cons per cap'!W187/1000))) / LOG(1 - (Parameters!$B$192/Parameters!$B$194)^2), 1)</f>
        <v>0.99999999900722503</v>
      </c>
      <c r="X187">
        <f ca="1">MIN(LOG(1 - Parameters!$B$193/(1+100*EXP(-Parameters!$B$195*'National cons per cap'!X187/1000))) / LOG(1 - (Parameters!$B$192/Parameters!$B$194)^2), 1)</f>
        <v>1</v>
      </c>
      <c r="Y187">
        <f ca="1">MIN(LOG(1 - Parameters!$B$193/(1+100*EXP(-Parameters!$B$195*'National cons per cap'!Y187/1000))) / LOG(1 - (Parameters!$B$192/Parameters!$B$194)^2), 1)</f>
        <v>0.99998866037812628</v>
      </c>
      <c r="Z187">
        <f ca="1">MIN(LOG(1 - Parameters!$B$193/(1+100*EXP(-Parameters!$B$195*'National cons per cap'!Z187/1000))) / LOG(1 - (Parameters!$B$192/Parameters!$B$194)^2), 1)</f>
        <v>1</v>
      </c>
      <c r="AA187">
        <f ca="1">MIN(LOG(1 - Parameters!$B$193/(1+100*EXP(-Parameters!$B$195*'National cons per cap'!AA187/1000))) / LOG(1 - (Parameters!$B$192/Parameters!$B$194)^2), 1)</f>
        <v>1</v>
      </c>
      <c r="AB187">
        <f ca="1">MIN(LOG(1 - Parameters!$B$193/(1+100*EXP(-Parameters!$B$195*'National cons per cap'!AB187/1000))) / LOG(1 - (Parameters!$B$192/Parameters!$B$194)^2), 1)</f>
        <v>1</v>
      </c>
      <c r="AC187">
        <f ca="1">MIN(LOG(1 - Parameters!$B$193/(1+100*EXP(-Parameters!$B$195*'National cons per cap'!AC187/1000))) / LOG(1 - (Parameters!$B$192/Parameters!$B$194)^2), 1)</f>
        <v>0.99999999998225209</v>
      </c>
      <c r="AD187">
        <f ca="1">MIN(LOG(1 - Parameters!$B$193/(1+100*EXP(-Parameters!$B$195*'National cons per cap'!AD187/1000))) / LOG(1 - (Parameters!$B$192/Parameters!$B$194)^2), 1)</f>
        <v>1</v>
      </c>
      <c r="AE187">
        <f ca="1">MIN(LOG(1 - Parameters!$B$193/(1+100*EXP(-Parameters!$B$195*'National cons per cap'!AE187/1000))) / LOG(1 - (Parameters!$B$192/Parameters!$B$194)^2), 1)</f>
        <v>0.93505128444666541</v>
      </c>
      <c r="AF187">
        <f ca="1">MIN(LOG(1 - Parameters!$B$193/(1+100*EXP(-Parameters!$B$195*'National cons per cap'!AF187/1000))) / LOG(1 - (Parameters!$B$192/Parameters!$B$194)^2), 1)</f>
        <v>1</v>
      </c>
      <c r="AG187">
        <f ca="1">MIN(LOG(1 - Parameters!$B$193/(1+100*EXP(-Parameters!$B$195*'National cons per cap'!AG187/1000))) / LOG(1 - (Parameters!$B$192/Parameters!$B$194)^2), 1)</f>
        <v>1</v>
      </c>
      <c r="AH187">
        <f ca="1">MIN(LOG(1 - Parameters!$B$193/(1+100*EXP(-Parameters!$B$195*'National cons per cap'!AH187/1000))) / LOG(1 - (Parameters!$B$192/Parameters!$B$194)^2), 1)</f>
        <v>1</v>
      </c>
      <c r="AI187">
        <f ca="1">MIN(LOG(1 - Parameters!$B$193/(1+100*EXP(-Parameters!$B$195*'National cons per cap'!AI187/1000))) / LOG(1 - (Parameters!$B$192/Parameters!$B$194)^2), 1)</f>
        <v>0.99999999999823364</v>
      </c>
      <c r="AJ187">
        <f ca="1">MIN(LOG(1 - Parameters!$B$193/(1+100*EXP(-Parameters!$B$195*'National cons per cap'!AJ187/1000))) / LOG(1 - (Parameters!$B$192/Parameters!$B$194)^2), 1)</f>
        <v>0.9999999856744346</v>
      </c>
      <c r="AK187">
        <f ca="1">MIN(LOG(1 - Parameters!$B$193/(1+100*EXP(-Parameters!$B$195*'National cons per cap'!AK187/1000))) / LOG(1 - (Parameters!$B$192/Parameters!$B$194)^2), 1)</f>
        <v>0.99999995929230012</v>
      </c>
      <c r="AL187">
        <f ca="1">MIN(LOG(1 - Parameters!$B$193/(1+100*EXP(-Parameters!$B$195*'National cons per cap'!AL187/1000))) / LOG(1 - (Parameters!$B$192/Parameters!$B$194)^2), 1)</f>
        <v>0.76002947357152073</v>
      </c>
      <c r="AM187">
        <f ca="1">MIN(LOG(1 - Parameters!$B$193/(1+100*EXP(-Parameters!$B$195*'National cons per cap'!AM187/1000))) / LOG(1 - (Parameters!$B$192/Parameters!$B$194)^2), 1)</f>
        <v>1</v>
      </c>
      <c r="AN187">
        <f ca="1">MIN(LOG(1 - Parameters!$B$193/(1+100*EXP(-Parameters!$B$195*'National cons per cap'!AN187/1000))) / LOG(1 - (Parameters!$B$192/Parameters!$B$194)^2), 1)</f>
        <v>0.99999999999992728</v>
      </c>
      <c r="AO187">
        <f ca="1">MIN(LOG(1 - Parameters!$B$193/(1+100*EXP(-Parameters!$B$195*'National cons per cap'!AO187/1000))) / LOG(1 - (Parameters!$B$192/Parameters!$B$194)^2), 1)</f>
        <v>0.99999995140338216</v>
      </c>
      <c r="AP187">
        <f ca="1">MIN(LOG(1 - Parameters!$B$193/(1+100*EXP(-Parameters!$B$195*'National cons per cap'!AP187/1000))) / LOG(1 - (Parameters!$B$192/Parameters!$B$194)^2), 1)</f>
        <v>0.99999999999998324</v>
      </c>
      <c r="AQ187">
        <f ca="1">MIN(LOG(1 - Parameters!$B$193/(1+100*EXP(-Parameters!$B$195*'National cons per cap'!AQ187/1000))) / LOG(1 - (Parameters!$B$192/Parameters!$B$194)^2), 1)</f>
        <v>1</v>
      </c>
      <c r="AR187">
        <f>MIN(LOG(1 - Parameters!$B$193/(1+100*EXP(-Parameters!$B$195*'National cons per cap'!AR187/1000))) / LOG(1 - (Parameters!$B$192/Parameters!$B$194)^2), 1)</f>
        <v>9.802617410493028E-3</v>
      </c>
      <c r="AS187">
        <f ca="1">MIN(LOG(1 - Parameters!$B$193/(1+100*EXP(-Parameters!$B$195*'National cons per cap'!AS187/1000))) / LOG(1 - (Parameters!$B$192/Parameters!$B$194)^2), 1)</f>
        <v>0.99999999999998324</v>
      </c>
      <c r="AT187">
        <f ca="1">MIN(LOG(1 - Parameters!$B$193/(1+100*EXP(-Parameters!$B$195*'National cons per cap'!AT187/1000))) / LOG(1 - (Parameters!$B$192/Parameters!$B$194)^2), 1)</f>
        <v>0.99999999987337007</v>
      </c>
      <c r="AU187">
        <f ca="1">MIN(LOG(1 - Parameters!$B$193/(1+100*EXP(-Parameters!$B$195*'National cons per cap'!AU187/1000))) / LOG(1 - (Parameters!$B$192/Parameters!$B$194)^2), 1)</f>
        <v>0.99999999999999445</v>
      </c>
      <c r="AV187">
        <f ca="1">MIN(LOG(1 - Parameters!$B$193/(1+100*EXP(-Parameters!$B$195*'National cons per cap'!AV187/1000))) / LOG(1 - (Parameters!$B$192/Parameters!$B$194)^2), 1)</f>
        <v>0.9999995731934731</v>
      </c>
      <c r="AW187">
        <f ca="1">MIN(LOG(1 - Parameters!$B$193/(1+100*EXP(-Parameters!$B$195*'National cons per cap'!AW187/1000))) / LOG(1 - (Parameters!$B$192/Parameters!$B$194)^2), 1)</f>
        <v>0.99999981494397849</v>
      </c>
      <c r="AX187">
        <f ca="1">MIN(LOG(1 - Parameters!$B$193/(1+100*EXP(-Parameters!$B$195*'National cons per cap'!AX187/1000))) / LOG(1 - (Parameters!$B$192/Parameters!$B$194)^2), 1)</f>
        <v>1</v>
      </c>
      <c r="AY187">
        <f ca="1">MIN(LOG(1 - Parameters!$B$193/(1+100*EXP(-Parameters!$B$195*'National cons per cap'!AY187/1000))) / LOG(1 - (Parameters!$B$192/Parameters!$B$194)^2), 1)</f>
        <v>0.99999999999997768</v>
      </c>
      <c r="AZ187">
        <f ca="1">MIN(LOG(1 - Parameters!$B$193/(1+100*EXP(-Parameters!$B$195*'National cons per cap'!AZ187/1000))) / LOG(1 - (Parameters!$B$192/Parameters!$B$194)^2), 1)</f>
        <v>1</v>
      </c>
      <c r="BA187">
        <f ca="1">MIN(LOG(1 - Parameters!$B$193/(1+100*EXP(-Parameters!$B$195*'National cons per cap'!BA187/1000))) / LOG(1 - (Parameters!$B$192/Parameters!$B$194)^2), 1)</f>
        <v>0.99999999973431908</v>
      </c>
      <c r="BB187">
        <f ca="1">MIN(LOG(1 - Parameters!$B$193/(1+100*EXP(-Parameters!$B$195*'National cons per cap'!BB187/1000))) / LOG(1 - (Parameters!$B$192/Parameters!$B$194)^2), 1)</f>
        <v>1</v>
      </c>
      <c r="BC187">
        <f ca="1">MIN(LOG(1 - Parameters!$B$193/(1+100*EXP(-Parameters!$B$195*'National cons per cap'!BC187/1000))) / LOG(1 - (Parameters!$B$192/Parameters!$B$194)^2), 1)</f>
        <v>0.99994099833552885</v>
      </c>
      <c r="BD187">
        <f>MIN(LOG(1 - Parameters!$B$193/(1+100*EXP(-Parameters!$B$195*'National cons per cap'!BD187/1000))) / LOG(1 - (Parameters!$B$192/Parameters!$B$194)^2), 1)</f>
        <v>9.802617410493028E-3</v>
      </c>
      <c r="BE187">
        <f ca="1">MIN(LOG(1 - Parameters!$B$193/(1+100*EXP(-Parameters!$B$195*'National cons per cap'!BE187/1000))) / LOG(1 - (Parameters!$B$192/Parameters!$B$194)^2), 1)</f>
        <v>0.99999999999912537</v>
      </c>
      <c r="BF187">
        <f ca="1">MIN(LOG(1 - Parameters!$B$193/(1+100*EXP(-Parameters!$B$195*'National cons per cap'!BF187/1000))) / LOG(1 - (Parameters!$B$192/Parameters!$B$194)^2), 1)</f>
        <v>0.99999995480016668</v>
      </c>
      <c r="BG187">
        <f ca="1">MIN(LOG(1 - Parameters!$B$193/(1+100*EXP(-Parameters!$B$195*'National cons per cap'!BG187/1000))) / LOG(1 - (Parameters!$B$192/Parameters!$B$194)^2), 1)</f>
        <v>0.9447709041376513</v>
      </c>
      <c r="BH187">
        <f ca="1">MIN(LOG(1 - Parameters!$B$193/(1+100*EXP(-Parameters!$B$195*'National cons per cap'!BH187/1000))) / LOG(1 - (Parameters!$B$192/Parameters!$B$194)^2), 1)</f>
        <v>1</v>
      </c>
      <c r="BI187">
        <f ca="1">MIN(LOG(1 - Parameters!$B$193/(1+100*EXP(-Parameters!$B$195*'National cons per cap'!BI187/1000))) / LOG(1 - (Parameters!$B$192/Parameters!$B$194)^2), 1)</f>
        <v>0.99999999999828981</v>
      </c>
      <c r="BJ187">
        <f ca="1">MIN(LOG(1 - Parameters!$B$193/(1+100*EXP(-Parameters!$B$195*'National cons per cap'!BJ187/1000))) / LOG(1 - (Parameters!$B$192/Parameters!$B$194)^2), 1)</f>
        <v>0.99999999999997768</v>
      </c>
      <c r="BK187">
        <f ca="1">MIN(LOG(1 - Parameters!$B$193/(1+100*EXP(-Parameters!$B$195*'National cons per cap'!BK187/1000))) / LOG(1 - (Parameters!$B$192/Parameters!$B$194)^2), 1)</f>
        <v>9.804405579550108E-3</v>
      </c>
      <c r="BL187">
        <f ca="1">MIN(LOG(1 - Parameters!$B$193/(1+100*EXP(-Parameters!$B$195*'National cons per cap'!BL187/1000))) / LOG(1 - (Parameters!$B$192/Parameters!$B$194)^2), 1)</f>
        <v>1</v>
      </c>
      <c r="BM187">
        <f ca="1">MIN(LOG(1 - Parameters!$B$193/(1+100*EXP(-Parameters!$B$195*'National cons per cap'!BM187/1000))) / LOG(1 - (Parameters!$B$192/Parameters!$B$194)^2), 1)</f>
        <v>1</v>
      </c>
      <c r="BN187">
        <f ca="1">MIN(LOG(1 - Parameters!$B$193/(1+100*EXP(-Parameters!$B$195*'National cons per cap'!BN187/1000))) / LOG(1 - (Parameters!$B$192/Parameters!$B$194)^2), 1)</f>
        <v>0.99999511195450652</v>
      </c>
      <c r="BO187">
        <f ca="1">MIN(LOG(1 - Parameters!$B$193/(1+100*EXP(-Parameters!$B$195*'National cons per cap'!BO187/1000))) / LOG(1 - (Parameters!$B$192/Parameters!$B$194)^2), 1)</f>
        <v>0.99999999960078612</v>
      </c>
      <c r="BP187">
        <f ca="1">MIN(LOG(1 - Parameters!$B$193/(1+100*EXP(-Parameters!$B$195*'National cons per cap'!BP187/1000))) / LOG(1 - (Parameters!$B$192/Parameters!$B$194)^2), 1)</f>
        <v>0.99999615520279117</v>
      </c>
      <c r="BQ187">
        <f>MIN(LOG(1 - Parameters!$B$193/(1+100*EXP(-Parameters!$B$195*'National cons per cap'!BQ187/1000))) / LOG(1 - (Parameters!$B$192/Parameters!$B$194)^2), 1)</f>
        <v>9.802617410493028E-3</v>
      </c>
      <c r="BR187">
        <f ca="1">MIN(LOG(1 - Parameters!$B$193/(1+100*EXP(-Parameters!$B$195*'National cons per cap'!BR187/1000))) / LOG(1 - (Parameters!$B$192/Parameters!$B$194)^2), 1)</f>
        <v>0.99968841799602814</v>
      </c>
      <c r="BS187">
        <f ca="1">MIN(LOG(1 - Parameters!$B$193/(1+100*EXP(-Parameters!$B$195*'National cons per cap'!BS187/1000))) / LOG(1 - (Parameters!$B$192/Parameters!$B$194)^2), 1)</f>
        <v>0.99977895505699643</v>
      </c>
      <c r="BT187">
        <f ca="1">MIN(LOG(1 - Parameters!$B$193/(1+100*EXP(-Parameters!$B$195*'National cons per cap'!BT187/1000))) / LOG(1 - (Parameters!$B$192/Parameters!$B$194)^2), 1)</f>
        <v>1</v>
      </c>
      <c r="BU187">
        <f ca="1">MIN(LOG(1 - Parameters!$B$193/(1+100*EXP(-Parameters!$B$195*'National cons per cap'!BU187/1000))) / LOG(1 - (Parameters!$B$192/Parameters!$B$194)^2), 1)</f>
        <v>0.99999999999896838</v>
      </c>
      <c r="BV187">
        <f ca="1">MIN(LOG(1 - Parameters!$B$193/(1+100*EXP(-Parameters!$B$195*'National cons per cap'!BV187/1000))) / LOG(1 - (Parameters!$B$192/Parameters!$B$194)^2), 1)</f>
        <v>0.99999999987869725</v>
      </c>
      <c r="BW187">
        <f ca="1">MIN(LOG(1 - Parameters!$B$193/(1+100*EXP(-Parameters!$B$195*'National cons per cap'!BW187/1000))) / LOG(1 - (Parameters!$B$192/Parameters!$B$194)^2), 1)</f>
        <v>0.99999998940842472</v>
      </c>
      <c r="BX187">
        <f>MIN(LOG(1 - Parameters!$B$193/(1+100*EXP(-Parameters!$B$195*'National cons per cap'!BX187/1000))) / LOG(1 - (Parameters!$B$192/Parameters!$B$194)^2), 1)</f>
        <v>9.802617410493028E-3</v>
      </c>
      <c r="BY187">
        <f ca="1">MIN(LOG(1 - Parameters!$B$193/(1+100*EXP(-Parameters!$B$195*'National cons per cap'!BY187/1000))) / LOG(1 - (Parameters!$B$192/Parameters!$B$194)^2), 1)</f>
        <v>0.99999859421632187</v>
      </c>
      <c r="BZ187">
        <f ca="1">MIN(LOG(1 - Parameters!$B$193/(1+100*EXP(-Parameters!$B$195*'National cons per cap'!BZ187/1000))) / LOG(1 - (Parameters!$B$192/Parameters!$B$194)^2), 1)</f>
        <v>1</v>
      </c>
      <c r="CA187">
        <f ca="1">MIN(LOG(1 - Parameters!$B$193/(1+100*EXP(-Parameters!$B$195*'National cons per cap'!CA187/1000))) / LOG(1 - (Parameters!$B$192/Parameters!$B$194)^2), 1)</f>
        <v>0.99961591740650557</v>
      </c>
      <c r="CB187">
        <f ca="1">MIN(LOG(1 - Parameters!$B$193/(1+100*EXP(-Parameters!$B$195*'National cons per cap'!CB187/1000))) / LOG(1 - (Parameters!$B$192/Parameters!$B$194)^2), 1)</f>
        <v>0.99999981801141391</v>
      </c>
      <c r="CC187">
        <f ca="1">MIN(LOG(1 - Parameters!$B$193/(1+100*EXP(-Parameters!$B$195*'National cons per cap'!CC187/1000))) / LOG(1 - (Parameters!$B$192/Parameters!$B$194)^2), 1)</f>
        <v>0.42731049764929613</v>
      </c>
      <c r="CD187">
        <f ca="1">MIN(LOG(1 - Parameters!$B$193/(1+100*EXP(-Parameters!$B$195*'National cons per cap'!CD187/1000))) / LOG(1 - (Parameters!$B$192/Parameters!$B$194)^2), 1)</f>
        <v>0.99999997989720379</v>
      </c>
      <c r="CE187">
        <f ca="1">MIN(LOG(1 - Parameters!$B$193/(1+100*EXP(-Parameters!$B$195*'National cons per cap'!CE187/1000))) / LOG(1 - (Parameters!$B$192/Parameters!$B$194)^2), 1)</f>
        <v>0.9999999999999889</v>
      </c>
      <c r="CF187">
        <f ca="1">MIN(LOG(1 - Parameters!$B$193/(1+100*EXP(-Parameters!$B$195*'National cons per cap'!CF187/1000))) / LOG(1 - (Parameters!$B$192/Parameters!$B$194)^2), 1)</f>
        <v>0.99999796793718332</v>
      </c>
      <c r="CG187">
        <f ca="1">MIN(LOG(1 - Parameters!$B$193/(1+100*EXP(-Parameters!$B$195*'National cons per cap'!CG187/1000))) / LOG(1 - (Parameters!$B$192/Parameters!$B$194)^2), 1)</f>
        <v>1</v>
      </c>
      <c r="CH187">
        <f ca="1">MIN(LOG(1 - Parameters!$B$193/(1+100*EXP(-Parameters!$B$195*'National cons per cap'!CH187/1000))) / LOG(1 - (Parameters!$B$192/Parameters!$B$194)^2), 1)</f>
        <v>1</v>
      </c>
      <c r="CI187">
        <f ca="1">MIN(LOG(1 - Parameters!$B$193/(1+100*EXP(-Parameters!$B$195*'National cons per cap'!CI187/1000))) / LOG(1 - (Parameters!$B$192/Parameters!$B$194)^2), 1)</f>
        <v>1</v>
      </c>
      <c r="CJ187">
        <f ca="1">MIN(LOG(1 - Parameters!$B$193/(1+100*EXP(-Parameters!$B$195*'National cons per cap'!CJ187/1000))) / LOG(1 - (Parameters!$B$192/Parameters!$B$194)^2), 1)</f>
        <v>1</v>
      </c>
      <c r="CK187">
        <f ca="1">MIN(LOG(1 - Parameters!$B$193/(1+100*EXP(-Parameters!$B$195*'National cons per cap'!CK187/1000))) / LOG(1 - (Parameters!$B$192/Parameters!$B$194)^2), 1)</f>
        <v>0.99999999991765864</v>
      </c>
      <c r="CL187">
        <f ca="1">MIN(LOG(1 - Parameters!$B$193/(1+100*EXP(-Parameters!$B$195*'National cons per cap'!CL187/1000))) / LOG(1 - (Parameters!$B$192/Parameters!$B$194)^2), 1)</f>
        <v>0.9999999999999889</v>
      </c>
      <c r="CM187">
        <f ca="1">MIN(LOG(1 - Parameters!$B$193/(1+100*EXP(-Parameters!$B$195*'National cons per cap'!CM187/1000))) / LOG(1 - (Parameters!$B$192/Parameters!$B$194)^2), 1)</f>
        <v>0.9999999979264278</v>
      </c>
      <c r="CN187">
        <f ca="1">MIN(LOG(1 - Parameters!$B$193/(1+100*EXP(-Parameters!$B$195*'National cons per cap'!CN187/1000))) / LOG(1 - (Parameters!$B$192/Parameters!$B$194)^2), 1)</f>
        <v>1</v>
      </c>
      <c r="CO187">
        <f ca="1">MIN(LOG(1 - Parameters!$B$193/(1+100*EXP(-Parameters!$B$195*'National cons per cap'!CO187/1000))) / LOG(1 - (Parameters!$B$192/Parameters!$B$194)^2), 1)</f>
        <v>1</v>
      </c>
      <c r="CP187">
        <f ca="1">MIN(LOG(1 - Parameters!$B$193/(1+100*EXP(-Parameters!$B$195*'National cons per cap'!CP187/1000))) / LOG(1 - (Parameters!$B$192/Parameters!$B$194)^2), 1)</f>
        <v>1</v>
      </c>
      <c r="CQ187">
        <f ca="1">MIN(LOG(1 - Parameters!$B$193/(1+100*EXP(-Parameters!$B$195*'National cons per cap'!CQ187/1000))) / LOG(1 - (Parameters!$B$192/Parameters!$B$194)^2), 1)</f>
        <v>0.99999991819730771</v>
      </c>
      <c r="CR187">
        <f ca="1">MIN(LOG(1 - Parameters!$B$193/(1+100*EXP(-Parameters!$B$195*'National cons per cap'!CR187/1000))) / LOG(1 - (Parameters!$B$192/Parameters!$B$194)^2), 1)</f>
        <v>0.9115981136095016</v>
      </c>
      <c r="CS187">
        <f ca="1">MIN(LOG(1 - Parameters!$B$193/(1+100*EXP(-Parameters!$B$195*'National cons per cap'!CS187/1000))) / LOG(1 - (Parameters!$B$192/Parameters!$B$194)^2), 1)</f>
        <v>0.99972868794688086</v>
      </c>
      <c r="CT187">
        <f ca="1">MIN(LOG(1 - Parameters!$B$193/(1+100*EXP(-Parameters!$B$195*'National cons per cap'!CT187/1000))) / LOG(1 - (Parameters!$B$192/Parameters!$B$194)^2), 1)</f>
        <v>1</v>
      </c>
      <c r="CU187">
        <f ca="1">MIN(LOG(1 - Parameters!$B$193/(1+100*EXP(-Parameters!$B$195*'National cons per cap'!CU187/1000))) / LOG(1 - (Parameters!$B$192/Parameters!$B$194)^2), 1)</f>
        <v>1</v>
      </c>
      <c r="CV187">
        <f ca="1">MIN(LOG(1 - Parameters!$B$193/(1+100*EXP(-Parameters!$B$195*'National cons per cap'!CV187/1000))) / LOG(1 - (Parameters!$B$192/Parameters!$B$194)^2), 1)</f>
        <v>1</v>
      </c>
      <c r="CW187">
        <f ca="1">MIN(LOG(1 - Parameters!$B$193/(1+100*EXP(-Parameters!$B$195*'National cons per cap'!CW187/1000))) / LOG(1 - (Parameters!$B$192/Parameters!$B$194)^2), 1)</f>
        <v>0.99999998763450426</v>
      </c>
      <c r="CX187">
        <f ca="1">MIN(LOG(1 - Parameters!$B$193/(1+100*EXP(-Parameters!$B$195*'National cons per cap'!CX187/1000))) / LOG(1 - (Parameters!$B$192/Parameters!$B$194)^2), 1)</f>
        <v>1</v>
      </c>
      <c r="CY187">
        <f ca="1">MIN(LOG(1 - Parameters!$B$193/(1+100*EXP(-Parameters!$B$195*'National cons per cap'!CY187/1000))) / LOG(1 - (Parameters!$B$192/Parameters!$B$194)^2), 1)</f>
        <v>0.99994432416212986</v>
      </c>
      <c r="CZ187">
        <f ca="1">MIN(LOG(1 - Parameters!$B$193/(1+100*EXP(-Parameters!$B$195*'National cons per cap'!CZ187/1000))) / LOG(1 - (Parameters!$B$192/Parameters!$B$194)^2), 1)</f>
        <v>1</v>
      </c>
      <c r="DA187">
        <f>MIN(LOG(1 - Parameters!$B$193/(1+100*EXP(-Parameters!$B$195*'National cons per cap'!DA187/1000))) / LOG(1 - (Parameters!$B$192/Parameters!$B$194)^2), 1)</f>
        <v>9.802617410493028E-3</v>
      </c>
      <c r="DB187">
        <f ca="1">MIN(LOG(1 - Parameters!$B$193/(1+100*EXP(-Parameters!$B$195*'National cons per cap'!DB187/1000))) / LOG(1 - (Parameters!$B$192/Parameters!$B$194)^2), 1)</f>
        <v>1</v>
      </c>
      <c r="DC187">
        <f ca="1">MIN(LOG(1 - Parameters!$B$193/(1+100*EXP(-Parameters!$B$195*'National cons per cap'!DC187/1000))) / LOG(1 - (Parameters!$B$192/Parameters!$B$194)^2), 1)</f>
        <v>0.99999820164661879</v>
      </c>
      <c r="DD187">
        <f ca="1">MIN(LOG(1 - Parameters!$B$193/(1+100*EXP(-Parameters!$B$195*'National cons per cap'!DD187/1000))) / LOG(1 - (Parameters!$B$192/Parameters!$B$194)^2), 1)</f>
        <v>0.99999997073772851</v>
      </c>
      <c r="DE187">
        <f ca="1">MIN(LOG(1 - Parameters!$B$193/(1+100*EXP(-Parameters!$B$195*'National cons per cap'!DE187/1000))) / LOG(1 - (Parameters!$B$192/Parameters!$B$194)^2), 1)</f>
        <v>1</v>
      </c>
      <c r="DF187">
        <f ca="1">MIN(LOG(1 - Parameters!$B$193/(1+100*EXP(-Parameters!$B$195*'National cons per cap'!DF187/1000))) / LOG(1 - (Parameters!$B$192/Parameters!$B$194)^2), 1)</f>
        <v>0.99999848018984183</v>
      </c>
      <c r="DG187">
        <f ca="1">MIN(LOG(1 - Parameters!$B$193/(1+100*EXP(-Parameters!$B$195*'National cons per cap'!DG187/1000))) / LOG(1 - (Parameters!$B$192/Parameters!$B$194)^2), 1)</f>
        <v>1</v>
      </c>
      <c r="DH187">
        <f ca="1">MIN(LOG(1 - Parameters!$B$193/(1+100*EXP(-Parameters!$B$195*'National cons per cap'!DH187/1000))) / LOG(1 - (Parameters!$B$192/Parameters!$B$194)^2), 1)</f>
        <v>0.99787518371998818</v>
      </c>
      <c r="DI187">
        <f ca="1">MIN(LOG(1 - Parameters!$B$193/(1+100*EXP(-Parameters!$B$195*'National cons per cap'!DI187/1000))) / LOG(1 - (Parameters!$B$192/Parameters!$B$194)^2), 1)</f>
        <v>0.99960948544753747</v>
      </c>
      <c r="DJ187">
        <f ca="1">MIN(LOG(1 - Parameters!$B$193/(1+100*EXP(-Parameters!$B$195*'National cons per cap'!DJ187/1000))) / LOG(1 - (Parameters!$B$192/Parameters!$B$194)^2), 1)</f>
        <v>1</v>
      </c>
      <c r="DK187">
        <f ca="1">MIN(LOG(1 - Parameters!$B$193/(1+100*EXP(-Parameters!$B$195*'National cons per cap'!DK187/1000))) / LOG(1 - (Parameters!$B$192/Parameters!$B$194)^2), 1)</f>
        <v>0.99876525264834748</v>
      </c>
      <c r="DL187">
        <f ca="1">MIN(LOG(1 - Parameters!$B$193/(1+100*EXP(-Parameters!$B$195*'National cons per cap'!DL187/1000))) / LOG(1 - (Parameters!$B$192/Parameters!$B$194)^2), 1)</f>
        <v>0.99998095822289657</v>
      </c>
      <c r="DM187">
        <f ca="1">MIN(LOG(1 - Parameters!$B$193/(1+100*EXP(-Parameters!$B$195*'National cons per cap'!DM187/1000))) / LOG(1 - (Parameters!$B$192/Parameters!$B$194)^2), 1)</f>
        <v>0.99999176588244709</v>
      </c>
      <c r="DN187">
        <f ca="1">MIN(LOG(1 - Parameters!$B$193/(1+100*EXP(-Parameters!$B$195*'National cons per cap'!DN187/1000))) / LOG(1 - (Parameters!$B$192/Parameters!$B$194)^2), 1)</f>
        <v>0.99999691219919706</v>
      </c>
      <c r="DO187">
        <f ca="1">MIN(LOG(1 - Parameters!$B$193/(1+100*EXP(-Parameters!$B$195*'National cons per cap'!DO187/1000))) / LOG(1 - (Parameters!$B$192/Parameters!$B$194)^2), 1)</f>
        <v>0.9999999999999889</v>
      </c>
      <c r="DP187">
        <f ca="1">MIN(LOG(1 - Parameters!$B$193/(1+100*EXP(-Parameters!$B$195*'National cons per cap'!DP187/1000))) / LOG(1 - (Parameters!$B$192/Parameters!$B$194)^2), 1)</f>
        <v>0.97830870801366021</v>
      </c>
      <c r="DQ187">
        <f ca="1">MIN(LOG(1 - Parameters!$B$193/(1+100*EXP(-Parameters!$B$195*'National cons per cap'!DQ187/1000))) / LOG(1 - (Parameters!$B$192/Parameters!$B$194)^2), 1)</f>
        <v>0.99999999693353481</v>
      </c>
      <c r="DR187">
        <f>MIN(LOG(1 - Parameters!$B$193/(1+100*EXP(-Parameters!$B$195*'National cons per cap'!DR187/1000))) / LOG(1 - (Parameters!$B$192/Parameters!$B$194)^2), 1)</f>
        <v>9.802617410493028E-3</v>
      </c>
      <c r="DS187">
        <f ca="1">MIN(LOG(1 - Parameters!$B$193/(1+100*EXP(-Parameters!$B$195*'National cons per cap'!DS187/1000))) / LOG(1 - (Parameters!$B$192/Parameters!$B$194)^2), 1)</f>
        <v>1</v>
      </c>
      <c r="DT187">
        <f ca="1">MIN(LOG(1 - Parameters!$B$193/(1+100*EXP(-Parameters!$B$195*'National cons per cap'!DT187/1000))) / LOG(1 - (Parameters!$B$192/Parameters!$B$194)^2), 1)</f>
        <v>0.99264194708219311</v>
      </c>
      <c r="DU187">
        <f ca="1">MIN(LOG(1 - Parameters!$B$193/(1+100*EXP(-Parameters!$B$195*'National cons per cap'!DU187/1000))) / LOG(1 - (Parameters!$B$192/Parameters!$B$194)^2), 1)</f>
        <v>1</v>
      </c>
      <c r="DV187">
        <f ca="1">MIN(LOG(1 - Parameters!$B$193/(1+100*EXP(-Parameters!$B$195*'National cons per cap'!DV187/1000))) / LOG(1 - (Parameters!$B$192/Parameters!$B$194)^2), 1)</f>
        <v>1</v>
      </c>
      <c r="DW187">
        <f>MIN(LOG(1 - Parameters!$B$193/(1+100*EXP(-Parameters!$B$195*'National cons per cap'!DW187/1000))) / LOG(1 - (Parameters!$B$192/Parameters!$B$194)^2), 1)</f>
        <v>9.802617410493028E-3</v>
      </c>
      <c r="DX187">
        <f ca="1">MIN(LOG(1 - Parameters!$B$193/(1+100*EXP(-Parameters!$B$195*'National cons per cap'!DX187/1000))) / LOG(1 - (Parameters!$B$192/Parameters!$B$194)^2), 1)</f>
        <v>0.87522931548357963</v>
      </c>
      <c r="DY187">
        <f ca="1">MIN(LOG(1 - Parameters!$B$193/(1+100*EXP(-Parameters!$B$195*'National cons per cap'!DY187/1000))) / LOG(1 - (Parameters!$B$192/Parameters!$B$194)^2), 1)</f>
        <v>0.99999999999997768</v>
      </c>
      <c r="DZ187">
        <f ca="1">MIN(LOG(1 - Parameters!$B$193/(1+100*EXP(-Parameters!$B$195*'National cons per cap'!DZ187/1000))) / LOG(1 - (Parameters!$B$192/Parameters!$B$194)^2), 1)</f>
        <v>0.99974356977885503</v>
      </c>
      <c r="EA187">
        <f ca="1">MIN(LOG(1 - Parameters!$B$193/(1+100*EXP(-Parameters!$B$195*'National cons per cap'!EA187/1000))) / LOG(1 - (Parameters!$B$192/Parameters!$B$194)^2), 1)</f>
        <v>0.99999999999788047</v>
      </c>
      <c r="EB187">
        <f ca="1">MIN(LOG(1 - Parameters!$B$193/(1+100*EXP(-Parameters!$B$195*'National cons per cap'!EB187/1000))) / LOG(1 - (Parameters!$B$192/Parameters!$B$194)^2), 1)</f>
        <v>1</v>
      </c>
      <c r="EC187">
        <f ca="1">MIN(LOG(1 - Parameters!$B$193/(1+100*EXP(-Parameters!$B$195*'National cons per cap'!EC187/1000))) / LOG(1 - (Parameters!$B$192/Parameters!$B$194)^2), 1)</f>
        <v>0.96662590973210716</v>
      </c>
      <c r="ED187">
        <f ca="1">MIN(LOG(1 - Parameters!$B$193/(1+100*EXP(-Parameters!$B$195*'National cons per cap'!ED187/1000))) / LOG(1 - (Parameters!$B$192/Parameters!$B$194)^2), 1)</f>
        <v>0.99999999807482098</v>
      </c>
      <c r="EE187">
        <f ca="1">MIN(LOG(1 - Parameters!$B$193/(1+100*EXP(-Parameters!$B$195*'National cons per cap'!EE187/1000))) / LOG(1 - (Parameters!$B$192/Parameters!$B$194)^2), 1)</f>
        <v>0.99999999999621503</v>
      </c>
      <c r="EF187">
        <f ca="1">MIN(LOG(1 - Parameters!$B$193/(1+100*EXP(-Parameters!$B$195*'National cons per cap'!EF187/1000))) / LOG(1 - (Parameters!$B$192/Parameters!$B$194)^2), 1)</f>
        <v>1</v>
      </c>
      <c r="EG187">
        <f ca="1">MIN(LOG(1 - Parameters!$B$193/(1+100*EXP(-Parameters!$B$195*'National cons per cap'!EG187/1000))) / LOG(1 - (Parameters!$B$192/Parameters!$B$194)^2), 1)</f>
        <v>0.99999980869713612</v>
      </c>
      <c r="EH187">
        <f ca="1">MIN(LOG(1 - Parameters!$B$193/(1+100*EXP(-Parameters!$B$195*'National cons per cap'!EH187/1000))) / LOG(1 - (Parameters!$B$192/Parameters!$B$194)^2), 1)</f>
        <v>1</v>
      </c>
      <c r="EI187">
        <f ca="1">MIN(LOG(1 - Parameters!$B$193/(1+100*EXP(-Parameters!$B$195*'National cons per cap'!EI187/1000))) / LOG(1 - (Parameters!$B$192/Parameters!$B$194)^2), 1)</f>
        <v>0.9999999999967365</v>
      </c>
      <c r="EJ187">
        <f ca="1">MIN(LOG(1 - Parameters!$B$193/(1+100*EXP(-Parameters!$B$195*'National cons per cap'!EJ187/1000))) / LOG(1 - (Parameters!$B$192/Parameters!$B$194)^2), 1)</f>
        <v>0.9999987901048375</v>
      </c>
      <c r="EK187">
        <f ca="1">MIN(LOG(1 - Parameters!$B$193/(1+100*EXP(-Parameters!$B$195*'National cons per cap'!EK187/1000))) / LOG(1 - (Parameters!$B$192/Parameters!$B$194)^2), 1)</f>
        <v>1</v>
      </c>
      <c r="EL187">
        <f ca="1">MIN(LOG(1 - Parameters!$B$193/(1+100*EXP(-Parameters!$B$195*'National cons per cap'!EL187/1000))) / LOG(1 - (Parameters!$B$192/Parameters!$B$194)^2), 1)</f>
        <v>0.99994490875649589</v>
      </c>
      <c r="EM187">
        <f ca="1">MIN(LOG(1 - Parameters!$B$193/(1+100*EXP(-Parameters!$B$195*'National cons per cap'!EM187/1000))) / LOG(1 - (Parameters!$B$192/Parameters!$B$194)^2), 1)</f>
        <v>0.99999998826813696</v>
      </c>
      <c r="EN187">
        <f ca="1">MIN(LOG(1 - Parameters!$B$193/(1+100*EXP(-Parameters!$B$195*'National cons per cap'!EN187/1000))) / LOG(1 - (Parameters!$B$192/Parameters!$B$194)^2), 1)</f>
        <v>1</v>
      </c>
      <c r="EO187">
        <f>MIN(LOG(1 - Parameters!$B$193/(1+100*EXP(-Parameters!$B$195*'National cons per cap'!EO187/1000))) / LOG(1 - (Parameters!$B$192/Parameters!$B$194)^2), 1)</f>
        <v>9.802617410493028E-3</v>
      </c>
      <c r="EP187">
        <f ca="1">MIN(LOG(1 - Parameters!$B$193/(1+100*EXP(-Parameters!$B$195*'National cons per cap'!EP187/1000))) / LOG(1 - (Parameters!$B$192/Parameters!$B$194)^2), 1)</f>
        <v>0.99999999999304656</v>
      </c>
      <c r="EQ187">
        <f ca="1">MIN(LOG(1 - Parameters!$B$193/(1+100*EXP(-Parameters!$B$195*'National cons per cap'!EQ187/1000))) / LOG(1 - (Parameters!$B$192/Parameters!$B$194)^2), 1)</f>
        <v>0.99999999998416433</v>
      </c>
      <c r="ER187">
        <f ca="1">MIN(LOG(1 - Parameters!$B$193/(1+100*EXP(-Parameters!$B$195*'National cons per cap'!ER187/1000))) / LOG(1 - (Parameters!$B$192/Parameters!$B$194)^2), 1)</f>
        <v>0.99999999999999445</v>
      </c>
      <c r="ES187">
        <f ca="1">MIN(LOG(1 - Parameters!$B$193/(1+100*EXP(-Parameters!$B$195*'National cons per cap'!ES187/1000))) / LOG(1 - (Parameters!$B$192/Parameters!$B$194)^2), 1)</f>
        <v>1</v>
      </c>
      <c r="ET187">
        <f>MIN(LOG(1 - Parameters!$B$193/(1+100*EXP(-Parameters!$B$195*'National cons per cap'!ET187/1000))) / LOG(1 - (Parameters!$B$192/Parameters!$B$194)^2), 1)</f>
        <v>9.802617410493028E-3</v>
      </c>
      <c r="EU187">
        <f ca="1">MIN(LOG(1 - Parameters!$B$193/(1+100*EXP(-Parameters!$B$195*'National cons per cap'!EU187/1000))) / LOG(1 - (Parameters!$B$192/Parameters!$B$194)^2), 1)</f>
        <v>0.99999755172143001</v>
      </c>
      <c r="EV187">
        <f ca="1">MIN(LOG(1 - Parameters!$B$193/(1+100*EXP(-Parameters!$B$195*'National cons per cap'!EV187/1000))) / LOG(1 - (Parameters!$B$192/Parameters!$B$194)^2), 1)</f>
        <v>1</v>
      </c>
      <c r="EW187">
        <f ca="1">MIN(LOG(1 - Parameters!$B$193/(1+100*EXP(-Parameters!$B$195*'National cons per cap'!EW187/1000))) / LOG(1 - (Parameters!$B$192/Parameters!$B$194)^2), 1)</f>
        <v>0.99949818285316039</v>
      </c>
      <c r="EX187">
        <f ca="1">MIN(LOG(1 - Parameters!$B$193/(1+100*EXP(-Parameters!$B$195*'National cons per cap'!EX187/1000))) / LOG(1 - (Parameters!$B$192/Parameters!$B$194)^2), 1)</f>
        <v>1</v>
      </c>
      <c r="EY187">
        <f ca="1">MIN(LOG(1 - Parameters!$B$193/(1+100*EXP(-Parameters!$B$195*'National cons per cap'!EY187/1000))) / LOG(1 - (Parameters!$B$192/Parameters!$B$194)^2), 1)</f>
        <v>0.99999999997778288</v>
      </c>
      <c r="EZ187">
        <f ca="1">MIN(LOG(1 - Parameters!$B$193/(1+100*EXP(-Parameters!$B$195*'National cons per cap'!EZ187/1000))) / LOG(1 - (Parameters!$B$192/Parameters!$B$194)^2), 1)</f>
        <v>0.99999996924653045</v>
      </c>
      <c r="FA187">
        <f ca="1">MIN(LOG(1 - Parameters!$B$193/(1+100*EXP(-Parameters!$B$195*'National cons per cap'!FA187/1000))) / LOG(1 - (Parameters!$B$192/Parameters!$B$194)^2), 1)</f>
        <v>0.9987168216369634</v>
      </c>
      <c r="FB187">
        <f ca="1">MIN(LOG(1 - Parameters!$B$193/(1+100*EXP(-Parameters!$B$195*'National cons per cap'!FB187/1000))) / LOG(1 - (Parameters!$B$192/Parameters!$B$194)^2), 1)</f>
        <v>0.99621510223078669</v>
      </c>
      <c r="FC187">
        <f ca="1">MIN(LOG(1 - Parameters!$B$193/(1+100*EXP(-Parameters!$B$195*'National cons per cap'!FC187/1000))) / LOG(1 - (Parameters!$B$192/Parameters!$B$194)^2), 1)</f>
        <v>0.99999995042621848</v>
      </c>
      <c r="FD187">
        <f ca="1">MIN(LOG(1 - Parameters!$B$193/(1+100*EXP(-Parameters!$B$195*'National cons per cap'!FD187/1000))) / LOG(1 - (Parameters!$B$192/Parameters!$B$194)^2), 1)</f>
        <v>1</v>
      </c>
      <c r="FE187">
        <f>MIN(LOG(1 - Parameters!$B$193/(1+100*EXP(-Parameters!$B$195*'National cons per cap'!FE187/1000))) / LOG(1 - (Parameters!$B$192/Parameters!$B$194)^2), 1)</f>
        <v>9.802617410493028E-3</v>
      </c>
      <c r="FF187">
        <f ca="1">MIN(LOG(1 - Parameters!$B$193/(1+100*EXP(-Parameters!$B$195*'National cons per cap'!FF187/1000))) / LOG(1 - (Parameters!$B$192/Parameters!$B$194)^2), 1)</f>
        <v>0.99995323318748652</v>
      </c>
      <c r="FG187">
        <f ca="1">MIN(LOG(1 - Parameters!$B$193/(1+100*EXP(-Parameters!$B$195*'National cons per cap'!FG187/1000))) / LOG(1 - (Parameters!$B$192/Parameters!$B$194)^2), 1)</f>
        <v>1</v>
      </c>
      <c r="FH187">
        <f ca="1">MIN(LOG(1 - Parameters!$B$193/(1+100*EXP(-Parameters!$B$195*'National cons per cap'!FH187/1000))) / LOG(1 - (Parameters!$B$192/Parameters!$B$194)^2), 1)</f>
        <v>0.99999945466868922</v>
      </c>
      <c r="FI187">
        <f ca="1">MIN(LOG(1 - Parameters!$B$193/(1+100*EXP(-Parameters!$B$195*'National cons per cap'!FI187/1000))) / LOG(1 - (Parameters!$B$192/Parameters!$B$194)^2), 1)</f>
        <v>0.99999999805130269</v>
      </c>
      <c r="FJ187">
        <f ca="1">MIN(LOG(1 - Parameters!$B$193/(1+100*EXP(-Parameters!$B$195*'National cons per cap'!FJ187/1000))) / LOG(1 - (Parameters!$B$192/Parameters!$B$194)^2), 1)</f>
        <v>0.99999999950096574</v>
      </c>
      <c r="FK187">
        <f ca="1">MIN(LOG(1 - Parameters!$B$193/(1+100*EXP(-Parameters!$B$195*'National cons per cap'!FK187/1000))) / LOG(1 - (Parameters!$B$192/Parameters!$B$194)^2), 1)</f>
        <v>0.99999999989054023</v>
      </c>
      <c r="FL187">
        <f ca="1">MIN(LOG(1 - Parameters!$B$193/(1+100*EXP(-Parameters!$B$195*'National cons per cap'!FL187/1000))) / LOG(1 - (Parameters!$B$192/Parameters!$B$194)^2), 1)</f>
        <v>1</v>
      </c>
      <c r="FM187">
        <f>MIN(LOG(1 - Parameters!$B$193/(1+100*EXP(-Parameters!$B$195*'National cons per cap'!FM187/1000))) / LOG(1 - (Parameters!$B$192/Parameters!$B$194)^2), 1)</f>
        <v>9.802617410493028E-3</v>
      </c>
      <c r="FN187">
        <f ca="1">MIN(LOG(1 - Parameters!$B$193/(1+100*EXP(-Parameters!$B$195*'National cons per cap'!FN187/1000))) / LOG(1 - (Parameters!$B$192/Parameters!$B$194)^2), 1)</f>
        <v>0.99991981595163015</v>
      </c>
      <c r="FO187">
        <f ca="1">MIN(LOG(1 - Parameters!$B$193/(1+100*EXP(-Parameters!$B$195*'National cons per cap'!FO187/1000))) / LOG(1 - (Parameters!$B$192/Parameters!$B$194)^2), 1)</f>
        <v>0.99474307162669617</v>
      </c>
      <c r="FP187">
        <f ca="1">MIN(LOG(1 - Parameters!$B$193/(1+100*EXP(-Parameters!$B$195*'National cons per cap'!FP187/1000))) / LOG(1 - (Parameters!$B$192/Parameters!$B$194)^2), 1)</f>
        <v>1</v>
      </c>
      <c r="FQ187">
        <f ca="1">MIN(LOG(1 - Parameters!$B$193/(1+100*EXP(-Parameters!$B$195*'National cons per cap'!FQ187/1000))) / LOG(1 - (Parameters!$B$192/Parameters!$B$194)^2), 1)</f>
        <v>0.7690246599644579</v>
      </c>
      <c r="FR187">
        <f ca="1">MIN(LOG(1 - Parameters!$B$193/(1+100*EXP(-Parameters!$B$195*'National cons per cap'!FR187/1000))) / LOG(1 - (Parameters!$B$192/Parameters!$B$194)^2), 1)</f>
        <v>0.99999985884306908</v>
      </c>
      <c r="FS187">
        <f ca="1">MIN(LOG(1 - Parameters!$B$193/(1+100*EXP(-Parameters!$B$195*'National cons per cap'!FS187/1000))) / LOG(1 - (Parameters!$B$192/Parameters!$B$194)^2), 1)</f>
        <v>0.99999999999343359</v>
      </c>
      <c r="FT187">
        <f ca="1">MIN(LOG(1 - Parameters!$B$193/(1+100*EXP(-Parameters!$B$195*'National cons per cap'!FT187/1000))) / LOG(1 - (Parameters!$B$192/Parameters!$B$194)^2), 1)</f>
        <v>0.99999640164946657</v>
      </c>
      <c r="FU187">
        <f ca="1">MIN(LOG(1 - Parameters!$B$193/(1+100*EXP(-Parameters!$B$195*'National cons per cap'!FU187/1000))) / LOG(1 - (Parameters!$B$192/Parameters!$B$194)^2), 1)</f>
        <v>1</v>
      </c>
      <c r="FV187">
        <f ca="1">MIN(LOG(1 - Parameters!$B$193/(1+100*EXP(-Parameters!$B$195*'National cons per cap'!FV187/1000))) / LOG(1 - (Parameters!$B$192/Parameters!$B$194)^2), 1)</f>
        <v>1</v>
      </c>
      <c r="FW187">
        <f ca="1">MIN(LOG(1 - Parameters!$B$193/(1+100*EXP(-Parameters!$B$195*'National cons per cap'!FW187/1000))) / LOG(1 - (Parameters!$B$192/Parameters!$B$194)^2), 1)</f>
        <v>0.99999713507810872</v>
      </c>
      <c r="FX187">
        <f ca="1">MIN(LOG(1 - Parameters!$B$193/(1+100*EXP(-Parameters!$B$195*'National cons per cap'!FX187/1000))) / LOG(1 - (Parameters!$B$192/Parameters!$B$194)^2), 1)</f>
        <v>0.9200845112507029</v>
      </c>
      <c r="FY187">
        <f>MIN(LOG(1 - Parameters!$B$193/(1+100*EXP(-Parameters!$B$195*'National cons per cap'!FY187/1000))) / LOG(1 - (Parameters!$B$192/Parameters!$B$194)^2), 1)</f>
        <v>9.802617410493028E-3</v>
      </c>
      <c r="FZ187">
        <f ca="1">MIN(LOG(1 - Parameters!$B$193/(1+100*EXP(-Parameters!$B$195*'National cons per cap'!FZ187/1000))) / LOG(1 - (Parameters!$B$192/Parameters!$B$194)^2), 1)</f>
        <v>0.99999079154322246</v>
      </c>
      <c r="GA187">
        <f ca="1">MIN(LOG(1 - Parameters!$B$193/(1+100*EXP(-Parameters!$B$195*'National cons per cap'!GA187/1000))) / LOG(1 - (Parameters!$B$192/Parameters!$B$194)^2), 1)</f>
        <v>0.99973840597332575</v>
      </c>
      <c r="GB187">
        <f ca="1">MIN(LOG(1 - Parameters!$B$193/(1+100*EXP(-Parameters!$B$195*'National cons per cap'!GB187/1000))) / LOG(1 - (Parameters!$B$192/Parameters!$B$194)^2), 1)</f>
        <v>0.9999982635778919</v>
      </c>
      <c r="GC187">
        <f ca="1">MIN(LOG(1 - Parameters!$B$193/(1+100*EXP(-Parameters!$B$195*'National cons per cap'!GC187/1000))) / LOG(1 - (Parameters!$B$192/Parameters!$B$194)^2), 1)</f>
        <v>1</v>
      </c>
      <c r="GD187">
        <f ca="1">MIN(LOG(1 - Parameters!$B$193/(1+100*EXP(-Parameters!$B$195*'National cons per cap'!GD187/1000))) / LOG(1 - (Parameters!$B$192/Parameters!$B$194)^2), 1)</f>
        <v>1</v>
      </c>
      <c r="GE187">
        <f ca="1">MIN(LOG(1 - Parameters!$B$193/(1+100*EXP(-Parameters!$B$195*'National cons per cap'!GE187/1000))) / LOG(1 - (Parameters!$B$192/Parameters!$B$194)^2), 1)</f>
        <v>0.98509306529543839</v>
      </c>
      <c r="GF187">
        <f ca="1">MIN(LOG(1 - Parameters!$B$193/(1+100*EXP(-Parameters!$B$195*'National cons per cap'!GF187/1000))) / LOG(1 - (Parameters!$B$192/Parameters!$B$194)^2), 1)</f>
        <v>1</v>
      </c>
      <c r="GG187">
        <f ca="1">MIN(LOG(1 - Parameters!$B$193/(1+100*EXP(-Parameters!$B$195*'National cons per cap'!GG187/1000))) / LOG(1 - (Parameters!$B$192/Parameters!$B$194)^2), 1)</f>
        <v>0.9999991308244508</v>
      </c>
      <c r="GH187">
        <f ca="1">MIN(LOG(1 - Parameters!$B$193/(1+100*EXP(-Parameters!$B$195*'National cons per cap'!GH187/1000))) / LOG(1 - (Parameters!$B$192/Parameters!$B$194)^2), 1)</f>
        <v>0.99989434414211276</v>
      </c>
      <c r="GI187">
        <f ca="1">MIN(LOG(1 - Parameters!$B$193/(1+100*EXP(-Parameters!$B$195*'National cons per cap'!GI187/1000))) / LOG(1 - (Parameters!$B$192/Parameters!$B$194)^2), 1)</f>
        <v>0.9999999968693003</v>
      </c>
      <c r="GJ187">
        <f ca="1">MIN(LOG(1 - Parameters!$B$193/(1+100*EXP(-Parameters!$B$195*'National cons per cap'!GJ187/1000))) / LOG(1 - (Parameters!$B$192/Parameters!$B$194)^2), 1)</f>
        <v>0.99999999999979816</v>
      </c>
      <c r="GK187">
        <f ca="1">MIN(LOG(1 - Parameters!$B$193/(1+100*EXP(-Parameters!$B$195*'National cons per cap'!GK187/1000))) / LOG(1 - (Parameters!$B$192/Parameters!$B$194)^2), 1)</f>
        <v>1</v>
      </c>
      <c r="GL187">
        <f ca="1">MIN(LOG(1 - Parameters!$B$193/(1+100*EXP(-Parameters!$B$195*'National cons per cap'!GL187/1000))) / LOG(1 - (Parameters!$B$192/Parameters!$B$194)^2), 1)</f>
        <v>0.99999997999635126</v>
      </c>
      <c r="GM187">
        <f ca="1">MIN(LOG(1 - Parameters!$B$193/(1+100*EXP(-Parameters!$B$195*'National cons per cap'!GM187/1000))) / LOG(1 - (Parameters!$B$192/Parameters!$B$194)^2), 1)</f>
        <v>0.99999988122882433</v>
      </c>
    </row>
    <row r="188" spans="1:195" x14ac:dyDescent="0.25">
      <c r="A188">
        <v>2196</v>
      </c>
      <c r="B188">
        <f ca="1">MIN(LOG(1 - Parameters!$B$193/(1+100*EXP(-Parameters!$B$195*'National cons per cap'!B188/1000))) / LOG(1 - (Parameters!$B$192/Parameters!$B$194)^2), 1)</f>
        <v>0.99576451264141075</v>
      </c>
      <c r="C188">
        <f ca="1">MIN(LOG(1 - Parameters!$B$193/(1+100*EXP(-Parameters!$B$195*'National cons per cap'!C188/1000))) / LOG(1 - (Parameters!$B$192/Parameters!$B$194)^2), 1)</f>
        <v>1</v>
      </c>
      <c r="D188">
        <f ca="1">MIN(LOG(1 - Parameters!$B$193/(1+100*EXP(-Parameters!$B$195*'National cons per cap'!D188/1000))) / LOG(1 - (Parameters!$B$192/Parameters!$B$194)^2), 1)</f>
        <v>0.99415950517755258</v>
      </c>
      <c r="E188">
        <f>MIN(LOG(1 - Parameters!$B$193/(1+100*EXP(-Parameters!$B$195*'National cons per cap'!E188/1000))) / LOG(1 - (Parameters!$B$192/Parameters!$B$194)^2), 1)</f>
        <v>9.802617410493028E-3</v>
      </c>
      <c r="F188">
        <f ca="1">MIN(LOG(1 - Parameters!$B$193/(1+100*EXP(-Parameters!$B$195*'National cons per cap'!F188/1000))) / LOG(1 - (Parameters!$B$192/Parameters!$B$194)^2), 1)</f>
        <v>1</v>
      </c>
      <c r="G188">
        <f ca="1">MIN(LOG(1 - Parameters!$B$193/(1+100*EXP(-Parameters!$B$195*'National cons per cap'!G188/1000))) / LOG(1 - (Parameters!$B$192/Parameters!$B$194)^2), 1)</f>
        <v>1</v>
      </c>
      <c r="H188">
        <f ca="1">MIN(LOG(1 - Parameters!$B$193/(1+100*EXP(-Parameters!$B$195*'National cons per cap'!H188/1000))) / LOG(1 - (Parameters!$B$192/Parameters!$B$194)^2), 1)</f>
        <v>0.99997744684689771</v>
      </c>
      <c r="I188">
        <f ca="1">MIN(LOG(1 - Parameters!$B$193/(1+100*EXP(-Parameters!$B$195*'National cons per cap'!I188/1000))) / LOG(1 - (Parameters!$B$192/Parameters!$B$194)^2), 1)</f>
        <v>1</v>
      </c>
      <c r="J188">
        <f ca="1">MIN(LOG(1 - Parameters!$B$193/(1+100*EXP(-Parameters!$B$195*'National cons per cap'!J188/1000))) / LOG(1 - (Parameters!$B$192/Parameters!$B$194)^2), 1)</f>
        <v>0.99999999999997213</v>
      </c>
      <c r="K188">
        <f ca="1">MIN(LOG(1 - Parameters!$B$193/(1+100*EXP(-Parameters!$B$195*'National cons per cap'!K188/1000))) / LOG(1 - (Parameters!$B$192/Parameters!$B$194)^2), 1)</f>
        <v>1</v>
      </c>
      <c r="L188">
        <f ca="1">MIN(LOG(1 - Parameters!$B$193/(1+100*EXP(-Parameters!$B$195*'National cons per cap'!L188/1000))) / LOG(1 - (Parameters!$B$192/Parameters!$B$194)^2), 1)</f>
        <v>0.99999999961634145</v>
      </c>
      <c r="M188">
        <f ca="1">MIN(LOG(1 - Parameters!$B$193/(1+100*EXP(-Parameters!$B$195*'National cons per cap'!M188/1000))) / LOG(1 - (Parameters!$B$192/Parameters!$B$194)^2), 1)</f>
        <v>0.9157191389563023</v>
      </c>
      <c r="N188">
        <f ca="1">MIN(LOG(1 - Parameters!$B$193/(1+100*EXP(-Parameters!$B$195*'National cons per cap'!N188/1000))) / LOG(1 - (Parameters!$B$192/Parameters!$B$194)^2), 1)</f>
        <v>1</v>
      </c>
      <c r="O188">
        <f ca="1">MIN(LOG(1 - Parameters!$B$193/(1+100*EXP(-Parameters!$B$195*'National cons per cap'!O188/1000))) / LOG(1 - (Parameters!$B$192/Parameters!$B$194)^2), 1)</f>
        <v>0.99998383683009928</v>
      </c>
      <c r="P188">
        <f ca="1">MIN(LOG(1 - Parameters!$B$193/(1+100*EXP(-Parameters!$B$195*'National cons per cap'!P188/1000))) / LOG(1 - (Parameters!$B$192/Parameters!$B$194)^2), 1)</f>
        <v>0.99925373690239483</v>
      </c>
      <c r="Q188">
        <f ca="1">MIN(LOG(1 - Parameters!$B$193/(1+100*EXP(-Parameters!$B$195*'National cons per cap'!Q188/1000))) / LOG(1 - (Parameters!$B$192/Parameters!$B$194)^2), 1)</f>
        <v>0.99370955443583164</v>
      </c>
      <c r="R188">
        <f ca="1">MIN(LOG(1 - Parameters!$B$193/(1+100*EXP(-Parameters!$B$195*'National cons per cap'!R188/1000))) / LOG(1 - (Parameters!$B$192/Parameters!$B$194)^2), 1)</f>
        <v>0.99998615895209741</v>
      </c>
      <c r="S188">
        <f ca="1">MIN(LOG(1 - Parameters!$B$193/(1+100*EXP(-Parameters!$B$195*'National cons per cap'!S188/1000))) / LOG(1 - (Parameters!$B$192/Parameters!$B$194)^2), 1)</f>
        <v>1</v>
      </c>
      <c r="T188">
        <f ca="1">MIN(LOG(1 - Parameters!$B$193/(1+100*EXP(-Parameters!$B$195*'National cons per cap'!T188/1000))) / LOG(1 - (Parameters!$B$192/Parameters!$B$194)^2), 1)</f>
        <v>1</v>
      </c>
      <c r="U188">
        <f ca="1">MIN(LOG(1 - Parameters!$B$193/(1+100*EXP(-Parameters!$B$195*'National cons per cap'!U188/1000))) / LOG(1 - (Parameters!$B$192/Parameters!$B$194)^2), 1)</f>
        <v>0.99881687182303802</v>
      </c>
      <c r="V188">
        <f ca="1">MIN(LOG(1 - Parameters!$B$193/(1+100*EXP(-Parameters!$B$195*'National cons per cap'!V188/1000))) / LOG(1 - (Parameters!$B$192/Parameters!$B$194)^2), 1)</f>
        <v>0.99999999999963007</v>
      </c>
      <c r="W188">
        <f ca="1">MIN(LOG(1 - Parameters!$B$193/(1+100*EXP(-Parameters!$B$195*'National cons per cap'!W188/1000))) / LOG(1 - (Parameters!$B$192/Parameters!$B$194)^2), 1)</f>
        <v>0.99999999923279503</v>
      </c>
      <c r="X188">
        <f ca="1">MIN(LOG(1 - Parameters!$B$193/(1+100*EXP(-Parameters!$B$195*'National cons per cap'!X188/1000))) / LOG(1 - (Parameters!$B$192/Parameters!$B$194)^2), 1)</f>
        <v>1</v>
      </c>
      <c r="Y188">
        <f ca="1">MIN(LOG(1 - Parameters!$B$193/(1+100*EXP(-Parameters!$B$195*'National cons per cap'!Y188/1000))) / LOG(1 - (Parameters!$B$192/Parameters!$B$194)^2), 1)</f>
        <v>0.99999043638898644</v>
      </c>
      <c r="Z188">
        <f ca="1">MIN(LOG(1 - Parameters!$B$193/(1+100*EXP(-Parameters!$B$195*'National cons per cap'!Z188/1000))) / LOG(1 - (Parameters!$B$192/Parameters!$B$194)^2), 1)</f>
        <v>1</v>
      </c>
      <c r="AA188">
        <f ca="1">MIN(LOG(1 - Parameters!$B$193/(1+100*EXP(-Parameters!$B$195*'National cons per cap'!AA188/1000))) / LOG(1 - (Parameters!$B$192/Parameters!$B$194)^2), 1)</f>
        <v>1</v>
      </c>
      <c r="AB188">
        <f ca="1">MIN(LOG(1 - Parameters!$B$193/(1+100*EXP(-Parameters!$B$195*'National cons per cap'!AB188/1000))) / LOG(1 - (Parameters!$B$192/Parameters!$B$194)^2), 1)</f>
        <v>1</v>
      </c>
      <c r="AC188">
        <f ca="1">MIN(LOG(1 - Parameters!$B$193/(1+100*EXP(-Parameters!$B$195*'National cons per cap'!AC188/1000))) / LOG(1 - (Parameters!$B$192/Parameters!$B$194)^2), 1)</f>
        <v>0.99999999998690092</v>
      </c>
      <c r="AD188">
        <f ca="1">MIN(LOG(1 - Parameters!$B$193/(1+100*EXP(-Parameters!$B$195*'National cons per cap'!AD188/1000))) / LOG(1 - (Parameters!$B$192/Parameters!$B$194)^2), 1)</f>
        <v>1</v>
      </c>
      <c r="AE188">
        <f ca="1">MIN(LOG(1 - Parameters!$B$193/(1+100*EXP(-Parameters!$B$195*'National cons per cap'!AE188/1000))) / LOG(1 - (Parameters!$B$192/Parameters!$B$194)^2), 1)</f>
        <v>0.94056158808141332</v>
      </c>
      <c r="AF188">
        <f ca="1">MIN(LOG(1 - Parameters!$B$193/(1+100*EXP(-Parameters!$B$195*'National cons per cap'!AF188/1000))) / LOG(1 - (Parameters!$B$192/Parameters!$B$194)^2), 1)</f>
        <v>1</v>
      </c>
      <c r="AG188">
        <f ca="1">MIN(LOG(1 - Parameters!$B$193/(1+100*EXP(-Parameters!$B$195*'National cons per cap'!AG188/1000))) / LOG(1 - (Parameters!$B$192/Parameters!$B$194)^2), 1)</f>
        <v>1</v>
      </c>
      <c r="AH188">
        <f ca="1">MIN(LOG(1 - Parameters!$B$193/(1+100*EXP(-Parameters!$B$195*'National cons per cap'!AH188/1000))) / LOG(1 - (Parameters!$B$192/Parameters!$B$194)^2), 1)</f>
        <v>1</v>
      </c>
      <c r="AI188">
        <f ca="1">MIN(LOG(1 - Parameters!$B$193/(1+100*EXP(-Parameters!$B$195*'National cons per cap'!AI188/1000))) / LOG(1 - (Parameters!$B$192/Parameters!$B$194)^2), 1)</f>
        <v>0.99999999999872158</v>
      </c>
      <c r="AJ188">
        <f ca="1">MIN(LOG(1 - Parameters!$B$193/(1+100*EXP(-Parameters!$B$195*'National cons per cap'!AJ188/1000))) / LOG(1 - (Parameters!$B$192/Parameters!$B$194)^2), 1)</f>
        <v>0.99999998932606082</v>
      </c>
      <c r="AK188">
        <f ca="1">MIN(LOG(1 - Parameters!$B$193/(1+100*EXP(-Parameters!$B$195*'National cons per cap'!AK188/1000))) / LOG(1 - (Parameters!$B$192/Parameters!$B$194)^2), 1)</f>
        <v>0.99999996894372167</v>
      </c>
      <c r="AL188">
        <f ca="1">MIN(LOG(1 - Parameters!$B$193/(1+100*EXP(-Parameters!$B$195*'National cons per cap'!AL188/1000))) / LOG(1 - (Parameters!$B$192/Parameters!$B$194)^2), 1)</f>
        <v>0.77342553725098007</v>
      </c>
      <c r="AM188">
        <f ca="1">MIN(LOG(1 - Parameters!$B$193/(1+100*EXP(-Parameters!$B$195*'National cons per cap'!AM188/1000))) / LOG(1 - (Parameters!$B$192/Parameters!$B$194)^2), 1)</f>
        <v>1</v>
      </c>
      <c r="AN188">
        <f ca="1">MIN(LOG(1 - Parameters!$B$193/(1+100*EXP(-Parameters!$B$195*'National cons per cap'!AN188/1000))) / LOG(1 - (Parameters!$B$192/Parameters!$B$194)^2), 1)</f>
        <v>0.9999999999999496</v>
      </c>
      <c r="AO188">
        <f ca="1">MIN(LOG(1 - Parameters!$B$193/(1+100*EXP(-Parameters!$B$195*'National cons per cap'!AO188/1000))) / LOG(1 - (Parameters!$B$192/Parameters!$B$194)^2), 1)</f>
        <v>0.99999996317627016</v>
      </c>
      <c r="AP188">
        <f ca="1">MIN(LOG(1 - Parameters!$B$193/(1+100*EXP(-Parameters!$B$195*'National cons per cap'!AP188/1000))) / LOG(1 - (Parameters!$B$192/Parameters!$B$194)^2), 1)</f>
        <v>0.9999999999999889</v>
      </c>
      <c r="AQ188">
        <f ca="1">MIN(LOG(1 - Parameters!$B$193/(1+100*EXP(-Parameters!$B$195*'National cons per cap'!AQ188/1000))) / LOG(1 - (Parameters!$B$192/Parameters!$B$194)^2), 1)</f>
        <v>1</v>
      </c>
      <c r="AR188">
        <f>MIN(LOG(1 - Parameters!$B$193/(1+100*EXP(-Parameters!$B$195*'National cons per cap'!AR188/1000))) / LOG(1 - (Parameters!$B$192/Parameters!$B$194)^2), 1)</f>
        <v>9.802617410493028E-3</v>
      </c>
      <c r="AS188">
        <f ca="1">MIN(LOG(1 - Parameters!$B$193/(1+100*EXP(-Parameters!$B$195*'National cons per cap'!AS188/1000))) / LOG(1 - (Parameters!$B$192/Parameters!$B$194)^2), 1)</f>
        <v>0.9999999999999889</v>
      </c>
      <c r="AT188">
        <f ca="1">MIN(LOG(1 - Parameters!$B$193/(1+100*EXP(-Parameters!$B$195*'National cons per cap'!AT188/1000))) / LOG(1 - (Parameters!$B$192/Parameters!$B$194)^2), 1)</f>
        <v>0.99999999989985455</v>
      </c>
      <c r="AU188">
        <f ca="1">MIN(LOG(1 - Parameters!$B$193/(1+100*EXP(-Parameters!$B$195*'National cons per cap'!AU188/1000))) / LOG(1 - (Parameters!$B$192/Parameters!$B$194)^2), 1)</f>
        <v>0.99999999999999445</v>
      </c>
      <c r="AV188">
        <f ca="1">MIN(LOG(1 - Parameters!$B$193/(1+100*EXP(-Parameters!$B$195*'National cons per cap'!AV188/1000))) / LOG(1 - (Parameters!$B$192/Parameters!$B$194)^2), 1)</f>
        <v>0.9999996666909281</v>
      </c>
      <c r="AW188">
        <f ca="1">MIN(LOG(1 - Parameters!$B$193/(1+100*EXP(-Parameters!$B$195*'National cons per cap'!AW188/1000))) / LOG(1 - (Parameters!$B$192/Parameters!$B$194)^2), 1)</f>
        <v>0.99999984164307532</v>
      </c>
      <c r="AX188">
        <f ca="1">MIN(LOG(1 - Parameters!$B$193/(1+100*EXP(-Parameters!$B$195*'National cons per cap'!AX188/1000))) / LOG(1 - (Parameters!$B$192/Parameters!$B$194)^2), 1)</f>
        <v>1</v>
      </c>
      <c r="AY188">
        <f ca="1">MIN(LOG(1 - Parameters!$B$193/(1+100*EXP(-Parameters!$B$195*'National cons per cap'!AY188/1000))) / LOG(1 - (Parameters!$B$192/Parameters!$B$194)^2), 1)</f>
        <v>0.9999999999999889</v>
      </c>
      <c r="AZ188">
        <f ca="1">MIN(LOG(1 - Parameters!$B$193/(1+100*EXP(-Parameters!$B$195*'National cons per cap'!AZ188/1000))) / LOG(1 - (Parameters!$B$192/Parameters!$B$194)^2), 1)</f>
        <v>1</v>
      </c>
      <c r="BA188">
        <f ca="1">MIN(LOG(1 - Parameters!$B$193/(1+100*EXP(-Parameters!$B$195*'National cons per cap'!BA188/1000))) / LOG(1 - (Parameters!$B$192/Parameters!$B$194)^2), 1)</f>
        <v>0.9999999997991369</v>
      </c>
      <c r="BB188">
        <f ca="1">MIN(LOG(1 - Parameters!$B$193/(1+100*EXP(-Parameters!$B$195*'National cons per cap'!BB188/1000))) / LOG(1 - (Parameters!$B$192/Parameters!$B$194)^2), 1)</f>
        <v>1</v>
      </c>
      <c r="BC188">
        <f ca="1">MIN(LOG(1 - Parameters!$B$193/(1+100*EXP(-Parameters!$B$195*'National cons per cap'!BC188/1000))) / LOG(1 - (Parameters!$B$192/Parameters!$B$194)^2), 1)</f>
        <v>0.99995099601930015</v>
      </c>
      <c r="BD188">
        <f>MIN(LOG(1 - Parameters!$B$193/(1+100*EXP(-Parameters!$B$195*'National cons per cap'!BD188/1000))) / LOG(1 - (Parameters!$B$192/Parameters!$B$194)^2), 1)</f>
        <v>9.802617410493028E-3</v>
      </c>
      <c r="BE188">
        <f ca="1">MIN(LOG(1 - Parameters!$B$193/(1+100*EXP(-Parameters!$B$195*'National cons per cap'!BE188/1000))) / LOG(1 - (Parameters!$B$192/Parameters!$B$194)^2), 1)</f>
        <v>0.99999999999933842</v>
      </c>
      <c r="BF188">
        <f ca="1">MIN(LOG(1 - Parameters!$B$193/(1+100*EXP(-Parameters!$B$195*'National cons per cap'!BF188/1000))) / LOG(1 - (Parameters!$B$192/Parameters!$B$194)^2), 1)</f>
        <v>0.9999999623878798</v>
      </c>
      <c r="BG188">
        <f ca="1">MIN(LOG(1 - Parameters!$B$193/(1+100*EXP(-Parameters!$B$195*'National cons per cap'!BG188/1000))) / LOG(1 - (Parameters!$B$192/Parameters!$B$194)^2), 1)</f>
        <v>0.9496182181857501</v>
      </c>
      <c r="BH188">
        <f ca="1">MIN(LOG(1 - Parameters!$B$193/(1+100*EXP(-Parameters!$B$195*'National cons per cap'!BH188/1000))) / LOG(1 - (Parameters!$B$192/Parameters!$B$194)^2), 1)</f>
        <v>1</v>
      </c>
      <c r="BI188">
        <f ca="1">MIN(LOG(1 - Parameters!$B$193/(1+100*EXP(-Parameters!$B$195*'National cons per cap'!BI188/1000))) / LOG(1 - (Parameters!$B$192/Parameters!$B$194)^2), 1)</f>
        <v>0.99999999999873834</v>
      </c>
      <c r="BJ188">
        <f ca="1">MIN(LOG(1 - Parameters!$B$193/(1+100*EXP(-Parameters!$B$195*'National cons per cap'!BJ188/1000))) / LOG(1 - (Parameters!$B$192/Parameters!$B$194)^2), 1)</f>
        <v>0.99999999999998324</v>
      </c>
      <c r="BK188">
        <f ca="1">MIN(LOG(1 - Parameters!$B$193/(1+100*EXP(-Parameters!$B$195*'National cons per cap'!BK188/1000))) / LOG(1 - (Parameters!$B$192/Parameters!$B$194)^2), 1)</f>
        <v>9.804405579550108E-3</v>
      </c>
      <c r="BL188">
        <f ca="1">MIN(LOG(1 - Parameters!$B$193/(1+100*EXP(-Parameters!$B$195*'National cons per cap'!BL188/1000))) / LOG(1 - (Parameters!$B$192/Parameters!$B$194)^2), 1)</f>
        <v>1</v>
      </c>
      <c r="BM188">
        <f ca="1">MIN(LOG(1 - Parameters!$B$193/(1+100*EXP(-Parameters!$B$195*'National cons per cap'!BM188/1000))) / LOG(1 - (Parameters!$B$192/Parameters!$B$194)^2), 1)</f>
        <v>1</v>
      </c>
      <c r="BN188">
        <f ca="1">MIN(LOG(1 - Parameters!$B$193/(1+100*EXP(-Parameters!$B$195*'National cons per cap'!BN188/1000))) / LOG(1 - (Parameters!$B$192/Parameters!$B$194)^2), 1)</f>
        <v>0.99999580102985774</v>
      </c>
      <c r="BO188">
        <f ca="1">MIN(LOG(1 - Parameters!$B$193/(1+100*EXP(-Parameters!$B$195*'National cons per cap'!BO188/1000))) / LOG(1 - (Parameters!$B$192/Parameters!$B$194)^2), 1)</f>
        <v>0.99999999971584774</v>
      </c>
      <c r="BP188">
        <f ca="1">MIN(LOG(1 - Parameters!$B$193/(1+100*EXP(-Parameters!$B$195*'National cons per cap'!BP188/1000))) / LOG(1 - (Parameters!$B$192/Parameters!$B$194)^2), 1)</f>
        <v>0.99999691987447725</v>
      </c>
      <c r="BQ188">
        <f>MIN(LOG(1 - Parameters!$B$193/(1+100*EXP(-Parameters!$B$195*'National cons per cap'!BQ188/1000))) / LOG(1 - (Parameters!$B$192/Parameters!$B$194)^2), 1)</f>
        <v>9.802617410493028E-3</v>
      </c>
      <c r="BR188">
        <f ca="1">MIN(LOG(1 - Parameters!$B$193/(1+100*EXP(-Parameters!$B$195*'National cons per cap'!BR188/1000))) / LOG(1 - (Parameters!$B$192/Parameters!$B$194)^2), 1)</f>
        <v>0.99973386134435815</v>
      </c>
      <c r="BS188">
        <f ca="1">MIN(LOG(1 - Parameters!$B$193/(1+100*EXP(-Parameters!$B$195*'National cons per cap'!BS188/1000))) / LOG(1 - (Parameters!$B$192/Parameters!$B$194)^2), 1)</f>
        <v>0.99981288436846183</v>
      </c>
      <c r="BT188">
        <f ca="1">MIN(LOG(1 - Parameters!$B$193/(1+100*EXP(-Parameters!$B$195*'National cons per cap'!BT188/1000))) / LOG(1 - (Parameters!$B$192/Parameters!$B$194)^2), 1)</f>
        <v>1</v>
      </c>
      <c r="BU188">
        <f ca="1">MIN(LOG(1 - Parameters!$B$193/(1+100*EXP(-Parameters!$B$195*'National cons per cap'!BU188/1000))) / LOG(1 - (Parameters!$B$192/Parameters!$B$194)^2), 1)</f>
        <v>0.99999999999921507</v>
      </c>
      <c r="BV188">
        <f ca="1">MIN(LOG(1 - Parameters!$B$193/(1+100*EXP(-Parameters!$B$195*'National cons per cap'!BV188/1000))) / LOG(1 - (Parameters!$B$192/Parameters!$B$194)^2), 1)</f>
        <v>0.9999999999063538</v>
      </c>
      <c r="BW188">
        <f ca="1">MIN(LOG(1 - Parameters!$B$193/(1+100*EXP(-Parameters!$B$195*'National cons per cap'!BW188/1000))) / LOG(1 - (Parameters!$B$192/Parameters!$B$194)^2), 1)</f>
        <v>0.99999999170335574</v>
      </c>
      <c r="BX188">
        <f>MIN(LOG(1 - Parameters!$B$193/(1+100*EXP(-Parameters!$B$195*'National cons per cap'!BX188/1000))) / LOG(1 - (Parameters!$B$192/Parameters!$B$194)^2), 1)</f>
        <v>9.802617410493028E-3</v>
      </c>
      <c r="BY188">
        <f ca="1">MIN(LOG(1 - Parameters!$B$193/(1+100*EXP(-Parameters!$B$195*'National cons per cap'!BY188/1000))) / LOG(1 - (Parameters!$B$192/Parameters!$B$194)^2), 1)</f>
        <v>0.99999882693182995</v>
      </c>
      <c r="BZ188">
        <f ca="1">MIN(LOG(1 - Parameters!$B$193/(1+100*EXP(-Parameters!$B$195*'National cons per cap'!BZ188/1000))) / LOG(1 - (Parameters!$B$192/Parameters!$B$194)^2), 1)</f>
        <v>1</v>
      </c>
      <c r="CA188">
        <f ca="1">MIN(LOG(1 - Parameters!$B$193/(1+100*EXP(-Parameters!$B$195*'National cons per cap'!CA188/1000))) / LOG(1 - (Parameters!$B$192/Parameters!$B$194)^2), 1)</f>
        <v>0.9996634372452049</v>
      </c>
      <c r="CB188">
        <f ca="1">MIN(LOG(1 - Parameters!$B$193/(1+100*EXP(-Parameters!$B$195*'National cons per cap'!CB188/1000))) / LOG(1 - (Parameters!$B$192/Parameters!$B$194)^2), 1)</f>
        <v>0.9999998467029807</v>
      </c>
      <c r="CC188">
        <f ca="1">MIN(LOG(1 - Parameters!$B$193/(1+100*EXP(-Parameters!$B$195*'National cons per cap'!CC188/1000))) / LOG(1 - (Parameters!$B$192/Parameters!$B$194)^2), 1)</f>
        <v>0.43835156276230453</v>
      </c>
      <c r="CD188">
        <f ca="1">MIN(LOG(1 - Parameters!$B$193/(1+100*EXP(-Parameters!$B$195*'National cons per cap'!CD188/1000))) / LOG(1 - (Parameters!$B$192/Parameters!$B$194)^2), 1)</f>
        <v>0.99999998339309093</v>
      </c>
      <c r="CE188">
        <f ca="1">MIN(LOG(1 - Parameters!$B$193/(1+100*EXP(-Parameters!$B$195*'National cons per cap'!CE188/1000))) / LOG(1 - (Parameters!$B$192/Parameters!$B$194)^2), 1)</f>
        <v>0.9999999999999889</v>
      </c>
      <c r="CF188">
        <f ca="1">MIN(LOG(1 - Parameters!$B$193/(1+100*EXP(-Parameters!$B$195*'National cons per cap'!CF188/1000))) / LOG(1 - (Parameters!$B$192/Parameters!$B$194)^2), 1)</f>
        <v>0.99999830511283583</v>
      </c>
      <c r="CG188">
        <f ca="1">MIN(LOG(1 - Parameters!$B$193/(1+100*EXP(-Parameters!$B$195*'National cons per cap'!CG188/1000))) / LOG(1 - (Parameters!$B$192/Parameters!$B$194)^2), 1)</f>
        <v>1</v>
      </c>
      <c r="CH188">
        <f ca="1">MIN(LOG(1 - Parameters!$B$193/(1+100*EXP(-Parameters!$B$195*'National cons per cap'!CH188/1000))) / LOG(1 - (Parameters!$B$192/Parameters!$B$194)^2), 1)</f>
        <v>1</v>
      </c>
      <c r="CI188">
        <f ca="1">MIN(LOG(1 - Parameters!$B$193/(1+100*EXP(-Parameters!$B$195*'National cons per cap'!CI188/1000))) / LOG(1 - (Parameters!$B$192/Parameters!$B$194)^2), 1)</f>
        <v>1</v>
      </c>
      <c r="CJ188">
        <f ca="1">MIN(LOG(1 - Parameters!$B$193/(1+100*EXP(-Parameters!$B$195*'National cons per cap'!CJ188/1000))) / LOG(1 - (Parameters!$B$192/Parameters!$B$194)^2), 1)</f>
        <v>1</v>
      </c>
      <c r="CK188">
        <f ca="1">MIN(LOG(1 - Parameters!$B$193/(1+100*EXP(-Parameters!$B$195*'National cons per cap'!CK188/1000))) / LOG(1 - (Parameters!$B$192/Parameters!$B$194)^2), 1)</f>
        <v>0.99999999993498034</v>
      </c>
      <c r="CL188">
        <f ca="1">MIN(LOG(1 - Parameters!$B$193/(1+100*EXP(-Parameters!$B$195*'National cons per cap'!CL188/1000))) / LOG(1 - (Parameters!$B$192/Parameters!$B$194)^2), 1)</f>
        <v>0.9999999999999889</v>
      </c>
      <c r="CM188">
        <f ca="1">MIN(LOG(1 - Parameters!$B$193/(1+100*EXP(-Parameters!$B$195*'National cons per cap'!CM188/1000))) / LOG(1 - (Parameters!$B$192/Parameters!$B$194)^2), 1)</f>
        <v>0.99999999837102382</v>
      </c>
      <c r="CN188">
        <f ca="1">MIN(LOG(1 - Parameters!$B$193/(1+100*EXP(-Parameters!$B$195*'National cons per cap'!CN188/1000))) / LOG(1 - (Parameters!$B$192/Parameters!$B$194)^2), 1)</f>
        <v>1</v>
      </c>
      <c r="CO188">
        <f ca="1">MIN(LOG(1 - Parameters!$B$193/(1+100*EXP(-Parameters!$B$195*'National cons per cap'!CO188/1000))) / LOG(1 - (Parameters!$B$192/Parameters!$B$194)^2), 1)</f>
        <v>1</v>
      </c>
      <c r="CP188">
        <f ca="1">MIN(LOG(1 - Parameters!$B$193/(1+100*EXP(-Parameters!$B$195*'National cons per cap'!CP188/1000))) / LOG(1 - (Parameters!$B$192/Parameters!$B$194)^2), 1)</f>
        <v>1</v>
      </c>
      <c r="CQ188">
        <f ca="1">MIN(LOG(1 - Parameters!$B$193/(1+100*EXP(-Parameters!$B$195*'National cons per cap'!CQ188/1000))) / LOG(1 - (Parameters!$B$192/Parameters!$B$194)^2), 1)</f>
        <v>0.99999993763440165</v>
      </c>
      <c r="CR188">
        <f ca="1">MIN(LOG(1 - Parameters!$B$193/(1+100*EXP(-Parameters!$B$195*'National cons per cap'!CR188/1000))) / LOG(1 - (Parameters!$B$192/Parameters!$B$194)^2), 1)</f>
        <v>0.91657722104805206</v>
      </c>
      <c r="CS188">
        <f ca="1">MIN(LOG(1 - Parameters!$B$193/(1+100*EXP(-Parameters!$B$195*'National cons per cap'!CS188/1000))) / LOG(1 - (Parameters!$B$192/Parameters!$B$194)^2), 1)</f>
        <v>0.99976206185296823</v>
      </c>
      <c r="CT188">
        <f ca="1">MIN(LOG(1 - Parameters!$B$193/(1+100*EXP(-Parameters!$B$195*'National cons per cap'!CT188/1000))) / LOG(1 - (Parameters!$B$192/Parameters!$B$194)^2), 1)</f>
        <v>1</v>
      </c>
      <c r="CU188">
        <f ca="1">MIN(LOG(1 - Parameters!$B$193/(1+100*EXP(-Parameters!$B$195*'National cons per cap'!CU188/1000))) / LOG(1 - (Parameters!$B$192/Parameters!$B$194)^2), 1)</f>
        <v>1</v>
      </c>
      <c r="CV188">
        <f ca="1">MIN(LOG(1 - Parameters!$B$193/(1+100*EXP(-Parameters!$B$195*'National cons per cap'!CV188/1000))) / LOG(1 - (Parameters!$B$192/Parameters!$B$194)^2), 1)</f>
        <v>1</v>
      </c>
      <c r="CW188">
        <f ca="1">MIN(LOG(1 - Parameters!$B$193/(1+100*EXP(-Parameters!$B$195*'National cons per cap'!CW188/1000))) / LOG(1 - (Parameters!$B$192/Parameters!$B$194)^2), 1)</f>
        <v>0.9999999902192287</v>
      </c>
      <c r="CX188">
        <f ca="1">MIN(LOG(1 - Parameters!$B$193/(1+100*EXP(-Parameters!$B$195*'National cons per cap'!CX188/1000))) / LOG(1 - (Parameters!$B$192/Parameters!$B$194)^2), 1)</f>
        <v>1</v>
      </c>
      <c r="CY188">
        <f ca="1">MIN(LOG(1 - Parameters!$B$193/(1+100*EXP(-Parameters!$B$195*'National cons per cap'!CY188/1000))) / LOG(1 - (Parameters!$B$192/Parameters!$B$194)^2), 1)</f>
        <v>0.99995382797884036</v>
      </c>
      <c r="CZ188">
        <f ca="1">MIN(LOG(1 - Parameters!$B$193/(1+100*EXP(-Parameters!$B$195*'National cons per cap'!CZ188/1000))) / LOG(1 - (Parameters!$B$192/Parameters!$B$194)^2), 1)</f>
        <v>1</v>
      </c>
      <c r="DA188">
        <f>MIN(LOG(1 - Parameters!$B$193/(1+100*EXP(-Parameters!$B$195*'National cons per cap'!DA188/1000))) / LOG(1 - (Parameters!$B$192/Parameters!$B$194)^2), 1)</f>
        <v>9.802617410493028E-3</v>
      </c>
      <c r="DB188">
        <f ca="1">MIN(LOG(1 - Parameters!$B$193/(1+100*EXP(-Parameters!$B$195*'National cons per cap'!DB188/1000))) / LOG(1 - (Parameters!$B$192/Parameters!$B$194)^2), 1)</f>
        <v>1</v>
      </c>
      <c r="DC188">
        <f ca="1">MIN(LOG(1 - Parameters!$B$193/(1+100*EXP(-Parameters!$B$195*'National cons per cap'!DC188/1000))) / LOG(1 - (Parameters!$B$192/Parameters!$B$194)^2), 1)</f>
        <v>0.99999857560952443</v>
      </c>
      <c r="DD188">
        <f ca="1">MIN(LOG(1 - Parameters!$B$193/(1+100*EXP(-Parameters!$B$195*'National cons per cap'!DD188/1000))) / LOG(1 - (Parameters!$B$192/Parameters!$B$194)^2), 1)</f>
        <v>0.99999997573532251</v>
      </c>
      <c r="DE188">
        <f ca="1">MIN(LOG(1 - Parameters!$B$193/(1+100*EXP(-Parameters!$B$195*'National cons per cap'!DE188/1000))) / LOG(1 - (Parameters!$B$192/Parameters!$B$194)^2), 1)</f>
        <v>1</v>
      </c>
      <c r="DF188">
        <f ca="1">MIN(LOG(1 - Parameters!$B$193/(1+100*EXP(-Parameters!$B$195*'National cons per cap'!DF188/1000))) / LOG(1 - (Parameters!$B$192/Parameters!$B$194)^2), 1)</f>
        <v>0.9999986954239124</v>
      </c>
      <c r="DG188">
        <f ca="1">MIN(LOG(1 - Parameters!$B$193/(1+100*EXP(-Parameters!$B$195*'National cons per cap'!DG188/1000))) / LOG(1 - (Parameters!$B$192/Parameters!$B$194)^2), 1)</f>
        <v>1</v>
      </c>
      <c r="DH188">
        <f ca="1">MIN(LOG(1 - Parameters!$B$193/(1+100*EXP(-Parameters!$B$195*'National cons per cap'!DH188/1000))) / LOG(1 - (Parameters!$B$192/Parameters!$B$194)^2), 1)</f>
        <v>0.99807303040120843</v>
      </c>
      <c r="DI188">
        <f ca="1">MIN(LOG(1 - Parameters!$B$193/(1+100*EXP(-Parameters!$B$195*'National cons per cap'!DI188/1000))) / LOG(1 - (Parameters!$B$192/Parameters!$B$194)^2), 1)</f>
        <v>0.9996678625660026</v>
      </c>
      <c r="DJ188">
        <f ca="1">MIN(LOG(1 - Parameters!$B$193/(1+100*EXP(-Parameters!$B$195*'National cons per cap'!DJ188/1000))) / LOG(1 - (Parameters!$B$192/Parameters!$B$194)^2), 1)</f>
        <v>1</v>
      </c>
      <c r="DK188">
        <f ca="1">MIN(LOG(1 - Parameters!$B$193/(1+100*EXP(-Parameters!$B$195*'National cons per cap'!DK188/1000))) / LOG(1 - (Parameters!$B$192/Parameters!$B$194)^2), 1)</f>
        <v>0.9988789684295114</v>
      </c>
      <c r="DL188">
        <f ca="1">MIN(LOG(1 - Parameters!$B$193/(1+100*EXP(-Parameters!$B$195*'National cons per cap'!DL188/1000))) / LOG(1 - (Parameters!$B$192/Parameters!$B$194)^2), 1)</f>
        <v>0.99998441684997053</v>
      </c>
      <c r="DM188">
        <f ca="1">MIN(LOG(1 - Parameters!$B$193/(1+100*EXP(-Parameters!$B$195*'National cons per cap'!DM188/1000))) / LOG(1 - (Parameters!$B$192/Parameters!$B$194)^2), 1)</f>
        <v>0.99999303099288561</v>
      </c>
      <c r="DN188">
        <f ca="1">MIN(LOG(1 - Parameters!$B$193/(1+100*EXP(-Parameters!$B$195*'National cons per cap'!DN188/1000))) / LOG(1 - (Parameters!$B$192/Parameters!$B$194)^2), 1)</f>
        <v>0.99999733314065564</v>
      </c>
      <c r="DO188">
        <f ca="1">MIN(LOG(1 - Parameters!$B$193/(1+100*EXP(-Parameters!$B$195*'National cons per cap'!DO188/1000))) / LOG(1 - (Parameters!$B$192/Parameters!$B$194)^2), 1)</f>
        <v>0.99999999999999445</v>
      </c>
      <c r="DP188">
        <f ca="1">MIN(LOG(1 - Parameters!$B$193/(1+100*EXP(-Parameters!$B$195*'National cons per cap'!DP188/1000))) / LOG(1 - (Parameters!$B$192/Parameters!$B$194)^2), 1)</f>
        <v>0.980479385124707</v>
      </c>
      <c r="DQ188">
        <f ca="1">MIN(LOG(1 - Parameters!$B$193/(1+100*EXP(-Parameters!$B$195*'National cons per cap'!DQ188/1000))) / LOG(1 - (Parameters!$B$192/Parameters!$B$194)^2), 1)</f>
        <v>0.9999999977579429</v>
      </c>
      <c r="DR188">
        <f>MIN(LOG(1 - Parameters!$B$193/(1+100*EXP(-Parameters!$B$195*'National cons per cap'!DR188/1000))) / LOG(1 - (Parameters!$B$192/Parameters!$B$194)^2), 1)</f>
        <v>9.802617410493028E-3</v>
      </c>
      <c r="DS188">
        <f ca="1">MIN(LOG(1 - Parameters!$B$193/(1+100*EXP(-Parameters!$B$195*'National cons per cap'!DS188/1000))) / LOG(1 - (Parameters!$B$192/Parameters!$B$194)^2), 1)</f>
        <v>1</v>
      </c>
      <c r="DT188">
        <f ca="1">MIN(LOG(1 - Parameters!$B$193/(1+100*EXP(-Parameters!$B$195*'National cons per cap'!DT188/1000))) / LOG(1 - (Parameters!$B$192/Parameters!$B$194)^2), 1)</f>
        <v>0.99349310618944475</v>
      </c>
      <c r="DU188">
        <f ca="1">MIN(LOG(1 - Parameters!$B$193/(1+100*EXP(-Parameters!$B$195*'National cons per cap'!DU188/1000))) / LOG(1 - (Parameters!$B$192/Parameters!$B$194)^2), 1)</f>
        <v>1</v>
      </c>
      <c r="DV188">
        <f ca="1">MIN(LOG(1 - Parameters!$B$193/(1+100*EXP(-Parameters!$B$195*'National cons per cap'!DV188/1000))) / LOG(1 - (Parameters!$B$192/Parameters!$B$194)^2), 1)</f>
        <v>1</v>
      </c>
      <c r="DW188">
        <f>MIN(LOG(1 - Parameters!$B$193/(1+100*EXP(-Parameters!$B$195*'National cons per cap'!DW188/1000))) / LOG(1 - (Parameters!$B$192/Parameters!$B$194)^2), 1)</f>
        <v>9.802617410493028E-3</v>
      </c>
      <c r="DX188">
        <f ca="1">MIN(LOG(1 - Parameters!$B$193/(1+100*EXP(-Parameters!$B$195*'National cons per cap'!DX188/1000))) / LOG(1 - (Parameters!$B$192/Parameters!$B$194)^2), 1)</f>
        <v>0.88421663902472314</v>
      </c>
      <c r="DY188">
        <f ca="1">MIN(LOG(1 - Parameters!$B$193/(1+100*EXP(-Parameters!$B$195*'National cons per cap'!DY188/1000))) / LOG(1 - (Parameters!$B$192/Parameters!$B$194)^2), 1)</f>
        <v>0.9999999999999889</v>
      </c>
      <c r="DZ188">
        <f ca="1">MIN(LOG(1 - Parameters!$B$193/(1+100*EXP(-Parameters!$B$195*'National cons per cap'!DZ188/1000))) / LOG(1 - (Parameters!$B$192/Parameters!$B$194)^2), 1)</f>
        <v>0.99977633426667367</v>
      </c>
      <c r="EA188">
        <f ca="1">MIN(LOG(1 - Parameters!$B$193/(1+100*EXP(-Parameters!$B$195*'National cons per cap'!EA188/1000))) / LOG(1 - (Parameters!$B$192/Parameters!$B$194)^2), 1)</f>
        <v>0.99999999999827294</v>
      </c>
      <c r="EB188">
        <f ca="1">MIN(LOG(1 - Parameters!$B$193/(1+100*EXP(-Parameters!$B$195*'National cons per cap'!EB188/1000))) / LOG(1 - (Parameters!$B$192/Parameters!$B$194)^2), 1)</f>
        <v>1</v>
      </c>
      <c r="EC188">
        <f ca="1">MIN(LOG(1 - Parameters!$B$193/(1+100*EXP(-Parameters!$B$195*'National cons per cap'!EC188/1000))) / LOG(1 - (Parameters!$B$192/Parameters!$B$194)^2), 1)</f>
        <v>0.96918661203143497</v>
      </c>
      <c r="ED188">
        <f ca="1">MIN(LOG(1 - Parameters!$B$193/(1+100*EXP(-Parameters!$B$195*'National cons per cap'!ED188/1000))) / LOG(1 - (Parameters!$B$192/Parameters!$B$194)^2), 1)</f>
        <v>0.99999999844685505</v>
      </c>
      <c r="EE188">
        <f ca="1">MIN(LOG(1 - Parameters!$B$193/(1+100*EXP(-Parameters!$B$195*'National cons per cap'!EE188/1000))) / LOG(1 - (Parameters!$B$192/Parameters!$B$194)^2), 1)</f>
        <v>0.99999999999705047</v>
      </c>
      <c r="EF188">
        <f ca="1">MIN(LOG(1 - Parameters!$B$193/(1+100*EXP(-Parameters!$B$195*'National cons per cap'!EF188/1000))) / LOG(1 - (Parameters!$B$192/Parameters!$B$194)^2), 1)</f>
        <v>1</v>
      </c>
      <c r="EG188">
        <f ca="1">MIN(LOG(1 - Parameters!$B$193/(1+100*EXP(-Parameters!$B$195*'National cons per cap'!EG188/1000))) / LOG(1 - (Parameters!$B$192/Parameters!$B$194)^2), 1)</f>
        <v>0.99999984438522682</v>
      </c>
      <c r="EH188">
        <f ca="1">MIN(LOG(1 - Parameters!$B$193/(1+100*EXP(-Parameters!$B$195*'National cons per cap'!EH188/1000))) / LOG(1 - (Parameters!$B$192/Parameters!$B$194)^2), 1)</f>
        <v>1</v>
      </c>
      <c r="EI188">
        <f ca="1">MIN(LOG(1 - Parameters!$B$193/(1+100*EXP(-Parameters!$B$195*'National cons per cap'!EI188/1000))) / LOG(1 - (Parameters!$B$192/Parameters!$B$194)^2), 1)</f>
        <v>0.99999999999765055</v>
      </c>
      <c r="EJ188">
        <f ca="1">MIN(LOG(1 - Parameters!$B$193/(1+100*EXP(-Parameters!$B$195*'National cons per cap'!EJ188/1000))) / LOG(1 - (Parameters!$B$192/Parameters!$B$194)^2), 1)</f>
        <v>0.99999898934901221</v>
      </c>
      <c r="EK188">
        <f ca="1">MIN(LOG(1 - Parameters!$B$193/(1+100*EXP(-Parameters!$B$195*'National cons per cap'!EK188/1000))) / LOG(1 - (Parameters!$B$192/Parameters!$B$194)^2), 1)</f>
        <v>1</v>
      </c>
      <c r="EL188">
        <f ca="1">MIN(LOG(1 - Parameters!$B$193/(1+100*EXP(-Parameters!$B$195*'National cons per cap'!EL188/1000))) / LOG(1 - (Parameters!$B$192/Parameters!$B$194)^2), 1)</f>
        <v>0.9999524209433962</v>
      </c>
      <c r="EM188">
        <f ca="1">MIN(LOG(1 - Parameters!$B$193/(1+100*EXP(-Parameters!$B$195*'National cons per cap'!EM188/1000))) / LOG(1 - (Parameters!$B$192/Parameters!$B$194)^2), 1)</f>
        <v>0.99999999035093379</v>
      </c>
      <c r="EN188">
        <f ca="1">MIN(LOG(1 - Parameters!$B$193/(1+100*EXP(-Parameters!$B$195*'National cons per cap'!EN188/1000))) / LOG(1 - (Parameters!$B$192/Parameters!$B$194)^2), 1)</f>
        <v>1</v>
      </c>
      <c r="EO188">
        <f>MIN(LOG(1 - Parameters!$B$193/(1+100*EXP(-Parameters!$B$195*'National cons per cap'!EO188/1000))) / LOG(1 - (Parameters!$B$192/Parameters!$B$194)^2), 1)</f>
        <v>9.802617410493028E-3</v>
      </c>
      <c r="EP188">
        <f ca="1">MIN(LOG(1 - Parameters!$B$193/(1+100*EXP(-Parameters!$B$195*'National cons per cap'!EP188/1000))) / LOG(1 - (Parameters!$B$192/Parameters!$B$194)^2), 1)</f>
        <v>0.99999999999461686</v>
      </c>
      <c r="EQ188">
        <f ca="1">MIN(LOG(1 - Parameters!$B$193/(1+100*EXP(-Parameters!$B$195*'National cons per cap'!EQ188/1000))) / LOG(1 - (Parameters!$B$192/Parameters!$B$194)^2), 1)</f>
        <v>0.99999999998842048</v>
      </c>
      <c r="ER188">
        <f ca="1">MIN(LOG(1 - Parameters!$B$193/(1+100*EXP(-Parameters!$B$195*'National cons per cap'!ER188/1000))) / LOG(1 - (Parameters!$B$192/Parameters!$B$194)^2), 1)</f>
        <v>1</v>
      </c>
      <c r="ES188">
        <f ca="1">MIN(LOG(1 - Parameters!$B$193/(1+100*EXP(-Parameters!$B$195*'National cons per cap'!ES188/1000))) / LOG(1 - (Parameters!$B$192/Parameters!$B$194)^2), 1)</f>
        <v>1</v>
      </c>
      <c r="ET188">
        <f>MIN(LOG(1 - Parameters!$B$193/(1+100*EXP(-Parameters!$B$195*'National cons per cap'!ET188/1000))) / LOG(1 - (Parameters!$B$192/Parameters!$B$194)^2), 1)</f>
        <v>9.802617410493028E-3</v>
      </c>
      <c r="EU188">
        <f ca="1">MIN(LOG(1 - Parameters!$B$193/(1+100*EXP(-Parameters!$B$195*'National cons per cap'!EU188/1000))) / LOG(1 - (Parameters!$B$192/Parameters!$B$194)^2), 1)</f>
        <v>0.99999789174754117</v>
      </c>
      <c r="EV188">
        <f ca="1">MIN(LOG(1 - Parameters!$B$193/(1+100*EXP(-Parameters!$B$195*'National cons per cap'!EV188/1000))) / LOG(1 - (Parameters!$B$192/Parameters!$B$194)^2), 1)</f>
        <v>1</v>
      </c>
      <c r="EW188">
        <f ca="1">MIN(LOG(1 - Parameters!$B$193/(1+100*EXP(-Parameters!$B$195*'National cons per cap'!EW188/1000))) / LOG(1 - (Parameters!$B$192/Parameters!$B$194)^2), 1)</f>
        <v>0.99957195483982952</v>
      </c>
      <c r="EX188">
        <f ca="1">MIN(LOG(1 - Parameters!$B$193/(1+100*EXP(-Parameters!$B$195*'National cons per cap'!EX188/1000))) / LOG(1 - (Parameters!$B$192/Parameters!$B$194)^2), 1)</f>
        <v>1</v>
      </c>
      <c r="EY188">
        <f ca="1">MIN(LOG(1 - Parameters!$B$193/(1+100*EXP(-Parameters!$B$195*'National cons per cap'!EY188/1000))) / LOG(1 - (Parameters!$B$192/Parameters!$B$194)^2), 1)</f>
        <v>0.99999999998476441</v>
      </c>
      <c r="EZ188">
        <f ca="1">MIN(LOG(1 - Parameters!$B$193/(1+100*EXP(-Parameters!$B$195*'National cons per cap'!EZ188/1000))) / LOG(1 - (Parameters!$B$192/Parameters!$B$194)^2), 1)</f>
        <v>0.9999999766654778</v>
      </c>
      <c r="FA188">
        <f ca="1">MIN(LOG(1 - Parameters!$B$193/(1+100*EXP(-Parameters!$B$195*'National cons per cap'!FA188/1000))) / LOG(1 - (Parameters!$B$192/Parameters!$B$194)^2), 1)</f>
        <v>0.99885027519994996</v>
      </c>
      <c r="FB188">
        <f ca="1">MIN(LOG(1 - Parameters!$B$193/(1+100*EXP(-Parameters!$B$195*'National cons per cap'!FB188/1000))) / LOG(1 - (Parameters!$B$192/Parameters!$B$194)^2), 1)</f>
        <v>0.99666082807217093</v>
      </c>
      <c r="FC188">
        <f ca="1">MIN(LOG(1 - Parameters!$B$193/(1+100*EXP(-Parameters!$B$195*'National cons per cap'!FC188/1000))) / LOG(1 - (Parameters!$B$192/Parameters!$B$194)^2), 1)</f>
        <v>0.99999996047537931</v>
      </c>
      <c r="FD188">
        <f ca="1">MIN(LOG(1 - Parameters!$B$193/(1+100*EXP(-Parameters!$B$195*'National cons per cap'!FD188/1000))) / LOG(1 - (Parameters!$B$192/Parameters!$B$194)^2), 1)</f>
        <v>1</v>
      </c>
      <c r="FE188">
        <f>MIN(LOG(1 - Parameters!$B$193/(1+100*EXP(-Parameters!$B$195*'National cons per cap'!FE188/1000))) / LOG(1 - (Parameters!$B$192/Parameters!$B$194)^2), 1)</f>
        <v>9.802617410493028E-3</v>
      </c>
      <c r="FF188">
        <f ca="1">MIN(LOG(1 - Parameters!$B$193/(1+100*EXP(-Parameters!$B$195*'National cons per cap'!FF188/1000))) / LOG(1 - (Parameters!$B$192/Parameters!$B$194)^2), 1)</f>
        <v>0.99995871667632519</v>
      </c>
      <c r="FG188">
        <f ca="1">MIN(LOG(1 - Parameters!$B$193/(1+100*EXP(-Parameters!$B$195*'National cons per cap'!FG188/1000))) / LOG(1 - (Parameters!$B$192/Parameters!$B$194)^2), 1)</f>
        <v>1</v>
      </c>
      <c r="FH188">
        <f ca="1">MIN(LOG(1 - Parameters!$B$193/(1+100*EXP(-Parameters!$B$195*'National cons per cap'!FH188/1000))) / LOG(1 - (Parameters!$B$192/Parameters!$B$194)^2), 1)</f>
        <v>0.99999957325065925</v>
      </c>
      <c r="FI188">
        <f ca="1">MIN(LOG(1 - Parameters!$B$193/(1+100*EXP(-Parameters!$B$195*'National cons per cap'!FI188/1000))) / LOG(1 - (Parameters!$B$192/Parameters!$B$194)^2), 1)</f>
        <v>0.99999999847752286</v>
      </c>
      <c r="FJ188">
        <f ca="1">MIN(LOG(1 - Parameters!$B$193/(1+100*EXP(-Parameters!$B$195*'National cons per cap'!FJ188/1000))) / LOG(1 - (Parameters!$B$192/Parameters!$B$194)^2), 1)</f>
        <v>0.99999999960067953</v>
      </c>
      <c r="FK188">
        <f ca="1">MIN(LOG(1 - Parameters!$B$193/(1+100*EXP(-Parameters!$B$195*'National cons per cap'!FK188/1000))) / LOG(1 - (Parameters!$B$192/Parameters!$B$194)^2), 1)</f>
        <v>0.99999999991353694</v>
      </c>
      <c r="FL188">
        <f ca="1">MIN(LOG(1 - Parameters!$B$193/(1+100*EXP(-Parameters!$B$195*'National cons per cap'!FL188/1000))) / LOG(1 - (Parameters!$B$192/Parameters!$B$194)^2), 1)</f>
        <v>1</v>
      </c>
      <c r="FM188">
        <f>MIN(LOG(1 - Parameters!$B$193/(1+100*EXP(-Parameters!$B$195*'National cons per cap'!FM188/1000))) / LOG(1 - (Parameters!$B$192/Parameters!$B$194)^2), 1)</f>
        <v>9.802617410493028E-3</v>
      </c>
      <c r="FN188">
        <f ca="1">MIN(LOG(1 - Parameters!$B$193/(1+100*EXP(-Parameters!$B$195*'National cons per cap'!FN188/1000))) / LOG(1 - (Parameters!$B$192/Parameters!$B$194)^2), 1)</f>
        <v>0.99993315428582541</v>
      </c>
      <c r="FO188">
        <f ca="1">MIN(LOG(1 - Parameters!$B$193/(1+100*EXP(-Parameters!$B$195*'National cons per cap'!FO188/1000))) / LOG(1 - (Parameters!$B$192/Parameters!$B$194)^2), 1)</f>
        <v>0.99536723373677383</v>
      </c>
      <c r="FP188">
        <f ca="1">MIN(LOG(1 - Parameters!$B$193/(1+100*EXP(-Parameters!$B$195*'National cons per cap'!FP188/1000))) / LOG(1 - (Parameters!$B$192/Parameters!$B$194)^2), 1)</f>
        <v>1</v>
      </c>
      <c r="FQ188">
        <f ca="1">MIN(LOG(1 - Parameters!$B$193/(1+100*EXP(-Parameters!$B$195*'National cons per cap'!FQ188/1000))) / LOG(1 - (Parameters!$B$192/Parameters!$B$194)^2), 1)</f>
        <v>0.77832318314997184</v>
      </c>
      <c r="FR188">
        <f ca="1">MIN(LOG(1 - Parameters!$B$193/(1+100*EXP(-Parameters!$B$195*'National cons per cap'!FR188/1000))) / LOG(1 - (Parameters!$B$192/Parameters!$B$194)^2), 1)</f>
        <v>0.99999988267421414</v>
      </c>
      <c r="FS188">
        <f ca="1">MIN(LOG(1 - Parameters!$B$193/(1+100*EXP(-Parameters!$B$195*'National cons per cap'!FS188/1000))) / LOG(1 - (Parameters!$B$192/Parameters!$B$194)^2), 1)</f>
        <v>0.99999999999517208</v>
      </c>
      <c r="FT188">
        <f ca="1">MIN(LOG(1 - Parameters!$B$193/(1+100*EXP(-Parameters!$B$195*'National cons per cap'!FT188/1000))) / LOG(1 - (Parameters!$B$192/Parameters!$B$194)^2), 1)</f>
        <v>0.99999680938670199</v>
      </c>
      <c r="FU188">
        <f ca="1">MIN(LOG(1 - Parameters!$B$193/(1+100*EXP(-Parameters!$B$195*'National cons per cap'!FU188/1000))) / LOG(1 - (Parameters!$B$192/Parameters!$B$194)^2), 1)</f>
        <v>1</v>
      </c>
      <c r="FV188">
        <f ca="1">MIN(LOG(1 - Parameters!$B$193/(1+100*EXP(-Parameters!$B$195*'National cons per cap'!FV188/1000))) / LOG(1 - (Parameters!$B$192/Parameters!$B$194)^2), 1)</f>
        <v>1</v>
      </c>
      <c r="FW188">
        <f ca="1">MIN(LOG(1 - Parameters!$B$193/(1+100*EXP(-Parameters!$B$195*'National cons per cap'!FW188/1000))) / LOG(1 - (Parameters!$B$192/Parameters!$B$194)^2), 1)</f>
        <v>0.99999752916442075</v>
      </c>
      <c r="FX188">
        <f ca="1">MIN(LOG(1 - Parameters!$B$193/(1+100*EXP(-Parameters!$B$195*'National cons per cap'!FX188/1000))) / LOG(1 - (Parameters!$B$192/Parameters!$B$194)^2), 1)</f>
        <v>0.92278677618046623</v>
      </c>
      <c r="FY188">
        <f>MIN(LOG(1 - Parameters!$B$193/(1+100*EXP(-Parameters!$B$195*'National cons per cap'!FY188/1000))) / LOG(1 - (Parameters!$B$192/Parameters!$B$194)^2), 1)</f>
        <v>9.802617410493028E-3</v>
      </c>
      <c r="FZ188">
        <f ca="1">MIN(LOG(1 - Parameters!$B$193/(1+100*EXP(-Parameters!$B$195*'National cons per cap'!FZ188/1000))) / LOG(1 - (Parameters!$B$192/Parameters!$B$194)^2), 1)</f>
        <v>0.99999253010643585</v>
      </c>
      <c r="GA188">
        <f ca="1">MIN(LOG(1 - Parameters!$B$193/(1+100*EXP(-Parameters!$B$195*'National cons per cap'!GA188/1000))) / LOG(1 - (Parameters!$B$192/Parameters!$B$194)^2), 1)</f>
        <v>0.99977868930740754</v>
      </c>
      <c r="GB188">
        <f ca="1">MIN(LOG(1 - Parameters!$B$193/(1+100*EXP(-Parameters!$B$195*'National cons per cap'!GB188/1000))) / LOG(1 - (Parameters!$B$192/Parameters!$B$194)^2), 1)</f>
        <v>0.99999852135468092</v>
      </c>
      <c r="GC188">
        <f ca="1">MIN(LOG(1 - Parameters!$B$193/(1+100*EXP(-Parameters!$B$195*'National cons per cap'!GC188/1000))) / LOG(1 - (Parameters!$B$192/Parameters!$B$194)^2), 1)</f>
        <v>1</v>
      </c>
      <c r="GD188">
        <f ca="1">MIN(LOG(1 - Parameters!$B$193/(1+100*EXP(-Parameters!$B$195*'National cons per cap'!GD188/1000))) / LOG(1 - (Parameters!$B$192/Parameters!$B$194)^2), 1)</f>
        <v>1</v>
      </c>
      <c r="GE188">
        <f ca="1">MIN(LOG(1 - Parameters!$B$193/(1+100*EXP(-Parameters!$B$195*'National cons per cap'!GE188/1000))) / LOG(1 - (Parameters!$B$192/Parameters!$B$194)^2), 1)</f>
        <v>0.9862234224194576</v>
      </c>
      <c r="GF188">
        <f ca="1">MIN(LOG(1 - Parameters!$B$193/(1+100*EXP(-Parameters!$B$195*'National cons per cap'!GF188/1000))) / LOG(1 - (Parameters!$B$192/Parameters!$B$194)^2), 1)</f>
        <v>1</v>
      </c>
      <c r="GG188">
        <f ca="1">MIN(LOG(1 - Parameters!$B$193/(1+100*EXP(-Parameters!$B$195*'National cons per cap'!GG188/1000))) / LOG(1 - (Parameters!$B$192/Parameters!$B$194)^2), 1)</f>
        <v>0.99999927596845051</v>
      </c>
      <c r="GH188">
        <f ca="1">MIN(LOG(1 - Parameters!$B$193/(1+100*EXP(-Parameters!$B$195*'National cons per cap'!GH188/1000))) / LOG(1 - (Parameters!$B$192/Parameters!$B$194)^2), 1)</f>
        <v>0.99990796020925632</v>
      </c>
      <c r="GI188">
        <f ca="1">MIN(LOG(1 - Parameters!$B$193/(1+100*EXP(-Parameters!$B$195*'National cons per cap'!GI188/1000))) / LOG(1 - (Parameters!$B$192/Parameters!$B$194)^2), 1)</f>
        <v>0.9999999975346775</v>
      </c>
      <c r="GJ188">
        <f ca="1">MIN(LOG(1 - Parameters!$B$193/(1+100*EXP(-Parameters!$B$195*'National cons per cap'!GJ188/1000))) / LOG(1 - (Parameters!$B$192/Parameters!$B$194)^2), 1)</f>
        <v>0.9999999999998711</v>
      </c>
      <c r="GK188">
        <f ca="1">MIN(LOG(1 - Parameters!$B$193/(1+100*EXP(-Parameters!$B$195*'National cons per cap'!GK188/1000))) / LOG(1 - (Parameters!$B$192/Parameters!$B$194)^2), 1)</f>
        <v>1</v>
      </c>
      <c r="GL188">
        <f ca="1">MIN(LOG(1 - Parameters!$B$193/(1+100*EXP(-Parameters!$B$195*'National cons per cap'!GL188/1000))) / LOG(1 - (Parameters!$B$192/Parameters!$B$194)^2), 1)</f>
        <v>0.99999998503878884</v>
      </c>
      <c r="GM188">
        <f ca="1">MIN(LOG(1 - Parameters!$B$193/(1+100*EXP(-Parameters!$B$195*'National cons per cap'!GM188/1000))) / LOG(1 - (Parameters!$B$192/Parameters!$B$194)^2), 1)</f>
        <v>0.99999990909668401</v>
      </c>
    </row>
    <row r="189" spans="1:195" x14ac:dyDescent="0.25">
      <c r="A189">
        <v>2197</v>
      </c>
      <c r="B189">
        <f ca="1">MIN(LOG(1 - Parameters!$B$193/(1+100*EXP(-Parameters!$B$195*'National cons per cap'!B189/1000))) / LOG(1 - (Parameters!$B$192/Parameters!$B$194)^2), 1)</f>
        <v>0.99618013237059655</v>
      </c>
      <c r="C189">
        <f ca="1">MIN(LOG(1 - Parameters!$B$193/(1+100*EXP(-Parameters!$B$195*'National cons per cap'!C189/1000))) / LOG(1 - (Parameters!$B$192/Parameters!$B$194)^2), 1)</f>
        <v>1</v>
      </c>
      <c r="D189">
        <f ca="1">MIN(LOG(1 - Parameters!$B$193/(1+100*EXP(-Parameters!$B$195*'National cons per cap'!D189/1000))) / LOG(1 - (Parameters!$B$192/Parameters!$B$194)^2), 1)</f>
        <v>0.99461408817917341</v>
      </c>
      <c r="E189">
        <f>MIN(LOG(1 - Parameters!$B$193/(1+100*EXP(-Parameters!$B$195*'National cons per cap'!E189/1000))) / LOG(1 - (Parameters!$B$192/Parameters!$B$194)^2), 1)</f>
        <v>9.802617410493028E-3</v>
      </c>
      <c r="F189">
        <f ca="1">MIN(LOG(1 - Parameters!$B$193/(1+100*EXP(-Parameters!$B$195*'National cons per cap'!F189/1000))) / LOG(1 - (Parameters!$B$192/Parameters!$B$194)^2), 1)</f>
        <v>1</v>
      </c>
      <c r="G189">
        <f ca="1">MIN(LOG(1 - Parameters!$B$193/(1+100*EXP(-Parameters!$B$195*'National cons per cap'!G189/1000))) / LOG(1 - (Parameters!$B$192/Parameters!$B$194)^2), 1)</f>
        <v>1</v>
      </c>
      <c r="H189">
        <f ca="1">MIN(LOG(1 - Parameters!$B$193/(1+100*EXP(-Parameters!$B$195*'National cons per cap'!H189/1000))) / LOG(1 - (Parameters!$B$192/Parameters!$B$194)^2), 1)</f>
        <v>0.99998037535301465</v>
      </c>
      <c r="I189">
        <f ca="1">MIN(LOG(1 - Parameters!$B$193/(1+100*EXP(-Parameters!$B$195*'National cons per cap'!I189/1000))) / LOG(1 - (Parameters!$B$192/Parameters!$B$194)^2), 1)</f>
        <v>1</v>
      </c>
      <c r="J189">
        <f ca="1">MIN(LOG(1 - Parameters!$B$193/(1+100*EXP(-Parameters!$B$195*'National cons per cap'!J189/1000))) / LOG(1 - (Parameters!$B$192/Parameters!$B$194)^2), 1)</f>
        <v>0.99999999999998324</v>
      </c>
      <c r="K189">
        <f ca="1">MIN(LOG(1 - Parameters!$B$193/(1+100*EXP(-Parameters!$B$195*'National cons per cap'!K189/1000))) / LOG(1 - (Parameters!$B$192/Parameters!$B$194)^2), 1)</f>
        <v>1</v>
      </c>
      <c r="L189">
        <f ca="1">MIN(LOG(1 - Parameters!$B$193/(1+100*EXP(-Parameters!$B$195*'National cons per cap'!L189/1000))) / LOG(1 - (Parameters!$B$192/Parameters!$B$194)^2), 1)</f>
        <v>0.9999999996976624</v>
      </c>
      <c r="M189">
        <f ca="1">MIN(LOG(1 - Parameters!$B$193/(1+100*EXP(-Parameters!$B$195*'National cons per cap'!M189/1000))) / LOG(1 - (Parameters!$B$192/Parameters!$B$194)^2), 1)</f>
        <v>0.92245366953648422</v>
      </c>
      <c r="N189">
        <f ca="1">MIN(LOG(1 - Parameters!$B$193/(1+100*EXP(-Parameters!$B$195*'National cons per cap'!N189/1000))) / LOG(1 - (Parameters!$B$192/Parameters!$B$194)^2), 1)</f>
        <v>1</v>
      </c>
      <c r="O189">
        <f ca="1">MIN(LOG(1 - Parameters!$B$193/(1+100*EXP(-Parameters!$B$195*'National cons per cap'!O189/1000))) / LOG(1 - (Parameters!$B$192/Parameters!$B$194)^2), 1)</f>
        <v>0.99998678750535319</v>
      </c>
      <c r="P189">
        <f ca="1">MIN(LOG(1 - Parameters!$B$193/(1+100*EXP(-Parameters!$B$195*'National cons per cap'!P189/1000))) / LOG(1 - (Parameters!$B$192/Parameters!$B$194)^2), 1)</f>
        <v>0.99935905403373992</v>
      </c>
      <c r="Q189">
        <f ca="1">MIN(LOG(1 - Parameters!$B$193/(1+100*EXP(-Parameters!$B$195*'National cons per cap'!Q189/1000))) / LOG(1 - (Parameters!$B$192/Parameters!$B$194)^2), 1)</f>
        <v>0.99428865456323456</v>
      </c>
      <c r="R189">
        <f ca="1">MIN(LOG(1 - Parameters!$B$193/(1+100*EXP(-Parameters!$B$195*'National cons per cap'!R189/1000))) / LOG(1 - (Parameters!$B$192/Parameters!$B$194)^2), 1)</f>
        <v>0.99998790286440808</v>
      </c>
      <c r="S189">
        <f ca="1">MIN(LOG(1 - Parameters!$B$193/(1+100*EXP(-Parameters!$B$195*'National cons per cap'!S189/1000))) / LOG(1 - (Parameters!$B$192/Parameters!$B$194)^2), 1)</f>
        <v>1</v>
      </c>
      <c r="T189">
        <f ca="1">MIN(LOG(1 - Parameters!$B$193/(1+100*EXP(-Parameters!$B$195*'National cons per cap'!T189/1000))) / LOG(1 - (Parameters!$B$192/Parameters!$B$194)^2), 1)</f>
        <v>1</v>
      </c>
      <c r="U189">
        <f ca="1">MIN(LOG(1 - Parameters!$B$193/(1+100*EXP(-Parameters!$B$195*'National cons per cap'!U189/1000))) / LOG(1 - (Parameters!$B$192/Parameters!$B$194)^2), 1)</f>
        <v>0.99892601916232093</v>
      </c>
      <c r="V189">
        <f ca="1">MIN(LOG(1 - Parameters!$B$193/(1+100*EXP(-Parameters!$B$195*'National cons per cap'!V189/1000))) / LOG(1 - (Parameters!$B$192/Parameters!$B$194)^2), 1)</f>
        <v>0.99999999999972533</v>
      </c>
      <c r="W189">
        <f ca="1">MIN(LOG(1 - Parameters!$B$193/(1+100*EXP(-Parameters!$B$195*'National cons per cap'!W189/1000))) / LOG(1 - (Parameters!$B$192/Parameters!$B$194)^2), 1)</f>
        <v>0.99999999940796425</v>
      </c>
      <c r="X189">
        <f ca="1">MIN(LOG(1 - Parameters!$B$193/(1+100*EXP(-Parameters!$B$195*'National cons per cap'!X189/1000))) / LOG(1 - (Parameters!$B$192/Parameters!$B$194)^2), 1)</f>
        <v>1</v>
      </c>
      <c r="Y189">
        <f ca="1">MIN(LOG(1 - Parameters!$B$193/(1+100*EXP(-Parameters!$B$195*'National cons per cap'!Y189/1000))) / LOG(1 - (Parameters!$B$192/Parameters!$B$194)^2), 1)</f>
        <v>0.99999194286032256</v>
      </c>
      <c r="Z189">
        <f ca="1">MIN(LOG(1 - Parameters!$B$193/(1+100*EXP(-Parameters!$B$195*'National cons per cap'!Z189/1000))) / LOG(1 - (Parameters!$B$192/Parameters!$B$194)^2), 1)</f>
        <v>1</v>
      </c>
      <c r="AA189">
        <f ca="1">MIN(LOG(1 - Parameters!$B$193/(1+100*EXP(-Parameters!$B$195*'National cons per cap'!AA189/1000))) / LOG(1 - (Parameters!$B$192/Parameters!$B$194)^2), 1)</f>
        <v>1</v>
      </c>
      <c r="AB189">
        <f ca="1">MIN(LOG(1 - Parameters!$B$193/(1+100*EXP(-Parameters!$B$195*'National cons per cap'!AB189/1000))) / LOG(1 - (Parameters!$B$192/Parameters!$B$194)^2), 1)</f>
        <v>1</v>
      </c>
      <c r="AC189">
        <f ca="1">MIN(LOG(1 - Parameters!$B$193/(1+100*EXP(-Parameters!$B$195*'National cons per cap'!AC189/1000))) / LOG(1 - (Parameters!$B$192/Parameters!$B$194)^2), 1)</f>
        <v>0.99999999999035516</v>
      </c>
      <c r="AD189">
        <f ca="1">MIN(LOG(1 - Parameters!$B$193/(1+100*EXP(-Parameters!$B$195*'National cons per cap'!AD189/1000))) / LOG(1 - (Parameters!$B$192/Parameters!$B$194)^2), 1)</f>
        <v>1</v>
      </c>
      <c r="AE189">
        <f ca="1">MIN(LOG(1 - Parameters!$B$193/(1+100*EXP(-Parameters!$B$195*'National cons per cap'!AE189/1000))) / LOG(1 - (Parameters!$B$192/Parameters!$B$194)^2), 1)</f>
        <v>0.94566698801871507</v>
      </c>
      <c r="AF189">
        <f ca="1">MIN(LOG(1 - Parameters!$B$193/(1+100*EXP(-Parameters!$B$195*'National cons per cap'!AF189/1000))) / LOG(1 - (Parameters!$B$192/Parameters!$B$194)^2), 1)</f>
        <v>1</v>
      </c>
      <c r="AG189">
        <f ca="1">MIN(LOG(1 - Parameters!$B$193/(1+100*EXP(-Parameters!$B$195*'National cons per cap'!AG189/1000))) / LOG(1 - (Parameters!$B$192/Parameters!$B$194)^2), 1)</f>
        <v>1</v>
      </c>
      <c r="AH189">
        <f ca="1">MIN(LOG(1 - Parameters!$B$193/(1+100*EXP(-Parameters!$B$195*'National cons per cap'!AH189/1000))) / LOG(1 - (Parameters!$B$192/Parameters!$B$194)^2), 1)</f>
        <v>1</v>
      </c>
      <c r="AI189">
        <f ca="1">MIN(LOG(1 - Parameters!$B$193/(1+100*EXP(-Parameters!$B$195*'National cons per cap'!AI189/1000))) / LOG(1 - (Parameters!$B$192/Parameters!$B$194)^2), 1)</f>
        <v>0.9999999999990804</v>
      </c>
      <c r="AJ189">
        <f ca="1">MIN(LOG(1 - Parameters!$B$193/(1+100*EXP(-Parameters!$B$195*'National cons per cap'!AJ189/1000))) / LOG(1 - (Parameters!$B$192/Parameters!$B$194)^2), 1)</f>
        <v>0.99999999206389445</v>
      </c>
      <c r="AK189">
        <f ca="1">MIN(LOG(1 - Parameters!$B$193/(1+100*EXP(-Parameters!$B$195*'National cons per cap'!AK189/1000))) / LOG(1 - (Parameters!$B$192/Parameters!$B$194)^2), 1)</f>
        <v>0.9999999763489027</v>
      </c>
      <c r="AL189">
        <f ca="1">MIN(LOG(1 - Parameters!$B$193/(1+100*EXP(-Parameters!$B$195*'National cons per cap'!AL189/1000))) / LOG(1 - (Parameters!$B$192/Parameters!$B$194)^2), 1)</f>
        <v>0.78637590158970183</v>
      </c>
      <c r="AM189">
        <f ca="1">MIN(LOG(1 - Parameters!$B$193/(1+100*EXP(-Parameters!$B$195*'National cons per cap'!AM189/1000))) / LOG(1 - (Parameters!$B$192/Parameters!$B$194)^2), 1)</f>
        <v>1</v>
      </c>
      <c r="AN189">
        <f ca="1">MIN(LOG(1 - Parameters!$B$193/(1+100*EXP(-Parameters!$B$195*'National cons per cap'!AN189/1000))) / LOG(1 - (Parameters!$B$192/Parameters!$B$194)^2), 1)</f>
        <v>0.99999999999996636</v>
      </c>
      <c r="AO189">
        <f ca="1">MIN(LOG(1 - Parameters!$B$193/(1+100*EXP(-Parameters!$B$195*'National cons per cap'!AO189/1000))) / LOG(1 - (Parameters!$B$192/Parameters!$B$194)^2), 1)</f>
        <v>0.99999997215278735</v>
      </c>
      <c r="AP189">
        <f ca="1">MIN(LOG(1 - Parameters!$B$193/(1+100*EXP(-Parameters!$B$195*'National cons per cap'!AP189/1000))) / LOG(1 - (Parameters!$B$192/Parameters!$B$194)^2), 1)</f>
        <v>0.99999999999999445</v>
      </c>
      <c r="AQ189">
        <f ca="1">MIN(LOG(1 - Parameters!$B$193/(1+100*EXP(-Parameters!$B$195*'National cons per cap'!AQ189/1000))) / LOG(1 - (Parameters!$B$192/Parameters!$B$194)^2), 1)</f>
        <v>1</v>
      </c>
      <c r="AR189">
        <f>MIN(LOG(1 - Parameters!$B$193/(1+100*EXP(-Parameters!$B$195*'National cons per cap'!AR189/1000))) / LOG(1 - (Parameters!$B$192/Parameters!$B$194)^2), 1)</f>
        <v>9.802617410493028E-3</v>
      </c>
      <c r="AS189">
        <f ca="1">MIN(LOG(1 - Parameters!$B$193/(1+100*EXP(-Parameters!$B$195*'National cons per cap'!AS189/1000))) / LOG(1 - (Parameters!$B$192/Parameters!$B$194)^2), 1)</f>
        <v>0.99999999999999445</v>
      </c>
      <c r="AT189">
        <f ca="1">MIN(LOG(1 - Parameters!$B$193/(1+100*EXP(-Parameters!$B$195*'National cons per cap'!AT189/1000))) / LOG(1 - (Parameters!$B$192/Parameters!$B$194)^2), 1)</f>
        <v>0.99999999992091104</v>
      </c>
      <c r="AU189">
        <f ca="1">MIN(LOG(1 - Parameters!$B$193/(1+100*EXP(-Parameters!$B$195*'National cons per cap'!AU189/1000))) / LOG(1 - (Parameters!$B$192/Parameters!$B$194)^2), 1)</f>
        <v>0.99999999999999445</v>
      </c>
      <c r="AV189">
        <f ca="1">MIN(LOG(1 - Parameters!$B$193/(1+100*EXP(-Parameters!$B$195*'National cons per cap'!AV189/1000))) / LOG(1 - (Parameters!$B$192/Parameters!$B$194)^2), 1)</f>
        <v>0.99999974016015103</v>
      </c>
      <c r="AW189">
        <f ca="1">MIN(LOG(1 - Parameters!$B$193/(1+100*EXP(-Parameters!$B$195*'National cons per cap'!AW189/1000))) / LOG(1 - (Parameters!$B$192/Parameters!$B$194)^2), 1)</f>
        <v>0.99999986451288703</v>
      </c>
      <c r="AX189">
        <f ca="1">MIN(LOG(1 - Parameters!$B$193/(1+100*EXP(-Parameters!$B$195*'National cons per cap'!AX189/1000))) / LOG(1 - (Parameters!$B$192/Parameters!$B$194)^2), 1)</f>
        <v>1</v>
      </c>
      <c r="AY189">
        <f ca="1">MIN(LOG(1 - Parameters!$B$193/(1+100*EXP(-Parameters!$B$195*'National cons per cap'!AY189/1000))) / LOG(1 - (Parameters!$B$192/Parameters!$B$194)^2), 1)</f>
        <v>0.9999999999999889</v>
      </c>
      <c r="AZ189">
        <f ca="1">MIN(LOG(1 - Parameters!$B$193/(1+100*EXP(-Parameters!$B$195*'National cons per cap'!AZ189/1000))) / LOG(1 - (Parameters!$B$192/Parameters!$B$194)^2), 1)</f>
        <v>1</v>
      </c>
      <c r="BA189">
        <f ca="1">MIN(LOG(1 - Parameters!$B$193/(1+100*EXP(-Parameters!$B$195*'National cons per cap'!BA189/1000))) / LOG(1 - (Parameters!$B$192/Parameters!$B$194)^2), 1)</f>
        <v>0.99999999984839938</v>
      </c>
      <c r="BB189">
        <f ca="1">MIN(LOG(1 - Parameters!$B$193/(1+100*EXP(-Parameters!$B$195*'National cons per cap'!BB189/1000))) / LOG(1 - (Parameters!$B$192/Parameters!$B$194)^2), 1)</f>
        <v>1</v>
      </c>
      <c r="BC189">
        <f ca="1">MIN(LOG(1 - Parameters!$B$193/(1+100*EXP(-Parameters!$B$195*'National cons per cap'!BC189/1000))) / LOG(1 - (Parameters!$B$192/Parameters!$B$194)^2), 1)</f>
        <v>0.99995935421603199</v>
      </c>
      <c r="BD189">
        <f>MIN(LOG(1 - Parameters!$B$193/(1+100*EXP(-Parameters!$B$195*'National cons per cap'!BD189/1000))) / LOG(1 - (Parameters!$B$192/Parameters!$B$194)^2), 1)</f>
        <v>9.802617410493028E-3</v>
      </c>
      <c r="BE189">
        <f ca="1">MIN(LOG(1 - Parameters!$B$193/(1+100*EXP(-Parameters!$B$195*'National cons per cap'!BE189/1000))) / LOG(1 - (Parameters!$B$192/Parameters!$B$194)^2), 1)</f>
        <v>0.9999999999994954</v>
      </c>
      <c r="BF189">
        <f ca="1">MIN(LOG(1 - Parameters!$B$193/(1+100*EXP(-Parameters!$B$195*'National cons per cap'!BF189/1000))) / LOG(1 - (Parameters!$B$192/Parameters!$B$194)^2), 1)</f>
        <v>0.9999999687361687</v>
      </c>
      <c r="BG189">
        <f ca="1">MIN(LOG(1 - Parameters!$B$193/(1+100*EXP(-Parameters!$B$195*'National cons per cap'!BG189/1000))) / LOG(1 - (Parameters!$B$192/Parameters!$B$194)^2), 1)</f>
        <v>0.95409189553881268</v>
      </c>
      <c r="BH189">
        <f ca="1">MIN(LOG(1 - Parameters!$B$193/(1+100*EXP(-Parameters!$B$195*'National cons per cap'!BH189/1000))) / LOG(1 - (Parameters!$B$192/Parameters!$B$194)^2), 1)</f>
        <v>1</v>
      </c>
      <c r="BI189">
        <f ca="1">MIN(LOG(1 - Parameters!$B$193/(1+100*EXP(-Parameters!$B$195*'National cons per cap'!BI189/1000))) / LOG(1 - (Parameters!$B$192/Parameters!$B$194)^2), 1)</f>
        <v>0.99999999999907485</v>
      </c>
      <c r="BJ189">
        <f ca="1">MIN(LOG(1 - Parameters!$B$193/(1+100*EXP(-Parameters!$B$195*'National cons per cap'!BJ189/1000))) / LOG(1 - (Parameters!$B$192/Parameters!$B$194)^2), 1)</f>
        <v>0.9999999999999889</v>
      </c>
      <c r="BK189">
        <f ca="1">MIN(LOG(1 - Parameters!$B$193/(1+100*EXP(-Parameters!$B$195*'National cons per cap'!BK189/1000))) / LOG(1 - (Parameters!$B$192/Parameters!$B$194)^2), 1)</f>
        <v>9.804405579550108E-3</v>
      </c>
      <c r="BL189">
        <f ca="1">MIN(LOG(1 - Parameters!$B$193/(1+100*EXP(-Parameters!$B$195*'National cons per cap'!BL189/1000))) / LOG(1 - (Parameters!$B$192/Parameters!$B$194)^2), 1)</f>
        <v>1</v>
      </c>
      <c r="BM189">
        <f ca="1">MIN(LOG(1 - Parameters!$B$193/(1+100*EXP(-Parameters!$B$195*'National cons per cap'!BM189/1000))) / LOG(1 - (Parameters!$B$192/Parameters!$B$194)^2), 1)</f>
        <v>1</v>
      </c>
      <c r="BN189">
        <f ca="1">MIN(LOG(1 - Parameters!$B$193/(1+100*EXP(-Parameters!$B$195*'National cons per cap'!BN189/1000))) / LOG(1 - (Parameters!$B$192/Parameters!$B$194)^2), 1)</f>
        <v>0.99999639619550662</v>
      </c>
      <c r="BO189">
        <f ca="1">MIN(LOG(1 - Parameters!$B$193/(1+100*EXP(-Parameters!$B$195*'National cons per cap'!BO189/1000))) / LOG(1 - (Parameters!$B$192/Parameters!$B$194)^2), 1)</f>
        <v>0.99999999979824539</v>
      </c>
      <c r="BP189">
        <f ca="1">MIN(LOG(1 - Parameters!$B$193/(1+100*EXP(-Parameters!$B$195*'National cons per cap'!BP189/1000))) / LOG(1 - (Parameters!$B$192/Parameters!$B$194)^2), 1)</f>
        <v>0.99999753644827061</v>
      </c>
      <c r="BQ189">
        <f>MIN(LOG(1 - Parameters!$B$193/(1+100*EXP(-Parameters!$B$195*'National cons per cap'!BQ189/1000))) / LOG(1 - (Parameters!$B$192/Parameters!$B$194)^2), 1)</f>
        <v>9.802617410493028E-3</v>
      </c>
      <c r="BR189">
        <f ca="1">MIN(LOG(1 - Parameters!$B$193/(1+100*EXP(-Parameters!$B$195*'National cons per cap'!BR189/1000))) / LOG(1 - (Parameters!$B$192/Parameters!$B$194)^2), 1)</f>
        <v>0.99977290899277493</v>
      </c>
      <c r="BS189">
        <f ca="1">MIN(LOG(1 - Parameters!$B$193/(1+100*EXP(-Parameters!$B$195*'National cons per cap'!BS189/1000))) / LOG(1 - (Parameters!$B$192/Parameters!$B$194)^2), 1)</f>
        <v>0.9998417911003763</v>
      </c>
      <c r="BT189">
        <f ca="1">MIN(LOG(1 - Parameters!$B$193/(1+100*EXP(-Parameters!$B$195*'National cons per cap'!BT189/1000))) / LOG(1 - (Parameters!$B$192/Parameters!$B$194)^2), 1)</f>
        <v>1</v>
      </c>
      <c r="BU189">
        <f ca="1">MIN(LOG(1 - Parameters!$B$193/(1+100*EXP(-Parameters!$B$195*'National cons per cap'!BU189/1000))) / LOG(1 - (Parameters!$B$192/Parameters!$B$194)^2), 1)</f>
        <v>0.9999999999994057</v>
      </c>
      <c r="BV189">
        <f ca="1">MIN(LOG(1 - Parameters!$B$193/(1+100*EXP(-Parameters!$B$195*'National cons per cap'!BV189/1000))) / LOG(1 - (Parameters!$B$192/Parameters!$B$194)^2), 1)</f>
        <v>0.99999999992778021</v>
      </c>
      <c r="BW189">
        <f ca="1">MIN(LOG(1 - Parameters!$B$193/(1+100*EXP(-Parameters!$B$195*'National cons per cap'!BW189/1000))) / LOG(1 - (Parameters!$B$192/Parameters!$B$194)^2), 1)</f>
        <v>0.99999999351094437</v>
      </c>
      <c r="BX189">
        <f>MIN(LOG(1 - Parameters!$B$193/(1+100*EXP(-Parameters!$B$195*'National cons per cap'!BX189/1000))) / LOG(1 - (Parameters!$B$192/Parameters!$B$194)^2), 1)</f>
        <v>9.802617410493028E-3</v>
      </c>
      <c r="BY189">
        <f ca="1">MIN(LOG(1 - Parameters!$B$193/(1+100*EXP(-Parameters!$B$195*'National cons per cap'!BY189/1000))) / LOG(1 - (Parameters!$B$192/Parameters!$B$194)^2), 1)</f>
        <v>0.99999902206156399</v>
      </c>
      <c r="BZ189">
        <f ca="1">MIN(LOG(1 - Parameters!$B$193/(1+100*EXP(-Parameters!$B$195*'National cons per cap'!BZ189/1000))) / LOG(1 - (Parameters!$B$192/Parameters!$B$194)^2), 1)</f>
        <v>1</v>
      </c>
      <c r="CA189">
        <f ca="1">MIN(LOG(1 - Parameters!$B$193/(1+100*EXP(-Parameters!$B$195*'National cons per cap'!CA189/1000))) / LOG(1 - (Parameters!$B$192/Parameters!$B$194)^2), 1)</f>
        <v>0.99970532051714311</v>
      </c>
      <c r="CB189">
        <f ca="1">MIN(LOG(1 - Parameters!$B$193/(1+100*EXP(-Parameters!$B$195*'National cons per cap'!CB189/1000))) / LOG(1 - (Parameters!$B$192/Parameters!$B$194)^2), 1)</f>
        <v>0.99999987100310928</v>
      </c>
      <c r="CC189">
        <f ca="1">MIN(LOG(1 - Parameters!$B$193/(1+100*EXP(-Parameters!$B$195*'National cons per cap'!CC189/1000))) / LOG(1 - (Parameters!$B$192/Parameters!$B$194)^2), 1)</f>
        <v>0.44951984298772868</v>
      </c>
      <c r="CD189">
        <f ca="1">MIN(LOG(1 - Parameters!$B$193/(1+100*EXP(-Parameters!$B$195*'National cons per cap'!CD189/1000))) / LOG(1 - (Parameters!$B$192/Parameters!$B$194)^2), 1)</f>
        <v>0.99999998629676823</v>
      </c>
      <c r="CE189">
        <f ca="1">MIN(LOG(1 - Parameters!$B$193/(1+100*EXP(-Parameters!$B$195*'National cons per cap'!CE189/1000))) / LOG(1 - (Parameters!$B$192/Parameters!$B$194)^2), 1)</f>
        <v>0.99999999999999445</v>
      </c>
      <c r="CF189">
        <f ca="1">MIN(LOG(1 - Parameters!$B$193/(1+100*EXP(-Parameters!$B$195*'National cons per cap'!CF189/1000))) / LOG(1 - (Parameters!$B$192/Parameters!$B$194)^2), 1)</f>
        <v>0.99999858790577212</v>
      </c>
      <c r="CG189">
        <f ca="1">MIN(LOG(1 - Parameters!$B$193/(1+100*EXP(-Parameters!$B$195*'National cons per cap'!CG189/1000))) / LOG(1 - (Parameters!$B$192/Parameters!$B$194)^2), 1)</f>
        <v>1</v>
      </c>
      <c r="CH189">
        <f ca="1">MIN(LOG(1 - Parameters!$B$193/(1+100*EXP(-Parameters!$B$195*'National cons per cap'!CH189/1000))) / LOG(1 - (Parameters!$B$192/Parameters!$B$194)^2), 1)</f>
        <v>1</v>
      </c>
      <c r="CI189">
        <f ca="1">MIN(LOG(1 - Parameters!$B$193/(1+100*EXP(-Parameters!$B$195*'National cons per cap'!CI189/1000))) / LOG(1 - (Parameters!$B$192/Parameters!$B$194)^2), 1)</f>
        <v>1</v>
      </c>
      <c r="CJ189">
        <f ca="1">MIN(LOG(1 - Parameters!$B$193/(1+100*EXP(-Parameters!$B$195*'National cons per cap'!CJ189/1000))) / LOG(1 - (Parameters!$B$192/Parameters!$B$194)^2), 1)</f>
        <v>1</v>
      </c>
      <c r="CK189">
        <f ca="1">MIN(LOG(1 - Parameters!$B$193/(1+100*EXP(-Parameters!$B$195*'National cons per cap'!CK189/1000))) / LOG(1 - (Parameters!$B$192/Parameters!$B$194)^2), 1)</f>
        <v>0.99999999994873012</v>
      </c>
      <c r="CL189">
        <f ca="1">MIN(LOG(1 - Parameters!$B$193/(1+100*EXP(-Parameters!$B$195*'National cons per cap'!CL189/1000))) / LOG(1 - (Parameters!$B$192/Parameters!$B$194)^2), 1)</f>
        <v>0.99999999999999445</v>
      </c>
      <c r="CM189">
        <f ca="1">MIN(LOG(1 - Parameters!$B$193/(1+100*EXP(-Parameters!$B$195*'National cons per cap'!CM189/1000))) / LOG(1 - (Parameters!$B$192/Parameters!$B$194)^2), 1)</f>
        <v>0.99999999872182221</v>
      </c>
      <c r="CN189">
        <f ca="1">MIN(LOG(1 - Parameters!$B$193/(1+100*EXP(-Parameters!$B$195*'National cons per cap'!CN189/1000))) / LOG(1 - (Parameters!$B$192/Parameters!$B$194)^2), 1)</f>
        <v>1</v>
      </c>
      <c r="CO189">
        <f ca="1">MIN(LOG(1 - Parameters!$B$193/(1+100*EXP(-Parameters!$B$195*'National cons per cap'!CO189/1000))) / LOG(1 - (Parameters!$B$192/Parameters!$B$194)^2), 1)</f>
        <v>1</v>
      </c>
      <c r="CP189">
        <f ca="1">MIN(LOG(1 - Parameters!$B$193/(1+100*EXP(-Parameters!$B$195*'National cons per cap'!CP189/1000))) / LOG(1 - (Parameters!$B$192/Parameters!$B$194)^2), 1)</f>
        <v>1</v>
      </c>
      <c r="CQ189">
        <f ca="1">MIN(LOG(1 - Parameters!$B$193/(1+100*EXP(-Parameters!$B$195*'National cons per cap'!CQ189/1000))) / LOG(1 - (Parameters!$B$192/Parameters!$B$194)^2), 1)</f>
        <v>0.99999995254647944</v>
      </c>
      <c r="CR189">
        <f ca="1">MIN(LOG(1 - Parameters!$B$193/(1+100*EXP(-Parameters!$B$195*'National cons per cap'!CR189/1000))) / LOG(1 - (Parameters!$B$192/Parameters!$B$194)^2), 1)</f>
        <v>0.92132787419742235</v>
      </c>
      <c r="CS189">
        <f ca="1">MIN(LOG(1 - Parameters!$B$193/(1+100*EXP(-Parameters!$B$195*'National cons per cap'!CS189/1000))) / LOG(1 - (Parameters!$B$192/Parameters!$B$194)^2), 1)</f>
        <v>0.99979149845005499</v>
      </c>
      <c r="CT189">
        <f ca="1">MIN(LOG(1 - Parameters!$B$193/(1+100*EXP(-Parameters!$B$195*'National cons per cap'!CT189/1000))) / LOG(1 - (Parameters!$B$192/Parameters!$B$194)^2), 1)</f>
        <v>1</v>
      </c>
      <c r="CU189">
        <f ca="1">MIN(LOG(1 - Parameters!$B$193/(1+100*EXP(-Parameters!$B$195*'National cons per cap'!CU189/1000))) / LOG(1 - (Parameters!$B$192/Parameters!$B$194)^2), 1)</f>
        <v>1</v>
      </c>
      <c r="CV189">
        <f ca="1">MIN(LOG(1 - Parameters!$B$193/(1+100*EXP(-Parameters!$B$195*'National cons per cap'!CV189/1000))) / LOG(1 - (Parameters!$B$192/Parameters!$B$194)^2), 1)</f>
        <v>1</v>
      </c>
      <c r="CW189">
        <f ca="1">MIN(LOG(1 - Parameters!$B$193/(1+100*EXP(-Parameters!$B$195*'National cons per cap'!CW189/1000))) / LOG(1 - (Parameters!$B$192/Parameters!$B$194)^2), 1)</f>
        <v>0.99999999227482872</v>
      </c>
      <c r="CX189">
        <f ca="1">MIN(LOG(1 - Parameters!$B$193/(1+100*EXP(-Parameters!$B$195*'National cons per cap'!CX189/1000))) / LOG(1 - (Parameters!$B$192/Parameters!$B$194)^2), 1)</f>
        <v>1</v>
      </c>
      <c r="CY189">
        <f ca="1">MIN(LOG(1 - Parameters!$B$193/(1+100*EXP(-Parameters!$B$195*'National cons per cap'!CY189/1000))) / LOG(1 - (Parameters!$B$192/Parameters!$B$194)^2), 1)</f>
        <v>0.99996176181481455</v>
      </c>
      <c r="CZ189">
        <f ca="1">MIN(LOG(1 - Parameters!$B$193/(1+100*EXP(-Parameters!$B$195*'National cons per cap'!CZ189/1000))) / LOG(1 - (Parameters!$B$192/Parameters!$B$194)^2), 1)</f>
        <v>1</v>
      </c>
      <c r="DA189">
        <f>MIN(LOG(1 - Parameters!$B$193/(1+100*EXP(-Parameters!$B$195*'National cons per cap'!DA189/1000))) / LOG(1 - (Parameters!$B$192/Parameters!$B$194)^2), 1)</f>
        <v>9.802617410493028E-3</v>
      </c>
      <c r="DB189">
        <f ca="1">MIN(LOG(1 - Parameters!$B$193/(1+100*EXP(-Parameters!$B$195*'National cons per cap'!DB189/1000))) / LOG(1 - (Parameters!$B$192/Parameters!$B$194)^2), 1)</f>
        <v>1</v>
      </c>
      <c r="DC189">
        <f ca="1">MIN(LOG(1 - Parameters!$B$193/(1+100*EXP(-Parameters!$B$195*'National cons per cap'!DC189/1000))) / LOG(1 - (Parameters!$B$192/Parameters!$B$194)^2), 1)</f>
        <v>0.99999887374961971</v>
      </c>
      <c r="DD189">
        <f ca="1">MIN(LOG(1 - Parameters!$B$193/(1+100*EXP(-Parameters!$B$195*'National cons per cap'!DD189/1000))) / LOG(1 - (Parameters!$B$192/Parameters!$B$194)^2), 1)</f>
        <v>0.9999999799018412</v>
      </c>
      <c r="DE189">
        <f ca="1">MIN(LOG(1 - Parameters!$B$193/(1+100*EXP(-Parameters!$B$195*'National cons per cap'!DE189/1000))) / LOG(1 - (Parameters!$B$192/Parameters!$B$194)^2), 1)</f>
        <v>1</v>
      </c>
      <c r="DF189">
        <f ca="1">MIN(LOG(1 - Parameters!$B$193/(1+100*EXP(-Parameters!$B$195*'National cons per cap'!DF189/1000))) / LOG(1 - (Parameters!$B$192/Parameters!$B$194)^2), 1)</f>
        <v>0.99999888118325331</v>
      </c>
      <c r="DG189">
        <f ca="1">MIN(LOG(1 - Parameters!$B$193/(1+100*EXP(-Parameters!$B$195*'National cons per cap'!DG189/1000))) / LOG(1 - (Parameters!$B$192/Parameters!$B$194)^2), 1)</f>
        <v>1</v>
      </c>
      <c r="DH189">
        <f ca="1">MIN(LOG(1 - Parameters!$B$193/(1+100*EXP(-Parameters!$B$195*'National cons per cap'!DH189/1000))) / LOG(1 - (Parameters!$B$192/Parameters!$B$194)^2), 1)</f>
        <v>0.99825351393321016</v>
      </c>
      <c r="DI189">
        <f ca="1">MIN(LOG(1 - Parameters!$B$193/(1+100*EXP(-Parameters!$B$195*'National cons per cap'!DI189/1000))) / LOG(1 - (Parameters!$B$192/Parameters!$B$194)^2), 1)</f>
        <v>0.99971784927417473</v>
      </c>
      <c r="DJ189">
        <f ca="1">MIN(LOG(1 - Parameters!$B$193/(1+100*EXP(-Parameters!$B$195*'National cons per cap'!DJ189/1000))) / LOG(1 - (Parameters!$B$192/Parameters!$B$194)^2), 1)</f>
        <v>1</v>
      </c>
      <c r="DK189">
        <f ca="1">MIN(LOG(1 - Parameters!$B$193/(1+100*EXP(-Parameters!$B$195*'National cons per cap'!DK189/1000))) / LOG(1 - (Parameters!$B$192/Parameters!$B$194)^2), 1)</f>
        <v>0.99898281230042096</v>
      </c>
      <c r="DL189">
        <f ca="1">MIN(LOG(1 - Parameters!$B$193/(1+100*EXP(-Parameters!$B$195*'National cons per cap'!DL189/1000))) / LOG(1 - (Parameters!$B$192/Parameters!$B$194)^2), 1)</f>
        <v>0.99998726578867381</v>
      </c>
      <c r="DM189">
        <f ca="1">MIN(LOG(1 - Parameters!$B$193/(1+100*EXP(-Parameters!$B$195*'National cons per cap'!DM189/1000))) / LOG(1 - (Parameters!$B$192/Parameters!$B$194)^2), 1)</f>
        <v>0.99999410770014296</v>
      </c>
      <c r="DN189">
        <f ca="1">MIN(LOG(1 - Parameters!$B$193/(1+100*EXP(-Parameters!$B$195*'National cons per cap'!DN189/1000))) / LOG(1 - (Parameters!$B$192/Parameters!$B$194)^2), 1)</f>
        <v>0.99999769868215393</v>
      </c>
      <c r="DO189">
        <f ca="1">MIN(LOG(1 - Parameters!$B$193/(1+100*EXP(-Parameters!$B$195*'National cons per cap'!DO189/1000))) / LOG(1 - (Parameters!$B$192/Parameters!$B$194)^2), 1)</f>
        <v>0.99999999999999445</v>
      </c>
      <c r="DP189">
        <f ca="1">MIN(LOG(1 - Parameters!$B$193/(1+100*EXP(-Parameters!$B$195*'National cons per cap'!DP189/1000))) / LOG(1 - (Parameters!$B$192/Parameters!$B$194)^2), 1)</f>
        <v>0.98244969349523836</v>
      </c>
      <c r="DQ189">
        <f ca="1">MIN(LOG(1 - Parameters!$B$193/(1+100*EXP(-Parameters!$B$195*'National cons per cap'!DQ189/1000))) / LOG(1 - (Parameters!$B$192/Parameters!$B$194)^2), 1)</f>
        <v>0.99999999836441256</v>
      </c>
      <c r="DR189">
        <f>MIN(LOG(1 - Parameters!$B$193/(1+100*EXP(-Parameters!$B$195*'National cons per cap'!DR189/1000))) / LOG(1 - (Parameters!$B$192/Parameters!$B$194)^2), 1)</f>
        <v>9.802617410493028E-3</v>
      </c>
      <c r="DS189">
        <f ca="1">MIN(LOG(1 - Parameters!$B$193/(1+100*EXP(-Parameters!$B$195*'National cons per cap'!DS189/1000))) / LOG(1 - (Parameters!$B$192/Parameters!$B$194)^2), 1)</f>
        <v>1</v>
      </c>
      <c r="DT189">
        <f ca="1">MIN(LOG(1 - Parameters!$B$193/(1+100*EXP(-Parameters!$B$195*'National cons per cap'!DT189/1000))) / LOG(1 - (Parameters!$B$192/Parameters!$B$194)^2), 1)</f>
        <v>0.9942515540582193</v>
      </c>
      <c r="DU189">
        <f ca="1">MIN(LOG(1 - Parameters!$B$193/(1+100*EXP(-Parameters!$B$195*'National cons per cap'!DU189/1000))) / LOG(1 - (Parameters!$B$192/Parameters!$B$194)^2), 1)</f>
        <v>1</v>
      </c>
      <c r="DV189">
        <f ca="1">MIN(LOG(1 - Parameters!$B$193/(1+100*EXP(-Parameters!$B$195*'National cons per cap'!DV189/1000))) / LOG(1 - (Parameters!$B$192/Parameters!$B$194)^2), 1)</f>
        <v>1</v>
      </c>
      <c r="DW189">
        <f>MIN(LOG(1 - Parameters!$B$193/(1+100*EXP(-Parameters!$B$195*'National cons per cap'!DW189/1000))) / LOG(1 - (Parameters!$B$192/Parameters!$B$194)^2), 1)</f>
        <v>9.802617410493028E-3</v>
      </c>
      <c r="DX189">
        <f ca="1">MIN(LOG(1 - Parameters!$B$193/(1+100*EXP(-Parameters!$B$195*'National cons per cap'!DX189/1000))) / LOG(1 - (Parameters!$B$192/Parameters!$B$194)^2), 1)</f>
        <v>0.89269500621663</v>
      </c>
      <c r="DY189">
        <f ca="1">MIN(LOG(1 - Parameters!$B$193/(1+100*EXP(-Parameters!$B$195*'National cons per cap'!DY189/1000))) / LOG(1 - (Parameters!$B$192/Parameters!$B$194)^2), 1)</f>
        <v>0.9999999999999889</v>
      </c>
      <c r="DZ189">
        <f ca="1">MIN(LOG(1 - Parameters!$B$193/(1+100*EXP(-Parameters!$B$195*'National cons per cap'!DZ189/1000))) / LOG(1 - (Parameters!$B$192/Parameters!$B$194)^2), 1)</f>
        <v>0.99980507936480756</v>
      </c>
      <c r="EA189">
        <f ca="1">MIN(LOG(1 - Parameters!$B$193/(1+100*EXP(-Parameters!$B$195*'National cons per cap'!EA189/1000))) / LOG(1 - (Parameters!$B$192/Parameters!$B$194)^2), 1)</f>
        <v>0.99999999999859268</v>
      </c>
      <c r="EB189">
        <f ca="1">MIN(LOG(1 - Parameters!$B$193/(1+100*EXP(-Parameters!$B$195*'National cons per cap'!EB189/1000))) / LOG(1 - (Parameters!$B$192/Parameters!$B$194)^2), 1)</f>
        <v>1</v>
      </c>
      <c r="EC189">
        <f ca="1">MIN(LOG(1 - Parameters!$B$193/(1+100*EXP(-Parameters!$B$195*'National cons per cap'!EC189/1000))) / LOG(1 - (Parameters!$B$192/Parameters!$B$194)^2), 1)</f>
        <v>0.97157079227721277</v>
      </c>
      <c r="ED189">
        <f ca="1">MIN(LOG(1 - Parameters!$B$193/(1+100*EXP(-Parameters!$B$195*'National cons per cap'!ED189/1000))) / LOG(1 - (Parameters!$B$192/Parameters!$B$194)^2), 1)</f>
        <v>0.99999999874797019</v>
      </c>
      <c r="EE189">
        <f ca="1">MIN(LOG(1 - Parameters!$B$193/(1+100*EXP(-Parameters!$B$195*'National cons per cap'!EE189/1000))) / LOG(1 - (Parameters!$B$192/Parameters!$B$194)^2), 1)</f>
        <v>0.99999999999770095</v>
      </c>
      <c r="EF189">
        <f ca="1">MIN(LOG(1 - Parameters!$B$193/(1+100*EXP(-Parameters!$B$195*'National cons per cap'!EF189/1000))) / LOG(1 - (Parameters!$B$192/Parameters!$B$194)^2), 1)</f>
        <v>1</v>
      </c>
      <c r="EG189">
        <f ca="1">MIN(LOG(1 - Parameters!$B$193/(1+100*EXP(-Parameters!$B$195*'National cons per cap'!EG189/1000))) / LOG(1 - (Parameters!$B$192/Parameters!$B$194)^2), 1)</f>
        <v>0.99999987357643905</v>
      </c>
      <c r="EH189">
        <f ca="1">MIN(LOG(1 - Parameters!$B$193/(1+100*EXP(-Parameters!$B$195*'National cons per cap'!EH189/1000))) / LOG(1 - (Parameters!$B$192/Parameters!$B$194)^2), 1)</f>
        <v>1</v>
      </c>
      <c r="EI189">
        <f ca="1">MIN(LOG(1 - Parameters!$B$193/(1+100*EXP(-Parameters!$B$195*'National cons per cap'!EI189/1000))) / LOG(1 - (Parameters!$B$192/Parameters!$B$194)^2), 1)</f>
        <v>0.99999999999831213</v>
      </c>
      <c r="EJ189">
        <f ca="1">MIN(LOG(1 - Parameters!$B$193/(1+100*EXP(-Parameters!$B$195*'National cons per cap'!EJ189/1000))) / LOG(1 - (Parameters!$B$192/Parameters!$B$194)^2), 1)</f>
        <v>0.9999991566210259</v>
      </c>
      <c r="EK189">
        <f ca="1">MIN(LOG(1 - Parameters!$B$193/(1+100*EXP(-Parameters!$B$195*'National cons per cap'!EK189/1000))) / LOG(1 - (Parameters!$B$192/Parameters!$B$194)^2), 1)</f>
        <v>1</v>
      </c>
      <c r="EL189">
        <f ca="1">MIN(LOG(1 - Parameters!$B$193/(1+100*EXP(-Parameters!$B$195*'National cons per cap'!EL189/1000))) / LOG(1 - (Parameters!$B$192/Parameters!$B$194)^2), 1)</f>
        <v>0.99995894487129888</v>
      </c>
      <c r="EM189">
        <f ca="1">MIN(LOG(1 - Parameters!$B$193/(1+100*EXP(-Parameters!$B$195*'National cons per cap'!EM189/1000))) / LOG(1 - (Parameters!$B$192/Parameters!$B$194)^2), 1)</f>
        <v>0.99999999207324219</v>
      </c>
      <c r="EN189">
        <f ca="1">MIN(LOG(1 - Parameters!$B$193/(1+100*EXP(-Parameters!$B$195*'National cons per cap'!EN189/1000))) / LOG(1 - (Parameters!$B$192/Parameters!$B$194)^2), 1)</f>
        <v>1</v>
      </c>
      <c r="EO189">
        <f>MIN(LOG(1 - Parameters!$B$193/(1+100*EXP(-Parameters!$B$195*'National cons per cap'!EO189/1000))) / LOG(1 - (Parameters!$B$192/Parameters!$B$194)^2), 1)</f>
        <v>9.802617410493028E-3</v>
      </c>
      <c r="EP189">
        <f ca="1">MIN(LOG(1 - Parameters!$B$193/(1+100*EXP(-Parameters!$B$195*'National cons per cap'!EP189/1000))) / LOG(1 - (Parameters!$B$192/Parameters!$B$194)^2), 1)</f>
        <v>0.99999999999583933</v>
      </c>
      <c r="EQ189">
        <f ca="1">MIN(LOG(1 - Parameters!$B$193/(1+100*EXP(-Parameters!$B$195*'National cons per cap'!EQ189/1000))) / LOG(1 - (Parameters!$B$192/Parameters!$B$194)^2), 1)</f>
        <v>0.99999999999154954</v>
      </c>
      <c r="ER189">
        <f ca="1">MIN(LOG(1 - Parameters!$B$193/(1+100*EXP(-Parameters!$B$195*'National cons per cap'!ER189/1000))) / LOG(1 - (Parameters!$B$192/Parameters!$B$194)^2), 1)</f>
        <v>1</v>
      </c>
      <c r="ES189">
        <f ca="1">MIN(LOG(1 - Parameters!$B$193/(1+100*EXP(-Parameters!$B$195*'National cons per cap'!ES189/1000))) / LOG(1 - (Parameters!$B$192/Parameters!$B$194)^2), 1)</f>
        <v>1</v>
      </c>
      <c r="ET189">
        <f>MIN(LOG(1 - Parameters!$B$193/(1+100*EXP(-Parameters!$B$195*'National cons per cap'!ET189/1000))) / LOG(1 - (Parameters!$B$192/Parameters!$B$194)^2), 1)</f>
        <v>9.802617410493028E-3</v>
      </c>
      <c r="EU189">
        <f ca="1">MIN(LOG(1 - Parameters!$B$193/(1+100*EXP(-Parameters!$B$195*'National cons per cap'!EU189/1000))) / LOG(1 - (Parameters!$B$192/Parameters!$B$194)^2), 1)</f>
        <v>0.99999818616812663</v>
      </c>
      <c r="EV189">
        <f ca="1">MIN(LOG(1 - Parameters!$B$193/(1+100*EXP(-Parameters!$B$195*'National cons per cap'!EV189/1000))) / LOG(1 - (Parameters!$B$192/Parameters!$B$194)^2), 1)</f>
        <v>1</v>
      </c>
      <c r="EW189">
        <f ca="1">MIN(LOG(1 - Parameters!$B$193/(1+100*EXP(-Parameters!$B$195*'National cons per cap'!EW189/1000))) / LOG(1 - (Parameters!$B$192/Parameters!$B$194)^2), 1)</f>
        <v>0.9996353116960337</v>
      </c>
      <c r="EX189">
        <f ca="1">MIN(LOG(1 - Parameters!$B$193/(1+100*EXP(-Parameters!$B$195*'National cons per cap'!EX189/1000))) / LOG(1 - (Parameters!$B$192/Parameters!$B$194)^2), 1)</f>
        <v>1</v>
      </c>
      <c r="EY189">
        <f ca="1">MIN(LOG(1 - Parameters!$B$193/(1+100*EXP(-Parameters!$B$195*'National cons per cap'!EY189/1000))) / LOG(1 - (Parameters!$B$192/Parameters!$B$194)^2), 1)</f>
        <v>0.99999999998958133</v>
      </c>
      <c r="EZ189">
        <f ca="1">MIN(LOG(1 - Parameters!$B$193/(1+100*EXP(-Parameters!$B$195*'National cons per cap'!EZ189/1000))) / LOG(1 - (Parameters!$B$192/Parameters!$B$194)^2), 1)</f>
        <v>0.99999998232743414</v>
      </c>
      <c r="FA189">
        <f ca="1">MIN(LOG(1 - Parameters!$B$193/(1+100*EXP(-Parameters!$B$195*'National cons per cap'!FA189/1000))) / LOG(1 - (Parameters!$B$192/Parameters!$B$194)^2), 1)</f>
        <v>0.99897046872736273</v>
      </c>
      <c r="FB189">
        <f ca="1">MIN(LOG(1 - Parameters!$B$193/(1+100*EXP(-Parameters!$B$195*'National cons per cap'!FB189/1000))) / LOG(1 - (Parameters!$B$192/Parameters!$B$194)^2), 1)</f>
        <v>0.99705654330119609</v>
      </c>
      <c r="FC189">
        <f ca="1">MIN(LOG(1 - Parameters!$B$193/(1+100*EXP(-Parameters!$B$195*'National cons per cap'!FC189/1000))) / LOG(1 - (Parameters!$B$192/Parameters!$B$194)^2), 1)</f>
        <v>0.99999996853145323</v>
      </c>
      <c r="FD189">
        <f ca="1">MIN(LOG(1 - Parameters!$B$193/(1+100*EXP(-Parameters!$B$195*'National cons per cap'!FD189/1000))) / LOG(1 - (Parameters!$B$192/Parameters!$B$194)^2), 1)</f>
        <v>1</v>
      </c>
      <c r="FE189">
        <f>MIN(LOG(1 - Parameters!$B$193/(1+100*EXP(-Parameters!$B$195*'National cons per cap'!FE189/1000))) / LOG(1 - (Parameters!$B$192/Parameters!$B$194)^2), 1)</f>
        <v>9.802617410493028E-3</v>
      </c>
      <c r="FF189">
        <f ca="1">MIN(LOG(1 - Parameters!$B$193/(1+100*EXP(-Parameters!$B$195*'National cons per cap'!FF189/1000))) / LOG(1 - (Parameters!$B$192/Parameters!$B$194)^2), 1)</f>
        <v>0.99996358450914624</v>
      </c>
      <c r="FG189">
        <f ca="1">MIN(LOG(1 - Parameters!$B$193/(1+100*EXP(-Parameters!$B$195*'National cons per cap'!FG189/1000))) / LOG(1 - (Parameters!$B$192/Parameters!$B$194)^2), 1)</f>
        <v>1</v>
      </c>
      <c r="FH189">
        <f ca="1">MIN(LOG(1 - Parameters!$B$193/(1+100*EXP(-Parameters!$B$195*'National cons per cap'!FH189/1000))) / LOG(1 - (Parameters!$B$192/Parameters!$B$194)^2), 1)</f>
        <v>0.99999966662954221</v>
      </c>
      <c r="FI189">
        <f ca="1">MIN(LOG(1 - Parameters!$B$193/(1+100*EXP(-Parameters!$B$195*'National cons per cap'!FI189/1000))) / LOG(1 - (Parameters!$B$192/Parameters!$B$194)^2), 1)</f>
        <v>0.99999999881207602</v>
      </c>
      <c r="FJ189">
        <f ca="1">MIN(LOG(1 - Parameters!$B$193/(1+100*EXP(-Parameters!$B$195*'National cons per cap'!FJ189/1000))) / LOG(1 - (Parameters!$B$192/Parameters!$B$194)^2), 1)</f>
        <v>0.99999999968090147</v>
      </c>
      <c r="FK189">
        <f ca="1">MIN(LOG(1 - Parameters!$B$193/(1+100*EXP(-Parameters!$B$195*'National cons per cap'!FK189/1000))) / LOG(1 - (Parameters!$B$192/Parameters!$B$194)^2), 1)</f>
        <v>0.99999999993179511</v>
      </c>
      <c r="FL189">
        <f ca="1">MIN(LOG(1 - Parameters!$B$193/(1+100*EXP(-Parameters!$B$195*'National cons per cap'!FL189/1000))) / LOG(1 - (Parameters!$B$192/Parameters!$B$194)^2), 1)</f>
        <v>1</v>
      </c>
      <c r="FM189">
        <f>MIN(LOG(1 - Parameters!$B$193/(1+100*EXP(-Parameters!$B$195*'National cons per cap'!FM189/1000))) / LOG(1 - (Parameters!$B$192/Parameters!$B$194)^2), 1)</f>
        <v>9.802617410493028E-3</v>
      </c>
      <c r="FN189">
        <f ca="1">MIN(LOG(1 - Parameters!$B$193/(1+100*EXP(-Parameters!$B$195*'National cons per cap'!FN189/1000))) / LOG(1 - (Parameters!$B$192/Parameters!$B$194)^2), 1)</f>
        <v>0.99994434746301408</v>
      </c>
      <c r="FO189">
        <f ca="1">MIN(LOG(1 - Parameters!$B$193/(1+100*EXP(-Parameters!$B$195*'National cons per cap'!FO189/1000))) / LOG(1 - (Parameters!$B$192/Parameters!$B$194)^2), 1)</f>
        <v>0.99592127982053003</v>
      </c>
      <c r="FP189">
        <f ca="1">MIN(LOG(1 - Parameters!$B$193/(1+100*EXP(-Parameters!$B$195*'National cons per cap'!FP189/1000))) / LOG(1 - (Parameters!$B$192/Parameters!$B$194)^2), 1)</f>
        <v>1</v>
      </c>
      <c r="FQ189">
        <f ca="1">MIN(LOG(1 - Parameters!$B$193/(1+100*EXP(-Parameters!$B$195*'National cons per cap'!FQ189/1000))) / LOG(1 - (Parameters!$B$192/Parameters!$B$194)^2), 1)</f>
        <v>0.78740460977554216</v>
      </c>
      <c r="FR189">
        <f ca="1">MIN(LOG(1 - Parameters!$B$193/(1+100*EXP(-Parameters!$B$195*'National cons per cap'!FR189/1000))) / LOG(1 - (Parameters!$B$192/Parameters!$B$194)^2), 1)</f>
        <v>0.99999990258985783</v>
      </c>
      <c r="FS189">
        <f ca="1">MIN(LOG(1 - Parameters!$B$193/(1+100*EXP(-Parameters!$B$195*'National cons per cap'!FS189/1000))) / LOG(1 - (Parameters!$B$192/Parameters!$B$194)^2), 1)</f>
        <v>0.99999999999645617</v>
      </c>
      <c r="FT189">
        <f ca="1">MIN(LOG(1 - Parameters!$B$193/(1+100*EXP(-Parameters!$B$195*'National cons per cap'!FT189/1000))) / LOG(1 - (Parameters!$B$192/Parameters!$B$194)^2), 1)</f>
        <v>0.99999717094233109</v>
      </c>
      <c r="FU189">
        <f ca="1">MIN(LOG(1 - Parameters!$B$193/(1+100*EXP(-Parameters!$B$195*'National cons per cap'!FU189/1000))) / LOG(1 - (Parameters!$B$192/Parameters!$B$194)^2), 1)</f>
        <v>1</v>
      </c>
      <c r="FV189">
        <f ca="1">MIN(LOG(1 - Parameters!$B$193/(1+100*EXP(-Parameters!$B$195*'National cons per cap'!FV189/1000))) / LOG(1 - (Parameters!$B$192/Parameters!$B$194)^2), 1)</f>
        <v>1</v>
      </c>
      <c r="FW189">
        <f ca="1">MIN(LOG(1 - Parameters!$B$193/(1+100*EXP(-Parameters!$B$195*'National cons per cap'!FW189/1000))) / LOG(1 - (Parameters!$B$192/Parameters!$B$194)^2), 1)</f>
        <v>0.9999978709182179</v>
      </c>
      <c r="FX189">
        <f ca="1">MIN(LOG(1 - Parameters!$B$193/(1+100*EXP(-Parameters!$B$195*'National cons per cap'!FX189/1000))) / LOG(1 - (Parameters!$B$192/Parameters!$B$194)^2), 1)</f>
        <v>0.92539108754603061</v>
      </c>
      <c r="FY189">
        <f>MIN(LOG(1 - Parameters!$B$193/(1+100*EXP(-Parameters!$B$195*'National cons per cap'!FY189/1000))) / LOG(1 - (Parameters!$B$192/Parameters!$B$194)^2), 1)</f>
        <v>9.802617410493028E-3</v>
      </c>
      <c r="FZ189">
        <f ca="1">MIN(LOG(1 - Parameters!$B$193/(1+100*EXP(-Parameters!$B$195*'National cons per cap'!FZ189/1000))) / LOG(1 - (Parameters!$B$192/Parameters!$B$194)^2), 1)</f>
        <v>0.99999394951335385</v>
      </c>
      <c r="GA189">
        <f ca="1">MIN(LOG(1 - Parameters!$B$193/(1+100*EXP(-Parameters!$B$195*'National cons per cap'!GA189/1000))) / LOG(1 - (Parameters!$B$192/Parameters!$B$194)^2), 1)</f>
        <v>0.99981299937879031</v>
      </c>
      <c r="GB189">
        <f ca="1">MIN(LOG(1 - Parameters!$B$193/(1+100*EXP(-Parameters!$B$195*'National cons per cap'!GB189/1000))) / LOG(1 - (Parameters!$B$192/Parameters!$B$194)^2), 1)</f>
        <v>0.99999874204683892</v>
      </c>
      <c r="GC189">
        <f ca="1">MIN(LOG(1 - Parameters!$B$193/(1+100*EXP(-Parameters!$B$195*'National cons per cap'!GC189/1000))) / LOG(1 - (Parameters!$B$192/Parameters!$B$194)^2), 1)</f>
        <v>1</v>
      </c>
      <c r="GD189">
        <f ca="1">MIN(LOG(1 - Parameters!$B$193/(1+100*EXP(-Parameters!$B$195*'National cons per cap'!GD189/1000))) / LOG(1 - (Parameters!$B$192/Parameters!$B$194)^2), 1)</f>
        <v>1</v>
      </c>
      <c r="GE189">
        <f ca="1">MIN(LOG(1 - Parameters!$B$193/(1+100*EXP(-Parameters!$B$195*'National cons per cap'!GE189/1000))) / LOG(1 - (Parameters!$B$192/Parameters!$B$194)^2), 1)</f>
        <v>0.98727520647009703</v>
      </c>
      <c r="GF189">
        <f ca="1">MIN(LOG(1 - Parameters!$B$193/(1+100*EXP(-Parameters!$B$195*'National cons per cap'!GF189/1000))) / LOG(1 - (Parameters!$B$192/Parameters!$B$194)^2), 1)</f>
        <v>1</v>
      </c>
      <c r="GG189">
        <f ca="1">MIN(LOG(1 - Parameters!$B$193/(1+100*EXP(-Parameters!$B$195*'National cons per cap'!GG189/1000))) / LOG(1 - (Parameters!$B$192/Parameters!$B$194)^2), 1)</f>
        <v>0.99999939747923605</v>
      </c>
      <c r="GH189">
        <f ca="1">MIN(LOG(1 - Parameters!$B$193/(1+100*EXP(-Parameters!$B$195*'National cons per cap'!GH189/1000))) / LOG(1 - (Parameters!$B$192/Parameters!$B$194)^2), 1)</f>
        <v>0.99991988537031595</v>
      </c>
      <c r="GI189">
        <f ca="1">MIN(LOG(1 - Parameters!$B$193/(1+100*EXP(-Parameters!$B$195*'National cons per cap'!GI189/1000))) / LOG(1 - (Parameters!$B$192/Parameters!$B$194)^2), 1)</f>
        <v>0.99999999806121131</v>
      </c>
      <c r="GJ189">
        <f ca="1">MIN(LOG(1 - Parameters!$B$193/(1+100*EXP(-Parameters!$B$195*'National cons per cap'!GJ189/1000))) / LOG(1 - (Parameters!$B$192/Parameters!$B$194)^2), 1)</f>
        <v>0.99999999999991596</v>
      </c>
      <c r="GK189">
        <f ca="1">MIN(LOG(1 - Parameters!$B$193/(1+100*EXP(-Parameters!$B$195*'National cons per cap'!GK189/1000))) / LOG(1 - (Parameters!$B$192/Parameters!$B$194)^2), 1)</f>
        <v>1</v>
      </c>
      <c r="GL189">
        <f ca="1">MIN(LOG(1 - Parameters!$B$193/(1+100*EXP(-Parameters!$B$195*'National cons per cap'!GL189/1000))) / LOG(1 - (Parameters!$B$192/Parameters!$B$194)^2), 1)</f>
        <v>0.99999998883388463</v>
      </c>
      <c r="GM189">
        <f ca="1">MIN(LOG(1 - Parameters!$B$193/(1+100*EXP(-Parameters!$B$195*'National cons per cap'!GM189/1000))) / LOG(1 - (Parameters!$B$192/Parameters!$B$194)^2), 1)</f>
        <v>0.99999993056177183</v>
      </c>
    </row>
    <row r="190" spans="1:195" x14ac:dyDescent="0.25">
      <c r="A190">
        <v>2198</v>
      </c>
      <c r="B190">
        <f ca="1">MIN(LOG(1 - Parameters!$B$193/(1+100*EXP(-Parameters!$B$195*'National cons per cap'!B190/1000))) / LOG(1 - (Parameters!$B$192/Parameters!$B$194)^2), 1)</f>
        <v>0.99655730812034771</v>
      </c>
      <c r="C190">
        <f ca="1">MIN(LOG(1 - Parameters!$B$193/(1+100*EXP(-Parameters!$B$195*'National cons per cap'!C190/1000))) / LOG(1 - (Parameters!$B$192/Parameters!$B$194)^2), 1)</f>
        <v>1</v>
      </c>
      <c r="D190">
        <f ca="1">MIN(LOG(1 - Parameters!$B$193/(1+100*EXP(-Parameters!$B$195*'National cons per cap'!D190/1000))) / LOG(1 - (Parameters!$B$192/Parameters!$B$194)^2), 1)</f>
        <v>0.99503576754683143</v>
      </c>
      <c r="E190">
        <f>MIN(LOG(1 - Parameters!$B$193/(1+100*EXP(-Parameters!$B$195*'National cons per cap'!E190/1000))) / LOG(1 - (Parameters!$B$192/Parameters!$B$194)^2), 1)</f>
        <v>9.802617410493028E-3</v>
      </c>
      <c r="F190">
        <f ca="1">MIN(LOG(1 - Parameters!$B$193/(1+100*EXP(-Parameters!$B$195*'National cons per cap'!F190/1000))) / LOG(1 - (Parameters!$B$192/Parameters!$B$194)^2), 1)</f>
        <v>1</v>
      </c>
      <c r="G190">
        <f ca="1">MIN(LOG(1 - Parameters!$B$193/(1+100*EXP(-Parameters!$B$195*'National cons per cap'!G190/1000))) / LOG(1 - (Parameters!$B$192/Parameters!$B$194)^2), 1)</f>
        <v>1</v>
      </c>
      <c r="H190">
        <f ca="1">MIN(LOG(1 - Parameters!$B$193/(1+100*EXP(-Parameters!$B$195*'National cons per cap'!H190/1000))) / LOG(1 - (Parameters!$B$192/Parameters!$B$194)^2), 1)</f>
        <v>0.99998293781706771</v>
      </c>
      <c r="I190">
        <f ca="1">MIN(LOG(1 - Parameters!$B$193/(1+100*EXP(-Parameters!$B$195*'National cons per cap'!I190/1000))) / LOG(1 - (Parameters!$B$192/Parameters!$B$194)^2), 1)</f>
        <v>1</v>
      </c>
      <c r="J190">
        <f ca="1">MIN(LOG(1 - Parameters!$B$193/(1+100*EXP(-Parameters!$B$195*'National cons per cap'!J190/1000))) / LOG(1 - (Parameters!$B$192/Parameters!$B$194)^2), 1)</f>
        <v>0.99999999999998324</v>
      </c>
      <c r="K190">
        <f ca="1">MIN(LOG(1 - Parameters!$B$193/(1+100*EXP(-Parameters!$B$195*'National cons per cap'!K190/1000))) / LOG(1 - (Parameters!$B$192/Parameters!$B$194)^2), 1)</f>
        <v>1</v>
      </c>
      <c r="L190">
        <f ca="1">MIN(LOG(1 - Parameters!$B$193/(1+100*EXP(-Parameters!$B$195*'National cons per cap'!L190/1000))) / LOG(1 - (Parameters!$B$192/Parameters!$B$194)^2), 1)</f>
        <v>0.9999999997620822</v>
      </c>
      <c r="M190">
        <f ca="1">MIN(LOG(1 - Parameters!$B$193/(1+100*EXP(-Parameters!$B$195*'National cons per cap'!M190/1000))) / LOG(1 - (Parameters!$B$192/Parameters!$B$194)^2), 1)</f>
        <v>0.92873555914792338</v>
      </c>
      <c r="N190">
        <f ca="1">MIN(LOG(1 - Parameters!$B$193/(1+100*EXP(-Parameters!$B$195*'National cons per cap'!N190/1000))) / LOG(1 - (Parameters!$B$192/Parameters!$B$194)^2), 1)</f>
        <v>1</v>
      </c>
      <c r="O190">
        <f ca="1">MIN(LOG(1 - Parameters!$B$193/(1+100*EXP(-Parameters!$B$195*'National cons per cap'!O190/1000))) / LOG(1 - (Parameters!$B$192/Parameters!$B$194)^2), 1)</f>
        <v>0.99998921516297545</v>
      </c>
      <c r="P190">
        <f ca="1">MIN(LOG(1 - Parameters!$B$193/(1+100*EXP(-Parameters!$B$195*'National cons per cap'!P190/1000))) / LOG(1 - (Parameters!$B$192/Parameters!$B$194)^2), 1)</f>
        <v>0.99945011877429513</v>
      </c>
      <c r="Q190">
        <f ca="1">MIN(LOG(1 - Parameters!$B$193/(1+100*EXP(-Parameters!$B$195*'National cons per cap'!Q190/1000))) / LOG(1 - (Parameters!$B$192/Parameters!$B$194)^2), 1)</f>
        <v>0.99481763837197035</v>
      </c>
      <c r="R190">
        <f ca="1">MIN(LOG(1 - Parameters!$B$193/(1+100*EXP(-Parameters!$B$195*'National cons per cap'!R190/1000))) / LOG(1 - (Parameters!$B$192/Parameters!$B$194)^2), 1)</f>
        <v>0.99998943552934272</v>
      </c>
      <c r="S190">
        <f ca="1">MIN(LOG(1 - Parameters!$B$193/(1+100*EXP(-Parameters!$B$195*'National cons per cap'!S190/1000))) / LOG(1 - (Parameters!$B$192/Parameters!$B$194)^2), 1)</f>
        <v>1</v>
      </c>
      <c r="T190">
        <f ca="1">MIN(LOG(1 - Parameters!$B$193/(1+100*EXP(-Parameters!$B$195*'National cons per cap'!T190/1000))) / LOG(1 - (Parameters!$B$192/Parameters!$B$194)^2), 1)</f>
        <v>1</v>
      </c>
      <c r="U190">
        <f ca="1">MIN(LOG(1 - Parameters!$B$193/(1+100*EXP(-Parameters!$B$195*'National cons per cap'!U190/1000))) / LOG(1 - (Parameters!$B$192/Parameters!$B$194)^2), 1)</f>
        <v>0.99902567044318336</v>
      </c>
      <c r="V190">
        <f ca="1">MIN(LOG(1 - Parameters!$B$193/(1+100*EXP(-Parameters!$B$195*'National cons per cap'!V190/1000))) / LOG(1 - (Parameters!$B$192/Parameters!$B$194)^2), 1)</f>
        <v>0.99999999999979816</v>
      </c>
      <c r="W190">
        <f ca="1">MIN(LOG(1 - Parameters!$B$193/(1+100*EXP(-Parameters!$B$195*'National cons per cap'!W190/1000))) / LOG(1 - (Parameters!$B$192/Parameters!$B$194)^2), 1)</f>
        <v>0.99999999954378516</v>
      </c>
      <c r="X190">
        <f ca="1">MIN(LOG(1 - Parameters!$B$193/(1+100*EXP(-Parameters!$B$195*'National cons per cap'!X190/1000))) / LOG(1 - (Parameters!$B$192/Parameters!$B$194)^2), 1)</f>
        <v>1</v>
      </c>
      <c r="Y190">
        <f ca="1">MIN(LOG(1 - Parameters!$B$193/(1+100*EXP(-Parameters!$B$195*'National cons per cap'!Y190/1000))) / LOG(1 - (Parameters!$B$192/Parameters!$B$194)^2), 1)</f>
        <v>0.99999321927725371</v>
      </c>
      <c r="Z190">
        <f ca="1">MIN(LOG(1 - Parameters!$B$193/(1+100*EXP(-Parameters!$B$195*'National cons per cap'!Z190/1000))) / LOG(1 - (Parameters!$B$192/Parameters!$B$194)^2), 1)</f>
        <v>1</v>
      </c>
      <c r="AA190">
        <f ca="1">MIN(LOG(1 - Parameters!$B$193/(1+100*EXP(-Parameters!$B$195*'National cons per cap'!AA190/1000))) / LOG(1 - (Parameters!$B$192/Parameters!$B$194)^2), 1)</f>
        <v>1</v>
      </c>
      <c r="AB190">
        <f ca="1">MIN(LOG(1 - Parameters!$B$193/(1+100*EXP(-Parameters!$B$195*'National cons per cap'!AB190/1000))) / LOG(1 - (Parameters!$B$192/Parameters!$B$194)^2), 1)</f>
        <v>1</v>
      </c>
      <c r="AC190">
        <f ca="1">MIN(LOG(1 - Parameters!$B$193/(1+100*EXP(-Parameters!$B$195*'National cons per cap'!AC190/1000))) / LOG(1 - (Parameters!$B$192/Parameters!$B$194)^2), 1)</f>
        <v>0.99999999999290645</v>
      </c>
      <c r="AD190">
        <f ca="1">MIN(LOG(1 - Parameters!$B$193/(1+100*EXP(-Parameters!$B$195*'National cons per cap'!AD190/1000))) / LOG(1 - (Parameters!$B$192/Parameters!$B$194)^2), 1)</f>
        <v>1</v>
      </c>
      <c r="AE190">
        <f ca="1">MIN(LOG(1 - Parameters!$B$193/(1+100*EXP(-Parameters!$B$195*'National cons per cap'!AE190/1000))) / LOG(1 - (Parameters!$B$192/Parameters!$B$194)^2), 1)</f>
        <v>0.95038945504770289</v>
      </c>
      <c r="AF190">
        <f ca="1">MIN(LOG(1 - Parameters!$B$193/(1+100*EXP(-Parameters!$B$195*'National cons per cap'!AF190/1000))) / LOG(1 - (Parameters!$B$192/Parameters!$B$194)^2), 1)</f>
        <v>1</v>
      </c>
      <c r="AG190">
        <f ca="1">MIN(LOG(1 - Parameters!$B$193/(1+100*EXP(-Parameters!$B$195*'National cons per cap'!AG190/1000))) / LOG(1 - (Parameters!$B$192/Parameters!$B$194)^2), 1)</f>
        <v>1</v>
      </c>
      <c r="AH190">
        <f ca="1">MIN(LOG(1 - Parameters!$B$193/(1+100*EXP(-Parameters!$B$195*'National cons per cap'!AH190/1000))) / LOG(1 - (Parameters!$B$192/Parameters!$B$194)^2), 1)</f>
        <v>1</v>
      </c>
      <c r="AI190">
        <f ca="1">MIN(LOG(1 - Parameters!$B$193/(1+100*EXP(-Parameters!$B$195*'National cons per cap'!AI190/1000))) / LOG(1 - (Parameters!$B$192/Parameters!$B$194)^2), 1)</f>
        <v>0.99999999999933842</v>
      </c>
      <c r="AJ190">
        <f ca="1">MIN(LOG(1 - Parameters!$B$193/(1+100*EXP(-Parameters!$B$195*'National cons per cap'!AJ190/1000))) / LOG(1 - (Parameters!$B$192/Parameters!$B$194)^2), 1)</f>
        <v>0.99999999411208695</v>
      </c>
      <c r="AK190">
        <f ca="1">MIN(LOG(1 - Parameters!$B$193/(1+100*EXP(-Parameters!$B$195*'National cons per cap'!AK190/1000))) / LOG(1 - (Parameters!$B$192/Parameters!$B$194)^2), 1)</f>
        <v>0.99999998202019547</v>
      </c>
      <c r="AL190">
        <f ca="1">MIN(LOG(1 - Parameters!$B$193/(1+100*EXP(-Parameters!$B$195*'National cons per cap'!AL190/1000))) / LOG(1 - (Parameters!$B$192/Parameters!$B$194)^2), 1)</f>
        <v>0.79886634231048315</v>
      </c>
      <c r="AM190">
        <f ca="1">MIN(LOG(1 - Parameters!$B$193/(1+100*EXP(-Parameters!$B$195*'National cons per cap'!AM190/1000))) / LOG(1 - (Parameters!$B$192/Parameters!$B$194)^2), 1)</f>
        <v>1</v>
      </c>
      <c r="AN190">
        <f ca="1">MIN(LOG(1 - Parameters!$B$193/(1+100*EXP(-Parameters!$B$195*'National cons per cap'!AN190/1000))) / LOG(1 - (Parameters!$B$192/Parameters!$B$194)^2), 1)</f>
        <v>0.99999999999997768</v>
      </c>
      <c r="AO190">
        <f ca="1">MIN(LOG(1 - Parameters!$B$193/(1+100*EXP(-Parameters!$B$195*'National cons per cap'!AO190/1000))) / LOG(1 - (Parameters!$B$192/Parameters!$B$194)^2), 1)</f>
        <v>0.99999997898305792</v>
      </c>
      <c r="AP190">
        <f ca="1">MIN(LOG(1 - Parameters!$B$193/(1+100*EXP(-Parameters!$B$195*'National cons per cap'!AP190/1000))) / LOG(1 - (Parameters!$B$192/Parameters!$B$194)^2), 1)</f>
        <v>0.99999999999999445</v>
      </c>
      <c r="AQ190">
        <f ca="1">MIN(LOG(1 - Parameters!$B$193/(1+100*EXP(-Parameters!$B$195*'National cons per cap'!AQ190/1000))) / LOG(1 - (Parameters!$B$192/Parameters!$B$194)^2), 1)</f>
        <v>1</v>
      </c>
      <c r="AR190">
        <f>MIN(LOG(1 - Parameters!$B$193/(1+100*EXP(-Parameters!$B$195*'National cons per cap'!AR190/1000))) / LOG(1 - (Parameters!$B$192/Parameters!$B$194)^2), 1)</f>
        <v>9.802617410493028E-3</v>
      </c>
      <c r="AS190">
        <f ca="1">MIN(LOG(1 - Parameters!$B$193/(1+100*EXP(-Parameters!$B$195*'National cons per cap'!AS190/1000))) / LOG(1 - (Parameters!$B$192/Parameters!$B$194)^2), 1)</f>
        <v>0.99999999999999445</v>
      </c>
      <c r="AT190">
        <f ca="1">MIN(LOG(1 - Parameters!$B$193/(1+100*EXP(-Parameters!$B$195*'National cons per cap'!AT190/1000))) / LOG(1 - (Parameters!$B$192/Parameters!$B$194)^2), 1)</f>
        <v>0.99999999993762712</v>
      </c>
      <c r="AU190">
        <f ca="1">MIN(LOG(1 - Parameters!$B$193/(1+100*EXP(-Parameters!$B$195*'National cons per cap'!AU190/1000))) / LOG(1 - (Parameters!$B$192/Parameters!$B$194)^2), 1)</f>
        <v>1</v>
      </c>
      <c r="AV190">
        <f ca="1">MIN(LOG(1 - Parameters!$B$193/(1+100*EXP(-Parameters!$B$195*'National cons per cap'!AV190/1000))) / LOG(1 - (Parameters!$B$192/Parameters!$B$194)^2), 1)</f>
        <v>0.99999979778723624</v>
      </c>
      <c r="AW190">
        <f ca="1">MIN(LOG(1 - Parameters!$B$193/(1+100*EXP(-Parameters!$B$195*'National cons per cap'!AW190/1000))) / LOG(1 - (Parameters!$B$192/Parameters!$B$194)^2), 1)</f>
        <v>0.99999988409808249</v>
      </c>
      <c r="AX190">
        <f ca="1">MIN(LOG(1 - Parameters!$B$193/(1+100*EXP(-Parameters!$B$195*'National cons per cap'!AX190/1000))) / LOG(1 - (Parameters!$B$192/Parameters!$B$194)^2), 1)</f>
        <v>1</v>
      </c>
      <c r="AY190">
        <f ca="1">MIN(LOG(1 - Parameters!$B$193/(1+100*EXP(-Parameters!$B$195*'National cons per cap'!AY190/1000))) / LOG(1 - (Parameters!$B$192/Parameters!$B$194)^2), 1)</f>
        <v>0.99999999999999445</v>
      </c>
      <c r="AZ190">
        <f ca="1">MIN(LOG(1 - Parameters!$B$193/(1+100*EXP(-Parameters!$B$195*'National cons per cap'!AZ190/1000))) / LOG(1 - (Parameters!$B$192/Parameters!$B$194)^2), 1)</f>
        <v>1</v>
      </c>
      <c r="BA190">
        <f ca="1">MIN(LOG(1 - Parameters!$B$193/(1+100*EXP(-Parameters!$B$195*'National cons per cap'!BA190/1000))) / LOG(1 - (Parameters!$B$192/Parameters!$B$194)^2), 1)</f>
        <v>0.99999999988576826</v>
      </c>
      <c r="BB190">
        <f ca="1">MIN(LOG(1 - Parameters!$B$193/(1+100*EXP(-Parameters!$B$195*'National cons per cap'!BB190/1000))) / LOG(1 - (Parameters!$B$192/Parameters!$B$194)^2), 1)</f>
        <v>1</v>
      </c>
      <c r="BC190">
        <f ca="1">MIN(LOG(1 - Parameters!$B$193/(1+100*EXP(-Parameters!$B$195*'National cons per cap'!BC190/1000))) / LOG(1 - (Parameters!$B$192/Parameters!$B$194)^2), 1)</f>
        <v>0.9999663319605141</v>
      </c>
      <c r="BD190">
        <f>MIN(LOG(1 - Parameters!$B$193/(1+100*EXP(-Parameters!$B$195*'National cons per cap'!BD190/1000))) / LOG(1 - (Parameters!$B$192/Parameters!$B$194)^2), 1)</f>
        <v>9.802617410493028E-3</v>
      </c>
      <c r="BE190">
        <f ca="1">MIN(LOG(1 - Parameters!$B$193/(1+100*EXP(-Parameters!$B$195*'National cons per cap'!BE190/1000))) / LOG(1 - (Parameters!$B$192/Parameters!$B$194)^2), 1)</f>
        <v>0.99999999999961886</v>
      </c>
      <c r="BF190">
        <f ca="1">MIN(LOG(1 - Parameters!$B$193/(1+100*EXP(-Parameters!$B$195*'National cons per cap'!BF190/1000))) / LOG(1 - (Parameters!$B$192/Parameters!$B$194)^2), 1)</f>
        <v>0.99999997404147245</v>
      </c>
      <c r="BG190">
        <f ca="1">MIN(LOG(1 - Parameters!$B$193/(1+100*EXP(-Parameters!$B$195*'National cons per cap'!BG190/1000))) / LOG(1 - (Parameters!$B$192/Parameters!$B$194)^2), 1)</f>
        <v>0.95821422020471836</v>
      </c>
      <c r="BH190">
        <f ca="1">MIN(LOG(1 - Parameters!$B$193/(1+100*EXP(-Parameters!$B$195*'National cons per cap'!BH190/1000))) / LOG(1 - (Parameters!$B$192/Parameters!$B$194)^2), 1)</f>
        <v>1</v>
      </c>
      <c r="BI190">
        <f ca="1">MIN(LOG(1 - Parameters!$B$193/(1+100*EXP(-Parameters!$B$195*'National cons per cap'!BI190/1000))) / LOG(1 - (Parameters!$B$192/Parameters!$B$194)^2), 1)</f>
        <v>0.99999999999931588</v>
      </c>
      <c r="BJ190">
        <f ca="1">MIN(LOG(1 - Parameters!$B$193/(1+100*EXP(-Parameters!$B$195*'National cons per cap'!BJ190/1000))) / LOG(1 - (Parameters!$B$192/Parameters!$B$194)^2), 1)</f>
        <v>0.9999999999999889</v>
      </c>
      <c r="BK190">
        <f ca="1">MIN(LOG(1 - Parameters!$B$193/(1+100*EXP(-Parameters!$B$195*'National cons per cap'!BK190/1000))) / LOG(1 - (Parameters!$B$192/Parameters!$B$194)^2), 1)</f>
        <v>9.804405579550108E-3</v>
      </c>
      <c r="BL190">
        <f ca="1">MIN(LOG(1 - Parameters!$B$193/(1+100*EXP(-Parameters!$B$195*'National cons per cap'!BL190/1000))) / LOG(1 - (Parameters!$B$192/Parameters!$B$194)^2), 1)</f>
        <v>1</v>
      </c>
      <c r="BM190">
        <f ca="1">MIN(LOG(1 - Parameters!$B$193/(1+100*EXP(-Parameters!$B$195*'National cons per cap'!BM190/1000))) / LOG(1 - (Parameters!$B$192/Parameters!$B$194)^2), 1)</f>
        <v>1</v>
      </c>
      <c r="BN190">
        <f ca="1">MIN(LOG(1 - Parameters!$B$193/(1+100*EXP(-Parameters!$B$195*'National cons per cap'!BN190/1000))) / LOG(1 - (Parameters!$B$192/Parameters!$B$194)^2), 1)</f>
        <v>0.9999969097703294</v>
      </c>
      <c r="BO190">
        <f ca="1">MIN(LOG(1 - Parameters!$B$193/(1+100*EXP(-Parameters!$B$195*'National cons per cap'!BO190/1000))) / LOG(1 - (Parameters!$B$192/Parameters!$B$194)^2), 1)</f>
        <v>0.99999999985710231</v>
      </c>
      <c r="BP190">
        <f ca="1">MIN(LOG(1 - Parameters!$B$193/(1+100*EXP(-Parameters!$B$195*'National cons per cap'!BP190/1000))) / LOG(1 - (Parameters!$B$192/Parameters!$B$194)^2), 1)</f>
        <v>0.99999803277345145</v>
      </c>
      <c r="BQ190">
        <f>MIN(LOG(1 - Parameters!$B$193/(1+100*EXP(-Parameters!$B$195*'National cons per cap'!BQ190/1000))) / LOG(1 - (Parameters!$B$192/Parameters!$B$194)^2), 1)</f>
        <v>9.802617410493028E-3</v>
      </c>
      <c r="BR190">
        <f ca="1">MIN(LOG(1 - Parameters!$B$193/(1+100*EXP(-Parameters!$B$195*'National cons per cap'!BR190/1000))) / LOG(1 - (Parameters!$B$192/Parameters!$B$194)^2), 1)</f>
        <v>0.99980642449369006</v>
      </c>
      <c r="BS190">
        <f ca="1">MIN(LOG(1 - Parameters!$B$193/(1+100*EXP(-Parameters!$B$195*'National cons per cap'!BS190/1000))) / LOG(1 - (Parameters!$B$192/Parameters!$B$194)^2), 1)</f>
        <v>0.99986638826733287</v>
      </c>
      <c r="BT190">
        <f ca="1">MIN(LOG(1 - Parameters!$B$193/(1+100*EXP(-Parameters!$B$195*'National cons per cap'!BT190/1000))) / LOG(1 - (Parameters!$B$192/Parameters!$B$194)^2), 1)</f>
        <v>1</v>
      </c>
      <c r="BU190">
        <f ca="1">MIN(LOG(1 - Parameters!$B$193/(1+100*EXP(-Parameters!$B$195*'National cons per cap'!BU190/1000))) / LOG(1 - (Parameters!$B$192/Parameters!$B$194)^2), 1)</f>
        <v>0.99999999999954581</v>
      </c>
      <c r="BV190">
        <f ca="1">MIN(LOG(1 - Parameters!$B$193/(1+100*EXP(-Parameters!$B$195*'National cons per cap'!BV190/1000))) / LOG(1 - (Parameters!$B$192/Parameters!$B$194)^2), 1)</f>
        <v>0.99999999994436739</v>
      </c>
      <c r="BW190">
        <f ca="1">MIN(LOG(1 - Parameters!$B$193/(1+100*EXP(-Parameters!$B$195*'National cons per cap'!BW190/1000))) / LOG(1 - (Parameters!$B$192/Parameters!$B$194)^2), 1)</f>
        <v>0.99999999493244607</v>
      </c>
      <c r="BX190">
        <f>MIN(LOG(1 - Parameters!$B$193/(1+100*EXP(-Parameters!$B$195*'National cons per cap'!BX190/1000))) / LOG(1 - (Parameters!$B$192/Parameters!$B$194)^2), 1)</f>
        <v>9.802617410493028E-3</v>
      </c>
      <c r="BY190">
        <f ca="1">MIN(LOG(1 - Parameters!$B$193/(1+100*EXP(-Parameters!$B$195*'National cons per cap'!BY190/1000))) / LOG(1 - (Parameters!$B$192/Parameters!$B$194)^2), 1)</f>
        <v>0.9999991855117899</v>
      </c>
      <c r="BZ190">
        <f ca="1">MIN(LOG(1 - Parameters!$B$193/(1+100*EXP(-Parameters!$B$195*'National cons per cap'!BZ190/1000))) / LOG(1 - (Parameters!$B$192/Parameters!$B$194)^2), 1)</f>
        <v>1</v>
      </c>
      <c r="CA190">
        <f ca="1">MIN(LOG(1 - Parameters!$B$193/(1+100*EXP(-Parameters!$B$195*'National cons per cap'!CA190/1000))) / LOG(1 - (Parameters!$B$192/Parameters!$B$194)^2), 1)</f>
        <v>0.99974220360350741</v>
      </c>
      <c r="CB190">
        <f ca="1">MIN(LOG(1 - Parameters!$B$193/(1+100*EXP(-Parameters!$B$195*'National cons per cap'!CB190/1000))) / LOG(1 - (Parameters!$B$192/Parameters!$B$194)^2), 1)</f>
        <v>0.99999989156217084</v>
      </c>
      <c r="CC190">
        <f ca="1">MIN(LOG(1 - Parameters!$B$193/(1+100*EXP(-Parameters!$B$195*'National cons per cap'!CC190/1000))) / LOG(1 - (Parameters!$B$192/Parameters!$B$194)^2), 1)</f>
        <v>0.46080521865917196</v>
      </c>
      <c r="CD190">
        <f ca="1">MIN(LOG(1 - Parameters!$B$193/(1+100*EXP(-Parameters!$B$195*'National cons per cap'!CD190/1000))) / LOG(1 - (Parameters!$B$192/Parameters!$B$194)^2), 1)</f>
        <v>0.99999998870570128</v>
      </c>
      <c r="CE190">
        <f ca="1">MIN(LOG(1 - Parameters!$B$193/(1+100*EXP(-Parameters!$B$195*'National cons per cap'!CE190/1000))) / LOG(1 - (Parameters!$B$192/Parameters!$B$194)^2), 1)</f>
        <v>0.99999999999999445</v>
      </c>
      <c r="CF190">
        <f ca="1">MIN(LOG(1 - Parameters!$B$193/(1+100*EXP(-Parameters!$B$195*'National cons per cap'!CF190/1000))) / LOG(1 - (Parameters!$B$192/Parameters!$B$194)^2), 1)</f>
        <v>0.99999882481498426</v>
      </c>
      <c r="CG190">
        <f ca="1">MIN(LOG(1 - Parameters!$B$193/(1+100*EXP(-Parameters!$B$195*'National cons per cap'!CG190/1000))) / LOG(1 - (Parameters!$B$192/Parameters!$B$194)^2), 1)</f>
        <v>1</v>
      </c>
      <c r="CH190">
        <f ca="1">MIN(LOG(1 - Parameters!$B$193/(1+100*EXP(-Parameters!$B$195*'National cons per cap'!CH190/1000))) / LOG(1 - (Parameters!$B$192/Parameters!$B$194)^2), 1)</f>
        <v>1</v>
      </c>
      <c r="CI190">
        <f ca="1">MIN(LOG(1 - Parameters!$B$193/(1+100*EXP(-Parameters!$B$195*'National cons per cap'!CI190/1000))) / LOG(1 - (Parameters!$B$192/Parameters!$B$194)^2), 1)</f>
        <v>1</v>
      </c>
      <c r="CJ190">
        <f ca="1">MIN(LOG(1 - Parameters!$B$193/(1+100*EXP(-Parameters!$B$195*'National cons per cap'!CJ190/1000))) / LOG(1 - (Parameters!$B$192/Parameters!$B$194)^2), 1)</f>
        <v>1</v>
      </c>
      <c r="CK190">
        <f ca="1">MIN(LOG(1 - Parameters!$B$193/(1+100*EXP(-Parameters!$B$195*'National cons per cap'!CK190/1000))) / LOG(1 - (Parameters!$B$192/Parameters!$B$194)^2), 1)</f>
        <v>0.99999999995963129</v>
      </c>
      <c r="CL190">
        <f ca="1">MIN(LOG(1 - Parameters!$B$193/(1+100*EXP(-Parameters!$B$195*'National cons per cap'!CL190/1000))) / LOG(1 - (Parameters!$B$192/Parameters!$B$194)^2), 1)</f>
        <v>0.99999999999999445</v>
      </c>
      <c r="CM190">
        <f ca="1">MIN(LOG(1 - Parameters!$B$193/(1+100*EXP(-Parameters!$B$195*'National cons per cap'!CM190/1000))) / LOG(1 - (Parameters!$B$192/Parameters!$B$194)^2), 1)</f>
        <v>0.9999999989982753</v>
      </c>
      <c r="CN190">
        <f ca="1">MIN(LOG(1 - Parameters!$B$193/(1+100*EXP(-Parameters!$B$195*'National cons per cap'!CN190/1000))) / LOG(1 - (Parameters!$B$192/Parameters!$B$194)^2), 1)</f>
        <v>1</v>
      </c>
      <c r="CO190">
        <f ca="1">MIN(LOG(1 - Parameters!$B$193/(1+100*EXP(-Parameters!$B$195*'National cons per cap'!CO190/1000))) / LOG(1 - (Parameters!$B$192/Parameters!$B$194)^2), 1)</f>
        <v>1</v>
      </c>
      <c r="CP190">
        <f ca="1">MIN(LOG(1 - Parameters!$B$193/(1+100*EXP(-Parameters!$B$195*'National cons per cap'!CP190/1000))) / LOG(1 - (Parameters!$B$192/Parameters!$B$194)^2), 1)</f>
        <v>1</v>
      </c>
      <c r="CQ190">
        <f ca="1">MIN(LOG(1 - Parameters!$B$193/(1+100*EXP(-Parameters!$B$195*'National cons per cap'!CQ190/1000))) / LOG(1 - (Parameters!$B$192/Parameters!$B$194)^2), 1)</f>
        <v>0.99999996396380264</v>
      </c>
      <c r="CR190">
        <f ca="1">MIN(LOG(1 - Parameters!$B$193/(1+100*EXP(-Parameters!$B$195*'National cons per cap'!CR190/1000))) / LOG(1 - (Parameters!$B$192/Parameters!$B$194)^2), 1)</f>
        <v>0.92585618587269336</v>
      </c>
      <c r="CS190">
        <f ca="1">MIN(LOG(1 - Parameters!$B$193/(1+100*EXP(-Parameters!$B$195*'National cons per cap'!CS190/1000))) / LOG(1 - (Parameters!$B$192/Parameters!$B$194)^2), 1)</f>
        <v>0.99981744016400198</v>
      </c>
      <c r="CT190">
        <f ca="1">MIN(LOG(1 - Parameters!$B$193/(1+100*EXP(-Parameters!$B$195*'National cons per cap'!CT190/1000))) / LOG(1 - (Parameters!$B$192/Parameters!$B$194)^2), 1)</f>
        <v>1</v>
      </c>
      <c r="CU190">
        <f ca="1">MIN(LOG(1 - Parameters!$B$193/(1+100*EXP(-Parameters!$B$195*'National cons per cap'!CU190/1000))) / LOG(1 - (Parameters!$B$192/Parameters!$B$194)^2), 1)</f>
        <v>1</v>
      </c>
      <c r="CV190">
        <f ca="1">MIN(LOG(1 - Parameters!$B$193/(1+100*EXP(-Parameters!$B$195*'National cons per cap'!CV190/1000))) / LOG(1 - (Parameters!$B$192/Parameters!$B$194)^2), 1)</f>
        <v>1</v>
      </c>
      <c r="CW190">
        <f ca="1">MIN(LOG(1 - Parameters!$B$193/(1+100*EXP(-Parameters!$B$195*'National cons per cap'!CW190/1000))) / LOG(1 - (Parameters!$B$192/Parameters!$B$194)^2), 1)</f>
        <v>0.99999999390720318</v>
      </c>
      <c r="CX190">
        <f ca="1">MIN(LOG(1 - Parameters!$B$193/(1+100*EXP(-Parameters!$B$195*'National cons per cap'!CX190/1000))) / LOG(1 - (Parameters!$B$192/Parameters!$B$194)^2), 1)</f>
        <v>1</v>
      </c>
      <c r="CY190">
        <f ca="1">MIN(LOG(1 - Parameters!$B$193/(1+100*EXP(-Parameters!$B$195*'National cons per cap'!CY190/1000))) / LOG(1 - (Parameters!$B$192/Parameters!$B$194)^2), 1)</f>
        <v>0.99996837555155549</v>
      </c>
      <c r="CZ190">
        <f ca="1">MIN(LOG(1 - Parameters!$B$193/(1+100*EXP(-Parameters!$B$195*'National cons per cap'!CZ190/1000))) / LOG(1 - (Parameters!$B$192/Parameters!$B$194)^2), 1)</f>
        <v>1</v>
      </c>
      <c r="DA190">
        <f>MIN(LOG(1 - Parameters!$B$193/(1+100*EXP(-Parameters!$B$195*'National cons per cap'!DA190/1000))) / LOG(1 - (Parameters!$B$192/Parameters!$B$194)^2), 1)</f>
        <v>9.802617410493028E-3</v>
      </c>
      <c r="DB190">
        <f ca="1">MIN(LOG(1 - Parameters!$B$193/(1+100*EXP(-Parameters!$B$195*'National cons per cap'!DB190/1000))) / LOG(1 - (Parameters!$B$192/Parameters!$B$194)^2), 1)</f>
        <v>1</v>
      </c>
      <c r="DC190">
        <f ca="1">MIN(LOG(1 - Parameters!$B$193/(1+100*EXP(-Parameters!$B$195*'National cons per cap'!DC190/1000))) / LOG(1 - (Parameters!$B$192/Parameters!$B$194)^2), 1)</f>
        <v>0.99999911101638272</v>
      </c>
      <c r="DD190">
        <f ca="1">MIN(LOG(1 - Parameters!$B$193/(1+100*EXP(-Parameters!$B$195*'National cons per cap'!DD190/1000))) / LOG(1 - (Parameters!$B$192/Parameters!$B$194)^2), 1)</f>
        <v>0.99999998337149598</v>
      </c>
      <c r="DE190">
        <f ca="1">MIN(LOG(1 - Parameters!$B$193/(1+100*EXP(-Parameters!$B$195*'National cons per cap'!DE190/1000))) / LOG(1 - (Parameters!$B$192/Parameters!$B$194)^2), 1)</f>
        <v>1</v>
      </c>
      <c r="DF190">
        <f ca="1">MIN(LOG(1 - Parameters!$B$193/(1+100*EXP(-Parameters!$B$195*'National cons per cap'!DF190/1000))) / LOG(1 - (Parameters!$B$192/Parameters!$B$194)^2), 1)</f>
        <v>0.99999904135427375</v>
      </c>
      <c r="DG190">
        <f ca="1">MIN(LOG(1 - Parameters!$B$193/(1+100*EXP(-Parameters!$B$195*'National cons per cap'!DG190/1000))) / LOG(1 - (Parameters!$B$192/Parameters!$B$194)^2), 1)</f>
        <v>1</v>
      </c>
      <c r="DH190">
        <f ca="1">MIN(LOG(1 - Parameters!$B$193/(1+100*EXP(-Parameters!$B$195*'National cons per cap'!DH190/1000))) / LOG(1 - (Parameters!$B$192/Parameters!$B$194)^2), 1)</f>
        <v>0.99841804963887482</v>
      </c>
      <c r="DI190">
        <f ca="1">MIN(LOG(1 - Parameters!$B$193/(1+100*EXP(-Parameters!$B$195*'National cons per cap'!DI190/1000))) / LOG(1 - (Parameters!$B$192/Parameters!$B$194)^2), 1)</f>
        <v>0.99976059756226809</v>
      </c>
      <c r="DJ190">
        <f ca="1">MIN(LOG(1 - Parameters!$B$193/(1+100*EXP(-Parameters!$B$195*'National cons per cap'!DJ190/1000))) / LOG(1 - (Parameters!$B$192/Parameters!$B$194)^2), 1)</f>
        <v>1</v>
      </c>
      <c r="DK190">
        <f ca="1">MIN(LOG(1 - Parameters!$B$193/(1+100*EXP(-Parameters!$B$195*'National cons per cap'!DK190/1000))) / LOG(1 - (Parameters!$B$192/Parameters!$B$194)^2), 1)</f>
        <v>0.99907758097938482</v>
      </c>
      <c r="DL190">
        <f ca="1">MIN(LOG(1 - Parameters!$B$193/(1+100*EXP(-Parameters!$B$195*'National cons per cap'!DL190/1000))) / LOG(1 - (Parameters!$B$192/Parameters!$B$194)^2), 1)</f>
        <v>0.99998960896112443</v>
      </c>
      <c r="DM190">
        <f ca="1">MIN(LOG(1 - Parameters!$B$193/(1+100*EXP(-Parameters!$B$195*'National cons per cap'!DM190/1000))) / LOG(1 - (Parameters!$B$192/Parameters!$B$194)^2), 1)</f>
        <v>0.99999502309534294</v>
      </c>
      <c r="DN190">
        <f ca="1">MIN(LOG(1 - Parameters!$B$193/(1+100*EXP(-Parameters!$B$195*'National cons per cap'!DN190/1000))) / LOG(1 - (Parameters!$B$192/Parameters!$B$194)^2), 1)</f>
        <v>0.99999801582980286</v>
      </c>
      <c r="DO190">
        <f ca="1">MIN(LOG(1 - Parameters!$B$193/(1+100*EXP(-Parameters!$B$195*'National cons per cap'!DO190/1000))) / LOG(1 - (Parameters!$B$192/Parameters!$B$194)^2), 1)</f>
        <v>0.99999999999999445</v>
      </c>
      <c r="DP190">
        <f ca="1">MIN(LOG(1 - Parameters!$B$193/(1+100*EXP(-Parameters!$B$195*'National cons per cap'!DP190/1000))) / LOG(1 - (Parameters!$B$192/Parameters!$B$194)^2), 1)</f>
        <v>0.98423595789511453</v>
      </c>
      <c r="DQ190">
        <f ca="1">MIN(LOG(1 - Parameters!$B$193/(1+100*EXP(-Parameters!$B$195*'National cons per cap'!DQ190/1000))) / LOG(1 - (Parameters!$B$192/Parameters!$B$194)^2), 1)</f>
        <v>0.99999999880952462</v>
      </c>
      <c r="DR190">
        <f>MIN(LOG(1 - Parameters!$B$193/(1+100*EXP(-Parameters!$B$195*'National cons per cap'!DR190/1000))) / LOG(1 - (Parameters!$B$192/Parameters!$B$194)^2), 1)</f>
        <v>9.802617410493028E-3</v>
      </c>
      <c r="DS190">
        <f ca="1">MIN(LOG(1 - Parameters!$B$193/(1+100*EXP(-Parameters!$B$195*'National cons per cap'!DS190/1000))) / LOG(1 - (Parameters!$B$192/Parameters!$B$194)^2), 1)</f>
        <v>1</v>
      </c>
      <c r="DT190">
        <f ca="1">MIN(LOG(1 - Parameters!$B$193/(1+100*EXP(-Parameters!$B$195*'National cons per cap'!DT190/1000))) / LOG(1 - (Parameters!$B$192/Parameters!$B$194)^2), 1)</f>
        <v>0.99492661444000396</v>
      </c>
      <c r="DU190">
        <f ca="1">MIN(LOG(1 - Parameters!$B$193/(1+100*EXP(-Parameters!$B$195*'National cons per cap'!DU190/1000))) / LOG(1 - (Parameters!$B$192/Parameters!$B$194)^2), 1)</f>
        <v>1</v>
      </c>
      <c r="DV190">
        <f ca="1">MIN(LOG(1 - Parameters!$B$193/(1+100*EXP(-Parameters!$B$195*'National cons per cap'!DV190/1000))) / LOG(1 - (Parameters!$B$192/Parameters!$B$194)^2), 1)</f>
        <v>1</v>
      </c>
      <c r="DW190">
        <f>MIN(LOG(1 - Parameters!$B$193/(1+100*EXP(-Parameters!$B$195*'National cons per cap'!DW190/1000))) / LOG(1 - (Parameters!$B$192/Parameters!$B$194)^2), 1)</f>
        <v>9.802617410493028E-3</v>
      </c>
      <c r="DX190">
        <f ca="1">MIN(LOG(1 - Parameters!$B$193/(1+100*EXP(-Parameters!$B$195*'National cons per cap'!DX190/1000))) / LOG(1 - (Parameters!$B$192/Parameters!$B$194)^2), 1)</f>
        <v>0.90067731571473097</v>
      </c>
      <c r="DY190">
        <f ca="1">MIN(LOG(1 - Parameters!$B$193/(1+100*EXP(-Parameters!$B$195*'National cons per cap'!DY190/1000))) / LOG(1 - (Parameters!$B$192/Parameters!$B$194)^2), 1)</f>
        <v>0.99999999999999445</v>
      </c>
      <c r="DZ190">
        <f ca="1">MIN(LOG(1 - Parameters!$B$193/(1+100*EXP(-Parameters!$B$195*'National cons per cap'!DZ190/1000))) / LOG(1 - (Parameters!$B$192/Parameters!$B$194)^2), 1)</f>
        <v>0.99983027536537539</v>
      </c>
      <c r="EA190">
        <f ca="1">MIN(LOG(1 - Parameters!$B$193/(1+100*EXP(-Parameters!$B$195*'National cons per cap'!EA190/1000))) / LOG(1 - (Parameters!$B$192/Parameters!$B$194)^2), 1)</f>
        <v>0.99999999999885625</v>
      </c>
      <c r="EB190">
        <f ca="1">MIN(LOG(1 - Parameters!$B$193/(1+100*EXP(-Parameters!$B$195*'National cons per cap'!EB190/1000))) / LOG(1 - (Parameters!$B$192/Parameters!$B$194)^2), 1)</f>
        <v>1</v>
      </c>
      <c r="EC190">
        <f ca="1">MIN(LOG(1 - Parameters!$B$193/(1+100*EXP(-Parameters!$B$195*'National cons per cap'!EC190/1000))) / LOG(1 - (Parameters!$B$192/Parameters!$B$194)^2), 1)</f>
        <v>0.97378857581853828</v>
      </c>
      <c r="ED190">
        <f ca="1">MIN(LOG(1 - Parameters!$B$193/(1+100*EXP(-Parameters!$B$195*'National cons per cap'!ED190/1000))) / LOG(1 - (Parameters!$B$192/Parameters!$B$194)^2), 1)</f>
        <v>0.99999999899147318</v>
      </c>
      <c r="EE190">
        <f ca="1">MIN(LOG(1 - Parameters!$B$193/(1+100*EXP(-Parameters!$B$195*'National cons per cap'!EE190/1000))) / LOG(1 - (Parameters!$B$192/Parameters!$B$194)^2), 1)</f>
        <v>0.99999999999821132</v>
      </c>
      <c r="EF190">
        <f ca="1">MIN(LOG(1 - Parameters!$B$193/(1+100*EXP(-Parameters!$B$195*'National cons per cap'!EF190/1000))) / LOG(1 - (Parameters!$B$192/Parameters!$B$194)^2), 1)</f>
        <v>1</v>
      </c>
      <c r="EG190">
        <f ca="1">MIN(LOG(1 - Parameters!$B$193/(1+100*EXP(-Parameters!$B$195*'National cons per cap'!EG190/1000))) / LOG(1 - (Parameters!$B$192/Parameters!$B$194)^2), 1)</f>
        <v>0.99999989742216977</v>
      </c>
      <c r="EH190">
        <f ca="1">MIN(LOG(1 - Parameters!$B$193/(1+100*EXP(-Parameters!$B$195*'National cons per cap'!EH190/1000))) / LOG(1 - (Parameters!$B$192/Parameters!$B$194)^2), 1)</f>
        <v>1</v>
      </c>
      <c r="EI190">
        <f ca="1">MIN(LOG(1 - Parameters!$B$193/(1+100*EXP(-Parameters!$B$195*'National cons per cap'!EI190/1000))) / LOG(1 - (Parameters!$B$192/Parameters!$B$194)^2), 1)</f>
        <v>0.99999999999879452</v>
      </c>
      <c r="EJ190">
        <f ca="1">MIN(LOG(1 - Parameters!$B$193/(1+100*EXP(-Parameters!$B$195*'National cons per cap'!EJ190/1000))) / LOG(1 - (Parameters!$B$192/Parameters!$B$194)^2), 1)</f>
        <v>0.99999929690579281</v>
      </c>
      <c r="EK190">
        <f ca="1">MIN(LOG(1 - Parameters!$B$193/(1+100*EXP(-Parameters!$B$195*'National cons per cap'!EK190/1000))) / LOG(1 - (Parameters!$B$192/Parameters!$B$194)^2), 1)</f>
        <v>1</v>
      </c>
      <c r="EL190">
        <f ca="1">MIN(LOG(1 - Parameters!$B$193/(1+100*EXP(-Parameters!$B$195*'National cons per cap'!EL190/1000))) / LOG(1 - (Parameters!$B$192/Parameters!$B$194)^2), 1)</f>
        <v>0.99996460532929543</v>
      </c>
      <c r="EM190">
        <f ca="1">MIN(LOG(1 - Parameters!$B$193/(1+100*EXP(-Parameters!$B$195*'National cons per cap'!EM190/1000))) / LOG(1 - (Parameters!$B$192/Parameters!$B$194)^2), 1)</f>
        <v>0.9999999934957422</v>
      </c>
      <c r="EN190">
        <f ca="1">MIN(LOG(1 - Parameters!$B$193/(1+100*EXP(-Parameters!$B$195*'National cons per cap'!EN190/1000))) / LOG(1 - (Parameters!$B$192/Parameters!$B$194)^2), 1)</f>
        <v>1</v>
      </c>
      <c r="EO190">
        <f>MIN(LOG(1 - Parameters!$B$193/(1+100*EXP(-Parameters!$B$195*'National cons per cap'!EO190/1000))) / LOG(1 - (Parameters!$B$192/Parameters!$B$194)^2), 1)</f>
        <v>9.802617410493028E-3</v>
      </c>
      <c r="EP190">
        <f ca="1">MIN(LOG(1 - Parameters!$B$193/(1+100*EXP(-Parameters!$B$195*'National cons per cap'!EP190/1000))) / LOG(1 - (Parameters!$B$192/Parameters!$B$194)^2), 1)</f>
        <v>0.9999999999967869</v>
      </c>
      <c r="EQ190">
        <f ca="1">MIN(LOG(1 - Parameters!$B$193/(1+100*EXP(-Parameters!$B$195*'National cons per cap'!EQ190/1000))) / LOG(1 - (Parameters!$B$192/Parameters!$B$194)^2), 1)</f>
        <v>0.99999999999384859</v>
      </c>
      <c r="ER190">
        <f ca="1">MIN(LOG(1 - Parameters!$B$193/(1+100*EXP(-Parameters!$B$195*'National cons per cap'!ER190/1000))) / LOG(1 - (Parameters!$B$192/Parameters!$B$194)^2), 1)</f>
        <v>1</v>
      </c>
      <c r="ES190">
        <f ca="1">MIN(LOG(1 - Parameters!$B$193/(1+100*EXP(-Parameters!$B$195*'National cons per cap'!ES190/1000))) / LOG(1 - (Parameters!$B$192/Parameters!$B$194)^2), 1)</f>
        <v>1</v>
      </c>
      <c r="ET190">
        <f>MIN(LOG(1 - Parameters!$B$193/(1+100*EXP(-Parameters!$B$195*'National cons per cap'!ET190/1000))) / LOG(1 - (Parameters!$B$192/Parameters!$B$194)^2), 1)</f>
        <v>9.802617410493028E-3</v>
      </c>
      <c r="EU190">
        <f ca="1">MIN(LOG(1 - Parameters!$B$193/(1+100*EXP(-Parameters!$B$195*'National cons per cap'!EU190/1000))) / LOG(1 - (Parameters!$B$192/Parameters!$B$194)^2), 1)</f>
        <v>0.99999844086342182</v>
      </c>
      <c r="EV190">
        <f ca="1">MIN(LOG(1 - Parameters!$B$193/(1+100*EXP(-Parameters!$B$195*'National cons per cap'!EV190/1000))) / LOG(1 - (Parameters!$B$192/Parameters!$B$194)^2), 1)</f>
        <v>1</v>
      </c>
      <c r="EW190">
        <f ca="1">MIN(LOG(1 - Parameters!$B$193/(1+100*EXP(-Parameters!$B$195*'National cons per cap'!EW190/1000))) / LOG(1 - (Parameters!$B$192/Parameters!$B$194)^2), 1)</f>
        <v>0.99968965583148839</v>
      </c>
      <c r="EX190">
        <f ca="1">MIN(LOG(1 - Parameters!$B$193/(1+100*EXP(-Parameters!$B$195*'National cons per cap'!EX190/1000))) / LOG(1 - (Parameters!$B$192/Parameters!$B$194)^2), 1)</f>
        <v>1</v>
      </c>
      <c r="EY190">
        <f ca="1">MIN(LOG(1 - Parameters!$B$193/(1+100*EXP(-Parameters!$B$195*'National cons per cap'!EY190/1000))) / LOG(1 - (Parameters!$B$192/Parameters!$B$194)^2), 1)</f>
        <v>0.99999999999289535</v>
      </c>
      <c r="EZ190">
        <f ca="1">MIN(LOG(1 - Parameters!$B$193/(1+100*EXP(-Parameters!$B$195*'National cons per cap'!EZ190/1000))) / LOG(1 - (Parameters!$B$192/Parameters!$B$194)^2), 1)</f>
        <v>0.99999998664024303</v>
      </c>
      <c r="FA190">
        <f ca="1">MIN(LOG(1 - Parameters!$B$193/(1+100*EXP(-Parameters!$B$195*'National cons per cap'!FA190/1000))) / LOG(1 - (Parameters!$B$192/Parameters!$B$194)^2), 1)</f>
        <v>0.99907864864511575</v>
      </c>
      <c r="FB190">
        <f ca="1">MIN(LOG(1 - Parameters!$B$193/(1+100*EXP(-Parameters!$B$195*'National cons per cap'!FB190/1000))) / LOG(1 - (Parameters!$B$192/Parameters!$B$194)^2), 1)</f>
        <v>0.99740752491014373</v>
      </c>
      <c r="FC190">
        <f ca="1">MIN(LOG(1 - Parameters!$B$193/(1+100*EXP(-Parameters!$B$195*'National cons per cap'!FC190/1000))) / LOG(1 - (Parameters!$B$192/Parameters!$B$194)^2), 1)</f>
        <v>0.99999997498043169</v>
      </c>
      <c r="FD190">
        <f ca="1">MIN(LOG(1 - Parameters!$B$193/(1+100*EXP(-Parameters!$B$195*'National cons per cap'!FD190/1000))) / LOG(1 - (Parameters!$B$192/Parameters!$B$194)^2), 1)</f>
        <v>1</v>
      </c>
      <c r="FE190">
        <f>MIN(LOG(1 - Parameters!$B$193/(1+100*EXP(-Parameters!$B$195*'National cons per cap'!FE190/1000))) / LOG(1 - (Parameters!$B$192/Parameters!$B$194)^2), 1)</f>
        <v>9.802617410493028E-3</v>
      </c>
      <c r="FF190">
        <f ca="1">MIN(LOG(1 - Parameters!$B$193/(1+100*EXP(-Parameters!$B$195*'National cons per cap'!FF190/1000))) / LOG(1 - (Parameters!$B$192/Parameters!$B$194)^2), 1)</f>
        <v>0.99996790241342537</v>
      </c>
      <c r="FG190">
        <f ca="1">MIN(LOG(1 - Parameters!$B$193/(1+100*EXP(-Parameters!$B$195*'National cons per cap'!FG190/1000))) / LOG(1 - (Parameters!$B$192/Parameters!$B$194)^2), 1)</f>
        <v>1</v>
      </c>
      <c r="FH190">
        <f ca="1">MIN(LOG(1 - Parameters!$B$193/(1+100*EXP(-Parameters!$B$195*'National cons per cap'!FH190/1000))) / LOG(1 - (Parameters!$B$192/Parameters!$B$194)^2), 1)</f>
        <v>0.99999974002910219</v>
      </c>
      <c r="FI190">
        <f ca="1">MIN(LOG(1 - Parameters!$B$193/(1+100*EXP(-Parameters!$B$195*'National cons per cap'!FI190/1000))) / LOG(1 - (Parameters!$B$192/Parameters!$B$194)^2), 1)</f>
        <v>0.99999999907431958</v>
      </c>
      <c r="FJ190">
        <f ca="1">MIN(LOG(1 - Parameters!$B$193/(1+100*EXP(-Parameters!$B$195*'National cons per cap'!FJ190/1000))) / LOG(1 - (Parameters!$B$192/Parameters!$B$194)^2), 1)</f>
        <v>0.99999999974534914</v>
      </c>
      <c r="FK190">
        <f ca="1">MIN(LOG(1 - Parameters!$B$193/(1+100*EXP(-Parameters!$B$195*'National cons per cap'!FK190/1000))) / LOG(1 - (Parameters!$B$192/Parameters!$B$194)^2), 1)</f>
        <v>0.99999999994627387</v>
      </c>
      <c r="FL190">
        <f ca="1">MIN(LOG(1 - Parameters!$B$193/(1+100*EXP(-Parameters!$B$195*'National cons per cap'!FL190/1000))) / LOG(1 - (Parameters!$B$192/Parameters!$B$194)^2), 1)</f>
        <v>1</v>
      </c>
      <c r="FM190">
        <f>MIN(LOG(1 - Parameters!$B$193/(1+100*EXP(-Parameters!$B$195*'National cons per cap'!FM190/1000))) / LOG(1 - (Parameters!$B$192/Parameters!$B$194)^2), 1)</f>
        <v>9.802617410493028E-3</v>
      </c>
      <c r="FN190">
        <f ca="1">MIN(LOG(1 - Parameters!$B$193/(1+100*EXP(-Parameters!$B$195*'National cons per cap'!FN190/1000))) / LOG(1 - (Parameters!$B$192/Parameters!$B$194)^2), 1)</f>
        <v>0.99995372746824951</v>
      </c>
      <c r="FO190">
        <f ca="1">MIN(LOG(1 - Parameters!$B$193/(1+100*EXP(-Parameters!$B$195*'National cons per cap'!FO190/1000))) / LOG(1 - (Parameters!$B$192/Parameters!$B$194)^2), 1)</f>
        <v>0.99641254352971909</v>
      </c>
      <c r="FP190">
        <f ca="1">MIN(LOG(1 - Parameters!$B$193/(1+100*EXP(-Parameters!$B$195*'National cons per cap'!FP190/1000))) / LOG(1 - (Parameters!$B$192/Parameters!$B$194)^2), 1)</f>
        <v>1</v>
      </c>
      <c r="FQ190">
        <f ca="1">MIN(LOG(1 - Parameters!$B$193/(1+100*EXP(-Parameters!$B$195*'National cons per cap'!FQ190/1000))) / LOG(1 - (Parameters!$B$192/Parameters!$B$194)^2), 1)</f>
        <v>0.79626346921994595</v>
      </c>
      <c r="FR190">
        <f ca="1">MIN(LOG(1 - Parameters!$B$193/(1+100*EXP(-Parameters!$B$195*'National cons per cap'!FR190/1000))) / LOG(1 - (Parameters!$B$192/Parameters!$B$194)^2), 1)</f>
        <v>0.9999999192143133</v>
      </c>
      <c r="FS190">
        <f ca="1">MIN(LOG(1 - Parameters!$B$193/(1+100*EXP(-Parameters!$B$195*'National cons per cap'!FS190/1000))) / LOG(1 - (Parameters!$B$192/Parameters!$B$194)^2), 1)</f>
        <v>0.99999999999740385</v>
      </c>
      <c r="FT190">
        <f ca="1">MIN(LOG(1 - Parameters!$B$193/(1+100*EXP(-Parameters!$B$195*'National cons per cap'!FT190/1000))) / LOG(1 - (Parameters!$B$192/Parameters!$B$194)^2), 1)</f>
        <v>0.9999974915218981</v>
      </c>
      <c r="FU190">
        <f ca="1">MIN(LOG(1 - Parameters!$B$193/(1+100*EXP(-Parameters!$B$195*'National cons per cap'!FU190/1000))) / LOG(1 - (Parameters!$B$192/Parameters!$B$194)^2), 1)</f>
        <v>1</v>
      </c>
      <c r="FV190">
        <f ca="1">MIN(LOG(1 - Parameters!$B$193/(1+100*EXP(-Parameters!$B$195*'National cons per cap'!FV190/1000))) / LOG(1 - (Parameters!$B$192/Parameters!$B$194)^2), 1)</f>
        <v>1</v>
      </c>
      <c r="FW190">
        <f ca="1">MIN(LOG(1 - Parameters!$B$193/(1+100*EXP(-Parameters!$B$195*'National cons per cap'!FW190/1000))) / LOG(1 - (Parameters!$B$192/Parameters!$B$194)^2), 1)</f>
        <v>0.99999816701727184</v>
      </c>
      <c r="FX190">
        <f ca="1">MIN(LOG(1 - Parameters!$B$193/(1+100*EXP(-Parameters!$B$195*'National cons per cap'!FX190/1000))) / LOG(1 - (Parameters!$B$192/Parameters!$B$194)^2), 1)</f>
        <v>0.92790054563778024</v>
      </c>
      <c r="FY190">
        <f>MIN(LOG(1 - Parameters!$B$193/(1+100*EXP(-Parameters!$B$195*'National cons per cap'!FY190/1000))) / LOG(1 - (Parameters!$B$192/Parameters!$B$194)^2), 1)</f>
        <v>9.802617410493028E-3</v>
      </c>
      <c r="FZ190">
        <f ca="1">MIN(LOG(1 - Parameters!$B$193/(1+100*EXP(-Parameters!$B$195*'National cons per cap'!FZ190/1000))) / LOG(1 - (Parameters!$B$192/Parameters!$B$194)^2), 1)</f>
        <v>0.9999951065427829</v>
      </c>
      <c r="GA190">
        <f ca="1">MIN(LOG(1 - Parameters!$B$193/(1+100*EXP(-Parameters!$B$195*'National cons per cap'!GA190/1000))) / LOG(1 - (Parameters!$B$192/Parameters!$B$194)^2), 1)</f>
        <v>0.99984218402564762</v>
      </c>
      <c r="GB190">
        <f ca="1">MIN(LOG(1 - Parameters!$B$193/(1+100*EXP(-Parameters!$B$195*'National cons per cap'!GB190/1000))) / LOG(1 - (Parameters!$B$192/Parameters!$B$194)^2), 1)</f>
        <v>0.99999893080493929</v>
      </c>
      <c r="GC190">
        <f ca="1">MIN(LOG(1 - Parameters!$B$193/(1+100*EXP(-Parameters!$B$195*'National cons per cap'!GC190/1000))) / LOG(1 - (Parameters!$B$192/Parameters!$B$194)^2), 1)</f>
        <v>1</v>
      </c>
      <c r="GD190">
        <f ca="1">MIN(LOG(1 - Parameters!$B$193/(1+100*EXP(-Parameters!$B$195*'National cons per cap'!GD190/1000))) / LOG(1 - (Parameters!$B$192/Parameters!$B$194)^2), 1)</f>
        <v>1</v>
      </c>
      <c r="GE190">
        <f ca="1">MIN(LOG(1 - Parameters!$B$193/(1+100*EXP(-Parameters!$B$195*'National cons per cap'!GE190/1000))) / LOG(1 - (Parameters!$B$192/Parameters!$B$194)^2), 1)</f>
        <v>0.98825322012264871</v>
      </c>
      <c r="GF190">
        <f ca="1">MIN(LOG(1 - Parameters!$B$193/(1+100*EXP(-Parameters!$B$195*'National cons per cap'!GF190/1000))) / LOG(1 - (Parameters!$B$192/Parameters!$B$194)^2), 1)</f>
        <v>1</v>
      </c>
      <c r="GG190">
        <f ca="1">MIN(LOG(1 - Parameters!$B$193/(1+100*EXP(-Parameters!$B$195*'National cons per cap'!GG190/1000))) / LOG(1 - (Parameters!$B$192/Parameters!$B$194)^2), 1)</f>
        <v>0.99999949909863106</v>
      </c>
      <c r="GH190">
        <f ca="1">MIN(LOG(1 - Parameters!$B$193/(1+100*EXP(-Parameters!$B$195*'National cons per cap'!GH190/1000))) / LOG(1 - (Parameters!$B$192/Parameters!$B$194)^2), 1)</f>
        <v>0.99993032083587385</v>
      </c>
      <c r="GI190">
        <f ca="1">MIN(LOG(1 - Parameters!$B$193/(1+100*EXP(-Parameters!$B$195*'National cons per cap'!GI190/1000))) / LOG(1 - (Parameters!$B$192/Parameters!$B$194)^2), 1)</f>
        <v>0.99999999847729848</v>
      </c>
      <c r="GJ190">
        <f ca="1">MIN(LOG(1 - Parameters!$B$193/(1+100*EXP(-Parameters!$B$195*'National cons per cap'!GJ190/1000))) / LOG(1 - (Parameters!$B$192/Parameters!$B$194)^2), 1)</f>
        <v>0.99999999999994404</v>
      </c>
      <c r="GK190">
        <f ca="1">MIN(LOG(1 - Parameters!$B$193/(1+100*EXP(-Parameters!$B$195*'National cons per cap'!GK190/1000))) / LOG(1 - (Parameters!$B$192/Parameters!$B$194)^2), 1)</f>
        <v>1</v>
      </c>
      <c r="GL190">
        <f ca="1">MIN(LOG(1 - Parameters!$B$193/(1+100*EXP(-Parameters!$B$195*'National cons per cap'!GL190/1000))) / LOG(1 - (Parameters!$B$192/Parameters!$B$194)^2), 1)</f>
        <v>0.99999999168395926</v>
      </c>
      <c r="GM190">
        <f ca="1">MIN(LOG(1 - Parameters!$B$193/(1+100*EXP(-Parameters!$B$195*'National cons per cap'!GM190/1000))) / LOG(1 - (Parameters!$B$192/Parameters!$B$194)^2), 1)</f>
        <v>0.99999994706181206</v>
      </c>
    </row>
    <row r="191" spans="1:195" x14ac:dyDescent="0.25">
      <c r="A191">
        <v>2199</v>
      </c>
      <c r="B191">
        <f ca="1">MIN(LOG(1 - Parameters!$B$193/(1+100*EXP(-Parameters!$B$195*'National cons per cap'!B191/1000))) / LOG(1 - (Parameters!$B$192/Parameters!$B$194)^2), 1)</f>
        <v>0.9968993368878355</v>
      </c>
      <c r="C191">
        <f ca="1">MIN(LOG(1 - Parameters!$B$193/(1+100*EXP(-Parameters!$B$195*'National cons per cap'!C191/1000))) / LOG(1 - (Parameters!$B$192/Parameters!$B$194)^2), 1)</f>
        <v>1</v>
      </c>
      <c r="D191">
        <f ca="1">MIN(LOG(1 - Parameters!$B$193/(1+100*EXP(-Parameters!$B$195*'National cons per cap'!D191/1000))) / LOG(1 - (Parameters!$B$192/Parameters!$B$194)^2), 1)</f>
        <v>0.9954267032741384</v>
      </c>
      <c r="E191">
        <f>MIN(LOG(1 - Parameters!$B$193/(1+100*EXP(-Parameters!$B$195*'National cons per cap'!E191/1000))) / LOG(1 - (Parameters!$B$192/Parameters!$B$194)^2), 1)</f>
        <v>9.802617410493028E-3</v>
      </c>
      <c r="F191">
        <f ca="1">MIN(LOG(1 - Parameters!$B$193/(1+100*EXP(-Parameters!$B$195*'National cons per cap'!F191/1000))) / LOG(1 - (Parameters!$B$192/Parameters!$B$194)^2), 1)</f>
        <v>1</v>
      </c>
      <c r="G191">
        <f ca="1">MIN(LOG(1 - Parameters!$B$193/(1+100*EXP(-Parameters!$B$195*'National cons per cap'!G191/1000))) / LOG(1 - (Parameters!$B$192/Parameters!$B$194)^2), 1)</f>
        <v>1</v>
      </c>
      <c r="H191">
        <f ca="1">MIN(LOG(1 - Parameters!$B$193/(1+100*EXP(-Parameters!$B$195*'National cons per cap'!H191/1000))) / LOG(1 - (Parameters!$B$192/Parameters!$B$194)^2), 1)</f>
        <v>0.99998517804094289</v>
      </c>
      <c r="I191">
        <f ca="1">MIN(LOG(1 - Parameters!$B$193/(1+100*EXP(-Parameters!$B$195*'National cons per cap'!I191/1000))) / LOG(1 - (Parameters!$B$192/Parameters!$B$194)^2), 1)</f>
        <v>1</v>
      </c>
      <c r="J191">
        <f ca="1">MIN(LOG(1 - Parameters!$B$193/(1+100*EXP(-Parameters!$B$195*'National cons per cap'!J191/1000))) / LOG(1 - (Parameters!$B$192/Parameters!$B$194)^2), 1)</f>
        <v>0.9999999999999889</v>
      </c>
      <c r="K191">
        <f ca="1">MIN(LOG(1 - Parameters!$B$193/(1+100*EXP(-Parameters!$B$195*'National cons per cap'!K191/1000))) / LOG(1 - (Parameters!$B$192/Parameters!$B$194)^2), 1)</f>
        <v>1</v>
      </c>
      <c r="L191">
        <f ca="1">MIN(LOG(1 - Parameters!$B$193/(1+100*EXP(-Parameters!$B$195*'National cons per cap'!L191/1000))) / LOG(1 - (Parameters!$B$192/Parameters!$B$194)^2), 1)</f>
        <v>0.99999999981304366</v>
      </c>
      <c r="M191">
        <f ca="1">MIN(LOG(1 - Parameters!$B$193/(1+100*EXP(-Parameters!$B$195*'National cons per cap'!M191/1000))) / LOG(1 - (Parameters!$B$192/Parameters!$B$194)^2), 1)</f>
        <v>0.93458486767115745</v>
      </c>
      <c r="N191">
        <f ca="1">MIN(LOG(1 - Parameters!$B$193/(1+100*EXP(-Parameters!$B$195*'National cons per cap'!N191/1000))) / LOG(1 - (Parameters!$B$192/Parameters!$B$194)^2), 1)</f>
        <v>1</v>
      </c>
      <c r="O191">
        <f ca="1">MIN(LOG(1 - Parameters!$B$193/(1+100*EXP(-Parameters!$B$195*'National cons per cap'!O191/1000))) / LOG(1 - (Parameters!$B$192/Parameters!$B$194)^2), 1)</f>
        <v>0.99999120949261056</v>
      </c>
      <c r="P191">
        <f ca="1">MIN(LOG(1 - Parameters!$B$193/(1+100*EXP(-Parameters!$B$195*'National cons per cap'!P191/1000))) / LOG(1 - (Parameters!$B$192/Parameters!$B$194)^2), 1)</f>
        <v>0.99952876668207302</v>
      </c>
      <c r="Q191">
        <f ca="1">MIN(LOG(1 - Parameters!$B$193/(1+100*EXP(-Parameters!$B$195*'National cons per cap'!Q191/1000))) / LOG(1 - (Parameters!$B$192/Parameters!$B$194)^2), 1)</f>
        <v>0.99530050232805567</v>
      </c>
      <c r="R191">
        <f ca="1">MIN(LOG(1 - Parameters!$B$193/(1+100*EXP(-Parameters!$B$195*'National cons per cap'!R191/1000))) / LOG(1 - (Parameters!$B$192/Parameters!$B$194)^2), 1)</f>
        <v>0.99999078140721931</v>
      </c>
      <c r="S191">
        <f ca="1">MIN(LOG(1 - Parameters!$B$193/(1+100*EXP(-Parameters!$B$195*'National cons per cap'!S191/1000))) / LOG(1 - (Parameters!$B$192/Parameters!$B$194)^2), 1)</f>
        <v>1</v>
      </c>
      <c r="T191">
        <f ca="1">MIN(LOG(1 - Parameters!$B$193/(1+100*EXP(-Parameters!$B$195*'National cons per cap'!T191/1000))) / LOG(1 - (Parameters!$B$192/Parameters!$B$194)^2), 1)</f>
        <v>1</v>
      </c>
      <c r="U191">
        <f ca="1">MIN(LOG(1 - Parameters!$B$193/(1+100*EXP(-Parameters!$B$195*'National cons per cap'!U191/1000))) / LOG(1 - (Parameters!$B$192/Parameters!$B$194)^2), 1)</f>
        <v>0.99911659427429123</v>
      </c>
      <c r="V191">
        <f ca="1">MIN(LOG(1 - Parameters!$B$193/(1+100*EXP(-Parameters!$B$195*'National cons per cap'!V191/1000))) / LOG(1 - (Parameters!$B$192/Parameters!$B$194)^2), 1)</f>
        <v>0.99999999999984879</v>
      </c>
      <c r="W191">
        <f ca="1">MIN(LOG(1 - Parameters!$B$193/(1+100*EXP(-Parameters!$B$195*'National cons per cap'!W191/1000))) / LOG(1 - (Parameters!$B$192/Parameters!$B$194)^2), 1)</f>
        <v>0.99999999964894959</v>
      </c>
      <c r="X191">
        <f ca="1">MIN(LOG(1 - Parameters!$B$193/(1+100*EXP(-Parameters!$B$195*'National cons per cap'!X191/1000))) / LOG(1 - (Parameters!$B$192/Parameters!$B$194)^2), 1)</f>
        <v>1</v>
      </c>
      <c r="Y191">
        <f ca="1">MIN(LOG(1 - Parameters!$B$193/(1+100*EXP(-Parameters!$B$195*'National cons per cap'!Y191/1000))) / LOG(1 - (Parameters!$B$192/Parameters!$B$194)^2), 1)</f>
        <v>0.99999429956950625</v>
      </c>
      <c r="Z191">
        <f ca="1">MIN(LOG(1 - Parameters!$B$193/(1+100*EXP(-Parameters!$B$195*'National cons per cap'!Z191/1000))) / LOG(1 - (Parameters!$B$192/Parameters!$B$194)^2), 1)</f>
        <v>1</v>
      </c>
      <c r="AA191">
        <f ca="1">MIN(LOG(1 - Parameters!$B$193/(1+100*EXP(-Parameters!$B$195*'National cons per cap'!AA191/1000))) / LOG(1 - (Parameters!$B$192/Parameters!$B$194)^2), 1)</f>
        <v>1</v>
      </c>
      <c r="AB191">
        <f ca="1">MIN(LOG(1 - Parameters!$B$193/(1+100*EXP(-Parameters!$B$195*'National cons per cap'!AB191/1000))) / LOG(1 - (Parameters!$B$192/Parameters!$B$194)^2), 1)</f>
        <v>1</v>
      </c>
      <c r="AC191">
        <f ca="1">MIN(LOG(1 - Parameters!$B$193/(1+100*EXP(-Parameters!$B$195*'National cons per cap'!AC191/1000))) / LOG(1 - (Parameters!$B$192/Parameters!$B$194)^2), 1)</f>
        <v>0.99999999999479616</v>
      </c>
      <c r="AD191">
        <f ca="1">MIN(LOG(1 - Parameters!$B$193/(1+100*EXP(-Parameters!$B$195*'National cons per cap'!AD191/1000))) / LOG(1 - (Parameters!$B$192/Parameters!$B$194)^2), 1)</f>
        <v>1</v>
      </c>
      <c r="AE191">
        <f ca="1">MIN(LOG(1 - Parameters!$B$193/(1+100*EXP(-Parameters!$B$195*'National cons per cap'!AE191/1000))) / LOG(1 - (Parameters!$B$192/Parameters!$B$194)^2), 1)</f>
        <v>0.95475079169847976</v>
      </c>
      <c r="AF191">
        <f ca="1">MIN(LOG(1 - Parameters!$B$193/(1+100*EXP(-Parameters!$B$195*'National cons per cap'!AF191/1000))) / LOG(1 - (Parameters!$B$192/Parameters!$B$194)^2), 1)</f>
        <v>1</v>
      </c>
      <c r="AG191">
        <f ca="1">MIN(LOG(1 - Parameters!$B$193/(1+100*EXP(-Parameters!$B$195*'National cons per cap'!AG191/1000))) / LOG(1 - (Parameters!$B$192/Parameters!$B$194)^2), 1)</f>
        <v>1</v>
      </c>
      <c r="AH191">
        <f ca="1">MIN(LOG(1 - Parameters!$B$193/(1+100*EXP(-Parameters!$B$195*'National cons per cap'!AH191/1000))) / LOG(1 - (Parameters!$B$192/Parameters!$B$194)^2), 1)</f>
        <v>1</v>
      </c>
      <c r="AI191">
        <f ca="1">MIN(LOG(1 - Parameters!$B$193/(1+100*EXP(-Parameters!$B$195*'National cons per cap'!AI191/1000))) / LOG(1 - (Parameters!$B$192/Parameters!$B$194)^2), 1)</f>
        <v>0.99999999999952349</v>
      </c>
      <c r="AJ191">
        <f ca="1">MIN(LOG(1 - Parameters!$B$193/(1+100*EXP(-Parameters!$B$195*'National cons per cap'!AJ191/1000))) / LOG(1 - (Parameters!$B$192/Parameters!$B$194)^2), 1)</f>
        <v>0.99999999564098485</v>
      </c>
      <c r="AK191">
        <f ca="1">MIN(LOG(1 - Parameters!$B$193/(1+100*EXP(-Parameters!$B$195*'National cons per cap'!AK191/1000))) / LOG(1 - (Parameters!$B$192/Parameters!$B$194)^2), 1)</f>
        <v>0.99999998635563658</v>
      </c>
      <c r="AL191">
        <f ca="1">MIN(LOG(1 - Parameters!$B$193/(1+100*EXP(-Parameters!$B$195*'National cons per cap'!AL191/1000))) / LOG(1 - (Parameters!$B$192/Parameters!$B$194)^2), 1)</f>
        <v>0.81088575243878747</v>
      </c>
      <c r="AM191">
        <f ca="1">MIN(LOG(1 - Parameters!$B$193/(1+100*EXP(-Parameters!$B$195*'National cons per cap'!AM191/1000))) / LOG(1 - (Parameters!$B$192/Parameters!$B$194)^2), 1)</f>
        <v>1</v>
      </c>
      <c r="AN191">
        <f ca="1">MIN(LOG(1 - Parameters!$B$193/(1+100*EXP(-Parameters!$B$195*'National cons per cap'!AN191/1000))) / LOG(1 - (Parameters!$B$192/Parameters!$B$194)^2), 1)</f>
        <v>0.99999999999998324</v>
      </c>
      <c r="AO191">
        <f ca="1">MIN(LOG(1 - Parameters!$B$193/(1+100*EXP(-Parameters!$B$195*'National cons per cap'!AO191/1000))) / LOG(1 - (Parameters!$B$192/Parameters!$B$194)^2), 1)</f>
        <v>0.99999998416956526</v>
      </c>
      <c r="AP191">
        <f ca="1">MIN(LOG(1 - Parameters!$B$193/(1+100*EXP(-Parameters!$B$195*'National cons per cap'!AP191/1000))) / LOG(1 - (Parameters!$B$192/Parameters!$B$194)^2), 1)</f>
        <v>0.99999999999999445</v>
      </c>
      <c r="AQ191">
        <f ca="1">MIN(LOG(1 - Parameters!$B$193/(1+100*EXP(-Parameters!$B$195*'National cons per cap'!AQ191/1000))) / LOG(1 - (Parameters!$B$192/Parameters!$B$194)^2), 1)</f>
        <v>1</v>
      </c>
      <c r="AR191">
        <f>MIN(LOG(1 - Parameters!$B$193/(1+100*EXP(-Parameters!$B$195*'National cons per cap'!AR191/1000))) / LOG(1 - (Parameters!$B$192/Parameters!$B$194)^2), 1)</f>
        <v>9.802617410493028E-3</v>
      </c>
      <c r="AS191">
        <f ca="1">MIN(LOG(1 - Parameters!$B$193/(1+100*EXP(-Parameters!$B$195*'National cons per cap'!AS191/1000))) / LOG(1 - (Parameters!$B$192/Parameters!$B$194)^2), 1)</f>
        <v>0.99999999999999445</v>
      </c>
      <c r="AT191">
        <f ca="1">MIN(LOG(1 - Parameters!$B$193/(1+100*EXP(-Parameters!$B$195*'National cons per cap'!AT191/1000))) / LOG(1 - (Parameters!$B$192/Parameters!$B$194)^2), 1)</f>
        <v>0.99999999995087785</v>
      </c>
      <c r="AU191">
        <f ca="1">MIN(LOG(1 - Parameters!$B$193/(1+100*EXP(-Parameters!$B$195*'National cons per cap'!AU191/1000))) / LOG(1 - (Parameters!$B$192/Parameters!$B$194)^2), 1)</f>
        <v>1</v>
      </c>
      <c r="AV191">
        <f ca="1">MIN(LOG(1 - Parameters!$B$193/(1+100*EXP(-Parameters!$B$195*'National cons per cap'!AV191/1000))) / LOG(1 - (Parameters!$B$192/Parameters!$B$194)^2), 1)</f>
        <v>0.99999984290685306</v>
      </c>
      <c r="AW191">
        <f ca="1">MIN(LOG(1 - Parameters!$B$193/(1+100*EXP(-Parameters!$B$195*'National cons per cap'!AW191/1000))) / LOG(1 - (Parameters!$B$192/Parameters!$B$194)^2), 1)</f>
        <v>0.9999999008666971</v>
      </c>
      <c r="AX191">
        <f ca="1">MIN(LOG(1 - Parameters!$B$193/(1+100*EXP(-Parameters!$B$195*'National cons per cap'!AX191/1000))) / LOG(1 - (Parameters!$B$192/Parameters!$B$194)^2), 1)</f>
        <v>1</v>
      </c>
      <c r="AY191">
        <f ca="1">MIN(LOG(1 - Parameters!$B$193/(1+100*EXP(-Parameters!$B$195*'National cons per cap'!AY191/1000))) / LOG(1 - (Parameters!$B$192/Parameters!$B$194)^2), 1)</f>
        <v>0.99999999999999445</v>
      </c>
      <c r="AZ191">
        <f ca="1">MIN(LOG(1 - Parameters!$B$193/(1+100*EXP(-Parameters!$B$195*'National cons per cap'!AZ191/1000))) / LOG(1 - (Parameters!$B$192/Parameters!$B$194)^2), 1)</f>
        <v>1</v>
      </c>
      <c r="BA191">
        <f ca="1">MIN(LOG(1 - Parameters!$B$193/(1+100*EXP(-Parameters!$B$195*'National cons per cap'!BA191/1000))) / LOG(1 - (Parameters!$B$192/Parameters!$B$194)^2), 1)</f>
        <v>0.99999999991407529</v>
      </c>
      <c r="BB191">
        <f ca="1">MIN(LOG(1 - Parameters!$B$193/(1+100*EXP(-Parameters!$B$195*'National cons per cap'!BB191/1000))) / LOG(1 - (Parameters!$B$192/Parameters!$B$194)^2), 1)</f>
        <v>1</v>
      </c>
      <c r="BC191">
        <f ca="1">MIN(LOG(1 - Parameters!$B$193/(1+100*EXP(-Parameters!$B$195*'National cons per cap'!BC191/1000))) / LOG(1 - (Parameters!$B$192/Parameters!$B$194)^2), 1)</f>
        <v>0.99997214908428778</v>
      </c>
      <c r="BD191">
        <f>MIN(LOG(1 - Parameters!$B$193/(1+100*EXP(-Parameters!$B$195*'National cons per cap'!BD191/1000))) / LOG(1 - (Parameters!$B$192/Parameters!$B$194)^2), 1)</f>
        <v>9.802617410493028E-3</v>
      </c>
      <c r="BE191">
        <f ca="1">MIN(LOG(1 - Parameters!$B$193/(1+100*EXP(-Parameters!$B$195*'National cons per cap'!BE191/1000))) / LOG(1 - (Parameters!$B$192/Parameters!$B$194)^2), 1)</f>
        <v>0.99999999999970857</v>
      </c>
      <c r="BF191">
        <f ca="1">MIN(LOG(1 - Parameters!$B$193/(1+100*EXP(-Parameters!$B$195*'National cons per cap'!BF191/1000))) / LOG(1 - (Parameters!$B$192/Parameters!$B$194)^2), 1)</f>
        <v>0.99999997847012245</v>
      </c>
      <c r="BG191">
        <f ca="1">MIN(LOG(1 - Parameters!$B$193/(1+100*EXP(-Parameters!$B$195*'National cons per cap'!BG191/1000))) / LOG(1 - (Parameters!$B$192/Parameters!$B$194)^2), 1)</f>
        <v>0.96200701241228037</v>
      </c>
      <c r="BH191">
        <f ca="1">MIN(LOG(1 - Parameters!$B$193/(1+100*EXP(-Parameters!$B$195*'National cons per cap'!BH191/1000))) / LOG(1 - (Parameters!$B$192/Parameters!$B$194)^2), 1)</f>
        <v>1</v>
      </c>
      <c r="BI191">
        <f ca="1">MIN(LOG(1 - Parameters!$B$193/(1+100*EXP(-Parameters!$B$195*'National cons per cap'!BI191/1000))) / LOG(1 - (Parameters!$B$192/Parameters!$B$194)^2), 1)</f>
        <v>0.99999999999950095</v>
      </c>
      <c r="BJ191">
        <f ca="1">MIN(LOG(1 - Parameters!$B$193/(1+100*EXP(-Parameters!$B$195*'National cons per cap'!BJ191/1000))) / LOG(1 - (Parameters!$B$192/Parameters!$B$194)^2), 1)</f>
        <v>0.99999999999999445</v>
      </c>
      <c r="BK191">
        <f ca="1">MIN(LOG(1 - Parameters!$B$193/(1+100*EXP(-Parameters!$B$195*'National cons per cap'!BK191/1000))) / LOG(1 - (Parameters!$B$192/Parameters!$B$194)^2), 1)</f>
        <v>9.804405579550108E-3</v>
      </c>
      <c r="BL191">
        <f ca="1">MIN(LOG(1 - Parameters!$B$193/(1+100*EXP(-Parameters!$B$195*'National cons per cap'!BL191/1000))) / LOG(1 - (Parameters!$B$192/Parameters!$B$194)^2), 1)</f>
        <v>1</v>
      </c>
      <c r="BM191">
        <f ca="1">MIN(LOG(1 - Parameters!$B$193/(1+100*EXP(-Parameters!$B$195*'National cons per cap'!BM191/1000))) / LOG(1 - (Parameters!$B$192/Parameters!$B$194)^2), 1)</f>
        <v>1</v>
      </c>
      <c r="BN191">
        <f ca="1">MIN(LOG(1 - Parameters!$B$193/(1+100*EXP(-Parameters!$B$195*'National cons per cap'!BN191/1000))) / LOG(1 - (Parameters!$B$192/Parameters!$B$194)^2), 1)</f>
        <v>0.99999735252644495</v>
      </c>
      <c r="BO191">
        <f ca="1">MIN(LOG(1 - Parameters!$B$193/(1+100*EXP(-Parameters!$B$195*'National cons per cap'!BO191/1000))) / LOG(1 - (Parameters!$B$192/Parameters!$B$194)^2), 1)</f>
        <v>0.99999999989903576</v>
      </c>
      <c r="BP191">
        <f ca="1">MIN(LOG(1 - Parameters!$B$193/(1+100*EXP(-Parameters!$B$195*'National cons per cap'!BP191/1000))) / LOG(1 - (Parameters!$B$192/Parameters!$B$194)^2), 1)</f>
        <v>0.99999843163316271</v>
      </c>
      <c r="BQ191">
        <f>MIN(LOG(1 - Parameters!$B$193/(1+100*EXP(-Parameters!$B$195*'National cons per cap'!BQ191/1000))) / LOG(1 - (Parameters!$B$192/Parameters!$B$194)^2), 1)</f>
        <v>9.802617410493028E-3</v>
      </c>
      <c r="BR191">
        <f ca="1">MIN(LOG(1 - Parameters!$B$193/(1+100*EXP(-Parameters!$B$195*'National cons per cap'!BR191/1000))) / LOG(1 - (Parameters!$B$192/Parameters!$B$194)^2), 1)</f>
        <v>0.99983516044053378</v>
      </c>
      <c r="BS191">
        <f ca="1">MIN(LOG(1 - Parameters!$B$193/(1+100*EXP(-Parameters!$B$195*'National cons per cap'!BS191/1000))) / LOG(1 - (Parameters!$B$192/Parameters!$B$194)^2), 1)</f>
        <v>0.99988729255406117</v>
      </c>
      <c r="BT191">
        <f ca="1">MIN(LOG(1 - Parameters!$B$193/(1+100*EXP(-Parameters!$B$195*'National cons per cap'!BT191/1000))) / LOG(1 - (Parameters!$B$192/Parameters!$B$194)^2), 1)</f>
        <v>1</v>
      </c>
      <c r="BU191">
        <f ca="1">MIN(LOG(1 - Parameters!$B$193/(1+100*EXP(-Parameters!$B$195*'National cons per cap'!BU191/1000))) / LOG(1 - (Parameters!$B$192/Parameters!$B$194)^2), 1)</f>
        <v>0.99999999999965794</v>
      </c>
      <c r="BV191">
        <f ca="1">MIN(LOG(1 - Parameters!$B$193/(1+100*EXP(-Parameters!$B$195*'National cons per cap'!BV191/1000))) / LOG(1 - (Parameters!$B$192/Parameters!$B$194)^2), 1)</f>
        <v>0.99999999995719191</v>
      </c>
      <c r="BW191">
        <f ca="1">MIN(LOG(1 - Parameters!$B$193/(1+100*EXP(-Parameters!$B$195*'National cons per cap'!BW191/1000))) / LOG(1 - (Parameters!$B$192/Parameters!$B$194)^2), 1)</f>
        <v>0.99999999604857648</v>
      </c>
      <c r="BX191">
        <f>MIN(LOG(1 - Parameters!$B$193/(1+100*EXP(-Parameters!$B$195*'National cons per cap'!BX191/1000))) / LOG(1 - (Parameters!$B$192/Parameters!$B$194)^2), 1)</f>
        <v>9.802617410493028E-3</v>
      </c>
      <c r="BY191">
        <f ca="1">MIN(LOG(1 - Parameters!$B$193/(1+100*EXP(-Parameters!$B$195*'National cons per cap'!BY191/1000))) / LOG(1 - (Parameters!$B$192/Parameters!$B$194)^2), 1)</f>
        <v>0.99999932228883226</v>
      </c>
      <c r="BZ191">
        <f ca="1">MIN(LOG(1 - Parameters!$B$193/(1+100*EXP(-Parameters!$B$195*'National cons per cap'!BZ191/1000))) / LOG(1 - (Parameters!$B$192/Parameters!$B$194)^2), 1)</f>
        <v>1</v>
      </c>
      <c r="CA191">
        <f ca="1">MIN(LOG(1 - Parameters!$B$193/(1+100*EXP(-Parameters!$B$195*'National cons per cap'!CA191/1000))) / LOG(1 - (Parameters!$B$192/Parameters!$B$194)^2), 1)</f>
        <v>0.99977465519363706</v>
      </c>
      <c r="CB191">
        <f ca="1">MIN(LOG(1 - Parameters!$B$193/(1+100*EXP(-Parameters!$B$195*'National cons per cap'!CB191/1000))) / LOG(1 - (Parameters!$B$192/Parameters!$B$194)^2), 1)</f>
        <v>0.99999990893770396</v>
      </c>
      <c r="CC191">
        <f ca="1">MIN(LOG(1 - Parameters!$B$193/(1+100*EXP(-Parameters!$B$195*'National cons per cap'!CC191/1000))) / LOG(1 - (Parameters!$B$192/Parameters!$B$194)^2), 1)</f>
        <v>0.47219696867688715</v>
      </c>
      <c r="CD191">
        <f ca="1">MIN(LOG(1 - Parameters!$B$193/(1+100*EXP(-Parameters!$B$195*'National cons per cap'!CD191/1000))) / LOG(1 - (Parameters!$B$192/Parameters!$B$194)^2), 1)</f>
        <v>0.99999999070182721</v>
      </c>
      <c r="CE191">
        <f ca="1">MIN(LOG(1 - Parameters!$B$193/(1+100*EXP(-Parameters!$B$195*'National cons per cap'!CE191/1000))) / LOG(1 - (Parameters!$B$192/Parameters!$B$194)^2), 1)</f>
        <v>0.99999999999999445</v>
      </c>
      <c r="CF191">
        <f ca="1">MIN(LOG(1 - Parameters!$B$193/(1+100*EXP(-Parameters!$B$195*'National cons per cap'!CF191/1000))) / LOG(1 - (Parameters!$B$192/Parameters!$B$194)^2), 1)</f>
        <v>0.99999902305757449</v>
      </c>
      <c r="CG191">
        <f ca="1">MIN(LOG(1 - Parameters!$B$193/(1+100*EXP(-Parameters!$B$195*'National cons per cap'!CG191/1000))) / LOG(1 - (Parameters!$B$192/Parameters!$B$194)^2), 1)</f>
        <v>1</v>
      </c>
      <c r="CH191">
        <f ca="1">MIN(LOG(1 - Parameters!$B$193/(1+100*EXP(-Parameters!$B$195*'National cons per cap'!CH191/1000))) / LOG(1 - (Parameters!$B$192/Parameters!$B$194)^2), 1)</f>
        <v>1</v>
      </c>
      <c r="CI191">
        <f ca="1">MIN(LOG(1 - Parameters!$B$193/(1+100*EXP(-Parameters!$B$195*'National cons per cap'!CI191/1000))) / LOG(1 - (Parameters!$B$192/Parameters!$B$194)^2), 1)</f>
        <v>1</v>
      </c>
      <c r="CJ191">
        <f ca="1">MIN(LOG(1 - Parameters!$B$193/(1+100*EXP(-Parameters!$B$195*'National cons per cap'!CJ191/1000))) / LOG(1 - (Parameters!$B$192/Parameters!$B$194)^2), 1)</f>
        <v>1</v>
      </c>
      <c r="CK191">
        <f ca="1">MIN(LOG(1 - Parameters!$B$193/(1+100*EXP(-Parameters!$B$195*'National cons per cap'!CK191/1000))) / LOG(1 - (Parameters!$B$192/Parameters!$B$194)^2), 1)</f>
        <v>0.99999999996825573</v>
      </c>
      <c r="CL191">
        <f ca="1">MIN(LOG(1 - Parameters!$B$193/(1+100*EXP(-Parameters!$B$195*'National cons per cap'!CL191/1000))) / LOG(1 - (Parameters!$B$192/Parameters!$B$194)^2), 1)</f>
        <v>0.99999999999999445</v>
      </c>
      <c r="CM191">
        <f ca="1">MIN(LOG(1 - Parameters!$B$193/(1+100*EXP(-Parameters!$B$195*'National cons per cap'!CM191/1000))) / LOG(1 - (Parameters!$B$192/Parameters!$B$194)^2), 1)</f>
        <v>0.9999999992158658</v>
      </c>
      <c r="CN191">
        <f ca="1">MIN(LOG(1 - Parameters!$B$193/(1+100*EXP(-Parameters!$B$195*'National cons per cap'!CN191/1000))) / LOG(1 - (Parameters!$B$192/Parameters!$B$194)^2), 1)</f>
        <v>1</v>
      </c>
      <c r="CO191">
        <f ca="1">MIN(LOG(1 - Parameters!$B$193/(1+100*EXP(-Parameters!$B$195*'National cons per cap'!CO191/1000))) / LOG(1 - (Parameters!$B$192/Parameters!$B$194)^2), 1)</f>
        <v>1</v>
      </c>
      <c r="CP191">
        <f ca="1">MIN(LOG(1 - Parameters!$B$193/(1+100*EXP(-Parameters!$B$195*'National cons per cap'!CP191/1000))) / LOG(1 - (Parameters!$B$192/Parameters!$B$194)^2), 1)</f>
        <v>1</v>
      </c>
      <c r="CQ191">
        <f ca="1">MIN(LOG(1 - Parameters!$B$193/(1+100*EXP(-Parameters!$B$195*'National cons per cap'!CQ191/1000))) / LOG(1 - (Parameters!$B$192/Parameters!$B$194)^2), 1)</f>
        <v>0.99999997268770446</v>
      </c>
      <c r="CR191">
        <f ca="1">MIN(LOG(1 - Parameters!$B$193/(1+100*EXP(-Parameters!$B$195*'National cons per cap'!CR191/1000))) / LOG(1 - (Parameters!$B$192/Parameters!$B$194)^2), 1)</f>
        <v>0.93016849388623279</v>
      </c>
      <c r="CS191">
        <f ca="1">MIN(LOG(1 - Parameters!$B$193/(1+100*EXP(-Parameters!$B$195*'National cons per cap'!CS191/1000))) / LOG(1 - (Parameters!$B$192/Parameters!$B$194)^2), 1)</f>
        <v>0.99984028252818247</v>
      </c>
      <c r="CT191">
        <f ca="1">MIN(LOG(1 - Parameters!$B$193/(1+100*EXP(-Parameters!$B$195*'National cons per cap'!CT191/1000))) / LOG(1 - (Parameters!$B$192/Parameters!$B$194)^2), 1)</f>
        <v>1</v>
      </c>
      <c r="CU191">
        <f ca="1">MIN(LOG(1 - Parameters!$B$193/(1+100*EXP(-Parameters!$B$195*'National cons per cap'!CU191/1000))) / LOG(1 - (Parameters!$B$192/Parameters!$B$194)^2), 1)</f>
        <v>1</v>
      </c>
      <c r="CV191">
        <f ca="1">MIN(LOG(1 - Parameters!$B$193/(1+100*EXP(-Parameters!$B$195*'National cons per cap'!CV191/1000))) / LOG(1 - (Parameters!$B$192/Parameters!$B$194)^2), 1)</f>
        <v>1</v>
      </c>
      <c r="CW191">
        <f ca="1">MIN(LOG(1 - Parameters!$B$193/(1+100*EXP(-Parameters!$B$195*'National cons per cap'!CW191/1000))) / LOG(1 - (Parameters!$B$192/Parameters!$B$194)^2), 1)</f>
        <v>0.99999999520155891</v>
      </c>
      <c r="CX191">
        <f ca="1">MIN(LOG(1 - Parameters!$B$193/(1+100*EXP(-Parameters!$B$195*'National cons per cap'!CX191/1000))) / LOG(1 - (Parameters!$B$192/Parameters!$B$194)^2), 1)</f>
        <v>1</v>
      </c>
      <c r="CY191">
        <f ca="1">MIN(LOG(1 - Parameters!$B$193/(1+100*EXP(-Parameters!$B$195*'National cons per cap'!CY191/1000))) / LOG(1 - (Parameters!$B$192/Parameters!$B$194)^2), 1)</f>
        <v>0.99997388097213324</v>
      </c>
      <c r="CZ191">
        <f ca="1">MIN(LOG(1 - Parameters!$B$193/(1+100*EXP(-Parameters!$B$195*'National cons per cap'!CZ191/1000))) / LOG(1 - (Parameters!$B$192/Parameters!$B$194)^2), 1)</f>
        <v>1</v>
      </c>
      <c r="DA191">
        <f>MIN(LOG(1 - Parameters!$B$193/(1+100*EXP(-Parameters!$B$195*'National cons per cap'!DA191/1000))) / LOG(1 - (Parameters!$B$192/Parameters!$B$194)^2), 1)</f>
        <v>9.802617410493028E-3</v>
      </c>
      <c r="DB191">
        <f ca="1">MIN(LOG(1 - Parameters!$B$193/(1+100*EXP(-Parameters!$B$195*'National cons per cap'!DB191/1000))) / LOG(1 - (Parameters!$B$192/Parameters!$B$194)^2), 1)</f>
        <v>1</v>
      </c>
      <c r="DC191">
        <f ca="1">MIN(LOG(1 - Parameters!$B$193/(1+100*EXP(-Parameters!$B$195*'National cons per cap'!DC191/1000))) / LOG(1 - (Parameters!$B$192/Parameters!$B$194)^2), 1)</f>
        <v>0.99999929950251754</v>
      </c>
      <c r="DD191">
        <f ca="1">MIN(LOG(1 - Parameters!$B$193/(1+100*EXP(-Parameters!$B$195*'National cons per cap'!DD191/1000))) / LOG(1 - (Parameters!$B$192/Parameters!$B$194)^2), 1)</f>
        <v>0.99999998625750408</v>
      </c>
      <c r="DE191">
        <f ca="1">MIN(LOG(1 - Parameters!$B$193/(1+100*EXP(-Parameters!$B$195*'National cons per cap'!DE191/1000))) / LOG(1 - (Parameters!$B$192/Parameters!$B$194)^2), 1)</f>
        <v>1</v>
      </c>
      <c r="DF191">
        <f ca="1">MIN(LOG(1 - Parameters!$B$193/(1+100*EXP(-Parameters!$B$195*'National cons per cap'!DF191/1000))) / LOG(1 - (Parameters!$B$192/Parameters!$B$194)^2), 1)</f>
        <v>0.99999917933265892</v>
      </c>
      <c r="DG191">
        <f ca="1">MIN(LOG(1 - Parameters!$B$193/(1+100*EXP(-Parameters!$B$195*'National cons per cap'!DG191/1000))) / LOG(1 - (Parameters!$B$192/Parameters!$B$194)^2), 1)</f>
        <v>1</v>
      </c>
      <c r="DH191">
        <f ca="1">MIN(LOG(1 - Parameters!$B$193/(1+100*EXP(-Parameters!$B$195*'National cons per cap'!DH191/1000))) / LOG(1 - (Parameters!$B$192/Parameters!$B$194)^2), 1)</f>
        <v>0.99856794831501805</v>
      </c>
      <c r="DI191">
        <f ca="1">MIN(LOG(1 - Parameters!$B$193/(1+100*EXP(-Parameters!$B$195*'National cons per cap'!DI191/1000))) / LOG(1 - (Parameters!$B$192/Parameters!$B$194)^2), 1)</f>
        <v>0.99979710969615554</v>
      </c>
      <c r="DJ191">
        <f ca="1">MIN(LOG(1 - Parameters!$B$193/(1+100*EXP(-Parameters!$B$195*'National cons per cap'!DJ191/1000))) / LOG(1 - (Parameters!$B$192/Parameters!$B$194)^2), 1)</f>
        <v>1</v>
      </c>
      <c r="DK191">
        <f ca="1">MIN(LOG(1 - Parameters!$B$193/(1+100*EXP(-Parameters!$B$195*'National cons per cap'!DK191/1000))) / LOG(1 - (Parameters!$B$192/Parameters!$B$194)^2), 1)</f>
        <v>0.9991640127391942</v>
      </c>
      <c r="DL191">
        <f ca="1">MIN(LOG(1 - Parameters!$B$193/(1+100*EXP(-Parameters!$B$195*'National cons per cap'!DL191/1000))) / LOG(1 - (Parameters!$B$192/Parameters!$B$194)^2), 1)</f>
        <v>0.99999153324252865</v>
      </c>
      <c r="DM191">
        <f ca="1">MIN(LOG(1 - Parameters!$B$193/(1+100*EXP(-Parameters!$B$195*'National cons per cap'!DM191/1000))) / LOG(1 - (Parameters!$B$192/Parameters!$B$194)^2), 1)</f>
        <v>0.99999580052662895</v>
      </c>
      <c r="DN191">
        <f ca="1">MIN(LOG(1 - Parameters!$B$193/(1+100*EXP(-Parameters!$B$195*'National cons per cap'!DN191/1000))) / LOG(1 - (Parameters!$B$192/Parameters!$B$194)^2), 1)</f>
        <v>0.99999829074346469</v>
      </c>
      <c r="DO191">
        <f ca="1">MIN(LOG(1 - Parameters!$B$193/(1+100*EXP(-Parameters!$B$195*'National cons per cap'!DO191/1000))) / LOG(1 - (Parameters!$B$192/Parameters!$B$194)^2), 1)</f>
        <v>0.99999999999999445</v>
      </c>
      <c r="DP191">
        <f ca="1">MIN(LOG(1 - Parameters!$B$193/(1+100*EXP(-Parameters!$B$195*'National cons per cap'!DP191/1000))) / LOG(1 - (Parameters!$B$192/Parameters!$B$194)^2), 1)</f>
        <v>0.98585346356085746</v>
      </c>
      <c r="DQ191">
        <f ca="1">MIN(LOG(1 - Parameters!$B$193/(1+100*EXP(-Parameters!$B$195*'National cons per cap'!DQ191/1000))) / LOG(1 - (Parameters!$B$192/Parameters!$B$194)^2), 1)</f>
        <v>0.99999999913545312</v>
      </c>
      <c r="DR191">
        <f>MIN(LOG(1 - Parameters!$B$193/(1+100*EXP(-Parameters!$B$195*'National cons per cap'!DR191/1000))) / LOG(1 - (Parameters!$B$192/Parameters!$B$194)^2), 1)</f>
        <v>9.802617410493028E-3</v>
      </c>
      <c r="DS191">
        <f ca="1">MIN(LOG(1 - Parameters!$B$193/(1+100*EXP(-Parameters!$B$195*'National cons per cap'!DS191/1000))) / LOG(1 - (Parameters!$B$192/Parameters!$B$194)^2), 1)</f>
        <v>1</v>
      </c>
      <c r="DT191">
        <f ca="1">MIN(LOG(1 - Parameters!$B$193/(1+100*EXP(-Parameters!$B$195*'National cons per cap'!DT191/1000))) / LOG(1 - (Parameters!$B$192/Parameters!$B$194)^2), 1)</f>
        <v>0.99552677879465834</v>
      </c>
      <c r="DU191">
        <f ca="1">MIN(LOG(1 - Parameters!$B$193/(1+100*EXP(-Parameters!$B$195*'National cons per cap'!DU191/1000))) / LOG(1 - (Parameters!$B$192/Parameters!$B$194)^2), 1)</f>
        <v>1</v>
      </c>
      <c r="DV191">
        <f ca="1">MIN(LOG(1 - Parameters!$B$193/(1+100*EXP(-Parameters!$B$195*'National cons per cap'!DV191/1000))) / LOG(1 - (Parameters!$B$192/Parameters!$B$194)^2), 1)</f>
        <v>1</v>
      </c>
      <c r="DW191">
        <f>MIN(LOG(1 - Parameters!$B$193/(1+100*EXP(-Parameters!$B$195*'National cons per cap'!DW191/1000))) / LOG(1 - (Parameters!$B$192/Parameters!$B$194)^2), 1)</f>
        <v>9.802617410493028E-3</v>
      </c>
      <c r="DX191">
        <f ca="1">MIN(LOG(1 - Parameters!$B$193/(1+100*EXP(-Parameters!$B$195*'National cons per cap'!DX191/1000))) / LOG(1 - (Parameters!$B$192/Parameters!$B$194)^2), 1)</f>
        <v>0.90817812654502783</v>
      </c>
      <c r="DY191">
        <f ca="1">MIN(LOG(1 - Parameters!$B$193/(1+100*EXP(-Parameters!$B$195*'National cons per cap'!DY191/1000))) / LOG(1 - (Parameters!$B$192/Parameters!$B$194)^2), 1)</f>
        <v>0.99999999999999445</v>
      </c>
      <c r="DZ191">
        <f ca="1">MIN(LOG(1 - Parameters!$B$193/(1+100*EXP(-Parameters!$B$195*'National cons per cap'!DZ191/1000))) / LOG(1 - (Parameters!$B$192/Parameters!$B$194)^2), 1)</f>
        <v>0.99985234055830274</v>
      </c>
      <c r="EA191">
        <f ca="1">MIN(LOG(1 - Parameters!$B$193/(1+100*EXP(-Parameters!$B$195*'National cons per cap'!EA191/1000))) / LOG(1 - (Parameters!$B$192/Parameters!$B$194)^2), 1)</f>
        <v>0.99999999999906919</v>
      </c>
      <c r="EB191">
        <f ca="1">MIN(LOG(1 - Parameters!$B$193/(1+100*EXP(-Parameters!$B$195*'National cons per cap'!EB191/1000))) / LOG(1 - (Parameters!$B$192/Parameters!$B$194)^2), 1)</f>
        <v>1</v>
      </c>
      <c r="EC191">
        <f ca="1">MIN(LOG(1 - Parameters!$B$193/(1+100*EXP(-Parameters!$B$195*'National cons per cap'!EC191/1000))) / LOG(1 - (Parameters!$B$192/Parameters!$B$194)^2), 1)</f>
        <v>0.97584972545430704</v>
      </c>
      <c r="ED191">
        <f ca="1">MIN(LOG(1 - Parameters!$B$193/(1+100*EXP(-Parameters!$B$195*'National cons per cap'!ED191/1000))) / LOG(1 - (Parameters!$B$192/Parameters!$B$194)^2), 1)</f>
        <v>0.99999999918823734</v>
      </c>
      <c r="EE191">
        <f ca="1">MIN(LOG(1 - Parameters!$B$193/(1+100*EXP(-Parameters!$B$195*'National cons per cap'!EE191/1000))) / LOG(1 - (Parameters!$B$192/Parameters!$B$194)^2), 1)</f>
        <v>0.99999999999860945</v>
      </c>
      <c r="EF191">
        <f ca="1">MIN(LOG(1 - Parameters!$B$193/(1+100*EXP(-Parameters!$B$195*'National cons per cap'!EF191/1000))) / LOG(1 - (Parameters!$B$192/Parameters!$B$194)^2), 1)</f>
        <v>1</v>
      </c>
      <c r="EG191">
        <f ca="1">MIN(LOG(1 - Parameters!$B$193/(1+100*EXP(-Parameters!$B$195*'National cons per cap'!EG191/1000))) / LOG(1 - (Parameters!$B$192/Parameters!$B$194)^2), 1)</f>
        <v>0.99999991687574985</v>
      </c>
      <c r="EH191">
        <f ca="1">MIN(LOG(1 - Parameters!$B$193/(1+100*EXP(-Parameters!$B$195*'National cons per cap'!EH191/1000))) / LOG(1 - (Parameters!$B$192/Parameters!$B$194)^2), 1)</f>
        <v>1</v>
      </c>
      <c r="EI191">
        <f ca="1">MIN(LOG(1 - Parameters!$B$193/(1+100*EXP(-Parameters!$B$195*'National cons per cap'!EI191/1000))) / LOG(1 - (Parameters!$B$192/Parameters!$B$194)^2), 1)</f>
        <v>0.99999999999913658</v>
      </c>
      <c r="EJ191">
        <f ca="1">MIN(LOG(1 - Parameters!$B$193/(1+100*EXP(-Parameters!$B$195*'National cons per cap'!EJ191/1000))) / LOG(1 - (Parameters!$B$192/Parameters!$B$194)^2), 1)</f>
        <v>0.99999941443574891</v>
      </c>
      <c r="EK191">
        <f ca="1">MIN(LOG(1 - Parameters!$B$193/(1+100*EXP(-Parameters!$B$195*'National cons per cap'!EK191/1000))) / LOG(1 - (Parameters!$B$192/Parameters!$B$194)^2), 1)</f>
        <v>1</v>
      </c>
      <c r="EL191">
        <f ca="1">MIN(LOG(1 - Parameters!$B$193/(1+100*EXP(-Parameters!$B$195*'National cons per cap'!EL191/1000))) / LOG(1 - (Parameters!$B$192/Parameters!$B$194)^2), 1)</f>
        <v>0.99996951208391238</v>
      </c>
      <c r="EM191">
        <f ca="1">MIN(LOG(1 - Parameters!$B$193/(1+100*EXP(-Parameters!$B$195*'National cons per cap'!EM191/1000))) / LOG(1 - (Parameters!$B$192/Parameters!$B$194)^2), 1)</f>
        <v>0.99999999466921008</v>
      </c>
      <c r="EN191">
        <f ca="1">MIN(LOG(1 - Parameters!$B$193/(1+100*EXP(-Parameters!$B$195*'National cons per cap'!EN191/1000))) / LOG(1 - (Parameters!$B$192/Parameters!$B$194)^2), 1)</f>
        <v>1</v>
      </c>
      <c r="EO191">
        <f>MIN(LOG(1 - Parameters!$B$193/(1+100*EXP(-Parameters!$B$195*'National cons per cap'!EO191/1000))) / LOG(1 - (Parameters!$B$192/Parameters!$B$194)^2), 1)</f>
        <v>9.802617410493028E-3</v>
      </c>
      <c r="EP191">
        <f ca="1">MIN(LOG(1 - Parameters!$B$193/(1+100*EXP(-Parameters!$B$195*'National cons per cap'!EP191/1000))) / LOG(1 - (Parameters!$B$192/Parameters!$B$194)^2), 1)</f>
        <v>0.99999999999752143</v>
      </c>
      <c r="EQ191">
        <f ca="1">MIN(LOG(1 - Parameters!$B$193/(1+100*EXP(-Parameters!$B$195*'National cons per cap'!EQ191/1000))) / LOG(1 - (Parameters!$B$192/Parameters!$B$194)^2), 1)</f>
        <v>0.99999999999552514</v>
      </c>
      <c r="ER191">
        <f ca="1">MIN(LOG(1 - Parameters!$B$193/(1+100*EXP(-Parameters!$B$195*'National cons per cap'!ER191/1000))) / LOG(1 - (Parameters!$B$192/Parameters!$B$194)^2), 1)</f>
        <v>1</v>
      </c>
      <c r="ES191">
        <f ca="1">MIN(LOG(1 - Parameters!$B$193/(1+100*EXP(-Parameters!$B$195*'National cons per cap'!ES191/1000))) / LOG(1 - (Parameters!$B$192/Parameters!$B$194)^2), 1)</f>
        <v>1</v>
      </c>
      <c r="ET191">
        <f>MIN(LOG(1 - Parameters!$B$193/(1+100*EXP(-Parameters!$B$195*'National cons per cap'!ET191/1000))) / LOG(1 - (Parameters!$B$192/Parameters!$B$194)^2), 1)</f>
        <v>9.802617410493028E-3</v>
      </c>
      <c r="EU191">
        <f ca="1">MIN(LOG(1 - Parameters!$B$193/(1+100*EXP(-Parameters!$B$195*'National cons per cap'!EU191/1000))) / LOG(1 - (Parameters!$B$192/Parameters!$B$194)^2), 1)</f>
        <v>0.99999866098908607</v>
      </c>
      <c r="EV191">
        <f ca="1">MIN(LOG(1 - Parameters!$B$193/(1+100*EXP(-Parameters!$B$195*'National cons per cap'!EV191/1000))) / LOG(1 - (Parameters!$B$192/Parameters!$B$194)^2), 1)</f>
        <v>1</v>
      </c>
      <c r="EW191">
        <f ca="1">MIN(LOG(1 - Parameters!$B$193/(1+100*EXP(-Parameters!$B$195*'National cons per cap'!EW191/1000))) / LOG(1 - (Parameters!$B$192/Parameters!$B$194)^2), 1)</f>
        <v>0.99973621131123203</v>
      </c>
      <c r="EX191">
        <f ca="1">MIN(LOG(1 - Parameters!$B$193/(1+100*EXP(-Parameters!$B$195*'National cons per cap'!EX191/1000))) / LOG(1 - (Parameters!$B$192/Parameters!$B$194)^2), 1)</f>
        <v>1</v>
      </c>
      <c r="EY191">
        <f ca="1">MIN(LOG(1 - Parameters!$B$193/(1+100*EXP(-Parameters!$B$195*'National cons per cap'!EY191/1000))) / LOG(1 - (Parameters!$B$192/Parameters!$B$194)^2), 1)</f>
        <v>0.99999999999516631</v>
      </c>
      <c r="EZ191">
        <f ca="1">MIN(LOG(1 - Parameters!$B$193/(1+100*EXP(-Parameters!$B$195*'National cons per cap'!EZ191/1000))) / LOG(1 - (Parameters!$B$192/Parameters!$B$194)^2), 1)</f>
        <v>0.99999998991912298</v>
      </c>
      <c r="FA191">
        <f ca="1">MIN(LOG(1 - Parameters!$B$193/(1+100*EXP(-Parameters!$B$195*'National cons per cap'!FA191/1000))) / LOG(1 - (Parameters!$B$192/Parameters!$B$194)^2), 1)</f>
        <v>0.99917595222210476</v>
      </c>
      <c r="FB191">
        <f ca="1">MIN(LOG(1 - Parameters!$B$193/(1+100*EXP(-Parameters!$B$195*'National cons per cap'!FB191/1000))) / LOG(1 - (Parameters!$B$192/Parameters!$B$194)^2), 1)</f>
        <v>0.9977185380794622</v>
      </c>
      <c r="FC191">
        <f ca="1">MIN(LOG(1 - Parameters!$B$193/(1+100*EXP(-Parameters!$B$195*'National cons per cap'!FC191/1000))) / LOG(1 - (Parameters!$B$192/Parameters!$B$194)^2), 1)</f>
        <v>0.99999998013549174</v>
      </c>
      <c r="FD191">
        <f ca="1">MIN(LOG(1 - Parameters!$B$193/(1+100*EXP(-Parameters!$B$195*'National cons per cap'!FD191/1000))) / LOG(1 - (Parameters!$B$192/Parameters!$B$194)^2), 1)</f>
        <v>1</v>
      </c>
      <c r="FE191">
        <f>MIN(LOG(1 - Parameters!$B$193/(1+100*EXP(-Parameters!$B$195*'National cons per cap'!FE191/1000))) / LOG(1 - (Parameters!$B$192/Parameters!$B$194)^2), 1)</f>
        <v>9.802617410493028E-3</v>
      </c>
      <c r="FF191">
        <f ca="1">MIN(LOG(1 - Parameters!$B$193/(1+100*EXP(-Parameters!$B$195*'National cons per cap'!FF191/1000))) / LOG(1 - (Parameters!$B$192/Parameters!$B$194)^2), 1)</f>
        <v>0.99997172950779567</v>
      </c>
      <c r="FG191">
        <f ca="1">MIN(LOG(1 - Parameters!$B$193/(1+100*EXP(-Parameters!$B$195*'National cons per cap'!FG191/1000))) / LOG(1 - (Parameters!$B$192/Parameters!$B$194)^2), 1)</f>
        <v>1</v>
      </c>
      <c r="FH191">
        <f ca="1">MIN(LOG(1 - Parameters!$B$193/(1+100*EXP(-Parameters!$B$195*'National cons per cap'!FH191/1000))) / LOG(1 - (Parameters!$B$192/Parameters!$B$194)^2), 1)</f>
        <v>0.99999979762010816</v>
      </c>
      <c r="FI191">
        <f ca="1">MIN(LOG(1 - Parameters!$B$193/(1+100*EXP(-Parameters!$B$195*'National cons per cap'!FI191/1000))) / LOG(1 - (Parameters!$B$192/Parameters!$B$194)^2), 1)</f>
        <v>0.99999999927960703</v>
      </c>
      <c r="FJ191">
        <f ca="1">MIN(LOG(1 - Parameters!$B$193/(1+100*EXP(-Parameters!$B$195*'National cons per cap'!FJ191/1000))) / LOG(1 - (Parameters!$B$192/Parameters!$B$194)^2), 1)</f>
        <v>0.99999999979705101</v>
      </c>
      <c r="FK191">
        <f ca="1">MIN(LOG(1 - Parameters!$B$193/(1+100*EXP(-Parameters!$B$195*'National cons per cap'!FK191/1000))) / LOG(1 - (Parameters!$B$192/Parameters!$B$194)^2), 1)</f>
        <v>0.99999999995773581</v>
      </c>
      <c r="FL191">
        <f ca="1">MIN(LOG(1 - Parameters!$B$193/(1+100*EXP(-Parameters!$B$195*'National cons per cap'!FL191/1000))) / LOG(1 - (Parameters!$B$192/Parameters!$B$194)^2), 1)</f>
        <v>1</v>
      </c>
      <c r="FM191">
        <f>MIN(LOG(1 - Parameters!$B$193/(1+100*EXP(-Parameters!$B$195*'National cons per cap'!FM191/1000))) / LOG(1 - (Parameters!$B$192/Parameters!$B$194)^2), 1)</f>
        <v>9.802617410493028E-3</v>
      </c>
      <c r="FN191">
        <f ca="1">MIN(LOG(1 - Parameters!$B$193/(1+100*EXP(-Parameters!$B$195*'National cons per cap'!FN191/1000))) / LOG(1 - (Parameters!$B$192/Parameters!$B$194)^2), 1)</f>
        <v>0.99996157715243583</v>
      </c>
      <c r="FO191">
        <f ca="1">MIN(LOG(1 - Parameters!$B$193/(1+100*EXP(-Parameters!$B$195*'National cons per cap'!FO191/1000))) / LOG(1 - (Parameters!$B$192/Parameters!$B$194)^2), 1)</f>
        <v>0.99684766547976311</v>
      </c>
      <c r="FP191">
        <f ca="1">MIN(LOG(1 - Parameters!$B$193/(1+100*EXP(-Parameters!$B$195*'National cons per cap'!FP191/1000))) / LOG(1 - (Parameters!$B$192/Parameters!$B$194)^2), 1)</f>
        <v>1</v>
      </c>
      <c r="FQ191">
        <f ca="1">MIN(LOG(1 - Parameters!$B$193/(1+100*EXP(-Parameters!$B$195*'National cons per cap'!FQ191/1000))) / LOG(1 - (Parameters!$B$192/Parameters!$B$194)^2), 1)</f>
        <v>0.80489505442693454</v>
      </c>
      <c r="FR191">
        <f ca="1">MIN(LOG(1 - Parameters!$B$193/(1+100*EXP(-Parameters!$B$195*'National cons per cap'!FR191/1000))) / LOG(1 - (Parameters!$B$192/Parameters!$B$194)^2), 1)</f>
        <v>0.99999993307561108</v>
      </c>
      <c r="FS191">
        <f ca="1">MIN(LOG(1 - Parameters!$B$193/(1+100*EXP(-Parameters!$B$195*'National cons per cap'!FS191/1000))) / LOG(1 - (Parameters!$B$192/Parameters!$B$194)^2), 1)</f>
        <v>0.99999999999809919</v>
      </c>
      <c r="FT191">
        <f ca="1">MIN(LOG(1 - Parameters!$B$193/(1+100*EXP(-Parameters!$B$195*'National cons per cap'!FT191/1000))) / LOG(1 - (Parameters!$B$192/Parameters!$B$194)^2), 1)</f>
        <v>0.99999777574961568</v>
      </c>
      <c r="FU191">
        <f ca="1">MIN(LOG(1 - Parameters!$B$193/(1+100*EXP(-Parameters!$B$195*'National cons per cap'!FU191/1000))) / LOG(1 - (Parameters!$B$192/Parameters!$B$194)^2), 1)</f>
        <v>1</v>
      </c>
      <c r="FV191">
        <f ca="1">MIN(LOG(1 - Parameters!$B$193/(1+100*EXP(-Parameters!$B$195*'National cons per cap'!FV191/1000))) / LOG(1 - (Parameters!$B$192/Parameters!$B$194)^2), 1)</f>
        <v>1</v>
      </c>
      <c r="FW191">
        <f ca="1">MIN(LOG(1 - Parameters!$B$193/(1+100*EXP(-Parameters!$B$195*'National cons per cap'!FW191/1000))) / LOG(1 - (Parameters!$B$192/Parameters!$B$194)^2), 1)</f>
        <v>0.99999842332547162</v>
      </c>
      <c r="FX191">
        <f ca="1">MIN(LOG(1 - Parameters!$B$193/(1+100*EXP(-Parameters!$B$195*'National cons per cap'!FX191/1000))) / LOG(1 - (Parameters!$B$192/Parameters!$B$194)^2), 1)</f>
        <v>0.93031819771694979</v>
      </c>
      <c r="FY191">
        <f>MIN(LOG(1 - Parameters!$B$193/(1+100*EXP(-Parameters!$B$195*'National cons per cap'!FY191/1000))) / LOG(1 - (Parameters!$B$192/Parameters!$B$194)^2), 1)</f>
        <v>9.802617410493028E-3</v>
      </c>
      <c r="FZ191">
        <f ca="1">MIN(LOG(1 - Parameters!$B$193/(1+100*EXP(-Parameters!$B$195*'National cons per cap'!FZ191/1000))) / LOG(1 - (Parameters!$B$192/Parameters!$B$194)^2), 1)</f>
        <v>0.99999604822524835</v>
      </c>
      <c r="GA191">
        <f ca="1">MIN(LOG(1 - Parameters!$B$193/(1+100*EXP(-Parameters!$B$195*'National cons per cap'!GA191/1000))) / LOG(1 - (Parameters!$B$192/Parameters!$B$194)^2), 1)</f>
        <v>0.99986697682834103</v>
      </c>
      <c r="GB191">
        <f ca="1">MIN(LOG(1 - Parameters!$B$193/(1+100*EXP(-Parameters!$B$195*'National cons per cap'!GB191/1000))) / LOG(1 - (Parameters!$B$192/Parameters!$B$194)^2), 1)</f>
        <v>0.99999909209225279</v>
      </c>
      <c r="GC191">
        <f ca="1">MIN(LOG(1 - Parameters!$B$193/(1+100*EXP(-Parameters!$B$195*'National cons per cap'!GC191/1000))) / LOG(1 - (Parameters!$B$192/Parameters!$B$194)^2), 1)</f>
        <v>1</v>
      </c>
      <c r="GD191">
        <f ca="1">MIN(LOG(1 - Parameters!$B$193/(1+100*EXP(-Parameters!$B$195*'National cons per cap'!GD191/1000))) / LOG(1 - (Parameters!$B$192/Parameters!$B$194)^2), 1)</f>
        <v>1</v>
      </c>
      <c r="GE191">
        <f ca="1">MIN(LOG(1 - Parameters!$B$193/(1+100*EXP(-Parameters!$B$195*'National cons per cap'!GE191/1000))) / LOG(1 - (Parameters!$B$192/Parameters!$B$194)^2), 1)</f>
        <v>0.98916203434426297</v>
      </c>
      <c r="GF191">
        <f ca="1">MIN(LOG(1 - Parameters!$B$193/(1+100*EXP(-Parameters!$B$195*'National cons per cap'!GF191/1000))) / LOG(1 - (Parameters!$B$192/Parameters!$B$194)^2), 1)</f>
        <v>1</v>
      </c>
      <c r="GG191">
        <f ca="1">MIN(LOG(1 - Parameters!$B$193/(1+100*EXP(-Parameters!$B$195*'National cons per cap'!GG191/1000))) / LOG(1 - (Parameters!$B$192/Parameters!$B$194)^2), 1)</f>
        <v>0.99999958399432842</v>
      </c>
      <c r="GH191">
        <f ca="1">MIN(LOG(1 - Parameters!$B$193/(1+100*EXP(-Parameters!$B$195*'National cons per cap'!GH191/1000))) / LOG(1 - (Parameters!$B$192/Parameters!$B$194)^2), 1)</f>
        <v>0.99993944504719112</v>
      </c>
      <c r="GI191">
        <f ca="1">MIN(LOG(1 - Parameters!$B$193/(1+100*EXP(-Parameters!$B$195*'National cons per cap'!GI191/1000))) / LOG(1 - (Parameters!$B$192/Parameters!$B$194)^2), 1)</f>
        <v>0.99999999880566082</v>
      </c>
      <c r="GJ191">
        <f ca="1">MIN(LOG(1 - Parameters!$B$193/(1+100*EXP(-Parameters!$B$195*'National cons per cap'!GJ191/1000))) / LOG(1 - (Parameters!$B$192/Parameters!$B$194)^2), 1)</f>
        <v>0.99999999999996636</v>
      </c>
      <c r="GK191">
        <f ca="1">MIN(LOG(1 - Parameters!$B$193/(1+100*EXP(-Parameters!$B$195*'National cons per cap'!GK191/1000))) / LOG(1 - (Parameters!$B$192/Parameters!$B$194)^2), 1)</f>
        <v>1</v>
      </c>
      <c r="GL191">
        <f ca="1">MIN(LOG(1 - Parameters!$B$193/(1+100*EXP(-Parameters!$B$195*'National cons per cap'!GL191/1000))) / LOG(1 - (Parameters!$B$192/Parameters!$B$194)^2), 1)</f>
        <v>0.99999999381966909</v>
      </c>
      <c r="GM191">
        <f ca="1">MIN(LOG(1 - Parameters!$B$193/(1+100*EXP(-Parameters!$B$195*'National cons per cap'!GM191/1000))) / LOG(1 - (Parameters!$B$192/Parameters!$B$194)^2), 1)</f>
        <v>0.99999995971972566</v>
      </c>
    </row>
    <row r="192" spans="1:195" x14ac:dyDescent="0.25">
      <c r="A192">
        <v>2200</v>
      </c>
      <c r="B192">
        <f ca="1">MIN(LOG(1 - Parameters!$B$193/(1+100*EXP(-Parameters!$B$195*'National cons per cap'!B192/1000))) / LOG(1 - (Parameters!$B$192/Parameters!$B$194)^2), 1)</f>
        <v>0.99720926135844956</v>
      </c>
      <c r="C192">
        <f ca="1">MIN(LOG(1 - Parameters!$B$193/(1+100*EXP(-Parameters!$B$195*'National cons per cap'!C192/1000))) / LOG(1 - (Parameters!$B$192/Parameters!$B$194)^2), 1)</f>
        <v>1</v>
      </c>
      <c r="D192">
        <f ca="1">MIN(LOG(1 - Parameters!$B$193/(1+100*EXP(-Parameters!$B$195*'National cons per cap'!D192/1000))) / LOG(1 - (Parameters!$B$192/Parameters!$B$194)^2), 1)</f>
        <v>0.99578893317539652</v>
      </c>
      <c r="E192">
        <f>MIN(LOG(1 - Parameters!$B$193/(1+100*EXP(-Parameters!$B$195*'National cons per cap'!E192/1000))) / LOG(1 - (Parameters!$B$192/Parameters!$B$194)^2), 1)</f>
        <v>9.802617410493028E-3</v>
      </c>
      <c r="F192">
        <f ca="1">MIN(LOG(1 - Parameters!$B$193/(1+100*EXP(-Parameters!$B$195*'National cons per cap'!F192/1000))) / LOG(1 - (Parameters!$B$192/Parameters!$B$194)^2), 1)</f>
        <v>1</v>
      </c>
      <c r="G192">
        <f ca="1">MIN(LOG(1 - Parameters!$B$193/(1+100*EXP(-Parameters!$B$195*'National cons per cap'!G192/1000))) / LOG(1 - (Parameters!$B$192/Parameters!$B$194)^2), 1)</f>
        <v>1</v>
      </c>
      <c r="H192">
        <f ca="1">MIN(LOG(1 - Parameters!$B$193/(1+100*EXP(-Parameters!$B$195*'National cons per cap'!H192/1000))) / LOG(1 - (Parameters!$B$192/Parameters!$B$194)^2), 1)</f>
        <v>0.99998713484449886</v>
      </c>
      <c r="I192">
        <f ca="1">MIN(LOG(1 - Parameters!$B$193/(1+100*EXP(-Parameters!$B$195*'National cons per cap'!I192/1000))) / LOG(1 - (Parameters!$B$192/Parameters!$B$194)^2), 1)</f>
        <v>1</v>
      </c>
      <c r="J192">
        <f ca="1">MIN(LOG(1 - Parameters!$B$193/(1+100*EXP(-Parameters!$B$195*'National cons per cap'!J192/1000))) / LOG(1 - (Parameters!$B$192/Parameters!$B$194)^2), 1)</f>
        <v>0.9999999999999889</v>
      </c>
      <c r="K192">
        <f ca="1">MIN(LOG(1 - Parameters!$B$193/(1+100*EXP(-Parameters!$B$195*'National cons per cap'!K192/1000))) / LOG(1 - (Parameters!$B$192/Parameters!$B$194)^2), 1)</f>
        <v>1</v>
      </c>
      <c r="L192">
        <f ca="1">MIN(LOG(1 - Parameters!$B$193/(1+100*EXP(-Parameters!$B$195*'National cons per cap'!L192/1000))) / LOG(1 - (Parameters!$B$192/Parameters!$B$194)^2), 1)</f>
        <v>0.9999999998532948</v>
      </c>
      <c r="M192">
        <f ca="1">MIN(LOG(1 - Parameters!$B$193/(1+100*EXP(-Parameters!$B$195*'National cons per cap'!M192/1000))) / LOG(1 - (Parameters!$B$192/Parameters!$B$194)^2), 1)</f>
        <v>0.94002210268853614</v>
      </c>
      <c r="N192">
        <f ca="1">MIN(LOG(1 - Parameters!$B$193/(1+100*EXP(-Parameters!$B$195*'National cons per cap'!N192/1000))) / LOG(1 - (Parameters!$B$192/Parameters!$B$194)^2), 1)</f>
        <v>1</v>
      </c>
      <c r="O192">
        <f ca="1">MIN(LOG(1 - Parameters!$B$193/(1+100*EXP(-Parameters!$B$195*'National cons per cap'!O192/1000))) / LOG(1 - (Parameters!$B$192/Parameters!$B$194)^2), 1)</f>
        <v>0.99999284537224176</v>
      </c>
      <c r="P192">
        <f ca="1">MIN(LOG(1 - Parameters!$B$193/(1+100*EXP(-Parameters!$B$195*'National cons per cap'!P192/1000))) / LOG(1 - (Parameters!$B$192/Parameters!$B$194)^2), 1)</f>
        <v>0.99959661082202633</v>
      </c>
      <c r="Q192">
        <f ca="1">MIN(LOG(1 - Parameters!$B$193/(1+100*EXP(-Parameters!$B$195*'National cons per cap'!Q192/1000))) / LOG(1 - (Parameters!$B$192/Parameters!$B$194)^2), 1)</f>
        <v>0.99574096065547013</v>
      </c>
      <c r="R192">
        <f ca="1">MIN(LOG(1 - Parameters!$B$193/(1+100*EXP(-Parameters!$B$195*'National cons per cap'!R192/1000))) / LOG(1 - (Parameters!$B$192/Parameters!$B$194)^2), 1)</f>
        <v>0.99999196227174758</v>
      </c>
      <c r="S192">
        <f ca="1">MIN(LOG(1 - Parameters!$B$193/(1+100*EXP(-Parameters!$B$195*'National cons per cap'!S192/1000))) / LOG(1 - (Parameters!$B$192/Parameters!$B$194)^2), 1)</f>
        <v>1</v>
      </c>
      <c r="T192">
        <f ca="1">MIN(LOG(1 - Parameters!$B$193/(1+100*EXP(-Parameters!$B$195*'National cons per cap'!T192/1000))) / LOG(1 - (Parameters!$B$192/Parameters!$B$194)^2), 1)</f>
        <v>1</v>
      </c>
      <c r="U192">
        <f ca="1">MIN(LOG(1 - Parameters!$B$193/(1+100*EXP(-Parameters!$B$195*'National cons per cap'!U192/1000))) / LOG(1 - (Parameters!$B$192/Parameters!$B$194)^2), 1)</f>
        <v>0.99919950264999147</v>
      </c>
      <c r="V192">
        <f ca="1">MIN(LOG(1 - Parameters!$B$193/(1+100*EXP(-Parameters!$B$195*'National cons per cap'!V192/1000))) / LOG(1 - (Parameters!$B$192/Parameters!$B$194)^2), 1)</f>
        <v>0.99999999999988787</v>
      </c>
      <c r="W192">
        <f ca="1">MIN(LOG(1 - Parameters!$B$193/(1+100*EXP(-Parameters!$B$195*'National cons per cap'!W192/1000))) / LOG(1 - (Parameters!$B$192/Parameters!$B$194)^2), 1)</f>
        <v>0.99999999973025366</v>
      </c>
      <c r="X192">
        <f ca="1">MIN(LOG(1 - Parameters!$B$193/(1+100*EXP(-Parameters!$B$195*'National cons per cap'!X192/1000))) / LOG(1 - (Parameters!$B$192/Parameters!$B$194)^2), 1)</f>
        <v>1</v>
      </c>
      <c r="Y192">
        <f ca="1">MIN(LOG(1 - Parameters!$B$193/(1+100*EXP(-Parameters!$B$195*'National cons per cap'!Y192/1000))) / LOG(1 - (Parameters!$B$192/Parameters!$B$194)^2), 1)</f>
        <v>0.99999521285716131</v>
      </c>
      <c r="Z192">
        <f ca="1">MIN(LOG(1 - Parameters!$B$193/(1+100*EXP(-Parameters!$B$195*'National cons per cap'!Z192/1000))) / LOG(1 - (Parameters!$B$192/Parameters!$B$194)^2), 1)</f>
        <v>1</v>
      </c>
      <c r="AA192">
        <f ca="1">MIN(LOG(1 - Parameters!$B$193/(1+100*EXP(-Parameters!$B$195*'National cons per cap'!AA192/1000))) / LOG(1 - (Parameters!$B$192/Parameters!$B$194)^2), 1)</f>
        <v>1</v>
      </c>
      <c r="AB192">
        <f ca="1">MIN(LOG(1 - Parameters!$B$193/(1+100*EXP(-Parameters!$B$195*'National cons per cap'!AB192/1000))) / LOG(1 - (Parameters!$B$192/Parameters!$B$194)^2), 1)</f>
        <v>1</v>
      </c>
      <c r="AC192">
        <f ca="1">MIN(LOG(1 - Parameters!$B$193/(1+100*EXP(-Parameters!$B$195*'National cons per cap'!AC192/1000))) / LOG(1 - (Parameters!$B$192/Parameters!$B$194)^2), 1)</f>
        <v>0.99999999999618694</v>
      </c>
      <c r="AD192">
        <f ca="1">MIN(LOG(1 - Parameters!$B$193/(1+100*EXP(-Parameters!$B$195*'National cons per cap'!AD192/1000))) / LOG(1 - (Parameters!$B$192/Parameters!$B$194)^2), 1)</f>
        <v>1</v>
      </c>
      <c r="AE192">
        <f ca="1">MIN(LOG(1 - Parameters!$B$193/(1+100*EXP(-Parameters!$B$195*'National cons per cap'!AE192/1000))) / LOG(1 - (Parameters!$B$192/Parameters!$B$194)^2), 1)</f>
        <v>0.95877246930503568</v>
      </c>
      <c r="AF192">
        <f ca="1">MIN(LOG(1 - Parameters!$B$193/(1+100*EXP(-Parameters!$B$195*'National cons per cap'!AF192/1000))) / LOG(1 - (Parameters!$B$192/Parameters!$B$194)^2), 1)</f>
        <v>1</v>
      </c>
      <c r="AG192">
        <f ca="1">MIN(LOG(1 - Parameters!$B$193/(1+100*EXP(-Parameters!$B$195*'National cons per cap'!AG192/1000))) / LOG(1 - (Parameters!$B$192/Parameters!$B$194)^2), 1)</f>
        <v>1</v>
      </c>
      <c r="AH192">
        <f ca="1">MIN(LOG(1 - Parameters!$B$193/(1+100*EXP(-Parameters!$B$195*'National cons per cap'!AH192/1000))) / LOG(1 - (Parameters!$B$192/Parameters!$B$194)^2), 1)</f>
        <v>1</v>
      </c>
      <c r="AI192">
        <f ca="1">MIN(LOG(1 - Parameters!$B$193/(1+100*EXP(-Parameters!$B$195*'National cons per cap'!AI192/1000))) / LOG(1 - (Parameters!$B$192/Parameters!$B$194)^2), 1)</f>
        <v>0.99999999999965794</v>
      </c>
      <c r="AJ192">
        <f ca="1">MIN(LOG(1 - Parameters!$B$193/(1+100*EXP(-Parameters!$B$195*'National cons per cap'!AJ192/1000))) / LOG(1 - (Parameters!$B$192/Parameters!$B$194)^2), 1)</f>
        <v>0.99999999677975304</v>
      </c>
      <c r="AK192">
        <f ca="1">MIN(LOG(1 - Parameters!$B$193/(1+100*EXP(-Parameters!$B$195*'National cons per cap'!AK192/1000))) / LOG(1 - (Parameters!$B$192/Parameters!$B$194)^2), 1)</f>
        <v>0.99999998966384396</v>
      </c>
      <c r="AL192">
        <f ca="1">MIN(LOG(1 - Parameters!$B$193/(1+100*EXP(-Parameters!$B$195*'National cons per cap'!AL192/1000))) / LOG(1 - (Parameters!$B$192/Parameters!$B$194)^2), 1)</f>
        <v>0.82242608189533906</v>
      </c>
      <c r="AM192">
        <f ca="1">MIN(LOG(1 - Parameters!$B$193/(1+100*EXP(-Parameters!$B$195*'National cons per cap'!AM192/1000))) / LOG(1 - (Parameters!$B$192/Parameters!$B$194)^2), 1)</f>
        <v>1</v>
      </c>
      <c r="AN192">
        <f ca="1">MIN(LOG(1 - Parameters!$B$193/(1+100*EXP(-Parameters!$B$195*'National cons per cap'!AN192/1000))) / LOG(1 - (Parameters!$B$192/Parameters!$B$194)^2), 1)</f>
        <v>0.9999999999999889</v>
      </c>
      <c r="AO192">
        <f ca="1">MIN(LOG(1 - Parameters!$B$193/(1+100*EXP(-Parameters!$B$195*'National cons per cap'!AO192/1000))) / LOG(1 - (Parameters!$B$192/Parameters!$B$194)^2), 1)</f>
        <v>0.99999998809983148</v>
      </c>
      <c r="AP192">
        <f ca="1">MIN(LOG(1 - Parameters!$B$193/(1+100*EXP(-Parameters!$B$195*'National cons per cap'!AP192/1000))) / LOG(1 - (Parameters!$B$192/Parameters!$B$194)^2), 1)</f>
        <v>1</v>
      </c>
      <c r="AQ192">
        <f ca="1">MIN(LOG(1 - Parameters!$B$193/(1+100*EXP(-Parameters!$B$195*'National cons per cap'!AQ192/1000))) / LOG(1 - (Parameters!$B$192/Parameters!$B$194)^2), 1)</f>
        <v>1</v>
      </c>
      <c r="AR192">
        <f>MIN(LOG(1 - Parameters!$B$193/(1+100*EXP(-Parameters!$B$195*'National cons per cap'!AR192/1000))) / LOG(1 - (Parameters!$B$192/Parameters!$B$194)^2), 1)</f>
        <v>9.802617410493028E-3</v>
      </c>
      <c r="AS192">
        <f ca="1">MIN(LOG(1 - Parameters!$B$193/(1+100*EXP(-Parameters!$B$195*'National cons per cap'!AS192/1000))) / LOG(1 - (Parameters!$B$192/Parameters!$B$194)^2), 1)</f>
        <v>0.99999999999999445</v>
      </c>
      <c r="AT192">
        <f ca="1">MIN(LOG(1 - Parameters!$B$193/(1+100*EXP(-Parameters!$B$195*'National cons per cap'!AT192/1000))) / LOG(1 - (Parameters!$B$192/Parameters!$B$194)^2), 1)</f>
        <v>0.99999999996136957</v>
      </c>
      <c r="AU192">
        <f ca="1">MIN(LOG(1 - Parameters!$B$193/(1+100*EXP(-Parameters!$B$195*'National cons per cap'!AU192/1000))) / LOG(1 - (Parameters!$B$192/Parameters!$B$194)^2), 1)</f>
        <v>1</v>
      </c>
      <c r="AV192">
        <f ca="1">MIN(LOG(1 - Parameters!$B$193/(1+100*EXP(-Parameters!$B$195*'National cons per cap'!AV192/1000))) / LOG(1 - (Parameters!$B$192/Parameters!$B$194)^2), 1)</f>
        <v>0.99999987817019853</v>
      </c>
      <c r="AW192">
        <f ca="1">MIN(LOG(1 - Parameters!$B$193/(1+100*EXP(-Parameters!$B$195*'National cons per cap'!AW192/1000))) / LOG(1 - (Parameters!$B$192/Parameters!$B$194)^2), 1)</f>
        <v>0.99999991522076015</v>
      </c>
      <c r="AX192">
        <f ca="1">MIN(LOG(1 - Parameters!$B$193/(1+100*EXP(-Parameters!$B$195*'National cons per cap'!AX192/1000))) / LOG(1 - (Parameters!$B$192/Parameters!$B$194)^2), 1)</f>
        <v>1</v>
      </c>
      <c r="AY192">
        <f ca="1">MIN(LOG(1 - Parameters!$B$193/(1+100*EXP(-Parameters!$B$195*'National cons per cap'!AY192/1000))) / LOG(1 - (Parameters!$B$192/Parameters!$B$194)^2), 1)</f>
        <v>0.99999999999999445</v>
      </c>
      <c r="AZ192">
        <f ca="1">MIN(LOG(1 - Parameters!$B$193/(1+100*EXP(-Parameters!$B$195*'National cons per cap'!AZ192/1000))) / LOG(1 - (Parameters!$B$192/Parameters!$B$194)^2), 1)</f>
        <v>1</v>
      </c>
      <c r="BA192">
        <f ca="1">MIN(LOG(1 - Parameters!$B$193/(1+100*EXP(-Parameters!$B$195*'National cons per cap'!BA192/1000))) / LOG(1 - (Parameters!$B$192/Parameters!$B$194)^2), 1)</f>
        <v>0.99999999993547384</v>
      </c>
      <c r="BB192">
        <f ca="1">MIN(LOG(1 - Parameters!$B$193/(1+100*EXP(-Parameters!$B$195*'National cons per cap'!BB192/1000))) / LOG(1 - (Parameters!$B$192/Parameters!$B$194)^2), 1)</f>
        <v>1</v>
      </c>
      <c r="BC192">
        <f ca="1">MIN(LOG(1 - Parameters!$B$193/(1+100*EXP(-Parameters!$B$195*'National cons per cap'!BC192/1000))) / LOG(1 - (Parameters!$B$192/Parameters!$B$194)^2), 1)</f>
        <v>0.99997699185380495</v>
      </c>
      <c r="BD192">
        <f>MIN(LOG(1 - Parameters!$B$193/(1+100*EXP(-Parameters!$B$195*'National cons per cap'!BD192/1000))) / LOG(1 - (Parameters!$B$192/Parameters!$B$194)^2), 1)</f>
        <v>9.802617410493028E-3</v>
      </c>
      <c r="BE192">
        <f ca="1">MIN(LOG(1 - Parameters!$B$193/(1+100*EXP(-Parameters!$B$195*'National cons per cap'!BE192/1000))) / LOG(1 - (Parameters!$B$192/Parameters!$B$194)^2), 1)</f>
        <v>0.99999999999978129</v>
      </c>
      <c r="BF192">
        <f ca="1">MIN(LOG(1 - Parameters!$B$193/(1+100*EXP(-Parameters!$B$195*'National cons per cap'!BF192/1000))) / LOG(1 - (Parameters!$B$192/Parameters!$B$194)^2), 1)</f>
        <v>0.9999999821627904</v>
      </c>
      <c r="BG192">
        <f ca="1">MIN(LOG(1 - Parameters!$B$193/(1+100*EXP(-Parameters!$B$195*'National cons per cap'!BG192/1000))) / LOG(1 - (Parameters!$B$192/Parameters!$B$194)^2), 1)</f>
        <v>0.96549150310248588</v>
      </c>
      <c r="BH192">
        <f ca="1">MIN(LOG(1 - Parameters!$B$193/(1+100*EXP(-Parameters!$B$195*'National cons per cap'!BH192/1000))) / LOG(1 - (Parameters!$B$192/Parameters!$B$194)^2), 1)</f>
        <v>1</v>
      </c>
      <c r="BI192">
        <f ca="1">MIN(LOG(1 - Parameters!$B$193/(1+100*EXP(-Parameters!$B$195*'National cons per cap'!BI192/1000))) / LOG(1 - (Parameters!$B$192/Parameters!$B$194)^2), 1)</f>
        <v>0.99999999999963562</v>
      </c>
      <c r="BJ192">
        <f ca="1">MIN(LOG(1 - Parameters!$B$193/(1+100*EXP(-Parameters!$B$195*'National cons per cap'!BJ192/1000))) / LOG(1 - (Parameters!$B$192/Parameters!$B$194)^2), 1)</f>
        <v>0.99999999999999445</v>
      </c>
      <c r="BK192">
        <f ca="1">MIN(LOG(1 - Parameters!$B$193/(1+100*EXP(-Parameters!$B$195*'National cons per cap'!BK192/1000))) / LOG(1 - (Parameters!$B$192/Parameters!$B$194)^2), 1)</f>
        <v>9.804405579550108E-3</v>
      </c>
      <c r="BL192">
        <f ca="1">MIN(LOG(1 - Parameters!$B$193/(1+100*EXP(-Parameters!$B$195*'National cons per cap'!BL192/1000))) / LOG(1 - (Parameters!$B$192/Parameters!$B$194)^2), 1)</f>
        <v>1</v>
      </c>
      <c r="BM192">
        <f ca="1">MIN(LOG(1 - Parameters!$B$193/(1+100*EXP(-Parameters!$B$195*'National cons per cap'!BM192/1000))) / LOG(1 - (Parameters!$B$192/Parameters!$B$194)^2), 1)</f>
        <v>1</v>
      </c>
      <c r="BN192">
        <f ca="1">MIN(LOG(1 - Parameters!$B$193/(1+100*EXP(-Parameters!$B$195*'National cons per cap'!BN192/1000))) / LOG(1 - (Parameters!$B$192/Parameters!$B$194)^2), 1)</f>
        <v>0.99999773387374902</v>
      </c>
      <c r="BO192">
        <f ca="1">MIN(LOG(1 - Parameters!$B$193/(1+100*EXP(-Parameters!$B$195*'National cons per cap'!BO192/1000))) / LOG(1 - (Parameters!$B$192/Parameters!$B$194)^2), 1)</f>
        <v>0.99999999992884014</v>
      </c>
      <c r="BP192">
        <f ca="1">MIN(LOG(1 - Parameters!$B$193/(1+100*EXP(-Parameters!$B$195*'National cons per cap'!BP192/1000))) / LOG(1 - (Parameters!$B$192/Parameters!$B$194)^2), 1)</f>
        <v>0.99999875163174312</v>
      </c>
      <c r="BQ192">
        <f>MIN(LOG(1 - Parameters!$B$193/(1+100*EXP(-Parameters!$B$195*'National cons per cap'!BQ192/1000))) / LOG(1 - (Parameters!$B$192/Parameters!$B$194)^2), 1)</f>
        <v>9.802617410493028E-3</v>
      </c>
      <c r="BR192">
        <f ca="1">MIN(LOG(1 - Parameters!$B$193/(1+100*EXP(-Parameters!$B$195*'National cons per cap'!BR192/1000))) / LOG(1 - (Parameters!$B$192/Parameters!$B$194)^2), 1)</f>
        <v>0.999859771873297</v>
      </c>
      <c r="BS192">
        <f ca="1">MIN(LOG(1 - Parameters!$B$193/(1+100*EXP(-Parameters!$B$195*'National cons per cap'!BS192/1000))) / LOG(1 - (Parameters!$B$192/Parameters!$B$194)^2), 1)</f>
        <v>0.9999050365632377</v>
      </c>
      <c r="BT192">
        <f ca="1">MIN(LOG(1 - Parameters!$B$193/(1+100*EXP(-Parameters!$B$195*'National cons per cap'!BT192/1000))) / LOG(1 - (Parameters!$B$192/Parameters!$B$194)^2), 1)</f>
        <v>1</v>
      </c>
      <c r="BU192">
        <f ca="1">MIN(LOG(1 - Parameters!$B$193/(1+100*EXP(-Parameters!$B$195*'National cons per cap'!BU192/1000))) / LOG(1 - (Parameters!$B$192/Parameters!$B$194)^2), 1)</f>
        <v>0.99999999999973643</v>
      </c>
      <c r="BV192">
        <f ca="1">MIN(LOG(1 - Parameters!$B$193/(1+100*EXP(-Parameters!$B$195*'National cons per cap'!BV192/1000))) / LOG(1 - (Parameters!$B$192/Parameters!$B$194)^2), 1)</f>
        <v>0.99999999996710043</v>
      </c>
      <c r="BW192">
        <f ca="1">MIN(LOG(1 - Parameters!$B$193/(1+100*EXP(-Parameters!$B$195*'National cons per cap'!BW192/1000))) / LOG(1 - (Parameters!$B$192/Parameters!$B$194)^2), 1)</f>
        <v>0.99999999692356478</v>
      </c>
      <c r="BX192">
        <f>MIN(LOG(1 - Parameters!$B$193/(1+100*EXP(-Parameters!$B$195*'National cons per cap'!BX192/1000))) / LOG(1 - (Parameters!$B$192/Parameters!$B$194)^2), 1)</f>
        <v>9.802617410493028E-3</v>
      </c>
      <c r="BY192">
        <f ca="1">MIN(LOG(1 - Parameters!$B$193/(1+100*EXP(-Parameters!$B$195*'National cons per cap'!BY192/1000))) / LOG(1 - (Parameters!$B$192/Parameters!$B$194)^2), 1)</f>
        <v>0.99999943663145785</v>
      </c>
      <c r="BZ192">
        <f ca="1">MIN(LOG(1 - Parameters!$B$193/(1+100*EXP(-Parameters!$B$195*'National cons per cap'!BZ192/1000))) / LOG(1 - (Parameters!$B$192/Parameters!$B$194)^2), 1)</f>
        <v>1</v>
      </c>
      <c r="CA192">
        <f ca="1">MIN(LOG(1 - Parameters!$B$193/(1+100*EXP(-Parameters!$B$195*'National cons per cap'!CA192/1000))) / LOG(1 - (Parameters!$B$192/Parameters!$B$194)^2), 1)</f>
        <v>0.99980318296179349</v>
      </c>
      <c r="CB192">
        <f ca="1">MIN(LOG(1 - Parameters!$B$193/(1+100*EXP(-Parameters!$B$195*'National cons per cap'!CB192/1000))) / LOG(1 - (Parameters!$B$192/Parameters!$B$194)^2), 1)</f>
        <v>0.9999999236071534</v>
      </c>
      <c r="CC192">
        <f ca="1">MIN(LOG(1 - Parameters!$B$193/(1+100*EXP(-Parameters!$B$195*'National cons per cap'!CC192/1000))) / LOG(1 - (Parameters!$B$192/Parameters!$B$194)^2), 1)</f>
        <v>0.48368380016233653</v>
      </c>
      <c r="CD192">
        <f ca="1">MIN(LOG(1 - Parameters!$B$193/(1+100*EXP(-Parameters!$B$195*'National cons per cap'!CD192/1000))) / LOG(1 - (Parameters!$B$192/Parameters!$B$194)^2), 1)</f>
        <v>0.99999999235393466</v>
      </c>
      <c r="CE192">
        <f ca="1">MIN(LOG(1 - Parameters!$B$193/(1+100*EXP(-Parameters!$B$195*'National cons per cap'!CE192/1000))) / LOG(1 - (Parameters!$B$192/Parameters!$B$194)^2), 1)</f>
        <v>1</v>
      </c>
      <c r="CF192">
        <f ca="1">MIN(LOG(1 - Parameters!$B$193/(1+100*EXP(-Parameters!$B$195*'National cons per cap'!CF192/1000))) / LOG(1 - (Parameters!$B$192/Parameters!$B$194)^2), 1)</f>
        <v>0.99999918875439975</v>
      </c>
      <c r="CG192">
        <f ca="1">MIN(LOG(1 - Parameters!$B$193/(1+100*EXP(-Parameters!$B$195*'National cons per cap'!CG192/1000))) / LOG(1 - (Parameters!$B$192/Parameters!$B$194)^2), 1)</f>
        <v>1</v>
      </c>
      <c r="CH192">
        <f ca="1">MIN(LOG(1 - Parameters!$B$193/(1+100*EXP(-Parameters!$B$195*'National cons per cap'!CH192/1000))) / LOG(1 - (Parameters!$B$192/Parameters!$B$194)^2), 1)</f>
        <v>1</v>
      </c>
      <c r="CI192">
        <f ca="1">MIN(LOG(1 - Parameters!$B$193/(1+100*EXP(-Parameters!$B$195*'National cons per cap'!CI192/1000))) / LOG(1 - (Parameters!$B$192/Parameters!$B$194)^2), 1)</f>
        <v>1</v>
      </c>
      <c r="CJ192">
        <f ca="1">MIN(LOG(1 - Parameters!$B$193/(1+100*EXP(-Parameters!$B$195*'National cons per cap'!CJ192/1000))) / LOG(1 - (Parameters!$B$192/Parameters!$B$194)^2), 1)</f>
        <v>1</v>
      </c>
      <c r="CK192">
        <f ca="1">MIN(LOG(1 - Parameters!$B$193/(1+100*EXP(-Parameters!$B$195*'National cons per cap'!CK192/1000))) / LOG(1 - (Parameters!$B$192/Parameters!$B$194)^2), 1)</f>
        <v>0.99999999997507449</v>
      </c>
      <c r="CL192">
        <f ca="1">MIN(LOG(1 - Parameters!$B$193/(1+100*EXP(-Parameters!$B$195*'National cons per cap'!CL192/1000))) / LOG(1 - (Parameters!$B$192/Parameters!$B$194)^2), 1)</f>
        <v>0.99999999999999445</v>
      </c>
      <c r="CM192">
        <f ca="1">MIN(LOG(1 - Parameters!$B$193/(1+100*EXP(-Parameters!$B$195*'National cons per cap'!CM192/1000))) / LOG(1 - (Parameters!$B$192/Parameters!$B$194)^2), 1)</f>
        <v>0.99999999938691908</v>
      </c>
      <c r="CN192">
        <f ca="1">MIN(LOG(1 - Parameters!$B$193/(1+100*EXP(-Parameters!$B$195*'National cons per cap'!CN192/1000))) / LOG(1 - (Parameters!$B$192/Parameters!$B$194)^2), 1)</f>
        <v>1</v>
      </c>
      <c r="CO192">
        <f ca="1">MIN(LOG(1 - Parameters!$B$193/(1+100*EXP(-Parameters!$B$195*'National cons per cap'!CO192/1000))) / LOG(1 - (Parameters!$B$192/Parameters!$B$194)^2), 1)</f>
        <v>1</v>
      </c>
      <c r="CP192">
        <f ca="1">MIN(LOG(1 - Parameters!$B$193/(1+100*EXP(-Parameters!$B$195*'National cons per cap'!CP192/1000))) / LOG(1 - (Parameters!$B$192/Parameters!$B$194)^2), 1)</f>
        <v>1</v>
      </c>
      <c r="CQ192">
        <f ca="1">MIN(LOG(1 - Parameters!$B$193/(1+100*EXP(-Parameters!$B$195*'National cons per cap'!CQ192/1000))) / LOG(1 - (Parameters!$B$192/Parameters!$B$194)^2), 1)</f>
        <v>0.99999997934011986</v>
      </c>
      <c r="CR192">
        <f ca="1">MIN(LOG(1 - Parameters!$B$193/(1+100*EXP(-Parameters!$B$195*'National cons per cap'!CR192/1000))) / LOG(1 - (Parameters!$B$192/Parameters!$B$194)^2), 1)</f>
        <v>0.93427131806458574</v>
      </c>
      <c r="CS192">
        <f ca="1">MIN(LOG(1 - Parameters!$B$193/(1+100*EXP(-Parameters!$B$195*'National cons per cap'!CS192/1000))) / LOG(1 - (Parameters!$B$192/Parameters!$B$194)^2), 1)</f>
        <v>0.99986037880223044</v>
      </c>
      <c r="CT192">
        <f ca="1">MIN(LOG(1 - Parameters!$B$193/(1+100*EXP(-Parameters!$B$195*'National cons per cap'!CT192/1000))) / LOG(1 - (Parameters!$B$192/Parameters!$B$194)^2), 1)</f>
        <v>1</v>
      </c>
      <c r="CU192">
        <f ca="1">MIN(LOG(1 - Parameters!$B$193/(1+100*EXP(-Parameters!$B$195*'National cons per cap'!CU192/1000))) / LOG(1 - (Parameters!$B$192/Parameters!$B$194)^2), 1)</f>
        <v>1</v>
      </c>
      <c r="CV192">
        <f ca="1">MIN(LOG(1 - Parameters!$B$193/(1+100*EXP(-Parameters!$B$195*'National cons per cap'!CV192/1000))) / LOG(1 - (Parameters!$B$192/Parameters!$B$194)^2), 1)</f>
        <v>1</v>
      </c>
      <c r="CW192">
        <f ca="1">MIN(LOG(1 - Parameters!$B$193/(1+100*EXP(-Parameters!$B$195*'National cons per cap'!CW192/1000))) / LOG(1 - (Parameters!$B$192/Parameters!$B$194)^2), 1)</f>
        <v>0.99999999622638136</v>
      </c>
      <c r="CX192">
        <f ca="1">MIN(LOG(1 - Parameters!$B$193/(1+100*EXP(-Parameters!$B$195*'National cons per cap'!CX192/1000))) / LOG(1 - (Parameters!$B$192/Parameters!$B$194)^2), 1)</f>
        <v>1</v>
      </c>
      <c r="CY192">
        <f ca="1">MIN(LOG(1 - Parameters!$B$193/(1+100*EXP(-Parameters!$B$195*'National cons per cap'!CY192/1000))) / LOG(1 - (Parameters!$B$192/Parameters!$B$194)^2), 1)</f>
        <v>0.99997845728173962</v>
      </c>
      <c r="CZ192">
        <f ca="1">MIN(LOG(1 - Parameters!$B$193/(1+100*EXP(-Parameters!$B$195*'National cons per cap'!CZ192/1000))) / LOG(1 - (Parameters!$B$192/Parameters!$B$194)^2), 1)</f>
        <v>1</v>
      </c>
      <c r="DA192">
        <f>MIN(LOG(1 - Parameters!$B$193/(1+100*EXP(-Parameters!$B$195*'National cons per cap'!DA192/1000))) / LOG(1 - (Parameters!$B$192/Parameters!$B$194)^2), 1)</f>
        <v>9.802617410493028E-3</v>
      </c>
      <c r="DB192">
        <f ca="1">MIN(LOG(1 - Parameters!$B$193/(1+100*EXP(-Parameters!$B$195*'National cons per cap'!DB192/1000))) / LOG(1 - (Parameters!$B$192/Parameters!$B$194)^2), 1)</f>
        <v>1</v>
      </c>
      <c r="DC192">
        <f ca="1">MIN(LOG(1 - Parameters!$B$193/(1+100*EXP(-Parameters!$B$195*'National cons per cap'!DC192/1000))) / LOG(1 - (Parameters!$B$192/Parameters!$B$194)^2), 1)</f>
        <v>0.9999994489708447</v>
      </c>
      <c r="DD192">
        <f ca="1">MIN(LOG(1 - Parameters!$B$193/(1+100*EXP(-Parameters!$B$195*'National cons per cap'!DD192/1000))) / LOG(1 - (Parameters!$B$192/Parameters!$B$194)^2), 1)</f>
        <v>0.99999998865527795</v>
      </c>
      <c r="DE192">
        <f ca="1">MIN(LOG(1 - Parameters!$B$193/(1+100*EXP(-Parameters!$B$195*'National cons per cap'!DE192/1000))) / LOG(1 - (Parameters!$B$192/Parameters!$B$194)^2), 1)</f>
        <v>1</v>
      </c>
      <c r="DF192">
        <f ca="1">MIN(LOG(1 - Parameters!$B$193/(1+100*EXP(-Parameters!$B$195*'National cons per cap'!DF192/1000))) / LOG(1 - (Parameters!$B$192/Parameters!$B$194)^2), 1)</f>
        <v>0.99999929808228316</v>
      </c>
      <c r="DG192">
        <f ca="1">MIN(LOG(1 - Parameters!$B$193/(1+100*EXP(-Parameters!$B$195*'National cons per cap'!DG192/1000))) / LOG(1 - (Parameters!$B$192/Parameters!$B$194)^2), 1)</f>
        <v>1</v>
      </c>
      <c r="DH192">
        <f ca="1">MIN(LOG(1 - Parameters!$B$193/(1+100*EXP(-Parameters!$B$195*'National cons per cap'!DH192/1000))) / LOG(1 - (Parameters!$B$192/Parameters!$B$194)^2), 1)</f>
        <v>0.99870442288144867</v>
      </c>
      <c r="DI192">
        <f ca="1">MIN(LOG(1 - Parameters!$B$193/(1+100*EXP(-Parameters!$B$195*'National cons per cap'!DI192/1000))) / LOG(1 - (Parameters!$B$192/Parameters!$B$194)^2), 1)</f>
        <v>0.99982825638578654</v>
      </c>
      <c r="DJ192">
        <f ca="1">MIN(LOG(1 - Parameters!$B$193/(1+100*EXP(-Parameters!$B$195*'National cons per cap'!DJ192/1000))) / LOG(1 - (Parameters!$B$192/Parameters!$B$194)^2), 1)</f>
        <v>1</v>
      </c>
      <c r="DK192">
        <f ca="1">MIN(LOG(1 - Parameters!$B$193/(1+100*EXP(-Parameters!$B$195*'National cons per cap'!DK192/1000))) / LOG(1 - (Parameters!$B$192/Parameters!$B$194)^2), 1)</f>
        <v>0.99924279114047809</v>
      </c>
      <c r="DL192">
        <f ca="1">MIN(LOG(1 - Parameters!$B$193/(1+100*EXP(-Parameters!$B$195*'National cons per cap'!DL192/1000))) / LOG(1 - (Parameters!$B$192/Parameters!$B$194)^2), 1)</f>
        <v>0.99999311113539557</v>
      </c>
      <c r="DM192">
        <f ca="1">MIN(LOG(1 - Parameters!$B$193/(1+100*EXP(-Parameters!$B$195*'National cons per cap'!DM192/1000))) / LOG(1 - (Parameters!$B$192/Parameters!$B$194)^2), 1)</f>
        <v>0.99999646009283016</v>
      </c>
      <c r="DN192">
        <f ca="1">MIN(LOG(1 - Parameters!$B$193/(1+100*EXP(-Parameters!$B$195*'National cons per cap'!DN192/1000))) / LOG(1 - (Parameters!$B$192/Parameters!$B$194)^2), 1)</f>
        <v>0.99999852883360696</v>
      </c>
      <c r="DO192">
        <f ca="1">MIN(LOG(1 - Parameters!$B$193/(1+100*EXP(-Parameters!$B$195*'National cons per cap'!DO192/1000))) / LOG(1 - (Parameters!$B$192/Parameters!$B$194)^2), 1)</f>
        <v>1</v>
      </c>
      <c r="DP192">
        <f ca="1">MIN(LOG(1 - Parameters!$B$193/(1+100*EXP(-Parameters!$B$195*'National cons per cap'!DP192/1000))) / LOG(1 - (Parameters!$B$192/Parameters!$B$194)^2), 1)</f>
        <v>0.9873164802551796</v>
      </c>
      <c r="DQ192">
        <f ca="1">MIN(LOG(1 - Parameters!$B$193/(1+100*EXP(-Parameters!$B$195*'National cons per cap'!DQ192/1000))) / LOG(1 - (Parameters!$B$192/Parameters!$B$194)^2), 1)</f>
        <v>0.99999999937355621</v>
      </c>
      <c r="DR192">
        <f>MIN(LOG(1 - Parameters!$B$193/(1+100*EXP(-Parameters!$B$195*'National cons per cap'!DR192/1000))) / LOG(1 - (Parameters!$B$192/Parameters!$B$194)^2), 1)</f>
        <v>9.802617410493028E-3</v>
      </c>
      <c r="DS192">
        <f ca="1">MIN(LOG(1 - Parameters!$B$193/(1+100*EXP(-Parameters!$B$195*'National cons per cap'!DS192/1000))) / LOG(1 - (Parameters!$B$192/Parameters!$B$194)^2), 1)</f>
        <v>1</v>
      </c>
      <c r="DT192">
        <f ca="1">MIN(LOG(1 - Parameters!$B$193/(1+100*EXP(-Parameters!$B$195*'National cons per cap'!DT192/1000))) / LOG(1 - (Parameters!$B$192/Parameters!$B$194)^2), 1)</f>
        <v>0.99605976569639054</v>
      </c>
      <c r="DU192">
        <f ca="1">MIN(LOG(1 - Parameters!$B$193/(1+100*EXP(-Parameters!$B$195*'National cons per cap'!DU192/1000))) / LOG(1 - (Parameters!$B$192/Parameters!$B$194)^2), 1)</f>
        <v>1</v>
      </c>
      <c r="DV192">
        <f ca="1">MIN(LOG(1 - Parameters!$B$193/(1+100*EXP(-Parameters!$B$195*'National cons per cap'!DV192/1000))) / LOG(1 - (Parameters!$B$192/Parameters!$B$194)^2), 1)</f>
        <v>1</v>
      </c>
      <c r="DW192">
        <f>MIN(LOG(1 - Parameters!$B$193/(1+100*EXP(-Parameters!$B$195*'National cons per cap'!DW192/1000))) / LOG(1 - (Parameters!$B$192/Parameters!$B$194)^2), 1)</f>
        <v>9.802617410493028E-3</v>
      </c>
      <c r="DX192">
        <f ca="1">MIN(LOG(1 - Parameters!$B$193/(1+100*EXP(-Parameters!$B$195*'National cons per cap'!DX192/1000))) / LOG(1 - (Parameters!$B$192/Parameters!$B$194)^2), 1)</f>
        <v>0.91521337919117929</v>
      </c>
      <c r="DY192">
        <f ca="1">MIN(LOG(1 - Parameters!$B$193/(1+100*EXP(-Parameters!$B$195*'National cons per cap'!DY192/1000))) / LOG(1 - (Parameters!$B$192/Parameters!$B$194)^2), 1)</f>
        <v>1</v>
      </c>
      <c r="DZ192">
        <f ca="1">MIN(LOG(1 - Parameters!$B$193/(1+100*EXP(-Parameters!$B$195*'National cons per cap'!DZ192/1000))) / LOG(1 - (Parameters!$B$192/Parameters!$B$194)^2), 1)</f>
        <v>0.99987164659033068</v>
      </c>
      <c r="EA192">
        <f ca="1">MIN(LOG(1 - Parameters!$B$193/(1+100*EXP(-Parameters!$B$195*'National cons per cap'!EA192/1000))) / LOG(1 - (Parameters!$B$192/Parameters!$B$194)^2), 1)</f>
        <v>0.99999999999924316</v>
      </c>
      <c r="EB192">
        <f ca="1">MIN(LOG(1 - Parameters!$B$193/(1+100*EXP(-Parameters!$B$195*'National cons per cap'!EB192/1000))) / LOG(1 - (Parameters!$B$192/Parameters!$B$194)^2), 1)</f>
        <v>1</v>
      </c>
      <c r="EC192">
        <f ca="1">MIN(LOG(1 - Parameters!$B$193/(1+100*EXP(-Parameters!$B$195*'National cons per cap'!EC192/1000))) / LOG(1 - (Parameters!$B$192/Parameters!$B$194)^2), 1)</f>
        <v>0.97776362844664721</v>
      </c>
      <c r="ED192">
        <f ca="1">MIN(LOG(1 - Parameters!$B$193/(1+100*EXP(-Parameters!$B$195*'National cons per cap'!ED192/1000))) / LOG(1 - (Parameters!$B$192/Parameters!$B$194)^2), 1)</f>
        <v>0.99999999934709971</v>
      </c>
      <c r="EE192">
        <f ca="1">MIN(LOG(1 - Parameters!$B$193/(1+100*EXP(-Parameters!$B$195*'National cons per cap'!EE192/1000))) / LOG(1 - (Parameters!$B$192/Parameters!$B$194)^2), 1)</f>
        <v>0.99999999999891787</v>
      </c>
      <c r="EF192">
        <f ca="1">MIN(LOG(1 - Parameters!$B$193/(1+100*EXP(-Parameters!$B$195*'National cons per cap'!EF192/1000))) / LOG(1 - (Parameters!$B$192/Parameters!$B$194)^2), 1)</f>
        <v>1</v>
      </c>
      <c r="EG192">
        <f ca="1">MIN(LOG(1 - Parameters!$B$193/(1+100*EXP(-Parameters!$B$195*'National cons per cap'!EG192/1000))) / LOG(1 - (Parameters!$B$192/Parameters!$B$194)^2), 1)</f>
        <v>0.99999993272537913</v>
      </c>
      <c r="EH192">
        <f ca="1">MIN(LOG(1 - Parameters!$B$193/(1+100*EXP(-Parameters!$B$195*'National cons per cap'!EH192/1000))) / LOG(1 - (Parameters!$B$192/Parameters!$B$194)^2), 1)</f>
        <v>1</v>
      </c>
      <c r="EI192">
        <f ca="1">MIN(LOG(1 - Parameters!$B$193/(1+100*EXP(-Parameters!$B$195*'National cons per cap'!EI192/1000))) / LOG(1 - (Parameters!$B$192/Parameters!$B$194)^2), 1)</f>
        <v>0.99999999999938338</v>
      </c>
      <c r="EJ192">
        <f ca="1">MIN(LOG(1 - Parameters!$B$193/(1+100*EXP(-Parameters!$B$195*'National cons per cap'!EJ192/1000))) / LOG(1 - (Parameters!$B$192/Parameters!$B$194)^2), 1)</f>
        <v>0.99999951280030941</v>
      </c>
      <c r="EK192">
        <f ca="1">MIN(LOG(1 - Parameters!$B$193/(1+100*EXP(-Parameters!$B$195*'National cons per cap'!EK192/1000))) / LOG(1 - (Parameters!$B$192/Parameters!$B$194)^2), 1)</f>
        <v>1</v>
      </c>
      <c r="EL192">
        <f ca="1">MIN(LOG(1 - Parameters!$B$193/(1+100*EXP(-Parameters!$B$195*'National cons per cap'!EL192/1000))) / LOG(1 - (Parameters!$B$192/Parameters!$B$194)^2), 1)</f>
        <v>0.99997376158703644</v>
      </c>
      <c r="EM192">
        <f ca="1">MIN(LOG(1 - Parameters!$B$193/(1+100*EXP(-Parameters!$B$195*'National cons per cap'!EM192/1000))) / LOG(1 - (Parameters!$B$192/Parameters!$B$194)^2), 1)</f>
        <v>0.9999999956360669</v>
      </c>
      <c r="EN192">
        <f ca="1">MIN(LOG(1 - Parameters!$B$193/(1+100*EXP(-Parameters!$B$195*'National cons per cap'!EN192/1000))) / LOG(1 - (Parameters!$B$192/Parameters!$B$194)^2), 1)</f>
        <v>1</v>
      </c>
      <c r="EO192">
        <f>MIN(LOG(1 - Parameters!$B$193/(1+100*EXP(-Parameters!$B$195*'National cons per cap'!EO192/1000))) / LOG(1 - (Parameters!$B$192/Parameters!$B$194)^2), 1)</f>
        <v>9.802617410493028E-3</v>
      </c>
      <c r="EP192">
        <f ca="1">MIN(LOG(1 - Parameters!$B$193/(1+100*EXP(-Parameters!$B$195*'National cons per cap'!EP192/1000))) / LOG(1 - (Parameters!$B$192/Parameters!$B$194)^2), 1)</f>
        <v>0.99999999999809341</v>
      </c>
      <c r="EQ192">
        <f ca="1">MIN(LOG(1 - Parameters!$B$193/(1+100*EXP(-Parameters!$B$195*'National cons per cap'!EQ192/1000))) / LOG(1 - (Parameters!$B$192/Parameters!$B$194)^2), 1)</f>
        <v>0.99999999999675337</v>
      </c>
      <c r="ER192">
        <f ca="1">MIN(LOG(1 - Parameters!$B$193/(1+100*EXP(-Parameters!$B$195*'National cons per cap'!ER192/1000))) / LOG(1 - (Parameters!$B$192/Parameters!$B$194)^2), 1)</f>
        <v>1</v>
      </c>
      <c r="ES192">
        <f ca="1">MIN(LOG(1 - Parameters!$B$193/(1+100*EXP(-Parameters!$B$195*'National cons per cap'!ES192/1000))) / LOG(1 - (Parameters!$B$192/Parameters!$B$194)^2), 1)</f>
        <v>1</v>
      </c>
      <c r="ET192">
        <f>MIN(LOG(1 - Parameters!$B$193/(1+100*EXP(-Parameters!$B$195*'National cons per cap'!ET192/1000))) / LOG(1 - (Parameters!$B$192/Parameters!$B$194)^2), 1)</f>
        <v>9.802617410493028E-3</v>
      </c>
      <c r="EU192">
        <f ca="1">MIN(LOG(1 - Parameters!$B$193/(1+100*EXP(-Parameters!$B$195*'National cons per cap'!EU192/1000))) / LOG(1 - (Parameters!$B$192/Parameters!$B$194)^2), 1)</f>
        <v>0.99999885106083741</v>
      </c>
      <c r="EV192">
        <f ca="1">MIN(LOG(1 - Parameters!$B$193/(1+100*EXP(-Parameters!$B$195*'National cons per cap'!EV192/1000))) / LOG(1 - (Parameters!$B$192/Parameters!$B$194)^2), 1)</f>
        <v>1</v>
      </c>
      <c r="EW192">
        <f ca="1">MIN(LOG(1 - Parameters!$B$193/(1+100*EXP(-Parameters!$B$195*'National cons per cap'!EW192/1000))) / LOG(1 - (Parameters!$B$192/Parameters!$B$194)^2), 1)</f>
        <v>0.99977604495178052</v>
      </c>
      <c r="EX192">
        <f ca="1">MIN(LOG(1 - Parameters!$B$193/(1+100*EXP(-Parameters!$B$195*'National cons per cap'!EX192/1000))) / LOG(1 - (Parameters!$B$192/Parameters!$B$194)^2), 1)</f>
        <v>1</v>
      </c>
      <c r="EY192">
        <f ca="1">MIN(LOG(1 - Parameters!$B$193/(1+100*EXP(-Parameters!$B$195*'National cons per cap'!EY192/1000))) / LOG(1 - (Parameters!$B$192/Parameters!$B$194)^2), 1)</f>
        <v>0.99999999999671974</v>
      </c>
      <c r="EZ192">
        <f ca="1">MIN(LOG(1 - Parameters!$B$193/(1+100*EXP(-Parameters!$B$195*'National cons per cap'!EZ192/1000))) / LOG(1 - (Parameters!$B$192/Parameters!$B$194)^2), 1)</f>
        <v>0.99999999240720661</v>
      </c>
      <c r="FA192">
        <f ca="1">MIN(LOG(1 - Parameters!$B$193/(1+100*EXP(-Parameters!$B$195*'National cons per cap'!FA192/1000))) / LOG(1 - (Parameters!$B$192/Parameters!$B$194)^2), 1)</f>
        <v>0.99926341623616677</v>
      </c>
      <c r="FB192">
        <f ca="1">MIN(LOG(1 - Parameters!$B$193/(1+100*EXP(-Parameters!$B$195*'National cons per cap'!FB192/1000))) / LOG(1 - (Parameters!$B$192/Parameters!$B$194)^2), 1)</f>
        <v>0.99799387964118158</v>
      </c>
      <c r="FC192">
        <f ca="1">MIN(LOG(1 - Parameters!$B$193/(1+100*EXP(-Parameters!$B$195*'National cons per cap'!FC192/1000))) / LOG(1 - (Parameters!$B$192/Parameters!$B$194)^2), 1)</f>
        <v>0.99999998425032555</v>
      </c>
      <c r="FD192">
        <f ca="1">MIN(LOG(1 - Parameters!$B$193/(1+100*EXP(-Parameters!$B$195*'National cons per cap'!FD192/1000))) / LOG(1 - (Parameters!$B$192/Parameters!$B$194)^2), 1)</f>
        <v>1</v>
      </c>
      <c r="FE192">
        <f>MIN(LOG(1 - Parameters!$B$193/(1+100*EXP(-Parameters!$B$195*'National cons per cap'!FE192/1000))) / LOG(1 - (Parameters!$B$192/Parameters!$B$194)^2), 1)</f>
        <v>9.802617410493028E-3</v>
      </c>
      <c r="FF192">
        <f ca="1">MIN(LOG(1 - Parameters!$B$193/(1+100*EXP(-Parameters!$B$195*'National cons per cap'!FF192/1000))) / LOG(1 - (Parameters!$B$192/Parameters!$B$194)^2), 1)</f>
        <v>0.99997511891921809</v>
      </c>
      <c r="FG192">
        <f ca="1">MIN(LOG(1 - Parameters!$B$193/(1+100*EXP(-Parameters!$B$195*'National cons per cap'!FG192/1000))) / LOG(1 - (Parameters!$B$192/Parameters!$B$194)^2), 1)</f>
        <v>1</v>
      </c>
      <c r="FH192">
        <f ca="1">MIN(LOG(1 - Parameters!$B$193/(1+100*EXP(-Parameters!$B$195*'National cons per cap'!FH192/1000))) / LOG(1 - (Parameters!$B$192/Parameters!$B$194)^2), 1)</f>
        <v>0.99999984272610987</v>
      </c>
      <c r="FI192">
        <f ca="1">MIN(LOG(1 - Parameters!$B$193/(1+100*EXP(-Parameters!$B$195*'National cons per cap'!FI192/1000))) / LOG(1 - (Parameters!$B$192/Parameters!$B$194)^2), 1)</f>
        <v>0.99999999944009565</v>
      </c>
      <c r="FJ192">
        <f ca="1">MIN(LOG(1 - Parameters!$B$193/(1+100*EXP(-Parameters!$B$195*'National cons per cap'!FJ192/1000))) / LOG(1 - (Parameters!$B$192/Parameters!$B$194)^2), 1)</f>
        <v>0.99999999983847399</v>
      </c>
      <c r="FK192">
        <f ca="1">MIN(LOG(1 - Parameters!$B$193/(1+100*EXP(-Parameters!$B$195*'National cons per cap'!FK192/1000))) / LOG(1 - (Parameters!$B$192/Parameters!$B$194)^2), 1)</f>
        <v>0.99999999996680333</v>
      </c>
      <c r="FL192">
        <f ca="1">MIN(LOG(1 - Parameters!$B$193/(1+100*EXP(-Parameters!$B$195*'National cons per cap'!FL192/1000))) / LOG(1 - (Parameters!$B$192/Parameters!$B$194)^2), 1)</f>
        <v>1</v>
      </c>
      <c r="FM192">
        <f>MIN(LOG(1 - Parameters!$B$193/(1+100*EXP(-Parameters!$B$195*'National cons per cap'!FM192/1000))) / LOG(1 - (Parameters!$B$192/Parameters!$B$194)^2), 1)</f>
        <v>9.802617410493028E-3</v>
      </c>
      <c r="FN192">
        <f ca="1">MIN(LOG(1 - Parameters!$B$193/(1+100*EXP(-Parameters!$B$195*'National cons per cap'!FN192/1000))) / LOG(1 - (Parameters!$B$192/Parameters!$B$194)^2), 1)</f>
        <v>0.99996813712693267</v>
      </c>
      <c r="FO192">
        <f ca="1">MIN(LOG(1 - Parameters!$B$193/(1+100*EXP(-Parameters!$B$195*'National cons per cap'!FO192/1000))) / LOG(1 - (Parameters!$B$192/Parameters!$B$194)^2), 1)</f>
        <v>0.99723264837765568</v>
      </c>
      <c r="FP192">
        <f ca="1">MIN(LOG(1 - Parameters!$B$193/(1+100*EXP(-Parameters!$B$195*'National cons per cap'!FP192/1000))) / LOG(1 - (Parameters!$B$192/Parameters!$B$194)^2), 1)</f>
        <v>1</v>
      </c>
      <c r="FQ192">
        <f ca="1">MIN(LOG(1 - Parameters!$B$193/(1+100*EXP(-Parameters!$B$195*'National cons per cap'!FQ192/1000))) / LOG(1 - (Parameters!$B$192/Parameters!$B$194)^2), 1)</f>
        <v>0.81329541905023717</v>
      </c>
      <c r="FR192">
        <f ca="1">MIN(LOG(1 - Parameters!$B$193/(1+100*EXP(-Parameters!$B$195*'National cons per cap'!FR192/1000))) / LOG(1 - (Parameters!$B$192/Parameters!$B$194)^2), 1)</f>
        <v>0.99999994461982245</v>
      </c>
      <c r="FS192">
        <f ca="1">MIN(LOG(1 - Parameters!$B$193/(1+100*EXP(-Parameters!$B$195*'National cons per cap'!FS192/1000))) / LOG(1 - (Parameters!$B$192/Parameters!$B$194)^2), 1)</f>
        <v>0.999999999998615</v>
      </c>
      <c r="FT192">
        <f ca="1">MIN(LOG(1 - Parameters!$B$193/(1+100*EXP(-Parameters!$B$195*'National cons per cap'!FT192/1000))) / LOG(1 - (Parameters!$B$192/Parameters!$B$194)^2), 1)</f>
        <v>0.99999802773235413</v>
      </c>
      <c r="FU192">
        <f ca="1">MIN(LOG(1 - Parameters!$B$193/(1+100*EXP(-Parameters!$B$195*'National cons per cap'!FU192/1000))) / LOG(1 - (Parameters!$B$192/Parameters!$B$194)^2), 1)</f>
        <v>1</v>
      </c>
      <c r="FV192">
        <f ca="1">MIN(LOG(1 - Parameters!$B$193/(1+100*EXP(-Parameters!$B$195*'National cons per cap'!FV192/1000))) / LOG(1 - (Parameters!$B$192/Parameters!$B$194)^2), 1)</f>
        <v>1</v>
      </c>
      <c r="FW192">
        <f ca="1">MIN(LOG(1 - Parameters!$B$193/(1+100*EXP(-Parameters!$B$195*'National cons per cap'!FW192/1000))) / LOG(1 - (Parameters!$B$192/Parameters!$B$194)^2), 1)</f>
        <v>0.99999864498682445</v>
      </c>
      <c r="FX192">
        <f ca="1">MIN(LOG(1 - Parameters!$B$193/(1+100*EXP(-Parameters!$B$195*'National cons per cap'!FX192/1000))) / LOG(1 - (Parameters!$B$192/Parameters!$B$194)^2), 1)</f>
        <v>0.93264703453850095</v>
      </c>
      <c r="FY192">
        <f>MIN(LOG(1 - Parameters!$B$193/(1+100*EXP(-Parameters!$B$195*'National cons per cap'!FY192/1000))) / LOG(1 - (Parameters!$B$192/Parameters!$B$194)^2), 1)</f>
        <v>9.802617410493028E-3</v>
      </c>
      <c r="FZ192">
        <f ca="1">MIN(LOG(1 - Parameters!$B$193/(1+100*EXP(-Parameters!$B$195*'National cons per cap'!FZ192/1000))) / LOG(1 - (Parameters!$B$192/Parameters!$B$194)^2), 1)</f>
        <v>0.99999681344949143</v>
      </c>
      <c r="GA192">
        <f ca="1">MIN(LOG(1 - Parameters!$B$193/(1+100*EXP(-Parameters!$B$195*'National cons per cap'!GA192/1000))) / LOG(1 - (Parameters!$B$192/Parameters!$B$194)^2), 1)</f>
        <v>0.99988801155396145</v>
      </c>
      <c r="GB192">
        <f ca="1">MIN(LOG(1 - Parameters!$B$193/(1+100*EXP(-Parameters!$B$195*'National cons per cap'!GB192/1000))) / LOG(1 - (Parameters!$B$192/Parameters!$B$194)^2), 1)</f>
        <v>0.99999922977230982</v>
      </c>
      <c r="GC192">
        <f ca="1">MIN(LOG(1 - Parameters!$B$193/(1+100*EXP(-Parameters!$B$195*'National cons per cap'!GC192/1000))) / LOG(1 - (Parameters!$B$192/Parameters!$B$194)^2), 1)</f>
        <v>1</v>
      </c>
      <c r="GD192">
        <f ca="1">MIN(LOG(1 - Parameters!$B$193/(1+100*EXP(-Parameters!$B$195*'National cons per cap'!GD192/1000))) / LOG(1 - (Parameters!$B$192/Parameters!$B$194)^2), 1)</f>
        <v>1</v>
      </c>
      <c r="GE192">
        <f ca="1">MIN(LOG(1 - Parameters!$B$193/(1+100*EXP(-Parameters!$B$195*'National cons per cap'!GE192/1000))) / LOG(1 - (Parameters!$B$192/Parameters!$B$194)^2), 1)</f>
        <v>0.99000599340617479</v>
      </c>
      <c r="GF192">
        <f ca="1">MIN(LOG(1 - Parameters!$B$193/(1+100*EXP(-Parameters!$B$195*'National cons per cap'!GF192/1000))) / LOG(1 - (Parameters!$B$192/Parameters!$B$194)^2), 1)</f>
        <v>1</v>
      </c>
      <c r="GG192">
        <f ca="1">MIN(LOG(1 - Parameters!$B$193/(1+100*EXP(-Parameters!$B$195*'National cons per cap'!GG192/1000))) / LOG(1 - (Parameters!$B$192/Parameters!$B$194)^2), 1)</f>
        <v>0.99999965484488951</v>
      </c>
      <c r="GH192">
        <f ca="1">MIN(LOG(1 - Parameters!$B$193/(1+100*EXP(-Parameters!$B$195*'National cons per cap'!GH192/1000))) / LOG(1 - (Parameters!$B$192/Parameters!$B$194)^2), 1)</f>
        <v>0.99994741609999616</v>
      </c>
      <c r="GI192">
        <f ca="1">MIN(LOG(1 - Parameters!$B$193/(1+100*EXP(-Parameters!$B$195*'National cons per cap'!GI192/1000))) / LOG(1 - (Parameters!$B$192/Parameters!$B$194)^2), 1)</f>
        <v>0.99999999906444448</v>
      </c>
      <c r="GJ192">
        <f ca="1">MIN(LOG(1 - Parameters!$B$193/(1+100*EXP(-Parameters!$B$195*'National cons per cap'!GJ192/1000))) / LOG(1 - (Parameters!$B$192/Parameters!$B$194)^2), 1)</f>
        <v>0.99999999999997768</v>
      </c>
      <c r="GK192">
        <f ca="1">MIN(LOG(1 - Parameters!$B$193/(1+100*EXP(-Parameters!$B$195*'National cons per cap'!GK192/1000))) / LOG(1 - (Parameters!$B$192/Parameters!$B$194)^2), 1)</f>
        <v>1</v>
      </c>
      <c r="GL192">
        <f ca="1">MIN(LOG(1 - Parameters!$B$193/(1+100*EXP(-Parameters!$B$195*'National cons per cap'!GL192/1000))) / LOG(1 - (Parameters!$B$192/Parameters!$B$194)^2), 1)</f>
        <v>0.9999999954165868</v>
      </c>
      <c r="GM192">
        <f ca="1">MIN(LOG(1 - Parameters!$B$193/(1+100*EXP(-Parameters!$B$195*'National cons per cap'!GM192/1000))) / LOG(1 - (Parameters!$B$192/Parameters!$B$194)^2), 1)</f>
        <v>0.99999996941066382</v>
      </c>
    </row>
  </sheetData>
  <pageMargins left="0.7" right="0.7" top="0.75" bottom="0.75" header="0.3" footer="0.3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dimension ref="A1:GM192"/>
  <sheetViews>
    <sheetView workbookViewId="0">
      <selection activeCell="B2" sqref="B2"/>
    </sheetView>
  </sheetViews>
  <sheetFormatPr defaultColWidth="8.85546875" defaultRowHeight="15" x14ac:dyDescent="0.25"/>
  <cols>
    <col min="1" max="1" width="9.140625"/>
  </cols>
  <sheetData>
    <row r="1" spans="1:195" x14ac:dyDescent="0.25">
      <c r="A1" s="2"/>
      <c r="B1" s="2" t="s">
        <v>306</v>
      </c>
      <c r="C1" s="2" t="s">
        <v>305</v>
      </c>
      <c r="D1" s="2" t="s">
        <v>304</v>
      </c>
      <c r="E1" s="2" t="s">
        <v>303</v>
      </c>
      <c r="F1" s="2" t="s">
        <v>302</v>
      </c>
      <c r="G1" s="2" t="s">
        <v>301</v>
      </c>
      <c r="H1" s="2" t="s">
        <v>300</v>
      </c>
      <c r="I1" s="2" t="s">
        <v>299</v>
      </c>
      <c r="J1" s="2" t="s">
        <v>298</v>
      </c>
      <c r="K1" s="2" t="s">
        <v>297</v>
      </c>
      <c r="L1" s="2" t="s">
        <v>296</v>
      </c>
      <c r="M1" s="2" t="s">
        <v>295</v>
      </c>
      <c r="N1" s="2" t="s">
        <v>294</v>
      </c>
      <c r="O1" s="2" t="s">
        <v>293</v>
      </c>
      <c r="P1" s="2" t="s">
        <v>292</v>
      </c>
      <c r="Q1" s="2" t="s">
        <v>291</v>
      </c>
      <c r="R1" s="2" t="s">
        <v>290</v>
      </c>
      <c r="S1" s="2" t="s">
        <v>289</v>
      </c>
      <c r="T1" s="2" t="s">
        <v>288</v>
      </c>
      <c r="U1" s="2" t="s">
        <v>287</v>
      </c>
      <c r="V1" s="2" t="s">
        <v>286</v>
      </c>
      <c r="W1" s="2" t="s">
        <v>285</v>
      </c>
      <c r="X1" s="2" t="s">
        <v>284</v>
      </c>
      <c r="Y1" s="2" t="s">
        <v>283</v>
      </c>
      <c r="Z1" s="2" t="s">
        <v>282</v>
      </c>
      <c r="AA1" s="2" t="s">
        <v>281</v>
      </c>
      <c r="AB1" s="2" t="s">
        <v>280</v>
      </c>
      <c r="AC1" s="2" t="s">
        <v>279</v>
      </c>
      <c r="AD1" s="2" t="s">
        <v>278</v>
      </c>
      <c r="AE1" s="2" t="s">
        <v>277</v>
      </c>
      <c r="AF1" s="2" t="s">
        <v>276</v>
      </c>
      <c r="AG1" s="2" t="s">
        <v>275</v>
      </c>
      <c r="AH1" s="2" t="s">
        <v>274</v>
      </c>
      <c r="AI1" s="2" t="s">
        <v>273</v>
      </c>
      <c r="AJ1" s="2" t="s">
        <v>272</v>
      </c>
      <c r="AK1" s="2" t="s">
        <v>271</v>
      </c>
      <c r="AL1" s="2" t="s">
        <v>270</v>
      </c>
      <c r="AM1" s="2" t="s">
        <v>269</v>
      </c>
      <c r="AN1" s="2" t="s">
        <v>268</v>
      </c>
      <c r="AO1" s="2" t="s">
        <v>267</v>
      </c>
      <c r="AP1" s="2" t="s">
        <v>266</v>
      </c>
      <c r="AQ1" s="2" t="s">
        <v>265</v>
      </c>
      <c r="AR1" s="2" t="s">
        <v>264</v>
      </c>
      <c r="AS1" s="2" t="s">
        <v>263</v>
      </c>
      <c r="AT1" s="2" t="s">
        <v>262</v>
      </c>
      <c r="AU1" s="2" t="s">
        <v>261</v>
      </c>
      <c r="AV1" s="2" t="s">
        <v>260</v>
      </c>
      <c r="AW1" s="2" t="s">
        <v>259</v>
      </c>
      <c r="AX1" s="2" t="s">
        <v>258</v>
      </c>
      <c r="AY1" s="2" t="s">
        <v>257</v>
      </c>
      <c r="AZ1" s="2" t="s">
        <v>256</v>
      </c>
      <c r="BA1" s="2" t="s">
        <v>255</v>
      </c>
      <c r="BB1" s="2" t="s">
        <v>254</v>
      </c>
      <c r="BC1" s="2" t="s">
        <v>253</v>
      </c>
      <c r="BD1" s="2" t="s">
        <v>252</v>
      </c>
      <c r="BE1" s="2" t="s">
        <v>251</v>
      </c>
      <c r="BF1" s="2" t="s">
        <v>250</v>
      </c>
      <c r="BG1" s="2" t="s">
        <v>249</v>
      </c>
      <c r="BH1" s="2" t="s">
        <v>248</v>
      </c>
      <c r="BI1" s="2" t="s">
        <v>247</v>
      </c>
      <c r="BJ1" s="2" t="s">
        <v>246</v>
      </c>
      <c r="BK1" s="2" t="s">
        <v>245</v>
      </c>
      <c r="BL1" s="2" t="s">
        <v>244</v>
      </c>
      <c r="BM1" s="2" t="s">
        <v>243</v>
      </c>
      <c r="BN1" s="2" t="s">
        <v>242</v>
      </c>
      <c r="BO1" s="2" t="s">
        <v>241</v>
      </c>
      <c r="BP1" s="2" t="s">
        <v>240</v>
      </c>
      <c r="BQ1" s="2" t="s">
        <v>239</v>
      </c>
      <c r="BR1" s="2" t="s">
        <v>238</v>
      </c>
      <c r="BS1" s="2" t="s">
        <v>237</v>
      </c>
      <c r="BT1" s="2" t="s">
        <v>236</v>
      </c>
      <c r="BU1" s="2" t="s">
        <v>235</v>
      </c>
      <c r="BV1" s="2" t="s">
        <v>234</v>
      </c>
      <c r="BW1" s="2" t="s">
        <v>233</v>
      </c>
      <c r="BX1" s="2" t="s">
        <v>232</v>
      </c>
      <c r="BY1" s="2" t="s">
        <v>231</v>
      </c>
      <c r="BZ1" s="2" t="s">
        <v>230</v>
      </c>
      <c r="CA1" s="2" t="s">
        <v>229</v>
      </c>
      <c r="CB1" s="2" t="s">
        <v>228</v>
      </c>
      <c r="CC1" s="2" t="s">
        <v>227</v>
      </c>
      <c r="CD1" s="2" t="s">
        <v>226</v>
      </c>
      <c r="CE1" s="2" t="s">
        <v>225</v>
      </c>
      <c r="CF1" s="2" t="s">
        <v>224</v>
      </c>
      <c r="CG1" s="2" t="s">
        <v>223</v>
      </c>
      <c r="CH1" s="2" t="s">
        <v>222</v>
      </c>
      <c r="CI1" s="2" t="s">
        <v>221</v>
      </c>
      <c r="CJ1" s="2" t="s">
        <v>220</v>
      </c>
      <c r="CK1" s="2" t="s">
        <v>219</v>
      </c>
      <c r="CL1" s="2" t="s">
        <v>218</v>
      </c>
      <c r="CM1" s="2" t="s">
        <v>217</v>
      </c>
      <c r="CN1" s="2" t="s">
        <v>216</v>
      </c>
      <c r="CO1" s="2" t="s">
        <v>215</v>
      </c>
      <c r="CP1" s="2" t="s">
        <v>214</v>
      </c>
      <c r="CQ1" s="2" t="s">
        <v>213</v>
      </c>
      <c r="CR1" s="2" t="s">
        <v>212</v>
      </c>
      <c r="CS1" s="2" t="s">
        <v>211</v>
      </c>
      <c r="CT1" s="2" t="s">
        <v>210</v>
      </c>
      <c r="CU1" s="2" t="s">
        <v>209</v>
      </c>
      <c r="CV1" s="2" t="s">
        <v>208</v>
      </c>
      <c r="CW1" s="2" t="s">
        <v>207</v>
      </c>
      <c r="CX1" s="2" t="s">
        <v>206</v>
      </c>
      <c r="CY1" s="2" t="s">
        <v>205</v>
      </c>
      <c r="CZ1" s="2" t="s">
        <v>204</v>
      </c>
      <c r="DA1" s="2" t="s">
        <v>203</v>
      </c>
      <c r="DB1" s="2" t="s">
        <v>202</v>
      </c>
      <c r="DC1" s="2" t="s">
        <v>201</v>
      </c>
      <c r="DD1" s="2" t="s">
        <v>200</v>
      </c>
      <c r="DE1" s="2" t="s">
        <v>199</v>
      </c>
      <c r="DF1" s="2" t="s">
        <v>198</v>
      </c>
      <c r="DG1" s="2" t="s">
        <v>197</v>
      </c>
      <c r="DH1" s="2" t="s">
        <v>196</v>
      </c>
      <c r="DI1" s="2" t="s">
        <v>195</v>
      </c>
      <c r="DJ1" s="2" t="s">
        <v>194</v>
      </c>
      <c r="DK1" s="2" t="s">
        <v>193</v>
      </c>
      <c r="DL1" s="2" t="s">
        <v>192</v>
      </c>
      <c r="DM1" s="2" t="s">
        <v>191</v>
      </c>
      <c r="DN1" s="2" t="s">
        <v>190</v>
      </c>
      <c r="DO1" s="2" t="s">
        <v>189</v>
      </c>
      <c r="DP1" s="2" t="s">
        <v>188</v>
      </c>
      <c r="DQ1" s="2" t="s">
        <v>187</v>
      </c>
      <c r="DR1" s="2" t="s">
        <v>186</v>
      </c>
      <c r="DS1" s="2" t="s">
        <v>185</v>
      </c>
      <c r="DT1" s="2" t="s">
        <v>184</v>
      </c>
      <c r="DU1" s="2" t="s">
        <v>183</v>
      </c>
      <c r="DV1" s="2" t="s">
        <v>182</v>
      </c>
      <c r="DW1" s="2" t="s">
        <v>181</v>
      </c>
      <c r="DX1" s="2" t="s">
        <v>180</v>
      </c>
      <c r="DY1" s="2" t="s">
        <v>179</v>
      </c>
      <c r="DZ1" s="2" t="s">
        <v>178</v>
      </c>
      <c r="EA1" s="2" t="s">
        <v>177</v>
      </c>
      <c r="EB1" s="2" t="s">
        <v>176</v>
      </c>
      <c r="EC1" s="2" t="s">
        <v>175</v>
      </c>
      <c r="ED1" s="2" t="s">
        <v>174</v>
      </c>
      <c r="EE1" s="2" t="s">
        <v>173</v>
      </c>
      <c r="EF1" s="2" t="s">
        <v>172</v>
      </c>
      <c r="EG1" s="2" t="s">
        <v>171</v>
      </c>
      <c r="EH1" s="2" t="s">
        <v>170</v>
      </c>
      <c r="EI1" s="2" t="s">
        <v>169</v>
      </c>
      <c r="EJ1" s="2" t="s">
        <v>168</v>
      </c>
      <c r="EK1" s="2" t="s">
        <v>167</v>
      </c>
      <c r="EL1" s="2" t="s">
        <v>166</v>
      </c>
      <c r="EM1" s="2" t="s">
        <v>165</v>
      </c>
      <c r="EN1" s="2" t="s">
        <v>164</v>
      </c>
      <c r="EO1" s="2" t="s">
        <v>163</v>
      </c>
      <c r="EP1" s="2" t="s">
        <v>162</v>
      </c>
      <c r="EQ1" s="2" t="s">
        <v>161</v>
      </c>
      <c r="ER1" s="2" t="s">
        <v>160</v>
      </c>
      <c r="ES1" s="2" t="s">
        <v>159</v>
      </c>
      <c r="ET1" s="2" t="s">
        <v>158</v>
      </c>
      <c r="EU1" s="2" t="s">
        <v>157</v>
      </c>
      <c r="EV1" s="2" t="s">
        <v>156</v>
      </c>
      <c r="EW1" s="2" t="s">
        <v>155</v>
      </c>
      <c r="EX1" s="2" t="s">
        <v>154</v>
      </c>
      <c r="EY1" s="2" t="s">
        <v>153</v>
      </c>
      <c r="EZ1" s="2" t="s">
        <v>152</v>
      </c>
      <c r="FA1" s="2" t="s">
        <v>151</v>
      </c>
      <c r="FB1" s="2" t="s">
        <v>150</v>
      </c>
      <c r="FC1" s="2" t="s">
        <v>149</v>
      </c>
      <c r="FD1" s="2" t="s">
        <v>148</v>
      </c>
      <c r="FE1" s="2" t="s">
        <v>147</v>
      </c>
      <c r="FF1" s="2" t="s">
        <v>146</v>
      </c>
      <c r="FG1" s="2" t="s">
        <v>145</v>
      </c>
      <c r="FH1" s="2" t="s">
        <v>144</v>
      </c>
      <c r="FI1" s="2" t="s">
        <v>143</v>
      </c>
      <c r="FJ1" s="2" t="s">
        <v>142</v>
      </c>
      <c r="FK1" s="2" t="s">
        <v>141</v>
      </c>
      <c r="FL1" s="2" t="s">
        <v>140</v>
      </c>
      <c r="FM1" s="2" t="s">
        <v>139</v>
      </c>
      <c r="FN1" s="2" t="s">
        <v>138</v>
      </c>
      <c r="FO1" s="2" t="s">
        <v>137</v>
      </c>
      <c r="FP1" s="2" t="s">
        <v>136</v>
      </c>
      <c r="FQ1" s="2" t="s">
        <v>135</v>
      </c>
      <c r="FR1" s="2" t="s">
        <v>134</v>
      </c>
      <c r="FS1" s="2" t="s">
        <v>133</v>
      </c>
      <c r="FT1" s="2" t="s">
        <v>132</v>
      </c>
      <c r="FU1" s="2" t="s">
        <v>131</v>
      </c>
      <c r="FV1" s="2" t="s">
        <v>130</v>
      </c>
      <c r="FW1" s="2" t="s">
        <v>129</v>
      </c>
      <c r="FX1" s="2" t="s">
        <v>128</v>
      </c>
      <c r="FY1" s="2" t="s">
        <v>127</v>
      </c>
      <c r="FZ1" s="2" t="s">
        <v>126</v>
      </c>
      <c r="GA1" s="2" t="s">
        <v>125</v>
      </c>
      <c r="GB1" s="2" t="s">
        <v>124</v>
      </c>
      <c r="GC1" s="2" t="s">
        <v>123</v>
      </c>
      <c r="GD1" s="2" t="s">
        <v>122</v>
      </c>
      <c r="GE1" s="2" t="s">
        <v>121</v>
      </c>
      <c r="GF1" s="2" t="s">
        <v>120</v>
      </c>
      <c r="GG1" s="2" t="s">
        <v>119</v>
      </c>
      <c r="GH1" s="2" t="s">
        <v>118</v>
      </c>
      <c r="GI1" s="2" t="s">
        <v>117</v>
      </c>
      <c r="GJ1" s="2" t="s">
        <v>116</v>
      </c>
      <c r="GK1" s="2" t="s">
        <v>115</v>
      </c>
      <c r="GL1" s="2" t="s">
        <v>114</v>
      </c>
      <c r="GM1" s="2" t="s">
        <v>113</v>
      </c>
    </row>
    <row r="2" spans="1:195" x14ac:dyDescent="0.25">
      <c r="A2">
        <v>2010</v>
      </c>
      <c r="B2">
        <f>IF(Settings!$F$15="MERGE",IF(Settings!$C$16="No",1, (1 - ((Temperatures!$C2-Parameters!$B$196)/Parameters!$B$194)^2)^'Non-Market - Hockey stick'!B2), 1)</f>
        <v>1</v>
      </c>
      <c r="C2">
        <f>IF(Settings!$F$15="MERGE",IF(Settings!$C$16="No",1, (1 - ((Temperatures!$C2-Parameters!$B$196)/Parameters!$B$194)^2)^'Non-Market - Hockey stick'!C2), 1)</f>
        <v>1</v>
      </c>
      <c r="D2">
        <f>IF(Settings!$F$15="MERGE",IF(Settings!$C$16="No",1, (1 - ((Temperatures!$C2-Parameters!$B$196)/Parameters!$B$194)^2)^'Non-Market - Hockey stick'!D2), 1)</f>
        <v>1</v>
      </c>
      <c r="E2">
        <f>IF(Settings!$F$15="MERGE",IF(Settings!$C$16="No",1, (1 - ((Temperatures!$C2-Parameters!$B$196)/Parameters!$B$194)^2)^'Non-Market - Hockey stick'!E2), 1)</f>
        <v>1</v>
      </c>
      <c r="F2">
        <f>IF(Settings!$F$15="MERGE",IF(Settings!$C$16="No",1, (1 - ((Temperatures!$C2-Parameters!$B$196)/Parameters!$B$194)^2)^'Non-Market - Hockey stick'!F2), 1)</f>
        <v>1</v>
      </c>
      <c r="G2">
        <f>IF(Settings!$F$15="MERGE",IF(Settings!$C$16="No",1, (1 - ((Temperatures!$C2-Parameters!$B$196)/Parameters!$B$194)^2)^'Non-Market - Hockey stick'!G2), 1)</f>
        <v>1</v>
      </c>
      <c r="H2">
        <f>IF(Settings!$F$15="MERGE",IF(Settings!$C$16="No",1, (1 - ((Temperatures!$C2-Parameters!$B$196)/Parameters!$B$194)^2)^'Non-Market - Hockey stick'!H2), 1)</f>
        <v>1</v>
      </c>
      <c r="I2">
        <f>IF(Settings!$F$15="MERGE",IF(Settings!$C$16="No",1, (1 - ((Temperatures!$C2-Parameters!$B$196)/Parameters!$B$194)^2)^'Non-Market - Hockey stick'!I2), 1)</f>
        <v>1</v>
      </c>
      <c r="J2">
        <f>IF(Settings!$F$15="MERGE",IF(Settings!$C$16="No",1, (1 - ((Temperatures!$C2-Parameters!$B$196)/Parameters!$B$194)^2)^'Non-Market - Hockey stick'!J2), 1)</f>
        <v>1</v>
      </c>
      <c r="K2">
        <f>IF(Settings!$F$15="MERGE",IF(Settings!$C$16="No",1, (1 - ((Temperatures!$C2-Parameters!$B$196)/Parameters!$B$194)^2)^'Non-Market - Hockey stick'!K2), 1)</f>
        <v>1</v>
      </c>
      <c r="L2">
        <f>IF(Settings!$F$15="MERGE",IF(Settings!$C$16="No",1, (1 - ((Temperatures!$C2-Parameters!$B$196)/Parameters!$B$194)^2)^'Non-Market - Hockey stick'!L2), 1)</f>
        <v>1</v>
      </c>
      <c r="M2">
        <f>IF(Settings!$F$15="MERGE",IF(Settings!$C$16="No",1, (1 - ((Temperatures!$C2-Parameters!$B$196)/Parameters!$B$194)^2)^'Non-Market - Hockey stick'!M2), 1)</f>
        <v>1</v>
      </c>
      <c r="N2">
        <f>IF(Settings!$F$15="MERGE",IF(Settings!$C$16="No",1, (1 - ((Temperatures!$C2-Parameters!$B$196)/Parameters!$B$194)^2)^'Non-Market - Hockey stick'!N2), 1)</f>
        <v>1</v>
      </c>
      <c r="O2">
        <f>IF(Settings!$F$15="MERGE",IF(Settings!$C$16="No",1, (1 - ((Temperatures!$C2-Parameters!$B$196)/Parameters!$B$194)^2)^'Non-Market - Hockey stick'!O2), 1)</f>
        <v>1</v>
      </c>
      <c r="P2">
        <f>IF(Settings!$F$15="MERGE",IF(Settings!$C$16="No",1, (1 - ((Temperatures!$C2-Parameters!$B$196)/Parameters!$B$194)^2)^'Non-Market - Hockey stick'!P2), 1)</f>
        <v>1</v>
      </c>
      <c r="Q2">
        <f>IF(Settings!$F$15="MERGE",IF(Settings!$C$16="No",1, (1 - ((Temperatures!$C2-Parameters!$B$196)/Parameters!$B$194)^2)^'Non-Market - Hockey stick'!Q2), 1)</f>
        <v>1</v>
      </c>
      <c r="R2">
        <f>IF(Settings!$F$15="MERGE",IF(Settings!$C$16="No",1, (1 - ((Temperatures!$C2-Parameters!$B$196)/Parameters!$B$194)^2)^'Non-Market - Hockey stick'!R2), 1)</f>
        <v>1</v>
      </c>
      <c r="S2">
        <f>IF(Settings!$F$15="MERGE",IF(Settings!$C$16="No",1, (1 - ((Temperatures!$C2-Parameters!$B$196)/Parameters!$B$194)^2)^'Non-Market - Hockey stick'!S2), 1)</f>
        <v>1</v>
      </c>
      <c r="T2">
        <f>IF(Settings!$F$15="MERGE",IF(Settings!$C$16="No",1, (1 - ((Temperatures!$C2-Parameters!$B$196)/Parameters!$B$194)^2)^'Non-Market - Hockey stick'!T2), 1)</f>
        <v>1</v>
      </c>
      <c r="U2">
        <f>IF(Settings!$F$15="MERGE",IF(Settings!$C$16="No",1, (1 - ((Temperatures!$C2-Parameters!$B$196)/Parameters!$B$194)^2)^'Non-Market - Hockey stick'!U2), 1)</f>
        <v>1</v>
      </c>
      <c r="V2">
        <f>IF(Settings!$F$15="MERGE",IF(Settings!$C$16="No",1, (1 - ((Temperatures!$C2-Parameters!$B$196)/Parameters!$B$194)^2)^'Non-Market - Hockey stick'!V2), 1)</f>
        <v>1</v>
      </c>
      <c r="W2">
        <f>IF(Settings!$F$15="MERGE",IF(Settings!$C$16="No",1, (1 - ((Temperatures!$C2-Parameters!$B$196)/Parameters!$B$194)^2)^'Non-Market - Hockey stick'!W2), 1)</f>
        <v>1</v>
      </c>
      <c r="X2">
        <f>IF(Settings!$F$15="MERGE",IF(Settings!$C$16="No",1, (1 - ((Temperatures!$C2-Parameters!$B$196)/Parameters!$B$194)^2)^'Non-Market - Hockey stick'!X2), 1)</f>
        <v>1</v>
      </c>
      <c r="Y2">
        <f>IF(Settings!$F$15="MERGE",IF(Settings!$C$16="No",1, (1 - ((Temperatures!$C2-Parameters!$B$196)/Parameters!$B$194)^2)^'Non-Market - Hockey stick'!Y2), 1)</f>
        <v>1</v>
      </c>
      <c r="Z2">
        <f>IF(Settings!$F$15="MERGE",IF(Settings!$C$16="No",1, (1 - ((Temperatures!$C2-Parameters!$B$196)/Parameters!$B$194)^2)^'Non-Market - Hockey stick'!Z2), 1)</f>
        <v>1</v>
      </c>
      <c r="AA2">
        <f>IF(Settings!$F$15="MERGE",IF(Settings!$C$16="No",1, (1 - ((Temperatures!$C2-Parameters!$B$196)/Parameters!$B$194)^2)^'Non-Market - Hockey stick'!AA2), 1)</f>
        <v>1</v>
      </c>
      <c r="AB2">
        <f>IF(Settings!$F$15="MERGE",IF(Settings!$C$16="No",1, (1 - ((Temperatures!$C2-Parameters!$B$196)/Parameters!$B$194)^2)^'Non-Market - Hockey stick'!AB2), 1)</f>
        <v>1</v>
      </c>
      <c r="AC2">
        <f>IF(Settings!$F$15="MERGE",IF(Settings!$C$16="No",1, (1 - ((Temperatures!$C2-Parameters!$B$196)/Parameters!$B$194)^2)^'Non-Market - Hockey stick'!AC2), 1)</f>
        <v>1</v>
      </c>
      <c r="AD2">
        <f>IF(Settings!$F$15="MERGE",IF(Settings!$C$16="No",1, (1 - ((Temperatures!$C2-Parameters!$B$196)/Parameters!$B$194)^2)^'Non-Market - Hockey stick'!AD2), 1)</f>
        <v>1</v>
      </c>
      <c r="AE2">
        <f>IF(Settings!$F$15="MERGE",IF(Settings!$C$16="No",1, (1 - ((Temperatures!$C2-Parameters!$B$196)/Parameters!$B$194)^2)^'Non-Market - Hockey stick'!AE2), 1)</f>
        <v>1</v>
      </c>
      <c r="AF2">
        <f>IF(Settings!$F$15="MERGE",IF(Settings!$C$16="No",1, (1 - ((Temperatures!$C2-Parameters!$B$196)/Parameters!$B$194)^2)^'Non-Market - Hockey stick'!AF2), 1)</f>
        <v>1</v>
      </c>
      <c r="AG2">
        <f>IF(Settings!$F$15="MERGE",IF(Settings!$C$16="No",1, (1 - ((Temperatures!$C2-Parameters!$B$196)/Parameters!$B$194)^2)^'Non-Market - Hockey stick'!AG2), 1)</f>
        <v>1</v>
      </c>
      <c r="AH2">
        <f>IF(Settings!$F$15="MERGE",IF(Settings!$C$16="No",1, (1 - ((Temperatures!$C2-Parameters!$B$196)/Parameters!$B$194)^2)^'Non-Market - Hockey stick'!AH2), 1)</f>
        <v>1</v>
      </c>
      <c r="AI2">
        <f>IF(Settings!$F$15="MERGE",IF(Settings!$C$16="No",1, (1 - ((Temperatures!$C2-Parameters!$B$196)/Parameters!$B$194)^2)^'Non-Market - Hockey stick'!AI2), 1)</f>
        <v>1</v>
      </c>
      <c r="AJ2">
        <f>IF(Settings!$F$15="MERGE",IF(Settings!$C$16="No",1, (1 - ((Temperatures!$C2-Parameters!$B$196)/Parameters!$B$194)^2)^'Non-Market - Hockey stick'!AJ2), 1)</f>
        <v>1</v>
      </c>
      <c r="AK2">
        <f>IF(Settings!$F$15="MERGE",IF(Settings!$C$16="No",1, (1 - ((Temperatures!$C2-Parameters!$B$196)/Parameters!$B$194)^2)^'Non-Market - Hockey stick'!AK2), 1)</f>
        <v>1</v>
      </c>
      <c r="AL2">
        <f>IF(Settings!$F$15="MERGE",IF(Settings!$C$16="No",1, (1 - ((Temperatures!$C2-Parameters!$B$196)/Parameters!$B$194)^2)^'Non-Market - Hockey stick'!AL2), 1)</f>
        <v>1</v>
      </c>
      <c r="AM2">
        <f>IF(Settings!$F$15="MERGE",IF(Settings!$C$16="No",1, (1 - ((Temperatures!$C2-Parameters!$B$196)/Parameters!$B$194)^2)^'Non-Market - Hockey stick'!AM2), 1)</f>
        <v>1</v>
      </c>
      <c r="AN2">
        <f>IF(Settings!$F$15="MERGE",IF(Settings!$C$16="No",1, (1 - ((Temperatures!$C2-Parameters!$B$196)/Parameters!$B$194)^2)^'Non-Market - Hockey stick'!AN2), 1)</f>
        <v>1</v>
      </c>
      <c r="AO2">
        <f>IF(Settings!$F$15="MERGE",IF(Settings!$C$16="No",1, (1 - ((Temperatures!$C2-Parameters!$B$196)/Parameters!$B$194)^2)^'Non-Market - Hockey stick'!AO2), 1)</f>
        <v>1</v>
      </c>
      <c r="AP2">
        <f>IF(Settings!$F$15="MERGE",IF(Settings!$C$16="No",1, (1 - ((Temperatures!$C2-Parameters!$B$196)/Parameters!$B$194)^2)^'Non-Market - Hockey stick'!AP2), 1)</f>
        <v>1</v>
      </c>
      <c r="AQ2">
        <f>IF(Settings!$F$15="MERGE",IF(Settings!$C$16="No",1, (1 - ((Temperatures!$C2-Parameters!$B$196)/Parameters!$B$194)^2)^'Non-Market - Hockey stick'!AQ2), 1)</f>
        <v>1</v>
      </c>
      <c r="AR2">
        <f>IF(Settings!$F$15="MERGE",IF(Settings!$C$16="No",1, (1 - ((Temperatures!$C2-Parameters!$B$196)/Parameters!$B$194)^2)^'Non-Market - Hockey stick'!AR2), 1)</f>
        <v>1</v>
      </c>
      <c r="AS2">
        <f>IF(Settings!$F$15="MERGE",IF(Settings!$C$16="No",1, (1 - ((Temperatures!$C2-Parameters!$B$196)/Parameters!$B$194)^2)^'Non-Market - Hockey stick'!AS2), 1)</f>
        <v>1</v>
      </c>
      <c r="AT2">
        <f>IF(Settings!$F$15="MERGE",IF(Settings!$C$16="No",1, (1 - ((Temperatures!$C2-Parameters!$B$196)/Parameters!$B$194)^2)^'Non-Market - Hockey stick'!AT2), 1)</f>
        <v>1</v>
      </c>
      <c r="AU2">
        <f>IF(Settings!$F$15="MERGE",IF(Settings!$C$16="No",1, (1 - ((Temperatures!$C2-Parameters!$B$196)/Parameters!$B$194)^2)^'Non-Market - Hockey stick'!AU2), 1)</f>
        <v>1</v>
      </c>
      <c r="AV2">
        <f>IF(Settings!$F$15="MERGE",IF(Settings!$C$16="No",1, (1 - ((Temperatures!$C2-Parameters!$B$196)/Parameters!$B$194)^2)^'Non-Market - Hockey stick'!AV2), 1)</f>
        <v>1</v>
      </c>
      <c r="AW2">
        <f>IF(Settings!$F$15="MERGE",IF(Settings!$C$16="No",1, (1 - ((Temperatures!$C2-Parameters!$B$196)/Parameters!$B$194)^2)^'Non-Market - Hockey stick'!AW2), 1)</f>
        <v>1</v>
      </c>
      <c r="AX2">
        <f>IF(Settings!$F$15="MERGE",IF(Settings!$C$16="No",1, (1 - ((Temperatures!$C2-Parameters!$B$196)/Parameters!$B$194)^2)^'Non-Market - Hockey stick'!AX2), 1)</f>
        <v>1</v>
      </c>
      <c r="AY2">
        <f>IF(Settings!$F$15="MERGE",IF(Settings!$C$16="No",1, (1 - ((Temperatures!$C2-Parameters!$B$196)/Parameters!$B$194)^2)^'Non-Market - Hockey stick'!AY2), 1)</f>
        <v>1</v>
      </c>
      <c r="AZ2">
        <f>IF(Settings!$F$15="MERGE",IF(Settings!$C$16="No",1, (1 - ((Temperatures!$C2-Parameters!$B$196)/Parameters!$B$194)^2)^'Non-Market - Hockey stick'!AZ2), 1)</f>
        <v>1</v>
      </c>
      <c r="BA2">
        <f>IF(Settings!$F$15="MERGE",IF(Settings!$C$16="No",1, (1 - ((Temperatures!$C2-Parameters!$B$196)/Parameters!$B$194)^2)^'Non-Market - Hockey stick'!BA2), 1)</f>
        <v>1</v>
      </c>
      <c r="BB2">
        <f>IF(Settings!$F$15="MERGE",IF(Settings!$C$16="No",1, (1 - ((Temperatures!$C2-Parameters!$B$196)/Parameters!$B$194)^2)^'Non-Market - Hockey stick'!BB2), 1)</f>
        <v>1</v>
      </c>
      <c r="BC2">
        <f>IF(Settings!$F$15="MERGE",IF(Settings!$C$16="No",1, (1 - ((Temperatures!$C2-Parameters!$B$196)/Parameters!$B$194)^2)^'Non-Market - Hockey stick'!BC2), 1)</f>
        <v>1</v>
      </c>
      <c r="BD2">
        <f>IF(Settings!$F$15="MERGE",IF(Settings!$C$16="No",1, (1 - ((Temperatures!$C2-Parameters!$B$196)/Parameters!$B$194)^2)^'Non-Market - Hockey stick'!BD2), 1)</f>
        <v>1</v>
      </c>
      <c r="BE2">
        <f>IF(Settings!$F$15="MERGE",IF(Settings!$C$16="No",1, (1 - ((Temperatures!$C2-Parameters!$B$196)/Parameters!$B$194)^2)^'Non-Market - Hockey stick'!BE2), 1)</f>
        <v>1</v>
      </c>
      <c r="BF2">
        <f>IF(Settings!$F$15="MERGE",IF(Settings!$C$16="No",1, (1 - ((Temperatures!$C2-Parameters!$B$196)/Parameters!$B$194)^2)^'Non-Market - Hockey stick'!BF2), 1)</f>
        <v>1</v>
      </c>
      <c r="BG2">
        <f>IF(Settings!$F$15="MERGE",IF(Settings!$C$16="No",1, (1 - ((Temperatures!$C2-Parameters!$B$196)/Parameters!$B$194)^2)^'Non-Market - Hockey stick'!BG2), 1)</f>
        <v>1</v>
      </c>
      <c r="BH2">
        <f>IF(Settings!$F$15="MERGE",IF(Settings!$C$16="No",1, (1 - ((Temperatures!$C2-Parameters!$B$196)/Parameters!$B$194)^2)^'Non-Market - Hockey stick'!BH2), 1)</f>
        <v>1</v>
      </c>
      <c r="BI2">
        <f>IF(Settings!$F$15="MERGE",IF(Settings!$C$16="No",1, (1 - ((Temperatures!$C2-Parameters!$B$196)/Parameters!$B$194)^2)^'Non-Market - Hockey stick'!BI2), 1)</f>
        <v>1</v>
      </c>
      <c r="BJ2">
        <f>IF(Settings!$F$15="MERGE",IF(Settings!$C$16="No",1, (1 - ((Temperatures!$C2-Parameters!$B$196)/Parameters!$B$194)^2)^'Non-Market - Hockey stick'!BJ2), 1)</f>
        <v>1</v>
      </c>
      <c r="BK2">
        <f>IF(Settings!$F$15="MERGE",IF(Settings!$C$16="No",1, (1 - ((Temperatures!$C2-Parameters!$B$196)/Parameters!$B$194)^2)^'Non-Market - Hockey stick'!BK2), 1)</f>
        <v>1</v>
      </c>
      <c r="BL2">
        <f>IF(Settings!$F$15="MERGE",IF(Settings!$C$16="No",1, (1 - ((Temperatures!$C2-Parameters!$B$196)/Parameters!$B$194)^2)^'Non-Market - Hockey stick'!BL2), 1)</f>
        <v>1</v>
      </c>
      <c r="BM2">
        <f>IF(Settings!$F$15="MERGE",IF(Settings!$C$16="No",1, (1 - ((Temperatures!$C2-Parameters!$B$196)/Parameters!$B$194)^2)^'Non-Market - Hockey stick'!BM2), 1)</f>
        <v>1</v>
      </c>
      <c r="BN2">
        <f>IF(Settings!$F$15="MERGE",IF(Settings!$C$16="No",1, (1 - ((Temperatures!$C2-Parameters!$B$196)/Parameters!$B$194)^2)^'Non-Market - Hockey stick'!BN2), 1)</f>
        <v>1</v>
      </c>
      <c r="BO2">
        <f>IF(Settings!$F$15="MERGE",IF(Settings!$C$16="No",1, (1 - ((Temperatures!$C2-Parameters!$B$196)/Parameters!$B$194)^2)^'Non-Market - Hockey stick'!BO2), 1)</f>
        <v>1</v>
      </c>
      <c r="BP2">
        <f>IF(Settings!$F$15="MERGE",IF(Settings!$C$16="No",1, (1 - ((Temperatures!$C2-Parameters!$B$196)/Parameters!$B$194)^2)^'Non-Market - Hockey stick'!BP2), 1)</f>
        <v>1</v>
      </c>
      <c r="BQ2">
        <f>IF(Settings!$F$15="MERGE",IF(Settings!$C$16="No",1, (1 - ((Temperatures!$C2-Parameters!$B$196)/Parameters!$B$194)^2)^'Non-Market - Hockey stick'!BQ2), 1)</f>
        <v>1</v>
      </c>
      <c r="BR2">
        <f>IF(Settings!$F$15="MERGE",IF(Settings!$C$16="No",1, (1 - ((Temperatures!$C2-Parameters!$B$196)/Parameters!$B$194)^2)^'Non-Market - Hockey stick'!BR2), 1)</f>
        <v>1</v>
      </c>
      <c r="BS2">
        <f>IF(Settings!$F$15="MERGE",IF(Settings!$C$16="No",1, (1 - ((Temperatures!$C2-Parameters!$B$196)/Parameters!$B$194)^2)^'Non-Market - Hockey stick'!BS2), 1)</f>
        <v>1</v>
      </c>
      <c r="BT2">
        <f>IF(Settings!$F$15="MERGE",IF(Settings!$C$16="No",1, (1 - ((Temperatures!$C2-Parameters!$B$196)/Parameters!$B$194)^2)^'Non-Market - Hockey stick'!BT2), 1)</f>
        <v>1</v>
      </c>
      <c r="BU2">
        <f>IF(Settings!$F$15="MERGE",IF(Settings!$C$16="No",1, (1 - ((Temperatures!$C2-Parameters!$B$196)/Parameters!$B$194)^2)^'Non-Market - Hockey stick'!BU2), 1)</f>
        <v>1</v>
      </c>
      <c r="BV2">
        <f>IF(Settings!$F$15="MERGE",IF(Settings!$C$16="No",1, (1 - ((Temperatures!$C2-Parameters!$B$196)/Parameters!$B$194)^2)^'Non-Market - Hockey stick'!BV2), 1)</f>
        <v>1</v>
      </c>
      <c r="BW2">
        <f>IF(Settings!$F$15="MERGE",IF(Settings!$C$16="No",1, (1 - ((Temperatures!$C2-Parameters!$B$196)/Parameters!$B$194)^2)^'Non-Market - Hockey stick'!BW2), 1)</f>
        <v>1</v>
      </c>
      <c r="BX2">
        <f>IF(Settings!$F$15="MERGE",IF(Settings!$C$16="No",1, (1 - ((Temperatures!$C2-Parameters!$B$196)/Parameters!$B$194)^2)^'Non-Market - Hockey stick'!BX2), 1)</f>
        <v>1</v>
      </c>
      <c r="BY2">
        <f>IF(Settings!$F$15="MERGE",IF(Settings!$C$16="No",1, (1 - ((Temperatures!$C2-Parameters!$B$196)/Parameters!$B$194)^2)^'Non-Market - Hockey stick'!BY2), 1)</f>
        <v>1</v>
      </c>
      <c r="BZ2">
        <f>IF(Settings!$F$15="MERGE",IF(Settings!$C$16="No",1, (1 - ((Temperatures!$C2-Parameters!$B$196)/Parameters!$B$194)^2)^'Non-Market - Hockey stick'!BZ2), 1)</f>
        <v>1</v>
      </c>
      <c r="CA2">
        <f>IF(Settings!$F$15="MERGE",IF(Settings!$C$16="No",1, (1 - ((Temperatures!$C2-Parameters!$B$196)/Parameters!$B$194)^2)^'Non-Market - Hockey stick'!CA2), 1)</f>
        <v>1</v>
      </c>
      <c r="CB2">
        <f>IF(Settings!$F$15="MERGE",IF(Settings!$C$16="No",1, (1 - ((Temperatures!$C2-Parameters!$B$196)/Parameters!$B$194)^2)^'Non-Market - Hockey stick'!CB2), 1)</f>
        <v>1</v>
      </c>
      <c r="CC2">
        <f>IF(Settings!$F$15="MERGE",IF(Settings!$C$16="No",1, (1 - ((Temperatures!$C2-Parameters!$B$196)/Parameters!$B$194)^2)^'Non-Market - Hockey stick'!CC2), 1)</f>
        <v>1</v>
      </c>
      <c r="CD2">
        <f>IF(Settings!$F$15="MERGE",IF(Settings!$C$16="No",1, (1 - ((Temperatures!$C2-Parameters!$B$196)/Parameters!$B$194)^2)^'Non-Market - Hockey stick'!CD2), 1)</f>
        <v>1</v>
      </c>
      <c r="CE2">
        <f>IF(Settings!$F$15="MERGE",IF(Settings!$C$16="No",1, (1 - ((Temperatures!$C2-Parameters!$B$196)/Parameters!$B$194)^2)^'Non-Market - Hockey stick'!CE2), 1)</f>
        <v>1</v>
      </c>
      <c r="CF2">
        <f>IF(Settings!$F$15="MERGE",IF(Settings!$C$16="No",1, (1 - ((Temperatures!$C2-Parameters!$B$196)/Parameters!$B$194)^2)^'Non-Market - Hockey stick'!CF2), 1)</f>
        <v>1</v>
      </c>
      <c r="CG2">
        <f>IF(Settings!$F$15="MERGE",IF(Settings!$C$16="No",1, (1 - ((Temperatures!$C2-Parameters!$B$196)/Parameters!$B$194)^2)^'Non-Market - Hockey stick'!CG2), 1)</f>
        <v>1</v>
      </c>
      <c r="CH2">
        <f>IF(Settings!$F$15="MERGE",IF(Settings!$C$16="No",1, (1 - ((Temperatures!$C2-Parameters!$B$196)/Parameters!$B$194)^2)^'Non-Market - Hockey stick'!CH2), 1)</f>
        <v>1</v>
      </c>
      <c r="CI2">
        <f>IF(Settings!$F$15="MERGE",IF(Settings!$C$16="No",1, (1 - ((Temperatures!$C2-Parameters!$B$196)/Parameters!$B$194)^2)^'Non-Market - Hockey stick'!CI2), 1)</f>
        <v>1</v>
      </c>
      <c r="CJ2">
        <f>IF(Settings!$F$15="MERGE",IF(Settings!$C$16="No",1, (1 - ((Temperatures!$C2-Parameters!$B$196)/Parameters!$B$194)^2)^'Non-Market - Hockey stick'!CJ2), 1)</f>
        <v>1</v>
      </c>
      <c r="CK2">
        <f>IF(Settings!$F$15="MERGE",IF(Settings!$C$16="No",1, (1 - ((Temperatures!$C2-Parameters!$B$196)/Parameters!$B$194)^2)^'Non-Market - Hockey stick'!CK2), 1)</f>
        <v>1</v>
      </c>
      <c r="CL2">
        <f>IF(Settings!$F$15="MERGE",IF(Settings!$C$16="No",1, (1 - ((Temperatures!$C2-Parameters!$B$196)/Parameters!$B$194)^2)^'Non-Market - Hockey stick'!CL2), 1)</f>
        <v>1</v>
      </c>
      <c r="CM2">
        <f>IF(Settings!$F$15="MERGE",IF(Settings!$C$16="No",1, (1 - ((Temperatures!$C2-Parameters!$B$196)/Parameters!$B$194)^2)^'Non-Market - Hockey stick'!CM2), 1)</f>
        <v>1</v>
      </c>
      <c r="CN2">
        <f>IF(Settings!$F$15="MERGE",IF(Settings!$C$16="No",1, (1 - ((Temperatures!$C2-Parameters!$B$196)/Parameters!$B$194)^2)^'Non-Market - Hockey stick'!CN2), 1)</f>
        <v>1</v>
      </c>
      <c r="CO2">
        <f>IF(Settings!$F$15="MERGE",IF(Settings!$C$16="No",1, (1 - ((Temperatures!$C2-Parameters!$B$196)/Parameters!$B$194)^2)^'Non-Market - Hockey stick'!CO2), 1)</f>
        <v>1</v>
      </c>
      <c r="CP2">
        <f>IF(Settings!$F$15="MERGE",IF(Settings!$C$16="No",1, (1 - ((Temperatures!$C2-Parameters!$B$196)/Parameters!$B$194)^2)^'Non-Market - Hockey stick'!CP2), 1)</f>
        <v>1</v>
      </c>
      <c r="CQ2">
        <f>IF(Settings!$F$15="MERGE",IF(Settings!$C$16="No",1, (1 - ((Temperatures!$C2-Parameters!$B$196)/Parameters!$B$194)^2)^'Non-Market - Hockey stick'!CQ2), 1)</f>
        <v>1</v>
      </c>
      <c r="CR2">
        <f>IF(Settings!$F$15="MERGE",IF(Settings!$C$16="No",1, (1 - ((Temperatures!$C2-Parameters!$B$196)/Parameters!$B$194)^2)^'Non-Market - Hockey stick'!CR2), 1)</f>
        <v>1</v>
      </c>
      <c r="CS2">
        <f>IF(Settings!$F$15="MERGE",IF(Settings!$C$16="No",1, (1 - ((Temperatures!$C2-Parameters!$B$196)/Parameters!$B$194)^2)^'Non-Market - Hockey stick'!CS2), 1)</f>
        <v>1</v>
      </c>
      <c r="CT2">
        <f>IF(Settings!$F$15="MERGE",IF(Settings!$C$16="No",1, (1 - ((Temperatures!$C2-Parameters!$B$196)/Parameters!$B$194)^2)^'Non-Market - Hockey stick'!CT2), 1)</f>
        <v>1</v>
      </c>
      <c r="CU2">
        <f>IF(Settings!$F$15="MERGE",IF(Settings!$C$16="No",1, (1 - ((Temperatures!$C2-Parameters!$B$196)/Parameters!$B$194)^2)^'Non-Market - Hockey stick'!CU2), 1)</f>
        <v>1</v>
      </c>
      <c r="CV2">
        <f>IF(Settings!$F$15="MERGE",IF(Settings!$C$16="No",1, (1 - ((Temperatures!$C2-Parameters!$B$196)/Parameters!$B$194)^2)^'Non-Market - Hockey stick'!CV2), 1)</f>
        <v>1</v>
      </c>
      <c r="CW2">
        <f>IF(Settings!$F$15="MERGE",IF(Settings!$C$16="No",1, (1 - ((Temperatures!$C2-Parameters!$B$196)/Parameters!$B$194)^2)^'Non-Market - Hockey stick'!CW2), 1)</f>
        <v>1</v>
      </c>
      <c r="CX2">
        <f>IF(Settings!$F$15="MERGE",IF(Settings!$C$16="No",1, (1 - ((Temperatures!$C2-Parameters!$B$196)/Parameters!$B$194)^2)^'Non-Market - Hockey stick'!CX2), 1)</f>
        <v>1</v>
      </c>
      <c r="CY2">
        <f>IF(Settings!$F$15="MERGE",IF(Settings!$C$16="No",1, (1 - ((Temperatures!$C2-Parameters!$B$196)/Parameters!$B$194)^2)^'Non-Market - Hockey stick'!CY2), 1)</f>
        <v>1</v>
      </c>
      <c r="CZ2">
        <f>IF(Settings!$F$15="MERGE",IF(Settings!$C$16="No",1, (1 - ((Temperatures!$C2-Parameters!$B$196)/Parameters!$B$194)^2)^'Non-Market - Hockey stick'!CZ2), 1)</f>
        <v>1</v>
      </c>
      <c r="DA2">
        <f>IF(Settings!$F$15="MERGE",IF(Settings!$C$16="No",1, (1 - ((Temperatures!$C2-Parameters!$B$196)/Parameters!$B$194)^2)^'Non-Market - Hockey stick'!DA2), 1)</f>
        <v>1</v>
      </c>
      <c r="DB2">
        <f>IF(Settings!$F$15="MERGE",IF(Settings!$C$16="No",1, (1 - ((Temperatures!$C2-Parameters!$B$196)/Parameters!$B$194)^2)^'Non-Market - Hockey stick'!DB2), 1)</f>
        <v>1</v>
      </c>
      <c r="DC2">
        <f>IF(Settings!$F$15="MERGE",IF(Settings!$C$16="No",1, (1 - ((Temperatures!$C2-Parameters!$B$196)/Parameters!$B$194)^2)^'Non-Market - Hockey stick'!DC2), 1)</f>
        <v>1</v>
      </c>
      <c r="DD2">
        <f>IF(Settings!$F$15="MERGE",IF(Settings!$C$16="No",1, (1 - ((Temperatures!$C2-Parameters!$B$196)/Parameters!$B$194)^2)^'Non-Market - Hockey stick'!DD2), 1)</f>
        <v>1</v>
      </c>
      <c r="DE2">
        <f>IF(Settings!$F$15="MERGE",IF(Settings!$C$16="No",1, (1 - ((Temperatures!$C2-Parameters!$B$196)/Parameters!$B$194)^2)^'Non-Market - Hockey stick'!DE2), 1)</f>
        <v>1</v>
      </c>
      <c r="DF2">
        <f>IF(Settings!$F$15="MERGE",IF(Settings!$C$16="No",1, (1 - ((Temperatures!$C2-Parameters!$B$196)/Parameters!$B$194)^2)^'Non-Market - Hockey stick'!DF2), 1)</f>
        <v>1</v>
      </c>
      <c r="DG2">
        <f>IF(Settings!$F$15="MERGE",IF(Settings!$C$16="No",1, (1 - ((Temperatures!$C2-Parameters!$B$196)/Parameters!$B$194)^2)^'Non-Market - Hockey stick'!DG2), 1)</f>
        <v>1</v>
      </c>
      <c r="DH2">
        <f>IF(Settings!$F$15="MERGE",IF(Settings!$C$16="No",1, (1 - ((Temperatures!$C2-Parameters!$B$196)/Parameters!$B$194)^2)^'Non-Market - Hockey stick'!DH2), 1)</f>
        <v>1</v>
      </c>
      <c r="DI2">
        <f>IF(Settings!$F$15="MERGE",IF(Settings!$C$16="No",1, (1 - ((Temperatures!$C2-Parameters!$B$196)/Parameters!$B$194)^2)^'Non-Market - Hockey stick'!DI2), 1)</f>
        <v>1</v>
      </c>
      <c r="DJ2">
        <f>IF(Settings!$F$15="MERGE",IF(Settings!$C$16="No",1, (1 - ((Temperatures!$C2-Parameters!$B$196)/Parameters!$B$194)^2)^'Non-Market - Hockey stick'!DJ2), 1)</f>
        <v>1</v>
      </c>
      <c r="DK2">
        <f>IF(Settings!$F$15="MERGE",IF(Settings!$C$16="No",1, (1 - ((Temperatures!$C2-Parameters!$B$196)/Parameters!$B$194)^2)^'Non-Market - Hockey stick'!DK2), 1)</f>
        <v>1</v>
      </c>
      <c r="DL2">
        <f>IF(Settings!$F$15="MERGE",IF(Settings!$C$16="No",1, (1 - ((Temperatures!$C2-Parameters!$B$196)/Parameters!$B$194)^2)^'Non-Market - Hockey stick'!DL2), 1)</f>
        <v>1</v>
      </c>
      <c r="DM2">
        <f>IF(Settings!$F$15="MERGE",IF(Settings!$C$16="No",1, (1 - ((Temperatures!$C2-Parameters!$B$196)/Parameters!$B$194)^2)^'Non-Market - Hockey stick'!DM2), 1)</f>
        <v>1</v>
      </c>
      <c r="DN2">
        <f>IF(Settings!$F$15="MERGE",IF(Settings!$C$16="No",1, (1 - ((Temperatures!$C2-Parameters!$B$196)/Parameters!$B$194)^2)^'Non-Market - Hockey stick'!DN2), 1)</f>
        <v>1</v>
      </c>
      <c r="DO2">
        <f>IF(Settings!$F$15="MERGE",IF(Settings!$C$16="No",1, (1 - ((Temperatures!$C2-Parameters!$B$196)/Parameters!$B$194)^2)^'Non-Market - Hockey stick'!DO2), 1)</f>
        <v>1</v>
      </c>
      <c r="DP2">
        <f>IF(Settings!$F$15="MERGE",IF(Settings!$C$16="No",1, (1 - ((Temperatures!$C2-Parameters!$B$196)/Parameters!$B$194)^2)^'Non-Market - Hockey stick'!DP2), 1)</f>
        <v>1</v>
      </c>
      <c r="DQ2">
        <f>IF(Settings!$F$15="MERGE",IF(Settings!$C$16="No",1, (1 - ((Temperatures!$C2-Parameters!$B$196)/Parameters!$B$194)^2)^'Non-Market - Hockey stick'!DQ2), 1)</f>
        <v>1</v>
      </c>
      <c r="DR2">
        <f>IF(Settings!$F$15="MERGE",IF(Settings!$C$16="No",1, (1 - ((Temperatures!$C2-Parameters!$B$196)/Parameters!$B$194)^2)^'Non-Market - Hockey stick'!DR2), 1)</f>
        <v>1</v>
      </c>
      <c r="DS2">
        <f>IF(Settings!$F$15="MERGE",IF(Settings!$C$16="No",1, (1 - ((Temperatures!$C2-Parameters!$B$196)/Parameters!$B$194)^2)^'Non-Market - Hockey stick'!DS2), 1)</f>
        <v>1</v>
      </c>
      <c r="DT2">
        <f>IF(Settings!$F$15="MERGE",IF(Settings!$C$16="No",1, (1 - ((Temperatures!$C2-Parameters!$B$196)/Parameters!$B$194)^2)^'Non-Market - Hockey stick'!DT2), 1)</f>
        <v>1</v>
      </c>
      <c r="DU2">
        <f>IF(Settings!$F$15="MERGE",IF(Settings!$C$16="No",1, (1 - ((Temperatures!$C2-Parameters!$B$196)/Parameters!$B$194)^2)^'Non-Market - Hockey stick'!DU2), 1)</f>
        <v>1</v>
      </c>
      <c r="DV2">
        <f>IF(Settings!$F$15="MERGE",IF(Settings!$C$16="No",1, (1 - ((Temperatures!$C2-Parameters!$B$196)/Parameters!$B$194)^2)^'Non-Market - Hockey stick'!DV2), 1)</f>
        <v>1</v>
      </c>
      <c r="DW2">
        <f>IF(Settings!$F$15="MERGE",IF(Settings!$C$16="No",1, (1 - ((Temperatures!$C2-Parameters!$B$196)/Parameters!$B$194)^2)^'Non-Market - Hockey stick'!DW2), 1)</f>
        <v>1</v>
      </c>
      <c r="DX2">
        <f>IF(Settings!$F$15="MERGE",IF(Settings!$C$16="No",1, (1 - ((Temperatures!$C2-Parameters!$B$196)/Parameters!$B$194)^2)^'Non-Market - Hockey stick'!DX2), 1)</f>
        <v>1</v>
      </c>
      <c r="DY2">
        <f>IF(Settings!$F$15="MERGE",IF(Settings!$C$16="No",1, (1 - ((Temperatures!$C2-Parameters!$B$196)/Parameters!$B$194)^2)^'Non-Market - Hockey stick'!DY2), 1)</f>
        <v>1</v>
      </c>
      <c r="DZ2">
        <f>IF(Settings!$F$15="MERGE",IF(Settings!$C$16="No",1, (1 - ((Temperatures!$C2-Parameters!$B$196)/Parameters!$B$194)^2)^'Non-Market - Hockey stick'!DZ2), 1)</f>
        <v>1</v>
      </c>
      <c r="EA2">
        <f>IF(Settings!$F$15="MERGE",IF(Settings!$C$16="No",1, (1 - ((Temperatures!$C2-Parameters!$B$196)/Parameters!$B$194)^2)^'Non-Market - Hockey stick'!EA2), 1)</f>
        <v>1</v>
      </c>
      <c r="EB2">
        <f>IF(Settings!$F$15="MERGE",IF(Settings!$C$16="No",1, (1 - ((Temperatures!$C2-Parameters!$B$196)/Parameters!$B$194)^2)^'Non-Market - Hockey stick'!EB2), 1)</f>
        <v>1</v>
      </c>
      <c r="EC2">
        <f>IF(Settings!$F$15="MERGE",IF(Settings!$C$16="No",1, (1 - ((Temperatures!$C2-Parameters!$B$196)/Parameters!$B$194)^2)^'Non-Market - Hockey stick'!EC2), 1)</f>
        <v>1</v>
      </c>
      <c r="ED2">
        <f>IF(Settings!$F$15="MERGE",IF(Settings!$C$16="No",1, (1 - ((Temperatures!$C2-Parameters!$B$196)/Parameters!$B$194)^2)^'Non-Market - Hockey stick'!ED2), 1)</f>
        <v>1</v>
      </c>
      <c r="EE2">
        <f>IF(Settings!$F$15="MERGE",IF(Settings!$C$16="No",1, (1 - ((Temperatures!$C2-Parameters!$B$196)/Parameters!$B$194)^2)^'Non-Market - Hockey stick'!EE2), 1)</f>
        <v>1</v>
      </c>
      <c r="EF2">
        <f>IF(Settings!$F$15="MERGE",IF(Settings!$C$16="No",1, (1 - ((Temperatures!$C2-Parameters!$B$196)/Parameters!$B$194)^2)^'Non-Market - Hockey stick'!EF2), 1)</f>
        <v>1</v>
      </c>
      <c r="EG2">
        <f>IF(Settings!$F$15="MERGE",IF(Settings!$C$16="No",1, (1 - ((Temperatures!$C2-Parameters!$B$196)/Parameters!$B$194)^2)^'Non-Market - Hockey stick'!EG2), 1)</f>
        <v>1</v>
      </c>
      <c r="EH2">
        <f>IF(Settings!$F$15="MERGE",IF(Settings!$C$16="No",1, (1 - ((Temperatures!$C2-Parameters!$B$196)/Parameters!$B$194)^2)^'Non-Market - Hockey stick'!EH2), 1)</f>
        <v>1</v>
      </c>
      <c r="EI2">
        <f>IF(Settings!$F$15="MERGE",IF(Settings!$C$16="No",1, (1 - ((Temperatures!$C2-Parameters!$B$196)/Parameters!$B$194)^2)^'Non-Market - Hockey stick'!EI2), 1)</f>
        <v>1</v>
      </c>
      <c r="EJ2">
        <f>IF(Settings!$F$15="MERGE",IF(Settings!$C$16="No",1, (1 - ((Temperatures!$C2-Parameters!$B$196)/Parameters!$B$194)^2)^'Non-Market - Hockey stick'!EJ2), 1)</f>
        <v>1</v>
      </c>
      <c r="EK2">
        <f>IF(Settings!$F$15="MERGE",IF(Settings!$C$16="No",1, (1 - ((Temperatures!$C2-Parameters!$B$196)/Parameters!$B$194)^2)^'Non-Market - Hockey stick'!EK2), 1)</f>
        <v>1</v>
      </c>
      <c r="EL2">
        <f>IF(Settings!$F$15="MERGE",IF(Settings!$C$16="No",1, (1 - ((Temperatures!$C2-Parameters!$B$196)/Parameters!$B$194)^2)^'Non-Market - Hockey stick'!EL2), 1)</f>
        <v>1</v>
      </c>
      <c r="EM2">
        <f>IF(Settings!$F$15="MERGE",IF(Settings!$C$16="No",1, (1 - ((Temperatures!$C2-Parameters!$B$196)/Parameters!$B$194)^2)^'Non-Market - Hockey stick'!EM2), 1)</f>
        <v>1</v>
      </c>
      <c r="EN2">
        <f>IF(Settings!$F$15="MERGE",IF(Settings!$C$16="No",1, (1 - ((Temperatures!$C2-Parameters!$B$196)/Parameters!$B$194)^2)^'Non-Market - Hockey stick'!EN2), 1)</f>
        <v>1</v>
      </c>
      <c r="EO2">
        <f>IF(Settings!$F$15="MERGE",IF(Settings!$C$16="No",1, (1 - ((Temperatures!$C2-Parameters!$B$196)/Parameters!$B$194)^2)^'Non-Market - Hockey stick'!EO2), 1)</f>
        <v>1</v>
      </c>
      <c r="EP2">
        <f>IF(Settings!$F$15="MERGE",IF(Settings!$C$16="No",1, (1 - ((Temperatures!$C2-Parameters!$B$196)/Parameters!$B$194)^2)^'Non-Market - Hockey stick'!EP2), 1)</f>
        <v>1</v>
      </c>
      <c r="EQ2">
        <f>IF(Settings!$F$15="MERGE",IF(Settings!$C$16="No",1, (1 - ((Temperatures!$C2-Parameters!$B$196)/Parameters!$B$194)^2)^'Non-Market - Hockey stick'!EQ2), 1)</f>
        <v>1</v>
      </c>
      <c r="ER2">
        <f>IF(Settings!$F$15="MERGE",IF(Settings!$C$16="No",1, (1 - ((Temperatures!$C2-Parameters!$B$196)/Parameters!$B$194)^2)^'Non-Market - Hockey stick'!ER2), 1)</f>
        <v>1</v>
      </c>
      <c r="ES2">
        <f>IF(Settings!$F$15="MERGE",IF(Settings!$C$16="No",1, (1 - ((Temperatures!$C2-Parameters!$B$196)/Parameters!$B$194)^2)^'Non-Market - Hockey stick'!ES2), 1)</f>
        <v>1</v>
      </c>
      <c r="ET2">
        <f>IF(Settings!$F$15="MERGE",IF(Settings!$C$16="No",1, (1 - ((Temperatures!$C2-Parameters!$B$196)/Parameters!$B$194)^2)^'Non-Market - Hockey stick'!ET2), 1)</f>
        <v>1</v>
      </c>
      <c r="EU2">
        <f>IF(Settings!$F$15="MERGE",IF(Settings!$C$16="No",1, (1 - ((Temperatures!$C2-Parameters!$B$196)/Parameters!$B$194)^2)^'Non-Market - Hockey stick'!EU2), 1)</f>
        <v>1</v>
      </c>
      <c r="EV2">
        <f>IF(Settings!$F$15="MERGE",IF(Settings!$C$16="No",1, (1 - ((Temperatures!$C2-Parameters!$B$196)/Parameters!$B$194)^2)^'Non-Market - Hockey stick'!EV2), 1)</f>
        <v>1</v>
      </c>
      <c r="EW2">
        <f>IF(Settings!$F$15="MERGE",IF(Settings!$C$16="No",1, (1 - ((Temperatures!$C2-Parameters!$B$196)/Parameters!$B$194)^2)^'Non-Market - Hockey stick'!EW2), 1)</f>
        <v>1</v>
      </c>
      <c r="EX2">
        <f>IF(Settings!$F$15="MERGE",IF(Settings!$C$16="No",1, (1 - ((Temperatures!$C2-Parameters!$B$196)/Parameters!$B$194)^2)^'Non-Market - Hockey stick'!EX2), 1)</f>
        <v>1</v>
      </c>
      <c r="EY2">
        <f>IF(Settings!$F$15="MERGE",IF(Settings!$C$16="No",1, (1 - ((Temperatures!$C2-Parameters!$B$196)/Parameters!$B$194)^2)^'Non-Market - Hockey stick'!EY2), 1)</f>
        <v>1</v>
      </c>
      <c r="EZ2">
        <f>IF(Settings!$F$15="MERGE",IF(Settings!$C$16="No",1, (1 - ((Temperatures!$C2-Parameters!$B$196)/Parameters!$B$194)^2)^'Non-Market - Hockey stick'!EZ2), 1)</f>
        <v>1</v>
      </c>
      <c r="FA2">
        <f>IF(Settings!$F$15="MERGE",IF(Settings!$C$16="No",1, (1 - ((Temperatures!$C2-Parameters!$B$196)/Parameters!$B$194)^2)^'Non-Market - Hockey stick'!FA2), 1)</f>
        <v>1</v>
      </c>
      <c r="FB2">
        <f>IF(Settings!$F$15="MERGE",IF(Settings!$C$16="No",1, (1 - ((Temperatures!$C2-Parameters!$B$196)/Parameters!$B$194)^2)^'Non-Market - Hockey stick'!FB2), 1)</f>
        <v>1</v>
      </c>
      <c r="FC2">
        <f>IF(Settings!$F$15="MERGE",IF(Settings!$C$16="No",1, (1 - ((Temperatures!$C2-Parameters!$B$196)/Parameters!$B$194)^2)^'Non-Market - Hockey stick'!FC2), 1)</f>
        <v>1</v>
      </c>
      <c r="FD2">
        <f>IF(Settings!$F$15="MERGE",IF(Settings!$C$16="No",1, (1 - ((Temperatures!$C2-Parameters!$B$196)/Parameters!$B$194)^2)^'Non-Market - Hockey stick'!FD2), 1)</f>
        <v>1</v>
      </c>
      <c r="FE2">
        <f>IF(Settings!$F$15="MERGE",IF(Settings!$C$16="No",1, (1 - ((Temperatures!$C2-Parameters!$B$196)/Parameters!$B$194)^2)^'Non-Market - Hockey stick'!FE2), 1)</f>
        <v>1</v>
      </c>
      <c r="FF2">
        <f>IF(Settings!$F$15="MERGE",IF(Settings!$C$16="No",1, (1 - ((Temperatures!$C2-Parameters!$B$196)/Parameters!$B$194)^2)^'Non-Market - Hockey stick'!FF2), 1)</f>
        <v>1</v>
      </c>
      <c r="FG2">
        <f>IF(Settings!$F$15="MERGE",IF(Settings!$C$16="No",1, (1 - ((Temperatures!$C2-Parameters!$B$196)/Parameters!$B$194)^2)^'Non-Market - Hockey stick'!FG2), 1)</f>
        <v>1</v>
      </c>
      <c r="FH2">
        <f>IF(Settings!$F$15="MERGE",IF(Settings!$C$16="No",1, (1 - ((Temperatures!$C2-Parameters!$B$196)/Parameters!$B$194)^2)^'Non-Market - Hockey stick'!FH2), 1)</f>
        <v>1</v>
      </c>
      <c r="FI2">
        <f>IF(Settings!$F$15="MERGE",IF(Settings!$C$16="No",1, (1 - ((Temperatures!$C2-Parameters!$B$196)/Parameters!$B$194)^2)^'Non-Market - Hockey stick'!FI2), 1)</f>
        <v>1</v>
      </c>
      <c r="FJ2">
        <f>IF(Settings!$F$15="MERGE",IF(Settings!$C$16="No",1, (1 - ((Temperatures!$C2-Parameters!$B$196)/Parameters!$B$194)^2)^'Non-Market - Hockey stick'!FJ2), 1)</f>
        <v>1</v>
      </c>
      <c r="FK2">
        <f>IF(Settings!$F$15="MERGE",IF(Settings!$C$16="No",1, (1 - ((Temperatures!$C2-Parameters!$B$196)/Parameters!$B$194)^2)^'Non-Market - Hockey stick'!FK2), 1)</f>
        <v>1</v>
      </c>
      <c r="FL2">
        <f>IF(Settings!$F$15="MERGE",IF(Settings!$C$16="No",1, (1 - ((Temperatures!$C2-Parameters!$B$196)/Parameters!$B$194)^2)^'Non-Market - Hockey stick'!FL2), 1)</f>
        <v>1</v>
      </c>
      <c r="FM2">
        <f>IF(Settings!$F$15="MERGE",IF(Settings!$C$16="No",1, (1 - ((Temperatures!$C2-Parameters!$B$196)/Parameters!$B$194)^2)^'Non-Market - Hockey stick'!FM2), 1)</f>
        <v>1</v>
      </c>
      <c r="FN2">
        <f>IF(Settings!$F$15="MERGE",IF(Settings!$C$16="No",1, (1 - ((Temperatures!$C2-Parameters!$B$196)/Parameters!$B$194)^2)^'Non-Market - Hockey stick'!FN2), 1)</f>
        <v>1</v>
      </c>
      <c r="FO2">
        <f>IF(Settings!$F$15="MERGE",IF(Settings!$C$16="No",1, (1 - ((Temperatures!$C2-Parameters!$B$196)/Parameters!$B$194)^2)^'Non-Market - Hockey stick'!FO2), 1)</f>
        <v>1</v>
      </c>
      <c r="FP2">
        <f>IF(Settings!$F$15="MERGE",IF(Settings!$C$16="No",1, (1 - ((Temperatures!$C2-Parameters!$B$196)/Parameters!$B$194)^2)^'Non-Market - Hockey stick'!FP2), 1)</f>
        <v>1</v>
      </c>
      <c r="FQ2">
        <f>IF(Settings!$F$15="MERGE",IF(Settings!$C$16="No",1, (1 - ((Temperatures!$C2-Parameters!$B$196)/Parameters!$B$194)^2)^'Non-Market - Hockey stick'!FQ2), 1)</f>
        <v>1</v>
      </c>
      <c r="FR2">
        <f>IF(Settings!$F$15="MERGE",IF(Settings!$C$16="No",1, (1 - ((Temperatures!$C2-Parameters!$B$196)/Parameters!$B$194)^2)^'Non-Market - Hockey stick'!FR2), 1)</f>
        <v>1</v>
      </c>
      <c r="FS2">
        <f>IF(Settings!$F$15="MERGE",IF(Settings!$C$16="No",1, (1 - ((Temperatures!$C2-Parameters!$B$196)/Parameters!$B$194)^2)^'Non-Market - Hockey stick'!FS2), 1)</f>
        <v>1</v>
      </c>
      <c r="FT2">
        <f>IF(Settings!$F$15="MERGE",IF(Settings!$C$16="No",1, (1 - ((Temperatures!$C2-Parameters!$B$196)/Parameters!$B$194)^2)^'Non-Market - Hockey stick'!FT2), 1)</f>
        <v>1</v>
      </c>
      <c r="FU2">
        <f>IF(Settings!$F$15="MERGE",IF(Settings!$C$16="No",1, (1 - ((Temperatures!$C2-Parameters!$B$196)/Parameters!$B$194)^2)^'Non-Market - Hockey stick'!FU2), 1)</f>
        <v>1</v>
      </c>
      <c r="FV2">
        <f>IF(Settings!$F$15="MERGE",IF(Settings!$C$16="No",1, (1 - ((Temperatures!$C2-Parameters!$B$196)/Parameters!$B$194)^2)^'Non-Market - Hockey stick'!FV2), 1)</f>
        <v>1</v>
      </c>
      <c r="FW2">
        <f>IF(Settings!$F$15="MERGE",IF(Settings!$C$16="No",1, (1 - ((Temperatures!$C2-Parameters!$B$196)/Parameters!$B$194)^2)^'Non-Market - Hockey stick'!FW2), 1)</f>
        <v>1</v>
      </c>
      <c r="FX2">
        <f>IF(Settings!$F$15="MERGE",IF(Settings!$C$16="No",1, (1 - ((Temperatures!$C2-Parameters!$B$196)/Parameters!$B$194)^2)^'Non-Market - Hockey stick'!FX2), 1)</f>
        <v>1</v>
      </c>
      <c r="FY2">
        <f>IF(Settings!$F$15="MERGE",IF(Settings!$C$16="No",1, (1 - ((Temperatures!$C2-Parameters!$B$196)/Parameters!$B$194)^2)^'Non-Market - Hockey stick'!FY2), 1)</f>
        <v>1</v>
      </c>
      <c r="FZ2">
        <f>IF(Settings!$F$15="MERGE",IF(Settings!$C$16="No",1, (1 - ((Temperatures!$C2-Parameters!$B$196)/Parameters!$B$194)^2)^'Non-Market - Hockey stick'!FZ2), 1)</f>
        <v>1</v>
      </c>
      <c r="GA2">
        <f>IF(Settings!$F$15="MERGE",IF(Settings!$C$16="No",1, (1 - ((Temperatures!$C2-Parameters!$B$196)/Parameters!$B$194)^2)^'Non-Market - Hockey stick'!GA2), 1)</f>
        <v>1</v>
      </c>
      <c r="GB2">
        <f>IF(Settings!$F$15="MERGE",IF(Settings!$C$16="No",1, (1 - ((Temperatures!$C2-Parameters!$B$196)/Parameters!$B$194)^2)^'Non-Market - Hockey stick'!GB2), 1)</f>
        <v>1</v>
      </c>
      <c r="GC2">
        <f>IF(Settings!$F$15="MERGE",IF(Settings!$C$16="No",1, (1 - ((Temperatures!$C2-Parameters!$B$196)/Parameters!$B$194)^2)^'Non-Market - Hockey stick'!GC2), 1)</f>
        <v>1</v>
      </c>
      <c r="GD2">
        <f>IF(Settings!$F$15="MERGE",IF(Settings!$C$16="No",1, (1 - ((Temperatures!$C2-Parameters!$B$196)/Parameters!$B$194)^2)^'Non-Market - Hockey stick'!GD2), 1)</f>
        <v>1</v>
      </c>
      <c r="GE2">
        <f>IF(Settings!$F$15="MERGE",IF(Settings!$C$16="No",1, (1 - ((Temperatures!$C2-Parameters!$B$196)/Parameters!$B$194)^2)^'Non-Market - Hockey stick'!GE2), 1)</f>
        <v>1</v>
      </c>
      <c r="GF2">
        <f>IF(Settings!$F$15="MERGE",IF(Settings!$C$16="No",1, (1 - ((Temperatures!$C2-Parameters!$B$196)/Parameters!$B$194)^2)^'Non-Market - Hockey stick'!GF2), 1)</f>
        <v>1</v>
      </c>
      <c r="GG2">
        <f>IF(Settings!$F$15="MERGE",IF(Settings!$C$16="No",1, (1 - ((Temperatures!$C2-Parameters!$B$196)/Parameters!$B$194)^2)^'Non-Market - Hockey stick'!GG2), 1)</f>
        <v>1</v>
      </c>
      <c r="GH2">
        <f>IF(Settings!$F$15="MERGE",IF(Settings!$C$16="No",1, (1 - ((Temperatures!$C2-Parameters!$B$196)/Parameters!$B$194)^2)^'Non-Market - Hockey stick'!GH2), 1)</f>
        <v>1</v>
      </c>
      <c r="GI2">
        <f>IF(Settings!$F$15="MERGE",IF(Settings!$C$16="No",1, (1 - ((Temperatures!$C2-Parameters!$B$196)/Parameters!$B$194)^2)^'Non-Market - Hockey stick'!GI2), 1)</f>
        <v>1</v>
      </c>
      <c r="GJ2">
        <f>IF(Settings!$F$15="MERGE",IF(Settings!$C$16="No",1, (1 - ((Temperatures!$C2-Parameters!$B$196)/Parameters!$B$194)^2)^'Non-Market - Hockey stick'!GJ2), 1)</f>
        <v>1</v>
      </c>
      <c r="GK2">
        <f>IF(Settings!$F$15="MERGE",IF(Settings!$C$16="No",1, (1 - ((Temperatures!$C2-Parameters!$B$196)/Parameters!$B$194)^2)^'Non-Market - Hockey stick'!GK2), 1)</f>
        <v>1</v>
      </c>
      <c r="GL2">
        <f>IF(Settings!$F$15="MERGE",IF(Settings!$C$16="No",1, (1 - ((Temperatures!$C2-Parameters!$B$196)/Parameters!$B$194)^2)^'Non-Market - Hockey stick'!GL2), 1)</f>
        <v>1</v>
      </c>
      <c r="GM2">
        <f>IF(Settings!$F$15="MERGE",IF(Settings!$C$16="No",1, (1 - ((Temperatures!$C2-Parameters!$B$196)/Parameters!$B$194)^2)^'Non-Market - Hockey stick'!GM2), 1)</f>
        <v>1</v>
      </c>
    </row>
    <row r="3" spans="1:195" x14ac:dyDescent="0.25">
      <c r="A3">
        <v>2011</v>
      </c>
      <c r="B3">
        <f>IF(Settings!$F$15="MERGE",IF(Settings!$C$16="No",1, (1 - ((Temperatures!$C3-Parameters!$B$196)/Parameters!$B$194)^2)^'Non-Market - Hockey stick'!B3), 1)</f>
        <v>1</v>
      </c>
      <c r="C3">
        <f>IF(Settings!$F$15="MERGE",IF(Settings!$C$16="No",1, (1 - ((Temperatures!$C3-Parameters!$B$196)/Parameters!$B$194)^2)^'Non-Market - Hockey stick'!C3), 1)</f>
        <v>1</v>
      </c>
      <c r="D3">
        <f>IF(Settings!$F$15="MERGE",IF(Settings!$C$16="No",1, (1 - ((Temperatures!$C3-Parameters!$B$196)/Parameters!$B$194)^2)^'Non-Market - Hockey stick'!D3), 1)</f>
        <v>1</v>
      </c>
      <c r="E3">
        <f>IF(Settings!$F$15="MERGE",IF(Settings!$C$16="No",1, (1 - ((Temperatures!$C3-Parameters!$B$196)/Parameters!$B$194)^2)^'Non-Market - Hockey stick'!E3), 1)</f>
        <v>1</v>
      </c>
      <c r="F3">
        <f>IF(Settings!$F$15="MERGE",IF(Settings!$C$16="No",1, (1 - ((Temperatures!$C3-Parameters!$B$196)/Parameters!$B$194)^2)^'Non-Market - Hockey stick'!F3), 1)</f>
        <v>1</v>
      </c>
      <c r="G3">
        <f>IF(Settings!$F$15="MERGE",IF(Settings!$C$16="No",1, (1 - ((Temperatures!$C3-Parameters!$B$196)/Parameters!$B$194)^2)^'Non-Market - Hockey stick'!G3), 1)</f>
        <v>1</v>
      </c>
      <c r="H3">
        <f>IF(Settings!$F$15="MERGE",IF(Settings!$C$16="No",1, (1 - ((Temperatures!$C3-Parameters!$B$196)/Parameters!$B$194)^2)^'Non-Market - Hockey stick'!H3), 1)</f>
        <v>1</v>
      </c>
      <c r="I3">
        <f>IF(Settings!$F$15="MERGE",IF(Settings!$C$16="No",1, (1 - ((Temperatures!$C3-Parameters!$B$196)/Parameters!$B$194)^2)^'Non-Market - Hockey stick'!I3), 1)</f>
        <v>1</v>
      </c>
      <c r="J3">
        <f>IF(Settings!$F$15="MERGE",IF(Settings!$C$16="No",1, (1 - ((Temperatures!$C3-Parameters!$B$196)/Parameters!$B$194)^2)^'Non-Market - Hockey stick'!J3), 1)</f>
        <v>1</v>
      </c>
      <c r="K3">
        <f>IF(Settings!$F$15="MERGE",IF(Settings!$C$16="No",1, (1 - ((Temperatures!$C3-Parameters!$B$196)/Parameters!$B$194)^2)^'Non-Market - Hockey stick'!K3), 1)</f>
        <v>1</v>
      </c>
      <c r="L3">
        <f>IF(Settings!$F$15="MERGE",IF(Settings!$C$16="No",1, (1 - ((Temperatures!$C3-Parameters!$B$196)/Parameters!$B$194)^2)^'Non-Market - Hockey stick'!L3), 1)</f>
        <v>1</v>
      </c>
      <c r="M3">
        <f>IF(Settings!$F$15="MERGE",IF(Settings!$C$16="No",1, (1 - ((Temperatures!$C3-Parameters!$B$196)/Parameters!$B$194)^2)^'Non-Market - Hockey stick'!M3), 1)</f>
        <v>1</v>
      </c>
      <c r="N3">
        <f>IF(Settings!$F$15="MERGE",IF(Settings!$C$16="No",1, (1 - ((Temperatures!$C3-Parameters!$B$196)/Parameters!$B$194)^2)^'Non-Market - Hockey stick'!N3), 1)</f>
        <v>1</v>
      </c>
      <c r="O3">
        <f>IF(Settings!$F$15="MERGE",IF(Settings!$C$16="No",1, (1 - ((Temperatures!$C3-Parameters!$B$196)/Parameters!$B$194)^2)^'Non-Market - Hockey stick'!O3), 1)</f>
        <v>1</v>
      </c>
      <c r="P3">
        <f>IF(Settings!$F$15="MERGE",IF(Settings!$C$16="No",1, (1 - ((Temperatures!$C3-Parameters!$B$196)/Parameters!$B$194)^2)^'Non-Market - Hockey stick'!P3), 1)</f>
        <v>1</v>
      </c>
      <c r="Q3">
        <f>IF(Settings!$F$15="MERGE",IF(Settings!$C$16="No",1, (1 - ((Temperatures!$C3-Parameters!$B$196)/Parameters!$B$194)^2)^'Non-Market - Hockey stick'!Q3), 1)</f>
        <v>1</v>
      </c>
      <c r="R3">
        <f>IF(Settings!$F$15="MERGE",IF(Settings!$C$16="No",1, (1 - ((Temperatures!$C3-Parameters!$B$196)/Parameters!$B$194)^2)^'Non-Market - Hockey stick'!R3), 1)</f>
        <v>1</v>
      </c>
      <c r="S3">
        <f>IF(Settings!$F$15="MERGE",IF(Settings!$C$16="No",1, (1 - ((Temperatures!$C3-Parameters!$B$196)/Parameters!$B$194)^2)^'Non-Market - Hockey stick'!S3), 1)</f>
        <v>1</v>
      </c>
      <c r="T3">
        <f>IF(Settings!$F$15="MERGE",IF(Settings!$C$16="No",1, (1 - ((Temperatures!$C3-Parameters!$B$196)/Parameters!$B$194)^2)^'Non-Market - Hockey stick'!T3), 1)</f>
        <v>1</v>
      </c>
      <c r="U3">
        <f>IF(Settings!$F$15="MERGE",IF(Settings!$C$16="No",1, (1 - ((Temperatures!$C3-Parameters!$B$196)/Parameters!$B$194)^2)^'Non-Market - Hockey stick'!U3), 1)</f>
        <v>1</v>
      </c>
      <c r="V3">
        <f>IF(Settings!$F$15="MERGE",IF(Settings!$C$16="No",1, (1 - ((Temperatures!$C3-Parameters!$B$196)/Parameters!$B$194)^2)^'Non-Market - Hockey stick'!V3), 1)</f>
        <v>1</v>
      </c>
      <c r="W3">
        <f>IF(Settings!$F$15="MERGE",IF(Settings!$C$16="No",1, (1 - ((Temperatures!$C3-Parameters!$B$196)/Parameters!$B$194)^2)^'Non-Market - Hockey stick'!W3), 1)</f>
        <v>1</v>
      </c>
      <c r="X3">
        <f>IF(Settings!$F$15="MERGE",IF(Settings!$C$16="No",1, (1 - ((Temperatures!$C3-Parameters!$B$196)/Parameters!$B$194)^2)^'Non-Market - Hockey stick'!X3), 1)</f>
        <v>1</v>
      </c>
      <c r="Y3">
        <f>IF(Settings!$F$15="MERGE",IF(Settings!$C$16="No",1, (1 - ((Temperatures!$C3-Parameters!$B$196)/Parameters!$B$194)^2)^'Non-Market - Hockey stick'!Y3), 1)</f>
        <v>1</v>
      </c>
      <c r="Z3">
        <f>IF(Settings!$F$15="MERGE",IF(Settings!$C$16="No",1, (1 - ((Temperatures!$C3-Parameters!$B$196)/Parameters!$B$194)^2)^'Non-Market - Hockey stick'!Z3), 1)</f>
        <v>1</v>
      </c>
      <c r="AA3">
        <f>IF(Settings!$F$15="MERGE",IF(Settings!$C$16="No",1, (1 - ((Temperatures!$C3-Parameters!$B$196)/Parameters!$B$194)^2)^'Non-Market - Hockey stick'!AA3), 1)</f>
        <v>1</v>
      </c>
      <c r="AB3">
        <f>IF(Settings!$F$15="MERGE",IF(Settings!$C$16="No",1, (1 - ((Temperatures!$C3-Parameters!$B$196)/Parameters!$B$194)^2)^'Non-Market - Hockey stick'!AB3), 1)</f>
        <v>1</v>
      </c>
      <c r="AC3">
        <f>IF(Settings!$F$15="MERGE",IF(Settings!$C$16="No",1, (1 - ((Temperatures!$C3-Parameters!$B$196)/Parameters!$B$194)^2)^'Non-Market - Hockey stick'!AC3), 1)</f>
        <v>1</v>
      </c>
      <c r="AD3">
        <f>IF(Settings!$F$15="MERGE",IF(Settings!$C$16="No",1, (1 - ((Temperatures!$C3-Parameters!$B$196)/Parameters!$B$194)^2)^'Non-Market - Hockey stick'!AD3), 1)</f>
        <v>1</v>
      </c>
      <c r="AE3">
        <f>IF(Settings!$F$15="MERGE",IF(Settings!$C$16="No",1, (1 - ((Temperatures!$C3-Parameters!$B$196)/Parameters!$B$194)^2)^'Non-Market - Hockey stick'!AE3), 1)</f>
        <v>1</v>
      </c>
      <c r="AF3">
        <f>IF(Settings!$F$15="MERGE",IF(Settings!$C$16="No",1, (1 - ((Temperatures!$C3-Parameters!$B$196)/Parameters!$B$194)^2)^'Non-Market - Hockey stick'!AF3), 1)</f>
        <v>1</v>
      </c>
      <c r="AG3">
        <f>IF(Settings!$F$15="MERGE",IF(Settings!$C$16="No",1, (1 - ((Temperatures!$C3-Parameters!$B$196)/Parameters!$B$194)^2)^'Non-Market - Hockey stick'!AG3), 1)</f>
        <v>1</v>
      </c>
      <c r="AH3">
        <f>IF(Settings!$F$15="MERGE",IF(Settings!$C$16="No",1, (1 - ((Temperatures!$C3-Parameters!$B$196)/Parameters!$B$194)^2)^'Non-Market - Hockey stick'!AH3), 1)</f>
        <v>1</v>
      </c>
      <c r="AI3">
        <f>IF(Settings!$F$15="MERGE",IF(Settings!$C$16="No",1, (1 - ((Temperatures!$C3-Parameters!$B$196)/Parameters!$B$194)^2)^'Non-Market - Hockey stick'!AI3), 1)</f>
        <v>1</v>
      </c>
      <c r="AJ3">
        <f>IF(Settings!$F$15="MERGE",IF(Settings!$C$16="No",1, (1 - ((Temperatures!$C3-Parameters!$B$196)/Parameters!$B$194)^2)^'Non-Market - Hockey stick'!AJ3), 1)</f>
        <v>1</v>
      </c>
      <c r="AK3">
        <f>IF(Settings!$F$15="MERGE",IF(Settings!$C$16="No",1, (1 - ((Temperatures!$C3-Parameters!$B$196)/Parameters!$B$194)^2)^'Non-Market - Hockey stick'!AK3), 1)</f>
        <v>1</v>
      </c>
      <c r="AL3">
        <f>IF(Settings!$F$15="MERGE",IF(Settings!$C$16="No",1, (1 - ((Temperatures!$C3-Parameters!$B$196)/Parameters!$B$194)^2)^'Non-Market - Hockey stick'!AL3), 1)</f>
        <v>1</v>
      </c>
      <c r="AM3">
        <f>IF(Settings!$F$15="MERGE",IF(Settings!$C$16="No",1, (1 - ((Temperatures!$C3-Parameters!$B$196)/Parameters!$B$194)^2)^'Non-Market - Hockey stick'!AM3), 1)</f>
        <v>1</v>
      </c>
      <c r="AN3">
        <f>IF(Settings!$F$15="MERGE",IF(Settings!$C$16="No",1, (1 - ((Temperatures!$C3-Parameters!$B$196)/Parameters!$B$194)^2)^'Non-Market - Hockey stick'!AN3), 1)</f>
        <v>1</v>
      </c>
      <c r="AO3">
        <f>IF(Settings!$F$15="MERGE",IF(Settings!$C$16="No",1, (1 - ((Temperatures!$C3-Parameters!$B$196)/Parameters!$B$194)^2)^'Non-Market - Hockey stick'!AO3), 1)</f>
        <v>1</v>
      </c>
      <c r="AP3">
        <f>IF(Settings!$F$15="MERGE",IF(Settings!$C$16="No",1, (1 - ((Temperatures!$C3-Parameters!$B$196)/Parameters!$B$194)^2)^'Non-Market - Hockey stick'!AP3), 1)</f>
        <v>1</v>
      </c>
      <c r="AQ3">
        <f>IF(Settings!$F$15="MERGE",IF(Settings!$C$16="No",1, (1 - ((Temperatures!$C3-Parameters!$B$196)/Parameters!$B$194)^2)^'Non-Market - Hockey stick'!AQ3), 1)</f>
        <v>1</v>
      </c>
      <c r="AR3">
        <f>IF(Settings!$F$15="MERGE",IF(Settings!$C$16="No",1, (1 - ((Temperatures!$C3-Parameters!$B$196)/Parameters!$B$194)^2)^'Non-Market - Hockey stick'!AR3), 1)</f>
        <v>1</v>
      </c>
      <c r="AS3">
        <f>IF(Settings!$F$15="MERGE",IF(Settings!$C$16="No",1, (1 - ((Temperatures!$C3-Parameters!$B$196)/Parameters!$B$194)^2)^'Non-Market - Hockey stick'!AS3), 1)</f>
        <v>1</v>
      </c>
      <c r="AT3">
        <f>IF(Settings!$F$15="MERGE",IF(Settings!$C$16="No",1, (1 - ((Temperatures!$C3-Parameters!$B$196)/Parameters!$B$194)^2)^'Non-Market - Hockey stick'!AT3), 1)</f>
        <v>1</v>
      </c>
      <c r="AU3">
        <f>IF(Settings!$F$15="MERGE",IF(Settings!$C$16="No",1, (1 - ((Temperatures!$C3-Parameters!$B$196)/Parameters!$B$194)^2)^'Non-Market - Hockey stick'!AU3), 1)</f>
        <v>1</v>
      </c>
      <c r="AV3">
        <f>IF(Settings!$F$15="MERGE",IF(Settings!$C$16="No",1, (1 - ((Temperatures!$C3-Parameters!$B$196)/Parameters!$B$194)^2)^'Non-Market - Hockey stick'!AV3), 1)</f>
        <v>1</v>
      </c>
      <c r="AW3">
        <f>IF(Settings!$F$15="MERGE",IF(Settings!$C$16="No",1, (1 - ((Temperatures!$C3-Parameters!$B$196)/Parameters!$B$194)^2)^'Non-Market - Hockey stick'!AW3), 1)</f>
        <v>1</v>
      </c>
      <c r="AX3">
        <f>IF(Settings!$F$15="MERGE",IF(Settings!$C$16="No",1, (1 - ((Temperatures!$C3-Parameters!$B$196)/Parameters!$B$194)^2)^'Non-Market - Hockey stick'!AX3), 1)</f>
        <v>1</v>
      </c>
      <c r="AY3">
        <f>IF(Settings!$F$15="MERGE",IF(Settings!$C$16="No",1, (1 - ((Temperatures!$C3-Parameters!$B$196)/Parameters!$B$194)^2)^'Non-Market - Hockey stick'!AY3), 1)</f>
        <v>1</v>
      </c>
      <c r="AZ3">
        <f>IF(Settings!$F$15="MERGE",IF(Settings!$C$16="No",1, (1 - ((Temperatures!$C3-Parameters!$B$196)/Parameters!$B$194)^2)^'Non-Market - Hockey stick'!AZ3), 1)</f>
        <v>1</v>
      </c>
      <c r="BA3">
        <f>IF(Settings!$F$15="MERGE",IF(Settings!$C$16="No",1, (1 - ((Temperatures!$C3-Parameters!$B$196)/Parameters!$B$194)^2)^'Non-Market - Hockey stick'!BA3), 1)</f>
        <v>1</v>
      </c>
      <c r="BB3">
        <f>IF(Settings!$F$15="MERGE",IF(Settings!$C$16="No",1, (1 - ((Temperatures!$C3-Parameters!$B$196)/Parameters!$B$194)^2)^'Non-Market - Hockey stick'!BB3), 1)</f>
        <v>1</v>
      </c>
      <c r="BC3">
        <f>IF(Settings!$F$15="MERGE",IF(Settings!$C$16="No",1, (1 - ((Temperatures!$C3-Parameters!$B$196)/Parameters!$B$194)^2)^'Non-Market - Hockey stick'!BC3), 1)</f>
        <v>1</v>
      </c>
      <c r="BD3">
        <f>IF(Settings!$F$15="MERGE",IF(Settings!$C$16="No",1, (1 - ((Temperatures!$C3-Parameters!$B$196)/Parameters!$B$194)^2)^'Non-Market - Hockey stick'!BD3), 1)</f>
        <v>1</v>
      </c>
      <c r="BE3">
        <f>IF(Settings!$F$15="MERGE",IF(Settings!$C$16="No",1, (1 - ((Temperatures!$C3-Parameters!$B$196)/Parameters!$B$194)^2)^'Non-Market - Hockey stick'!BE3), 1)</f>
        <v>1</v>
      </c>
      <c r="BF3">
        <f>IF(Settings!$F$15="MERGE",IF(Settings!$C$16="No",1, (1 - ((Temperatures!$C3-Parameters!$B$196)/Parameters!$B$194)^2)^'Non-Market - Hockey stick'!BF3), 1)</f>
        <v>1</v>
      </c>
      <c r="BG3">
        <f>IF(Settings!$F$15="MERGE",IF(Settings!$C$16="No",1, (1 - ((Temperatures!$C3-Parameters!$B$196)/Parameters!$B$194)^2)^'Non-Market - Hockey stick'!BG3), 1)</f>
        <v>1</v>
      </c>
      <c r="BH3">
        <f>IF(Settings!$F$15="MERGE",IF(Settings!$C$16="No",1, (1 - ((Temperatures!$C3-Parameters!$B$196)/Parameters!$B$194)^2)^'Non-Market - Hockey stick'!BH3), 1)</f>
        <v>1</v>
      </c>
      <c r="BI3">
        <f>IF(Settings!$F$15="MERGE",IF(Settings!$C$16="No",1, (1 - ((Temperatures!$C3-Parameters!$B$196)/Parameters!$B$194)^2)^'Non-Market - Hockey stick'!BI3), 1)</f>
        <v>1</v>
      </c>
      <c r="BJ3">
        <f>IF(Settings!$F$15="MERGE",IF(Settings!$C$16="No",1, (1 - ((Temperatures!$C3-Parameters!$B$196)/Parameters!$B$194)^2)^'Non-Market - Hockey stick'!BJ3), 1)</f>
        <v>1</v>
      </c>
      <c r="BK3">
        <f>IF(Settings!$F$15="MERGE",IF(Settings!$C$16="No",1, (1 - ((Temperatures!$C3-Parameters!$B$196)/Parameters!$B$194)^2)^'Non-Market - Hockey stick'!BK3), 1)</f>
        <v>1</v>
      </c>
      <c r="BL3">
        <f>IF(Settings!$F$15="MERGE",IF(Settings!$C$16="No",1, (1 - ((Temperatures!$C3-Parameters!$B$196)/Parameters!$B$194)^2)^'Non-Market - Hockey stick'!BL3), 1)</f>
        <v>1</v>
      </c>
      <c r="BM3">
        <f>IF(Settings!$F$15="MERGE",IF(Settings!$C$16="No",1, (1 - ((Temperatures!$C3-Parameters!$B$196)/Parameters!$B$194)^2)^'Non-Market - Hockey stick'!BM3), 1)</f>
        <v>1</v>
      </c>
      <c r="BN3">
        <f>IF(Settings!$F$15="MERGE",IF(Settings!$C$16="No",1, (1 - ((Temperatures!$C3-Parameters!$B$196)/Parameters!$B$194)^2)^'Non-Market - Hockey stick'!BN3), 1)</f>
        <v>1</v>
      </c>
      <c r="BO3">
        <f>IF(Settings!$F$15="MERGE",IF(Settings!$C$16="No",1, (1 - ((Temperatures!$C3-Parameters!$B$196)/Parameters!$B$194)^2)^'Non-Market - Hockey stick'!BO3), 1)</f>
        <v>1</v>
      </c>
      <c r="BP3">
        <f>IF(Settings!$F$15="MERGE",IF(Settings!$C$16="No",1, (1 - ((Temperatures!$C3-Parameters!$B$196)/Parameters!$B$194)^2)^'Non-Market - Hockey stick'!BP3), 1)</f>
        <v>1</v>
      </c>
      <c r="BQ3">
        <f>IF(Settings!$F$15="MERGE",IF(Settings!$C$16="No",1, (1 - ((Temperatures!$C3-Parameters!$B$196)/Parameters!$B$194)^2)^'Non-Market - Hockey stick'!BQ3), 1)</f>
        <v>1</v>
      </c>
      <c r="BR3">
        <f>IF(Settings!$F$15="MERGE",IF(Settings!$C$16="No",1, (1 - ((Temperatures!$C3-Parameters!$B$196)/Parameters!$B$194)^2)^'Non-Market - Hockey stick'!BR3), 1)</f>
        <v>1</v>
      </c>
      <c r="BS3">
        <f>IF(Settings!$F$15="MERGE",IF(Settings!$C$16="No",1, (1 - ((Temperatures!$C3-Parameters!$B$196)/Parameters!$B$194)^2)^'Non-Market - Hockey stick'!BS3), 1)</f>
        <v>1</v>
      </c>
      <c r="BT3">
        <f>IF(Settings!$F$15="MERGE",IF(Settings!$C$16="No",1, (1 - ((Temperatures!$C3-Parameters!$B$196)/Parameters!$B$194)^2)^'Non-Market - Hockey stick'!BT3), 1)</f>
        <v>1</v>
      </c>
      <c r="BU3">
        <f>IF(Settings!$F$15="MERGE",IF(Settings!$C$16="No",1, (1 - ((Temperatures!$C3-Parameters!$B$196)/Parameters!$B$194)^2)^'Non-Market - Hockey stick'!BU3), 1)</f>
        <v>1</v>
      </c>
      <c r="BV3">
        <f>IF(Settings!$F$15="MERGE",IF(Settings!$C$16="No",1, (1 - ((Temperatures!$C3-Parameters!$B$196)/Parameters!$B$194)^2)^'Non-Market - Hockey stick'!BV3), 1)</f>
        <v>1</v>
      </c>
      <c r="BW3">
        <f>IF(Settings!$F$15="MERGE",IF(Settings!$C$16="No",1, (1 - ((Temperatures!$C3-Parameters!$B$196)/Parameters!$B$194)^2)^'Non-Market - Hockey stick'!BW3), 1)</f>
        <v>1</v>
      </c>
      <c r="BX3">
        <f>IF(Settings!$F$15="MERGE",IF(Settings!$C$16="No",1, (1 - ((Temperatures!$C3-Parameters!$B$196)/Parameters!$B$194)^2)^'Non-Market - Hockey stick'!BX3), 1)</f>
        <v>1</v>
      </c>
      <c r="BY3">
        <f>IF(Settings!$F$15="MERGE",IF(Settings!$C$16="No",1, (1 - ((Temperatures!$C3-Parameters!$B$196)/Parameters!$B$194)^2)^'Non-Market - Hockey stick'!BY3), 1)</f>
        <v>1</v>
      </c>
      <c r="BZ3">
        <f>IF(Settings!$F$15="MERGE",IF(Settings!$C$16="No",1, (1 - ((Temperatures!$C3-Parameters!$B$196)/Parameters!$B$194)^2)^'Non-Market - Hockey stick'!BZ3), 1)</f>
        <v>1</v>
      </c>
      <c r="CA3">
        <f>IF(Settings!$F$15="MERGE",IF(Settings!$C$16="No",1, (1 - ((Temperatures!$C3-Parameters!$B$196)/Parameters!$B$194)^2)^'Non-Market - Hockey stick'!CA3), 1)</f>
        <v>1</v>
      </c>
      <c r="CB3">
        <f>IF(Settings!$F$15="MERGE",IF(Settings!$C$16="No",1, (1 - ((Temperatures!$C3-Parameters!$B$196)/Parameters!$B$194)^2)^'Non-Market - Hockey stick'!CB3), 1)</f>
        <v>1</v>
      </c>
      <c r="CC3">
        <f>IF(Settings!$F$15="MERGE",IF(Settings!$C$16="No",1, (1 - ((Temperatures!$C3-Parameters!$B$196)/Parameters!$B$194)^2)^'Non-Market - Hockey stick'!CC3), 1)</f>
        <v>1</v>
      </c>
      <c r="CD3">
        <f>IF(Settings!$F$15="MERGE",IF(Settings!$C$16="No",1, (1 - ((Temperatures!$C3-Parameters!$B$196)/Parameters!$B$194)^2)^'Non-Market - Hockey stick'!CD3), 1)</f>
        <v>1</v>
      </c>
      <c r="CE3">
        <f>IF(Settings!$F$15="MERGE",IF(Settings!$C$16="No",1, (1 - ((Temperatures!$C3-Parameters!$B$196)/Parameters!$B$194)^2)^'Non-Market - Hockey stick'!CE3), 1)</f>
        <v>1</v>
      </c>
      <c r="CF3">
        <f>IF(Settings!$F$15="MERGE",IF(Settings!$C$16="No",1, (1 - ((Temperatures!$C3-Parameters!$B$196)/Parameters!$B$194)^2)^'Non-Market - Hockey stick'!CF3), 1)</f>
        <v>1</v>
      </c>
      <c r="CG3">
        <f>IF(Settings!$F$15="MERGE",IF(Settings!$C$16="No",1, (1 - ((Temperatures!$C3-Parameters!$B$196)/Parameters!$B$194)^2)^'Non-Market - Hockey stick'!CG3), 1)</f>
        <v>1</v>
      </c>
      <c r="CH3">
        <f>IF(Settings!$F$15="MERGE",IF(Settings!$C$16="No",1, (1 - ((Temperatures!$C3-Parameters!$B$196)/Parameters!$B$194)^2)^'Non-Market - Hockey stick'!CH3), 1)</f>
        <v>1</v>
      </c>
      <c r="CI3">
        <f>IF(Settings!$F$15="MERGE",IF(Settings!$C$16="No",1, (1 - ((Temperatures!$C3-Parameters!$B$196)/Parameters!$B$194)^2)^'Non-Market - Hockey stick'!CI3), 1)</f>
        <v>1</v>
      </c>
      <c r="CJ3">
        <f>IF(Settings!$F$15="MERGE",IF(Settings!$C$16="No",1, (1 - ((Temperatures!$C3-Parameters!$B$196)/Parameters!$B$194)^2)^'Non-Market - Hockey stick'!CJ3), 1)</f>
        <v>1</v>
      </c>
      <c r="CK3">
        <f>IF(Settings!$F$15="MERGE",IF(Settings!$C$16="No",1, (1 - ((Temperatures!$C3-Parameters!$B$196)/Parameters!$B$194)^2)^'Non-Market - Hockey stick'!CK3), 1)</f>
        <v>1</v>
      </c>
      <c r="CL3">
        <f>IF(Settings!$F$15="MERGE",IF(Settings!$C$16="No",1, (1 - ((Temperatures!$C3-Parameters!$B$196)/Parameters!$B$194)^2)^'Non-Market - Hockey stick'!CL3), 1)</f>
        <v>1</v>
      </c>
      <c r="CM3">
        <f>IF(Settings!$F$15="MERGE",IF(Settings!$C$16="No",1, (1 - ((Temperatures!$C3-Parameters!$B$196)/Parameters!$B$194)^2)^'Non-Market - Hockey stick'!CM3), 1)</f>
        <v>1</v>
      </c>
      <c r="CN3">
        <f>IF(Settings!$F$15="MERGE",IF(Settings!$C$16="No",1, (1 - ((Temperatures!$C3-Parameters!$B$196)/Parameters!$B$194)^2)^'Non-Market - Hockey stick'!CN3), 1)</f>
        <v>1</v>
      </c>
      <c r="CO3">
        <f>IF(Settings!$F$15="MERGE",IF(Settings!$C$16="No",1, (1 - ((Temperatures!$C3-Parameters!$B$196)/Parameters!$B$194)^2)^'Non-Market - Hockey stick'!CO3), 1)</f>
        <v>1</v>
      </c>
      <c r="CP3">
        <f>IF(Settings!$F$15="MERGE",IF(Settings!$C$16="No",1, (1 - ((Temperatures!$C3-Parameters!$B$196)/Parameters!$B$194)^2)^'Non-Market - Hockey stick'!CP3), 1)</f>
        <v>1</v>
      </c>
      <c r="CQ3">
        <f>IF(Settings!$F$15="MERGE",IF(Settings!$C$16="No",1, (1 - ((Temperatures!$C3-Parameters!$B$196)/Parameters!$B$194)^2)^'Non-Market - Hockey stick'!CQ3), 1)</f>
        <v>1</v>
      </c>
      <c r="CR3">
        <f>IF(Settings!$F$15="MERGE",IF(Settings!$C$16="No",1, (1 - ((Temperatures!$C3-Parameters!$B$196)/Parameters!$B$194)^2)^'Non-Market - Hockey stick'!CR3), 1)</f>
        <v>1</v>
      </c>
      <c r="CS3">
        <f>IF(Settings!$F$15="MERGE",IF(Settings!$C$16="No",1, (1 - ((Temperatures!$C3-Parameters!$B$196)/Parameters!$B$194)^2)^'Non-Market - Hockey stick'!CS3), 1)</f>
        <v>1</v>
      </c>
      <c r="CT3">
        <f>IF(Settings!$F$15="MERGE",IF(Settings!$C$16="No",1, (1 - ((Temperatures!$C3-Parameters!$B$196)/Parameters!$B$194)^2)^'Non-Market - Hockey stick'!CT3), 1)</f>
        <v>1</v>
      </c>
      <c r="CU3">
        <f>IF(Settings!$F$15="MERGE",IF(Settings!$C$16="No",1, (1 - ((Temperatures!$C3-Parameters!$B$196)/Parameters!$B$194)^2)^'Non-Market - Hockey stick'!CU3), 1)</f>
        <v>1</v>
      </c>
      <c r="CV3">
        <f>IF(Settings!$F$15="MERGE",IF(Settings!$C$16="No",1, (1 - ((Temperatures!$C3-Parameters!$B$196)/Parameters!$B$194)^2)^'Non-Market - Hockey stick'!CV3), 1)</f>
        <v>1</v>
      </c>
      <c r="CW3">
        <f>IF(Settings!$F$15="MERGE",IF(Settings!$C$16="No",1, (1 - ((Temperatures!$C3-Parameters!$B$196)/Parameters!$B$194)^2)^'Non-Market - Hockey stick'!CW3), 1)</f>
        <v>1</v>
      </c>
      <c r="CX3">
        <f>IF(Settings!$F$15="MERGE",IF(Settings!$C$16="No",1, (1 - ((Temperatures!$C3-Parameters!$B$196)/Parameters!$B$194)^2)^'Non-Market - Hockey stick'!CX3), 1)</f>
        <v>1</v>
      </c>
      <c r="CY3">
        <f>IF(Settings!$F$15="MERGE",IF(Settings!$C$16="No",1, (1 - ((Temperatures!$C3-Parameters!$B$196)/Parameters!$B$194)^2)^'Non-Market - Hockey stick'!CY3), 1)</f>
        <v>1</v>
      </c>
      <c r="CZ3">
        <f>IF(Settings!$F$15="MERGE",IF(Settings!$C$16="No",1, (1 - ((Temperatures!$C3-Parameters!$B$196)/Parameters!$B$194)^2)^'Non-Market - Hockey stick'!CZ3), 1)</f>
        <v>1</v>
      </c>
      <c r="DA3">
        <f>IF(Settings!$F$15="MERGE",IF(Settings!$C$16="No",1, (1 - ((Temperatures!$C3-Parameters!$B$196)/Parameters!$B$194)^2)^'Non-Market - Hockey stick'!DA3), 1)</f>
        <v>1</v>
      </c>
      <c r="DB3">
        <f>IF(Settings!$F$15="MERGE",IF(Settings!$C$16="No",1, (1 - ((Temperatures!$C3-Parameters!$B$196)/Parameters!$B$194)^2)^'Non-Market - Hockey stick'!DB3), 1)</f>
        <v>1</v>
      </c>
      <c r="DC3">
        <f>IF(Settings!$F$15="MERGE",IF(Settings!$C$16="No",1, (1 - ((Temperatures!$C3-Parameters!$B$196)/Parameters!$B$194)^2)^'Non-Market - Hockey stick'!DC3), 1)</f>
        <v>1</v>
      </c>
      <c r="DD3">
        <f>IF(Settings!$F$15="MERGE",IF(Settings!$C$16="No",1, (1 - ((Temperatures!$C3-Parameters!$B$196)/Parameters!$B$194)^2)^'Non-Market - Hockey stick'!DD3), 1)</f>
        <v>1</v>
      </c>
      <c r="DE3">
        <f>IF(Settings!$F$15="MERGE",IF(Settings!$C$16="No",1, (1 - ((Temperatures!$C3-Parameters!$B$196)/Parameters!$B$194)^2)^'Non-Market - Hockey stick'!DE3), 1)</f>
        <v>1</v>
      </c>
      <c r="DF3">
        <f>IF(Settings!$F$15="MERGE",IF(Settings!$C$16="No",1, (1 - ((Temperatures!$C3-Parameters!$B$196)/Parameters!$B$194)^2)^'Non-Market - Hockey stick'!DF3), 1)</f>
        <v>1</v>
      </c>
      <c r="DG3">
        <f>IF(Settings!$F$15="MERGE",IF(Settings!$C$16="No",1, (1 - ((Temperatures!$C3-Parameters!$B$196)/Parameters!$B$194)^2)^'Non-Market - Hockey stick'!DG3), 1)</f>
        <v>1</v>
      </c>
      <c r="DH3">
        <f>IF(Settings!$F$15="MERGE",IF(Settings!$C$16="No",1, (1 - ((Temperatures!$C3-Parameters!$B$196)/Parameters!$B$194)^2)^'Non-Market - Hockey stick'!DH3), 1)</f>
        <v>1</v>
      </c>
      <c r="DI3">
        <f>IF(Settings!$F$15="MERGE",IF(Settings!$C$16="No",1, (1 - ((Temperatures!$C3-Parameters!$B$196)/Parameters!$B$194)^2)^'Non-Market - Hockey stick'!DI3), 1)</f>
        <v>1</v>
      </c>
      <c r="DJ3">
        <f>IF(Settings!$F$15="MERGE",IF(Settings!$C$16="No",1, (1 - ((Temperatures!$C3-Parameters!$B$196)/Parameters!$B$194)^2)^'Non-Market - Hockey stick'!DJ3), 1)</f>
        <v>1</v>
      </c>
      <c r="DK3">
        <f>IF(Settings!$F$15="MERGE",IF(Settings!$C$16="No",1, (1 - ((Temperatures!$C3-Parameters!$B$196)/Parameters!$B$194)^2)^'Non-Market - Hockey stick'!DK3), 1)</f>
        <v>1</v>
      </c>
      <c r="DL3">
        <f>IF(Settings!$F$15="MERGE",IF(Settings!$C$16="No",1, (1 - ((Temperatures!$C3-Parameters!$B$196)/Parameters!$B$194)^2)^'Non-Market - Hockey stick'!DL3), 1)</f>
        <v>1</v>
      </c>
      <c r="DM3">
        <f>IF(Settings!$F$15="MERGE",IF(Settings!$C$16="No",1, (1 - ((Temperatures!$C3-Parameters!$B$196)/Parameters!$B$194)^2)^'Non-Market - Hockey stick'!DM3), 1)</f>
        <v>1</v>
      </c>
      <c r="DN3">
        <f>IF(Settings!$F$15="MERGE",IF(Settings!$C$16="No",1, (1 - ((Temperatures!$C3-Parameters!$B$196)/Parameters!$B$194)^2)^'Non-Market - Hockey stick'!DN3), 1)</f>
        <v>1</v>
      </c>
      <c r="DO3">
        <f>IF(Settings!$F$15="MERGE",IF(Settings!$C$16="No",1, (1 - ((Temperatures!$C3-Parameters!$B$196)/Parameters!$B$194)^2)^'Non-Market - Hockey stick'!DO3), 1)</f>
        <v>1</v>
      </c>
      <c r="DP3">
        <f>IF(Settings!$F$15="MERGE",IF(Settings!$C$16="No",1, (1 - ((Temperatures!$C3-Parameters!$B$196)/Parameters!$B$194)^2)^'Non-Market - Hockey stick'!DP3), 1)</f>
        <v>1</v>
      </c>
      <c r="DQ3">
        <f>IF(Settings!$F$15="MERGE",IF(Settings!$C$16="No",1, (1 - ((Temperatures!$C3-Parameters!$B$196)/Parameters!$B$194)^2)^'Non-Market - Hockey stick'!DQ3), 1)</f>
        <v>1</v>
      </c>
      <c r="DR3">
        <f>IF(Settings!$F$15="MERGE",IF(Settings!$C$16="No",1, (1 - ((Temperatures!$C3-Parameters!$B$196)/Parameters!$B$194)^2)^'Non-Market - Hockey stick'!DR3), 1)</f>
        <v>1</v>
      </c>
      <c r="DS3">
        <f>IF(Settings!$F$15="MERGE",IF(Settings!$C$16="No",1, (1 - ((Temperatures!$C3-Parameters!$B$196)/Parameters!$B$194)^2)^'Non-Market - Hockey stick'!DS3), 1)</f>
        <v>1</v>
      </c>
      <c r="DT3">
        <f>IF(Settings!$F$15="MERGE",IF(Settings!$C$16="No",1, (1 - ((Temperatures!$C3-Parameters!$B$196)/Parameters!$B$194)^2)^'Non-Market - Hockey stick'!DT3), 1)</f>
        <v>1</v>
      </c>
      <c r="DU3">
        <f>IF(Settings!$F$15="MERGE",IF(Settings!$C$16="No",1, (1 - ((Temperatures!$C3-Parameters!$B$196)/Parameters!$B$194)^2)^'Non-Market - Hockey stick'!DU3), 1)</f>
        <v>1</v>
      </c>
      <c r="DV3">
        <f>IF(Settings!$F$15="MERGE",IF(Settings!$C$16="No",1, (1 - ((Temperatures!$C3-Parameters!$B$196)/Parameters!$B$194)^2)^'Non-Market - Hockey stick'!DV3), 1)</f>
        <v>1</v>
      </c>
      <c r="DW3">
        <f>IF(Settings!$F$15="MERGE",IF(Settings!$C$16="No",1, (1 - ((Temperatures!$C3-Parameters!$B$196)/Parameters!$B$194)^2)^'Non-Market - Hockey stick'!DW3), 1)</f>
        <v>1</v>
      </c>
      <c r="DX3">
        <f>IF(Settings!$F$15="MERGE",IF(Settings!$C$16="No",1, (1 - ((Temperatures!$C3-Parameters!$B$196)/Parameters!$B$194)^2)^'Non-Market - Hockey stick'!DX3), 1)</f>
        <v>1</v>
      </c>
      <c r="DY3">
        <f>IF(Settings!$F$15="MERGE",IF(Settings!$C$16="No",1, (1 - ((Temperatures!$C3-Parameters!$B$196)/Parameters!$B$194)^2)^'Non-Market - Hockey stick'!DY3), 1)</f>
        <v>1</v>
      </c>
      <c r="DZ3">
        <f>IF(Settings!$F$15="MERGE",IF(Settings!$C$16="No",1, (1 - ((Temperatures!$C3-Parameters!$B$196)/Parameters!$B$194)^2)^'Non-Market - Hockey stick'!DZ3), 1)</f>
        <v>1</v>
      </c>
      <c r="EA3">
        <f>IF(Settings!$F$15="MERGE",IF(Settings!$C$16="No",1, (1 - ((Temperatures!$C3-Parameters!$B$196)/Parameters!$B$194)^2)^'Non-Market - Hockey stick'!EA3), 1)</f>
        <v>1</v>
      </c>
      <c r="EB3">
        <f>IF(Settings!$F$15="MERGE",IF(Settings!$C$16="No",1, (1 - ((Temperatures!$C3-Parameters!$B$196)/Parameters!$B$194)^2)^'Non-Market - Hockey stick'!EB3), 1)</f>
        <v>1</v>
      </c>
      <c r="EC3">
        <f>IF(Settings!$F$15="MERGE",IF(Settings!$C$16="No",1, (1 - ((Temperatures!$C3-Parameters!$B$196)/Parameters!$B$194)^2)^'Non-Market - Hockey stick'!EC3), 1)</f>
        <v>1</v>
      </c>
      <c r="ED3">
        <f>IF(Settings!$F$15="MERGE",IF(Settings!$C$16="No",1, (1 - ((Temperatures!$C3-Parameters!$B$196)/Parameters!$B$194)^2)^'Non-Market - Hockey stick'!ED3), 1)</f>
        <v>1</v>
      </c>
      <c r="EE3">
        <f>IF(Settings!$F$15="MERGE",IF(Settings!$C$16="No",1, (1 - ((Temperatures!$C3-Parameters!$B$196)/Parameters!$B$194)^2)^'Non-Market - Hockey stick'!EE3), 1)</f>
        <v>1</v>
      </c>
      <c r="EF3">
        <f>IF(Settings!$F$15="MERGE",IF(Settings!$C$16="No",1, (1 - ((Temperatures!$C3-Parameters!$B$196)/Parameters!$B$194)^2)^'Non-Market - Hockey stick'!EF3), 1)</f>
        <v>1</v>
      </c>
      <c r="EG3">
        <f>IF(Settings!$F$15="MERGE",IF(Settings!$C$16="No",1, (1 - ((Temperatures!$C3-Parameters!$B$196)/Parameters!$B$194)^2)^'Non-Market - Hockey stick'!EG3), 1)</f>
        <v>1</v>
      </c>
      <c r="EH3">
        <f>IF(Settings!$F$15="MERGE",IF(Settings!$C$16="No",1, (1 - ((Temperatures!$C3-Parameters!$B$196)/Parameters!$B$194)^2)^'Non-Market - Hockey stick'!EH3), 1)</f>
        <v>1</v>
      </c>
      <c r="EI3">
        <f>IF(Settings!$F$15="MERGE",IF(Settings!$C$16="No",1, (1 - ((Temperatures!$C3-Parameters!$B$196)/Parameters!$B$194)^2)^'Non-Market - Hockey stick'!EI3), 1)</f>
        <v>1</v>
      </c>
      <c r="EJ3">
        <f>IF(Settings!$F$15="MERGE",IF(Settings!$C$16="No",1, (1 - ((Temperatures!$C3-Parameters!$B$196)/Parameters!$B$194)^2)^'Non-Market - Hockey stick'!EJ3), 1)</f>
        <v>1</v>
      </c>
      <c r="EK3">
        <f>IF(Settings!$F$15="MERGE",IF(Settings!$C$16="No",1, (1 - ((Temperatures!$C3-Parameters!$B$196)/Parameters!$B$194)^2)^'Non-Market - Hockey stick'!EK3), 1)</f>
        <v>1</v>
      </c>
      <c r="EL3">
        <f>IF(Settings!$F$15="MERGE",IF(Settings!$C$16="No",1, (1 - ((Temperatures!$C3-Parameters!$B$196)/Parameters!$B$194)^2)^'Non-Market - Hockey stick'!EL3), 1)</f>
        <v>1</v>
      </c>
      <c r="EM3">
        <f>IF(Settings!$F$15="MERGE",IF(Settings!$C$16="No",1, (1 - ((Temperatures!$C3-Parameters!$B$196)/Parameters!$B$194)^2)^'Non-Market - Hockey stick'!EM3), 1)</f>
        <v>1</v>
      </c>
      <c r="EN3">
        <f>IF(Settings!$F$15="MERGE",IF(Settings!$C$16="No",1, (1 - ((Temperatures!$C3-Parameters!$B$196)/Parameters!$B$194)^2)^'Non-Market - Hockey stick'!EN3), 1)</f>
        <v>1</v>
      </c>
      <c r="EO3">
        <f>IF(Settings!$F$15="MERGE",IF(Settings!$C$16="No",1, (1 - ((Temperatures!$C3-Parameters!$B$196)/Parameters!$B$194)^2)^'Non-Market - Hockey stick'!EO3), 1)</f>
        <v>1</v>
      </c>
      <c r="EP3">
        <f>IF(Settings!$F$15="MERGE",IF(Settings!$C$16="No",1, (1 - ((Temperatures!$C3-Parameters!$B$196)/Parameters!$B$194)^2)^'Non-Market - Hockey stick'!EP3), 1)</f>
        <v>1</v>
      </c>
      <c r="EQ3">
        <f>IF(Settings!$F$15="MERGE",IF(Settings!$C$16="No",1, (1 - ((Temperatures!$C3-Parameters!$B$196)/Parameters!$B$194)^2)^'Non-Market - Hockey stick'!EQ3), 1)</f>
        <v>1</v>
      </c>
      <c r="ER3">
        <f>IF(Settings!$F$15="MERGE",IF(Settings!$C$16="No",1, (1 - ((Temperatures!$C3-Parameters!$B$196)/Parameters!$B$194)^2)^'Non-Market - Hockey stick'!ER3), 1)</f>
        <v>1</v>
      </c>
      <c r="ES3">
        <f>IF(Settings!$F$15="MERGE",IF(Settings!$C$16="No",1, (1 - ((Temperatures!$C3-Parameters!$B$196)/Parameters!$B$194)^2)^'Non-Market - Hockey stick'!ES3), 1)</f>
        <v>1</v>
      </c>
      <c r="ET3">
        <f>IF(Settings!$F$15="MERGE",IF(Settings!$C$16="No",1, (1 - ((Temperatures!$C3-Parameters!$B$196)/Parameters!$B$194)^2)^'Non-Market - Hockey stick'!ET3), 1)</f>
        <v>1</v>
      </c>
      <c r="EU3">
        <f>IF(Settings!$F$15="MERGE",IF(Settings!$C$16="No",1, (1 - ((Temperatures!$C3-Parameters!$B$196)/Parameters!$B$194)^2)^'Non-Market - Hockey stick'!EU3), 1)</f>
        <v>1</v>
      </c>
      <c r="EV3">
        <f>IF(Settings!$F$15="MERGE",IF(Settings!$C$16="No",1, (1 - ((Temperatures!$C3-Parameters!$B$196)/Parameters!$B$194)^2)^'Non-Market - Hockey stick'!EV3), 1)</f>
        <v>1</v>
      </c>
      <c r="EW3">
        <f>IF(Settings!$F$15="MERGE",IF(Settings!$C$16="No",1, (1 - ((Temperatures!$C3-Parameters!$B$196)/Parameters!$B$194)^2)^'Non-Market - Hockey stick'!EW3), 1)</f>
        <v>1</v>
      </c>
      <c r="EX3">
        <f>IF(Settings!$F$15="MERGE",IF(Settings!$C$16="No",1, (1 - ((Temperatures!$C3-Parameters!$B$196)/Parameters!$B$194)^2)^'Non-Market - Hockey stick'!EX3), 1)</f>
        <v>1</v>
      </c>
      <c r="EY3">
        <f>IF(Settings!$F$15="MERGE",IF(Settings!$C$16="No",1, (1 - ((Temperatures!$C3-Parameters!$B$196)/Parameters!$B$194)^2)^'Non-Market - Hockey stick'!EY3), 1)</f>
        <v>1</v>
      </c>
      <c r="EZ3">
        <f>IF(Settings!$F$15="MERGE",IF(Settings!$C$16="No",1, (1 - ((Temperatures!$C3-Parameters!$B$196)/Parameters!$B$194)^2)^'Non-Market - Hockey stick'!EZ3), 1)</f>
        <v>1</v>
      </c>
      <c r="FA3">
        <f>IF(Settings!$F$15="MERGE",IF(Settings!$C$16="No",1, (1 - ((Temperatures!$C3-Parameters!$B$196)/Parameters!$B$194)^2)^'Non-Market - Hockey stick'!FA3), 1)</f>
        <v>1</v>
      </c>
      <c r="FB3">
        <f>IF(Settings!$F$15="MERGE",IF(Settings!$C$16="No",1, (1 - ((Temperatures!$C3-Parameters!$B$196)/Parameters!$B$194)^2)^'Non-Market - Hockey stick'!FB3), 1)</f>
        <v>1</v>
      </c>
      <c r="FC3">
        <f>IF(Settings!$F$15="MERGE",IF(Settings!$C$16="No",1, (1 - ((Temperatures!$C3-Parameters!$B$196)/Parameters!$B$194)^2)^'Non-Market - Hockey stick'!FC3), 1)</f>
        <v>1</v>
      </c>
      <c r="FD3">
        <f>IF(Settings!$F$15="MERGE",IF(Settings!$C$16="No",1, (1 - ((Temperatures!$C3-Parameters!$B$196)/Parameters!$B$194)^2)^'Non-Market - Hockey stick'!FD3), 1)</f>
        <v>1</v>
      </c>
      <c r="FE3">
        <f>IF(Settings!$F$15="MERGE",IF(Settings!$C$16="No",1, (1 - ((Temperatures!$C3-Parameters!$B$196)/Parameters!$B$194)^2)^'Non-Market - Hockey stick'!FE3), 1)</f>
        <v>1</v>
      </c>
      <c r="FF3">
        <f>IF(Settings!$F$15="MERGE",IF(Settings!$C$16="No",1, (1 - ((Temperatures!$C3-Parameters!$B$196)/Parameters!$B$194)^2)^'Non-Market - Hockey stick'!FF3), 1)</f>
        <v>1</v>
      </c>
      <c r="FG3">
        <f>IF(Settings!$F$15="MERGE",IF(Settings!$C$16="No",1, (1 - ((Temperatures!$C3-Parameters!$B$196)/Parameters!$B$194)^2)^'Non-Market - Hockey stick'!FG3), 1)</f>
        <v>1</v>
      </c>
      <c r="FH3">
        <f>IF(Settings!$F$15="MERGE",IF(Settings!$C$16="No",1, (1 - ((Temperatures!$C3-Parameters!$B$196)/Parameters!$B$194)^2)^'Non-Market - Hockey stick'!FH3), 1)</f>
        <v>1</v>
      </c>
      <c r="FI3">
        <f>IF(Settings!$F$15="MERGE",IF(Settings!$C$16="No",1, (1 - ((Temperatures!$C3-Parameters!$B$196)/Parameters!$B$194)^2)^'Non-Market - Hockey stick'!FI3), 1)</f>
        <v>1</v>
      </c>
      <c r="FJ3">
        <f>IF(Settings!$F$15="MERGE",IF(Settings!$C$16="No",1, (1 - ((Temperatures!$C3-Parameters!$B$196)/Parameters!$B$194)^2)^'Non-Market - Hockey stick'!FJ3), 1)</f>
        <v>1</v>
      </c>
      <c r="FK3">
        <f>IF(Settings!$F$15="MERGE",IF(Settings!$C$16="No",1, (1 - ((Temperatures!$C3-Parameters!$B$196)/Parameters!$B$194)^2)^'Non-Market - Hockey stick'!FK3), 1)</f>
        <v>1</v>
      </c>
      <c r="FL3">
        <f>IF(Settings!$F$15="MERGE",IF(Settings!$C$16="No",1, (1 - ((Temperatures!$C3-Parameters!$B$196)/Parameters!$B$194)^2)^'Non-Market - Hockey stick'!FL3), 1)</f>
        <v>1</v>
      </c>
      <c r="FM3">
        <f>IF(Settings!$F$15="MERGE",IF(Settings!$C$16="No",1, (1 - ((Temperatures!$C3-Parameters!$B$196)/Parameters!$B$194)^2)^'Non-Market - Hockey stick'!FM3), 1)</f>
        <v>1</v>
      </c>
      <c r="FN3">
        <f>IF(Settings!$F$15="MERGE",IF(Settings!$C$16="No",1, (1 - ((Temperatures!$C3-Parameters!$B$196)/Parameters!$B$194)^2)^'Non-Market - Hockey stick'!FN3), 1)</f>
        <v>1</v>
      </c>
      <c r="FO3">
        <f>IF(Settings!$F$15="MERGE",IF(Settings!$C$16="No",1, (1 - ((Temperatures!$C3-Parameters!$B$196)/Parameters!$B$194)^2)^'Non-Market - Hockey stick'!FO3), 1)</f>
        <v>1</v>
      </c>
      <c r="FP3">
        <f>IF(Settings!$F$15="MERGE",IF(Settings!$C$16="No",1, (1 - ((Temperatures!$C3-Parameters!$B$196)/Parameters!$B$194)^2)^'Non-Market - Hockey stick'!FP3), 1)</f>
        <v>1</v>
      </c>
      <c r="FQ3">
        <f>IF(Settings!$F$15="MERGE",IF(Settings!$C$16="No",1, (1 - ((Temperatures!$C3-Parameters!$B$196)/Parameters!$B$194)^2)^'Non-Market - Hockey stick'!FQ3), 1)</f>
        <v>1</v>
      </c>
      <c r="FR3">
        <f>IF(Settings!$F$15="MERGE",IF(Settings!$C$16="No",1, (1 - ((Temperatures!$C3-Parameters!$B$196)/Parameters!$B$194)^2)^'Non-Market - Hockey stick'!FR3), 1)</f>
        <v>1</v>
      </c>
      <c r="FS3">
        <f>IF(Settings!$F$15="MERGE",IF(Settings!$C$16="No",1, (1 - ((Temperatures!$C3-Parameters!$B$196)/Parameters!$B$194)^2)^'Non-Market - Hockey stick'!FS3), 1)</f>
        <v>1</v>
      </c>
      <c r="FT3">
        <f>IF(Settings!$F$15="MERGE",IF(Settings!$C$16="No",1, (1 - ((Temperatures!$C3-Parameters!$B$196)/Parameters!$B$194)^2)^'Non-Market - Hockey stick'!FT3), 1)</f>
        <v>1</v>
      </c>
      <c r="FU3">
        <f>IF(Settings!$F$15="MERGE",IF(Settings!$C$16="No",1, (1 - ((Temperatures!$C3-Parameters!$B$196)/Parameters!$B$194)^2)^'Non-Market - Hockey stick'!FU3), 1)</f>
        <v>1</v>
      </c>
      <c r="FV3">
        <f>IF(Settings!$F$15="MERGE",IF(Settings!$C$16="No",1, (1 - ((Temperatures!$C3-Parameters!$B$196)/Parameters!$B$194)^2)^'Non-Market - Hockey stick'!FV3), 1)</f>
        <v>1</v>
      </c>
      <c r="FW3">
        <f>IF(Settings!$F$15="MERGE",IF(Settings!$C$16="No",1, (1 - ((Temperatures!$C3-Parameters!$B$196)/Parameters!$B$194)^2)^'Non-Market - Hockey stick'!FW3), 1)</f>
        <v>1</v>
      </c>
      <c r="FX3">
        <f>IF(Settings!$F$15="MERGE",IF(Settings!$C$16="No",1, (1 - ((Temperatures!$C3-Parameters!$B$196)/Parameters!$B$194)^2)^'Non-Market - Hockey stick'!FX3), 1)</f>
        <v>1</v>
      </c>
      <c r="FY3">
        <f>IF(Settings!$F$15="MERGE",IF(Settings!$C$16="No",1, (1 - ((Temperatures!$C3-Parameters!$B$196)/Parameters!$B$194)^2)^'Non-Market - Hockey stick'!FY3), 1)</f>
        <v>1</v>
      </c>
      <c r="FZ3">
        <f>IF(Settings!$F$15="MERGE",IF(Settings!$C$16="No",1, (1 - ((Temperatures!$C3-Parameters!$B$196)/Parameters!$B$194)^2)^'Non-Market - Hockey stick'!FZ3), 1)</f>
        <v>1</v>
      </c>
      <c r="GA3">
        <f>IF(Settings!$F$15="MERGE",IF(Settings!$C$16="No",1, (1 - ((Temperatures!$C3-Parameters!$B$196)/Parameters!$B$194)^2)^'Non-Market - Hockey stick'!GA3), 1)</f>
        <v>1</v>
      </c>
      <c r="GB3">
        <f>IF(Settings!$F$15="MERGE",IF(Settings!$C$16="No",1, (1 - ((Temperatures!$C3-Parameters!$B$196)/Parameters!$B$194)^2)^'Non-Market - Hockey stick'!GB3), 1)</f>
        <v>1</v>
      </c>
      <c r="GC3">
        <f>IF(Settings!$F$15="MERGE",IF(Settings!$C$16="No",1, (1 - ((Temperatures!$C3-Parameters!$B$196)/Parameters!$B$194)^2)^'Non-Market - Hockey stick'!GC3), 1)</f>
        <v>1</v>
      </c>
      <c r="GD3">
        <f>IF(Settings!$F$15="MERGE",IF(Settings!$C$16="No",1, (1 - ((Temperatures!$C3-Parameters!$B$196)/Parameters!$B$194)^2)^'Non-Market - Hockey stick'!GD3), 1)</f>
        <v>1</v>
      </c>
      <c r="GE3">
        <f>IF(Settings!$F$15="MERGE",IF(Settings!$C$16="No",1, (1 - ((Temperatures!$C3-Parameters!$B$196)/Parameters!$B$194)^2)^'Non-Market - Hockey stick'!GE3), 1)</f>
        <v>1</v>
      </c>
      <c r="GF3">
        <f>IF(Settings!$F$15="MERGE",IF(Settings!$C$16="No",1, (1 - ((Temperatures!$C3-Parameters!$B$196)/Parameters!$B$194)^2)^'Non-Market - Hockey stick'!GF3), 1)</f>
        <v>1</v>
      </c>
      <c r="GG3">
        <f>IF(Settings!$F$15="MERGE",IF(Settings!$C$16="No",1, (1 - ((Temperatures!$C3-Parameters!$B$196)/Parameters!$B$194)^2)^'Non-Market - Hockey stick'!GG3), 1)</f>
        <v>1</v>
      </c>
      <c r="GH3">
        <f>IF(Settings!$F$15="MERGE",IF(Settings!$C$16="No",1, (1 - ((Temperatures!$C3-Parameters!$B$196)/Parameters!$B$194)^2)^'Non-Market - Hockey stick'!GH3), 1)</f>
        <v>1</v>
      </c>
      <c r="GI3">
        <f>IF(Settings!$F$15="MERGE",IF(Settings!$C$16="No",1, (1 - ((Temperatures!$C3-Parameters!$B$196)/Parameters!$B$194)^2)^'Non-Market - Hockey stick'!GI3), 1)</f>
        <v>1</v>
      </c>
      <c r="GJ3">
        <f>IF(Settings!$F$15="MERGE",IF(Settings!$C$16="No",1, (1 - ((Temperatures!$C3-Parameters!$B$196)/Parameters!$B$194)^2)^'Non-Market - Hockey stick'!GJ3), 1)</f>
        <v>1</v>
      </c>
      <c r="GK3">
        <f>IF(Settings!$F$15="MERGE",IF(Settings!$C$16="No",1, (1 - ((Temperatures!$C3-Parameters!$B$196)/Parameters!$B$194)^2)^'Non-Market - Hockey stick'!GK3), 1)</f>
        <v>1</v>
      </c>
      <c r="GL3">
        <f>IF(Settings!$F$15="MERGE",IF(Settings!$C$16="No",1, (1 - ((Temperatures!$C3-Parameters!$B$196)/Parameters!$B$194)^2)^'Non-Market - Hockey stick'!GL3), 1)</f>
        <v>1</v>
      </c>
      <c r="GM3">
        <f>IF(Settings!$F$15="MERGE",IF(Settings!$C$16="No",1, (1 - ((Temperatures!$C3-Parameters!$B$196)/Parameters!$B$194)^2)^'Non-Market - Hockey stick'!GM3), 1)</f>
        <v>1</v>
      </c>
    </row>
    <row r="4" spans="1:195" x14ac:dyDescent="0.25">
      <c r="A4">
        <v>2012</v>
      </c>
      <c r="B4">
        <f>IF(Settings!$F$15="MERGE",IF(Settings!$C$16="No",1, (1 - ((Temperatures!$C4-Parameters!$B$196)/Parameters!$B$194)^2)^'Non-Market - Hockey stick'!B4), 1)</f>
        <v>1</v>
      </c>
      <c r="C4">
        <f>IF(Settings!$F$15="MERGE",IF(Settings!$C$16="No",1, (1 - ((Temperatures!$C4-Parameters!$B$196)/Parameters!$B$194)^2)^'Non-Market - Hockey stick'!C4), 1)</f>
        <v>1</v>
      </c>
      <c r="D4">
        <f>IF(Settings!$F$15="MERGE",IF(Settings!$C$16="No",1, (1 - ((Temperatures!$C4-Parameters!$B$196)/Parameters!$B$194)^2)^'Non-Market - Hockey stick'!D4), 1)</f>
        <v>1</v>
      </c>
      <c r="E4">
        <f>IF(Settings!$F$15="MERGE",IF(Settings!$C$16="No",1, (1 - ((Temperatures!$C4-Parameters!$B$196)/Parameters!$B$194)^2)^'Non-Market - Hockey stick'!E4), 1)</f>
        <v>1</v>
      </c>
      <c r="F4">
        <f>IF(Settings!$F$15="MERGE",IF(Settings!$C$16="No",1, (1 - ((Temperatures!$C4-Parameters!$B$196)/Parameters!$B$194)^2)^'Non-Market - Hockey stick'!F4), 1)</f>
        <v>1</v>
      </c>
      <c r="G4">
        <f>IF(Settings!$F$15="MERGE",IF(Settings!$C$16="No",1, (1 - ((Temperatures!$C4-Parameters!$B$196)/Parameters!$B$194)^2)^'Non-Market - Hockey stick'!G4), 1)</f>
        <v>1</v>
      </c>
      <c r="H4">
        <f>IF(Settings!$F$15="MERGE",IF(Settings!$C$16="No",1, (1 - ((Temperatures!$C4-Parameters!$B$196)/Parameters!$B$194)^2)^'Non-Market - Hockey stick'!H4), 1)</f>
        <v>1</v>
      </c>
      <c r="I4">
        <f>IF(Settings!$F$15="MERGE",IF(Settings!$C$16="No",1, (1 - ((Temperatures!$C4-Parameters!$B$196)/Parameters!$B$194)^2)^'Non-Market - Hockey stick'!I4), 1)</f>
        <v>1</v>
      </c>
      <c r="J4">
        <f>IF(Settings!$F$15="MERGE",IF(Settings!$C$16="No",1, (1 - ((Temperatures!$C4-Parameters!$B$196)/Parameters!$B$194)^2)^'Non-Market - Hockey stick'!J4), 1)</f>
        <v>1</v>
      </c>
      <c r="K4">
        <f>IF(Settings!$F$15="MERGE",IF(Settings!$C$16="No",1, (1 - ((Temperatures!$C4-Parameters!$B$196)/Parameters!$B$194)^2)^'Non-Market - Hockey stick'!K4), 1)</f>
        <v>1</v>
      </c>
      <c r="L4">
        <f>IF(Settings!$F$15="MERGE",IF(Settings!$C$16="No",1, (1 - ((Temperatures!$C4-Parameters!$B$196)/Parameters!$B$194)^2)^'Non-Market - Hockey stick'!L4), 1)</f>
        <v>1</v>
      </c>
      <c r="M4">
        <f>IF(Settings!$F$15="MERGE",IF(Settings!$C$16="No",1, (1 - ((Temperatures!$C4-Parameters!$B$196)/Parameters!$B$194)^2)^'Non-Market - Hockey stick'!M4), 1)</f>
        <v>1</v>
      </c>
      <c r="N4">
        <f>IF(Settings!$F$15="MERGE",IF(Settings!$C$16="No",1, (1 - ((Temperatures!$C4-Parameters!$B$196)/Parameters!$B$194)^2)^'Non-Market - Hockey stick'!N4), 1)</f>
        <v>1</v>
      </c>
      <c r="O4">
        <f>IF(Settings!$F$15="MERGE",IF(Settings!$C$16="No",1, (1 - ((Temperatures!$C4-Parameters!$B$196)/Parameters!$B$194)^2)^'Non-Market - Hockey stick'!O4), 1)</f>
        <v>1</v>
      </c>
      <c r="P4">
        <f>IF(Settings!$F$15="MERGE",IF(Settings!$C$16="No",1, (1 - ((Temperatures!$C4-Parameters!$B$196)/Parameters!$B$194)^2)^'Non-Market - Hockey stick'!P4), 1)</f>
        <v>1</v>
      </c>
      <c r="Q4">
        <f>IF(Settings!$F$15="MERGE",IF(Settings!$C$16="No",1, (1 - ((Temperatures!$C4-Parameters!$B$196)/Parameters!$B$194)^2)^'Non-Market - Hockey stick'!Q4), 1)</f>
        <v>1</v>
      </c>
      <c r="R4">
        <f>IF(Settings!$F$15="MERGE",IF(Settings!$C$16="No",1, (1 - ((Temperatures!$C4-Parameters!$B$196)/Parameters!$B$194)^2)^'Non-Market - Hockey stick'!R4), 1)</f>
        <v>1</v>
      </c>
      <c r="S4">
        <f>IF(Settings!$F$15="MERGE",IF(Settings!$C$16="No",1, (1 - ((Temperatures!$C4-Parameters!$B$196)/Parameters!$B$194)^2)^'Non-Market - Hockey stick'!S4), 1)</f>
        <v>1</v>
      </c>
      <c r="T4">
        <f>IF(Settings!$F$15="MERGE",IF(Settings!$C$16="No",1, (1 - ((Temperatures!$C4-Parameters!$B$196)/Parameters!$B$194)^2)^'Non-Market - Hockey stick'!T4), 1)</f>
        <v>1</v>
      </c>
      <c r="U4">
        <f>IF(Settings!$F$15="MERGE",IF(Settings!$C$16="No",1, (1 - ((Temperatures!$C4-Parameters!$B$196)/Parameters!$B$194)^2)^'Non-Market - Hockey stick'!U4), 1)</f>
        <v>1</v>
      </c>
      <c r="V4">
        <f>IF(Settings!$F$15="MERGE",IF(Settings!$C$16="No",1, (1 - ((Temperatures!$C4-Parameters!$B$196)/Parameters!$B$194)^2)^'Non-Market - Hockey stick'!V4), 1)</f>
        <v>1</v>
      </c>
      <c r="W4">
        <f>IF(Settings!$F$15="MERGE",IF(Settings!$C$16="No",1, (1 - ((Temperatures!$C4-Parameters!$B$196)/Parameters!$B$194)^2)^'Non-Market - Hockey stick'!W4), 1)</f>
        <v>1</v>
      </c>
      <c r="X4">
        <f>IF(Settings!$F$15="MERGE",IF(Settings!$C$16="No",1, (1 - ((Temperatures!$C4-Parameters!$B$196)/Parameters!$B$194)^2)^'Non-Market - Hockey stick'!X4), 1)</f>
        <v>1</v>
      </c>
      <c r="Y4">
        <f>IF(Settings!$F$15="MERGE",IF(Settings!$C$16="No",1, (1 - ((Temperatures!$C4-Parameters!$B$196)/Parameters!$B$194)^2)^'Non-Market - Hockey stick'!Y4), 1)</f>
        <v>1</v>
      </c>
      <c r="Z4">
        <f>IF(Settings!$F$15="MERGE",IF(Settings!$C$16="No",1, (1 - ((Temperatures!$C4-Parameters!$B$196)/Parameters!$B$194)^2)^'Non-Market - Hockey stick'!Z4), 1)</f>
        <v>1</v>
      </c>
      <c r="AA4">
        <f>IF(Settings!$F$15="MERGE",IF(Settings!$C$16="No",1, (1 - ((Temperatures!$C4-Parameters!$B$196)/Parameters!$B$194)^2)^'Non-Market - Hockey stick'!AA4), 1)</f>
        <v>1</v>
      </c>
      <c r="AB4">
        <f>IF(Settings!$F$15="MERGE",IF(Settings!$C$16="No",1, (1 - ((Temperatures!$C4-Parameters!$B$196)/Parameters!$B$194)^2)^'Non-Market - Hockey stick'!AB4), 1)</f>
        <v>1</v>
      </c>
      <c r="AC4">
        <f>IF(Settings!$F$15="MERGE",IF(Settings!$C$16="No",1, (1 - ((Temperatures!$C4-Parameters!$B$196)/Parameters!$B$194)^2)^'Non-Market - Hockey stick'!AC4), 1)</f>
        <v>1</v>
      </c>
      <c r="AD4">
        <f>IF(Settings!$F$15="MERGE",IF(Settings!$C$16="No",1, (1 - ((Temperatures!$C4-Parameters!$B$196)/Parameters!$B$194)^2)^'Non-Market - Hockey stick'!AD4), 1)</f>
        <v>1</v>
      </c>
      <c r="AE4">
        <f>IF(Settings!$F$15="MERGE",IF(Settings!$C$16="No",1, (1 - ((Temperatures!$C4-Parameters!$B$196)/Parameters!$B$194)^2)^'Non-Market - Hockey stick'!AE4), 1)</f>
        <v>1</v>
      </c>
      <c r="AF4">
        <f>IF(Settings!$F$15="MERGE",IF(Settings!$C$16="No",1, (1 - ((Temperatures!$C4-Parameters!$B$196)/Parameters!$B$194)^2)^'Non-Market - Hockey stick'!AF4), 1)</f>
        <v>1</v>
      </c>
      <c r="AG4">
        <f>IF(Settings!$F$15="MERGE",IF(Settings!$C$16="No",1, (1 - ((Temperatures!$C4-Parameters!$B$196)/Parameters!$B$194)^2)^'Non-Market - Hockey stick'!AG4), 1)</f>
        <v>1</v>
      </c>
      <c r="AH4">
        <f>IF(Settings!$F$15="MERGE",IF(Settings!$C$16="No",1, (1 - ((Temperatures!$C4-Parameters!$B$196)/Parameters!$B$194)^2)^'Non-Market - Hockey stick'!AH4), 1)</f>
        <v>1</v>
      </c>
      <c r="AI4">
        <f>IF(Settings!$F$15="MERGE",IF(Settings!$C$16="No",1, (1 - ((Temperatures!$C4-Parameters!$B$196)/Parameters!$B$194)^2)^'Non-Market - Hockey stick'!AI4), 1)</f>
        <v>1</v>
      </c>
      <c r="AJ4">
        <f>IF(Settings!$F$15="MERGE",IF(Settings!$C$16="No",1, (1 - ((Temperatures!$C4-Parameters!$B$196)/Parameters!$B$194)^2)^'Non-Market - Hockey stick'!AJ4), 1)</f>
        <v>1</v>
      </c>
      <c r="AK4">
        <f>IF(Settings!$F$15="MERGE",IF(Settings!$C$16="No",1, (1 - ((Temperatures!$C4-Parameters!$B$196)/Parameters!$B$194)^2)^'Non-Market - Hockey stick'!AK4), 1)</f>
        <v>1</v>
      </c>
      <c r="AL4">
        <f>IF(Settings!$F$15="MERGE",IF(Settings!$C$16="No",1, (1 - ((Temperatures!$C4-Parameters!$B$196)/Parameters!$B$194)^2)^'Non-Market - Hockey stick'!AL4), 1)</f>
        <v>1</v>
      </c>
      <c r="AM4">
        <f>IF(Settings!$F$15="MERGE",IF(Settings!$C$16="No",1, (1 - ((Temperatures!$C4-Parameters!$B$196)/Parameters!$B$194)^2)^'Non-Market - Hockey stick'!AM4), 1)</f>
        <v>1</v>
      </c>
      <c r="AN4">
        <f>IF(Settings!$F$15="MERGE",IF(Settings!$C$16="No",1, (1 - ((Temperatures!$C4-Parameters!$B$196)/Parameters!$B$194)^2)^'Non-Market - Hockey stick'!AN4), 1)</f>
        <v>1</v>
      </c>
      <c r="AO4">
        <f>IF(Settings!$F$15="MERGE",IF(Settings!$C$16="No",1, (1 - ((Temperatures!$C4-Parameters!$B$196)/Parameters!$B$194)^2)^'Non-Market - Hockey stick'!AO4), 1)</f>
        <v>1</v>
      </c>
      <c r="AP4">
        <f>IF(Settings!$F$15="MERGE",IF(Settings!$C$16="No",1, (1 - ((Temperatures!$C4-Parameters!$B$196)/Parameters!$B$194)^2)^'Non-Market - Hockey stick'!AP4), 1)</f>
        <v>1</v>
      </c>
      <c r="AQ4">
        <f>IF(Settings!$F$15="MERGE",IF(Settings!$C$16="No",1, (1 - ((Temperatures!$C4-Parameters!$B$196)/Parameters!$B$194)^2)^'Non-Market - Hockey stick'!AQ4), 1)</f>
        <v>1</v>
      </c>
      <c r="AR4">
        <f>IF(Settings!$F$15="MERGE",IF(Settings!$C$16="No",1, (1 - ((Temperatures!$C4-Parameters!$B$196)/Parameters!$B$194)^2)^'Non-Market - Hockey stick'!AR4), 1)</f>
        <v>1</v>
      </c>
      <c r="AS4">
        <f>IF(Settings!$F$15="MERGE",IF(Settings!$C$16="No",1, (1 - ((Temperatures!$C4-Parameters!$B$196)/Parameters!$B$194)^2)^'Non-Market - Hockey stick'!AS4), 1)</f>
        <v>1</v>
      </c>
      <c r="AT4">
        <f>IF(Settings!$F$15="MERGE",IF(Settings!$C$16="No",1, (1 - ((Temperatures!$C4-Parameters!$B$196)/Parameters!$B$194)^2)^'Non-Market - Hockey stick'!AT4), 1)</f>
        <v>1</v>
      </c>
      <c r="AU4">
        <f>IF(Settings!$F$15="MERGE",IF(Settings!$C$16="No",1, (1 - ((Temperatures!$C4-Parameters!$B$196)/Parameters!$B$194)^2)^'Non-Market - Hockey stick'!AU4), 1)</f>
        <v>1</v>
      </c>
      <c r="AV4">
        <f>IF(Settings!$F$15="MERGE",IF(Settings!$C$16="No",1, (1 - ((Temperatures!$C4-Parameters!$B$196)/Parameters!$B$194)^2)^'Non-Market - Hockey stick'!AV4), 1)</f>
        <v>1</v>
      </c>
      <c r="AW4">
        <f>IF(Settings!$F$15="MERGE",IF(Settings!$C$16="No",1, (1 - ((Temperatures!$C4-Parameters!$B$196)/Parameters!$B$194)^2)^'Non-Market - Hockey stick'!AW4), 1)</f>
        <v>1</v>
      </c>
      <c r="AX4">
        <f>IF(Settings!$F$15="MERGE",IF(Settings!$C$16="No",1, (1 - ((Temperatures!$C4-Parameters!$B$196)/Parameters!$B$194)^2)^'Non-Market - Hockey stick'!AX4), 1)</f>
        <v>1</v>
      </c>
      <c r="AY4">
        <f>IF(Settings!$F$15="MERGE",IF(Settings!$C$16="No",1, (1 - ((Temperatures!$C4-Parameters!$B$196)/Parameters!$B$194)^2)^'Non-Market - Hockey stick'!AY4), 1)</f>
        <v>1</v>
      </c>
      <c r="AZ4">
        <f>IF(Settings!$F$15="MERGE",IF(Settings!$C$16="No",1, (1 - ((Temperatures!$C4-Parameters!$B$196)/Parameters!$B$194)^2)^'Non-Market - Hockey stick'!AZ4), 1)</f>
        <v>1</v>
      </c>
      <c r="BA4">
        <f>IF(Settings!$F$15="MERGE",IF(Settings!$C$16="No",1, (1 - ((Temperatures!$C4-Parameters!$B$196)/Parameters!$B$194)^2)^'Non-Market - Hockey stick'!BA4), 1)</f>
        <v>1</v>
      </c>
      <c r="BB4">
        <f>IF(Settings!$F$15="MERGE",IF(Settings!$C$16="No",1, (1 - ((Temperatures!$C4-Parameters!$B$196)/Parameters!$B$194)^2)^'Non-Market - Hockey stick'!BB4), 1)</f>
        <v>1</v>
      </c>
      <c r="BC4">
        <f>IF(Settings!$F$15="MERGE",IF(Settings!$C$16="No",1, (1 - ((Temperatures!$C4-Parameters!$B$196)/Parameters!$B$194)^2)^'Non-Market - Hockey stick'!BC4), 1)</f>
        <v>1</v>
      </c>
      <c r="BD4">
        <f>IF(Settings!$F$15="MERGE",IF(Settings!$C$16="No",1, (1 - ((Temperatures!$C4-Parameters!$B$196)/Parameters!$B$194)^2)^'Non-Market - Hockey stick'!BD4), 1)</f>
        <v>1</v>
      </c>
      <c r="BE4">
        <f>IF(Settings!$F$15="MERGE",IF(Settings!$C$16="No",1, (1 - ((Temperatures!$C4-Parameters!$B$196)/Parameters!$B$194)^2)^'Non-Market - Hockey stick'!BE4), 1)</f>
        <v>1</v>
      </c>
      <c r="BF4">
        <f>IF(Settings!$F$15="MERGE",IF(Settings!$C$16="No",1, (1 - ((Temperatures!$C4-Parameters!$B$196)/Parameters!$B$194)^2)^'Non-Market - Hockey stick'!BF4), 1)</f>
        <v>1</v>
      </c>
      <c r="BG4">
        <f>IF(Settings!$F$15="MERGE",IF(Settings!$C$16="No",1, (1 - ((Temperatures!$C4-Parameters!$B$196)/Parameters!$B$194)^2)^'Non-Market - Hockey stick'!BG4), 1)</f>
        <v>1</v>
      </c>
      <c r="BH4">
        <f>IF(Settings!$F$15="MERGE",IF(Settings!$C$16="No",1, (1 - ((Temperatures!$C4-Parameters!$B$196)/Parameters!$B$194)^2)^'Non-Market - Hockey stick'!BH4), 1)</f>
        <v>1</v>
      </c>
      <c r="BI4">
        <f>IF(Settings!$F$15="MERGE",IF(Settings!$C$16="No",1, (1 - ((Temperatures!$C4-Parameters!$B$196)/Parameters!$B$194)^2)^'Non-Market - Hockey stick'!BI4), 1)</f>
        <v>1</v>
      </c>
      <c r="BJ4">
        <f>IF(Settings!$F$15="MERGE",IF(Settings!$C$16="No",1, (1 - ((Temperatures!$C4-Parameters!$B$196)/Parameters!$B$194)^2)^'Non-Market - Hockey stick'!BJ4), 1)</f>
        <v>1</v>
      </c>
      <c r="BK4">
        <f>IF(Settings!$F$15="MERGE",IF(Settings!$C$16="No",1, (1 - ((Temperatures!$C4-Parameters!$B$196)/Parameters!$B$194)^2)^'Non-Market - Hockey stick'!BK4), 1)</f>
        <v>1</v>
      </c>
      <c r="BL4">
        <f>IF(Settings!$F$15="MERGE",IF(Settings!$C$16="No",1, (1 - ((Temperatures!$C4-Parameters!$B$196)/Parameters!$B$194)^2)^'Non-Market - Hockey stick'!BL4), 1)</f>
        <v>1</v>
      </c>
      <c r="BM4">
        <f>IF(Settings!$F$15="MERGE",IF(Settings!$C$16="No",1, (1 - ((Temperatures!$C4-Parameters!$B$196)/Parameters!$B$194)^2)^'Non-Market - Hockey stick'!BM4), 1)</f>
        <v>1</v>
      </c>
      <c r="BN4">
        <f>IF(Settings!$F$15="MERGE",IF(Settings!$C$16="No",1, (1 - ((Temperatures!$C4-Parameters!$B$196)/Parameters!$B$194)^2)^'Non-Market - Hockey stick'!BN4), 1)</f>
        <v>1</v>
      </c>
      <c r="BO4">
        <f>IF(Settings!$F$15="MERGE",IF(Settings!$C$16="No",1, (1 - ((Temperatures!$C4-Parameters!$B$196)/Parameters!$B$194)^2)^'Non-Market - Hockey stick'!BO4), 1)</f>
        <v>1</v>
      </c>
      <c r="BP4">
        <f>IF(Settings!$F$15="MERGE",IF(Settings!$C$16="No",1, (1 - ((Temperatures!$C4-Parameters!$B$196)/Parameters!$B$194)^2)^'Non-Market - Hockey stick'!BP4), 1)</f>
        <v>1</v>
      </c>
      <c r="BQ4">
        <f>IF(Settings!$F$15="MERGE",IF(Settings!$C$16="No",1, (1 - ((Temperatures!$C4-Parameters!$B$196)/Parameters!$B$194)^2)^'Non-Market - Hockey stick'!BQ4), 1)</f>
        <v>1</v>
      </c>
      <c r="BR4">
        <f>IF(Settings!$F$15="MERGE",IF(Settings!$C$16="No",1, (1 - ((Temperatures!$C4-Parameters!$B$196)/Parameters!$B$194)^2)^'Non-Market - Hockey stick'!BR4), 1)</f>
        <v>1</v>
      </c>
      <c r="BS4">
        <f>IF(Settings!$F$15="MERGE",IF(Settings!$C$16="No",1, (1 - ((Temperatures!$C4-Parameters!$B$196)/Parameters!$B$194)^2)^'Non-Market - Hockey stick'!BS4), 1)</f>
        <v>1</v>
      </c>
      <c r="BT4">
        <f>IF(Settings!$F$15="MERGE",IF(Settings!$C$16="No",1, (1 - ((Temperatures!$C4-Parameters!$B$196)/Parameters!$B$194)^2)^'Non-Market - Hockey stick'!BT4), 1)</f>
        <v>1</v>
      </c>
      <c r="BU4">
        <f>IF(Settings!$F$15="MERGE",IF(Settings!$C$16="No",1, (1 - ((Temperatures!$C4-Parameters!$B$196)/Parameters!$B$194)^2)^'Non-Market - Hockey stick'!BU4), 1)</f>
        <v>1</v>
      </c>
      <c r="BV4">
        <f>IF(Settings!$F$15="MERGE",IF(Settings!$C$16="No",1, (1 - ((Temperatures!$C4-Parameters!$B$196)/Parameters!$B$194)^2)^'Non-Market - Hockey stick'!BV4), 1)</f>
        <v>1</v>
      </c>
      <c r="BW4">
        <f>IF(Settings!$F$15="MERGE",IF(Settings!$C$16="No",1, (1 - ((Temperatures!$C4-Parameters!$B$196)/Parameters!$B$194)^2)^'Non-Market - Hockey stick'!BW4), 1)</f>
        <v>1</v>
      </c>
      <c r="BX4">
        <f>IF(Settings!$F$15="MERGE",IF(Settings!$C$16="No",1, (1 - ((Temperatures!$C4-Parameters!$B$196)/Parameters!$B$194)^2)^'Non-Market - Hockey stick'!BX4), 1)</f>
        <v>1</v>
      </c>
      <c r="BY4">
        <f>IF(Settings!$F$15="MERGE",IF(Settings!$C$16="No",1, (1 - ((Temperatures!$C4-Parameters!$B$196)/Parameters!$B$194)^2)^'Non-Market - Hockey stick'!BY4), 1)</f>
        <v>1</v>
      </c>
      <c r="BZ4">
        <f>IF(Settings!$F$15="MERGE",IF(Settings!$C$16="No",1, (1 - ((Temperatures!$C4-Parameters!$B$196)/Parameters!$B$194)^2)^'Non-Market - Hockey stick'!BZ4), 1)</f>
        <v>1</v>
      </c>
      <c r="CA4">
        <f>IF(Settings!$F$15="MERGE",IF(Settings!$C$16="No",1, (1 - ((Temperatures!$C4-Parameters!$B$196)/Parameters!$B$194)^2)^'Non-Market - Hockey stick'!CA4), 1)</f>
        <v>1</v>
      </c>
      <c r="CB4">
        <f>IF(Settings!$F$15="MERGE",IF(Settings!$C$16="No",1, (1 - ((Temperatures!$C4-Parameters!$B$196)/Parameters!$B$194)^2)^'Non-Market - Hockey stick'!CB4), 1)</f>
        <v>1</v>
      </c>
      <c r="CC4">
        <f>IF(Settings!$F$15="MERGE",IF(Settings!$C$16="No",1, (1 - ((Temperatures!$C4-Parameters!$B$196)/Parameters!$B$194)^2)^'Non-Market - Hockey stick'!CC4), 1)</f>
        <v>1</v>
      </c>
      <c r="CD4">
        <f>IF(Settings!$F$15="MERGE",IF(Settings!$C$16="No",1, (1 - ((Temperatures!$C4-Parameters!$B$196)/Parameters!$B$194)^2)^'Non-Market - Hockey stick'!CD4), 1)</f>
        <v>1</v>
      </c>
      <c r="CE4">
        <f>IF(Settings!$F$15="MERGE",IF(Settings!$C$16="No",1, (1 - ((Temperatures!$C4-Parameters!$B$196)/Parameters!$B$194)^2)^'Non-Market - Hockey stick'!CE4), 1)</f>
        <v>1</v>
      </c>
      <c r="CF4">
        <f>IF(Settings!$F$15="MERGE",IF(Settings!$C$16="No",1, (1 - ((Temperatures!$C4-Parameters!$B$196)/Parameters!$B$194)^2)^'Non-Market - Hockey stick'!CF4), 1)</f>
        <v>1</v>
      </c>
      <c r="CG4">
        <f>IF(Settings!$F$15="MERGE",IF(Settings!$C$16="No",1, (1 - ((Temperatures!$C4-Parameters!$B$196)/Parameters!$B$194)^2)^'Non-Market - Hockey stick'!CG4), 1)</f>
        <v>1</v>
      </c>
      <c r="CH4">
        <f>IF(Settings!$F$15="MERGE",IF(Settings!$C$16="No",1, (1 - ((Temperatures!$C4-Parameters!$B$196)/Parameters!$B$194)^2)^'Non-Market - Hockey stick'!CH4), 1)</f>
        <v>1</v>
      </c>
      <c r="CI4">
        <f>IF(Settings!$F$15="MERGE",IF(Settings!$C$16="No",1, (1 - ((Temperatures!$C4-Parameters!$B$196)/Parameters!$B$194)^2)^'Non-Market - Hockey stick'!CI4), 1)</f>
        <v>1</v>
      </c>
      <c r="CJ4">
        <f>IF(Settings!$F$15="MERGE",IF(Settings!$C$16="No",1, (1 - ((Temperatures!$C4-Parameters!$B$196)/Parameters!$B$194)^2)^'Non-Market - Hockey stick'!CJ4), 1)</f>
        <v>1</v>
      </c>
      <c r="CK4">
        <f>IF(Settings!$F$15="MERGE",IF(Settings!$C$16="No",1, (1 - ((Temperatures!$C4-Parameters!$B$196)/Parameters!$B$194)^2)^'Non-Market - Hockey stick'!CK4), 1)</f>
        <v>1</v>
      </c>
      <c r="CL4">
        <f>IF(Settings!$F$15="MERGE",IF(Settings!$C$16="No",1, (1 - ((Temperatures!$C4-Parameters!$B$196)/Parameters!$B$194)^2)^'Non-Market - Hockey stick'!CL4), 1)</f>
        <v>1</v>
      </c>
      <c r="CM4">
        <f>IF(Settings!$F$15="MERGE",IF(Settings!$C$16="No",1, (1 - ((Temperatures!$C4-Parameters!$B$196)/Parameters!$B$194)^2)^'Non-Market - Hockey stick'!CM4), 1)</f>
        <v>1</v>
      </c>
      <c r="CN4">
        <f>IF(Settings!$F$15="MERGE",IF(Settings!$C$16="No",1, (1 - ((Temperatures!$C4-Parameters!$B$196)/Parameters!$B$194)^2)^'Non-Market - Hockey stick'!CN4), 1)</f>
        <v>1</v>
      </c>
      <c r="CO4">
        <f>IF(Settings!$F$15="MERGE",IF(Settings!$C$16="No",1, (1 - ((Temperatures!$C4-Parameters!$B$196)/Parameters!$B$194)^2)^'Non-Market - Hockey stick'!CO4), 1)</f>
        <v>1</v>
      </c>
      <c r="CP4">
        <f>IF(Settings!$F$15="MERGE",IF(Settings!$C$16="No",1, (1 - ((Temperatures!$C4-Parameters!$B$196)/Parameters!$B$194)^2)^'Non-Market - Hockey stick'!CP4), 1)</f>
        <v>1</v>
      </c>
      <c r="CQ4">
        <f>IF(Settings!$F$15="MERGE",IF(Settings!$C$16="No",1, (1 - ((Temperatures!$C4-Parameters!$B$196)/Parameters!$B$194)^2)^'Non-Market - Hockey stick'!CQ4), 1)</f>
        <v>1</v>
      </c>
      <c r="CR4">
        <f>IF(Settings!$F$15="MERGE",IF(Settings!$C$16="No",1, (1 - ((Temperatures!$C4-Parameters!$B$196)/Parameters!$B$194)^2)^'Non-Market - Hockey stick'!CR4), 1)</f>
        <v>1</v>
      </c>
      <c r="CS4">
        <f>IF(Settings!$F$15="MERGE",IF(Settings!$C$16="No",1, (1 - ((Temperatures!$C4-Parameters!$B$196)/Parameters!$B$194)^2)^'Non-Market - Hockey stick'!CS4), 1)</f>
        <v>1</v>
      </c>
      <c r="CT4">
        <f>IF(Settings!$F$15="MERGE",IF(Settings!$C$16="No",1, (1 - ((Temperatures!$C4-Parameters!$B$196)/Parameters!$B$194)^2)^'Non-Market - Hockey stick'!CT4), 1)</f>
        <v>1</v>
      </c>
      <c r="CU4">
        <f>IF(Settings!$F$15="MERGE",IF(Settings!$C$16="No",1, (1 - ((Temperatures!$C4-Parameters!$B$196)/Parameters!$B$194)^2)^'Non-Market - Hockey stick'!CU4), 1)</f>
        <v>1</v>
      </c>
      <c r="CV4">
        <f>IF(Settings!$F$15="MERGE",IF(Settings!$C$16="No",1, (1 - ((Temperatures!$C4-Parameters!$B$196)/Parameters!$B$194)^2)^'Non-Market - Hockey stick'!CV4), 1)</f>
        <v>1</v>
      </c>
      <c r="CW4">
        <f>IF(Settings!$F$15="MERGE",IF(Settings!$C$16="No",1, (1 - ((Temperatures!$C4-Parameters!$B$196)/Parameters!$B$194)^2)^'Non-Market - Hockey stick'!CW4), 1)</f>
        <v>1</v>
      </c>
      <c r="CX4">
        <f>IF(Settings!$F$15="MERGE",IF(Settings!$C$16="No",1, (1 - ((Temperatures!$C4-Parameters!$B$196)/Parameters!$B$194)^2)^'Non-Market - Hockey stick'!CX4), 1)</f>
        <v>1</v>
      </c>
      <c r="CY4">
        <f>IF(Settings!$F$15="MERGE",IF(Settings!$C$16="No",1, (1 - ((Temperatures!$C4-Parameters!$B$196)/Parameters!$B$194)^2)^'Non-Market - Hockey stick'!CY4), 1)</f>
        <v>1</v>
      </c>
      <c r="CZ4">
        <f>IF(Settings!$F$15="MERGE",IF(Settings!$C$16="No",1, (1 - ((Temperatures!$C4-Parameters!$B$196)/Parameters!$B$194)^2)^'Non-Market - Hockey stick'!CZ4), 1)</f>
        <v>1</v>
      </c>
      <c r="DA4">
        <f>IF(Settings!$F$15="MERGE",IF(Settings!$C$16="No",1, (1 - ((Temperatures!$C4-Parameters!$B$196)/Parameters!$B$194)^2)^'Non-Market - Hockey stick'!DA4), 1)</f>
        <v>1</v>
      </c>
      <c r="DB4">
        <f>IF(Settings!$F$15="MERGE",IF(Settings!$C$16="No",1, (1 - ((Temperatures!$C4-Parameters!$B$196)/Parameters!$B$194)^2)^'Non-Market - Hockey stick'!DB4), 1)</f>
        <v>1</v>
      </c>
      <c r="DC4">
        <f>IF(Settings!$F$15="MERGE",IF(Settings!$C$16="No",1, (1 - ((Temperatures!$C4-Parameters!$B$196)/Parameters!$B$194)^2)^'Non-Market - Hockey stick'!DC4), 1)</f>
        <v>1</v>
      </c>
      <c r="DD4">
        <f>IF(Settings!$F$15="MERGE",IF(Settings!$C$16="No",1, (1 - ((Temperatures!$C4-Parameters!$B$196)/Parameters!$B$194)^2)^'Non-Market - Hockey stick'!DD4), 1)</f>
        <v>1</v>
      </c>
      <c r="DE4">
        <f>IF(Settings!$F$15="MERGE",IF(Settings!$C$16="No",1, (1 - ((Temperatures!$C4-Parameters!$B$196)/Parameters!$B$194)^2)^'Non-Market - Hockey stick'!DE4), 1)</f>
        <v>1</v>
      </c>
      <c r="DF4">
        <f>IF(Settings!$F$15="MERGE",IF(Settings!$C$16="No",1, (1 - ((Temperatures!$C4-Parameters!$B$196)/Parameters!$B$194)^2)^'Non-Market - Hockey stick'!DF4), 1)</f>
        <v>1</v>
      </c>
      <c r="DG4">
        <f>IF(Settings!$F$15="MERGE",IF(Settings!$C$16="No",1, (1 - ((Temperatures!$C4-Parameters!$B$196)/Parameters!$B$194)^2)^'Non-Market - Hockey stick'!DG4), 1)</f>
        <v>1</v>
      </c>
      <c r="DH4">
        <f>IF(Settings!$F$15="MERGE",IF(Settings!$C$16="No",1, (1 - ((Temperatures!$C4-Parameters!$B$196)/Parameters!$B$194)^2)^'Non-Market - Hockey stick'!DH4), 1)</f>
        <v>1</v>
      </c>
      <c r="DI4">
        <f>IF(Settings!$F$15="MERGE",IF(Settings!$C$16="No",1, (1 - ((Temperatures!$C4-Parameters!$B$196)/Parameters!$B$194)^2)^'Non-Market - Hockey stick'!DI4), 1)</f>
        <v>1</v>
      </c>
      <c r="DJ4">
        <f>IF(Settings!$F$15="MERGE",IF(Settings!$C$16="No",1, (1 - ((Temperatures!$C4-Parameters!$B$196)/Parameters!$B$194)^2)^'Non-Market - Hockey stick'!DJ4), 1)</f>
        <v>1</v>
      </c>
      <c r="DK4">
        <f>IF(Settings!$F$15="MERGE",IF(Settings!$C$16="No",1, (1 - ((Temperatures!$C4-Parameters!$B$196)/Parameters!$B$194)^2)^'Non-Market - Hockey stick'!DK4), 1)</f>
        <v>1</v>
      </c>
      <c r="DL4">
        <f>IF(Settings!$F$15="MERGE",IF(Settings!$C$16="No",1, (1 - ((Temperatures!$C4-Parameters!$B$196)/Parameters!$B$194)^2)^'Non-Market - Hockey stick'!DL4), 1)</f>
        <v>1</v>
      </c>
      <c r="DM4">
        <f>IF(Settings!$F$15="MERGE",IF(Settings!$C$16="No",1, (1 - ((Temperatures!$C4-Parameters!$B$196)/Parameters!$B$194)^2)^'Non-Market - Hockey stick'!DM4), 1)</f>
        <v>1</v>
      </c>
      <c r="DN4">
        <f>IF(Settings!$F$15="MERGE",IF(Settings!$C$16="No",1, (1 - ((Temperatures!$C4-Parameters!$B$196)/Parameters!$B$194)^2)^'Non-Market - Hockey stick'!DN4), 1)</f>
        <v>1</v>
      </c>
      <c r="DO4">
        <f>IF(Settings!$F$15="MERGE",IF(Settings!$C$16="No",1, (1 - ((Temperatures!$C4-Parameters!$B$196)/Parameters!$B$194)^2)^'Non-Market - Hockey stick'!DO4), 1)</f>
        <v>1</v>
      </c>
      <c r="DP4">
        <f>IF(Settings!$F$15="MERGE",IF(Settings!$C$16="No",1, (1 - ((Temperatures!$C4-Parameters!$B$196)/Parameters!$B$194)^2)^'Non-Market - Hockey stick'!DP4), 1)</f>
        <v>1</v>
      </c>
      <c r="DQ4">
        <f>IF(Settings!$F$15="MERGE",IF(Settings!$C$16="No",1, (1 - ((Temperatures!$C4-Parameters!$B$196)/Parameters!$B$194)^2)^'Non-Market - Hockey stick'!DQ4), 1)</f>
        <v>1</v>
      </c>
      <c r="DR4">
        <f>IF(Settings!$F$15="MERGE",IF(Settings!$C$16="No",1, (1 - ((Temperatures!$C4-Parameters!$B$196)/Parameters!$B$194)^2)^'Non-Market - Hockey stick'!DR4), 1)</f>
        <v>1</v>
      </c>
      <c r="DS4">
        <f>IF(Settings!$F$15="MERGE",IF(Settings!$C$16="No",1, (1 - ((Temperatures!$C4-Parameters!$B$196)/Parameters!$B$194)^2)^'Non-Market - Hockey stick'!DS4), 1)</f>
        <v>1</v>
      </c>
      <c r="DT4">
        <f>IF(Settings!$F$15="MERGE",IF(Settings!$C$16="No",1, (1 - ((Temperatures!$C4-Parameters!$B$196)/Parameters!$B$194)^2)^'Non-Market - Hockey stick'!DT4), 1)</f>
        <v>1</v>
      </c>
      <c r="DU4">
        <f>IF(Settings!$F$15="MERGE",IF(Settings!$C$16="No",1, (1 - ((Temperatures!$C4-Parameters!$B$196)/Parameters!$B$194)^2)^'Non-Market - Hockey stick'!DU4), 1)</f>
        <v>1</v>
      </c>
      <c r="DV4">
        <f>IF(Settings!$F$15="MERGE",IF(Settings!$C$16="No",1, (1 - ((Temperatures!$C4-Parameters!$B$196)/Parameters!$B$194)^2)^'Non-Market - Hockey stick'!DV4), 1)</f>
        <v>1</v>
      </c>
      <c r="DW4">
        <f>IF(Settings!$F$15="MERGE",IF(Settings!$C$16="No",1, (1 - ((Temperatures!$C4-Parameters!$B$196)/Parameters!$B$194)^2)^'Non-Market - Hockey stick'!DW4), 1)</f>
        <v>1</v>
      </c>
      <c r="DX4">
        <f>IF(Settings!$F$15="MERGE",IF(Settings!$C$16="No",1, (1 - ((Temperatures!$C4-Parameters!$B$196)/Parameters!$B$194)^2)^'Non-Market - Hockey stick'!DX4), 1)</f>
        <v>1</v>
      </c>
      <c r="DY4">
        <f>IF(Settings!$F$15="MERGE",IF(Settings!$C$16="No",1, (1 - ((Temperatures!$C4-Parameters!$B$196)/Parameters!$B$194)^2)^'Non-Market - Hockey stick'!DY4), 1)</f>
        <v>1</v>
      </c>
      <c r="DZ4">
        <f>IF(Settings!$F$15="MERGE",IF(Settings!$C$16="No",1, (1 - ((Temperatures!$C4-Parameters!$B$196)/Parameters!$B$194)^2)^'Non-Market - Hockey stick'!DZ4), 1)</f>
        <v>1</v>
      </c>
      <c r="EA4">
        <f>IF(Settings!$F$15="MERGE",IF(Settings!$C$16="No",1, (1 - ((Temperatures!$C4-Parameters!$B$196)/Parameters!$B$194)^2)^'Non-Market - Hockey stick'!EA4), 1)</f>
        <v>1</v>
      </c>
      <c r="EB4">
        <f>IF(Settings!$F$15="MERGE",IF(Settings!$C$16="No",1, (1 - ((Temperatures!$C4-Parameters!$B$196)/Parameters!$B$194)^2)^'Non-Market - Hockey stick'!EB4), 1)</f>
        <v>1</v>
      </c>
      <c r="EC4">
        <f>IF(Settings!$F$15="MERGE",IF(Settings!$C$16="No",1, (1 - ((Temperatures!$C4-Parameters!$B$196)/Parameters!$B$194)^2)^'Non-Market - Hockey stick'!EC4), 1)</f>
        <v>1</v>
      </c>
      <c r="ED4">
        <f>IF(Settings!$F$15="MERGE",IF(Settings!$C$16="No",1, (1 - ((Temperatures!$C4-Parameters!$B$196)/Parameters!$B$194)^2)^'Non-Market - Hockey stick'!ED4), 1)</f>
        <v>1</v>
      </c>
      <c r="EE4">
        <f>IF(Settings!$F$15="MERGE",IF(Settings!$C$16="No",1, (1 - ((Temperatures!$C4-Parameters!$B$196)/Parameters!$B$194)^2)^'Non-Market - Hockey stick'!EE4), 1)</f>
        <v>1</v>
      </c>
      <c r="EF4">
        <f>IF(Settings!$F$15="MERGE",IF(Settings!$C$16="No",1, (1 - ((Temperatures!$C4-Parameters!$B$196)/Parameters!$B$194)^2)^'Non-Market - Hockey stick'!EF4), 1)</f>
        <v>1</v>
      </c>
      <c r="EG4">
        <f>IF(Settings!$F$15="MERGE",IF(Settings!$C$16="No",1, (1 - ((Temperatures!$C4-Parameters!$B$196)/Parameters!$B$194)^2)^'Non-Market - Hockey stick'!EG4), 1)</f>
        <v>1</v>
      </c>
      <c r="EH4">
        <f>IF(Settings!$F$15="MERGE",IF(Settings!$C$16="No",1, (1 - ((Temperatures!$C4-Parameters!$B$196)/Parameters!$B$194)^2)^'Non-Market - Hockey stick'!EH4), 1)</f>
        <v>1</v>
      </c>
      <c r="EI4">
        <f>IF(Settings!$F$15="MERGE",IF(Settings!$C$16="No",1, (1 - ((Temperatures!$C4-Parameters!$B$196)/Parameters!$B$194)^2)^'Non-Market - Hockey stick'!EI4), 1)</f>
        <v>1</v>
      </c>
      <c r="EJ4">
        <f>IF(Settings!$F$15="MERGE",IF(Settings!$C$16="No",1, (1 - ((Temperatures!$C4-Parameters!$B$196)/Parameters!$B$194)^2)^'Non-Market - Hockey stick'!EJ4), 1)</f>
        <v>1</v>
      </c>
      <c r="EK4">
        <f>IF(Settings!$F$15="MERGE",IF(Settings!$C$16="No",1, (1 - ((Temperatures!$C4-Parameters!$B$196)/Parameters!$B$194)^2)^'Non-Market - Hockey stick'!EK4), 1)</f>
        <v>1</v>
      </c>
      <c r="EL4">
        <f>IF(Settings!$F$15="MERGE",IF(Settings!$C$16="No",1, (1 - ((Temperatures!$C4-Parameters!$B$196)/Parameters!$B$194)^2)^'Non-Market - Hockey stick'!EL4), 1)</f>
        <v>1</v>
      </c>
      <c r="EM4">
        <f>IF(Settings!$F$15="MERGE",IF(Settings!$C$16="No",1, (1 - ((Temperatures!$C4-Parameters!$B$196)/Parameters!$B$194)^2)^'Non-Market - Hockey stick'!EM4), 1)</f>
        <v>1</v>
      </c>
      <c r="EN4">
        <f>IF(Settings!$F$15="MERGE",IF(Settings!$C$16="No",1, (1 - ((Temperatures!$C4-Parameters!$B$196)/Parameters!$B$194)^2)^'Non-Market - Hockey stick'!EN4), 1)</f>
        <v>1</v>
      </c>
      <c r="EO4">
        <f>IF(Settings!$F$15="MERGE",IF(Settings!$C$16="No",1, (1 - ((Temperatures!$C4-Parameters!$B$196)/Parameters!$B$194)^2)^'Non-Market - Hockey stick'!EO4), 1)</f>
        <v>1</v>
      </c>
      <c r="EP4">
        <f>IF(Settings!$F$15="MERGE",IF(Settings!$C$16="No",1, (1 - ((Temperatures!$C4-Parameters!$B$196)/Parameters!$B$194)^2)^'Non-Market - Hockey stick'!EP4), 1)</f>
        <v>1</v>
      </c>
      <c r="EQ4">
        <f>IF(Settings!$F$15="MERGE",IF(Settings!$C$16="No",1, (1 - ((Temperatures!$C4-Parameters!$B$196)/Parameters!$B$194)^2)^'Non-Market - Hockey stick'!EQ4), 1)</f>
        <v>1</v>
      </c>
      <c r="ER4">
        <f>IF(Settings!$F$15="MERGE",IF(Settings!$C$16="No",1, (1 - ((Temperatures!$C4-Parameters!$B$196)/Parameters!$B$194)^2)^'Non-Market - Hockey stick'!ER4), 1)</f>
        <v>1</v>
      </c>
      <c r="ES4">
        <f>IF(Settings!$F$15="MERGE",IF(Settings!$C$16="No",1, (1 - ((Temperatures!$C4-Parameters!$B$196)/Parameters!$B$194)^2)^'Non-Market - Hockey stick'!ES4), 1)</f>
        <v>1</v>
      </c>
      <c r="ET4">
        <f>IF(Settings!$F$15="MERGE",IF(Settings!$C$16="No",1, (1 - ((Temperatures!$C4-Parameters!$B$196)/Parameters!$B$194)^2)^'Non-Market - Hockey stick'!ET4), 1)</f>
        <v>1</v>
      </c>
      <c r="EU4">
        <f>IF(Settings!$F$15="MERGE",IF(Settings!$C$16="No",1, (1 - ((Temperatures!$C4-Parameters!$B$196)/Parameters!$B$194)^2)^'Non-Market - Hockey stick'!EU4), 1)</f>
        <v>1</v>
      </c>
      <c r="EV4">
        <f>IF(Settings!$F$15="MERGE",IF(Settings!$C$16="No",1, (1 - ((Temperatures!$C4-Parameters!$B$196)/Parameters!$B$194)^2)^'Non-Market - Hockey stick'!EV4), 1)</f>
        <v>1</v>
      </c>
      <c r="EW4">
        <f>IF(Settings!$F$15="MERGE",IF(Settings!$C$16="No",1, (1 - ((Temperatures!$C4-Parameters!$B$196)/Parameters!$B$194)^2)^'Non-Market - Hockey stick'!EW4), 1)</f>
        <v>1</v>
      </c>
      <c r="EX4">
        <f>IF(Settings!$F$15="MERGE",IF(Settings!$C$16="No",1, (1 - ((Temperatures!$C4-Parameters!$B$196)/Parameters!$B$194)^2)^'Non-Market - Hockey stick'!EX4), 1)</f>
        <v>1</v>
      </c>
      <c r="EY4">
        <f>IF(Settings!$F$15="MERGE",IF(Settings!$C$16="No",1, (1 - ((Temperatures!$C4-Parameters!$B$196)/Parameters!$B$194)^2)^'Non-Market - Hockey stick'!EY4), 1)</f>
        <v>1</v>
      </c>
      <c r="EZ4">
        <f>IF(Settings!$F$15="MERGE",IF(Settings!$C$16="No",1, (1 - ((Temperatures!$C4-Parameters!$B$196)/Parameters!$B$194)^2)^'Non-Market - Hockey stick'!EZ4), 1)</f>
        <v>1</v>
      </c>
      <c r="FA4">
        <f>IF(Settings!$F$15="MERGE",IF(Settings!$C$16="No",1, (1 - ((Temperatures!$C4-Parameters!$B$196)/Parameters!$B$194)^2)^'Non-Market - Hockey stick'!FA4), 1)</f>
        <v>1</v>
      </c>
      <c r="FB4">
        <f>IF(Settings!$F$15="MERGE",IF(Settings!$C$16="No",1, (1 - ((Temperatures!$C4-Parameters!$B$196)/Parameters!$B$194)^2)^'Non-Market - Hockey stick'!FB4), 1)</f>
        <v>1</v>
      </c>
      <c r="FC4">
        <f>IF(Settings!$F$15="MERGE",IF(Settings!$C$16="No",1, (1 - ((Temperatures!$C4-Parameters!$B$196)/Parameters!$B$194)^2)^'Non-Market - Hockey stick'!FC4), 1)</f>
        <v>1</v>
      </c>
      <c r="FD4">
        <f>IF(Settings!$F$15="MERGE",IF(Settings!$C$16="No",1, (1 - ((Temperatures!$C4-Parameters!$B$196)/Parameters!$B$194)^2)^'Non-Market - Hockey stick'!FD4), 1)</f>
        <v>1</v>
      </c>
      <c r="FE4">
        <f>IF(Settings!$F$15="MERGE",IF(Settings!$C$16="No",1, (1 - ((Temperatures!$C4-Parameters!$B$196)/Parameters!$B$194)^2)^'Non-Market - Hockey stick'!FE4), 1)</f>
        <v>1</v>
      </c>
      <c r="FF4">
        <f>IF(Settings!$F$15="MERGE",IF(Settings!$C$16="No",1, (1 - ((Temperatures!$C4-Parameters!$B$196)/Parameters!$B$194)^2)^'Non-Market - Hockey stick'!FF4), 1)</f>
        <v>1</v>
      </c>
      <c r="FG4">
        <f>IF(Settings!$F$15="MERGE",IF(Settings!$C$16="No",1, (1 - ((Temperatures!$C4-Parameters!$B$196)/Parameters!$B$194)^2)^'Non-Market - Hockey stick'!FG4), 1)</f>
        <v>1</v>
      </c>
      <c r="FH4">
        <f>IF(Settings!$F$15="MERGE",IF(Settings!$C$16="No",1, (1 - ((Temperatures!$C4-Parameters!$B$196)/Parameters!$B$194)^2)^'Non-Market - Hockey stick'!FH4), 1)</f>
        <v>1</v>
      </c>
      <c r="FI4">
        <f>IF(Settings!$F$15="MERGE",IF(Settings!$C$16="No",1, (1 - ((Temperatures!$C4-Parameters!$B$196)/Parameters!$B$194)^2)^'Non-Market - Hockey stick'!FI4), 1)</f>
        <v>1</v>
      </c>
      <c r="FJ4">
        <f>IF(Settings!$F$15="MERGE",IF(Settings!$C$16="No",1, (1 - ((Temperatures!$C4-Parameters!$B$196)/Parameters!$B$194)^2)^'Non-Market - Hockey stick'!FJ4), 1)</f>
        <v>1</v>
      </c>
      <c r="FK4">
        <f>IF(Settings!$F$15="MERGE",IF(Settings!$C$16="No",1, (1 - ((Temperatures!$C4-Parameters!$B$196)/Parameters!$B$194)^2)^'Non-Market - Hockey stick'!FK4), 1)</f>
        <v>1</v>
      </c>
      <c r="FL4">
        <f>IF(Settings!$F$15="MERGE",IF(Settings!$C$16="No",1, (1 - ((Temperatures!$C4-Parameters!$B$196)/Parameters!$B$194)^2)^'Non-Market - Hockey stick'!FL4), 1)</f>
        <v>1</v>
      </c>
      <c r="FM4">
        <f>IF(Settings!$F$15="MERGE",IF(Settings!$C$16="No",1, (1 - ((Temperatures!$C4-Parameters!$B$196)/Parameters!$B$194)^2)^'Non-Market - Hockey stick'!FM4), 1)</f>
        <v>1</v>
      </c>
      <c r="FN4">
        <f>IF(Settings!$F$15="MERGE",IF(Settings!$C$16="No",1, (1 - ((Temperatures!$C4-Parameters!$B$196)/Parameters!$B$194)^2)^'Non-Market - Hockey stick'!FN4), 1)</f>
        <v>1</v>
      </c>
      <c r="FO4">
        <f>IF(Settings!$F$15="MERGE",IF(Settings!$C$16="No",1, (1 - ((Temperatures!$C4-Parameters!$B$196)/Parameters!$B$194)^2)^'Non-Market - Hockey stick'!FO4), 1)</f>
        <v>1</v>
      </c>
      <c r="FP4">
        <f>IF(Settings!$F$15="MERGE",IF(Settings!$C$16="No",1, (1 - ((Temperatures!$C4-Parameters!$B$196)/Parameters!$B$194)^2)^'Non-Market - Hockey stick'!FP4), 1)</f>
        <v>1</v>
      </c>
      <c r="FQ4">
        <f>IF(Settings!$F$15="MERGE",IF(Settings!$C$16="No",1, (1 - ((Temperatures!$C4-Parameters!$B$196)/Parameters!$B$194)^2)^'Non-Market - Hockey stick'!FQ4), 1)</f>
        <v>1</v>
      </c>
      <c r="FR4">
        <f>IF(Settings!$F$15="MERGE",IF(Settings!$C$16="No",1, (1 - ((Temperatures!$C4-Parameters!$B$196)/Parameters!$B$194)^2)^'Non-Market - Hockey stick'!FR4), 1)</f>
        <v>1</v>
      </c>
      <c r="FS4">
        <f>IF(Settings!$F$15="MERGE",IF(Settings!$C$16="No",1, (1 - ((Temperatures!$C4-Parameters!$B$196)/Parameters!$B$194)^2)^'Non-Market - Hockey stick'!FS4), 1)</f>
        <v>1</v>
      </c>
      <c r="FT4">
        <f>IF(Settings!$F$15="MERGE",IF(Settings!$C$16="No",1, (1 - ((Temperatures!$C4-Parameters!$B$196)/Parameters!$B$194)^2)^'Non-Market - Hockey stick'!FT4), 1)</f>
        <v>1</v>
      </c>
      <c r="FU4">
        <f>IF(Settings!$F$15="MERGE",IF(Settings!$C$16="No",1, (1 - ((Temperatures!$C4-Parameters!$B$196)/Parameters!$B$194)^2)^'Non-Market - Hockey stick'!FU4), 1)</f>
        <v>1</v>
      </c>
      <c r="FV4">
        <f>IF(Settings!$F$15="MERGE",IF(Settings!$C$16="No",1, (1 - ((Temperatures!$C4-Parameters!$B$196)/Parameters!$B$194)^2)^'Non-Market - Hockey stick'!FV4), 1)</f>
        <v>1</v>
      </c>
      <c r="FW4">
        <f>IF(Settings!$F$15="MERGE",IF(Settings!$C$16="No",1, (1 - ((Temperatures!$C4-Parameters!$B$196)/Parameters!$B$194)^2)^'Non-Market - Hockey stick'!FW4), 1)</f>
        <v>1</v>
      </c>
      <c r="FX4">
        <f>IF(Settings!$F$15="MERGE",IF(Settings!$C$16="No",1, (1 - ((Temperatures!$C4-Parameters!$B$196)/Parameters!$B$194)^2)^'Non-Market - Hockey stick'!FX4), 1)</f>
        <v>1</v>
      </c>
      <c r="FY4">
        <f>IF(Settings!$F$15="MERGE",IF(Settings!$C$16="No",1, (1 - ((Temperatures!$C4-Parameters!$B$196)/Parameters!$B$194)^2)^'Non-Market - Hockey stick'!FY4), 1)</f>
        <v>1</v>
      </c>
      <c r="FZ4">
        <f>IF(Settings!$F$15="MERGE",IF(Settings!$C$16="No",1, (1 - ((Temperatures!$C4-Parameters!$B$196)/Parameters!$B$194)^2)^'Non-Market - Hockey stick'!FZ4), 1)</f>
        <v>1</v>
      </c>
      <c r="GA4">
        <f>IF(Settings!$F$15="MERGE",IF(Settings!$C$16="No",1, (1 - ((Temperatures!$C4-Parameters!$B$196)/Parameters!$B$194)^2)^'Non-Market - Hockey stick'!GA4), 1)</f>
        <v>1</v>
      </c>
      <c r="GB4">
        <f>IF(Settings!$F$15="MERGE",IF(Settings!$C$16="No",1, (1 - ((Temperatures!$C4-Parameters!$B$196)/Parameters!$B$194)^2)^'Non-Market - Hockey stick'!GB4), 1)</f>
        <v>1</v>
      </c>
      <c r="GC4">
        <f>IF(Settings!$F$15="MERGE",IF(Settings!$C$16="No",1, (1 - ((Temperatures!$C4-Parameters!$B$196)/Parameters!$B$194)^2)^'Non-Market - Hockey stick'!GC4), 1)</f>
        <v>1</v>
      </c>
      <c r="GD4">
        <f>IF(Settings!$F$15="MERGE",IF(Settings!$C$16="No",1, (1 - ((Temperatures!$C4-Parameters!$B$196)/Parameters!$B$194)^2)^'Non-Market - Hockey stick'!GD4), 1)</f>
        <v>1</v>
      </c>
      <c r="GE4">
        <f>IF(Settings!$F$15="MERGE",IF(Settings!$C$16="No",1, (1 - ((Temperatures!$C4-Parameters!$B$196)/Parameters!$B$194)^2)^'Non-Market - Hockey stick'!GE4), 1)</f>
        <v>1</v>
      </c>
      <c r="GF4">
        <f>IF(Settings!$F$15="MERGE",IF(Settings!$C$16="No",1, (1 - ((Temperatures!$C4-Parameters!$B$196)/Parameters!$B$194)^2)^'Non-Market - Hockey stick'!GF4), 1)</f>
        <v>1</v>
      </c>
      <c r="GG4">
        <f>IF(Settings!$F$15="MERGE",IF(Settings!$C$16="No",1, (1 - ((Temperatures!$C4-Parameters!$B$196)/Parameters!$B$194)^2)^'Non-Market - Hockey stick'!GG4), 1)</f>
        <v>1</v>
      </c>
      <c r="GH4">
        <f>IF(Settings!$F$15="MERGE",IF(Settings!$C$16="No",1, (1 - ((Temperatures!$C4-Parameters!$B$196)/Parameters!$B$194)^2)^'Non-Market - Hockey stick'!GH4), 1)</f>
        <v>1</v>
      </c>
      <c r="GI4">
        <f>IF(Settings!$F$15="MERGE",IF(Settings!$C$16="No",1, (1 - ((Temperatures!$C4-Parameters!$B$196)/Parameters!$B$194)^2)^'Non-Market - Hockey stick'!GI4), 1)</f>
        <v>1</v>
      </c>
      <c r="GJ4">
        <f>IF(Settings!$F$15="MERGE",IF(Settings!$C$16="No",1, (1 - ((Temperatures!$C4-Parameters!$B$196)/Parameters!$B$194)^2)^'Non-Market - Hockey stick'!GJ4), 1)</f>
        <v>1</v>
      </c>
      <c r="GK4">
        <f>IF(Settings!$F$15="MERGE",IF(Settings!$C$16="No",1, (1 - ((Temperatures!$C4-Parameters!$B$196)/Parameters!$B$194)^2)^'Non-Market - Hockey stick'!GK4), 1)</f>
        <v>1</v>
      </c>
      <c r="GL4">
        <f>IF(Settings!$F$15="MERGE",IF(Settings!$C$16="No",1, (1 - ((Temperatures!$C4-Parameters!$B$196)/Parameters!$B$194)^2)^'Non-Market - Hockey stick'!GL4), 1)</f>
        <v>1</v>
      </c>
      <c r="GM4">
        <f>IF(Settings!$F$15="MERGE",IF(Settings!$C$16="No",1, (1 - ((Temperatures!$C4-Parameters!$B$196)/Parameters!$B$194)^2)^'Non-Market - Hockey stick'!GM4), 1)</f>
        <v>1</v>
      </c>
    </row>
    <row r="5" spans="1:195" x14ac:dyDescent="0.25">
      <c r="A5">
        <v>2013</v>
      </c>
      <c r="B5">
        <f>IF(Settings!$F$15="MERGE",IF(Settings!$C$16="No",1, (1 - ((Temperatures!$C5-Parameters!$B$196)/Parameters!$B$194)^2)^'Non-Market - Hockey stick'!B5), 1)</f>
        <v>1</v>
      </c>
      <c r="C5">
        <f>IF(Settings!$F$15="MERGE",IF(Settings!$C$16="No",1, (1 - ((Temperatures!$C5-Parameters!$B$196)/Parameters!$B$194)^2)^'Non-Market - Hockey stick'!C5), 1)</f>
        <v>1</v>
      </c>
      <c r="D5">
        <f>IF(Settings!$F$15="MERGE",IF(Settings!$C$16="No",1, (1 - ((Temperatures!$C5-Parameters!$B$196)/Parameters!$B$194)^2)^'Non-Market - Hockey stick'!D5), 1)</f>
        <v>1</v>
      </c>
      <c r="E5">
        <f>IF(Settings!$F$15="MERGE",IF(Settings!$C$16="No",1, (1 - ((Temperatures!$C5-Parameters!$B$196)/Parameters!$B$194)^2)^'Non-Market - Hockey stick'!E5), 1)</f>
        <v>1</v>
      </c>
      <c r="F5">
        <f>IF(Settings!$F$15="MERGE",IF(Settings!$C$16="No",1, (1 - ((Temperatures!$C5-Parameters!$B$196)/Parameters!$B$194)^2)^'Non-Market - Hockey stick'!F5), 1)</f>
        <v>1</v>
      </c>
      <c r="G5">
        <f>IF(Settings!$F$15="MERGE",IF(Settings!$C$16="No",1, (1 - ((Temperatures!$C5-Parameters!$B$196)/Parameters!$B$194)^2)^'Non-Market - Hockey stick'!G5), 1)</f>
        <v>1</v>
      </c>
      <c r="H5">
        <f>IF(Settings!$F$15="MERGE",IF(Settings!$C$16="No",1, (1 - ((Temperatures!$C5-Parameters!$B$196)/Parameters!$B$194)^2)^'Non-Market - Hockey stick'!H5), 1)</f>
        <v>1</v>
      </c>
      <c r="I5">
        <f>IF(Settings!$F$15="MERGE",IF(Settings!$C$16="No",1, (1 - ((Temperatures!$C5-Parameters!$B$196)/Parameters!$B$194)^2)^'Non-Market - Hockey stick'!I5), 1)</f>
        <v>1</v>
      </c>
      <c r="J5">
        <f>IF(Settings!$F$15="MERGE",IF(Settings!$C$16="No",1, (1 - ((Temperatures!$C5-Parameters!$B$196)/Parameters!$B$194)^2)^'Non-Market - Hockey stick'!J5), 1)</f>
        <v>1</v>
      </c>
      <c r="K5">
        <f>IF(Settings!$F$15="MERGE",IF(Settings!$C$16="No",1, (1 - ((Temperatures!$C5-Parameters!$B$196)/Parameters!$B$194)^2)^'Non-Market - Hockey stick'!K5), 1)</f>
        <v>1</v>
      </c>
      <c r="L5">
        <f>IF(Settings!$F$15="MERGE",IF(Settings!$C$16="No",1, (1 - ((Temperatures!$C5-Parameters!$B$196)/Parameters!$B$194)^2)^'Non-Market - Hockey stick'!L5), 1)</f>
        <v>1</v>
      </c>
      <c r="M5">
        <f>IF(Settings!$F$15="MERGE",IF(Settings!$C$16="No",1, (1 - ((Temperatures!$C5-Parameters!$B$196)/Parameters!$B$194)^2)^'Non-Market - Hockey stick'!M5), 1)</f>
        <v>1</v>
      </c>
      <c r="N5">
        <f>IF(Settings!$F$15="MERGE",IF(Settings!$C$16="No",1, (1 - ((Temperatures!$C5-Parameters!$B$196)/Parameters!$B$194)^2)^'Non-Market - Hockey stick'!N5), 1)</f>
        <v>1</v>
      </c>
      <c r="O5">
        <f>IF(Settings!$F$15="MERGE",IF(Settings!$C$16="No",1, (1 - ((Temperatures!$C5-Parameters!$B$196)/Parameters!$B$194)^2)^'Non-Market - Hockey stick'!O5), 1)</f>
        <v>1</v>
      </c>
      <c r="P5">
        <f>IF(Settings!$F$15="MERGE",IF(Settings!$C$16="No",1, (1 - ((Temperatures!$C5-Parameters!$B$196)/Parameters!$B$194)^2)^'Non-Market - Hockey stick'!P5), 1)</f>
        <v>1</v>
      </c>
      <c r="Q5">
        <f>IF(Settings!$F$15="MERGE",IF(Settings!$C$16="No",1, (1 - ((Temperatures!$C5-Parameters!$B$196)/Parameters!$B$194)^2)^'Non-Market - Hockey stick'!Q5), 1)</f>
        <v>1</v>
      </c>
      <c r="R5">
        <f>IF(Settings!$F$15="MERGE",IF(Settings!$C$16="No",1, (1 - ((Temperatures!$C5-Parameters!$B$196)/Parameters!$B$194)^2)^'Non-Market - Hockey stick'!R5), 1)</f>
        <v>1</v>
      </c>
      <c r="S5">
        <f>IF(Settings!$F$15="MERGE",IF(Settings!$C$16="No",1, (1 - ((Temperatures!$C5-Parameters!$B$196)/Parameters!$B$194)^2)^'Non-Market - Hockey stick'!S5), 1)</f>
        <v>1</v>
      </c>
      <c r="T5">
        <f>IF(Settings!$F$15="MERGE",IF(Settings!$C$16="No",1, (1 - ((Temperatures!$C5-Parameters!$B$196)/Parameters!$B$194)^2)^'Non-Market - Hockey stick'!T5), 1)</f>
        <v>1</v>
      </c>
      <c r="U5">
        <f>IF(Settings!$F$15="MERGE",IF(Settings!$C$16="No",1, (1 - ((Temperatures!$C5-Parameters!$B$196)/Parameters!$B$194)^2)^'Non-Market - Hockey stick'!U5), 1)</f>
        <v>1</v>
      </c>
      <c r="V5">
        <f>IF(Settings!$F$15="MERGE",IF(Settings!$C$16="No",1, (1 - ((Temperatures!$C5-Parameters!$B$196)/Parameters!$B$194)^2)^'Non-Market - Hockey stick'!V5), 1)</f>
        <v>1</v>
      </c>
      <c r="W5">
        <f>IF(Settings!$F$15="MERGE",IF(Settings!$C$16="No",1, (1 - ((Temperatures!$C5-Parameters!$B$196)/Parameters!$B$194)^2)^'Non-Market - Hockey stick'!W5), 1)</f>
        <v>1</v>
      </c>
      <c r="X5">
        <f>IF(Settings!$F$15="MERGE",IF(Settings!$C$16="No",1, (1 - ((Temperatures!$C5-Parameters!$B$196)/Parameters!$B$194)^2)^'Non-Market - Hockey stick'!X5), 1)</f>
        <v>1</v>
      </c>
      <c r="Y5">
        <f>IF(Settings!$F$15="MERGE",IF(Settings!$C$16="No",1, (1 - ((Temperatures!$C5-Parameters!$B$196)/Parameters!$B$194)^2)^'Non-Market - Hockey stick'!Y5), 1)</f>
        <v>1</v>
      </c>
      <c r="Z5">
        <f>IF(Settings!$F$15="MERGE",IF(Settings!$C$16="No",1, (1 - ((Temperatures!$C5-Parameters!$B$196)/Parameters!$B$194)^2)^'Non-Market - Hockey stick'!Z5), 1)</f>
        <v>1</v>
      </c>
      <c r="AA5">
        <f>IF(Settings!$F$15="MERGE",IF(Settings!$C$16="No",1, (1 - ((Temperatures!$C5-Parameters!$B$196)/Parameters!$B$194)^2)^'Non-Market - Hockey stick'!AA5), 1)</f>
        <v>1</v>
      </c>
      <c r="AB5">
        <f>IF(Settings!$F$15="MERGE",IF(Settings!$C$16="No",1, (1 - ((Temperatures!$C5-Parameters!$B$196)/Parameters!$B$194)^2)^'Non-Market - Hockey stick'!AB5), 1)</f>
        <v>1</v>
      </c>
      <c r="AC5">
        <f>IF(Settings!$F$15="MERGE",IF(Settings!$C$16="No",1, (1 - ((Temperatures!$C5-Parameters!$B$196)/Parameters!$B$194)^2)^'Non-Market - Hockey stick'!AC5), 1)</f>
        <v>1</v>
      </c>
      <c r="AD5">
        <f>IF(Settings!$F$15="MERGE",IF(Settings!$C$16="No",1, (1 - ((Temperatures!$C5-Parameters!$B$196)/Parameters!$B$194)^2)^'Non-Market - Hockey stick'!AD5), 1)</f>
        <v>1</v>
      </c>
      <c r="AE5">
        <f>IF(Settings!$F$15="MERGE",IF(Settings!$C$16="No",1, (1 - ((Temperatures!$C5-Parameters!$B$196)/Parameters!$B$194)^2)^'Non-Market - Hockey stick'!AE5), 1)</f>
        <v>1</v>
      </c>
      <c r="AF5">
        <f>IF(Settings!$F$15="MERGE",IF(Settings!$C$16="No",1, (1 - ((Temperatures!$C5-Parameters!$B$196)/Parameters!$B$194)^2)^'Non-Market - Hockey stick'!AF5), 1)</f>
        <v>1</v>
      </c>
      <c r="AG5">
        <f>IF(Settings!$F$15="MERGE",IF(Settings!$C$16="No",1, (1 - ((Temperatures!$C5-Parameters!$B$196)/Parameters!$B$194)^2)^'Non-Market - Hockey stick'!AG5), 1)</f>
        <v>1</v>
      </c>
      <c r="AH5">
        <f>IF(Settings!$F$15="MERGE",IF(Settings!$C$16="No",1, (1 - ((Temperatures!$C5-Parameters!$B$196)/Parameters!$B$194)^2)^'Non-Market - Hockey stick'!AH5), 1)</f>
        <v>1</v>
      </c>
      <c r="AI5">
        <f>IF(Settings!$F$15="MERGE",IF(Settings!$C$16="No",1, (1 - ((Temperatures!$C5-Parameters!$B$196)/Parameters!$B$194)^2)^'Non-Market - Hockey stick'!AI5), 1)</f>
        <v>1</v>
      </c>
      <c r="AJ5">
        <f>IF(Settings!$F$15="MERGE",IF(Settings!$C$16="No",1, (1 - ((Temperatures!$C5-Parameters!$B$196)/Parameters!$B$194)^2)^'Non-Market - Hockey stick'!AJ5), 1)</f>
        <v>1</v>
      </c>
      <c r="AK5">
        <f>IF(Settings!$F$15="MERGE",IF(Settings!$C$16="No",1, (1 - ((Temperatures!$C5-Parameters!$B$196)/Parameters!$B$194)^2)^'Non-Market - Hockey stick'!AK5), 1)</f>
        <v>1</v>
      </c>
      <c r="AL5">
        <f>IF(Settings!$F$15="MERGE",IF(Settings!$C$16="No",1, (1 - ((Temperatures!$C5-Parameters!$B$196)/Parameters!$B$194)^2)^'Non-Market - Hockey stick'!AL5), 1)</f>
        <v>1</v>
      </c>
      <c r="AM5">
        <f>IF(Settings!$F$15="MERGE",IF(Settings!$C$16="No",1, (1 - ((Temperatures!$C5-Parameters!$B$196)/Parameters!$B$194)^2)^'Non-Market - Hockey stick'!AM5), 1)</f>
        <v>1</v>
      </c>
      <c r="AN5">
        <f>IF(Settings!$F$15="MERGE",IF(Settings!$C$16="No",1, (1 - ((Temperatures!$C5-Parameters!$B$196)/Parameters!$B$194)^2)^'Non-Market - Hockey stick'!AN5), 1)</f>
        <v>1</v>
      </c>
      <c r="AO5">
        <f>IF(Settings!$F$15="MERGE",IF(Settings!$C$16="No",1, (1 - ((Temperatures!$C5-Parameters!$B$196)/Parameters!$B$194)^2)^'Non-Market - Hockey stick'!AO5), 1)</f>
        <v>1</v>
      </c>
      <c r="AP5">
        <f>IF(Settings!$F$15="MERGE",IF(Settings!$C$16="No",1, (1 - ((Temperatures!$C5-Parameters!$B$196)/Parameters!$B$194)^2)^'Non-Market - Hockey stick'!AP5), 1)</f>
        <v>1</v>
      </c>
      <c r="AQ5">
        <f>IF(Settings!$F$15="MERGE",IF(Settings!$C$16="No",1, (1 - ((Temperatures!$C5-Parameters!$B$196)/Parameters!$B$194)^2)^'Non-Market - Hockey stick'!AQ5), 1)</f>
        <v>1</v>
      </c>
      <c r="AR5">
        <f>IF(Settings!$F$15="MERGE",IF(Settings!$C$16="No",1, (1 - ((Temperatures!$C5-Parameters!$B$196)/Parameters!$B$194)^2)^'Non-Market - Hockey stick'!AR5), 1)</f>
        <v>1</v>
      </c>
      <c r="AS5">
        <f>IF(Settings!$F$15="MERGE",IF(Settings!$C$16="No",1, (1 - ((Temperatures!$C5-Parameters!$B$196)/Parameters!$B$194)^2)^'Non-Market - Hockey stick'!AS5), 1)</f>
        <v>1</v>
      </c>
      <c r="AT5">
        <f>IF(Settings!$F$15="MERGE",IF(Settings!$C$16="No",1, (1 - ((Temperatures!$C5-Parameters!$B$196)/Parameters!$B$194)^2)^'Non-Market - Hockey stick'!AT5), 1)</f>
        <v>1</v>
      </c>
      <c r="AU5">
        <f>IF(Settings!$F$15="MERGE",IF(Settings!$C$16="No",1, (1 - ((Temperatures!$C5-Parameters!$B$196)/Parameters!$B$194)^2)^'Non-Market - Hockey stick'!AU5), 1)</f>
        <v>1</v>
      </c>
      <c r="AV5">
        <f>IF(Settings!$F$15="MERGE",IF(Settings!$C$16="No",1, (1 - ((Temperatures!$C5-Parameters!$B$196)/Parameters!$B$194)^2)^'Non-Market - Hockey stick'!AV5), 1)</f>
        <v>1</v>
      </c>
      <c r="AW5">
        <f>IF(Settings!$F$15="MERGE",IF(Settings!$C$16="No",1, (1 - ((Temperatures!$C5-Parameters!$B$196)/Parameters!$B$194)^2)^'Non-Market - Hockey stick'!AW5), 1)</f>
        <v>1</v>
      </c>
      <c r="AX5">
        <f>IF(Settings!$F$15="MERGE",IF(Settings!$C$16="No",1, (1 - ((Temperatures!$C5-Parameters!$B$196)/Parameters!$B$194)^2)^'Non-Market - Hockey stick'!AX5), 1)</f>
        <v>1</v>
      </c>
      <c r="AY5">
        <f>IF(Settings!$F$15="MERGE",IF(Settings!$C$16="No",1, (1 - ((Temperatures!$C5-Parameters!$B$196)/Parameters!$B$194)^2)^'Non-Market - Hockey stick'!AY5), 1)</f>
        <v>1</v>
      </c>
      <c r="AZ5">
        <f>IF(Settings!$F$15="MERGE",IF(Settings!$C$16="No",1, (1 - ((Temperatures!$C5-Parameters!$B$196)/Parameters!$B$194)^2)^'Non-Market - Hockey stick'!AZ5), 1)</f>
        <v>1</v>
      </c>
      <c r="BA5">
        <f>IF(Settings!$F$15="MERGE",IF(Settings!$C$16="No",1, (1 - ((Temperatures!$C5-Parameters!$B$196)/Parameters!$B$194)^2)^'Non-Market - Hockey stick'!BA5), 1)</f>
        <v>1</v>
      </c>
      <c r="BB5">
        <f>IF(Settings!$F$15="MERGE",IF(Settings!$C$16="No",1, (1 - ((Temperatures!$C5-Parameters!$B$196)/Parameters!$B$194)^2)^'Non-Market - Hockey stick'!BB5), 1)</f>
        <v>1</v>
      </c>
      <c r="BC5">
        <f>IF(Settings!$F$15="MERGE",IF(Settings!$C$16="No",1, (1 - ((Temperatures!$C5-Parameters!$B$196)/Parameters!$B$194)^2)^'Non-Market - Hockey stick'!BC5), 1)</f>
        <v>1</v>
      </c>
      <c r="BD5">
        <f>IF(Settings!$F$15="MERGE",IF(Settings!$C$16="No",1, (1 - ((Temperatures!$C5-Parameters!$B$196)/Parameters!$B$194)^2)^'Non-Market - Hockey stick'!BD5), 1)</f>
        <v>1</v>
      </c>
      <c r="BE5">
        <f>IF(Settings!$F$15="MERGE",IF(Settings!$C$16="No",1, (1 - ((Temperatures!$C5-Parameters!$B$196)/Parameters!$B$194)^2)^'Non-Market - Hockey stick'!BE5), 1)</f>
        <v>1</v>
      </c>
      <c r="BF5">
        <f>IF(Settings!$F$15="MERGE",IF(Settings!$C$16="No",1, (1 - ((Temperatures!$C5-Parameters!$B$196)/Parameters!$B$194)^2)^'Non-Market - Hockey stick'!BF5), 1)</f>
        <v>1</v>
      </c>
      <c r="BG5">
        <f>IF(Settings!$F$15="MERGE",IF(Settings!$C$16="No",1, (1 - ((Temperatures!$C5-Parameters!$B$196)/Parameters!$B$194)^2)^'Non-Market - Hockey stick'!BG5), 1)</f>
        <v>1</v>
      </c>
      <c r="BH5">
        <f>IF(Settings!$F$15="MERGE",IF(Settings!$C$16="No",1, (1 - ((Temperatures!$C5-Parameters!$B$196)/Parameters!$B$194)^2)^'Non-Market - Hockey stick'!BH5), 1)</f>
        <v>1</v>
      </c>
      <c r="BI5">
        <f>IF(Settings!$F$15="MERGE",IF(Settings!$C$16="No",1, (1 - ((Temperatures!$C5-Parameters!$B$196)/Parameters!$B$194)^2)^'Non-Market - Hockey stick'!BI5), 1)</f>
        <v>1</v>
      </c>
      <c r="BJ5">
        <f>IF(Settings!$F$15="MERGE",IF(Settings!$C$16="No",1, (1 - ((Temperatures!$C5-Parameters!$B$196)/Parameters!$B$194)^2)^'Non-Market - Hockey stick'!BJ5), 1)</f>
        <v>1</v>
      </c>
      <c r="BK5">
        <f>IF(Settings!$F$15="MERGE",IF(Settings!$C$16="No",1, (1 - ((Temperatures!$C5-Parameters!$B$196)/Parameters!$B$194)^2)^'Non-Market - Hockey stick'!BK5), 1)</f>
        <v>1</v>
      </c>
      <c r="BL5">
        <f>IF(Settings!$F$15="MERGE",IF(Settings!$C$16="No",1, (1 - ((Temperatures!$C5-Parameters!$B$196)/Parameters!$B$194)^2)^'Non-Market - Hockey stick'!BL5), 1)</f>
        <v>1</v>
      </c>
      <c r="BM5">
        <f>IF(Settings!$F$15="MERGE",IF(Settings!$C$16="No",1, (1 - ((Temperatures!$C5-Parameters!$B$196)/Parameters!$B$194)^2)^'Non-Market - Hockey stick'!BM5), 1)</f>
        <v>1</v>
      </c>
      <c r="BN5">
        <f>IF(Settings!$F$15="MERGE",IF(Settings!$C$16="No",1, (1 - ((Temperatures!$C5-Parameters!$B$196)/Parameters!$B$194)^2)^'Non-Market - Hockey stick'!BN5), 1)</f>
        <v>1</v>
      </c>
      <c r="BO5">
        <f>IF(Settings!$F$15="MERGE",IF(Settings!$C$16="No",1, (1 - ((Temperatures!$C5-Parameters!$B$196)/Parameters!$B$194)^2)^'Non-Market - Hockey stick'!BO5), 1)</f>
        <v>1</v>
      </c>
      <c r="BP5">
        <f>IF(Settings!$F$15="MERGE",IF(Settings!$C$16="No",1, (1 - ((Temperatures!$C5-Parameters!$B$196)/Parameters!$B$194)^2)^'Non-Market - Hockey stick'!BP5), 1)</f>
        <v>1</v>
      </c>
      <c r="BQ5">
        <f>IF(Settings!$F$15="MERGE",IF(Settings!$C$16="No",1, (1 - ((Temperatures!$C5-Parameters!$B$196)/Parameters!$B$194)^2)^'Non-Market - Hockey stick'!BQ5), 1)</f>
        <v>1</v>
      </c>
      <c r="BR5">
        <f>IF(Settings!$F$15="MERGE",IF(Settings!$C$16="No",1, (1 - ((Temperatures!$C5-Parameters!$B$196)/Parameters!$B$194)^2)^'Non-Market - Hockey stick'!BR5), 1)</f>
        <v>1</v>
      </c>
      <c r="BS5">
        <f>IF(Settings!$F$15="MERGE",IF(Settings!$C$16="No",1, (1 - ((Temperatures!$C5-Parameters!$B$196)/Parameters!$B$194)^2)^'Non-Market - Hockey stick'!BS5), 1)</f>
        <v>1</v>
      </c>
      <c r="BT5">
        <f>IF(Settings!$F$15="MERGE",IF(Settings!$C$16="No",1, (1 - ((Temperatures!$C5-Parameters!$B$196)/Parameters!$B$194)^2)^'Non-Market - Hockey stick'!BT5), 1)</f>
        <v>1</v>
      </c>
      <c r="BU5">
        <f>IF(Settings!$F$15="MERGE",IF(Settings!$C$16="No",1, (1 - ((Temperatures!$C5-Parameters!$B$196)/Parameters!$B$194)^2)^'Non-Market - Hockey stick'!BU5), 1)</f>
        <v>1</v>
      </c>
      <c r="BV5">
        <f>IF(Settings!$F$15="MERGE",IF(Settings!$C$16="No",1, (1 - ((Temperatures!$C5-Parameters!$B$196)/Parameters!$B$194)^2)^'Non-Market - Hockey stick'!BV5), 1)</f>
        <v>1</v>
      </c>
      <c r="BW5">
        <f>IF(Settings!$F$15="MERGE",IF(Settings!$C$16="No",1, (1 - ((Temperatures!$C5-Parameters!$B$196)/Parameters!$B$194)^2)^'Non-Market - Hockey stick'!BW5), 1)</f>
        <v>1</v>
      </c>
      <c r="BX5">
        <f>IF(Settings!$F$15="MERGE",IF(Settings!$C$16="No",1, (1 - ((Temperatures!$C5-Parameters!$B$196)/Parameters!$B$194)^2)^'Non-Market - Hockey stick'!BX5), 1)</f>
        <v>1</v>
      </c>
      <c r="BY5">
        <f>IF(Settings!$F$15="MERGE",IF(Settings!$C$16="No",1, (1 - ((Temperatures!$C5-Parameters!$B$196)/Parameters!$B$194)^2)^'Non-Market - Hockey stick'!BY5), 1)</f>
        <v>1</v>
      </c>
      <c r="BZ5">
        <f>IF(Settings!$F$15="MERGE",IF(Settings!$C$16="No",1, (1 - ((Temperatures!$C5-Parameters!$B$196)/Parameters!$B$194)^2)^'Non-Market - Hockey stick'!BZ5), 1)</f>
        <v>1</v>
      </c>
      <c r="CA5">
        <f>IF(Settings!$F$15="MERGE",IF(Settings!$C$16="No",1, (1 - ((Temperatures!$C5-Parameters!$B$196)/Parameters!$B$194)^2)^'Non-Market - Hockey stick'!CA5), 1)</f>
        <v>1</v>
      </c>
      <c r="CB5">
        <f>IF(Settings!$F$15="MERGE",IF(Settings!$C$16="No",1, (1 - ((Temperatures!$C5-Parameters!$B$196)/Parameters!$B$194)^2)^'Non-Market - Hockey stick'!CB5), 1)</f>
        <v>1</v>
      </c>
      <c r="CC5">
        <f>IF(Settings!$F$15="MERGE",IF(Settings!$C$16="No",1, (1 - ((Temperatures!$C5-Parameters!$B$196)/Parameters!$B$194)^2)^'Non-Market - Hockey stick'!CC5), 1)</f>
        <v>1</v>
      </c>
      <c r="CD5">
        <f>IF(Settings!$F$15="MERGE",IF(Settings!$C$16="No",1, (1 - ((Temperatures!$C5-Parameters!$B$196)/Parameters!$B$194)^2)^'Non-Market - Hockey stick'!CD5), 1)</f>
        <v>1</v>
      </c>
      <c r="CE5">
        <f>IF(Settings!$F$15="MERGE",IF(Settings!$C$16="No",1, (1 - ((Temperatures!$C5-Parameters!$B$196)/Parameters!$B$194)^2)^'Non-Market - Hockey stick'!CE5), 1)</f>
        <v>1</v>
      </c>
      <c r="CF5">
        <f>IF(Settings!$F$15="MERGE",IF(Settings!$C$16="No",1, (1 - ((Temperatures!$C5-Parameters!$B$196)/Parameters!$B$194)^2)^'Non-Market - Hockey stick'!CF5), 1)</f>
        <v>1</v>
      </c>
      <c r="CG5">
        <f>IF(Settings!$F$15="MERGE",IF(Settings!$C$16="No",1, (1 - ((Temperatures!$C5-Parameters!$B$196)/Parameters!$B$194)^2)^'Non-Market - Hockey stick'!CG5), 1)</f>
        <v>1</v>
      </c>
      <c r="CH5">
        <f>IF(Settings!$F$15="MERGE",IF(Settings!$C$16="No",1, (1 - ((Temperatures!$C5-Parameters!$B$196)/Parameters!$B$194)^2)^'Non-Market - Hockey stick'!CH5), 1)</f>
        <v>1</v>
      </c>
      <c r="CI5">
        <f>IF(Settings!$F$15="MERGE",IF(Settings!$C$16="No",1, (1 - ((Temperatures!$C5-Parameters!$B$196)/Parameters!$B$194)^2)^'Non-Market - Hockey stick'!CI5), 1)</f>
        <v>1</v>
      </c>
      <c r="CJ5">
        <f>IF(Settings!$F$15="MERGE",IF(Settings!$C$16="No",1, (1 - ((Temperatures!$C5-Parameters!$B$196)/Parameters!$B$194)^2)^'Non-Market - Hockey stick'!CJ5), 1)</f>
        <v>1</v>
      </c>
      <c r="CK5">
        <f>IF(Settings!$F$15="MERGE",IF(Settings!$C$16="No",1, (1 - ((Temperatures!$C5-Parameters!$B$196)/Parameters!$B$194)^2)^'Non-Market - Hockey stick'!CK5), 1)</f>
        <v>1</v>
      </c>
      <c r="CL5">
        <f>IF(Settings!$F$15="MERGE",IF(Settings!$C$16="No",1, (1 - ((Temperatures!$C5-Parameters!$B$196)/Parameters!$B$194)^2)^'Non-Market - Hockey stick'!CL5), 1)</f>
        <v>1</v>
      </c>
      <c r="CM5">
        <f>IF(Settings!$F$15="MERGE",IF(Settings!$C$16="No",1, (1 - ((Temperatures!$C5-Parameters!$B$196)/Parameters!$B$194)^2)^'Non-Market - Hockey stick'!CM5), 1)</f>
        <v>1</v>
      </c>
      <c r="CN5">
        <f>IF(Settings!$F$15="MERGE",IF(Settings!$C$16="No",1, (1 - ((Temperatures!$C5-Parameters!$B$196)/Parameters!$B$194)^2)^'Non-Market - Hockey stick'!CN5), 1)</f>
        <v>1</v>
      </c>
      <c r="CO5">
        <f>IF(Settings!$F$15="MERGE",IF(Settings!$C$16="No",1, (1 - ((Temperatures!$C5-Parameters!$B$196)/Parameters!$B$194)^2)^'Non-Market - Hockey stick'!CO5), 1)</f>
        <v>1</v>
      </c>
      <c r="CP5">
        <f>IF(Settings!$F$15="MERGE",IF(Settings!$C$16="No",1, (1 - ((Temperatures!$C5-Parameters!$B$196)/Parameters!$B$194)^2)^'Non-Market - Hockey stick'!CP5), 1)</f>
        <v>1</v>
      </c>
      <c r="CQ5">
        <f>IF(Settings!$F$15="MERGE",IF(Settings!$C$16="No",1, (1 - ((Temperatures!$C5-Parameters!$B$196)/Parameters!$B$194)^2)^'Non-Market - Hockey stick'!CQ5), 1)</f>
        <v>1</v>
      </c>
      <c r="CR5">
        <f>IF(Settings!$F$15="MERGE",IF(Settings!$C$16="No",1, (1 - ((Temperatures!$C5-Parameters!$B$196)/Parameters!$B$194)^2)^'Non-Market - Hockey stick'!CR5), 1)</f>
        <v>1</v>
      </c>
      <c r="CS5">
        <f>IF(Settings!$F$15="MERGE",IF(Settings!$C$16="No",1, (1 - ((Temperatures!$C5-Parameters!$B$196)/Parameters!$B$194)^2)^'Non-Market - Hockey stick'!CS5), 1)</f>
        <v>1</v>
      </c>
      <c r="CT5">
        <f>IF(Settings!$F$15="MERGE",IF(Settings!$C$16="No",1, (1 - ((Temperatures!$C5-Parameters!$B$196)/Parameters!$B$194)^2)^'Non-Market - Hockey stick'!CT5), 1)</f>
        <v>1</v>
      </c>
      <c r="CU5">
        <f>IF(Settings!$F$15="MERGE",IF(Settings!$C$16="No",1, (1 - ((Temperatures!$C5-Parameters!$B$196)/Parameters!$B$194)^2)^'Non-Market - Hockey stick'!CU5), 1)</f>
        <v>1</v>
      </c>
      <c r="CV5">
        <f>IF(Settings!$F$15="MERGE",IF(Settings!$C$16="No",1, (1 - ((Temperatures!$C5-Parameters!$B$196)/Parameters!$B$194)^2)^'Non-Market - Hockey stick'!CV5), 1)</f>
        <v>1</v>
      </c>
      <c r="CW5">
        <f>IF(Settings!$F$15="MERGE",IF(Settings!$C$16="No",1, (1 - ((Temperatures!$C5-Parameters!$B$196)/Parameters!$B$194)^2)^'Non-Market - Hockey stick'!CW5), 1)</f>
        <v>1</v>
      </c>
      <c r="CX5">
        <f>IF(Settings!$F$15="MERGE",IF(Settings!$C$16="No",1, (1 - ((Temperatures!$C5-Parameters!$B$196)/Parameters!$B$194)^2)^'Non-Market - Hockey stick'!CX5), 1)</f>
        <v>1</v>
      </c>
      <c r="CY5">
        <f>IF(Settings!$F$15="MERGE",IF(Settings!$C$16="No",1, (1 - ((Temperatures!$C5-Parameters!$B$196)/Parameters!$B$194)^2)^'Non-Market - Hockey stick'!CY5), 1)</f>
        <v>1</v>
      </c>
      <c r="CZ5">
        <f>IF(Settings!$F$15="MERGE",IF(Settings!$C$16="No",1, (1 - ((Temperatures!$C5-Parameters!$B$196)/Parameters!$B$194)^2)^'Non-Market - Hockey stick'!CZ5), 1)</f>
        <v>1</v>
      </c>
      <c r="DA5">
        <f>IF(Settings!$F$15="MERGE",IF(Settings!$C$16="No",1, (1 - ((Temperatures!$C5-Parameters!$B$196)/Parameters!$B$194)^2)^'Non-Market - Hockey stick'!DA5), 1)</f>
        <v>1</v>
      </c>
      <c r="DB5">
        <f>IF(Settings!$F$15="MERGE",IF(Settings!$C$16="No",1, (1 - ((Temperatures!$C5-Parameters!$B$196)/Parameters!$B$194)^2)^'Non-Market - Hockey stick'!DB5), 1)</f>
        <v>1</v>
      </c>
      <c r="DC5">
        <f>IF(Settings!$F$15="MERGE",IF(Settings!$C$16="No",1, (1 - ((Temperatures!$C5-Parameters!$B$196)/Parameters!$B$194)^2)^'Non-Market - Hockey stick'!DC5), 1)</f>
        <v>1</v>
      </c>
      <c r="DD5">
        <f>IF(Settings!$F$15="MERGE",IF(Settings!$C$16="No",1, (1 - ((Temperatures!$C5-Parameters!$B$196)/Parameters!$B$194)^2)^'Non-Market - Hockey stick'!DD5), 1)</f>
        <v>1</v>
      </c>
      <c r="DE5">
        <f>IF(Settings!$F$15="MERGE",IF(Settings!$C$16="No",1, (1 - ((Temperatures!$C5-Parameters!$B$196)/Parameters!$B$194)^2)^'Non-Market - Hockey stick'!DE5), 1)</f>
        <v>1</v>
      </c>
      <c r="DF5">
        <f>IF(Settings!$F$15="MERGE",IF(Settings!$C$16="No",1, (1 - ((Temperatures!$C5-Parameters!$B$196)/Parameters!$B$194)^2)^'Non-Market - Hockey stick'!DF5), 1)</f>
        <v>1</v>
      </c>
      <c r="DG5">
        <f>IF(Settings!$F$15="MERGE",IF(Settings!$C$16="No",1, (1 - ((Temperatures!$C5-Parameters!$B$196)/Parameters!$B$194)^2)^'Non-Market - Hockey stick'!DG5), 1)</f>
        <v>1</v>
      </c>
      <c r="DH5">
        <f>IF(Settings!$F$15="MERGE",IF(Settings!$C$16="No",1, (1 - ((Temperatures!$C5-Parameters!$B$196)/Parameters!$B$194)^2)^'Non-Market - Hockey stick'!DH5), 1)</f>
        <v>1</v>
      </c>
      <c r="DI5">
        <f>IF(Settings!$F$15="MERGE",IF(Settings!$C$16="No",1, (1 - ((Temperatures!$C5-Parameters!$B$196)/Parameters!$B$194)^2)^'Non-Market - Hockey stick'!DI5), 1)</f>
        <v>1</v>
      </c>
      <c r="DJ5">
        <f>IF(Settings!$F$15="MERGE",IF(Settings!$C$16="No",1, (1 - ((Temperatures!$C5-Parameters!$B$196)/Parameters!$B$194)^2)^'Non-Market - Hockey stick'!DJ5), 1)</f>
        <v>1</v>
      </c>
      <c r="DK5">
        <f>IF(Settings!$F$15="MERGE",IF(Settings!$C$16="No",1, (1 - ((Temperatures!$C5-Parameters!$B$196)/Parameters!$B$194)^2)^'Non-Market - Hockey stick'!DK5), 1)</f>
        <v>1</v>
      </c>
      <c r="DL5">
        <f>IF(Settings!$F$15="MERGE",IF(Settings!$C$16="No",1, (1 - ((Temperatures!$C5-Parameters!$B$196)/Parameters!$B$194)^2)^'Non-Market - Hockey stick'!DL5), 1)</f>
        <v>1</v>
      </c>
      <c r="DM5">
        <f>IF(Settings!$F$15="MERGE",IF(Settings!$C$16="No",1, (1 - ((Temperatures!$C5-Parameters!$B$196)/Parameters!$B$194)^2)^'Non-Market - Hockey stick'!DM5), 1)</f>
        <v>1</v>
      </c>
      <c r="DN5">
        <f>IF(Settings!$F$15="MERGE",IF(Settings!$C$16="No",1, (1 - ((Temperatures!$C5-Parameters!$B$196)/Parameters!$B$194)^2)^'Non-Market - Hockey stick'!DN5), 1)</f>
        <v>1</v>
      </c>
      <c r="DO5">
        <f>IF(Settings!$F$15="MERGE",IF(Settings!$C$16="No",1, (1 - ((Temperatures!$C5-Parameters!$B$196)/Parameters!$B$194)^2)^'Non-Market - Hockey stick'!DO5), 1)</f>
        <v>1</v>
      </c>
      <c r="DP5">
        <f>IF(Settings!$F$15="MERGE",IF(Settings!$C$16="No",1, (1 - ((Temperatures!$C5-Parameters!$B$196)/Parameters!$B$194)^2)^'Non-Market - Hockey stick'!DP5), 1)</f>
        <v>1</v>
      </c>
      <c r="DQ5">
        <f>IF(Settings!$F$15="MERGE",IF(Settings!$C$16="No",1, (1 - ((Temperatures!$C5-Parameters!$B$196)/Parameters!$B$194)^2)^'Non-Market - Hockey stick'!DQ5), 1)</f>
        <v>1</v>
      </c>
      <c r="DR5">
        <f>IF(Settings!$F$15="MERGE",IF(Settings!$C$16="No",1, (1 - ((Temperatures!$C5-Parameters!$B$196)/Parameters!$B$194)^2)^'Non-Market - Hockey stick'!DR5), 1)</f>
        <v>1</v>
      </c>
      <c r="DS5">
        <f>IF(Settings!$F$15="MERGE",IF(Settings!$C$16="No",1, (1 - ((Temperatures!$C5-Parameters!$B$196)/Parameters!$B$194)^2)^'Non-Market - Hockey stick'!DS5), 1)</f>
        <v>1</v>
      </c>
      <c r="DT5">
        <f>IF(Settings!$F$15="MERGE",IF(Settings!$C$16="No",1, (1 - ((Temperatures!$C5-Parameters!$B$196)/Parameters!$B$194)^2)^'Non-Market - Hockey stick'!DT5), 1)</f>
        <v>1</v>
      </c>
      <c r="DU5">
        <f>IF(Settings!$F$15="MERGE",IF(Settings!$C$16="No",1, (1 - ((Temperatures!$C5-Parameters!$B$196)/Parameters!$B$194)^2)^'Non-Market - Hockey stick'!DU5), 1)</f>
        <v>1</v>
      </c>
      <c r="DV5">
        <f>IF(Settings!$F$15="MERGE",IF(Settings!$C$16="No",1, (1 - ((Temperatures!$C5-Parameters!$B$196)/Parameters!$B$194)^2)^'Non-Market - Hockey stick'!DV5), 1)</f>
        <v>1</v>
      </c>
      <c r="DW5">
        <f>IF(Settings!$F$15="MERGE",IF(Settings!$C$16="No",1, (1 - ((Temperatures!$C5-Parameters!$B$196)/Parameters!$B$194)^2)^'Non-Market - Hockey stick'!DW5), 1)</f>
        <v>1</v>
      </c>
      <c r="DX5">
        <f>IF(Settings!$F$15="MERGE",IF(Settings!$C$16="No",1, (1 - ((Temperatures!$C5-Parameters!$B$196)/Parameters!$B$194)^2)^'Non-Market - Hockey stick'!DX5), 1)</f>
        <v>1</v>
      </c>
      <c r="DY5">
        <f>IF(Settings!$F$15="MERGE",IF(Settings!$C$16="No",1, (1 - ((Temperatures!$C5-Parameters!$B$196)/Parameters!$B$194)^2)^'Non-Market - Hockey stick'!DY5), 1)</f>
        <v>1</v>
      </c>
      <c r="DZ5">
        <f>IF(Settings!$F$15="MERGE",IF(Settings!$C$16="No",1, (1 - ((Temperatures!$C5-Parameters!$B$196)/Parameters!$B$194)^2)^'Non-Market - Hockey stick'!DZ5), 1)</f>
        <v>1</v>
      </c>
      <c r="EA5">
        <f>IF(Settings!$F$15="MERGE",IF(Settings!$C$16="No",1, (1 - ((Temperatures!$C5-Parameters!$B$196)/Parameters!$B$194)^2)^'Non-Market - Hockey stick'!EA5), 1)</f>
        <v>1</v>
      </c>
      <c r="EB5">
        <f>IF(Settings!$F$15="MERGE",IF(Settings!$C$16="No",1, (1 - ((Temperatures!$C5-Parameters!$B$196)/Parameters!$B$194)^2)^'Non-Market - Hockey stick'!EB5), 1)</f>
        <v>1</v>
      </c>
      <c r="EC5">
        <f>IF(Settings!$F$15="MERGE",IF(Settings!$C$16="No",1, (1 - ((Temperatures!$C5-Parameters!$B$196)/Parameters!$B$194)^2)^'Non-Market - Hockey stick'!EC5), 1)</f>
        <v>1</v>
      </c>
      <c r="ED5">
        <f>IF(Settings!$F$15="MERGE",IF(Settings!$C$16="No",1, (1 - ((Temperatures!$C5-Parameters!$B$196)/Parameters!$B$194)^2)^'Non-Market - Hockey stick'!ED5), 1)</f>
        <v>1</v>
      </c>
      <c r="EE5">
        <f>IF(Settings!$F$15="MERGE",IF(Settings!$C$16="No",1, (1 - ((Temperatures!$C5-Parameters!$B$196)/Parameters!$B$194)^2)^'Non-Market - Hockey stick'!EE5), 1)</f>
        <v>1</v>
      </c>
      <c r="EF5">
        <f>IF(Settings!$F$15="MERGE",IF(Settings!$C$16="No",1, (1 - ((Temperatures!$C5-Parameters!$B$196)/Parameters!$B$194)^2)^'Non-Market - Hockey stick'!EF5), 1)</f>
        <v>1</v>
      </c>
      <c r="EG5">
        <f>IF(Settings!$F$15="MERGE",IF(Settings!$C$16="No",1, (1 - ((Temperatures!$C5-Parameters!$B$196)/Parameters!$B$194)^2)^'Non-Market - Hockey stick'!EG5), 1)</f>
        <v>1</v>
      </c>
      <c r="EH5">
        <f>IF(Settings!$F$15="MERGE",IF(Settings!$C$16="No",1, (1 - ((Temperatures!$C5-Parameters!$B$196)/Parameters!$B$194)^2)^'Non-Market - Hockey stick'!EH5), 1)</f>
        <v>1</v>
      </c>
      <c r="EI5">
        <f>IF(Settings!$F$15="MERGE",IF(Settings!$C$16="No",1, (1 - ((Temperatures!$C5-Parameters!$B$196)/Parameters!$B$194)^2)^'Non-Market - Hockey stick'!EI5), 1)</f>
        <v>1</v>
      </c>
      <c r="EJ5">
        <f>IF(Settings!$F$15="MERGE",IF(Settings!$C$16="No",1, (1 - ((Temperatures!$C5-Parameters!$B$196)/Parameters!$B$194)^2)^'Non-Market - Hockey stick'!EJ5), 1)</f>
        <v>1</v>
      </c>
      <c r="EK5">
        <f>IF(Settings!$F$15="MERGE",IF(Settings!$C$16="No",1, (1 - ((Temperatures!$C5-Parameters!$B$196)/Parameters!$B$194)^2)^'Non-Market - Hockey stick'!EK5), 1)</f>
        <v>1</v>
      </c>
      <c r="EL5">
        <f>IF(Settings!$F$15="MERGE",IF(Settings!$C$16="No",1, (1 - ((Temperatures!$C5-Parameters!$B$196)/Parameters!$B$194)^2)^'Non-Market - Hockey stick'!EL5), 1)</f>
        <v>1</v>
      </c>
      <c r="EM5">
        <f>IF(Settings!$F$15="MERGE",IF(Settings!$C$16="No",1, (1 - ((Temperatures!$C5-Parameters!$B$196)/Parameters!$B$194)^2)^'Non-Market - Hockey stick'!EM5), 1)</f>
        <v>1</v>
      </c>
      <c r="EN5">
        <f>IF(Settings!$F$15="MERGE",IF(Settings!$C$16="No",1, (1 - ((Temperatures!$C5-Parameters!$B$196)/Parameters!$B$194)^2)^'Non-Market - Hockey stick'!EN5), 1)</f>
        <v>1</v>
      </c>
      <c r="EO5">
        <f>IF(Settings!$F$15="MERGE",IF(Settings!$C$16="No",1, (1 - ((Temperatures!$C5-Parameters!$B$196)/Parameters!$B$194)^2)^'Non-Market - Hockey stick'!EO5), 1)</f>
        <v>1</v>
      </c>
      <c r="EP5">
        <f>IF(Settings!$F$15="MERGE",IF(Settings!$C$16="No",1, (1 - ((Temperatures!$C5-Parameters!$B$196)/Parameters!$B$194)^2)^'Non-Market - Hockey stick'!EP5), 1)</f>
        <v>1</v>
      </c>
      <c r="EQ5">
        <f>IF(Settings!$F$15="MERGE",IF(Settings!$C$16="No",1, (1 - ((Temperatures!$C5-Parameters!$B$196)/Parameters!$B$194)^2)^'Non-Market - Hockey stick'!EQ5), 1)</f>
        <v>1</v>
      </c>
      <c r="ER5">
        <f>IF(Settings!$F$15="MERGE",IF(Settings!$C$16="No",1, (1 - ((Temperatures!$C5-Parameters!$B$196)/Parameters!$B$194)^2)^'Non-Market - Hockey stick'!ER5), 1)</f>
        <v>1</v>
      </c>
      <c r="ES5">
        <f>IF(Settings!$F$15="MERGE",IF(Settings!$C$16="No",1, (1 - ((Temperatures!$C5-Parameters!$B$196)/Parameters!$B$194)^2)^'Non-Market - Hockey stick'!ES5), 1)</f>
        <v>1</v>
      </c>
      <c r="ET5">
        <f>IF(Settings!$F$15="MERGE",IF(Settings!$C$16="No",1, (1 - ((Temperatures!$C5-Parameters!$B$196)/Parameters!$B$194)^2)^'Non-Market - Hockey stick'!ET5), 1)</f>
        <v>1</v>
      </c>
      <c r="EU5">
        <f>IF(Settings!$F$15="MERGE",IF(Settings!$C$16="No",1, (1 - ((Temperatures!$C5-Parameters!$B$196)/Parameters!$B$194)^2)^'Non-Market - Hockey stick'!EU5), 1)</f>
        <v>1</v>
      </c>
      <c r="EV5">
        <f>IF(Settings!$F$15="MERGE",IF(Settings!$C$16="No",1, (1 - ((Temperatures!$C5-Parameters!$B$196)/Parameters!$B$194)^2)^'Non-Market - Hockey stick'!EV5), 1)</f>
        <v>1</v>
      </c>
      <c r="EW5">
        <f>IF(Settings!$F$15="MERGE",IF(Settings!$C$16="No",1, (1 - ((Temperatures!$C5-Parameters!$B$196)/Parameters!$B$194)^2)^'Non-Market - Hockey stick'!EW5), 1)</f>
        <v>1</v>
      </c>
      <c r="EX5">
        <f>IF(Settings!$F$15="MERGE",IF(Settings!$C$16="No",1, (1 - ((Temperatures!$C5-Parameters!$B$196)/Parameters!$B$194)^2)^'Non-Market - Hockey stick'!EX5), 1)</f>
        <v>1</v>
      </c>
      <c r="EY5">
        <f>IF(Settings!$F$15="MERGE",IF(Settings!$C$16="No",1, (1 - ((Temperatures!$C5-Parameters!$B$196)/Parameters!$B$194)^2)^'Non-Market - Hockey stick'!EY5), 1)</f>
        <v>1</v>
      </c>
      <c r="EZ5">
        <f>IF(Settings!$F$15="MERGE",IF(Settings!$C$16="No",1, (1 - ((Temperatures!$C5-Parameters!$B$196)/Parameters!$B$194)^2)^'Non-Market - Hockey stick'!EZ5), 1)</f>
        <v>1</v>
      </c>
      <c r="FA5">
        <f>IF(Settings!$F$15="MERGE",IF(Settings!$C$16="No",1, (1 - ((Temperatures!$C5-Parameters!$B$196)/Parameters!$B$194)^2)^'Non-Market - Hockey stick'!FA5), 1)</f>
        <v>1</v>
      </c>
      <c r="FB5">
        <f>IF(Settings!$F$15="MERGE",IF(Settings!$C$16="No",1, (1 - ((Temperatures!$C5-Parameters!$B$196)/Parameters!$B$194)^2)^'Non-Market - Hockey stick'!FB5), 1)</f>
        <v>1</v>
      </c>
      <c r="FC5">
        <f>IF(Settings!$F$15="MERGE",IF(Settings!$C$16="No",1, (1 - ((Temperatures!$C5-Parameters!$B$196)/Parameters!$B$194)^2)^'Non-Market - Hockey stick'!FC5), 1)</f>
        <v>1</v>
      </c>
      <c r="FD5">
        <f>IF(Settings!$F$15="MERGE",IF(Settings!$C$16="No",1, (1 - ((Temperatures!$C5-Parameters!$B$196)/Parameters!$B$194)^2)^'Non-Market - Hockey stick'!FD5), 1)</f>
        <v>1</v>
      </c>
      <c r="FE5">
        <f>IF(Settings!$F$15="MERGE",IF(Settings!$C$16="No",1, (1 - ((Temperatures!$C5-Parameters!$B$196)/Parameters!$B$194)^2)^'Non-Market - Hockey stick'!FE5), 1)</f>
        <v>1</v>
      </c>
      <c r="FF5">
        <f>IF(Settings!$F$15="MERGE",IF(Settings!$C$16="No",1, (1 - ((Temperatures!$C5-Parameters!$B$196)/Parameters!$B$194)^2)^'Non-Market - Hockey stick'!FF5), 1)</f>
        <v>1</v>
      </c>
      <c r="FG5">
        <f>IF(Settings!$F$15="MERGE",IF(Settings!$C$16="No",1, (1 - ((Temperatures!$C5-Parameters!$B$196)/Parameters!$B$194)^2)^'Non-Market - Hockey stick'!FG5), 1)</f>
        <v>1</v>
      </c>
      <c r="FH5">
        <f>IF(Settings!$F$15="MERGE",IF(Settings!$C$16="No",1, (1 - ((Temperatures!$C5-Parameters!$B$196)/Parameters!$B$194)^2)^'Non-Market - Hockey stick'!FH5), 1)</f>
        <v>1</v>
      </c>
      <c r="FI5">
        <f>IF(Settings!$F$15="MERGE",IF(Settings!$C$16="No",1, (1 - ((Temperatures!$C5-Parameters!$B$196)/Parameters!$B$194)^2)^'Non-Market - Hockey stick'!FI5), 1)</f>
        <v>1</v>
      </c>
      <c r="FJ5">
        <f>IF(Settings!$F$15="MERGE",IF(Settings!$C$16="No",1, (1 - ((Temperatures!$C5-Parameters!$B$196)/Parameters!$B$194)^2)^'Non-Market - Hockey stick'!FJ5), 1)</f>
        <v>1</v>
      </c>
      <c r="FK5">
        <f>IF(Settings!$F$15="MERGE",IF(Settings!$C$16="No",1, (1 - ((Temperatures!$C5-Parameters!$B$196)/Parameters!$B$194)^2)^'Non-Market - Hockey stick'!FK5), 1)</f>
        <v>1</v>
      </c>
      <c r="FL5">
        <f>IF(Settings!$F$15="MERGE",IF(Settings!$C$16="No",1, (1 - ((Temperatures!$C5-Parameters!$B$196)/Parameters!$B$194)^2)^'Non-Market - Hockey stick'!FL5), 1)</f>
        <v>1</v>
      </c>
      <c r="FM5">
        <f>IF(Settings!$F$15="MERGE",IF(Settings!$C$16="No",1, (1 - ((Temperatures!$C5-Parameters!$B$196)/Parameters!$B$194)^2)^'Non-Market - Hockey stick'!FM5), 1)</f>
        <v>1</v>
      </c>
      <c r="FN5">
        <f>IF(Settings!$F$15="MERGE",IF(Settings!$C$16="No",1, (1 - ((Temperatures!$C5-Parameters!$B$196)/Parameters!$B$194)^2)^'Non-Market - Hockey stick'!FN5), 1)</f>
        <v>1</v>
      </c>
      <c r="FO5">
        <f>IF(Settings!$F$15="MERGE",IF(Settings!$C$16="No",1, (1 - ((Temperatures!$C5-Parameters!$B$196)/Parameters!$B$194)^2)^'Non-Market - Hockey stick'!FO5), 1)</f>
        <v>1</v>
      </c>
      <c r="FP5">
        <f>IF(Settings!$F$15="MERGE",IF(Settings!$C$16="No",1, (1 - ((Temperatures!$C5-Parameters!$B$196)/Parameters!$B$194)^2)^'Non-Market - Hockey stick'!FP5), 1)</f>
        <v>1</v>
      </c>
      <c r="FQ5">
        <f>IF(Settings!$F$15="MERGE",IF(Settings!$C$16="No",1, (1 - ((Temperatures!$C5-Parameters!$B$196)/Parameters!$B$194)^2)^'Non-Market - Hockey stick'!FQ5), 1)</f>
        <v>1</v>
      </c>
      <c r="FR5">
        <f>IF(Settings!$F$15="MERGE",IF(Settings!$C$16="No",1, (1 - ((Temperatures!$C5-Parameters!$B$196)/Parameters!$B$194)^2)^'Non-Market - Hockey stick'!FR5), 1)</f>
        <v>1</v>
      </c>
      <c r="FS5">
        <f>IF(Settings!$F$15="MERGE",IF(Settings!$C$16="No",1, (1 - ((Temperatures!$C5-Parameters!$B$196)/Parameters!$B$194)^2)^'Non-Market - Hockey stick'!FS5), 1)</f>
        <v>1</v>
      </c>
      <c r="FT5">
        <f>IF(Settings!$F$15="MERGE",IF(Settings!$C$16="No",1, (1 - ((Temperatures!$C5-Parameters!$B$196)/Parameters!$B$194)^2)^'Non-Market - Hockey stick'!FT5), 1)</f>
        <v>1</v>
      </c>
      <c r="FU5">
        <f>IF(Settings!$F$15="MERGE",IF(Settings!$C$16="No",1, (1 - ((Temperatures!$C5-Parameters!$B$196)/Parameters!$B$194)^2)^'Non-Market - Hockey stick'!FU5), 1)</f>
        <v>1</v>
      </c>
      <c r="FV5">
        <f>IF(Settings!$F$15="MERGE",IF(Settings!$C$16="No",1, (1 - ((Temperatures!$C5-Parameters!$B$196)/Parameters!$B$194)^2)^'Non-Market - Hockey stick'!FV5), 1)</f>
        <v>1</v>
      </c>
      <c r="FW5">
        <f>IF(Settings!$F$15="MERGE",IF(Settings!$C$16="No",1, (1 - ((Temperatures!$C5-Parameters!$B$196)/Parameters!$B$194)^2)^'Non-Market - Hockey stick'!FW5), 1)</f>
        <v>1</v>
      </c>
      <c r="FX5">
        <f>IF(Settings!$F$15="MERGE",IF(Settings!$C$16="No",1, (1 - ((Temperatures!$C5-Parameters!$B$196)/Parameters!$B$194)^2)^'Non-Market - Hockey stick'!FX5), 1)</f>
        <v>1</v>
      </c>
      <c r="FY5">
        <f>IF(Settings!$F$15="MERGE",IF(Settings!$C$16="No",1, (1 - ((Temperatures!$C5-Parameters!$B$196)/Parameters!$B$194)^2)^'Non-Market - Hockey stick'!FY5), 1)</f>
        <v>1</v>
      </c>
      <c r="FZ5">
        <f>IF(Settings!$F$15="MERGE",IF(Settings!$C$16="No",1, (1 - ((Temperatures!$C5-Parameters!$B$196)/Parameters!$B$194)^2)^'Non-Market - Hockey stick'!FZ5), 1)</f>
        <v>1</v>
      </c>
      <c r="GA5">
        <f>IF(Settings!$F$15="MERGE",IF(Settings!$C$16="No",1, (1 - ((Temperatures!$C5-Parameters!$B$196)/Parameters!$B$194)^2)^'Non-Market - Hockey stick'!GA5), 1)</f>
        <v>1</v>
      </c>
      <c r="GB5">
        <f>IF(Settings!$F$15="MERGE",IF(Settings!$C$16="No",1, (1 - ((Temperatures!$C5-Parameters!$B$196)/Parameters!$B$194)^2)^'Non-Market - Hockey stick'!GB5), 1)</f>
        <v>1</v>
      </c>
      <c r="GC5">
        <f>IF(Settings!$F$15="MERGE",IF(Settings!$C$16="No",1, (1 - ((Temperatures!$C5-Parameters!$B$196)/Parameters!$B$194)^2)^'Non-Market - Hockey stick'!GC5), 1)</f>
        <v>1</v>
      </c>
      <c r="GD5">
        <f>IF(Settings!$F$15="MERGE",IF(Settings!$C$16="No",1, (1 - ((Temperatures!$C5-Parameters!$B$196)/Parameters!$B$194)^2)^'Non-Market - Hockey stick'!GD5), 1)</f>
        <v>1</v>
      </c>
      <c r="GE5">
        <f>IF(Settings!$F$15="MERGE",IF(Settings!$C$16="No",1, (1 - ((Temperatures!$C5-Parameters!$B$196)/Parameters!$B$194)^2)^'Non-Market - Hockey stick'!GE5), 1)</f>
        <v>1</v>
      </c>
      <c r="GF5">
        <f>IF(Settings!$F$15="MERGE",IF(Settings!$C$16="No",1, (1 - ((Temperatures!$C5-Parameters!$B$196)/Parameters!$B$194)^2)^'Non-Market - Hockey stick'!GF5), 1)</f>
        <v>1</v>
      </c>
      <c r="GG5">
        <f>IF(Settings!$F$15="MERGE",IF(Settings!$C$16="No",1, (1 - ((Temperatures!$C5-Parameters!$B$196)/Parameters!$B$194)^2)^'Non-Market - Hockey stick'!GG5), 1)</f>
        <v>1</v>
      </c>
      <c r="GH5">
        <f>IF(Settings!$F$15="MERGE",IF(Settings!$C$16="No",1, (1 - ((Temperatures!$C5-Parameters!$B$196)/Parameters!$B$194)^2)^'Non-Market - Hockey stick'!GH5), 1)</f>
        <v>1</v>
      </c>
      <c r="GI5">
        <f>IF(Settings!$F$15="MERGE",IF(Settings!$C$16="No",1, (1 - ((Temperatures!$C5-Parameters!$B$196)/Parameters!$B$194)^2)^'Non-Market - Hockey stick'!GI5), 1)</f>
        <v>1</v>
      </c>
      <c r="GJ5">
        <f>IF(Settings!$F$15="MERGE",IF(Settings!$C$16="No",1, (1 - ((Temperatures!$C5-Parameters!$B$196)/Parameters!$B$194)^2)^'Non-Market - Hockey stick'!GJ5), 1)</f>
        <v>1</v>
      </c>
      <c r="GK5">
        <f>IF(Settings!$F$15="MERGE",IF(Settings!$C$16="No",1, (1 - ((Temperatures!$C5-Parameters!$B$196)/Parameters!$B$194)^2)^'Non-Market - Hockey stick'!GK5), 1)</f>
        <v>1</v>
      </c>
      <c r="GL5">
        <f>IF(Settings!$F$15="MERGE",IF(Settings!$C$16="No",1, (1 - ((Temperatures!$C5-Parameters!$B$196)/Parameters!$B$194)^2)^'Non-Market - Hockey stick'!GL5), 1)</f>
        <v>1</v>
      </c>
      <c r="GM5">
        <f>IF(Settings!$F$15="MERGE",IF(Settings!$C$16="No",1, (1 - ((Temperatures!$C5-Parameters!$B$196)/Parameters!$B$194)^2)^'Non-Market - Hockey stick'!GM5), 1)</f>
        <v>1</v>
      </c>
    </row>
    <row r="6" spans="1:195" x14ac:dyDescent="0.25">
      <c r="A6">
        <v>2014</v>
      </c>
      <c r="B6">
        <f>IF(Settings!$F$15="MERGE",IF(Settings!$C$16="No",1, (1 - ((Temperatures!$C6-Parameters!$B$196)/Parameters!$B$194)^2)^'Non-Market - Hockey stick'!B6), 1)</f>
        <v>1</v>
      </c>
      <c r="C6">
        <f>IF(Settings!$F$15="MERGE",IF(Settings!$C$16="No",1, (1 - ((Temperatures!$C6-Parameters!$B$196)/Parameters!$B$194)^2)^'Non-Market - Hockey stick'!C6), 1)</f>
        <v>1</v>
      </c>
      <c r="D6">
        <f>IF(Settings!$F$15="MERGE",IF(Settings!$C$16="No",1, (1 - ((Temperatures!$C6-Parameters!$B$196)/Parameters!$B$194)^2)^'Non-Market - Hockey stick'!D6), 1)</f>
        <v>1</v>
      </c>
      <c r="E6">
        <f>IF(Settings!$F$15="MERGE",IF(Settings!$C$16="No",1, (1 - ((Temperatures!$C6-Parameters!$B$196)/Parameters!$B$194)^2)^'Non-Market - Hockey stick'!E6), 1)</f>
        <v>1</v>
      </c>
      <c r="F6">
        <f>IF(Settings!$F$15="MERGE",IF(Settings!$C$16="No",1, (1 - ((Temperatures!$C6-Parameters!$B$196)/Parameters!$B$194)^2)^'Non-Market - Hockey stick'!F6), 1)</f>
        <v>1</v>
      </c>
      <c r="G6">
        <f>IF(Settings!$F$15="MERGE",IF(Settings!$C$16="No",1, (1 - ((Temperatures!$C6-Parameters!$B$196)/Parameters!$B$194)^2)^'Non-Market - Hockey stick'!G6), 1)</f>
        <v>1</v>
      </c>
      <c r="H6">
        <f>IF(Settings!$F$15="MERGE",IF(Settings!$C$16="No",1, (1 - ((Temperatures!$C6-Parameters!$B$196)/Parameters!$B$194)^2)^'Non-Market - Hockey stick'!H6), 1)</f>
        <v>1</v>
      </c>
      <c r="I6">
        <f>IF(Settings!$F$15="MERGE",IF(Settings!$C$16="No",1, (1 - ((Temperatures!$C6-Parameters!$B$196)/Parameters!$B$194)^2)^'Non-Market - Hockey stick'!I6), 1)</f>
        <v>1</v>
      </c>
      <c r="J6">
        <f>IF(Settings!$F$15="MERGE",IF(Settings!$C$16="No",1, (1 - ((Temperatures!$C6-Parameters!$B$196)/Parameters!$B$194)^2)^'Non-Market - Hockey stick'!J6), 1)</f>
        <v>1</v>
      </c>
      <c r="K6">
        <f>IF(Settings!$F$15="MERGE",IF(Settings!$C$16="No",1, (1 - ((Temperatures!$C6-Parameters!$B$196)/Parameters!$B$194)^2)^'Non-Market - Hockey stick'!K6), 1)</f>
        <v>1</v>
      </c>
      <c r="L6">
        <f>IF(Settings!$F$15="MERGE",IF(Settings!$C$16="No",1, (1 - ((Temperatures!$C6-Parameters!$B$196)/Parameters!$B$194)^2)^'Non-Market - Hockey stick'!L6), 1)</f>
        <v>1</v>
      </c>
      <c r="M6">
        <f>IF(Settings!$F$15="MERGE",IF(Settings!$C$16="No",1, (1 - ((Temperatures!$C6-Parameters!$B$196)/Parameters!$B$194)^2)^'Non-Market - Hockey stick'!M6), 1)</f>
        <v>1</v>
      </c>
      <c r="N6">
        <f>IF(Settings!$F$15="MERGE",IF(Settings!$C$16="No",1, (1 - ((Temperatures!$C6-Parameters!$B$196)/Parameters!$B$194)^2)^'Non-Market - Hockey stick'!N6), 1)</f>
        <v>1</v>
      </c>
      <c r="O6">
        <f>IF(Settings!$F$15="MERGE",IF(Settings!$C$16="No",1, (1 - ((Temperatures!$C6-Parameters!$B$196)/Parameters!$B$194)^2)^'Non-Market - Hockey stick'!O6), 1)</f>
        <v>1</v>
      </c>
      <c r="P6">
        <f>IF(Settings!$F$15="MERGE",IF(Settings!$C$16="No",1, (1 - ((Temperatures!$C6-Parameters!$B$196)/Parameters!$B$194)^2)^'Non-Market - Hockey stick'!P6), 1)</f>
        <v>1</v>
      </c>
      <c r="Q6">
        <f>IF(Settings!$F$15="MERGE",IF(Settings!$C$16="No",1, (1 - ((Temperatures!$C6-Parameters!$B$196)/Parameters!$B$194)^2)^'Non-Market - Hockey stick'!Q6), 1)</f>
        <v>1</v>
      </c>
      <c r="R6">
        <f>IF(Settings!$F$15="MERGE",IF(Settings!$C$16="No",1, (1 - ((Temperatures!$C6-Parameters!$B$196)/Parameters!$B$194)^2)^'Non-Market - Hockey stick'!R6), 1)</f>
        <v>1</v>
      </c>
      <c r="S6">
        <f>IF(Settings!$F$15="MERGE",IF(Settings!$C$16="No",1, (1 - ((Temperatures!$C6-Parameters!$B$196)/Parameters!$B$194)^2)^'Non-Market - Hockey stick'!S6), 1)</f>
        <v>1</v>
      </c>
      <c r="T6">
        <f>IF(Settings!$F$15="MERGE",IF(Settings!$C$16="No",1, (1 - ((Temperatures!$C6-Parameters!$B$196)/Parameters!$B$194)^2)^'Non-Market - Hockey stick'!T6), 1)</f>
        <v>1</v>
      </c>
      <c r="U6">
        <f>IF(Settings!$F$15="MERGE",IF(Settings!$C$16="No",1, (1 - ((Temperatures!$C6-Parameters!$B$196)/Parameters!$B$194)^2)^'Non-Market - Hockey stick'!U6), 1)</f>
        <v>1</v>
      </c>
      <c r="V6">
        <f>IF(Settings!$F$15="MERGE",IF(Settings!$C$16="No",1, (1 - ((Temperatures!$C6-Parameters!$B$196)/Parameters!$B$194)^2)^'Non-Market - Hockey stick'!V6), 1)</f>
        <v>1</v>
      </c>
      <c r="W6">
        <f>IF(Settings!$F$15="MERGE",IF(Settings!$C$16="No",1, (1 - ((Temperatures!$C6-Parameters!$B$196)/Parameters!$B$194)^2)^'Non-Market - Hockey stick'!W6), 1)</f>
        <v>1</v>
      </c>
      <c r="X6">
        <f>IF(Settings!$F$15="MERGE",IF(Settings!$C$16="No",1, (1 - ((Temperatures!$C6-Parameters!$B$196)/Parameters!$B$194)^2)^'Non-Market - Hockey stick'!X6), 1)</f>
        <v>1</v>
      </c>
      <c r="Y6">
        <f>IF(Settings!$F$15="MERGE",IF(Settings!$C$16="No",1, (1 - ((Temperatures!$C6-Parameters!$B$196)/Parameters!$B$194)^2)^'Non-Market - Hockey stick'!Y6), 1)</f>
        <v>1</v>
      </c>
      <c r="Z6">
        <f>IF(Settings!$F$15="MERGE",IF(Settings!$C$16="No",1, (1 - ((Temperatures!$C6-Parameters!$B$196)/Parameters!$B$194)^2)^'Non-Market - Hockey stick'!Z6), 1)</f>
        <v>1</v>
      </c>
      <c r="AA6">
        <f>IF(Settings!$F$15="MERGE",IF(Settings!$C$16="No",1, (1 - ((Temperatures!$C6-Parameters!$B$196)/Parameters!$B$194)^2)^'Non-Market - Hockey stick'!AA6), 1)</f>
        <v>1</v>
      </c>
      <c r="AB6">
        <f>IF(Settings!$F$15="MERGE",IF(Settings!$C$16="No",1, (1 - ((Temperatures!$C6-Parameters!$B$196)/Parameters!$B$194)^2)^'Non-Market - Hockey stick'!AB6), 1)</f>
        <v>1</v>
      </c>
      <c r="AC6">
        <f>IF(Settings!$F$15="MERGE",IF(Settings!$C$16="No",1, (1 - ((Temperatures!$C6-Parameters!$B$196)/Parameters!$B$194)^2)^'Non-Market - Hockey stick'!AC6), 1)</f>
        <v>1</v>
      </c>
      <c r="AD6">
        <f>IF(Settings!$F$15="MERGE",IF(Settings!$C$16="No",1, (1 - ((Temperatures!$C6-Parameters!$B$196)/Parameters!$B$194)^2)^'Non-Market - Hockey stick'!AD6), 1)</f>
        <v>1</v>
      </c>
      <c r="AE6">
        <f>IF(Settings!$F$15="MERGE",IF(Settings!$C$16="No",1, (1 - ((Temperatures!$C6-Parameters!$B$196)/Parameters!$B$194)^2)^'Non-Market - Hockey stick'!AE6), 1)</f>
        <v>1</v>
      </c>
      <c r="AF6">
        <f>IF(Settings!$F$15="MERGE",IF(Settings!$C$16="No",1, (1 - ((Temperatures!$C6-Parameters!$B$196)/Parameters!$B$194)^2)^'Non-Market - Hockey stick'!AF6), 1)</f>
        <v>1</v>
      </c>
      <c r="AG6">
        <f>IF(Settings!$F$15="MERGE",IF(Settings!$C$16="No",1, (1 - ((Temperatures!$C6-Parameters!$B$196)/Parameters!$B$194)^2)^'Non-Market - Hockey stick'!AG6), 1)</f>
        <v>1</v>
      </c>
      <c r="AH6">
        <f>IF(Settings!$F$15="MERGE",IF(Settings!$C$16="No",1, (1 - ((Temperatures!$C6-Parameters!$B$196)/Parameters!$B$194)^2)^'Non-Market - Hockey stick'!AH6), 1)</f>
        <v>1</v>
      </c>
      <c r="AI6">
        <f>IF(Settings!$F$15="MERGE",IF(Settings!$C$16="No",1, (1 - ((Temperatures!$C6-Parameters!$B$196)/Parameters!$B$194)^2)^'Non-Market - Hockey stick'!AI6), 1)</f>
        <v>1</v>
      </c>
      <c r="AJ6">
        <f>IF(Settings!$F$15="MERGE",IF(Settings!$C$16="No",1, (1 - ((Temperatures!$C6-Parameters!$B$196)/Parameters!$B$194)^2)^'Non-Market - Hockey stick'!AJ6), 1)</f>
        <v>1</v>
      </c>
      <c r="AK6">
        <f>IF(Settings!$F$15="MERGE",IF(Settings!$C$16="No",1, (1 - ((Temperatures!$C6-Parameters!$B$196)/Parameters!$B$194)^2)^'Non-Market - Hockey stick'!AK6), 1)</f>
        <v>1</v>
      </c>
      <c r="AL6">
        <f>IF(Settings!$F$15="MERGE",IF(Settings!$C$16="No",1, (1 - ((Temperatures!$C6-Parameters!$B$196)/Parameters!$B$194)^2)^'Non-Market - Hockey stick'!AL6), 1)</f>
        <v>1</v>
      </c>
      <c r="AM6">
        <f>IF(Settings!$F$15="MERGE",IF(Settings!$C$16="No",1, (1 - ((Temperatures!$C6-Parameters!$B$196)/Parameters!$B$194)^2)^'Non-Market - Hockey stick'!AM6), 1)</f>
        <v>1</v>
      </c>
      <c r="AN6">
        <f>IF(Settings!$F$15="MERGE",IF(Settings!$C$16="No",1, (1 - ((Temperatures!$C6-Parameters!$B$196)/Parameters!$B$194)^2)^'Non-Market - Hockey stick'!AN6), 1)</f>
        <v>1</v>
      </c>
      <c r="AO6">
        <f>IF(Settings!$F$15="MERGE",IF(Settings!$C$16="No",1, (1 - ((Temperatures!$C6-Parameters!$B$196)/Parameters!$B$194)^2)^'Non-Market - Hockey stick'!AO6), 1)</f>
        <v>1</v>
      </c>
      <c r="AP6">
        <f>IF(Settings!$F$15="MERGE",IF(Settings!$C$16="No",1, (1 - ((Temperatures!$C6-Parameters!$B$196)/Parameters!$B$194)^2)^'Non-Market - Hockey stick'!AP6), 1)</f>
        <v>1</v>
      </c>
      <c r="AQ6">
        <f>IF(Settings!$F$15="MERGE",IF(Settings!$C$16="No",1, (1 - ((Temperatures!$C6-Parameters!$B$196)/Parameters!$B$194)^2)^'Non-Market - Hockey stick'!AQ6), 1)</f>
        <v>1</v>
      </c>
      <c r="AR6">
        <f>IF(Settings!$F$15="MERGE",IF(Settings!$C$16="No",1, (1 - ((Temperatures!$C6-Parameters!$B$196)/Parameters!$B$194)^2)^'Non-Market - Hockey stick'!AR6), 1)</f>
        <v>1</v>
      </c>
      <c r="AS6">
        <f>IF(Settings!$F$15="MERGE",IF(Settings!$C$16="No",1, (1 - ((Temperatures!$C6-Parameters!$B$196)/Parameters!$B$194)^2)^'Non-Market - Hockey stick'!AS6), 1)</f>
        <v>1</v>
      </c>
      <c r="AT6">
        <f>IF(Settings!$F$15="MERGE",IF(Settings!$C$16="No",1, (1 - ((Temperatures!$C6-Parameters!$B$196)/Parameters!$B$194)^2)^'Non-Market - Hockey stick'!AT6), 1)</f>
        <v>1</v>
      </c>
      <c r="AU6">
        <f>IF(Settings!$F$15="MERGE",IF(Settings!$C$16="No",1, (1 - ((Temperatures!$C6-Parameters!$B$196)/Parameters!$B$194)^2)^'Non-Market - Hockey stick'!AU6), 1)</f>
        <v>1</v>
      </c>
      <c r="AV6">
        <f>IF(Settings!$F$15="MERGE",IF(Settings!$C$16="No",1, (1 - ((Temperatures!$C6-Parameters!$B$196)/Parameters!$B$194)^2)^'Non-Market - Hockey stick'!AV6), 1)</f>
        <v>1</v>
      </c>
      <c r="AW6">
        <f>IF(Settings!$F$15="MERGE",IF(Settings!$C$16="No",1, (1 - ((Temperatures!$C6-Parameters!$B$196)/Parameters!$B$194)^2)^'Non-Market - Hockey stick'!AW6), 1)</f>
        <v>1</v>
      </c>
      <c r="AX6">
        <f>IF(Settings!$F$15="MERGE",IF(Settings!$C$16="No",1, (1 - ((Temperatures!$C6-Parameters!$B$196)/Parameters!$B$194)^2)^'Non-Market - Hockey stick'!AX6), 1)</f>
        <v>1</v>
      </c>
      <c r="AY6">
        <f>IF(Settings!$F$15="MERGE",IF(Settings!$C$16="No",1, (1 - ((Temperatures!$C6-Parameters!$B$196)/Parameters!$B$194)^2)^'Non-Market - Hockey stick'!AY6), 1)</f>
        <v>1</v>
      </c>
      <c r="AZ6">
        <f>IF(Settings!$F$15="MERGE",IF(Settings!$C$16="No",1, (1 - ((Temperatures!$C6-Parameters!$B$196)/Parameters!$B$194)^2)^'Non-Market - Hockey stick'!AZ6), 1)</f>
        <v>1</v>
      </c>
      <c r="BA6">
        <f>IF(Settings!$F$15="MERGE",IF(Settings!$C$16="No",1, (1 - ((Temperatures!$C6-Parameters!$B$196)/Parameters!$B$194)^2)^'Non-Market - Hockey stick'!BA6), 1)</f>
        <v>1</v>
      </c>
      <c r="BB6">
        <f>IF(Settings!$F$15="MERGE",IF(Settings!$C$16="No",1, (1 - ((Temperatures!$C6-Parameters!$B$196)/Parameters!$B$194)^2)^'Non-Market - Hockey stick'!BB6), 1)</f>
        <v>1</v>
      </c>
      <c r="BC6">
        <f>IF(Settings!$F$15="MERGE",IF(Settings!$C$16="No",1, (1 - ((Temperatures!$C6-Parameters!$B$196)/Parameters!$B$194)^2)^'Non-Market - Hockey stick'!BC6), 1)</f>
        <v>1</v>
      </c>
      <c r="BD6">
        <f>IF(Settings!$F$15="MERGE",IF(Settings!$C$16="No",1, (1 - ((Temperatures!$C6-Parameters!$B$196)/Parameters!$B$194)^2)^'Non-Market - Hockey stick'!BD6), 1)</f>
        <v>1</v>
      </c>
      <c r="BE6">
        <f>IF(Settings!$F$15="MERGE",IF(Settings!$C$16="No",1, (1 - ((Temperatures!$C6-Parameters!$B$196)/Parameters!$B$194)^2)^'Non-Market - Hockey stick'!BE6), 1)</f>
        <v>1</v>
      </c>
      <c r="BF6">
        <f>IF(Settings!$F$15="MERGE",IF(Settings!$C$16="No",1, (1 - ((Temperatures!$C6-Parameters!$B$196)/Parameters!$B$194)^2)^'Non-Market - Hockey stick'!BF6), 1)</f>
        <v>1</v>
      </c>
      <c r="BG6">
        <f>IF(Settings!$F$15="MERGE",IF(Settings!$C$16="No",1, (1 - ((Temperatures!$C6-Parameters!$B$196)/Parameters!$B$194)^2)^'Non-Market - Hockey stick'!BG6), 1)</f>
        <v>1</v>
      </c>
      <c r="BH6">
        <f>IF(Settings!$F$15="MERGE",IF(Settings!$C$16="No",1, (1 - ((Temperatures!$C6-Parameters!$B$196)/Parameters!$B$194)^2)^'Non-Market - Hockey stick'!BH6), 1)</f>
        <v>1</v>
      </c>
      <c r="BI6">
        <f>IF(Settings!$F$15="MERGE",IF(Settings!$C$16="No",1, (1 - ((Temperatures!$C6-Parameters!$B$196)/Parameters!$B$194)^2)^'Non-Market - Hockey stick'!BI6), 1)</f>
        <v>1</v>
      </c>
      <c r="BJ6">
        <f>IF(Settings!$F$15="MERGE",IF(Settings!$C$16="No",1, (1 - ((Temperatures!$C6-Parameters!$B$196)/Parameters!$B$194)^2)^'Non-Market - Hockey stick'!BJ6), 1)</f>
        <v>1</v>
      </c>
      <c r="BK6">
        <f>IF(Settings!$F$15="MERGE",IF(Settings!$C$16="No",1, (1 - ((Temperatures!$C6-Parameters!$B$196)/Parameters!$B$194)^2)^'Non-Market - Hockey stick'!BK6), 1)</f>
        <v>1</v>
      </c>
      <c r="BL6">
        <f>IF(Settings!$F$15="MERGE",IF(Settings!$C$16="No",1, (1 - ((Temperatures!$C6-Parameters!$B$196)/Parameters!$B$194)^2)^'Non-Market - Hockey stick'!BL6), 1)</f>
        <v>1</v>
      </c>
      <c r="BM6">
        <f>IF(Settings!$F$15="MERGE",IF(Settings!$C$16="No",1, (1 - ((Temperatures!$C6-Parameters!$B$196)/Parameters!$B$194)^2)^'Non-Market - Hockey stick'!BM6), 1)</f>
        <v>1</v>
      </c>
      <c r="BN6">
        <f>IF(Settings!$F$15="MERGE",IF(Settings!$C$16="No",1, (1 - ((Temperatures!$C6-Parameters!$B$196)/Parameters!$B$194)^2)^'Non-Market - Hockey stick'!BN6), 1)</f>
        <v>1</v>
      </c>
      <c r="BO6">
        <f>IF(Settings!$F$15="MERGE",IF(Settings!$C$16="No",1, (1 - ((Temperatures!$C6-Parameters!$B$196)/Parameters!$B$194)^2)^'Non-Market - Hockey stick'!BO6), 1)</f>
        <v>1</v>
      </c>
      <c r="BP6">
        <f>IF(Settings!$F$15="MERGE",IF(Settings!$C$16="No",1, (1 - ((Temperatures!$C6-Parameters!$B$196)/Parameters!$B$194)^2)^'Non-Market - Hockey stick'!BP6), 1)</f>
        <v>1</v>
      </c>
      <c r="BQ6">
        <f>IF(Settings!$F$15="MERGE",IF(Settings!$C$16="No",1, (1 - ((Temperatures!$C6-Parameters!$B$196)/Parameters!$B$194)^2)^'Non-Market - Hockey stick'!BQ6), 1)</f>
        <v>1</v>
      </c>
      <c r="BR6">
        <f>IF(Settings!$F$15="MERGE",IF(Settings!$C$16="No",1, (1 - ((Temperatures!$C6-Parameters!$B$196)/Parameters!$B$194)^2)^'Non-Market - Hockey stick'!BR6), 1)</f>
        <v>1</v>
      </c>
      <c r="BS6">
        <f>IF(Settings!$F$15="MERGE",IF(Settings!$C$16="No",1, (1 - ((Temperatures!$C6-Parameters!$B$196)/Parameters!$B$194)^2)^'Non-Market - Hockey stick'!BS6), 1)</f>
        <v>1</v>
      </c>
      <c r="BT6">
        <f>IF(Settings!$F$15="MERGE",IF(Settings!$C$16="No",1, (1 - ((Temperatures!$C6-Parameters!$B$196)/Parameters!$B$194)^2)^'Non-Market - Hockey stick'!BT6), 1)</f>
        <v>1</v>
      </c>
      <c r="BU6">
        <f>IF(Settings!$F$15="MERGE",IF(Settings!$C$16="No",1, (1 - ((Temperatures!$C6-Parameters!$B$196)/Parameters!$B$194)^2)^'Non-Market - Hockey stick'!BU6), 1)</f>
        <v>1</v>
      </c>
      <c r="BV6">
        <f>IF(Settings!$F$15="MERGE",IF(Settings!$C$16="No",1, (1 - ((Temperatures!$C6-Parameters!$B$196)/Parameters!$B$194)^2)^'Non-Market - Hockey stick'!BV6), 1)</f>
        <v>1</v>
      </c>
      <c r="BW6">
        <f>IF(Settings!$F$15="MERGE",IF(Settings!$C$16="No",1, (1 - ((Temperatures!$C6-Parameters!$B$196)/Parameters!$B$194)^2)^'Non-Market - Hockey stick'!BW6), 1)</f>
        <v>1</v>
      </c>
      <c r="BX6">
        <f>IF(Settings!$F$15="MERGE",IF(Settings!$C$16="No",1, (1 - ((Temperatures!$C6-Parameters!$B$196)/Parameters!$B$194)^2)^'Non-Market - Hockey stick'!BX6), 1)</f>
        <v>1</v>
      </c>
      <c r="BY6">
        <f>IF(Settings!$F$15="MERGE",IF(Settings!$C$16="No",1, (1 - ((Temperatures!$C6-Parameters!$B$196)/Parameters!$B$194)^2)^'Non-Market - Hockey stick'!BY6), 1)</f>
        <v>1</v>
      </c>
      <c r="BZ6">
        <f>IF(Settings!$F$15="MERGE",IF(Settings!$C$16="No",1, (1 - ((Temperatures!$C6-Parameters!$B$196)/Parameters!$B$194)^2)^'Non-Market - Hockey stick'!BZ6), 1)</f>
        <v>1</v>
      </c>
      <c r="CA6">
        <f>IF(Settings!$F$15="MERGE",IF(Settings!$C$16="No",1, (1 - ((Temperatures!$C6-Parameters!$B$196)/Parameters!$B$194)^2)^'Non-Market - Hockey stick'!CA6), 1)</f>
        <v>1</v>
      </c>
      <c r="CB6">
        <f>IF(Settings!$F$15="MERGE",IF(Settings!$C$16="No",1, (1 - ((Temperatures!$C6-Parameters!$B$196)/Parameters!$B$194)^2)^'Non-Market - Hockey stick'!CB6), 1)</f>
        <v>1</v>
      </c>
      <c r="CC6">
        <f>IF(Settings!$F$15="MERGE",IF(Settings!$C$16="No",1, (1 - ((Temperatures!$C6-Parameters!$B$196)/Parameters!$B$194)^2)^'Non-Market - Hockey stick'!CC6), 1)</f>
        <v>1</v>
      </c>
      <c r="CD6">
        <f>IF(Settings!$F$15="MERGE",IF(Settings!$C$16="No",1, (1 - ((Temperatures!$C6-Parameters!$B$196)/Parameters!$B$194)^2)^'Non-Market - Hockey stick'!CD6), 1)</f>
        <v>1</v>
      </c>
      <c r="CE6">
        <f>IF(Settings!$F$15="MERGE",IF(Settings!$C$16="No",1, (1 - ((Temperatures!$C6-Parameters!$B$196)/Parameters!$B$194)^2)^'Non-Market - Hockey stick'!CE6), 1)</f>
        <v>1</v>
      </c>
      <c r="CF6">
        <f>IF(Settings!$F$15="MERGE",IF(Settings!$C$16="No",1, (1 - ((Temperatures!$C6-Parameters!$B$196)/Parameters!$B$194)^2)^'Non-Market - Hockey stick'!CF6), 1)</f>
        <v>1</v>
      </c>
      <c r="CG6">
        <f>IF(Settings!$F$15="MERGE",IF(Settings!$C$16="No",1, (1 - ((Temperatures!$C6-Parameters!$B$196)/Parameters!$B$194)^2)^'Non-Market - Hockey stick'!CG6), 1)</f>
        <v>1</v>
      </c>
      <c r="CH6">
        <f>IF(Settings!$F$15="MERGE",IF(Settings!$C$16="No",1, (1 - ((Temperatures!$C6-Parameters!$B$196)/Parameters!$B$194)^2)^'Non-Market - Hockey stick'!CH6), 1)</f>
        <v>1</v>
      </c>
      <c r="CI6">
        <f>IF(Settings!$F$15="MERGE",IF(Settings!$C$16="No",1, (1 - ((Temperatures!$C6-Parameters!$B$196)/Parameters!$B$194)^2)^'Non-Market - Hockey stick'!CI6), 1)</f>
        <v>1</v>
      </c>
      <c r="CJ6">
        <f>IF(Settings!$F$15="MERGE",IF(Settings!$C$16="No",1, (1 - ((Temperatures!$C6-Parameters!$B$196)/Parameters!$B$194)^2)^'Non-Market - Hockey stick'!CJ6), 1)</f>
        <v>1</v>
      </c>
      <c r="CK6">
        <f>IF(Settings!$F$15="MERGE",IF(Settings!$C$16="No",1, (1 - ((Temperatures!$C6-Parameters!$B$196)/Parameters!$B$194)^2)^'Non-Market - Hockey stick'!CK6), 1)</f>
        <v>1</v>
      </c>
      <c r="CL6">
        <f>IF(Settings!$F$15="MERGE",IF(Settings!$C$16="No",1, (1 - ((Temperatures!$C6-Parameters!$B$196)/Parameters!$B$194)^2)^'Non-Market - Hockey stick'!CL6), 1)</f>
        <v>1</v>
      </c>
      <c r="CM6">
        <f>IF(Settings!$F$15="MERGE",IF(Settings!$C$16="No",1, (1 - ((Temperatures!$C6-Parameters!$B$196)/Parameters!$B$194)^2)^'Non-Market - Hockey stick'!CM6), 1)</f>
        <v>1</v>
      </c>
      <c r="CN6">
        <f>IF(Settings!$F$15="MERGE",IF(Settings!$C$16="No",1, (1 - ((Temperatures!$C6-Parameters!$B$196)/Parameters!$B$194)^2)^'Non-Market - Hockey stick'!CN6), 1)</f>
        <v>1</v>
      </c>
      <c r="CO6">
        <f>IF(Settings!$F$15="MERGE",IF(Settings!$C$16="No",1, (1 - ((Temperatures!$C6-Parameters!$B$196)/Parameters!$B$194)^2)^'Non-Market - Hockey stick'!CO6), 1)</f>
        <v>1</v>
      </c>
      <c r="CP6">
        <f>IF(Settings!$F$15="MERGE",IF(Settings!$C$16="No",1, (1 - ((Temperatures!$C6-Parameters!$B$196)/Parameters!$B$194)^2)^'Non-Market - Hockey stick'!CP6), 1)</f>
        <v>1</v>
      </c>
      <c r="CQ6">
        <f>IF(Settings!$F$15="MERGE",IF(Settings!$C$16="No",1, (1 - ((Temperatures!$C6-Parameters!$B$196)/Parameters!$B$194)^2)^'Non-Market - Hockey stick'!CQ6), 1)</f>
        <v>1</v>
      </c>
      <c r="CR6">
        <f>IF(Settings!$F$15="MERGE",IF(Settings!$C$16="No",1, (1 - ((Temperatures!$C6-Parameters!$B$196)/Parameters!$B$194)^2)^'Non-Market - Hockey stick'!CR6), 1)</f>
        <v>1</v>
      </c>
      <c r="CS6">
        <f>IF(Settings!$F$15="MERGE",IF(Settings!$C$16="No",1, (1 - ((Temperatures!$C6-Parameters!$B$196)/Parameters!$B$194)^2)^'Non-Market - Hockey stick'!CS6), 1)</f>
        <v>1</v>
      </c>
      <c r="CT6">
        <f>IF(Settings!$F$15="MERGE",IF(Settings!$C$16="No",1, (1 - ((Temperatures!$C6-Parameters!$B$196)/Parameters!$B$194)^2)^'Non-Market - Hockey stick'!CT6), 1)</f>
        <v>1</v>
      </c>
      <c r="CU6">
        <f>IF(Settings!$F$15="MERGE",IF(Settings!$C$16="No",1, (1 - ((Temperatures!$C6-Parameters!$B$196)/Parameters!$B$194)^2)^'Non-Market - Hockey stick'!CU6), 1)</f>
        <v>1</v>
      </c>
      <c r="CV6">
        <f>IF(Settings!$F$15="MERGE",IF(Settings!$C$16="No",1, (1 - ((Temperatures!$C6-Parameters!$B$196)/Parameters!$B$194)^2)^'Non-Market - Hockey stick'!CV6), 1)</f>
        <v>1</v>
      </c>
      <c r="CW6">
        <f>IF(Settings!$F$15="MERGE",IF(Settings!$C$16="No",1, (1 - ((Temperatures!$C6-Parameters!$B$196)/Parameters!$B$194)^2)^'Non-Market - Hockey stick'!CW6), 1)</f>
        <v>1</v>
      </c>
      <c r="CX6">
        <f>IF(Settings!$F$15="MERGE",IF(Settings!$C$16="No",1, (1 - ((Temperatures!$C6-Parameters!$B$196)/Parameters!$B$194)^2)^'Non-Market - Hockey stick'!CX6), 1)</f>
        <v>1</v>
      </c>
      <c r="CY6">
        <f>IF(Settings!$F$15="MERGE",IF(Settings!$C$16="No",1, (1 - ((Temperatures!$C6-Parameters!$B$196)/Parameters!$B$194)^2)^'Non-Market - Hockey stick'!CY6), 1)</f>
        <v>1</v>
      </c>
      <c r="CZ6">
        <f>IF(Settings!$F$15="MERGE",IF(Settings!$C$16="No",1, (1 - ((Temperatures!$C6-Parameters!$B$196)/Parameters!$B$194)^2)^'Non-Market - Hockey stick'!CZ6), 1)</f>
        <v>1</v>
      </c>
      <c r="DA6">
        <f>IF(Settings!$F$15="MERGE",IF(Settings!$C$16="No",1, (1 - ((Temperatures!$C6-Parameters!$B$196)/Parameters!$B$194)^2)^'Non-Market - Hockey stick'!DA6), 1)</f>
        <v>1</v>
      </c>
      <c r="DB6">
        <f>IF(Settings!$F$15="MERGE",IF(Settings!$C$16="No",1, (1 - ((Temperatures!$C6-Parameters!$B$196)/Parameters!$B$194)^2)^'Non-Market - Hockey stick'!DB6), 1)</f>
        <v>1</v>
      </c>
      <c r="DC6">
        <f>IF(Settings!$F$15="MERGE",IF(Settings!$C$16="No",1, (1 - ((Temperatures!$C6-Parameters!$B$196)/Parameters!$B$194)^2)^'Non-Market - Hockey stick'!DC6), 1)</f>
        <v>1</v>
      </c>
      <c r="DD6">
        <f>IF(Settings!$F$15="MERGE",IF(Settings!$C$16="No",1, (1 - ((Temperatures!$C6-Parameters!$B$196)/Parameters!$B$194)^2)^'Non-Market - Hockey stick'!DD6), 1)</f>
        <v>1</v>
      </c>
      <c r="DE6">
        <f>IF(Settings!$F$15="MERGE",IF(Settings!$C$16="No",1, (1 - ((Temperatures!$C6-Parameters!$B$196)/Parameters!$B$194)^2)^'Non-Market - Hockey stick'!DE6), 1)</f>
        <v>1</v>
      </c>
      <c r="DF6">
        <f>IF(Settings!$F$15="MERGE",IF(Settings!$C$16="No",1, (1 - ((Temperatures!$C6-Parameters!$B$196)/Parameters!$B$194)^2)^'Non-Market - Hockey stick'!DF6), 1)</f>
        <v>1</v>
      </c>
      <c r="DG6">
        <f>IF(Settings!$F$15="MERGE",IF(Settings!$C$16="No",1, (1 - ((Temperatures!$C6-Parameters!$B$196)/Parameters!$B$194)^2)^'Non-Market - Hockey stick'!DG6), 1)</f>
        <v>1</v>
      </c>
      <c r="DH6">
        <f>IF(Settings!$F$15="MERGE",IF(Settings!$C$16="No",1, (1 - ((Temperatures!$C6-Parameters!$B$196)/Parameters!$B$194)^2)^'Non-Market - Hockey stick'!DH6), 1)</f>
        <v>1</v>
      </c>
      <c r="DI6">
        <f>IF(Settings!$F$15="MERGE",IF(Settings!$C$16="No",1, (1 - ((Temperatures!$C6-Parameters!$B$196)/Parameters!$B$194)^2)^'Non-Market - Hockey stick'!DI6), 1)</f>
        <v>1</v>
      </c>
      <c r="DJ6">
        <f>IF(Settings!$F$15="MERGE",IF(Settings!$C$16="No",1, (1 - ((Temperatures!$C6-Parameters!$B$196)/Parameters!$B$194)^2)^'Non-Market - Hockey stick'!DJ6), 1)</f>
        <v>1</v>
      </c>
      <c r="DK6">
        <f>IF(Settings!$F$15="MERGE",IF(Settings!$C$16="No",1, (1 - ((Temperatures!$C6-Parameters!$B$196)/Parameters!$B$194)^2)^'Non-Market - Hockey stick'!DK6), 1)</f>
        <v>1</v>
      </c>
      <c r="DL6">
        <f>IF(Settings!$F$15="MERGE",IF(Settings!$C$16="No",1, (1 - ((Temperatures!$C6-Parameters!$B$196)/Parameters!$B$194)^2)^'Non-Market - Hockey stick'!DL6), 1)</f>
        <v>1</v>
      </c>
      <c r="DM6">
        <f>IF(Settings!$F$15="MERGE",IF(Settings!$C$16="No",1, (1 - ((Temperatures!$C6-Parameters!$B$196)/Parameters!$B$194)^2)^'Non-Market - Hockey stick'!DM6), 1)</f>
        <v>1</v>
      </c>
      <c r="DN6">
        <f>IF(Settings!$F$15="MERGE",IF(Settings!$C$16="No",1, (1 - ((Temperatures!$C6-Parameters!$B$196)/Parameters!$B$194)^2)^'Non-Market - Hockey stick'!DN6), 1)</f>
        <v>1</v>
      </c>
      <c r="DO6">
        <f>IF(Settings!$F$15="MERGE",IF(Settings!$C$16="No",1, (1 - ((Temperatures!$C6-Parameters!$B$196)/Parameters!$B$194)^2)^'Non-Market - Hockey stick'!DO6), 1)</f>
        <v>1</v>
      </c>
      <c r="DP6">
        <f>IF(Settings!$F$15="MERGE",IF(Settings!$C$16="No",1, (1 - ((Temperatures!$C6-Parameters!$B$196)/Parameters!$B$194)^2)^'Non-Market - Hockey stick'!DP6), 1)</f>
        <v>1</v>
      </c>
      <c r="DQ6">
        <f>IF(Settings!$F$15="MERGE",IF(Settings!$C$16="No",1, (1 - ((Temperatures!$C6-Parameters!$B$196)/Parameters!$B$194)^2)^'Non-Market - Hockey stick'!DQ6), 1)</f>
        <v>1</v>
      </c>
      <c r="DR6">
        <f>IF(Settings!$F$15="MERGE",IF(Settings!$C$16="No",1, (1 - ((Temperatures!$C6-Parameters!$B$196)/Parameters!$B$194)^2)^'Non-Market - Hockey stick'!DR6), 1)</f>
        <v>1</v>
      </c>
      <c r="DS6">
        <f>IF(Settings!$F$15="MERGE",IF(Settings!$C$16="No",1, (1 - ((Temperatures!$C6-Parameters!$B$196)/Parameters!$B$194)^2)^'Non-Market - Hockey stick'!DS6), 1)</f>
        <v>1</v>
      </c>
      <c r="DT6">
        <f>IF(Settings!$F$15="MERGE",IF(Settings!$C$16="No",1, (1 - ((Temperatures!$C6-Parameters!$B$196)/Parameters!$B$194)^2)^'Non-Market - Hockey stick'!DT6), 1)</f>
        <v>1</v>
      </c>
      <c r="DU6">
        <f>IF(Settings!$F$15="MERGE",IF(Settings!$C$16="No",1, (1 - ((Temperatures!$C6-Parameters!$B$196)/Parameters!$B$194)^2)^'Non-Market - Hockey stick'!DU6), 1)</f>
        <v>1</v>
      </c>
      <c r="DV6">
        <f>IF(Settings!$F$15="MERGE",IF(Settings!$C$16="No",1, (1 - ((Temperatures!$C6-Parameters!$B$196)/Parameters!$B$194)^2)^'Non-Market - Hockey stick'!DV6), 1)</f>
        <v>1</v>
      </c>
      <c r="DW6">
        <f>IF(Settings!$F$15="MERGE",IF(Settings!$C$16="No",1, (1 - ((Temperatures!$C6-Parameters!$B$196)/Parameters!$B$194)^2)^'Non-Market - Hockey stick'!DW6), 1)</f>
        <v>1</v>
      </c>
      <c r="DX6">
        <f>IF(Settings!$F$15="MERGE",IF(Settings!$C$16="No",1, (1 - ((Temperatures!$C6-Parameters!$B$196)/Parameters!$B$194)^2)^'Non-Market - Hockey stick'!DX6), 1)</f>
        <v>1</v>
      </c>
      <c r="DY6">
        <f>IF(Settings!$F$15="MERGE",IF(Settings!$C$16="No",1, (1 - ((Temperatures!$C6-Parameters!$B$196)/Parameters!$B$194)^2)^'Non-Market - Hockey stick'!DY6), 1)</f>
        <v>1</v>
      </c>
      <c r="DZ6">
        <f>IF(Settings!$F$15="MERGE",IF(Settings!$C$16="No",1, (1 - ((Temperatures!$C6-Parameters!$B$196)/Parameters!$B$194)^2)^'Non-Market - Hockey stick'!DZ6), 1)</f>
        <v>1</v>
      </c>
      <c r="EA6">
        <f>IF(Settings!$F$15="MERGE",IF(Settings!$C$16="No",1, (1 - ((Temperatures!$C6-Parameters!$B$196)/Parameters!$B$194)^2)^'Non-Market - Hockey stick'!EA6), 1)</f>
        <v>1</v>
      </c>
      <c r="EB6">
        <f>IF(Settings!$F$15="MERGE",IF(Settings!$C$16="No",1, (1 - ((Temperatures!$C6-Parameters!$B$196)/Parameters!$B$194)^2)^'Non-Market - Hockey stick'!EB6), 1)</f>
        <v>1</v>
      </c>
      <c r="EC6">
        <f>IF(Settings!$F$15="MERGE",IF(Settings!$C$16="No",1, (1 - ((Temperatures!$C6-Parameters!$B$196)/Parameters!$B$194)^2)^'Non-Market - Hockey stick'!EC6), 1)</f>
        <v>1</v>
      </c>
      <c r="ED6">
        <f>IF(Settings!$F$15="MERGE",IF(Settings!$C$16="No",1, (1 - ((Temperatures!$C6-Parameters!$B$196)/Parameters!$B$194)^2)^'Non-Market - Hockey stick'!ED6), 1)</f>
        <v>1</v>
      </c>
      <c r="EE6">
        <f>IF(Settings!$F$15="MERGE",IF(Settings!$C$16="No",1, (1 - ((Temperatures!$C6-Parameters!$B$196)/Parameters!$B$194)^2)^'Non-Market - Hockey stick'!EE6), 1)</f>
        <v>1</v>
      </c>
      <c r="EF6">
        <f>IF(Settings!$F$15="MERGE",IF(Settings!$C$16="No",1, (1 - ((Temperatures!$C6-Parameters!$B$196)/Parameters!$B$194)^2)^'Non-Market - Hockey stick'!EF6), 1)</f>
        <v>1</v>
      </c>
      <c r="EG6">
        <f>IF(Settings!$F$15="MERGE",IF(Settings!$C$16="No",1, (1 - ((Temperatures!$C6-Parameters!$B$196)/Parameters!$B$194)^2)^'Non-Market - Hockey stick'!EG6), 1)</f>
        <v>1</v>
      </c>
      <c r="EH6">
        <f>IF(Settings!$F$15="MERGE",IF(Settings!$C$16="No",1, (1 - ((Temperatures!$C6-Parameters!$B$196)/Parameters!$B$194)^2)^'Non-Market - Hockey stick'!EH6), 1)</f>
        <v>1</v>
      </c>
      <c r="EI6">
        <f>IF(Settings!$F$15="MERGE",IF(Settings!$C$16="No",1, (1 - ((Temperatures!$C6-Parameters!$B$196)/Parameters!$B$194)^2)^'Non-Market - Hockey stick'!EI6), 1)</f>
        <v>1</v>
      </c>
      <c r="EJ6">
        <f>IF(Settings!$F$15="MERGE",IF(Settings!$C$16="No",1, (1 - ((Temperatures!$C6-Parameters!$B$196)/Parameters!$B$194)^2)^'Non-Market - Hockey stick'!EJ6), 1)</f>
        <v>1</v>
      </c>
      <c r="EK6">
        <f>IF(Settings!$F$15="MERGE",IF(Settings!$C$16="No",1, (1 - ((Temperatures!$C6-Parameters!$B$196)/Parameters!$B$194)^2)^'Non-Market - Hockey stick'!EK6), 1)</f>
        <v>1</v>
      </c>
      <c r="EL6">
        <f>IF(Settings!$F$15="MERGE",IF(Settings!$C$16="No",1, (1 - ((Temperatures!$C6-Parameters!$B$196)/Parameters!$B$194)^2)^'Non-Market - Hockey stick'!EL6), 1)</f>
        <v>1</v>
      </c>
      <c r="EM6">
        <f>IF(Settings!$F$15="MERGE",IF(Settings!$C$16="No",1, (1 - ((Temperatures!$C6-Parameters!$B$196)/Parameters!$B$194)^2)^'Non-Market - Hockey stick'!EM6), 1)</f>
        <v>1</v>
      </c>
      <c r="EN6">
        <f>IF(Settings!$F$15="MERGE",IF(Settings!$C$16="No",1, (1 - ((Temperatures!$C6-Parameters!$B$196)/Parameters!$B$194)^2)^'Non-Market - Hockey stick'!EN6), 1)</f>
        <v>1</v>
      </c>
      <c r="EO6">
        <f>IF(Settings!$F$15="MERGE",IF(Settings!$C$16="No",1, (1 - ((Temperatures!$C6-Parameters!$B$196)/Parameters!$B$194)^2)^'Non-Market - Hockey stick'!EO6), 1)</f>
        <v>1</v>
      </c>
      <c r="EP6">
        <f>IF(Settings!$F$15="MERGE",IF(Settings!$C$16="No",1, (1 - ((Temperatures!$C6-Parameters!$B$196)/Parameters!$B$194)^2)^'Non-Market - Hockey stick'!EP6), 1)</f>
        <v>1</v>
      </c>
      <c r="EQ6">
        <f>IF(Settings!$F$15="MERGE",IF(Settings!$C$16="No",1, (1 - ((Temperatures!$C6-Parameters!$B$196)/Parameters!$B$194)^2)^'Non-Market - Hockey stick'!EQ6), 1)</f>
        <v>1</v>
      </c>
      <c r="ER6">
        <f>IF(Settings!$F$15="MERGE",IF(Settings!$C$16="No",1, (1 - ((Temperatures!$C6-Parameters!$B$196)/Parameters!$B$194)^2)^'Non-Market - Hockey stick'!ER6), 1)</f>
        <v>1</v>
      </c>
      <c r="ES6">
        <f>IF(Settings!$F$15="MERGE",IF(Settings!$C$16="No",1, (1 - ((Temperatures!$C6-Parameters!$B$196)/Parameters!$B$194)^2)^'Non-Market - Hockey stick'!ES6), 1)</f>
        <v>1</v>
      </c>
      <c r="ET6">
        <f>IF(Settings!$F$15="MERGE",IF(Settings!$C$16="No",1, (1 - ((Temperatures!$C6-Parameters!$B$196)/Parameters!$B$194)^2)^'Non-Market - Hockey stick'!ET6), 1)</f>
        <v>1</v>
      </c>
      <c r="EU6">
        <f>IF(Settings!$F$15="MERGE",IF(Settings!$C$16="No",1, (1 - ((Temperatures!$C6-Parameters!$B$196)/Parameters!$B$194)^2)^'Non-Market - Hockey stick'!EU6), 1)</f>
        <v>1</v>
      </c>
      <c r="EV6">
        <f>IF(Settings!$F$15="MERGE",IF(Settings!$C$16="No",1, (1 - ((Temperatures!$C6-Parameters!$B$196)/Parameters!$B$194)^2)^'Non-Market - Hockey stick'!EV6), 1)</f>
        <v>1</v>
      </c>
      <c r="EW6">
        <f>IF(Settings!$F$15="MERGE",IF(Settings!$C$16="No",1, (1 - ((Temperatures!$C6-Parameters!$B$196)/Parameters!$B$194)^2)^'Non-Market - Hockey stick'!EW6), 1)</f>
        <v>1</v>
      </c>
      <c r="EX6">
        <f>IF(Settings!$F$15="MERGE",IF(Settings!$C$16="No",1, (1 - ((Temperatures!$C6-Parameters!$B$196)/Parameters!$B$194)^2)^'Non-Market - Hockey stick'!EX6), 1)</f>
        <v>1</v>
      </c>
      <c r="EY6">
        <f>IF(Settings!$F$15="MERGE",IF(Settings!$C$16="No",1, (1 - ((Temperatures!$C6-Parameters!$B$196)/Parameters!$B$194)^2)^'Non-Market - Hockey stick'!EY6), 1)</f>
        <v>1</v>
      </c>
      <c r="EZ6">
        <f>IF(Settings!$F$15="MERGE",IF(Settings!$C$16="No",1, (1 - ((Temperatures!$C6-Parameters!$B$196)/Parameters!$B$194)^2)^'Non-Market - Hockey stick'!EZ6), 1)</f>
        <v>1</v>
      </c>
      <c r="FA6">
        <f>IF(Settings!$F$15="MERGE",IF(Settings!$C$16="No",1, (1 - ((Temperatures!$C6-Parameters!$B$196)/Parameters!$B$194)^2)^'Non-Market - Hockey stick'!FA6), 1)</f>
        <v>1</v>
      </c>
      <c r="FB6">
        <f>IF(Settings!$F$15="MERGE",IF(Settings!$C$16="No",1, (1 - ((Temperatures!$C6-Parameters!$B$196)/Parameters!$B$194)^2)^'Non-Market - Hockey stick'!FB6), 1)</f>
        <v>1</v>
      </c>
      <c r="FC6">
        <f>IF(Settings!$F$15="MERGE",IF(Settings!$C$16="No",1, (1 - ((Temperatures!$C6-Parameters!$B$196)/Parameters!$B$194)^2)^'Non-Market - Hockey stick'!FC6), 1)</f>
        <v>1</v>
      </c>
      <c r="FD6">
        <f>IF(Settings!$F$15="MERGE",IF(Settings!$C$16="No",1, (1 - ((Temperatures!$C6-Parameters!$B$196)/Parameters!$B$194)^2)^'Non-Market - Hockey stick'!FD6), 1)</f>
        <v>1</v>
      </c>
      <c r="FE6">
        <f>IF(Settings!$F$15="MERGE",IF(Settings!$C$16="No",1, (1 - ((Temperatures!$C6-Parameters!$B$196)/Parameters!$B$194)^2)^'Non-Market - Hockey stick'!FE6), 1)</f>
        <v>1</v>
      </c>
      <c r="FF6">
        <f>IF(Settings!$F$15="MERGE",IF(Settings!$C$16="No",1, (1 - ((Temperatures!$C6-Parameters!$B$196)/Parameters!$B$194)^2)^'Non-Market - Hockey stick'!FF6), 1)</f>
        <v>1</v>
      </c>
      <c r="FG6">
        <f>IF(Settings!$F$15="MERGE",IF(Settings!$C$16="No",1, (1 - ((Temperatures!$C6-Parameters!$B$196)/Parameters!$B$194)^2)^'Non-Market - Hockey stick'!FG6), 1)</f>
        <v>1</v>
      </c>
      <c r="FH6">
        <f>IF(Settings!$F$15="MERGE",IF(Settings!$C$16="No",1, (1 - ((Temperatures!$C6-Parameters!$B$196)/Parameters!$B$194)^2)^'Non-Market - Hockey stick'!FH6), 1)</f>
        <v>1</v>
      </c>
      <c r="FI6">
        <f>IF(Settings!$F$15="MERGE",IF(Settings!$C$16="No",1, (1 - ((Temperatures!$C6-Parameters!$B$196)/Parameters!$B$194)^2)^'Non-Market - Hockey stick'!FI6), 1)</f>
        <v>1</v>
      </c>
      <c r="FJ6">
        <f>IF(Settings!$F$15="MERGE",IF(Settings!$C$16="No",1, (1 - ((Temperatures!$C6-Parameters!$B$196)/Parameters!$B$194)^2)^'Non-Market - Hockey stick'!FJ6), 1)</f>
        <v>1</v>
      </c>
      <c r="FK6">
        <f>IF(Settings!$F$15="MERGE",IF(Settings!$C$16="No",1, (1 - ((Temperatures!$C6-Parameters!$B$196)/Parameters!$B$194)^2)^'Non-Market - Hockey stick'!FK6), 1)</f>
        <v>1</v>
      </c>
      <c r="FL6">
        <f>IF(Settings!$F$15="MERGE",IF(Settings!$C$16="No",1, (1 - ((Temperatures!$C6-Parameters!$B$196)/Parameters!$B$194)^2)^'Non-Market - Hockey stick'!FL6), 1)</f>
        <v>1</v>
      </c>
      <c r="FM6">
        <f>IF(Settings!$F$15="MERGE",IF(Settings!$C$16="No",1, (1 - ((Temperatures!$C6-Parameters!$B$196)/Parameters!$B$194)^2)^'Non-Market - Hockey stick'!FM6), 1)</f>
        <v>1</v>
      </c>
      <c r="FN6">
        <f>IF(Settings!$F$15="MERGE",IF(Settings!$C$16="No",1, (1 - ((Temperatures!$C6-Parameters!$B$196)/Parameters!$B$194)^2)^'Non-Market - Hockey stick'!FN6), 1)</f>
        <v>1</v>
      </c>
      <c r="FO6">
        <f>IF(Settings!$F$15="MERGE",IF(Settings!$C$16="No",1, (1 - ((Temperatures!$C6-Parameters!$B$196)/Parameters!$B$194)^2)^'Non-Market - Hockey stick'!FO6), 1)</f>
        <v>1</v>
      </c>
      <c r="FP6">
        <f>IF(Settings!$F$15="MERGE",IF(Settings!$C$16="No",1, (1 - ((Temperatures!$C6-Parameters!$B$196)/Parameters!$B$194)^2)^'Non-Market - Hockey stick'!FP6), 1)</f>
        <v>1</v>
      </c>
      <c r="FQ6">
        <f>IF(Settings!$F$15="MERGE",IF(Settings!$C$16="No",1, (1 - ((Temperatures!$C6-Parameters!$B$196)/Parameters!$B$194)^2)^'Non-Market - Hockey stick'!FQ6), 1)</f>
        <v>1</v>
      </c>
      <c r="FR6">
        <f>IF(Settings!$F$15="MERGE",IF(Settings!$C$16="No",1, (1 - ((Temperatures!$C6-Parameters!$B$196)/Parameters!$B$194)^2)^'Non-Market - Hockey stick'!FR6), 1)</f>
        <v>1</v>
      </c>
      <c r="FS6">
        <f>IF(Settings!$F$15="MERGE",IF(Settings!$C$16="No",1, (1 - ((Temperatures!$C6-Parameters!$B$196)/Parameters!$B$194)^2)^'Non-Market - Hockey stick'!FS6), 1)</f>
        <v>1</v>
      </c>
      <c r="FT6">
        <f>IF(Settings!$F$15="MERGE",IF(Settings!$C$16="No",1, (1 - ((Temperatures!$C6-Parameters!$B$196)/Parameters!$B$194)^2)^'Non-Market - Hockey stick'!FT6), 1)</f>
        <v>1</v>
      </c>
      <c r="FU6">
        <f>IF(Settings!$F$15="MERGE",IF(Settings!$C$16="No",1, (1 - ((Temperatures!$C6-Parameters!$B$196)/Parameters!$B$194)^2)^'Non-Market - Hockey stick'!FU6), 1)</f>
        <v>1</v>
      </c>
      <c r="FV6">
        <f>IF(Settings!$F$15="MERGE",IF(Settings!$C$16="No",1, (1 - ((Temperatures!$C6-Parameters!$B$196)/Parameters!$B$194)^2)^'Non-Market - Hockey stick'!FV6), 1)</f>
        <v>1</v>
      </c>
      <c r="FW6">
        <f>IF(Settings!$F$15="MERGE",IF(Settings!$C$16="No",1, (1 - ((Temperatures!$C6-Parameters!$B$196)/Parameters!$B$194)^2)^'Non-Market - Hockey stick'!FW6), 1)</f>
        <v>1</v>
      </c>
      <c r="FX6">
        <f>IF(Settings!$F$15="MERGE",IF(Settings!$C$16="No",1, (1 - ((Temperatures!$C6-Parameters!$B$196)/Parameters!$B$194)^2)^'Non-Market - Hockey stick'!FX6), 1)</f>
        <v>1</v>
      </c>
      <c r="FY6">
        <f>IF(Settings!$F$15="MERGE",IF(Settings!$C$16="No",1, (1 - ((Temperatures!$C6-Parameters!$B$196)/Parameters!$B$194)^2)^'Non-Market - Hockey stick'!FY6), 1)</f>
        <v>1</v>
      </c>
      <c r="FZ6">
        <f>IF(Settings!$F$15="MERGE",IF(Settings!$C$16="No",1, (1 - ((Temperatures!$C6-Parameters!$B$196)/Parameters!$B$194)^2)^'Non-Market - Hockey stick'!FZ6), 1)</f>
        <v>1</v>
      </c>
      <c r="GA6">
        <f>IF(Settings!$F$15="MERGE",IF(Settings!$C$16="No",1, (1 - ((Temperatures!$C6-Parameters!$B$196)/Parameters!$B$194)^2)^'Non-Market - Hockey stick'!GA6), 1)</f>
        <v>1</v>
      </c>
      <c r="GB6">
        <f>IF(Settings!$F$15="MERGE",IF(Settings!$C$16="No",1, (1 - ((Temperatures!$C6-Parameters!$B$196)/Parameters!$B$194)^2)^'Non-Market - Hockey stick'!GB6), 1)</f>
        <v>1</v>
      </c>
      <c r="GC6">
        <f>IF(Settings!$F$15="MERGE",IF(Settings!$C$16="No",1, (1 - ((Temperatures!$C6-Parameters!$B$196)/Parameters!$B$194)^2)^'Non-Market - Hockey stick'!GC6), 1)</f>
        <v>1</v>
      </c>
      <c r="GD6">
        <f>IF(Settings!$F$15="MERGE",IF(Settings!$C$16="No",1, (1 - ((Temperatures!$C6-Parameters!$B$196)/Parameters!$B$194)^2)^'Non-Market - Hockey stick'!GD6), 1)</f>
        <v>1</v>
      </c>
      <c r="GE6">
        <f>IF(Settings!$F$15="MERGE",IF(Settings!$C$16="No",1, (1 - ((Temperatures!$C6-Parameters!$B$196)/Parameters!$B$194)^2)^'Non-Market - Hockey stick'!GE6), 1)</f>
        <v>1</v>
      </c>
      <c r="GF6">
        <f>IF(Settings!$F$15="MERGE",IF(Settings!$C$16="No",1, (1 - ((Temperatures!$C6-Parameters!$B$196)/Parameters!$B$194)^2)^'Non-Market - Hockey stick'!GF6), 1)</f>
        <v>1</v>
      </c>
      <c r="GG6">
        <f>IF(Settings!$F$15="MERGE",IF(Settings!$C$16="No",1, (1 - ((Temperatures!$C6-Parameters!$B$196)/Parameters!$B$194)^2)^'Non-Market - Hockey stick'!GG6), 1)</f>
        <v>1</v>
      </c>
      <c r="GH6">
        <f>IF(Settings!$F$15="MERGE",IF(Settings!$C$16="No",1, (1 - ((Temperatures!$C6-Parameters!$B$196)/Parameters!$B$194)^2)^'Non-Market - Hockey stick'!GH6), 1)</f>
        <v>1</v>
      </c>
      <c r="GI6">
        <f>IF(Settings!$F$15="MERGE",IF(Settings!$C$16="No",1, (1 - ((Temperatures!$C6-Parameters!$B$196)/Parameters!$B$194)^2)^'Non-Market - Hockey stick'!GI6), 1)</f>
        <v>1</v>
      </c>
      <c r="GJ6">
        <f>IF(Settings!$F$15="MERGE",IF(Settings!$C$16="No",1, (1 - ((Temperatures!$C6-Parameters!$B$196)/Parameters!$B$194)^2)^'Non-Market - Hockey stick'!GJ6), 1)</f>
        <v>1</v>
      </c>
      <c r="GK6">
        <f>IF(Settings!$F$15="MERGE",IF(Settings!$C$16="No",1, (1 - ((Temperatures!$C6-Parameters!$B$196)/Parameters!$B$194)^2)^'Non-Market - Hockey stick'!GK6), 1)</f>
        <v>1</v>
      </c>
      <c r="GL6">
        <f>IF(Settings!$F$15="MERGE",IF(Settings!$C$16="No",1, (1 - ((Temperatures!$C6-Parameters!$B$196)/Parameters!$B$194)^2)^'Non-Market - Hockey stick'!GL6), 1)</f>
        <v>1</v>
      </c>
      <c r="GM6">
        <f>IF(Settings!$F$15="MERGE",IF(Settings!$C$16="No",1, (1 - ((Temperatures!$C6-Parameters!$B$196)/Parameters!$B$194)^2)^'Non-Market - Hockey stick'!GM6), 1)</f>
        <v>1</v>
      </c>
    </row>
    <row r="7" spans="1:195" x14ac:dyDescent="0.25">
      <c r="A7">
        <v>2015</v>
      </c>
      <c r="B7">
        <f>IF(Settings!$F$15="MERGE",IF(Settings!$C$16="No",1, (1 - ((Temperatures!$C7-Parameters!$B$196)/Parameters!$B$194)^2)^'Non-Market - Hockey stick'!B7), 1)</f>
        <v>1</v>
      </c>
      <c r="C7">
        <f>IF(Settings!$F$15="MERGE",IF(Settings!$C$16="No",1, (1 - ((Temperatures!$C7-Parameters!$B$196)/Parameters!$B$194)^2)^'Non-Market - Hockey stick'!C7), 1)</f>
        <v>1</v>
      </c>
      <c r="D7">
        <f>IF(Settings!$F$15="MERGE",IF(Settings!$C$16="No",1, (1 - ((Temperatures!$C7-Parameters!$B$196)/Parameters!$B$194)^2)^'Non-Market - Hockey stick'!D7), 1)</f>
        <v>1</v>
      </c>
      <c r="E7">
        <f>IF(Settings!$F$15="MERGE",IF(Settings!$C$16="No",1, (1 - ((Temperatures!$C7-Parameters!$B$196)/Parameters!$B$194)^2)^'Non-Market - Hockey stick'!E7), 1)</f>
        <v>1</v>
      </c>
      <c r="F7">
        <f>IF(Settings!$F$15="MERGE",IF(Settings!$C$16="No",1, (1 - ((Temperatures!$C7-Parameters!$B$196)/Parameters!$B$194)^2)^'Non-Market - Hockey stick'!F7), 1)</f>
        <v>1</v>
      </c>
      <c r="G7">
        <f>IF(Settings!$F$15="MERGE",IF(Settings!$C$16="No",1, (1 - ((Temperatures!$C7-Parameters!$B$196)/Parameters!$B$194)^2)^'Non-Market - Hockey stick'!G7), 1)</f>
        <v>1</v>
      </c>
      <c r="H7">
        <f>IF(Settings!$F$15="MERGE",IF(Settings!$C$16="No",1, (1 - ((Temperatures!$C7-Parameters!$B$196)/Parameters!$B$194)^2)^'Non-Market - Hockey stick'!H7), 1)</f>
        <v>1</v>
      </c>
      <c r="I7">
        <f>IF(Settings!$F$15="MERGE",IF(Settings!$C$16="No",1, (1 - ((Temperatures!$C7-Parameters!$B$196)/Parameters!$B$194)^2)^'Non-Market - Hockey stick'!I7), 1)</f>
        <v>1</v>
      </c>
      <c r="J7">
        <f>IF(Settings!$F$15="MERGE",IF(Settings!$C$16="No",1, (1 - ((Temperatures!$C7-Parameters!$B$196)/Parameters!$B$194)^2)^'Non-Market - Hockey stick'!J7), 1)</f>
        <v>1</v>
      </c>
      <c r="K7">
        <f>IF(Settings!$F$15="MERGE",IF(Settings!$C$16="No",1, (1 - ((Temperatures!$C7-Parameters!$B$196)/Parameters!$B$194)^2)^'Non-Market - Hockey stick'!K7), 1)</f>
        <v>1</v>
      </c>
      <c r="L7">
        <f>IF(Settings!$F$15="MERGE",IF(Settings!$C$16="No",1, (1 - ((Temperatures!$C7-Parameters!$B$196)/Parameters!$B$194)^2)^'Non-Market - Hockey stick'!L7), 1)</f>
        <v>1</v>
      </c>
      <c r="M7">
        <f>IF(Settings!$F$15="MERGE",IF(Settings!$C$16="No",1, (1 - ((Temperatures!$C7-Parameters!$B$196)/Parameters!$B$194)^2)^'Non-Market - Hockey stick'!M7), 1)</f>
        <v>1</v>
      </c>
      <c r="N7">
        <f>IF(Settings!$F$15="MERGE",IF(Settings!$C$16="No",1, (1 - ((Temperatures!$C7-Parameters!$B$196)/Parameters!$B$194)^2)^'Non-Market - Hockey stick'!N7), 1)</f>
        <v>1</v>
      </c>
      <c r="O7">
        <f>IF(Settings!$F$15="MERGE",IF(Settings!$C$16="No",1, (1 - ((Temperatures!$C7-Parameters!$B$196)/Parameters!$B$194)^2)^'Non-Market - Hockey stick'!O7), 1)</f>
        <v>1</v>
      </c>
      <c r="P7">
        <f>IF(Settings!$F$15="MERGE",IF(Settings!$C$16="No",1, (1 - ((Temperatures!$C7-Parameters!$B$196)/Parameters!$B$194)^2)^'Non-Market - Hockey stick'!P7), 1)</f>
        <v>1</v>
      </c>
      <c r="Q7">
        <f>IF(Settings!$F$15="MERGE",IF(Settings!$C$16="No",1, (1 - ((Temperatures!$C7-Parameters!$B$196)/Parameters!$B$194)^2)^'Non-Market - Hockey stick'!Q7), 1)</f>
        <v>1</v>
      </c>
      <c r="R7">
        <f>IF(Settings!$F$15="MERGE",IF(Settings!$C$16="No",1, (1 - ((Temperatures!$C7-Parameters!$B$196)/Parameters!$B$194)^2)^'Non-Market - Hockey stick'!R7), 1)</f>
        <v>1</v>
      </c>
      <c r="S7">
        <f>IF(Settings!$F$15="MERGE",IF(Settings!$C$16="No",1, (1 - ((Temperatures!$C7-Parameters!$B$196)/Parameters!$B$194)^2)^'Non-Market - Hockey stick'!S7), 1)</f>
        <v>1</v>
      </c>
      <c r="T7">
        <f>IF(Settings!$F$15="MERGE",IF(Settings!$C$16="No",1, (1 - ((Temperatures!$C7-Parameters!$B$196)/Parameters!$B$194)^2)^'Non-Market - Hockey stick'!T7), 1)</f>
        <v>1</v>
      </c>
      <c r="U7">
        <f>IF(Settings!$F$15="MERGE",IF(Settings!$C$16="No",1, (1 - ((Temperatures!$C7-Parameters!$B$196)/Parameters!$B$194)^2)^'Non-Market - Hockey stick'!U7), 1)</f>
        <v>1</v>
      </c>
      <c r="V7">
        <f>IF(Settings!$F$15="MERGE",IF(Settings!$C$16="No",1, (1 - ((Temperatures!$C7-Parameters!$B$196)/Parameters!$B$194)^2)^'Non-Market - Hockey stick'!V7), 1)</f>
        <v>1</v>
      </c>
      <c r="W7">
        <f>IF(Settings!$F$15="MERGE",IF(Settings!$C$16="No",1, (1 - ((Temperatures!$C7-Parameters!$B$196)/Parameters!$B$194)^2)^'Non-Market - Hockey stick'!W7), 1)</f>
        <v>1</v>
      </c>
      <c r="X7">
        <f>IF(Settings!$F$15="MERGE",IF(Settings!$C$16="No",1, (1 - ((Temperatures!$C7-Parameters!$B$196)/Parameters!$B$194)^2)^'Non-Market - Hockey stick'!X7), 1)</f>
        <v>1</v>
      </c>
      <c r="Y7">
        <f>IF(Settings!$F$15="MERGE",IF(Settings!$C$16="No",1, (1 - ((Temperatures!$C7-Parameters!$B$196)/Parameters!$B$194)^2)^'Non-Market - Hockey stick'!Y7), 1)</f>
        <v>1</v>
      </c>
      <c r="Z7">
        <f>IF(Settings!$F$15="MERGE",IF(Settings!$C$16="No",1, (1 - ((Temperatures!$C7-Parameters!$B$196)/Parameters!$B$194)^2)^'Non-Market - Hockey stick'!Z7), 1)</f>
        <v>1</v>
      </c>
      <c r="AA7">
        <f>IF(Settings!$F$15="MERGE",IF(Settings!$C$16="No",1, (1 - ((Temperatures!$C7-Parameters!$B$196)/Parameters!$B$194)^2)^'Non-Market - Hockey stick'!AA7), 1)</f>
        <v>1</v>
      </c>
      <c r="AB7">
        <f>IF(Settings!$F$15="MERGE",IF(Settings!$C$16="No",1, (1 - ((Temperatures!$C7-Parameters!$B$196)/Parameters!$B$194)^2)^'Non-Market - Hockey stick'!AB7), 1)</f>
        <v>1</v>
      </c>
      <c r="AC7">
        <f>IF(Settings!$F$15="MERGE",IF(Settings!$C$16="No",1, (1 - ((Temperatures!$C7-Parameters!$B$196)/Parameters!$B$194)^2)^'Non-Market - Hockey stick'!AC7), 1)</f>
        <v>1</v>
      </c>
      <c r="AD7">
        <f>IF(Settings!$F$15="MERGE",IF(Settings!$C$16="No",1, (1 - ((Temperatures!$C7-Parameters!$B$196)/Parameters!$B$194)^2)^'Non-Market - Hockey stick'!AD7), 1)</f>
        <v>1</v>
      </c>
      <c r="AE7">
        <f>IF(Settings!$F$15="MERGE",IF(Settings!$C$16="No",1, (1 - ((Temperatures!$C7-Parameters!$B$196)/Parameters!$B$194)^2)^'Non-Market - Hockey stick'!AE7), 1)</f>
        <v>1</v>
      </c>
      <c r="AF7">
        <f>IF(Settings!$F$15="MERGE",IF(Settings!$C$16="No",1, (1 - ((Temperatures!$C7-Parameters!$B$196)/Parameters!$B$194)^2)^'Non-Market - Hockey stick'!AF7), 1)</f>
        <v>1</v>
      </c>
      <c r="AG7">
        <f>IF(Settings!$F$15="MERGE",IF(Settings!$C$16="No",1, (1 - ((Temperatures!$C7-Parameters!$B$196)/Parameters!$B$194)^2)^'Non-Market - Hockey stick'!AG7), 1)</f>
        <v>1</v>
      </c>
      <c r="AH7">
        <f>IF(Settings!$F$15="MERGE",IF(Settings!$C$16="No",1, (1 - ((Temperatures!$C7-Parameters!$B$196)/Parameters!$B$194)^2)^'Non-Market - Hockey stick'!AH7), 1)</f>
        <v>1</v>
      </c>
      <c r="AI7">
        <f>IF(Settings!$F$15="MERGE",IF(Settings!$C$16="No",1, (1 - ((Temperatures!$C7-Parameters!$B$196)/Parameters!$B$194)^2)^'Non-Market - Hockey stick'!AI7), 1)</f>
        <v>1</v>
      </c>
      <c r="AJ7">
        <f>IF(Settings!$F$15="MERGE",IF(Settings!$C$16="No",1, (1 - ((Temperatures!$C7-Parameters!$B$196)/Parameters!$B$194)^2)^'Non-Market - Hockey stick'!AJ7), 1)</f>
        <v>1</v>
      </c>
      <c r="AK7">
        <f>IF(Settings!$F$15="MERGE",IF(Settings!$C$16="No",1, (1 - ((Temperatures!$C7-Parameters!$B$196)/Parameters!$B$194)^2)^'Non-Market - Hockey stick'!AK7), 1)</f>
        <v>1</v>
      </c>
      <c r="AL7">
        <f>IF(Settings!$F$15="MERGE",IF(Settings!$C$16="No",1, (1 - ((Temperatures!$C7-Parameters!$B$196)/Parameters!$B$194)^2)^'Non-Market - Hockey stick'!AL7), 1)</f>
        <v>1</v>
      </c>
      <c r="AM7">
        <f>IF(Settings!$F$15="MERGE",IF(Settings!$C$16="No",1, (1 - ((Temperatures!$C7-Parameters!$B$196)/Parameters!$B$194)^2)^'Non-Market - Hockey stick'!AM7), 1)</f>
        <v>1</v>
      </c>
      <c r="AN7">
        <f>IF(Settings!$F$15="MERGE",IF(Settings!$C$16="No",1, (1 - ((Temperatures!$C7-Parameters!$B$196)/Parameters!$B$194)^2)^'Non-Market - Hockey stick'!AN7), 1)</f>
        <v>1</v>
      </c>
      <c r="AO7">
        <f>IF(Settings!$F$15="MERGE",IF(Settings!$C$16="No",1, (1 - ((Temperatures!$C7-Parameters!$B$196)/Parameters!$B$194)^2)^'Non-Market - Hockey stick'!AO7), 1)</f>
        <v>1</v>
      </c>
      <c r="AP7">
        <f>IF(Settings!$F$15="MERGE",IF(Settings!$C$16="No",1, (1 - ((Temperatures!$C7-Parameters!$B$196)/Parameters!$B$194)^2)^'Non-Market - Hockey stick'!AP7), 1)</f>
        <v>1</v>
      </c>
      <c r="AQ7">
        <f>IF(Settings!$F$15="MERGE",IF(Settings!$C$16="No",1, (1 - ((Temperatures!$C7-Parameters!$B$196)/Parameters!$B$194)^2)^'Non-Market - Hockey stick'!AQ7), 1)</f>
        <v>1</v>
      </c>
      <c r="AR7">
        <f>IF(Settings!$F$15="MERGE",IF(Settings!$C$16="No",1, (1 - ((Temperatures!$C7-Parameters!$B$196)/Parameters!$B$194)^2)^'Non-Market - Hockey stick'!AR7), 1)</f>
        <v>1</v>
      </c>
      <c r="AS7">
        <f>IF(Settings!$F$15="MERGE",IF(Settings!$C$16="No",1, (1 - ((Temperatures!$C7-Parameters!$B$196)/Parameters!$B$194)^2)^'Non-Market - Hockey stick'!AS7), 1)</f>
        <v>1</v>
      </c>
      <c r="AT7">
        <f>IF(Settings!$F$15="MERGE",IF(Settings!$C$16="No",1, (1 - ((Temperatures!$C7-Parameters!$B$196)/Parameters!$B$194)^2)^'Non-Market - Hockey stick'!AT7), 1)</f>
        <v>1</v>
      </c>
      <c r="AU7">
        <f>IF(Settings!$F$15="MERGE",IF(Settings!$C$16="No",1, (1 - ((Temperatures!$C7-Parameters!$B$196)/Parameters!$B$194)^2)^'Non-Market - Hockey stick'!AU7), 1)</f>
        <v>1</v>
      </c>
      <c r="AV7">
        <f>IF(Settings!$F$15="MERGE",IF(Settings!$C$16="No",1, (1 - ((Temperatures!$C7-Parameters!$B$196)/Parameters!$B$194)^2)^'Non-Market - Hockey stick'!AV7), 1)</f>
        <v>1</v>
      </c>
      <c r="AW7">
        <f>IF(Settings!$F$15="MERGE",IF(Settings!$C$16="No",1, (1 - ((Temperatures!$C7-Parameters!$B$196)/Parameters!$B$194)^2)^'Non-Market - Hockey stick'!AW7), 1)</f>
        <v>1</v>
      </c>
      <c r="AX7">
        <f>IF(Settings!$F$15="MERGE",IF(Settings!$C$16="No",1, (1 - ((Temperatures!$C7-Parameters!$B$196)/Parameters!$B$194)^2)^'Non-Market - Hockey stick'!AX7), 1)</f>
        <v>1</v>
      </c>
      <c r="AY7">
        <f>IF(Settings!$F$15="MERGE",IF(Settings!$C$16="No",1, (1 - ((Temperatures!$C7-Parameters!$B$196)/Parameters!$B$194)^2)^'Non-Market - Hockey stick'!AY7), 1)</f>
        <v>1</v>
      </c>
      <c r="AZ7">
        <f>IF(Settings!$F$15="MERGE",IF(Settings!$C$16="No",1, (1 - ((Temperatures!$C7-Parameters!$B$196)/Parameters!$B$194)^2)^'Non-Market - Hockey stick'!AZ7), 1)</f>
        <v>1</v>
      </c>
      <c r="BA7">
        <f>IF(Settings!$F$15="MERGE",IF(Settings!$C$16="No",1, (1 - ((Temperatures!$C7-Parameters!$B$196)/Parameters!$B$194)^2)^'Non-Market - Hockey stick'!BA7), 1)</f>
        <v>1</v>
      </c>
      <c r="BB7">
        <f>IF(Settings!$F$15="MERGE",IF(Settings!$C$16="No",1, (1 - ((Temperatures!$C7-Parameters!$B$196)/Parameters!$B$194)^2)^'Non-Market - Hockey stick'!BB7), 1)</f>
        <v>1</v>
      </c>
      <c r="BC7">
        <f>IF(Settings!$F$15="MERGE",IF(Settings!$C$16="No",1, (1 - ((Temperatures!$C7-Parameters!$B$196)/Parameters!$B$194)^2)^'Non-Market - Hockey stick'!BC7), 1)</f>
        <v>1</v>
      </c>
      <c r="BD7">
        <f>IF(Settings!$F$15="MERGE",IF(Settings!$C$16="No",1, (1 - ((Temperatures!$C7-Parameters!$B$196)/Parameters!$B$194)^2)^'Non-Market - Hockey stick'!BD7), 1)</f>
        <v>1</v>
      </c>
      <c r="BE7">
        <f>IF(Settings!$F$15="MERGE",IF(Settings!$C$16="No",1, (1 - ((Temperatures!$C7-Parameters!$B$196)/Parameters!$B$194)^2)^'Non-Market - Hockey stick'!BE7), 1)</f>
        <v>1</v>
      </c>
      <c r="BF7">
        <f>IF(Settings!$F$15="MERGE",IF(Settings!$C$16="No",1, (1 - ((Temperatures!$C7-Parameters!$B$196)/Parameters!$B$194)^2)^'Non-Market - Hockey stick'!BF7), 1)</f>
        <v>1</v>
      </c>
      <c r="BG7">
        <f>IF(Settings!$F$15="MERGE",IF(Settings!$C$16="No",1, (1 - ((Temperatures!$C7-Parameters!$B$196)/Parameters!$B$194)^2)^'Non-Market - Hockey stick'!BG7), 1)</f>
        <v>1</v>
      </c>
      <c r="BH7">
        <f>IF(Settings!$F$15="MERGE",IF(Settings!$C$16="No",1, (1 - ((Temperatures!$C7-Parameters!$B$196)/Parameters!$B$194)^2)^'Non-Market - Hockey stick'!BH7), 1)</f>
        <v>1</v>
      </c>
      <c r="BI7">
        <f>IF(Settings!$F$15="MERGE",IF(Settings!$C$16="No",1, (1 - ((Temperatures!$C7-Parameters!$B$196)/Parameters!$B$194)^2)^'Non-Market - Hockey stick'!BI7), 1)</f>
        <v>1</v>
      </c>
      <c r="BJ7">
        <f>IF(Settings!$F$15="MERGE",IF(Settings!$C$16="No",1, (1 - ((Temperatures!$C7-Parameters!$B$196)/Parameters!$B$194)^2)^'Non-Market - Hockey stick'!BJ7), 1)</f>
        <v>1</v>
      </c>
      <c r="BK7">
        <f>IF(Settings!$F$15="MERGE",IF(Settings!$C$16="No",1, (1 - ((Temperatures!$C7-Parameters!$B$196)/Parameters!$B$194)^2)^'Non-Market - Hockey stick'!BK7), 1)</f>
        <v>1</v>
      </c>
      <c r="BL7">
        <f>IF(Settings!$F$15="MERGE",IF(Settings!$C$16="No",1, (1 - ((Temperatures!$C7-Parameters!$B$196)/Parameters!$B$194)^2)^'Non-Market - Hockey stick'!BL7), 1)</f>
        <v>1</v>
      </c>
      <c r="BM7">
        <f>IF(Settings!$F$15="MERGE",IF(Settings!$C$16="No",1, (1 - ((Temperatures!$C7-Parameters!$B$196)/Parameters!$B$194)^2)^'Non-Market - Hockey stick'!BM7), 1)</f>
        <v>1</v>
      </c>
      <c r="BN7">
        <f>IF(Settings!$F$15="MERGE",IF(Settings!$C$16="No",1, (1 - ((Temperatures!$C7-Parameters!$B$196)/Parameters!$B$194)^2)^'Non-Market - Hockey stick'!BN7), 1)</f>
        <v>1</v>
      </c>
      <c r="BO7">
        <f>IF(Settings!$F$15="MERGE",IF(Settings!$C$16="No",1, (1 - ((Temperatures!$C7-Parameters!$B$196)/Parameters!$B$194)^2)^'Non-Market - Hockey stick'!BO7), 1)</f>
        <v>1</v>
      </c>
      <c r="BP7">
        <f>IF(Settings!$F$15="MERGE",IF(Settings!$C$16="No",1, (1 - ((Temperatures!$C7-Parameters!$B$196)/Parameters!$B$194)^2)^'Non-Market - Hockey stick'!BP7), 1)</f>
        <v>1</v>
      </c>
      <c r="BQ7">
        <f>IF(Settings!$F$15="MERGE",IF(Settings!$C$16="No",1, (1 - ((Temperatures!$C7-Parameters!$B$196)/Parameters!$B$194)^2)^'Non-Market - Hockey stick'!BQ7), 1)</f>
        <v>1</v>
      </c>
      <c r="BR7">
        <f>IF(Settings!$F$15="MERGE",IF(Settings!$C$16="No",1, (1 - ((Temperatures!$C7-Parameters!$B$196)/Parameters!$B$194)^2)^'Non-Market - Hockey stick'!BR7), 1)</f>
        <v>1</v>
      </c>
      <c r="BS7">
        <f>IF(Settings!$F$15="MERGE",IF(Settings!$C$16="No",1, (1 - ((Temperatures!$C7-Parameters!$B$196)/Parameters!$B$194)^2)^'Non-Market - Hockey stick'!BS7), 1)</f>
        <v>1</v>
      </c>
      <c r="BT7">
        <f>IF(Settings!$F$15="MERGE",IF(Settings!$C$16="No",1, (1 - ((Temperatures!$C7-Parameters!$B$196)/Parameters!$B$194)^2)^'Non-Market - Hockey stick'!BT7), 1)</f>
        <v>1</v>
      </c>
      <c r="BU7">
        <f>IF(Settings!$F$15="MERGE",IF(Settings!$C$16="No",1, (1 - ((Temperatures!$C7-Parameters!$B$196)/Parameters!$B$194)^2)^'Non-Market - Hockey stick'!BU7), 1)</f>
        <v>1</v>
      </c>
      <c r="BV7">
        <f>IF(Settings!$F$15="MERGE",IF(Settings!$C$16="No",1, (1 - ((Temperatures!$C7-Parameters!$B$196)/Parameters!$B$194)^2)^'Non-Market - Hockey stick'!BV7), 1)</f>
        <v>1</v>
      </c>
      <c r="BW7">
        <f>IF(Settings!$F$15="MERGE",IF(Settings!$C$16="No",1, (1 - ((Temperatures!$C7-Parameters!$B$196)/Parameters!$B$194)^2)^'Non-Market - Hockey stick'!BW7), 1)</f>
        <v>1</v>
      </c>
      <c r="BX7">
        <f>IF(Settings!$F$15="MERGE",IF(Settings!$C$16="No",1, (1 - ((Temperatures!$C7-Parameters!$B$196)/Parameters!$B$194)^2)^'Non-Market - Hockey stick'!BX7), 1)</f>
        <v>1</v>
      </c>
      <c r="BY7">
        <f>IF(Settings!$F$15="MERGE",IF(Settings!$C$16="No",1, (1 - ((Temperatures!$C7-Parameters!$B$196)/Parameters!$B$194)^2)^'Non-Market - Hockey stick'!BY7), 1)</f>
        <v>1</v>
      </c>
      <c r="BZ7">
        <f>IF(Settings!$F$15="MERGE",IF(Settings!$C$16="No",1, (1 - ((Temperatures!$C7-Parameters!$B$196)/Parameters!$B$194)^2)^'Non-Market - Hockey stick'!BZ7), 1)</f>
        <v>1</v>
      </c>
      <c r="CA7">
        <f>IF(Settings!$F$15="MERGE",IF(Settings!$C$16="No",1, (1 - ((Temperatures!$C7-Parameters!$B$196)/Parameters!$B$194)^2)^'Non-Market - Hockey stick'!CA7), 1)</f>
        <v>1</v>
      </c>
      <c r="CB7">
        <f>IF(Settings!$F$15="MERGE",IF(Settings!$C$16="No",1, (1 - ((Temperatures!$C7-Parameters!$B$196)/Parameters!$B$194)^2)^'Non-Market - Hockey stick'!CB7), 1)</f>
        <v>1</v>
      </c>
      <c r="CC7">
        <f>IF(Settings!$F$15="MERGE",IF(Settings!$C$16="No",1, (1 - ((Temperatures!$C7-Parameters!$B$196)/Parameters!$B$194)^2)^'Non-Market - Hockey stick'!CC7), 1)</f>
        <v>1</v>
      </c>
      <c r="CD7">
        <f>IF(Settings!$F$15="MERGE",IF(Settings!$C$16="No",1, (1 - ((Temperatures!$C7-Parameters!$B$196)/Parameters!$B$194)^2)^'Non-Market - Hockey stick'!CD7), 1)</f>
        <v>1</v>
      </c>
      <c r="CE7">
        <f>IF(Settings!$F$15="MERGE",IF(Settings!$C$16="No",1, (1 - ((Temperatures!$C7-Parameters!$B$196)/Parameters!$B$194)^2)^'Non-Market - Hockey stick'!CE7), 1)</f>
        <v>1</v>
      </c>
      <c r="CF7">
        <f>IF(Settings!$F$15="MERGE",IF(Settings!$C$16="No",1, (1 - ((Temperatures!$C7-Parameters!$B$196)/Parameters!$B$194)^2)^'Non-Market - Hockey stick'!CF7), 1)</f>
        <v>1</v>
      </c>
      <c r="CG7">
        <f>IF(Settings!$F$15="MERGE",IF(Settings!$C$16="No",1, (1 - ((Temperatures!$C7-Parameters!$B$196)/Parameters!$B$194)^2)^'Non-Market - Hockey stick'!CG7), 1)</f>
        <v>1</v>
      </c>
      <c r="CH7">
        <f>IF(Settings!$F$15="MERGE",IF(Settings!$C$16="No",1, (1 - ((Temperatures!$C7-Parameters!$B$196)/Parameters!$B$194)^2)^'Non-Market - Hockey stick'!CH7), 1)</f>
        <v>1</v>
      </c>
      <c r="CI7">
        <f>IF(Settings!$F$15="MERGE",IF(Settings!$C$16="No",1, (1 - ((Temperatures!$C7-Parameters!$B$196)/Parameters!$B$194)^2)^'Non-Market - Hockey stick'!CI7), 1)</f>
        <v>1</v>
      </c>
      <c r="CJ7">
        <f>IF(Settings!$F$15="MERGE",IF(Settings!$C$16="No",1, (1 - ((Temperatures!$C7-Parameters!$B$196)/Parameters!$B$194)^2)^'Non-Market - Hockey stick'!CJ7), 1)</f>
        <v>1</v>
      </c>
      <c r="CK7">
        <f>IF(Settings!$F$15="MERGE",IF(Settings!$C$16="No",1, (1 - ((Temperatures!$C7-Parameters!$B$196)/Parameters!$B$194)^2)^'Non-Market - Hockey stick'!CK7), 1)</f>
        <v>1</v>
      </c>
      <c r="CL7">
        <f>IF(Settings!$F$15="MERGE",IF(Settings!$C$16="No",1, (1 - ((Temperatures!$C7-Parameters!$B$196)/Parameters!$B$194)^2)^'Non-Market - Hockey stick'!CL7), 1)</f>
        <v>1</v>
      </c>
      <c r="CM7">
        <f>IF(Settings!$F$15="MERGE",IF(Settings!$C$16="No",1, (1 - ((Temperatures!$C7-Parameters!$B$196)/Parameters!$B$194)^2)^'Non-Market - Hockey stick'!CM7), 1)</f>
        <v>1</v>
      </c>
      <c r="CN7">
        <f>IF(Settings!$F$15="MERGE",IF(Settings!$C$16="No",1, (1 - ((Temperatures!$C7-Parameters!$B$196)/Parameters!$B$194)^2)^'Non-Market - Hockey stick'!CN7), 1)</f>
        <v>1</v>
      </c>
      <c r="CO7">
        <f>IF(Settings!$F$15="MERGE",IF(Settings!$C$16="No",1, (1 - ((Temperatures!$C7-Parameters!$B$196)/Parameters!$B$194)^2)^'Non-Market - Hockey stick'!CO7), 1)</f>
        <v>1</v>
      </c>
      <c r="CP7">
        <f>IF(Settings!$F$15="MERGE",IF(Settings!$C$16="No",1, (1 - ((Temperatures!$C7-Parameters!$B$196)/Parameters!$B$194)^2)^'Non-Market - Hockey stick'!CP7), 1)</f>
        <v>1</v>
      </c>
      <c r="CQ7">
        <f>IF(Settings!$F$15="MERGE",IF(Settings!$C$16="No",1, (1 - ((Temperatures!$C7-Parameters!$B$196)/Parameters!$B$194)^2)^'Non-Market - Hockey stick'!CQ7), 1)</f>
        <v>1</v>
      </c>
      <c r="CR7">
        <f>IF(Settings!$F$15="MERGE",IF(Settings!$C$16="No",1, (1 - ((Temperatures!$C7-Parameters!$B$196)/Parameters!$B$194)^2)^'Non-Market - Hockey stick'!CR7), 1)</f>
        <v>1</v>
      </c>
      <c r="CS7">
        <f>IF(Settings!$F$15="MERGE",IF(Settings!$C$16="No",1, (1 - ((Temperatures!$C7-Parameters!$B$196)/Parameters!$B$194)^2)^'Non-Market - Hockey stick'!CS7), 1)</f>
        <v>1</v>
      </c>
      <c r="CT7">
        <f>IF(Settings!$F$15="MERGE",IF(Settings!$C$16="No",1, (1 - ((Temperatures!$C7-Parameters!$B$196)/Parameters!$B$194)^2)^'Non-Market - Hockey stick'!CT7), 1)</f>
        <v>1</v>
      </c>
      <c r="CU7">
        <f>IF(Settings!$F$15="MERGE",IF(Settings!$C$16="No",1, (1 - ((Temperatures!$C7-Parameters!$B$196)/Parameters!$B$194)^2)^'Non-Market - Hockey stick'!CU7), 1)</f>
        <v>1</v>
      </c>
      <c r="CV7">
        <f>IF(Settings!$F$15="MERGE",IF(Settings!$C$16="No",1, (1 - ((Temperatures!$C7-Parameters!$B$196)/Parameters!$B$194)^2)^'Non-Market - Hockey stick'!CV7), 1)</f>
        <v>1</v>
      </c>
      <c r="CW7">
        <f>IF(Settings!$F$15="MERGE",IF(Settings!$C$16="No",1, (1 - ((Temperatures!$C7-Parameters!$B$196)/Parameters!$B$194)^2)^'Non-Market - Hockey stick'!CW7), 1)</f>
        <v>1</v>
      </c>
      <c r="CX7">
        <f>IF(Settings!$F$15="MERGE",IF(Settings!$C$16="No",1, (1 - ((Temperatures!$C7-Parameters!$B$196)/Parameters!$B$194)^2)^'Non-Market - Hockey stick'!CX7), 1)</f>
        <v>1</v>
      </c>
      <c r="CY7">
        <f>IF(Settings!$F$15="MERGE",IF(Settings!$C$16="No",1, (1 - ((Temperatures!$C7-Parameters!$B$196)/Parameters!$B$194)^2)^'Non-Market - Hockey stick'!CY7), 1)</f>
        <v>1</v>
      </c>
      <c r="CZ7">
        <f>IF(Settings!$F$15="MERGE",IF(Settings!$C$16="No",1, (1 - ((Temperatures!$C7-Parameters!$B$196)/Parameters!$B$194)^2)^'Non-Market - Hockey stick'!CZ7), 1)</f>
        <v>1</v>
      </c>
      <c r="DA7">
        <f>IF(Settings!$F$15="MERGE",IF(Settings!$C$16="No",1, (1 - ((Temperatures!$C7-Parameters!$B$196)/Parameters!$B$194)^2)^'Non-Market - Hockey stick'!DA7), 1)</f>
        <v>1</v>
      </c>
      <c r="DB7">
        <f>IF(Settings!$F$15="MERGE",IF(Settings!$C$16="No",1, (1 - ((Temperatures!$C7-Parameters!$B$196)/Parameters!$B$194)^2)^'Non-Market - Hockey stick'!DB7), 1)</f>
        <v>1</v>
      </c>
      <c r="DC7">
        <f>IF(Settings!$F$15="MERGE",IF(Settings!$C$16="No",1, (1 - ((Temperatures!$C7-Parameters!$B$196)/Parameters!$B$194)^2)^'Non-Market - Hockey stick'!DC7), 1)</f>
        <v>1</v>
      </c>
      <c r="DD7">
        <f>IF(Settings!$F$15="MERGE",IF(Settings!$C$16="No",1, (1 - ((Temperatures!$C7-Parameters!$B$196)/Parameters!$B$194)^2)^'Non-Market - Hockey stick'!DD7), 1)</f>
        <v>1</v>
      </c>
      <c r="DE7">
        <f>IF(Settings!$F$15="MERGE",IF(Settings!$C$16="No",1, (1 - ((Temperatures!$C7-Parameters!$B$196)/Parameters!$B$194)^2)^'Non-Market - Hockey stick'!DE7), 1)</f>
        <v>1</v>
      </c>
      <c r="DF7">
        <f>IF(Settings!$F$15="MERGE",IF(Settings!$C$16="No",1, (1 - ((Temperatures!$C7-Parameters!$B$196)/Parameters!$B$194)^2)^'Non-Market - Hockey stick'!DF7), 1)</f>
        <v>1</v>
      </c>
      <c r="DG7">
        <f>IF(Settings!$F$15="MERGE",IF(Settings!$C$16="No",1, (1 - ((Temperatures!$C7-Parameters!$B$196)/Parameters!$B$194)^2)^'Non-Market - Hockey stick'!DG7), 1)</f>
        <v>1</v>
      </c>
      <c r="DH7">
        <f>IF(Settings!$F$15="MERGE",IF(Settings!$C$16="No",1, (1 - ((Temperatures!$C7-Parameters!$B$196)/Parameters!$B$194)^2)^'Non-Market - Hockey stick'!DH7), 1)</f>
        <v>1</v>
      </c>
      <c r="DI7">
        <f>IF(Settings!$F$15="MERGE",IF(Settings!$C$16="No",1, (1 - ((Temperatures!$C7-Parameters!$B$196)/Parameters!$B$194)^2)^'Non-Market - Hockey stick'!DI7), 1)</f>
        <v>1</v>
      </c>
      <c r="DJ7">
        <f>IF(Settings!$F$15="MERGE",IF(Settings!$C$16="No",1, (1 - ((Temperatures!$C7-Parameters!$B$196)/Parameters!$B$194)^2)^'Non-Market - Hockey stick'!DJ7), 1)</f>
        <v>1</v>
      </c>
      <c r="DK7">
        <f>IF(Settings!$F$15="MERGE",IF(Settings!$C$16="No",1, (1 - ((Temperatures!$C7-Parameters!$B$196)/Parameters!$B$194)^2)^'Non-Market - Hockey stick'!DK7), 1)</f>
        <v>1</v>
      </c>
      <c r="DL7">
        <f>IF(Settings!$F$15="MERGE",IF(Settings!$C$16="No",1, (1 - ((Temperatures!$C7-Parameters!$B$196)/Parameters!$B$194)^2)^'Non-Market - Hockey stick'!DL7), 1)</f>
        <v>1</v>
      </c>
      <c r="DM7">
        <f>IF(Settings!$F$15="MERGE",IF(Settings!$C$16="No",1, (1 - ((Temperatures!$C7-Parameters!$B$196)/Parameters!$B$194)^2)^'Non-Market - Hockey stick'!DM7), 1)</f>
        <v>1</v>
      </c>
      <c r="DN7">
        <f>IF(Settings!$F$15="MERGE",IF(Settings!$C$16="No",1, (1 - ((Temperatures!$C7-Parameters!$B$196)/Parameters!$B$194)^2)^'Non-Market - Hockey stick'!DN7), 1)</f>
        <v>1</v>
      </c>
      <c r="DO7">
        <f>IF(Settings!$F$15="MERGE",IF(Settings!$C$16="No",1, (1 - ((Temperatures!$C7-Parameters!$B$196)/Parameters!$B$194)^2)^'Non-Market - Hockey stick'!DO7), 1)</f>
        <v>1</v>
      </c>
      <c r="DP7">
        <f>IF(Settings!$F$15="MERGE",IF(Settings!$C$16="No",1, (1 - ((Temperatures!$C7-Parameters!$B$196)/Parameters!$B$194)^2)^'Non-Market - Hockey stick'!DP7), 1)</f>
        <v>1</v>
      </c>
      <c r="DQ7">
        <f>IF(Settings!$F$15="MERGE",IF(Settings!$C$16="No",1, (1 - ((Temperatures!$C7-Parameters!$B$196)/Parameters!$B$194)^2)^'Non-Market - Hockey stick'!DQ7), 1)</f>
        <v>1</v>
      </c>
      <c r="DR7">
        <f>IF(Settings!$F$15="MERGE",IF(Settings!$C$16="No",1, (1 - ((Temperatures!$C7-Parameters!$B$196)/Parameters!$B$194)^2)^'Non-Market - Hockey stick'!DR7), 1)</f>
        <v>1</v>
      </c>
      <c r="DS7">
        <f>IF(Settings!$F$15="MERGE",IF(Settings!$C$16="No",1, (1 - ((Temperatures!$C7-Parameters!$B$196)/Parameters!$B$194)^2)^'Non-Market - Hockey stick'!DS7), 1)</f>
        <v>1</v>
      </c>
      <c r="DT7">
        <f>IF(Settings!$F$15="MERGE",IF(Settings!$C$16="No",1, (1 - ((Temperatures!$C7-Parameters!$B$196)/Parameters!$B$194)^2)^'Non-Market - Hockey stick'!DT7), 1)</f>
        <v>1</v>
      </c>
      <c r="DU7">
        <f>IF(Settings!$F$15="MERGE",IF(Settings!$C$16="No",1, (1 - ((Temperatures!$C7-Parameters!$B$196)/Parameters!$B$194)^2)^'Non-Market - Hockey stick'!DU7), 1)</f>
        <v>1</v>
      </c>
      <c r="DV7">
        <f>IF(Settings!$F$15="MERGE",IF(Settings!$C$16="No",1, (1 - ((Temperatures!$C7-Parameters!$B$196)/Parameters!$B$194)^2)^'Non-Market - Hockey stick'!DV7), 1)</f>
        <v>1</v>
      </c>
      <c r="DW7">
        <f>IF(Settings!$F$15="MERGE",IF(Settings!$C$16="No",1, (1 - ((Temperatures!$C7-Parameters!$B$196)/Parameters!$B$194)^2)^'Non-Market - Hockey stick'!DW7), 1)</f>
        <v>1</v>
      </c>
      <c r="DX7">
        <f>IF(Settings!$F$15="MERGE",IF(Settings!$C$16="No",1, (1 - ((Temperatures!$C7-Parameters!$B$196)/Parameters!$B$194)^2)^'Non-Market - Hockey stick'!DX7), 1)</f>
        <v>1</v>
      </c>
      <c r="DY7">
        <f>IF(Settings!$F$15="MERGE",IF(Settings!$C$16="No",1, (1 - ((Temperatures!$C7-Parameters!$B$196)/Parameters!$B$194)^2)^'Non-Market - Hockey stick'!DY7), 1)</f>
        <v>1</v>
      </c>
      <c r="DZ7">
        <f>IF(Settings!$F$15="MERGE",IF(Settings!$C$16="No",1, (1 - ((Temperatures!$C7-Parameters!$B$196)/Parameters!$B$194)^2)^'Non-Market - Hockey stick'!DZ7), 1)</f>
        <v>1</v>
      </c>
      <c r="EA7">
        <f>IF(Settings!$F$15="MERGE",IF(Settings!$C$16="No",1, (1 - ((Temperatures!$C7-Parameters!$B$196)/Parameters!$B$194)^2)^'Non-Market - Hockey stick'!EA7), 1)</f>
        <v>1</v>
      </c>
      <c r="EB7">
        <f>IF(Settings!$F$15="MERGE",IF(Settings!$C$16="No",1, (1 - ((Temperatures!$C7-Parameters!$B$196)/Parameters!$B$194)^2)^'Non-Market - Hockey stick'!EB7), 1)</f>
        <v>1</v>
      </c>
      <c r="EC7">
        <f>IF(Settings!$F$15="MERGE",IF(Settings!$C$16="No",1, (1 - ((Temperatures!$C7-Parameters!$B$196)/Parameters!$B$194)^2)^'Non-Market - Hockey stick'!EC7), 1)</f>
        <v>1</v>
      </c>
      <c r="ED7">
        <f>IF(Settings!$F$15="MERGE",IF(Settings!$C$16="No",1, (1 - ((Temperatures!$C7-Parameters!$B$196)/Parameters!$B$194)^2)^'Non-Market - Hockey stick'!ED7), 1)</f>
        <v>1</v>
      </c>
      <c r="EE7">
        <f>IF(Settings!$F$15="MERGE",IF(Settings!$C$16="No",1, (1 - ((Temperatures!$C7-Parameters!$B$196)/Parameters!$B$194)^2)^'Non-Market - Hockey stick'!EE7), 1)</f>
        <v>1</v>
      </c>
      <c r="EF7">
        <f>IF(Settings!$F$15="MERGE",IF(Settings!$C$16="No",1, (1 - ((Temperatures!$C7-Parameters!$B$196)/Parameters!$B$194)^2)^'Non-Market - Hockey stick'!EF7), 1)</f>
        <v>1</v>
      </c>
      <c r="EG7">
        <f>IF(Settings!$F$15="MERGE",IF(Settings!$C$16="No",1, (1 - ((Temperatures!$C7-Parameters!$B$196)/Parameters!$B$194)^2)^'Non-Market - Hockey stick'!EG7), 1)</f>
        <v>1</v>
      </c>
      <c r="EH7">
        <f>IF(Settings!$F$15="MERGE",IF(Settings!$C$16="No",1, (1 - ((Temperatures!$C7-Parameters!$B$196)/Parameters!$B$194)^2)^'Non-Market - Hockey stick'!EH7), 1)</f>
        <v>1</v>
      </c>
      <c r="EI7">
        <f>IF(Settings!$F$15="MERGE",IF(Settings!$C$16="No",1, (1 - ((Temperatures!$C7-Parameters!$B$196)/Parameters!$B$194)^2)^'Non-Market - Hockey stick'!EI7), 1)</f>
        <v>1</v>
      </c>
      <c r="EJ7">
        <f>IF(Settings!$F$15="MERGE",IF(Settings!$C$16="No",1, (1 - ((Temperatures!$C7-Parameters!$B$196)/Parameters!$B$194)^2)^'Non-Market - Hockey stick'!EJ7), 1)</f>
        <v>1</v>
      </c>
      <c r="EK7">
        <f>IF(Settings!$F$15="MERGE",IF(Settings!$C$16="No",1, (1 - ((Temperatures!$C7-Parameters!$B$196)/Parameters!$B$194)^2)^'Non-Market - Hockey stick'!EK7), 1)</f>
        <v>1</v>
      </c>
      <c r="EL7">
        <f>IF(Settings!$F$15="MERGE",IF(Settings!$C$16="No",1, (1 - ((Temperatures!$C7-Parameters!$B$196)/Parameters!$B$194)^2)^'Non-Market - Hockey stick'!EL7), 1)</f>
        <v>1</v>
      </c>
      <c r="EM7">
        <f>IF(Settings!$F$15="MERGE",IF(Settings!$C$16="No",1, (1 - ((Temperatures!$C7-Parameters!$B$196)/Parameters!$B$194)^2)^'Non-Market - Hockey stick'!EM7), 1)</f>
        <v>1</v>
      </c>
      <c r="EN7">
        <f>IF(Settings!$F$15="MERGE",IF(Settings!$C$16="No",1, (1 - ((Temperatures!$C7-Parameters!$B$196)/Parameters!$B$194)^2)^'Non-Market - Hockey stick'!EN7), 1)</f>
        <v>1</v>
      </c>
      <c r="EO7">
        <f>IF(Settings!$F$15="MERGE",IF(Settings!$C$16="No",1, (1 - ((Temperatures!$C7-Parameters!$B$196)/Parameters!$B$194)^2)^'Non-Market - Hockey stick'!EO7), 1)</f>
        <v>1</v>
      </c>
      <c r="EP7">
        <f>IF(Settings!$F$15="MERGE",IF(Settings!$C$16="No",1, (1 - ((Temperatures!$C7-Parameters!$B$196)/Parameters!$B$194)^2)^'Non-Market - Hockey stick'!EP7), 1)</f>
        <v>1</v>
      </c>
      <c r="EQ7">
        <f>IF(Settings!$F$15="MERGE",IF(Settings!$C$16="No",1, (1 - ((Temperatures!$C7-Parameters!$B$196)/Parameters!$B$194)^2)^'Non-Market - Hockey stick'!EQ7), 1)</f>
        <v>1</v>
      </c>
      <c r="ER7">
        <f>IF(Settings!$F$15="MERGE",IF(Settings!$C$16="No",1, (1 - ((Temperatures!$C7-Parameters!$B$196)/Parameters!$B$194)^2)^'Non-Market - Hockey stick'!ER7), 1)</f>
        <v>1</v>
      </c>
      <c r="ES7">
        <f>IF(Settings!$F$15="MERGE",IF(Settings!$C$16="No",1, (1 - ((Temperatures!$C7-Parameters!$B$196)/Parameters!$B$194)^2)^'Non-Market - Hockey stick'!ES7), 1)</f>
        <v>1</v>
      </c>
      <c r="ET7">
        <f>IF(Settings!$F$15="MERGE",IF(Settings!$C$16="No",1, (1 - ((Temperatures!$C7-Parameters!$B$196)/Parameters!$B$194)^2)^'Non-Market - Hockey stick'!ET7), 1)</f>
        <v>1</v>
      </c>
      <c r="EU7">
        <f>IF(Settings!$F$15="MERGE",IF(Settings!$C$16="No",1, (1 - ((Temperatures!$C7-Parameters!$B$196)/Parameters!$B$194)^2)^'Non-Market - Hockey stick'!EU7), 1)</f>
        <v>1</v>
      </c>
      <c r="EV7">
        <f>IF(Settings!$F$15="MERGE",IF(Settings!$C$16="No",1, (1 - ((Temperatures!$C7-Parameters!$B$196)/Parameters!$B$194)^2)^'Non-Market - Hockey stick'!EV7), 1)</f>
        <v>1</v>
      </c>
      <c r="EW7">
        <f>IF(Settings!$F$15="MERGE",IF(Settings!$C$16="No",1, (1 - ((Temperatures!$C7-Parameters!$B$196)/Parameters!$B$194)^2)^'Non-Market - Hockey stick'!EW7), 1)</f>
        <v>1</v>
      </c>
      <c r="EX7">
        <f>IF(Settings!$F$15="MERGE",IF(Settings!$C$16="No",1, (1 - ((Temperatures!$C7-Parameters!$B$196)/Parameters!$B$194)^2)^'Non-Market - Hockey stick'!EX7), 1)</f>
        <v>1</v>
      </c>
      <c r="EY7">
        <f>IF(Settings!$F$15="MERGE",IF(Settings!$C$16="No",1, (1 - ((Temperatures!$C7-Parameters!$B$196)/Parameters!$B$194)^2)^'Non-Market - Hockey stick'!EY7), 1)</f>
        <v>1</v>
      </c>
      <c r="EZ7">
        <f>IF(Settings!$F$15="MERGE",IF(Settings!$C$16="No",1, (1 - ((Temperatures!$C7-Parameters!$B$196)/Parameters!$B$194)^2)^'Non-Market - Hockey stick'!EZ7), 1)</f>
        <v>1</v>
      </c>
      <c r="FA7">
        <f>IF(Settings!$F$15="MERGE",IF(Settings!$C$16="No",1, (1 - ((Temperatures!$C7-Parameters!$B$196)/Parameters!$B$194)^2)^'Non-Market - Hockey stick'!FA7), 1)</f>
        <v>1</v>
      </c>
      <c r="FB7">
        <f>IF(Settings!$F$15="MERGE",IF(Settings!$C$16="No",1, (1 - ((Temperatures!$C7-Parameters!$B$196)/Parameters!$B$194)^2)^'Non-Market - Hockey stick'!FB7), 1)</f>
        <v>1</v>
      </c>
      <c r="FC7">
        <f>IF(Settings!$F$15="MERGE",IF(Settings!$C$16="No",1, (1 - ((Temperatures!$C7-Parameters!$B$196)/Parameters!$B$194)^2)^'Non-Market - Hockey stick'!FC7), 1)</f>
        <v>1</v>
      </c>
      <c r="FD7">
        <f>IF(Settings!$F$15="MERGE",IF(Settings!$C$16="No",1, (1 - ((Temperatures!$C7-Parameters!$B$196)/Parameters!$B$194)^2)^'Non-Market - Hockey stick'!FD7), 1)</f>
        <v>1</v>
      </c>
      <c r="FE7">
        <f>IF(Settings!$F$15="MERGE",IF(Settings!$C$16="No",1, (1 - ((Temperatures!$C7-Parameters!$B$196)/Parameters!$B$194)^2)^'Non-Market - Hockey stick'!FE7), 1)</f>
        <v>1</v>
      </c>
      <c r="FF7">
        <f>IF(Settings!$F$15="MERGE",IF(Settings!$C$16="No",1, (1 - ((Temperatures!$C7-Parameters!$B$196)/Parameters!$B$194)^2)^'Non-Market - Hockey stick'!FF7), 1)</f>
        <v>1</v>
      </c>
      <c r="FG7">
        <f>IF(Settings!$F$15="MERGE",IF(Settings!$C$16="No",1, (1 - ((Temperatures!$C7-Parameters!$B$196)/Parameters!$B$194)^2)^'Non-Market - Hockey stick'!FG7), 1)</f>
        <v>1</v>
      </c>
      <c r="FH7">
        <f>IF(Settings!$F$15="MERGE",IF(Settings!$C$16="No",1, (1 - ((Temperatures!$C7-Parameters!$B$196)/Parameters!$B$194)^2)^'Non-Market - Hockey stick'!FH7), 1)</f>
        <v>1</v>
      </c>
      <c r="FI7">
        <f>IF(Settings!$F$15="MERGE",IF(Settings!$C$16="No",1, (1 - ((Temperatures!$C7-Parameters!$B$196)/Parameters!$B$194)^2)^'Non-Market - Hockey stick'!FI7), 1)</f>
        <v>1</v>
      </c>
      <c r="FJ7">
        <f>IF(Settings!$F$15="MERGE",IF(Settings!$C$16="No",1, (1 - ((Temperatures!$C7-Parameters!$B$196)/Parameters!$B$194)^2)^'Non-Market - Hockey stick'!FJ7), 1)</f>
        <v>1</v>
      </c>
      <c r="FK7">
        <f>IF(Settings!$F$15="MERGE",IF(Settings!$C$16="No",1, (1 - ((Temperatures!$C7-Parameters!$B$196)/Parameters!$B$194)^2)^'Non-Market - Hockey stick'!FK7), 1)</f>
        <v>1</v>
      </c>
      <c r="FL7">
        <f>IF(Settings!$F$15="MERGE",IF(Settings!$C$16="No",1, (1 - ((Temperatures!$C7-Parameters!$B$196)/Parameters!$B$194)^2)^'Non-Market - Hockey stick'!FL7), 1)</f>
        <v>1</v>
      </c>
      <c r="FM7">
        <f>IF(Settings!$F$15="MERGE",IF(Settings!$C$16="No",1, (1 - ((Temperatures!$C7-Parameters!$B$196)/Parameters!$B$194)^2)^'Non-Market - Hockey stick'!FM7), 1)</f>
        <v>1</v>
      </c>
      <c r="FN7">
        <f>IF(Settings!$F$15="MERGE",IF(Settings!$C$16="No",1, (1 - ((Temperatures!$C7-Parameters!$B$196)/Parameters!$B$194)^2)^'Non-Market - Hockey stick'!FN7), 1)</f>
        <v>1</v>
      </c>
      <c r="FO7">
        <f>IF(Settings!$F$15="MERGE",IF(Settings!$C$16="No",1, (1 - ((Temperatures!$C7-Parameters!$B$196)/Parameters!$B$194)^2)^'Non-Market - Hockey stick'!FO7), 1)</f>
        <v>1</v>
      </c>
      <c r="FP7">
        <f>IF(Settings!$F$15="MERGE",IF(Settings!$C$16="No",1, (1 - ((Temperatures!$C7-Parameters!$B$196)/Parameters!$B$194)^2)^'Non-Market - Hockey stick'!FP7), 1)</f>
        <v>1</v>
      </c>
      <c r="FQ7">
        <f>IF(Settings!$F$15="MERGE",IF(Settings!$C$16="No",1, (1 - ((Temperatures!$C7-Parameters!$B$196)/Parameters!$B$194)^2)^'Non-Market - Hockey stick'!FQ7), 1)</f>
        <v>1</v>
      </c>
      <c r="FR7">
        <f>IF(Settings!$F$15="MERGE",IF(Settings!$C$16="No",1, (1 - ((Temperatures!$C7-Parameters!$B$196)/Parameters!$B$194)^2)^'Non-Market - Hockey stick'!FR7), 1)</f>
        <v>1</v>
      </c>
      <c r="FS7">
        <f>IF(Settings!$F$15="MERGE",IF(Settings!$C$16="No",1, (1 - ((Temperatures!$C7-Parameters!$B$196)/Parameters!$B$194)^2)^'Non-Market - Hockey stick'!FS7), 1)</f>
        <v>1</v>
      </c>
      <c r="FT7">
        <f>IF(Settings!$F$15="MERGE",IF(Settings!$C$16="No",1, (1 - ((Temperatures!$C7-Parameters!$B$196)/Parameters!$B$194)^2)^'Non-Market - Hockey stick'!FT7), 1)</f>
        <v>1</v>
      </c>
      <c r="FU7">
        <f>IF(Settings!$F$15="MERGE",IF(Settings!$C$16="No",1, (1 - ((Temperatures!$C7-Parameters!$B$196)/Parameters!$B$194)^2)^'Non-Market - Hockey stick'!FU7), 1)</f>
        <v>1</v>
      </c>
      <c r="FV7">
        <f>IF(Settings!$F$15="MERGE",IF(Settings!$C$16="No",1, (1 - ((Temperatures!$C7-Parameters!$B$196)/Parameters!$B$194)^2)^'Non-Market - Hockey stick'!FV7), 1)</f>
        <v>1</v>
      </c>
      <c r="FW7">
        <f>IF(Settings!$F$15="MERGE",IF(Settings!$C$16="No",1, (1 - ((Temperatures!$C7-Parameters!$B$196)/Parameters!$B$194)^2)^'Non-Market - Hockey stick'!FW7), 1)</f>
        <v>1</v>
      </c>
      <c r="FX7">
        <f>IF(Settings!$F$15="MERGE",IF(Settings!$C$16="No",1, (1 - ((Temperatures!$C7-Parameters!$B$196)/Parameters!$B$194)^2)^'Non-Market - Hockey stick'!FX7), 1)</f>
        <v>1</v>
      </c>
      <c r="FY7">
        <f>IF(Settings!$F$15="MERGE",IF(Settings!$C$16="No",1, (1 - ((Temperatures!$C7-Parameters!$B$196)/Parameters!$B$194)^2)^'Non-Market - Hockey stick'!FY7), 1)</f>
        <v>1</v>
      </c>
      <c r="FZ7">
        <f>IF(Settings!$F$15="MERGE",IF(Settings!$C$16="No",1, (1 - ((Temperatures!$C7-Parameters!$B$196)/Parameters!$B$194)^2)^'Non-Market - Hockey stick'!FZ7), 1)</f>
        <v>1</v>
      </c>
      <c r="GA7">
        <f>IF(Settings!$F$15="MERGE",IF(Settings!$C$16="No",1, (1 - ((Temperatures!$C7-Parameters!$B$196)/Parameters!$B$194)^2)^'Non-Market - Hockey stick'!GA7), 1)</f>
        <v>1</v>
      </c>
      <c r="GB7">
        <f>IF(Settings!$F$15="MERGE",IF(Settings!$C$16="No",1, (1 - ((Temperatures!$C7-Parameters!$B$196)/Parameters!$B$194)^2)^'Non-Market - Hockey stick'!GB7), 1)</f>
        <v>1</v>
      </c>
      <c r="GC7">
        <f>IF(Settings!$F$15="MERGE",IF(Settings!$C$16="No",1, (1 - ((Temperatures!$C7-Parameters!$B$196)/Parameters!$B$194)^2)^'Non-Market - Hockey stick'!GC7), 1)</f>
        <v>1</v>
      </c>
      <c r="GD7">
        <f>IF(Settings!$F$15="MERGE",IF(Settings!$C$16="No",1, (1 - ((Temperatures!$C7-Parameters!$B$196)/Parameters!$B$194)^2)^'Non-Market - Hockey stick'!GD7), 1)</f>
        <v>1</v>
      </c>
      <c r="GE7">
        <f>IF(Settings!$F$15="MERGE",IF(Settings!$C$16="No",1, (1 - ((Temperatures!$C7-Parameters!$B$196)/Parameters!$B$194)^2)^'Non-Market - Hockey stick'!GE7), 1)</f>
        <v>1</v>
      </c>
      <c r="GF7">
        <f>IF(Settings!$F$15="MERGE",IF(Settings!$C$16="No",1, (1 - ((Temperatures!$C7-Parameters!$B$196)/Parameters!$B$194)^2)^'Non-Market - Hockey stick'!GF7), 1)</f>
        <v>1</v>
      </c>
      <c r="GG7">
        <f>IF(Settings!$F$15="MERGE",IF(Settings!$C$16="No",1, (1 - ((Temperatures!$C7-Parameters!$B$196)/Parameters!$B$194)^2)^'Non-Market - Hockey stick'!GG7), 1)</f>
        <v>1</v>
      </c>
      <c r="GH7">
        <f>IF(Settings!$F$15="MERGE",IF(Settings!$C$16="No",1, (1 - ((Temperatures!$C7-Parameters!$B$196)/Parameters!$B$194)^2)^'Non-Market - Hockey stick'!GH7), 1)</f>
        <v>1</v>
      </c>
      <c r="GI7">
        <f>IF(Settings!$F$15="MERGE",IF(Settings!$C$16="No",1, (1 - ((Temperatures!$C7-Parameters!$B$196)/Parameters!$B$194)^2)^'Non-Market - Hockey stick'!GI7), 1)</f>
        <v>1</v>
      </c>
      <c r="GJ7">
        <f>IF(Settings!$F$15="MERGE",IF(Settings!$C$16="No",1, (1 - ((Temperatures!$C7-Parameters!$B$196)/Parameters!$B$194)^2)^'Non-Market - Hockey stick'!GJ7), 1)</f>
        <v>1</v>
      </c>
      <c r="GK7">
        <f>IF(Settings!$F$15="MERGE",IF(Settings!$C$16="No",1, (1 - ((Temperatures!$C7-Parameters!$B$196)/Parameters!$B$194)^2)^'Non-Market - Hockey stick'!GK7), 1)</f>
        <v>1</v>
      </c>
      <c r="GL7">
        <f>IF(Settings!$F$15="MERGE",IF(Settings!$C$16="No",1, (1 - ((Temperatures!$C7-Parameters!$B$196)/Parameters!$B$194)^2)^'Non-Market - Hockey stick'!GL7), 1)</f>
        <v>1</v>
      </c>
      <c r="GM7">
        <f>IF(Settings!$F$15="MERGE",IF(Settings!$C$16="No",1, (1 - ((Temperatures!$C7-Parameters!$B$196)/Parameters!$B$194)^2)^'Non-Market - Hockey stick'!GM7), 1)</f>
        <v>1</v>
      </c>
    </row>
    <row r="8" spans="1:195" x14ac:dyDescent="0.25">
      <c r="A8">
        <v>2016</v>
      </c>
      <c r="B8">
        <f>IF(Settings!$F$15="MERGE",IF(Settings!$C$16="No",1, (1 - ((Temperatures!$C8-Parameters!$B$196)/Parameters!$B$194)^2)^'Non-Market - Hockey stick'!B8), 1)</f>
        <v>1</v>
      </c>
      <c r="C8">
        <f>IF(Settings!$F$15="MERGE",IF(Settings!$C$16="No",1, (1 - ((Temperatures!$C8-Parameters!$B$196)/Parameters!$B$194)^2)^'Non-Market - Hockey stick'!C8), 1)</f>
        <v>1</v>
      </c>
      <c r="D8">
        <f>IF(Settings!$F$15="MERGE",IF(Settings!$C$16="No",1, (1 - ((Temperatures!$C8-Parameters!$B$196)/Parameters!$B$194)^2)^'Non-Market - Hockey stick'!D8), 1)</f>
        <v>1</v>
      </c>
      <c r="E8">
        <f>IF(Settings!$F$15="MERGE",IF(Settings!$C$16="No",1, (1 - ((Temperatures!$C8-Parameters!$B$196)/Parameters!$B$194)^2)^'Non-Market - Hockey stick'!E8), 1)</f>
        <v>1</v>
      </c>
      <c r="F8">
        <f>IF(Settings!$F$15="MERGE",IF(Settings!$C$16="No",1, (1 - ((Temperatures!$C8-Parameters!$B$196)/Parameters!$B$194)^2)^'Non-Market - Hockey stick'!F8), 1)</f>
        <v>1</v>
      </c>
      <c r="G8">
        <f>IF(Settings!$F$15="MERGE",IF(Settings!$C$16="No",1, (1 - ((Temperatures!$C8-Parameters!$B$196)/Parameters!$B$194)^2)^'Non-Market - Hockey stick'!G8), 1)</f>
        <v>1</v>
      </c>
      <c r="H8">
        <f>IF(Settings!$F$15="MERGE",IF(Settings!$C$16="No",1, (1 - ((Temperatures!$C8-Parameters!$B$196)/Parameters!$B$194)^2)^'Non-Market - Hockey stick'!H8), 1)</f>
        <v>1</v>
      </c>
      <c r="I8">
        <f>IF(Settings!$F$15="MERGE",IF(Settings!$C$16="No",1, (1 - ((Temperatures!$C8-Parameters!$B$196)/Parameters!$B$194)^2)^'Non-Market - Hockey stick'!I8), 1)</f>
        <v>1</v>
      </c>
      <c r="J8">
        <f>IF(Settings!$F$15="MERGE",IF(Settings!$C$16="No",1, (1 - ((Temperatures!$C8-Parameters!$B$196)/Parameters!$B$194)^2)^'Non-Market - Hockey stick'!J8), 1)</f>
        <v>1</v>
      </c>
      <c r="K8">
        <f>IF(Settings!$F$15="MERGE",IF(Settings!$C$16="No",1, (1 - ((Temperatures!$C8-Parameters!$B$196)/Parameters!$B$194)^2)^'Non-Market - Hockey stick'!K8), 1)</f>
        <v>1</v>
      </c>
      <c r="L8">
        <f>IF(Settings!$F$15="MERGE",IF(Settings!$C$16="No",1, (1 - ((Temperatures!$C8-Parameters!$B$196)/Parameters!$B$194)^2)^'Non-Market - Hockey stick'!L8), 1)</f>
        <v>1</v>
      </c>
      <c r="M8">
        <f>IF(Settings!$F$15="MERGE",IF(Settings!$C$16="No",1, (1 - ((Temperatures!$C8-Parameters!$B$196)/Parameters!$B$194)^2)^'Non-Market - Hockey stick'!M8), 1)</f>
        <v>1</v>
      </c>
      <c r="N8">
        <f>IF(Settings!$F$15="MERGE",IF(Settings!$C$16="No",1, (1 - ((Temperatures!$C8-Parameters!$B$196)/Parameters!$B$194)^2)^'Non-Market - Hockey stick'!N8), 1)</f>
        <v>1</v>
      </c>
      <c r="O8">
        <f>IF(Settings!$F$15="MERGE",IF(Settings!$C$16="No",1, (1 - ((Temperatures!$C8-Parameters!$B$196)/Parameters!$B$194)^2)^'Non-Market - Hockey stick'!O8), 1)</f>
        <v>1</v>
      </c>
      <c r="P8">
        <f>IF(Settings!$F$15="MERGE",IF(Settings!$C$16="No",1, (1 - ((Temperatures!$C8-Parameters!$B$196)/Parameters!$B$194)^2)^'Non-Market - Hockey stick'!P8), 1)</f>
        <v>1</v>
      </c>
      <c r="Q8">
        <f>IF(Settings!$F$15="MERGE",IF(Settings!$C$16="No",1, (1 - ((Temperatures!$C8-Parameters!$B$196)/Parameters!$B$194)^2)^'Non-Market - Hockey stick'!Q8), 1)</f>
        <v>1</v>
      </c>
      <c r="R8">
        <f>IF(Settings!$F$15="MERGE",IF(Settings!$C$16="No",1, (1 - ((Temperatures!$C8-Parameters!$B$196)/Parameters!$B$194)^2)^'Non-Market - Hockey stick'!R8), 1)</f>
        <v>1</v>
      </c>
      <c r="S8">
        <f>IF(Settings!$F$15="MERGE",IF(Settings!$C$16="No",1, (1 - ((Temperatures!$C8-Parameters!$B$196)/Parameters!$B$194)^2)^'Non-Market - Hockey stick'!S8), 1)</f>
        <v>1</v>
      </c>
      <c r="T8">
        <f>IF(Settings!$F$15="MERGE",IF(Settings!$C$16="No",1, (1 - ((Temperatures!$C8-Parameters!$B$196)/Parameters!$B$194)^2)^'Non-Market - Hockey stick'!T8), 1)</f>
        <v>1</v>
      </c>
      <c r="U8">
        <f>IF(Settings!$F$15="MERGE",IF(Settings!$C$16="No",1, (1 - ((Temperatures!$C8-Parameters!$B$196)/Parameters!$B$194)^2)^'Non-Market - Hockey stick'!U8), 1)</f>
        <v>1</v>
      </c>
      <c r="V8">
        <f>IF(Settings!$F$15="MERGE",IF(Settings!$C$16="No",1, (1 - ((Temperatures!$C8-Parameters!$B$196)/Parameters!$B$194)^2)^'Non-Market - Hockey stick'!V8), 1)</f>
        <v>1</v>
      </c>
      <c r="W8">
        <f>IF(Settings!$F$15="MERGE",IF(Settings!$C$16="No",1, (1 - ((Temperatures!$C8-Parameters!$B$196)/Parameters!$B$194)^2)^'Non-Market - Hockey stick'!W8), 1)</f>
        <v>1</v>
      </c>
      <c r="X8">
        <f>IF(Settings!$F$15="MERGE",IF(Settings!$C$16="No",1, (1 - ((Temperatures!$C8-Parameters!$B$196)/Parameters!$B$194)^2)^'Non-Market - Hockey stick'!X8), 1)</f>
        <v>1</v>
      </c>
      <c r="Y8">
        <f>IF(Settings!$F$15="MERGE",IF(Settings!$C$16="No",1, (1 - ((Temperatures!$C8-Parameters!$B$196)/Parameters!$B$194)^2)^'Non-Market - Hockey stick'!Y8), 1)</f>
        <v>1</v>
      </c>
      <c r="Z8">
        <f>IF(Settings!$F$15="MERGE",IF(Settings!$C$16="No",1, (1 - ((Temperatures!$C8-Parameters!$B$196)/Parameters!$B$194)^2)^'Non-Market - Hockey stick'!Z8), 1)</f>
        <v>1</v>
      </c>
      <c r="AA8">
        <f>IF(Settings!$F$15="MERGE",IF(Settings!$C$16="No",1, (1 - ((Temperatures!$C8-Parameters!$B$196)/Parameters!$B$194)^2)^'Non-Market - Hockey stick'!AA8), 1)</f>
        <v>1</v>
      </c>
      <c r="AB8">
        <f>IF(Settings!$F$15="MERGE",IF(Settings!$C$16="No",1, (1 - ((Temperatures!$C8-Parameters!$B$196)/Parameters!$B$194)^2)^'Non-Market - Hockey stick'!AB8), 1)</f>
        <v>1</v>
      </c>
      <c r="AC8">
        <f>IF(Settings!$F$15="MERGE",IF(Settings!$C$16="No",1, (1 - ((Temperatures!$C8-Parameters!$B$196)/Parameters!$B$194)^2)^'Non-Market - Hockey stick'!AC8), 1)</f>
        <v>1</v>
      </c>
      <c r="AD8">
        <f>IF(Settings!$F$15="MERGE",IF(Settings!$C$16="No",1, (1 - ((Temperatures!$C8-Parameters!$B$196)/Parameters!$B$194)^2)^'Non-Market - Hockey stick'!AD8), 1)</f>
        <v>1</v>
      </c>
      <c r="AE8">
        <f>IF(Settings!$F$15="MERGE",IF(Settings!$C$16="No",1, (1 - ((Temperatures!$C8-Parameters!$B$196)/Parameters!$B$194)^2)^'Non-Market - Hockey stick'!AE8), 1)</f>
        <v>1</v>
      </c>
      <c r="AF8">
        <f>IF(Settings!$F$15="MERGE",IF(Settings!$C$16="No",1, (1 - ((Temperatures!$C8-Parameters!$B$196)/Parameters!$B$194)^2)^'Non-Market - Hockey stick'!AF8), 1)</f>
        <v>1</v>
      </c>
      <c r="AG8">
        <f>IF(Settings!$F$15="MERGE",IF(Settings!$C$16="No",1, (1 - ((Temperatures!$C8-Parameters!$B$196)/Parameters!$B$194)^2)^'Non-Market - Hockey stick'!AG8), 1)</f>
        <v>1</v>
      </c>
      <c r="AH8">
        <f>IF(Settings!$F$15="MERGE",IF(Settings!$C$16="No",1, (1 - ((Temperatures!$C8-Parameters!$B$196)/Parameters!$B$194)^2)^'Non-Market - Hockey stick'!AH8), 1)</f>
        <v>1</v>
      </c>
      <c r="AI8">
        <f>IF(Settings!$F$15="MERGE",IF(Settings!$C$16="No",1, (1 - ((Temperatures!$C8-Parameters!$B$196)/Parameters!$B$194)^2)^'Non-Market - Hockey stick'!AI8), 1)</f>
        <v>1</v>
      </c>
      <c r="AJ8">
        <f>IF(Settings!$F$15="MERGE",IF(Settings!$C$16="No",1, (1 - ((Temperatures!$C8-Parameters!$B$196)/Parameters!$B$194)^2)^'Non-Market - Hockey stick'!AJ8), 1)</f>
        <v>1</v>
      </c>
      <c r="AK8">
        <f>IF(Settings!$F$15="MERGE",IF(Settings!$C$16="No",1, (1 - ((Temperatures!$C8-Parameters!$B$196)/Parameters!$B$194)^2)^'Non-Market - Hockey stick'!AK8), 1)</f>
        <v>1</v>
      </c>
      <c r="AL8">
        <f>IF(Settings!$F$15="MERGE",IF(Settings!$C$16="No",1, (1 - ((Temperatures!$C8-Parameters!$B$196)/Parameters!$B$194)^2)^'Non-Market - Hockey stick'!AL8), 1)</f>
        <v>1</v>
      </c>
      <c r="AM8">
        <f>IF(Settings!$F$15="MERGE",IF(Settings!$C$16="No",1, (1 - ((Temperatures!$C8-Parameters!$B$196)/Parameters!$B$194)^2)^'Non-Market - Hockey stick'!AM8), 1)</f>
        <v>1</v>
      </c>
      <c r="AN8">
        <f>IF(Settings!$F$15="MERGE",IF(Settings!$C$16="No",1, (1 - ((Temperatures!$C8-Parameters!$B$196)/Parameters!$B$194)^2)^'Non-Market - Hockey stick'!AN8), 1)</f>
        <v>1</v>
      </c>
      <c r="AO8">
        <f>IF(Settings!$F$15="MERGE",IF(Settings!$C$16="No",1, (1 - ((Temperatures!$C8-Parameters!$B$196)/Parameters!$B$194)^2)^'Non-Market - Hockey stick'!AO8), 1)</f>
        <v>1</v>
      </c>
      <c r="AP8">
        <f>IF(Settings!$F$15="MERGE",IF(Settings!$C$16="No",1, (1 - ((Temperatures!$C8-Parameters!$B$196)/Parameters!$B$194)^2)^'Non-Market - Hockey stick'!AP8), 1)</f>
        <v>1</v>
      </c>
      <c r="AQ8">
        <f>IF(Settings!$F$15="MERGE",IF(Settings!$C$16="No",1, (1 - ((Temperatures!$C8-Parameters!$B$196)/Parameters!$B$194)^2)^'Non-Market - Hockey stick'!AQ8), 1)</f>
        <v>1</v>
      </c>
      <c r="AR8">
        <f>IF(Settings!$F$15="MERGE",IF(Settings!$C$16="No",1, (1 - ((Temperatures!$C8-Parameters!$B$196)/Parameters!$B$194)^2)^'Non-Market - Hockey stick'!AR8), 1)</f>
        <v>1</v>
      </c>
      <c r="AS8">
        <f>IF(Settings!$F$15="MERGE",IF(Settings!$C$16="No",1, (1 - ((Temperatures!$C8-Parameters!$B$196)/Parameters!$B$194)^2)^'Non-Market - Hockey stick'!AS8), 1)</f>
        <v>1</v>
      </c>
      <c r="AT8">
        <f>IF(Settings!$F$15="MERGE",IF(Settings!$C$16="No",1, (1 - ((Temperatures!$C8-Parameters!$B$196)/Parameters!$B$194)^2)^'Non-Market - Hockey stick'!AT8), 1)</f>
        <v>1</v>
      </c>
      <c r="AU8">
        <f>IF(Settings!$F$15="MERGE",IF(Settings!$C$16="No",1, (1 - ((Temperatures!$C8-Parameters!$B$196)/Parameters!$B$194)^2)^'Non-Market - Hockey stick'!AU8), 1)</f>
        <v>1</v>
      </c>
      <c r="AV8">
        <f>IF(Settings!$F$15="MERGE",IF(Settings!$C$16="No",1, (1 - ((Temperatures!$C8-Parameters!$B$196)/Parameters!$B$194)^2)^'Non-Market - Hockey stick'!AV8), 1)</f>
        <v>1</v>
      </c>
      <c r="AW8">
        <f>IF(Settings!$F$15="MERGE",IF(Settings!$C$16="No",1, (1 - ((Temperatures!$C8-Parameters!$B$196)/Parameters!$B$194)^2)^'Non-Market - Hockey stick'!AW8), 1)</f>
        <v>1</v>
      </c>
      <c r="AX8">
        <f>IF(Settings!$F$15="MERGE",IF(Settings!$C$16="No",1, (1 - ((Temperatures!$C8-Parameters!$B$196)/Parameters!$B$194)^2)^'Non-Market - Hockey stick'!AX8), 1)</f>
        <v>1</v>
      </c>
      <c r="AY8">
        <f>IF(Settings!$F$15="MERGE",IF(Settings!$C$16="No",1, (1 - ((Temperatures!$C8-Parameters!$B$196)/Parameters!$B$194)^2)^'Non-Market - Hockey stick'!AY8), 1)</f>
        <v>1</v>
      </c>
      <c r="AZ8">
        <f>IF(Settings!$F$15="MERGE",IF(Settings!$C$16="No",1, (1 - ((Temperatures!$C8-Parameters!$B$196)/Parameters!$B$194)^2)^'Non-Market - Hockey stick'!AZ8), 1)</f>
        <v>1</v>
      </c>
      <c r="BA8">
        <f>IF(Settings!$F$15="MERGE",IF(Settings!$C$16="No",1, (1 - ((Temperatures!$C8-Parameters!$B$196)/Parameters!$B$194)^2)^'Non-Market - Hockey stick'!BA8), 1)</f>
        <v>1</v>
      </c>
      <c r="BB8">
        <f>IF(Settings!$F$15="MERGE",IF(Settings!$C$16="No",1, (1 - ((Temperatures!$C8-Parameters!$B$196)/Parameters!$B$194)^2)^'Non-Market - Hockey stick'!BB8), 1)</f>
        <v>1</v>
      </c>
      <c r="BC8">
        <f>IF(Settings!$F$15="MERGE",IF(Settings!$C$16="No",1, (1 - ((Temperatures!$C8-Parameters!$B$196)/Parameters!$B$194)^2)^'Non-Market - Hockey stick'!BC8), 1)</f>
        <v>1</v>
      </c>
      <c r="BD8">
        <f>IF(Settings!$F$15="MERGE",IF(Settings!$C$16="No",1, (1 - ((Temperatures!$C8-Parameters!$B$196)/Parameters!$B$194)^2)^'Non-Market - Hockey stick'!BD8), 1)</f>
        <v>1</v>
      </c>
      <c r="BE8">
        <f>IF(Settings!$F$15="MERGE",IF(Settings!$C$16="No",1, (1 - ((Temperatures!$C8-Parameters!$B$196)/Parameters!$B$194)^2)^'Non-Market - Hockey stick'!BE8), 1)</f>
        <v>1</v>
      </c>
      <c r="BF8">
        <f>IF(Settings!$F$15="MERGE",IF(Settings!$C$16="No",1, (1 - ((Temperatures!$C8-Parameters!$B$196)/Parameters!$B$194)^2)^'Non-Market - Hockey stick'!BF8), 1)</f>
        <v>1</v>
      </c>
      <c r="BG8">
        <f>IF(Settings!$F$15="MERGE",IF(Settings!$C$16="No",1, (1 - ((Temperatures!$C8-Parameters!$B$196)/Parameters!$B$194)^2)^'Non-Market - Hockey stick'!BG8), 1)</f>
        <v>1</v>
      </c>
      <c r="BH8">
        <f>IF(Settings!$F$15="MERGE",IF(Settings!$C$16="No",1, (1 - ((Temperatures!$C8-Parameters!$B$196)/Parameters!$B$194)^2)^'Non-Market - Hockey stick'!BH8), 1)</f>
        <v>1</v>
      </c>
      <c r="BI8">
        <f>IF(Settings!$F$15="MERGE",IF(Settings!$C$16="No",1, (1 - ((Temperatures!$C8-Parameters!$B$196)/Parameters!$B$194)^2)^'Non-Market - Hockey stick'!BI8), 1)</f>
        <v>1</v>
      </c>
      <c r="BJ8">
        <f>IF(Settings!$F$15="MERGE",IF(Settings!$C$16="No",1, (1 - ((Temperatures!$C8-Parameters!$B$196)/Parameters!$B$194)^2)^'Non-Market - Hockey stick'!BJ8), 1)</f>
        <v>1</v>
      </c>
      <c r="BK8">
        <f>IF(Settings!$F$15="MERGE",IF(Settings!$C$16="No",1, (1 - ((Temperatures!$C8-Parameters!$B$196)/Parameters!$B$194)^2)^'Non-Market - Hockey stick'!BK8), 1)</f>
        <v>1</v>
      </c>
      <c r="BL8">
        <f>IF(Settings!$F$15="MERGE",IF(Settings!$C$16="No",1, (1 - ((Temperatures!$C8-Parameters!$B$196)/Parameters!$B$194)^2)^'Non-Market - Hockey stick'!BL8), 1)</f>
        <v>1</v>
      </c>
      <c r="BM8">
        <f>IF(Settings!$F$15="MERGE",IF(Settings!$C$16="No",1, (1 - ((Temperatures!$C8-Parameters!$B$196)/Parameters!$B$194)^2)^'Non-Market - Hockey stick'!BM8), 1)</f>
        <v>1</v>
      </c>
      <c r="BN8">
        <f>IF(Settings!$F$15="MERGE",IF(Settings!$C$16="No",1, (1 - ((Temperatures!$C8-Parameters!$B$196)/Parameters!$B$194)^2)^'Non-Market - Hockey stick'!BN8), 1)</f>
        <v>1</v>
      </c>
      <c r="BO8">
        <f>IF(Settings!$F$15="MERGE",IF(Settings!$C$16="No",1, (1 - ((Temperatures!$C8-Parameters!$B$196)/Parameters!$B$194)^2)^'Non-Market - Hockey stick'!BO8), 1)</f>
        <v>1</v>
      </c>
      <c r="BP8">
        <f>IF(Settings!$F$15="MERGE",IF(Settings!$C$16="No",1, (1 - ((Temperatures!$C8-Parameters!$B$196)/Parameters!$B$194)^2)^'Non-Market - Hockey stick'!BP8), 1)</f>
        <v>1</v>
      </c>
      <c r="BQ8">
        <f>IF(Settings!$F$15="MERGE",IF(Settings!$C$16="No",1, (1 - ((Temperatures!$C8-Parameters!$B$196)/Parameters!$B$194)^2)^'Non-Market - Hockey stick'!BQ8), 1)</f>
        <v>1</v>
      </c>
      <c r="BR8">
        <f>IF(Settings!$F$15="MERGE",IF(Settings!$C$16="No",1, (1 - ((Temperatures!$C8-Parameters!$B$196)/Parameters!$B$194)^2)^'Non-Market - Hockey stick'!BR8), 1)</f>
        <v>1</v>
      </c>
      <c r="BS8">
        <f>IF(Settings!$F$15="MERGE",IF(Settings!$C$16="No",1, (1 - ((Temperatures!$C8-Parameters!$B$196)/Parameters!$B$194)^2)^'Non-Market - Hockey stick'!BS8), 1)</f>
        <v>1</v>
      </c>
      <c r="BT8">
        <f>IF(Settings!$F$15="MERGE",IF(Settings!$C$16="No",1, (1 - ((Temperatures!$C8-Parameters!$B$196)/Parameters!$B$194)^2)^'Non-Market - Hockey stick'!BT8), 1)</f>
        <v>1</v>
      </c>
      <c r="BU8">
        <f>IF(Settings!$F$15="MERGE",IF(Settings!$C$16="No",1, (1 - ((Temperatures!$C8-Parameters!$B$196)/Parameters!$B$194)^2)^'Non-Market - Hockey stick'!BU8), 1)</f>
        <v>1</v>
      </c>
      <c r="BV8">
        <f>IF(Settings!$F$15="MERGE",IF(Settings!$C$16="No",1, (1 - ((Temperatures!$C8-Parameters!$B$196)/Parameters!$B$194)^2)^'Non-Market - Hockey stick'!BV8), 1)</f>
        <v>1</v>
      </c>
      <c r="BW8">
        <f>IF(Settings!$F$15="MERGE",IF(Settings!$C$16="No",1, (1 - ((Temperatures!$C8-Parameters!$B$196)/Parameters!$B$194)^2)^'Non-Market - Hockey stick'!BW8), 1)</f>
        <v>1</v>
      </c>
      <c r="BX8">
        <f>IF(Settings!$F$15="MERGE",IF(Settings!$C$16="No",1, (1 - ((Temperatures!$C8-Parameters!$B$196)/Parameters!$B$194)^2)^'Non-Market - Hockey stick'!BX8), 1)</f>
        <v>1</v>
      </c>
      <c r="BY8">
        <f>IF(Settings!$F$15="MERGE",IF(Settings!$C$16="No",1, (1 - ((Temperatures!$C8-Parameters!$B$196)/Parameters!$B$194)^2)^'Non-Market - Hockey stick'!BY8), 1)</f>
        <v>1</v>
      </c>
      <c r="BZ8">
        <f>IF(Settings!$F$15="MERGE",IF(Settings!$C$16="No",1, (1 - ((Temperatures!$C8-Parameters!$B$196)/Parameters!$B$194)^2)^'Non-Market - Hockey stick'!BZ8), 1)</f>
        <v>1</v>
      </c>
      <c r="CA8">
        <f>IF(Settings!$F$15="MERGE",IF(Settings!$C$16="No",1, (1 - ((Temperatures!$C8-Parameters!$B$196)/Parameters!$B$194)^2)^'Non-Market - Hockey stick'!CA8), 1)</f>
        <v>1</v>
      </c>
      <c r="CB8">
        <f>IF(Settings!$F$15="MERGE",IF(Settings!$C$16="No",1, (1 - ((Temperatures!$C8-Parameters!$B$196)/Parameters!$B$194)^2)^'Non-Market - Hockey stick'!CB8), 1)</f>
        <v>1</v>
      </c>
      <c r="CC8">
        <f>IF(Settings!$F$15="MERGE",IF(Settings!$C$16="No",1, (1 - ((Temperatures!$C8-Parameters!$B$196)/Parameters!$B$194)^2)^'Non-Market - Hockey stick'!CC8), 1)</f>
        <v>1</v>
      </c>
      <c r="CD8">
        <f>IF(Settings!$F$15="MERGE",IF(Settings!$C$16="No",1, (1 - ((Temperatures!$C8-Parameters!$B$196)/Parameters!$B$194)^2)^'Non-Market - Hockey stick'!CD8), 1)</f>
        <v>1</v>
      </c>
      <c r="CE8">
        <f>IF(Settings!$F$15="MERGE",IF(Settings!$C$16="No",1, (1 - ((Temperatures!$C8-Parameters!$B$196)/Parameters!$B$194)^2)^'Non-Market - Hockey stick'!CE8), 1)</f>
        <v>1</v>
      </c>
      <c r="CF8">
        <f>IF(Settings!$F$15="MERGE",IF(Settings!$C$16="No",1, (1 - ((Temperatures!$C8-Parameters!$B$196)/Parameters!$B$194)^2)^'Non-Market - Hockey stick'!CF8), 1)</f>
        <v>1</v>
      </c>
      <c r="CG8">
        <f>IF(Settings!$F$15="MERGE",IF(Settings!$C$16="No",1, (1 - ((Temperatures!$C8-Parameters!$B$196)/Parameters!$B$194)^2)^'Non-Market - Hockey stick'!CG8), 1)</f>
        <v>1</v>
      </c>
      <c r="CH8">
        <f>IF(Settings!$F$15="MERGE",IF(Settings!$C$16="No",1, (1 - ((Temperatures!$C8-Parameters!$B$196)/Parameters!$B$194)^2)^'Non-Market - Hockey stick'!CH8), 1)</f>
        <v>1</v>
      </c>
      <c r="CI8">
        <f>IF(Settings!$F$15="MERGE",IF(Settings!$C$16="No",1, (1 - ((Temperatures!$C8-Parameters!$B$196)/Parameters!$B$194)^2)^'Non-Market - Hockey stick'!CI8), 1)</f>
        <v>1</v>
      </c>
      <c r="CJ8">
        <f>IF(Settings!$F$15="MERGE",IF(Settings!$C$16="No",1, (1 - ((Temperatures!$C8-Parameters!$B$196)/Parameters!$B$194)^2)^'Non-Market - Hockey stick'!CJ8), 1)</f>
        <v>1</v>
      </c>
      <c r="CK8">
        <f>IF(Settings!$F$15="MERGE",IF(Settings!$C$16="No",1, (1 - ((Temperatures!$C8-Parameters!$B$196)/Parameters!$B$194)^2)^'Non-Market - Hockey stick'!CK8), 1)</f>
        <v>1</v>
      </c>
      <c r="CL8">
        <f>IF(Settings!$F$15="MERGE",IF(Settings!$C$16="No",1, (1 - ((Temperatures!$C8-Parameters!$B$196)/Parameters!$B$194)^2)^'Non-Market - Hockey stick'!CL8), 1)</f>
        <v>1</v>
      </c>
      <c r="CM8">
        <f>IF(Settings!$F$15="MERGE",IF(Settings!$C$16="No",1, (1 - ((Temperatures!$C8-Parameters!$B$196)/Parameters!$B$194)^2)^'Non-Market - Hockey stick'!CM8), 1)</f>
        <v>1</v>
      </c>
      <c r="CN8">
        <f>IF(Settings!$F$15="MERGE",IF(Settings!$C$16="No",1, (1 - ((Temperatures!$C8-Parameters!$B$196)/Parameters!$B$194)^2)^'Non-Market - Hockey stick'!CN8), 1)</f>
        <v>1</v>
      </c>
      <c r="CO8">
        <f>IF(Settings!$F$15="MERGE",IF(Settings!$C$16="No",1, (1 - ((Temperatures!$C8-Parameters!$B$196)/Parameters!$B$194)^2)^'Non-Market - Hockey stick'!CO8), 1)</f>
        <v>1</v>
      </c>
      <c r="CP8">
        <f>IF(Settings!$F$15="MERGE",IF(Settings!$C$16="No",1, (1 - ((Temperatures!$C8-Parameters!$B$196)/Parameters!$B$194)^2)^'Non-Market - Hockey stick'!CP8), 1)</f>
        <v>1</v>
      </c>
      <c r="CQ8">
        <f>IF(Settings!$F$15="MERGE",IF(Settings!$C$16="No",1, (1 - ((Temperatures!$C8-Parameters!$B$196)/Parameters!$B$194)^2)^'Non-Market - Hockey stick'!CQ8), 1)</f>
        <v>1</v>
      </c>
      <c r="CR8">
        <f>IF(Settings!$F$15="MERGE",IF(Settings!$C$16="No",1, (1 - ((Temperatures!$C8-Parameters!$B$196)/Parameters!$B$194)^2)^'Non-Market - Hockey stick'!CR8), 1)</f>
        <v>1</v>
      </c>
      <c r="CS8">
        <f>IF(Settings!$F$15="MERGE",IF(Settings!$C$16="No",1, (1 - ((Temperatures!$C8-Parameters!$B$196)/Parameters!$B$194)^2)^'Non-Market - Hockey stick'!CS8), 1)</f>
        <v>1</v>
      </c>
      <c r="CT8">
        <f>IF(Settings!$F$15="MERGE",IF(Settings!$C$16="No",1, (1 - ((Temperatures!$C8-Parameters!$B$196)/Parameters!$B$194)^2)^'Non-Market - Hockey stick'!CT8), 1)</f>
        <v>1</v>
      </c>
      <c r="CU8">
        <f>IF(Settings!$F$15="MERGE",IF(Settings!$C$16="No",1, (1 - ((Temperatures!$C8-Parameters!$B$196)/Parameters!$B$194)^2)^'Non-Market - Hockey stick'!CU8), 1)</f>
        <v>1</v>
      </c>
      <c r="CV8">
        <f>IF(Settings!$F$15="MERGE",IF(Settings!$C$16="No",1, (1 - ((Temperatures!$C8-Parameters!$B$196)/Parameters!$B$194)^2)^'Non-Market - Hockey stick'!CV8), 1)</f>
        <v>1</v>
      </c>
      <c r="CW8">
        <f>IF(Settings!$F$15="MERGE",IF(Settings!$C$16="No",1, (1 - ((Temperatures!$C8-Parameters!$B$196)/Parameters!$B$194)^2)^'Non-Market - Hockey stick'!CW8), 1)</f>
        <v>1</v>
      </c>
      <c r="CX8">
        <f>IF(Settings!$F$15="MERGE",IF(Settings!$C$16="No",1, (1 - ((Temperatures!$C8-Parameters!$B$196)/Parameters!$B$194)^2)^'Non-Market - Hockey stick'!CX8), 1)</f>
        <v>1</v>
      </c>
      <c r="CY8">
        <f>IF(Settings!$F$15="MERGE",IF(Settings!$C$16="No",1, (1 - ((Temperatures!$C8-Parameters!$B$196)/Parameters!$B$194)^2)^'Non-Market - Hockey stick'!CY8), 1)</f>
        <v>1</v>
      </c>
      <c r="CZ8">
        <f>IF(Settings!$F$15="MERGE",IF(Settings!$C$16="No",1, (1 - ((Temperatures!$C8-Parameters!$B$196)/Parameters!$B$194)^2)^'Non-Market - Hockey stick'!CZ8), 1)</f>
        <v>1</v>
      </c>
      <c r="DA8">
        <f>IF(Settings!$F$15="MERGE",IF(Settings!$C$16="No",1, (1 - ((Temperatures!$C8-Parameters!$B$196)/Parameters!$B$194)^2)^'Non-Market - Hockey stick'!DA8), 1)</f>
        <v>1</v>
      </c>
      <c r="DB8">
        <f>IF(Settings!$F$15="MERGE",IF(Settings!$C$16="No",1, (1 - ((Temperatures!$C8-Parameters!$B$196)/Parameters!$B$194)^2)^'Non-Market - Hockey stick'!DB8), 1)</f>
        <v>1</v>
      </c>
      <c r="DC8">
        <f>IF(Settings!$F$15="MERGE",IF(Settings!$C$16="No",1, (1 - ((Temperatures!$C8-Parameters!$B$196)/Parameters!$B$194)^2)^'Non-Market - Hockey stick'!DC8), 1)</f>
        <v>1</v>
      </c>
      <c r="DD8">
        <f>IF(Settings!$F$15="MERGE",IF(Settings!$C$16="No",1, (1 - ((Temperatures!$C8-Parameters!$B$196)/Parameters!$B$194)^2)^'Non-Market - Hockey stick'!DD8), 1)</f>
        <v>1</v>
      </c>
      <c r="DE8">
        <f>IF(Settings!$F$15="MERGE",IF(Settings!$C$16="No",1, (1 - ((Temperatures!$C8-Parameters!$B$196)/Parameters!$B$194)^2)^'Non-Market - Hockey stick'!DE8), 1)</f>
        <v>1</v>
      </c>
      <c r="DF8">
        <f>IF(Settings!$F$15="MERGE",IF(Settings!$C$16="No",1, (1 - ((Temperatures!$C8-Parameters!$B$196)/Parameters!$B$194)^2)^'Non-Market - Hockey stick'!DF8), 1)</f>
        <v>1</v>
      </c>
      <c r="DG8">
        <f>IF(Settings!$F$15="MERGE",IF(Settings!$C$16="No",1, (1 - ((Temperatures!$C8-Parameters!$B$196)/Parameters!$B$194)^2)^'Non-Market - Hockey stick'!DG8), 1)</f>
        <v>1</v>
      </c>
      <c r="DH8">
        <f>IF(Settings!$F$15="MERGE",IF(Settings!$C$16="No",1, (1 - ((Temperatures!$C8-Parameters!$B$196)/Parameters!$B$194)^2)^'Non-Market - Hockey stick'!DH8), 1)</f>
        <v>1</v>
      </c>
      <c r="DI8">
        <f>IF(Settings!$F$15="MERGE",IF(Settings!$C$16="No",1, (1 - ((Temperatures!$C8-Parameters!$B$196)/Parameters!$B$194)^2)^'Non-Market - Hockey stick'!DI8), 1)</f>
        <v>1</v>
      </c>
      <c r="DJ8">
        <f>IF(Settings!$F$15="MERGE",IF(Settings!$C$16="No",1, (1 - ((Temperatures!$C8-Parameters!$B$196)/Parameters!$B$194)^2)^'Non-Market - Hockey stick'!DJ8), 1)</f>
        <v>1</v>
      </c>
      <c r="DK8">
        <f>IF(Settings!$F$15="MERGE",IF(Settings!$C$16="No",1, (1 - ((Temperatures!$C8-Parameters!$B$196)/Parameters!$B$194)^2)^'Non-Market - Hockey stick'!DK8), 1)</f>
        <v>1</v>
      </c>
      <c r="DL8">
        <f>IF(Settings!$F$15="MERGE",IF(Settings!$C$16="No",1, (1 - ((Temperatures!$C8-Parameters!$B$196)/Parameters!$B$194)^2)^'Non-Market - Hockey stick'!DL8), 1)</f>
        <v>1</v>
      </c>
      <c r="DM8">
        <f>IF(Settings!$F$15="MERGE",IF(Settings!$C$16="No",1, (1 - ((Temperatures!$C8-Parameters!$B$196)/Parameters!$B$194)^2)^'Non-Market - Hockey stick'!DM8), 1)</f>
        <v>1</v>
      </c>
      <c r="DN8">
        <f>IF(Settings!$F$15="MERGE",IF(Settings!$C$16="No",1, (1 - ((Temperatures!$C8-Parameters!$B$196)/Parameters!$B$194)^2)^'Non-Market - Hockey stick'!DN8), 1)</f>
        <v>1</v>
      </c>
      <c r="DO8">
        <f>IF(Settings!$F$15="MERGE",IF(Settings!$C$16="No",1, (1 - ((Temperatures!$C8-Parameters!$B$196)/Parameters!$B$194)^2)^'Non-Market - Hockey stick'!DO8), 1)</f>
        <v>1</v>
      </c>
      <c r="DP8">
        <f>IF(Settings!$F$15="MERGE",IF(Settings!$C$16="No",1, (1 - ((Temperatures!$C8-Parameters!$B$196)/Parameters!$B$194)^2)^'Non-Market - Hockey stick'!DP8), 1)</f>
        <v>1</v>
      </c>
      <c r="DQ8">
        <f>IF(Settings!$F$15="MERGE",IF(Settings!$C$16="No",1, (1 - ((Temperatures!$C8-Parameters!$B$196)/Parameters!$B$194)^2)^'Non-Market - Hockey stick'!DQ8), 1)</f>
        <v>1</v>
      </c>
      <c r="DR8">
        <f>IF(Settings!$F$15="MERGE",IF(Settings!$C$16="No",1, (1 - ((Temperatures!$C8-Parameters!$B$196)/Parameters!$B$194)^2)^'Non-Market - Hockey stick'!DR8), 1)</f>
        <v>1</v>
      </c>
      <c r="DS8">
        <f>IF(Settings!$F$15="MERGE",IF(Settings!$C$16="No",1, (1 - ((Temperatures!$C8-Parameters!$B$196)/Parameters!$B$194)^2)^'Non-Market - Hockey stick'!DS8), 1)</f>
        <v>1</v>
      </c>
      <c r="DT8">
        <f>IF(Settings!$F$15="MERGE",IF(Settings!$C$16="No",1, (1 - ((Temperatures!$C8-Parameters!$B$196)/Parameters!$B$194)^2)^'Non-Market - Hockey stick'!DT8), 1)</f>
        <v>1</v>
      </c>
      <c r="DU8">
        <f>IF(Settings!$F$15="MERGE",IF(Settings!$C$16="No",1, (1 - ((Temperatures!$C8-Parameters!$B$196)/Parameters!$B$194)^2)^'Non-Market - Hockey stick'!DU8), 1)</f>
        <v>1</v>
      </c>
      <c r="DV8">
        <f>IF(Settings!$F$15="MERGE",IF(Settings!$C$16="No",1, (1 - ((Temperatures!$C8-Parameters!$B$196)/Parameters!$B$194)^2)^'Non-Market - Hockey stick'!DV8), 1)</f>
        <v>1</v>
      </c>
      <c r="DW8">
        <f>IF(Settings!$F$15="MERGE",IF(Settings!$C$16="No",1, (1 - ((Temperatures!$C8-Parameters!$B$196)/Parameters!$B$194)^2)^'Non-Market - Hockey stick'!DW8), 1)</f>
        <v>1</v>
      </c>
      <c r="DX8">
        <f>IF(Settings!$F$15="MERGE",IF(Settings!$C$16="No",1, (1 - ((Temperatures!$C8-Parameters!$B$196)/Parameters!$B$194)^2)^'Non-Market - Hockey stick'!DX8), 1)</f>
        <v>1</v>
      </c>
      <c r="DY8">
        <f>IF(Settings!$F$15="MERGE",IF(Settings!$C$16="No",1, (1 - ((Temperatures!$C8-Parameters!$B$196)/Parameters!$B$194)^2)^'Non-Market - Hockey stick'!DY8), 1)</f>
        <v>1</v>
      </c>
      <c r="DZ8">
        <f>IF(Settings!$F$15="MERGE",IF(Settings!$C$16="No",1, (1 - ((Temperatures!$C8-Parameters!$B$196)/Parameters!$B$194)^2)^'Non-Market - Hockey stick'!DZ8), 1)</f>
        <v>1</v>
      </c>
      <c r="EA8">
        <f>IF(Settings!$F$15="MERGE",IF(Settings!$C$16="No",1, (1 - ((Temperatures!$C8-Parameters!$B$196)/Parameters!$B$194)^2)^'Non-Market - Hockey stick'!EA8), 1)</f>
        <v>1</v>
      </c>
      <c r="EB8">
        <f>IF(Settings!$F$15="MERGE",IF(Settings!$C$16="No",1, (1 - ((Temperatures!$C8-Parameters!$B$196)/Parameters!$B$194)^2)^'Non-Market - Hockey stick'!EB8), 1)</f>
        <v>1</v>
      </c>
      <c r="EC8">
        <f>IF(Settings!$F$15="MERGE",IF(Settings!$C$16="No",1, (1 - ((Temperatures!$C8-Parameters!$B$196)/Parameters!$B$194)^2)^'Non-Market - Hockey stick'!EC8), 1)</f>
        <v>1</v>
      </c>
      <c r="ED8">
        <f>IF(Settings!$F$15="MERGE",IF(Settings!$C$16="No",1, (1 - ((Temperatures!$C8-Parameters!$B$196)/Parameters!$B$194)^2)^'Non-Market - Hockey stick'!ED8), 1)</f>
        <v>1</v>
      </c>
      <c r="EE8">
        <f>IF(Settings!$F$15="MERGE",IF(Settings!$C$16="No",1, (1 - ((Temperatures!$C8-Parameters!$B$196)/Parameters!$B$194)^2)^'Non-Market - Hockey stick'!EE8), 1)</f>
        <v>1</v>
      </c>
      <c r="EF8">
        <f>IF(Settings!$F$15="MERGE",IF(Settings!$C$16="No",1, (1 - ((Temperatures!$C8-Parameters!$B$196)/Parameters!$B$194)^2)^'Non-Market - Hockey stick'!EF8), 1)</f>
        <v>1</v>
      </c>
      <c r="EG8">
        <f>IF(Settings!$F$15="MERGE",IF(Settings!$C$16="No",1, (1 - ((Temperatures!$C8-Parameters!$B$196)/Parameters!$B$194)^2)^'Non-Market - Hockey stick'!EG8), 1)</f>
        <v>1</v>
      </c>
      <c r="EH8">
        <f>IF(Settings!$F$15="MERGE",IF(Settings!$C$16="No",1, (1 - ((Temperatures!$C8-Parameters!$B$196)/Parameters!$B$194)^2)^'Non-Market - Hockey stick'!EH8), 1)</f>
        <v>1</v>
      </c>
      <c r="EI8">
        <f>IF(Settings!$F$15="MERGE",IF(Settings!$C$16="No",1, (1 - ((Temperatures!$C8-Parameters!$B$196)/Parameters!$B$194)^2)^'Non-Market - Hockey stick'!EI8), 1)</f>
        <v>1</v>
      </c>
      <c r="EJ8">
        <f>IF(Settings!$F$15="MERGE",IF(Settings!$C$16="No",1, (1 - ((Temperatures!$C8-Parameters!$B$196)/Parameters!$B$194)^2)^'Non-Market - Hockey stick'!EJ8), 1)</f>
        <v>1</v>
      </c>
      <c r="EK8">
        <f>IF(Settings!$F$15="MERGE",IF(Settings!$C$16="No",1, (1 - ((Temperatures!$C8-Parameters!$B$196)/Parameters!$B$194)^2)^'Non-Market - Hockey stick'!EK8), 1)</f>
        <v>1</v>
      </c>
      <c r="EL8">
        <f>IF(Settings!$F$15="MERGE",IF(Settings!$C$16="No",1, (1 - ((Temperatures!$C8-Parameters!$B$196)/Parameters!$B$194)^2)^'Non-Market - Hockey stick'!EL8), 1)</f>
        <v>1</v>
      </c>
      <c r="EM8">
        <f>IF(Settings!$F$15="MERGE",IF(Settings!$C$16="No",1, (1 - ((Temperatures!$C8-Parameters!$B$196)/Parameters!$B$194)^2)^'Non-Market - Hockey stick'!EM8), 1)</f>
        <v>1</v>
      </c>
      <c r="EN8">
        <f>IF(Settings!$F$15="MERGE",IF(Settings!$C$16="No",1, (1 - ((Temperatures!$C8-Parameters!$B$196)/Parameters!$B$194)^2)^'Non-Market - Hockey stick'!EN8), 1)</f>
        <v>1</v>
      </c>
      <c r="EO8">
        <f>IF(Settings!$F$15="MERGE",IF(Settings!$C$16="No",1, (1 - ((Temperatures!$C8-Parameters!$B$196)/Parameters!$B$194)^2)^'Non-Market - Hockey stick'!EO8), 1)</f>
        <v>1</v>
      </c>
      <c r="EP8">
        <f>IF(Settings!$F$15="MERGE",IF(Settings!$C$16="No",1, (1 - ((Temperatures!$C8-Parameters!$B$196)/Parameters!$B$194)^2)^'Non-Market - Hockey stick'!EP8), 1)</f>
        <v>1</v>
      </c>
      <c r="EQ8">
        <f>IF(Settings!$F$15="MERGE",IF(Settings!$C$16="No",1, (1 - ((Temperatures!$C8-Parameters!$B$196)/Parameters!$B$194)^2)^'Non-Market - Hockey stick'!EQ8), 1)</f>
        <v>1</v>
      </c>
      <c r="ER8">
        <f>IF(Settings!$F$15="MERGE",IF(Settings!$C$16="No",1, (1 - ((Temperatures!$C8-Parameters!$B$196)/Parameters!$B$194)^2)^'Non-Market - Hockey stick'!ER8), 1)</f>
        <v>1</v>
      </c>
      <c r="ES8">
        <f>IF(Settings!$F$15="MERGE",IF(Settings!$C$16="No",1, (1 - ((Temperatures!$C8-Parameters!$B$196)/Parameters!$B$194)^2)^'Non-Market - Hockey stick'!ES8), 1)</f>
        <v>1</v>
      </c>
      <c r="ET8">
        <f>IF(Settings!$F$15="MERGE",IF(Settings!$C$16="No",1, (1 - ((Temperatures!$C8-Parameters!$B$196)/Parameters!$B$194)^2)^'Non-Market - Hockey stick'!ET8), 1)</f>
        <v>1</v>
      </c>
      <c r="EU8">
        <f>IF(Settings!$F$15="MERGE",IF(Settings!$C$16="No",1, (1 - ((Temperatures!$C8-Parameters!$B$196)/Parameters!$B$194)^2)^'Non-Market - Hockey stick'!EU8), 1)</f>
        <v>1</v>
      </c>
      <c r="EV8">
        <f>IF(Settings!$F$15="MERGE",IF(Settings!$C$16="No",1, (1 - ((Temperatures!$C8-Parameters!$B$196)/Parameters!$B$194)^2)^'Non-Market - Hockey stick'!EV8), 1)</f>
        <v>1</v>
      </c>
      <c r="EW8">
        <f>IF(Settings!$F$15="MERGE",IF(Settings!$C$16="No",1, (1 - ((Temperatures!$C8-Parameters!$B$196)/Parameters!$B$194)^2)^'Non-Market - Hockey stick'!EW8), 1)</f>
        <v>1</v>
      </c>
      <c r="EX8">
        <f>IF(Settings!$F$15="MERGE",IF(Settings!$C$16="No",1, (1 - ((Temperatures!$C8-Parameters!$B$196)/Parameters!$B$194)^2)^'Non-Market - Hockey stick'!EX8), 1)</f>
        <v>1</v>
      </c>
      <c r="EY8">
        <f>IF(Settings!$F$15="MERGE",IF(Settings!$C$16="No",1, (1 - ((Temperatures!$C8-Parameters!$B$196)/Parameters!$B$194)^2)^'Non-Market - Hockey stick'!EY8), 1)</f>
        <v>1</v>
      </c>
      <c r="EZ8">
        <f>IF(Settings!$F$15="MERGE",IF(Settings!$C$16="No",1, (1 - ((Temperatures!$C8-Parameters!$B$196)/Parameters!$B$194)^2)^'Non-Market - Hockey stick'!EZ8), 1)</f>
        <v>1</v>
      </c>
      <c r="FA8">
        <f>IF(Settings!$F$15="MERGE",IF(Settings!$C$16="No",1, (1 - ((Temperatures!$C8-Parameters!$B$196)/Parameters!$B$194)^2)^'Non-Market - Hockey stick'!FA8), 1)</f>
        <v>1</v>
      </c>
      <c r="FB8">
        <f>IF(Settings!$F$15="MERGE",IF(Settings!$C$16="No",1, (1 - ((Temperatures!$C8-Parameters!$B$196)/Parameters!$B$194)^2)^'Non-Market - Hockey stick'!FB8), 1)</f>
        <v>1</v>
      </c>
      <c r="FC8">
        <f>IF(Settings!$F$15="MERGE",IF(Settings!$C$16="No",1, (1 - ((Temperatures!$C8-Parameters!$B$196)/Parameters!$B$194)^2)^'Non-Market - Hockey stick'!FC8), 1)</f>
        <v>1</v>
      </c>
      <c r="FD8">
        <f>IF(Settings!$F$15="MERGE",IF(Settings!$C$16="No",1, (1 - ((Temperatures!$C8-Parameters!$B$196)/Parameters!$B$194)^2)^'Non-Market - Hockey stick'!FD8), 1)</f>
        <v>1</v>
      </c>
      <c r="FE8">
        <f>IF(Settings!$F$15="MERGE",IF(Settings!$C$16="No",1, (1 - ((Temperatures!$C8-Parameters!$B$196)/Parameters!$B$194)^2)^'Non-Market - Hockey stick'!FE8), 1)</f>
        <v>1</v>
      </c>
      <c r="FF8">
        <f>IF(Settings!$F$15="MERGE",IF(Settings!$C$16="No",1, (1 - ((Temperatures!$C8-Parameters!$B$196)/Parameters!$B$194)^2)^'Non-Market - Hockey stick'!FF8), 1)</f>
        <v>1</v>
      </c>
      <c r="FG8">
        <f>IF(Settings!$F$15="MERGE",IF(Settings!$C$16="No",1, (1 - ((Temperatures!$C8-Parameters!$B$196)/Parameters!$B$194)^2)^'Non-Market - Hockey stick'!FG8), 1)</f>
        <v>1</v>
      </c>
      <c r="FH8">
        <f>IF(Settings!$F$15="MERGE",IF(Settings!$C$16="No",1, (1 - ((Temperatures!$C8-Parameters!$B$196)/Parameters!$B$194)^2)^'Non-Market - Hockey stick'!FH8), 1)</f>
        <v>1</v>
      </c>
      <c r="FI8">
        <f>IF(Settings!$F$15="MERGE",IF(Settings!$C$16="No",1, (1 - ((Temperatures!$C8-Parameters!$B$196)/Parameters!$B$194)^2)^'Non-Market - Hockey stick'!FI8), 1)</f>
        <v>1</v>
      </c>
      <c r="FJ8">
        <f>IF(Settings!$F$15="MERGE",IF(Settings!$C$16="No",1, (1 - ((Temperatures!$C8-Parameters!$B$196)/Parameters!$B$194)^2)^'Non-Market - Hockey stick'!FJ8), 1)</f>
        <v>1</v>
      </c>
      <c r="FK8">
        <f>IF(Settings!$F$15="MERGE",IF(Settings!$C$16="No",1, (1 - ((Temperatures!$C8-Parameters!$B$196)/Parameters!$B$194)^2)^'Non-Market - Hockey stick'!FK8), 1)</f>
        <v>1</v>
      </c>
      <c r="FL8">
        <f>IF(Settings!$F$15="MERGE",IF(Settings!$C$16="No",1, (1 - ((Temperatures!$C8-Parameters!$B$196)/Parameters!$B$194)^2)^'Non-Market - Hockey stick'!FL8), 1)</f>
        <v>1</v>
      </c>
      <c r="FM8">
        <f>IF(Settings!$F$15="MERGE",IF(Settings!$C$16="No",1, (1 - ((Temperatures!$C8-Parameters!$B$196)/Parameters!$B$194)^2)^'Non-Market - Hockey stick'!FM8), 1)</f>
        <v>1</v>
      </c>
      <c r="FN8">
        <f>IF(Settings!$F$15="MERGE",IF(Settings!$C$16="No",1, (1 - ((Temperatures!$C8-Parameters!$B$196)/Parameters!$B$194)^2)^'Non-Market - Hockey stick'!FN8), 1)</f>
        <v>1</v>
      </c>
      <c r="FO8">
        <f>IF(Settings!$F$15="MERGE",IF(Settings!$C$16="No",1, (1 - ((Temperatures!$C8-Parameters!$B$196)/Parameters!$B$194)^2)^'Non-Market - Hockey stick'!FO8), 1)</f>
        <v>1</v>
      </c>
      <c r="FP8">
        <f>IF(Settings!$F$15="MERGE",IF(Settings!$C$16="No",1, (1 - ((Temperatures!$C8-Parameters!$B$196)/Parameters!$B$194)^2)^'Non-Market - Hockey stick'!FP8), 1)</f>
        <v>1</v>
      </c>
      <c r="FQ8">
        <f>IF(Settings!$F$15="MERGE",IF(Settings!$C$16="No",1, (1 - ((Temperatures!$C8-Parameters!$B$196)/Parameters!$B$194)^2)^'Non-Market - Hockey stick'!FQ8), 1)</f>
        <v>1</v>
      </c>
      <c r="FR8">
        <f>IF(Settings!$F$15="MERGE",IF(Settings!$C$16="No",1, (1 - ((Temperatures!$C8-Parameters!$B$196)/Parameters!$B$194)^2)^'Non-Market - Hockey stick'!FR8), 1)</f>
        <v>1</v>
      </c>
      <c r="FS8">
        <f>IF(Settings!$F$15="MERGE",IF(Settings!$C$16="No",1, (1 - ((Temperatures!$C8-Parameters!$B$196)/Parameters!$B$194)^2)^'Non-Market - Hockey stick'!FS8), 1)</f>
        <v>1</v>
      </c>
      <c r="FT8">
        <f>IF(Settings!$F$15="MERGE",IF(Settings!$C$16="No",1, (1 - ((Temperatures!$C8-Parameters!$B$196)/Parameters!$B$194)^2)^'Non-Market - Hockey stick'!FT8), 1)</f>
        <v>1</v>
      </c>
      <c r="FU8">
        <f>IF(Settings!$F$15="MERGE",IF(Settings!$C$16="No",1, (1 - ((Temperatures!$C8-Parameters!$B$196)/Parameters!$B$194)^2)^'Non-Market - Hockey stick'!FU8), 1)</f>
        <v>1</v>
      </c>
      <c r="FV8">
        <f>IF(Settings!$F$15="MERGE",IF(Settings!$C$16="No",1, (1 - ((Temperatures!$C8-Parameters!$B$196)/Parameters!$B$194)^2)^'Non-Market - Hockey stick'!FV8), 1)</f>
        <v>1</v>
      </c>
      <c r="FW8">
        <f>IF(Settings!$F$15="MERGE",IF(Settings!$C$16="No",1, (1 - ((Temperatures!$C8-Parameters!$B$196)/Parameters!$B$194)^2)^'Non-Market - Hockey stick'!FW8), 1)</f>
        <v>1</v>
      </c>
      <c r="FX8">
        <f>IF(Settings!$F$15="MERGE",IF(Settings!$C$16="No",1, (1 - ((Temperatures!$C8-Parameters!$B$196)/Parameters!$B$194)^2)^'Non-Market - Hockey stick'!FX8), 1)</f>
        <v>1</v>
      </c>
      <c r="FY8">
        <f>IF(Settings!$F$15="MERGE",IF(Settings!$C$16="No",1, (1 - ((Temperatures!$C8-Parameters!$B$196)/Parameters!$B$194)^2)^'Non-Market - Hockey stick'!FY8), 1)</f>
        <v>1</v>
      </c>
      <c r="FZ8">
        <f>IF(Settings!$F$15="MERGE",IF(Settings!$C$16="No",1, (1 - ((Temperatures!$C8-Parameters!$B$196)/Parameters!$B$194)^2)^'Non-Market - Hockey stick'!FZ8), 1)</f>
        <v>1</v>
      </c>
      <c r="GA8">
        <f>IF(Settings!$F$15="MERGE",IF(Settings!$C$16="No",1, (1 - ((Temperatures!$C8-Parameters!$B$196)/Parameters!$B$194)^2)^'Non-Market - Hockey stick'!GA8), 1)</f>
        <v>1</v>
      </c>
      <c r="GB8">
        <f>IF(Settings!$F$15="MERGE",IF(Settings!$C$16="No",1, (1 - ((Temperatures!$C8-Parameters!$B$196)/Parameters!$B$194)^2)^'Non-Market - Hockey stick'!GB8), 1)</f>
        <v>1</v>
      </c>
      <c r="GC8">
        <f>IF(Settings!$F$15="MERGE",IF(Settings!$C$16="No",1, (1 - ((Temperatures!$C8-Parameters!$B$196)/Parameters!$B$194)^2)^'Non-Market - Hockey stick'!GC8), 1)</f>
        <v>1</v>
      </c>
      <c r="GD8">
        <f>IF(Settings!$F$15="MERGE",IF(Settings!$C$16="No",1, (1 - ((Temperatures!$C8-Parameters!$B$196)/Parameters!$B$194)^2)^'Non-Market - Hockey stick'!GD8), 1)</f>
        <v>1</v>
      </c>
      <c r="GE8">
        <f>IF(Settings!$F$15="MERGE",IF(Settings!$C$16="No",1, (1 - ((Temperatures!$C8-Parameters!$B$196)/Parameters!$B$194)^2)^'Non-Market - Hockey stick'!GE8), 1)</f>
        <v>1</v>
      </c>
      <c r="GF8">
        <f>IF(Settings!$F$15="MERGE",IF(Settings!$C$16="No",1, (1 - ((Temperatures!$C8-Parameters!$B$196)/Parameters!$B$194)^2)^'Non-Market - Hockey stick'!GF8), 1)</f>
        <v>1</v>
      </c>
      <c r="GG8">
        <f>IF(Settings!$F$15="MERGE",IF(Settings!$C$16="No",1, (1 - ((Temperatures!$C8-Parameters!$B$196)/Parameters!$B$194)^2)^'Non-Market - Hockey stick'!GG8), 1)</f>
        <v>1</v>
      </c>
      <c r="GH8">
        <f>IF(Settings!$F$15="MERGE",IF(Settings!$C$16="No",1, (1 - ((Temperatures!$C8-Parameters!$B$196)/Parameters!$B$194)^2)^'Non-Market - Hockey stick'!GH8), 1)</f>
        <v>1</v>
      </c>
      <c r="GI8">
        <f>IF(Settings!$F$15="MERGE",IF(Settings!$C$16="No",1, (1 - ((Temperatures!$C8-Parameters!$B$196)/Parameters!$B$194)^2)^'Non-Market - Hockey stick'!GI8), 1)</f>
        <v>1</v>
      </c>
      <c r="GJ8">
        <f>IF(Settings!$F$15="MERGE",IF(Settings!$C$16="No",1, (1 - ((Temperatures!$C8-Parameters!$B$196)/Parameters!$B$194)^2)^'Non-Market - Hockey stick'!GJ8), 1)</f>
        <v>1</v>
      </c>
      <c r="GK8">
        <f>IF(Settings!$F$15="MERGE",IF(Settings!$C$16="No",1, (1 - ((Temperatures!$C8-Parameters!$B$196)/Parameters!$B$194)^2)^'Non-Market - Hockey stick'!GK8), 1)</f>
        <v>1</v>
      </c>
      <c r="GL8">
        <f>IF(Settings!$F$15="MERGE",IF(Settings!$C$16="No",1, (1 - ((Temperatures!$C8-Parameters!$B$196)/Parameters!$B$194)^2)^'Non-Market - Hockey stick'!GL8), 1)</f>
        <v>1</v>
      </c>
      <c r="GM8">
        <f>IF(Settings!$F$15="MERGE",IF(Settings!$C$16="No",1, (1 - ((Temperatures!$C8-Parameters!$B$196)/Parameters!$B$194)^2)^'Non-Market - Hockey stick'!GM8), 1)</f>
        <v>1</v>
      </c>
    </row>
    <row r="9" spans="1:195" x14ac:dyDescent="0.25">
      <c r="A9">
        <v>2017</v>
      </c>
      <c r="B9">
        <f>IF(Settings!$F$15="MERGE",IF(Settings!$C$16="No",1, (1 - ((Temperatures!$C9-Parameters!$B$196)/Parameters!$B$194)^2)^'Non-Market - Hockey stick'!B9), 1)</f>
        <v>1</v>
      </c>
      <c r="C9">
        <f>IF(Settings!$F$15="MERGE",IF(Settings!$C$16="No",1, (1 - ((Temperatures!$C9-Parameters!$B$196)/Parameters!$B$194)^2)^'Non-Market - Hockey stick'!C9), 1)</f>
        <v>1</v>
      </c>
      <c r="D9">
        <f>IF(Settings!$F$15="MERGE",IF(Settings!$C$16="No",1, (1 - ((Temperatures!$C9-Parameters!$B$196)/Parameters!$B$194)^2)^'Non-Market - Hockey stick'!D9), 1)</f>
        <v>1</v>
      </c>
      <c r="E9">
        <f>IF(Settings!$F$15="MERGE",IF(Settings!$C$16="No",1, (1 - ((Temperatures!$C9-Parameters!$B$196)/Parameters!$B$194)^2)^'Non-Market - Hockey stick'!E9), 1)</f>
        <v>1</v>
      </c>
      <c r="F9">
        <f>IF(Settings!$F$15="MERGE",IF(Settings!$C$16="No",1, (1 - ((Temperatures!$C9-Parameters!$B$196)/Parameters!$B$194)^2)^'Non-Market - Hockey stick'!F9), 1)</f>
        <v>1</v>
      </c>
      <c r="G9">
        <f>IF(Settings!$F$15="MERGE",IF(Settings!$C$16="No",1, (1 - ((Temperatures!$C9-Parameters!$B$196)/Parameters!$B$194)^2)^'Non-Market - Hockey stick'!G9), 1)</f>
        <v>1</v>
      </c>
      <c r="H9">
        <f>IF(Settings!$F$15="MERGE",IF(Settings!$C$16="No",1, (1 - ((Temperatures!$C9-Parameters!$B$196)/Parameters!$B$194)^2)^'Non-Market - Hockey stick'!H9), 1)</f>
        <v>1</v>
      </c>
      <c r="I9">
        <f>IF(Settings!$F$15="MERGE",IF(Settings!$C$16="No",1, (1 - ((Temperatures!$C9-Parameters!$B$196)/Parameters!$B$194)^2)^'Non-Market - Hockey stick'!I9), 1)</f>
        <v>1</v>
      </c>
      <c r="J9">
        <f>IF(Settings!$F$15="MERGE",IF(Settings!$C$16="No",1, (1 - ((Temperatures!$C9-Parameters!$B$196)/Parameters!$B$194)^2)^'Non-Market - Hockey stick'!J9), 1)</f>
        <v>1</v>
      </c>
      <c r="K9">
        <f>IF(Settings!$F$15="MERGE",IF(Settings!$C$16="No",1, (1 - ((Temperatures!$C9-Parameters!$B$196)/Parameters!$B$194)^2)^'Non-Market - Hockey stick'!K9), 1)</f>
        <v>1</v>
      </c>
      <c r="L9">
        <f>IF(Settings!$F$15="MERGE",IF(Settings!$C$16="No",1, (1 - ((Temperatures!$C9-Parameters!$B$196)/Parameters!$B$194)^2)^'Non-Market - Hockey stick'!L9), 1)</f>
        <v>1</v>
      </c>
      <c r="M9">
        <f>IF(Settings!$F$15="MERGE",IF(Settings!$C$16="No",1, (1 - ((Temperatures!$C9-Parameters!$B$196)/Parameters!$B$194)^2)^'Non-Market - Hockey stick'!M9), 1)</f>
        <v>1</v>
      </c>
      <c r="N9">
        <f>IF(Settings!$F$15="MERGE",IF(Settings!$C$16="No",1, (1 - ((Temperatures!$C9-Parameters!$B$196)/Parameters!$B$194)^2)^'Non-Market - Hockey stick'!N9), 1)</f>
        <v>1</v>
      </c>
      <c r="O9">
        <f>IF(Settings!$F$15="MERGE",IF(Settings!$C$16="No",1, (1 - ((Temperatures!$C9-Parameters!$B$196)/Parameters!$B$194)^2)^'Non-Market - Hockey stick'!O9), 1)</f>
        <v>1</v>
      </c>
      <c r="P9">
        <f>IF(Settings!$F$15="MERGE",IF(Settings!$C$16="No",1, (1 - ((Temperatures!$C9-Parameters!$B$196)/Parameters!$B$194)^2)^'Non-Market - Hockey stick'!P9), 1)</f>
        <v>1</v>
      </c>
      <c r="Q9">
        <f>IF(Settings!$F$15="MERGE",IF(Settings!$C$16="No",1, (1 - ((Temperatures!$C9-Parameters!$B$196)/Parameters!$B$194)^2)^'Non-Market - Hockey stick'!Q9), 1)</f>
        <v>1</v>
      </c>
      <c r="R9">
        <f>IF(Settings!$F$15="MERGE",IF(Settings!$C$16="No",1, (1 - ((Temperatures!$C9-Parameters!$B$196)/Parameters!$B$194)^2)^'Non-Market - Hockey stick'!R9), 1)</f>
        <v>1</v>
      </c>
      <c r="S9">
        <f>IF(Settings!$F$15="MERGE",IF(Settings!$C$16="No",1, (1 - ((Temperatures!$C9-Parameters!$B$196)/Parameters!$B$194)^2)^'Non-Market - Hockey stick'!S9), 1)</f>
        <v>1</v>
      </c>
      <c r="T9">
        <f>IF(Settings!$F$15="MERGE",IF(Settings!$C$16="No",1, (1 - ((Temperatures!$C9-Parameters!$B$196)/Parameters!$B$194)^2)^'Non-Market - Hockey stick'!T9), 1)</f>
        <v>1</v>
      </c>
      <c r="U9">
        <f>IF(Settings!$F$15="MERGE",IF(Settings!$C$16="No",1, (1 - ((Temperatures!$C9-Parameters!$B$196)/Parameters!$B$194)^2)^'Non-Market - Hockey stick'!U9), 1)</f>
        <v>1</v>
      </c>
      <c r="V9">
        <f>IF(Settings!$F$15="MERGE",IF(Settings!$C$16="No",1, (1 - ((Temperatures!$C9-Parameters!$B$196)/Parameters!$B$194)^2)^'Non-Market - Hockey stick'!V9), 1)</f>
        <v>1</v>
      </c>
      <c r="W9">
        <f>IF(Settings!$F$15="MERGE",IF(Settings!$C$16="No",1, (1 - ((Temperatures!$C9-Parameters!$B$196)/Parameters!$B$194)^2)^'Non-Market - Hockey stick'!W9), 1)</f>
        <v>1</v>
      </c>
      <c r="X9">
        <f>IF(Settings!$F$15="MERGE",IF(Settings!$C$16="No",1, (1 - ((Temperatures!$C9-Parameters!$B$196)/Parameters!$B$194)^2)^'Non-Market - Hockey stick'!X9), 1)</f>
        <v>1</v>
      </c>
      <c r="Y9">
        <f>IF(Settings!$F$15="MERGE",IF(Settings!$C$16="No",1, (1 - ((Temperatures!$C9-Parameters!$B$196)/Parameters!$B$194)^2)^'Non-Market - Hockey stick'!Y9), 1)</f>
        <v>1</v>
      </c>
      <c r="Z9">
        <f>IF(Settings!$F$15="MERGE",IF(Settings!$C$16="No",1, (1 - ((Temperatures!$C9-Parameters!$B$196)/Parameters!$B$194)^2)^'Non-Market - Hockey stick'!Z9), 1)</f>
        <v>1</v>
      </c>
      <c r="AA9">
        <f>IF(Settings!$F$15="MERGE",IF(Settings!$C$16="No",1, (1 - ((Temperatures!$C9-Parameters!$B$196)/Parameters!$B$194)^2)^'Non-Market - Hockey stick'!AA9), 1)</f>
        <v>1</v>
      </c>
      <c r="AB9">
        <f>IF(Settings!$F$15="MERGE",IF(Settings!$C$16="No",1, (1 - ((Temperatures!$C9-Parameters!$B$196)/Parameters!$B$194)^2)^'Non-Market - Hockey stick'!AB9), 1)</f>
        <v>1</v>
      </c>
      <c r="AC9">
        <f>IF(Settings!$F$15="MERGE",IF(Settings!$C$16="No",1, (1 - ((Temperatures!$C9-Parameters!$B$196)/Parameters!$B$194)^2)^'Non-Market - Hockey stick'!AC9), 1)</f>
        <v>1</v>
      </c>
      <c r="AD9">
        <f>IF(Settings!$F$15="MERGE",IF(Settings!$C$16="No",1, (1 - ((Temperatures!$C9-Parameters!$B$196)/Parameters!$B$194)^2)^'Non-Market - Hockey stick'!AD9), 1)</f>
        <v>1</v>
      </c>
      <c r="AE9">
        <f>IF(Settings!$F$15="MERGE",IF(Settings!$C$16="No",1, (1 - ((Temperatures!$C9-Parameters!$B$196)/Parameters!$B$194)^2)^'Non-Market - Hockey stick'!AE9), 1)</f>
        <v>1</v>
      </c>
      <c r="AF9">
        <f>IF(Settings!$F$15="MERGE",IF(Settings!$C$16="No",1, (1 - ((Temperatures!$C9-Parameters!$B$196)/Parameters!$B$194)^2)^'Non-Market - Hockey stick'!AF9), 1)</f>
        <v>1</v>
      </c>
      <c r="AG9">
        <f>IF(Settings!$F$15="MERGE",IF(Settings!$C$16="No",1, (1 - ((Temperatures!$C9-Parameters!$B$196)/Parameters!$B$194)^2)^'Non-Market - Hockey stick'!AG9), 1)</f>
        <v>1</v>
      </c>
      <c r="AH9">
        <f>IF(Settings!$F$15="MERGE",IF(Settings!$C$16="No",1, (1 - ((Temperatures!$C9-Parameters!$B$196)/Parameters!$B$194)^2)^'Non-Market - Hockey stick'!AH9), 1)</f>
        <v>1</v>
      </c>
      <c r="AI9">
        <f>IF(Settings!$F$15="MERGE",IF(Settings!$C$16="No",1, (1 - ((Temperatures!$C9-Parameters!$B$196)/Parameters!$B$194)^2)^'Non-Market - Hockey stick'!AI9), 1)</f>
        <v>1</v>
      </c>
      <c r="AJ9">
        <f>IF(Settings!$F$15="MERGE",IF(Settings!$C$16="No",1, (1 - ((Temperatures!$C9-Parameters!$B$196)/Parameters!$B$194)^2)^'Non-Market - Hockey stick'!AJ9), 1)</f>
        <v>1</v>
      </c>
      <c r="AK9">
        <f>IF(Settings!$F$15="MERGE",IF(Settings!$C$16="No",1, (1 - ((Temperatures!$C9-Parameters!$B$196)/Parameters!$B$194)^2)^'Non-Market - Hockey stick'!AK9), 1)</f>
        <v>1</v>
      </c>
      <c r="AL9">
        <f>IF(Settings!$F$15="MERGE",IF(Settings!$C$16="No",1, (1 - ((Temperatures!$C9-Parameters!$B$196)/Parameters!$B$194)^2)^'Non-Market - Hockey stick'!AL9), 1)</f>
        <v>1</v>
      </c>
      <c r="AM9">
        <f>IF(Settings!$F$15="MERGE",IF(Settings!$C$16="No",1, (1 - ((Temperatures!$C9-Parameters!$B$196)/Parameters!$B$194)^2)^'Non-Market - Hockey stick'!AM9), 1)</f>
        <v>1</v>
      </c>
      <c r="AN9">
        <f>IF(Settings!$F$15="MERGE",IF(Settings!$C$16="No",1, (1 - ((Temperatures!$C9-Parameters!$B$196)/Parameters!$B$194)^2)^'Non-Market - Hockey stick'!AN9), 1)</f>
        <v>1</v>
      </c>
      <c r="AO9">
        <f>IF(Settings!$F$15="MERGE",IF(Settings!$C$16="No",1, (1 - ((Temperatures!$C9-Parameters!$B$196)/Parameters!$B$194)^2)^'Non-Market - Hockey stick'!AO9), 1)</f>
        <v>1</v>
      </c>
      <c r="AP9">
        <f>IF(Settings!$F$15="MERGE",IF(Settings!$C$16="No",1, (1 - ((Temperatures!$C9-Parameters!$B$196)/Parameters!$B$194)^2)^'Non-Market - Hockey stick'!AP9), 1)</f>
        <v>1</v>
      </c>
      <c r="AQ9">
        <f>IF(Settings!$F$15="MERGE",IF(Settings!$C$16="No",1, (1 - ((Temperatures!$C9-Parameters!$B$196)/Parameters!$B$194)^2)^'Non-Market - Hockey stick'!AQ9), 1)</f>
        <v>1</v>
      </c>
      <c r="AR9">
        <f>IF(Settings!$F$15="MERGE",IF(Settings!$C$16="No",1, (1 - ((Temperatures!$C9-Parameters!$B$196)/Parameters!$B$194)^2)^'Non-Market - Hockey stick'!AR9), 1)</f>
        <v>1</v>
      </c>
      <c r="AS9">
        <f>IF(Settings!$F$15="MERGE",IF(Settings!$C$16="No",1, (1 - ((Temperatures!$C9-Parameters!$B$196)/Parameters!$B$194)^2)^'Non-Market - Hockey stick'!AS9), 1)</f>
        <v>1</v>
      </c>
      <c r="AT9">
        <f>IF(Settings!$F$15="MERGE",IF(Settings!$C$16="No",1, (1 - ((Temperatures!$C9-Parameters!$B$196)/Parameters!$B$194)^2)^'Non-Market - Hockey stick'!AT9), 1)</f>
        <v>1</v>
      </c>
      <c r="AU9">
        <f>IF(Settings!$F$15="MERGE",IF(Settings!$C$16="No",1, (1 - ((Temperatures!$C9-Parameters!$B$196)/Parameters!$B$194)^2)^'Non-Market - Hockey stick'!AU9), 1)</f>
        <v>1</v>
      </c>
      <c r="AV9">
        <f>IF(Settings!$F$15="MERGE",IF(Settings!$C$16="No",1, (1 - ((Temperatures!$C9-Parameters!$B$196)/Parameters!$B$194)^2)^'Non-Market - Hockey stick'!AV9), 1)</f>
        <v>1</v>
      </c>
      <c r="AW9">
        <f>IF(Settings!$F$15="MERGE",IF(Settings!$C$16="No",1, (1 - ((Temperatures!$C9-Parameters!$B$196)/Parameters!$B$194)^2)^'Non-Market - Hockey stick'!AW9), 1)</f>
        <v>1</v>
      </c>
      <c r="AX9">
        <f>IF(Settings!$F$15="MERGE",IF(Settings!$C$16="No",1, (1 - ((Temperatures!$C9-Parameters!$B$196)/Parameters!$B$194)^2)^'Non-Market - Hockey stick'!AX9), 1)</f>
        <v>1</v>
      </c>
      <c r="AY9">
        <f>IF(Settings!$F$15="MERGE",IF(Settings!$C$16="No",1, (1 - ((Temperatures!$C9-Parameters!$B$196)/Parameters!$B$194)^2)^'Non-Market - Hockey stick'!AY9), 1)</f>
        <v>1</v>
      </c>
      <c r="AZ9">
        <f>IF(Settings!$F$15="MERGE",IF(Settings!$C$16="No",1, (1 - ((Temperatures!$C9-Parameters!$B$196)/Parameters!$B$194)^2)^'Non-Market - Hockey stick'!AZ9), 1)</f>
        <v>1</v>
      </c>
      <c r="BA9">
        <f>IF(Settings!$F$15="MERGE",IF(Settings!$C$16="No",1, (1 - ((Temperatures!$C9-Parameters!$B$196)/Parameters!$B$194)^2)^'Non-Market - Hockey stick'!BA9), 1)</f>
        <v>1</v>
      </c>
      <c r="BB9">
        <f>IF(Settings!$F$15="MERGE",IF(Settings!$C$16="No",1, (1 - ((Temperatures!$C9-Parameters!$B$196)/Parameters!$B$194)^2)^'Non-Market - Hockey stick'!BB9), 1)</f>
        <v>1</v>
      </c>
      <c r="BC9">
        <f>IF(Settings!$F$15="MERGE",IF(Settings!$C$16="No",1, (1 - ((Temperatures!$C9-Parameters!$B$196)/Parameters!$B$194)^2)^'Non-Market - Hockey stick'!BC9), 1)</f>
        <v>1</v>
      </c>
      <c r="BD9">
        <f>IF(Settings!$F$15="MERGE",IF(Settings!$C$16="No",1, (1 - ((Temperatures!$C9-Parameters!$B$196)/Parameters!$B$194)^2)^'Non-Market - Hockey stick'!BD9), 1)</f>
        <v>1</v>
      </c>
      <c r="BE9">
        <f>IF(Settings!$F$15="MERGE",IF(Settings!$C$16="No",1, (1 - ((Temperatures!$C9-Parameters!$B$196)/Parameters!$B$194)^2)^'Non-Market - Hockey stick'!BE9), 1)</f>
        <v>1</v>
      </c>
      <c r="BF9">
        <f>IF(Settings!$F$15="MERGE",IF(Settings!$C$16="No",1, (1 - ((Temperatures!$C9-Parameters!$B$196)/Parameters!$B$194)^2)^'Non-Market - Hockey stick'!BF9), 1)</f>
        <v>1</v>
      </c>
      <c r="BG9">
        <f>IF(Settings!$F$15="MERGE",IF(Settings!$C$16="No",1, (1 - ((Temperatures!$C9-Parameters!$B$196)/Parameters!$B$194)^2)^'Non-Market - Hockey stick'!BG9), 1)</f>
        <v>1</v>
      </c>
      <c r="BH9">
        <f>IF(Settings!$F$15="MERGE",IF(Settings!$C$16="No",1, (1 - ((Temperatures!$C9-Parameters!$B$196)/Parameters!$B$194)^2)^'Non-Market - Hockey stick'!BH9), 1)</f>
        <v>1</v>
      </c>
      <c r="BI9">
        <f>IF(Settings!$F$15="MERGE",IF(Settings!$C$16="No",1, (1 - ((Temperatures!$C9-Parameters!$B$196)/Parameters!$B$194)^2)^'Non-Market - Hockey stick'!BI9), 1)</f>
        <v>1</v>
      </c>
      <c r="BJ9">
        <f>IF(Settings!$F$15="MERGE",IF(Settings!$C$16="No",1, (1 - ((Temperatures!$C9-Parameters!$B$196)/Parameters!$B$194)^2)^'Non-Market - Hockey stick'!BJ9), 1)</f>
        <v>1</v>
      </c>
      <c r="BK9">
        <f>IF(Settings!$F$15="MERGE",IF(Settings!$C$16="No",1, (1 - ((Temperatures!$C9-Parameters!$B$196)/Parameters!$B$194)^2)^'Non-Market - Hockey stick'!BK9), 1)</f>
        <v>1</v>
      </c>
      <c r="BL9">
        <f>IF(Settings!$F$15="MERGE",IF(Settings!$C$16="No",1, (1 - ((Temperatures!$C9-Parameters!$B$196)/Parameters!$B$194)^2)^'Non-Market - Hockey stick'!BL9), 1)</f>
        <v>1</v>
      </c>
      <c r="BM9">
        <f>IF(Settings!$F$15="MERGE",IF(Settings!$C$16="No",1, (1 - ((Temperatures!$C9-Parameters!$B$196)/Parameters!$B$194)^2)^'Non-Market - Hockey stick'!BM9), 1)</f>
        <v>1</v>
      </c>
      <c r="BN9">
        <f>IF(Settings!$F$15="MERGE",IF(Settings!$C$16="No",1, (1 - ((Temperatures!$C9-Parameters!$B$196)/Parameters!$B$194)^2)^'Non-Market - Hockey stick'!BN9), 1)</f>
        <v>1</v>
      </c>
      <c r="BO9">
        <f>IF(Settings!$F$15="MERGE",IF(Settings!$C$16="No",1, (1 - ((Temperatures!$C9-Parameters!$B$196)/Parameters!$B$194)^2)^'Non-Market - Hockey stick'!BO9), 1)</f>
        <v>1</v>
      </c>
      <c r="BP9">
        <f>IF(Settings!$F$15="MERGE",IF(Settings!$C$16="No",1, (1 - ((Temperatures!$C9-Parameters!$B$196)/Parameters!$B$194)^2)^'Non-Market - Hockey stick'!BP9), 1)</f>
        <v>1</v>
      </c>
      <c r="BQ9">
        <f>IF(Settings!$F$15="MERGE",IF(Settings!$C$16="No",1, (1 - ((Temperatures!$C9-Parameters!$B$196)/Parameters!$B$194)^2)^'Non-Market - Hockey stick'!BQ9), 1)</f>
        <v>1</v>
      </c>
      <c r="BR9">
        <f>IF(Settings!$F$15="MERGE",IF(Settings!$C$16="No",1, (1 - ((Temperatures!$C9-Parameters!$B$196)/Parameters!$B$194)^2)^'Non-Market - Hockey stick'!BR9), 1)</f>
        <v>1</v>
      </c>
      <c r="BS9">
        <f>IF(Settings!$F$15="MERGE",IF(Settings!$C$16="No",1, (1 - ((Temperatures!$C9-Parameters!$B$196)/Parameters!$B$194)^2)^'Non-Market - Hockey stick'!BS9), 1)</f>
        <v>1</v>
      </c>
      <c r="BT9">
        <f>IF(Settings!$F$15="MERGE",IF(Settings!$C$16="No",1, (1 - ((Temperatures!$C9-Parameters!$B$196)/Parameters!$B$194)^2)^'Non-Market - Hockey stick'!BT9), 1)</f>
        <v>1</v>
      </c>
      <c r="BU9">
        <f>IF(Settings!$F$15="MERGE",IF(Settings!$C$16="No",1, (1 - ((Temperatures!$C9-Parameters!$B$196)/Parameters!$B$194)^2)^'Non-Market - Hockey stick'!BU9), 1)</f>
        <v>1</v>
      </c>
      <c r="BV9">
        <f>IF(Settings!$F$15="MERGE",IF(Settings!$C$16="No",1, (1 - ((Temperatures!$C9-Parameters!$B$196)/Parameters!$B$194)^2)^'Non-Market - Hockey stick'!BV9), 1)</f>
        <v>1</v>
      </c>
      <c r="BW9">
        <f>IF(Settings!$F$15="MERGE",IF(Settings!$C$16="No",1, (1 - ((Temperatures!$C9-Parameters!$B$196)/Parameters!$B$194)^2)^'Non-Market - Hockey stick'!BW9), 1)</f>
        <v>1</v>
      </c>
      <c r="BX9">
        <f>IF(Settings!$F$15="MERGE",IF(Settings!$C$16="No",1, (1 - ((Temperatures!$C9-Parameters!$B$196)/Parameters!$B$194)^2)^'Non-Market - Hockey stick'!BX9), 1)</f>
        <v>1</v>
      </c>
      <c r="BY9">
        <f>IF(Settings!$F$15="MERGE",IF(Settings!$C$16="No",1, (1 - ((Temperatures!$C9-Parameters!$B$196)/Parameters!$B$194)^2)^'Non-Market - Hockey stick'!BY9), 1)</f>
        <v>1</v>
      </c>
      <c r="BZ9">
        <f>IF(Settings!$F$15="MERGE",IF(Settings!$C$16="No",1, (1 - ((Temperatures!$C9-Parameters!$B$196)/Parameters!$B$194)^2)^'Non-Market - Hockey stick'!BZ9), 1)</f>
        <v>1</v>
      </c>
      <c r="CA9">
        <f>IF(Settings!$F$15="MERGE",IF(Settings!$C$16="No",1, (1 - ((Temperatures!$C9-Parameters!$B$196)/Parameters!$B$194)^2)^'Non-Market - Hockey stick'!CA9), 1)</f>
        <v>1</v>
      </c>
      <c r="CB9">
        <f>IF(Settings!$F$15="MERGE",IF(Settings!$C$16="No",1, (1 - ((Temperatures!$C9-Parameters!$B$196)/Parameters!$B$194)^2)^'Non-Market - Hockey stick'!CB9), 1)</f>
        <v>1</v>
      </c>
      <c r="CC9">
        <f>IF(Settings!$F$15="MERGE",IF(Settings!$C$16="No",1, (1 - ((Temperatures!$C9-Parameters!$B$196)/Parameters!$B$194)^2)^'Non-Market - Hockey stick'!CC9), 1)</f>
        <v>1</v>
      </c>
      <c r="CD9">
        <f>IF(Settings!$F$15="MERGE",IF(Settings!$C$16="No",1, (1 - ((Temperatures!$C9-Parameters!$B$196)/Parameters!$B$194)^2)^'Non-Market - Hockey stick'!CD9), 1)</f>
        <v>1</v>
      </c>
      <c r="CE9">
        <f>IF(Settings!$F$15="MERGE",IF(Settings!$C$16="No",1, (1 - ((Temperatures!$C9-Parameters!$B$196)/Parameters!$B$194)^2)^'Non-Market - Hockey stick'!CE9), 1)</f>
        <v>1</v>
      </c>
      <c r="CF9">
        <f>IF(Settings!$F$15="MERGE",IF(Settings!$C$16="No",1, (1 - ((Temperatures!$C9-Parameters!$B$196)/Parameters!$B$194)^2)^'Non-Market - Hockey stick'!CF9), 1)</f>
        <v>1</v>
      </c>
      <c r="CG9">
        <f>IF(Settings!$F$15="MERGE",IF(Settings!$C$16="No",1, (1 - ((Temperatures!$C9-Parameters!$B$196)/Parameters!$B$194)^2)^'Non-Market - Hockey stick'!CG9), 1)</f>
        <v>1</v>
      </c>
      <c r="CH9">
        <f>IF(Settings!$F$15="MERGE",IF(Settings!$C$16="No",1, (1 - ((Temperatures!$C9-Parameters!$B$196)/Parameters!$B$194)^2)^'Non-Market - Hockey stick'!CH9), 1)</f>
        <v>1</v>
      </c>
      <c r="CI9">
        <f>IF(Settings!$F$15="MERGE",IF(Settings!$C$16="No",1, (1 - ((Temperatures!$C9-Parameters!$B$196)/Parameters!$B$194)^2)^'Non-Market - Hockey stick'!CI9), 1)</f>
        <v>1</v>
      </c>
      <c r="CJ9">
        <f>IF(Settings!$F$15="MERGE",IF(Settings!$C$16="No",1, (1 - ((Temperatures!$C9-Parameters!$B$196)/Parameters!$B$194)^2)^'Non-Market - Hockey stick'!CJ9), 1)</f>
        <v>1</v>
      </c>
      <c r="CK9">
        <f>IF(Settings!$F$15="MERGE",IF(Settings!$C$16="No",1, (1 - ((Temperatures!$C9-Parameters!$B$196)/Parameters!$B$194)^2)^'Non-Market - Hockey stick'!CK9), 1)</f>
        <v>1</v>
      </c>
      <c r="CL9">
        <f>IF(Settings!$F$15="MERGE",IF(Settings!$C$16="No",1, (1 - ((Temperatures!$C9-Parameters!$B$196)/Parameters!$B$194)^2)^'Non-Market - Hockey stick'!CL9), 1)</f>
        <v>1</v>
      </c>
      <c r="CM9">
        <f>IF(Settings!$F$15="MERGE",IF(Settings!$C$16="No",1, (1 - ((Temperatures!$C9-Parameters!$B$196)/Parameters!$B$194)^2)^'Non-Market - Hockey stick'!CM9), 1)</f>
        <v>1</v>
      </c>
      <c r="CN9">
        <f>IF(Settings!$F$15="MERGE",IF(Settings!$C$16="No",1, (1 - ((Temperatures!$C9-Parameters!$B$196)/Parameters!$B$194)^2)^'Non-Market - Hockey stick'!CN9), 1)</f>
        <v>1</v>
      </c>
      <c r="CO9">
        <f>IF(Settings!$F$15="MERGE",IF(Settings!$C$16="No",1, (1 - ((Temperatures!$C9-Parameters!$B$196)/Parameters!$B$194)^2)^'Non-Market - Hockey stick'!CO9), 1)</f>
        <v>1</v>
      </c>
      <c r="CP9">
        <f>IF(Settings!$F$15="MERGE",IF(Settings!$C$16="No",1, (1 - ((Temperatures!$C9-Parameters!$B$196)/Parameters!$B$194)^2)^'Non-Market - Hockey stick'!CP9), 1)</f>
        <v>1</v>
      </c>
      <c r="CQ9">
        <f>IF(Settings!$F$15="MERGE",IF(Settings!$C$16="No",1, (1 - ((Temperatures!$C9-Parameters!$B$196)/Parameters!$B$194)^2)^'Non-Market - Hockey stick'!CQ9), 1)</f>
        <v>1</v>
      </c>
      <c r="CR9">
        <f>IF(Settings!$F$15="MERGE",IF(Settings!$C$16="No",1, (1 - ((Temperatures!$C9-Parameters!$B$196)/Parameters!$B$194)^2)^'Non-Market - Hockey stick'!CR9), 1)</f>
        <v>1</v>
      </c>
      <c r="CS9">
        <f>IF(Settings!$F$15="MERGE",IF(Settings!$C$16="No",1, (1 - ((Temperatures!$C9-Parameters!$B$196)/Parameters!$B$194)^2)^'Non-Market - Hockey stick'!CS9), 1)</f>
        <v>1</v>
      </c>
      <c r="CT9">
        <f>IF(Settings!$F$15="MERGE",IF(Settings!$C$16="No",1, (1 - ((Temperatures!$C9-Parameters!$B$196)/Parameters!$B$194)^2)^'Non-Market - Hockey stick'!CT9), 1)</f>
        <v>1</v>
      </c>
      <c r="CU9">
        <f>IF(Settings!$F$15="MERGE",IF(Settings!$C$16="No",1, (1 - ((Temperatures!$C9-Parameters!$B$196)/Parameters!$B$194)^2)^'Non-Market - Hockey stick'!CU9), 1)</f>
        <v>1</v>
      </c>
      <c r="CV9">
        <f>IF(Settings!$F$15="MERGE",IF(Settings!$C$16="No",1, (1 - ((Temperatures!$C9-Parameters!$B$196)/Parameters!$B$194)^2)^'Non-Market - Hockey stick'!CV9), 1)</f>
        <v>1</v>
      </c>
      <c r="CW9">
        <f>IF(Settings!$F$15="MERGE",IF(Settings!$C$16="No",1, (1 - ((Temperatures!$C9-Parameters!$B$196)/Parameters!$B$194)^2)^'Non-Market - Hockey stick'!CW9), 1)</f>
        <v>1</v>
      </c>
      <c r="CX9">
        <f>IF(Settings!$F$15="MERGE",IF(Settings!$C$16="No",1, (1 - ((Temperatures!$C9-Parameters!$B$196)/Parameters!$B$194)^2)^'Non-Market - Hockey stick'!CX9), 1)</f>
        <v>1</v>
      </c>
      <c r="CY9">
        <f>IF(Settings!$F$15="MERGE",IF(Settings!$C$16="No",1, (1 - ((Temperatures!$C9-Parameters!$B$196)/Parameters!$B$194)^2)^'Non-Market - Hockey stick'!CY9), 1)</f>
        <v>1</v>
      </c>
      <c r="CZ9">
        <f>IF(Settings!$F$15="MERGE",IF(Settings!$C$16="No",1, (1 - ((Temperatures!$C9-Parameters!$B$196)/Parameters!$B$194)^2)^'Non-Market - Hockey stick'!CZ9), 1)</f>
        <v>1</v>
      </c>
      <c r="DA9">
        <f>IF(Settings!$F$15="MERGE",IF(Settings!$C$16="No",1, (1 - ((Temperatures!$C9-Parameters!$B$196)/Parameters!$B$194)^2)^'Non-Market - Hockey stick'!DA9), 1)</f>
        <v>1</v>
      </c>
      <c r="DB9">
        <f>IF(Settings!$F$15="MERGE",IF(Settings!$C$16="No",1, (1 - ((Temperatures!$C9-Parameters!$B$196)/Parameters!$B$194)^2)^'Non-Market - Hockey stick'!DB9), 1)</f>
        <v>1</v>
      </c>
      <c r="DC9">
        <f>IF(Settings!$F$15="MERGE",IF(Settings!$C$16="No",1, (1 - ((Temperatures!$C9-Parameters!$B$196)/Parameters!$B$194)^2)^'Non-Market - Hockey stick'!DC9), 1)</f>
        <v>1</v>
      </c>
      <c r="DD9">
        <f>IF(Settings!$F$15="MERGE",IF(Settings!$C$16="No",1, (1 - ((Temperatures!$C9-Parameters!$B$196)/Parameters!$B$194)^2)^'Non-Market - Hockey stick'!DD9), 1)</f>
        <v>1</v>
      </c>
      <c r="DE9">
        <f>IF(Settings!$F$15="MERGE",IF(Settings!$C$16="No",1, (1 - ((Temperatures!$C9-Parameters!$B$196)/Parameters!$B$194)^2)^'Non-Market - Hockey stick'!DE9), 1)</f>
        <v>1</v>
      </c>
      <c r="DF9">
        <f>IF(Settings!$F$15="MERGE",IF(Settings!$C$16="No",1, (1 - ((Temperatures!$C9-Parameters!$B$196)/Parameters!$B$194)^2)^'Non-Market - Hockey stick'!DF9), 1)</f>
        <v>1</v>
      </c>
      <c r="DG9">
        <f>IF(Settings!$F$15="MERGE",IF(Settings!$C$16="No",1, (1 - ((Temperatures!$C9-Parameters!$B$196)/Parameters!$B$194)^2)^'Non-Market - Hockey stick'!DG9), 1)</f>
        <v>1</v>
      </c>
      <c r="DH9">
        <f>IF(Settings!$F$15="MERGE",IF(Settings!$C$16="No",1, (1 - ((Temperatures!$C9-Parameters!$B$196)/Parameters!$B$194)^2)^'Non-Market - Hockey stick'!DH9), 1)</f>
        <v>1</v>
      </c>
      <c r="DI9">
        <f>IF(Settings!$F$15="MERGE",IF(Settings!$C$16="No",1, (1 - ((Temperatures!$C9-Parameters!$B$196)/Parameters!$B$194)^2)^'Non-Market - Hockey stick'!DI9), 1)</f>
        <v>1</v>
      </c>
      <c r="DJ9">
        <f>IF(Settings!$F$15="MERGE",IF(Settings!$C$16="No",1, (1 - ((Temperatures!$C9-Parameters!$B$196)/Parameters!$B$194)^2)^'Non-Market - Hockey stick'!DJ9), 1)</f>
        <v>1</v>
      </c>
      <c r="DK9">
        <f>IF(Settings!$F$15="MERGE",IF(Settings!$C$16="No",1, (1 - ((Temperatures!$C9-Parameters!$B$196)/Parameters!$B$194)^2)^'Non-Market - Hockey stick'!DK9), 1)</f>
        <v>1</v>
      </c>
      <c r="DL9">
        <f>IF(Settings!$F$15="MERGE",IF(Settings!$C$16="No",1, (1 - ((Temperatures!$C9-Parameters!$B$196)/Parameters!$B$194)^2)^'Non-Market - Hockey stick'!DL9), 1)</f>
        <v>1</v>
      </c>
      <c r="DM9">
        <f>IF(Settings!$F$15="MERGE",IF(Settings!$C$16="No",1, (1 - ((Temperatures!$C9-Parameters!$B$196)/Parameters!$B$194)^2)^'Non-Market - Hockey stick'!DM9), 1)</f>
        <v>1</v>
      </c>
      <c r="DN9">
        <f>IF(Settings!$F$15="MERGE",IF(Settings!$C$16="No",1, (1 - ((Temperatures!$C9-Parameters!$B$196)/Parameters!$B$194)^2)^'Non-Market - Hockey stick'!DN9), 1)</f>
        <v>1</v>
      </c>
      <c r="DO9">
        <f>IF(Settings!$F$15="MERGE",IF(Settings!$C$16="No",1, (1 - ((Temperatures!$C9-Parameters!$B$196)/Parameters!$B$194)^2)^'Non-Market - Hockey stick'!DO9), 1)</f>
        <v>1</v>
      </c>
      <c r="DP9">
        <f>IF(Settings!$F$15="MERGE",IF(Settings!$C$16="No",1, (1 - ((Temperatures!$C9-Parameters!$B$196)/Parameters!$B$194)^2)^'Non-Market - Hockey stick'!DP9), 1)</f>
        <v>1</v>
      </c>
      <c r="DQ9">
        <f>IF(Settings!$F$15="MERGE",IF(Settings!$C$16="No",1, (1 - ((Temperatures!$C9-Parameters!$B$196)/Parameters!$B$194)^2)^'Non-Market - Hockey stick'!DQ9), 1)</f>
        <v>1</v>
      </c>
      <c r="DR9">
        <f>IF(Settings!$F$15="MERGE",IF(Settings!$C$16="No",1, (1 - ((Temperatures!$C9-Parameters!$B$196)/Parameters!$B$194)^2)^'Non-Market - Hockey stick'!DR9), 1)</f>
        <v>1</v>
      </c>
      <c r="DS9">
        <f>IF(Settings!$F$15="MERGE",IF(Settings!$C$16="No",1, (1 - ((Temperatures!$C9-Parameters!$B$196)/Parameters!$B$194)^2)^'Non-Market - Hockey stick'!DS9), 1)</f>
        <v>1</v>
      </c>
      <c r="DT9">
        <f>IF(Settings!$F$15="MERGE",IF(Settings!$C$16="No",1, (1 - ((Temperatures!$C9-Parameters!$B$196)/Parameters!$B$194)^2)^'Non-Market - Hockey stick'!DT9), 1)</f>
        <v>1</v>
      </c>
      <c r="DU9">
        <f>IF(Settings!$F$15="MERGE",IF(Settings!$C$16="No",1, (1 - ((Temperatures!$C9-Parameters!$B$196)/Parameters!$B$194)^2)^'Non-Market - Hockey stick'!DU9), 1)</f>
        <v>1</v>
      </c>
      <c r="DV9">
        <f>IF(Settings!$F$15="MERGE",IF(Settings!$C$16="No",1, (1 - ((Temperatures!$C9-Parameters!$B$196)/Parameters!$B$194)^2)^'Non-Market - Hockey stick'!DV9), 1)</f>
        <v>1</v>
      </c>
      <c r="DW9">
        <f>IF(Settings!$F$15="MERGE",IF(Settings!$C$16="No",1, (1 - ((Temperatures!$C9-Parameters!$B$196)/Parameters!$B$194)^2)^'Non-Market - Hockey stick'!DW9), 1)</f>
        <v>1</v>
      </c>
      <c r="DX9">
        <f>IF(Settings!$F$15="MERGE",IF(Settings!$C$16="No",1, (1 - ((Temperatures!$C9-Parameters!$B$196)/Parameters!$B$194)^2)^'Non-Market - Hockey stick'!DX9), 1)</f>
        <v>1</v>
      </c>
      <c r="DY9">
        <f>IF(Settings!$F$15="MERGE",IF(Settings!$C$16="No",1, (1 - ((Temperatures!$C9-Parameters!$B$196)/Parameters!$B$194)^2)^'Non-Market - Hockey stick'!DY9), 1)</f>
        <v>1</v>
      </c>
      <c r="DZ9">
        <f>IF(Settings!$F$15="MERGE",IF(Settings!$C$16="No",1, (1 - ((Temperatures!$C9-Parameters!$B$196)/Parameters!$B$194)^2)^'Non-Market - Hockey stick'!DZ9), 1)</f>
        <v>1</v>
      </c>
      <c r="EA9">
        <f>IF(Settings!$F$15="MERGE",IF(Settings!$C$16="No",1, (1 - ((Temperatures!$C9-Parameters!$B$196)/Parameters!$B$194)^2)^'Non-Market - Hockey stick'!EA9), 1)</f>
        <v>1</v>
      </c>
      <c r="EB9">
        <f>IF(Settings!$F$15="MERGE",IF(Settings!$C$16="No",1, (1 - ((Temperatures!$C9-Parameters!$B$196)/Parameters!$B$194)^2)^'Non-Market - Hockey stick'!EB9), 1)</f>
        <v>1</v>
      </c>
      <c r="EC9">
        <f>IF(Settings!$F$15="MERGE",IF(Settings!$C$16="No",1, (1 - ((Temperatures!$C9-Parameters!$B$196)/Parameters!$B$194)^2)^'Non-Market - Hockey stick'!EC9), 1)</f>
        <v>1</v>
      </c>
      <c r="ED9">
        <f>IF(Settings!$F$15="MERGE",IF(Settings!$C$16="No",1, (1 - ((Temperatures!$C9-Parameters!$B$196)/Parameters!$B$194)^2)^'Non-Market - Hockey stick'!ED9), 1)</f>
        <v>1</v>
      </c>
      <c r="EE9">
        <f>IF(Settings!$F$15="MERGE",IF(Settings!$C$16="No",1, (1 - ((Temperatures!$C9-Parameters!$B$196)/Parameters!$B$194)^2)^'Non-Market - Hockey stick'!EE9), 1)</f>
        <v>1</v>
      </c>
      <c r="EF9">
        <f>IF(Settings!$F$15="MERGE",IF(Settings!$C$16="No",1, (1 - ((Temperatures!$C9-Parameters!$B$196)/Parameters!$B$194)^2)^'Non-Market - Hockey stick'!EF9), 1)</f>
        <v>1</v>
      </c>
      <c r="EG9">
        <f>IF(Settings!$F$15="MERGE",IF(Settings!$C$16="No",1, (1 - ((Temperatures!$C9-Parameters!$B$196)/Parameters!$B$194)^2)^'Non-Market - Hockey stick'!EG9), 1)</f>
        <v>1</v>
      </c>
      <c r="EH9">
        <f>IF(Settings!$F$15="MERGE",IF(Settings!$C$16="No",1, (1 - ((Temperatures!$C9-Parameters!$B$196)/Parameters!$B$194)^2)^'Non-Market - Hockey stick'!EH9), 1)</f>
        <v>1</v>
      </c>
      <c r="EI9">
        <f>IF(Settings!$F$15="MERGE",IF(Settings!$C$16="No",1, (1 - ((Temperatures!$C9-Parameters!$B$196)/Parameters!$B$194)^2)^'Non-Market - Hockey stick'!EI9), 1)</f>
        <v>1</v>
      </c>
      <c r="EJ9">
        <f>IF(Settings!$F$15="MERGE",IF(Settings!$C$16="No",1, (1 - ((Temperatures!$C9-Parameters!$B$196)/Parameters!$B$194)^2)^'Non-Market - Hockey stick'!EJ9), 1)</f>
        <v>1</v>
      </c>
      <c r="EK9">
        <f>IF(Settings!$F$15="MERGE",IF(Settings!$C$16="No",1, (1 - ((Temperatures!$C9-Parameters!$B$196)/Parameters!$B$194)^2)^'Non-Market - Hockey stick'!EK9), 1)</f>
        <v>1</v>
      </c>
      <c r="EL9">
        <f>IF(Settings!$F$15="MERGE",IF(Settings!$C$16="No",1, (1 - ((Temperatures!$C9-Parameters!$B$196)/Parameters!$B$194)^2)^'Non-Market - Hockey stick'!EL9), 1)</f>
        <v>1</v>
      </c>
      <c r="EM9">
        <f>IF(Settings!$F$15="MERGE",IF(Settings!$C$16="No",1, (1 - ((Temperatures!$C9-Parameters!$B$196)/Parameters!$B$194)^2)^'Non-Market - Hockey stick'!EM9), 1)</f>
        <v>1</v>
      </c>
      <c r="EN9">
        <f>IF(Settings!$F$15="MERGE",IF(Settings!$C$16="No",1, (1 - ((Temperatures!$C9-Parameters!$B$196)/Parameters!$B$194)^2)^'Non-Market - Hockey stick'!EN9), 1)</f>
        <v>1</v>
      </c>
      <c r="EO9">
        <f>IF(Settings!$F$15="MERGE",IF(Settings!$C$16="No",1, (1 - ((Temperatures!$C9-Parameters!$B$196)/Parameters!$B$194)^2)^'Non-Market - Hockey stick'!EO9), 1)</f>
        <v>1</v>
      </c>
      <c r="EP9">
        <f>IF(Settings!$F$15="MERGE",IF(Settings!$C$16="No",1, (1 - ((Temperatures!$C9-Parameters!$B$196)/Parameters!$B$194)^2)^'Non-Market - Hockey stick'!EP9), 1)</f>
        <v>1</v>
      </c>
      <c r="EQ9">
        <f>IF(Settings!$F$15="MERGE",IF(Settings!$C$16="No",1, (1 - ((Temperatures!$C9-Parameters!$B$196)/Parameters!$B$194)^2)^'Non-Market - Hockey stick'!EQ9), 1)</f>
        <v>1</v>
      </c>
      <c r="ER9">
        <f>IF(Settings!$F$15="MERGE",IF(Settings!$C$16="No",1, (1 - ((Temperatures!$C9-Parameters!$B$196)/Parameters!$B$194)^2)^'Non-Market - Hockey stick'!ER9), 1)</f>
        <v>1</v>
      </c>
      <c r="ES9">
        <f>IF(Settings!$F$15="MERGE",IF(Settings!$C$16="No",1, (1 - ((Temperatures!$C9-Parameters!$B$196)/Parameters!$B$194)^2)^'Non-Market - Hockey stick'!ES9), 1)</f>
        <v>1</v>
      </c>
      <c r="ET9">
        <f>IF(Settings!$F$15="MERGE",IF(Settings!$C$16="No",1, (1 - ((Temperatures!$C9-Parameters!$B$196)/Parameters!$B$194)^2)^'Non-Market - Hockey stick'!ET9), 1)</f>
        <v>1</v>
      </c>
      <c r="EU9">
        <f>IF(Settings!$F$15="MERGE",IF(Settings!$C$16="No",1, (1 - ((Temperatures!$C9-Parameters!$B$196)/Parameters!$B$194)^2)^'Non-Market - Hockey stick'!EU9), 1)</f>
        <v>1</v>
      </c>
      <c r="EV9">
        <f>IF(Settings!$F$15="MERGE",IF(Settings!$C$16="No",1, (1 - ((Temperatures!$C9-Parameters!$B$196)/Parameters!$B$194)^2)^'Non-Market - Hockey stick'!EV9), 1)</f>
        <v>1</v>
      </c>
      <c r="EW9">
        <f>IF(Settings!$F$15="MERGE",IF(Settings!$C$16="No",1, (1 - ((Temperatures!$C9-Parameters!$B$196)/Parameters!$B$194)^2)^'Non-Market - Hockey stick'!EW9), 1)</f>
        <v>1</v>
      </c>
      <c r="EX9">
        <f>IF(Settings!$F$15="MERGE",IF(Settings!$C$16="No",1, (1 - ((Temperatures!$C9-Parameters!$B$196)/Parameters!$B$194)^2)^'Non-Market - Hockey stick'!EX9), 1)</f>
        <v>1</v>
      </c>
      <c r="EY9">
        <f>IF(Settings!$F$15="MERGE",IF(Settings!$C$16="No",1, (1 - ((Temperatures!$C9-Parameters!$B$196)/Parameters!$B$194)^2)^'Non-Market - Hockey stick'!EY9), 1)</f>
        <v>1</v>
      </c>
      <c r="EZ9">
        <f>IF(Settings!$F$15="MERGE",IF(Settings!$C$16="No",1, (1 - ((Temperatures!$C9-Parameters!$B$196)/Parameters!$B$194)^2)^'Non-Market - Hockey stick'!EZ9), 1)</f>
        <v>1</v>
      </c>
      <c r="FA9">
        <f>IF(Settings!$F$15="MERGE",IF(Settings!$C$16="No",1, (1 - ((Temperatures!$C9-Parameters!$B$196)/Parameters!$B$194)^2)^'Non-Market - Hockey stick'!FA9), 1)</f>
        <v>1</v>
      </c>
      <c r="FB9">
        <f>IF(Settings!$F$15="MERGE",IF(Settings!$C$16="No",1, (1 - ((Temperatures!$C9-Parameters!$B$196)/Parameters!$B$194)^2)^'Non-Market - Hockey stick'!FB9), 1)</f>
        <v>1</v>
      </c>
      <c r="FC9">
        <f>IF(Settings!$F$15="MERGE",IF(Settings!$C$16="No",1, (1 - ((Temperatures!$C9-Parameters!$B$196)/Parameters!$B$194)^2)^'Non-Market - Hockey stick'!FC9), 1)</f>
        <v>1</v>
      </c>
      <c r="FD9">
        <f>IF(Settings!$F$15="MERGE",IF(Settings!$C$16="No",1, (1 - ((Temperatures!$C9-Parameters!$B$196)/Parameters!$B$194)^2)^'Non-Market - Hockey stick'!FD9), 1)</f>
        <v>1</v>
      </c>
      <c r="FE9">
        <f>IF(Settings!$F$15="MERGE",IF(Settings!$C$16="No",1, (1 - ((Temperatures!$C9-Parameters!$B$196)/Parameters!$B$194)^2)^'Non-Market - Hockey stick'!FE9), 1)</f>
        <v>1</v>
      </c>
      <c r="FF9">
        <f>IF(Settings!$F$15="MERGE",IF(Settings!$C$16="No",1, (1 - ((Temperatures!$C9-Parameters!$B$196)/Parameters!$B$194)^2)^'Non-Market - Hockey stick'!FF9), 1)</f>
        <v>1</v>
      </c>
      <c r="FG9">
        <f>IF(Settings!$F$15="MERGE",IF(Settings!$C$16="No",1, (1 - ((Temperatures!$C9-Parameters!$B$196)/Parameters!$B$194)^2)^'Non-Market - Hockey stick'!FG9), 1)</f>
        <v>1</v>
      </c>
      <c r="FH9">
        <f>IF(Settings!$F$15="MERGE",IF(Settings!$C$16="No",1, (1 - ((Temperatures!$C9-Parameters!$B$196)/Parameters!$B$194)^2)^'Non-Market - Hockey stick'!FH9), 1)</f>
        <v>1</v>
      </c>
      <c r="FI9">
        <f>IF(Settings!$F$15="MERGE",IF(Settings!$C$16="No",1, (1 - ((Temperatures!$C9-Parameters!$B$196)/Parameters!$B$194)^2)^'Non-Market - Hockey stick'!FI9), 1)</f>
        <v>1</v>
      </c>
      <c r="FJ9">
        <f>IF(Settings!$F$15="MERGE",IF(Settings!$C$16="No",1, (1 - ((Temperatures!$C9-Parameters!$B$196)/Parameters!$B$194)^2)^'Non-Market - Hockey stick'!FJ9), 1)</f>
        <v>1</v>
      </c>
      <c r="FK9">
        <f>IF(Settings!$F$15="MERGE",IF(Settings!$C$16="No",1, (1 - ((Temperatures!$C9-Parameters!$B$196)/Parameters!$B$194)^2)^'Non-Market - Hockey stick'!FK9), 1)</f>
        <v>1</v>
      </c>
      <c r="FL9">
        <f>IF(Settings!$F$15="MERGE",IF(Settings!$C$16="No",1, (1 - ((Temperatures!$C9-Parameters!$B$196)/Parameters!$B$194)^2)^'Non-Market - Hockey stick'!FL9), 1)</f>
        <v>1</v>
      </c>
      <c r="FM9">
        <f>IF(Settings!$F$15="MERGE",IF(Settings!$C$16="No",1, (1 - ((Temperatures!$C9-Parameters!$B$196)/Parameters!$B$194)^2)^'Non-Market - Hockey stick'!FM9), 1)</f>
        <v>1</v>
      </c>
      <c r="FN9">
        <f>IF(Settings!$F$15="MERGE",IF(Settings!$C$16="No",1, (1 - ((Temperatures!$C9-Parameters!$B$196)/Parameters!$B$194)^2)^'Non-Market - Hockey stick'!FN9), 1)</f>
        <v>1</v>
      </c>
      <c r="FO9">
        <f>IF(Settings!$F$15="MERGE",IF(Settings!$C$16="No",1, (1 - ((Temperatures!$C9-Parameters!$B$196)/Parameters!$B$194)^2)^'Non-Market - Hockey stick'!FO9), 1)</f>
        <v>1</v>
      </c>
      <c r="FP9">
        <f>IF(Settings!$F$15="MERGE",IF(Settings!$C$16="No",1, (1 - ((Temperatures!$C9-Parameters!$B$196)/Parameters!$B$194)^2)^'Non-Market - Hockey stick'!FP9), 1)</f>
        <v>1</v>
      </c>
      <c r="FQ9">
        <f>IF(Settings!$F$15="MERGE",IF(Settings!$C$16="No",1, (1 - ((Temperatures!$C9-Parameters!$B$196)/Parameters!$B$194)^2)^'Non-Market - Hockey stick'!FQ9), 1)</f>
        <v>1</v>
      </c>
      <c r="FR9">
        <f>IF(Settings!$F$15="MERGE",IF(Settings!$C$16="No",1, (1 - ((Temperatures!$C9-Parameters!$B$196)/Parameters!$B$194)^2)^'Non-Market - Hockey stick'!FR9), 1)</f>
        <v>1</v>
      </c>
      <c r="FS9">
        <f>IF(Settings!$F$15="MERGE",IF(Settings!$C$16="No",1, (1 - ((Temperatures!$C9-Parameters!$B$196)/Parameters!$B$194)^2)^'Non-Market - Hockey stick'!FS9), 1)</f>
        <v>1</v>
      </c>
      <c r="FT9">
        <f>IF(Settings!$F$15="MERGE",IF(Settings!$C$16="No",1, (1 - ((Temperatures!$C9-Parameters!$B$196)/Parameters!$B$194)^2)^'Non-Market - Hockey stick'!FT9), 1)</f>
        <v>1</v>
      </c>
      <c r="FU9">
        <f>IF(Settings!$F$15="MERGE",IF(Settings!$C$16="No",1, (1 - ((Temperatures!$C9-Parameters!$B$196)/Parameters!$B$194)^2)^'Non-Market - Hockey stick'!FU9), 1)</f>
        <v>1</v>
      </c>
      <c r="FV9">
        <f>IF(Settings!$F$15="MERGE",IF(Settings!$C$16="No",1, (1 - ((Temperatures!$C9-Parameters!$B$196)/Parameters!$B$194)^2)^'Non-Market - Hockey stick'!FV9), 1)</f>
        <v>1</v>
      </c>
      <c r="FW9">
        <f>IF(Settings!$F$15="MERGE",IF(Settings!$C$16="No",1, (1 - ((Temperatures!$C9-Parameters!$B$196)/Parameters!$B$194)^2)^'Non-Market - Hockey stick'!FW9), 1)</f>
        <v>1</v>
      </c>
      <c r="FX9">
        <f>IF(Settings!$F$15="MERGE",IF(Settings!$C$16="No",1, (1 - ((Temperatures!$C9-Parameters!$B$196)/Parameters!$B$194)^2)^'Non-Market - Hockey stick'!FX9), 1)</f>
        <v>1</v>
      </c>
      <c r="FY9">
        <f>IF(Settings!$F$15="MERGE",IF(Settings!$C$16="No",1, (1 - ((Temperatures!$C9-Parameters!$B$196)/Parameters!$B$194)^2)^'Non-Market - Hockey stick'!FY9), 1)</f>
        <v>1</v>
      </c>
      <c r="FZ9">
        <f>IF(Settings!$F$15="MERGE",IF(Settings!$C$16="No",1, (1 - ((Temperatures!$C9-Parameters!$B$196)/Parameters!$B$194)^2)^'Non-Market - Hockey stick'!FZ9), 1)</f>
        <v>1</v>
      </c>
      <c r="GA9">
        <f>IF(Settings!$F$15="MERGE",IF(Settings!$C$16="No",1, (1 - ((Temperatures!$C9-Parameters!$B$196)/Parameters!$B$194)^2)^'Non-Market - Hockey stick'!GA9), 1)</f>
        <v>1</v>
      </c>
      <c r="GB9">
        <f>IF(Settings!$F$15="MERGE",IF(Settings!$C$16="No",1, (1 - ((Temperatures!$C9-Parameters!$B$196)/Parameters!$B$194)^2)^'Non-Market - Hockey stick'!GB9), 1)</f>
        <v>1</v>
      </c>
      <c r="GC9">
        <f>IF(Settings!$F$15="MERGE",IF(Settings!$C$16="No",1, (1 - ((Temperatures!$C9-Parameters!$B$196)/Parameters!$B$194)^2)^'Non-Market - Hockey stick'!GC9), 1)</f>
        <v>1</v>
      </c>
      <c r="GD9">
        <f>IF(Settings!$F$15="MERGE",IF(Settings!$C$16="No",1, (1 - ((Temperatures!$C9-Parameters!$B$196)/Parameters!$B$194)^2)^'Non-Market - Hockey stick'!GD9), 1)</f>
        <v>1</v>
      </c>
      <c r="GE9">
        <f>IF(Settings!$F$15="MERGE",IF(Settings!$C$16="No",1, (1 - ((Temperatures!$C9-Parameters!$B$196)/Parameters!$B$194)^2)^'Non-Market - Hockey stick'!GE9), 1)</f>
        <v>1</v>
      </c>
      <c r="GF9">
        <f>IF(Settings!$F$15="MERGE",IF(Settings!$C$16="No",1, (1 - ((Temperatures!$C9-Parameters!$B$196)/Parameters!$B$194)^2)^'Non-Market - Hockey stick'!GF9), 1)</f>
        <v>1</v>
      </c>
      <c r="GG9">
        <f>IF(Settings!$F$15="MERGE",IF(Settings!$C$16="No",1, (1 - ((Temperatures!$C9-Parameters!$B$196)/Parameters!$B$194)^2)^'Non-Market - Hockey stick'!GG9), 1)</f>
        <v>1</v>
      </c>
      <c r="GH9">
        <f>IF(Settings!$F$15="MERGE",IF(Settings!$C$16="No",1, (1 - ((Temperatures!$C9-Parameters!$B$196)/Parameters!$B$194)^2)^'Non-Market - Hockey stick'!GH9), 1)</f>
        <v>1</v>
      </c>
      <c r="GI9">
        <f>IF(Settings!$F$15="MERGE",IF(Settings!$C$16="No",1, (1 - ((Temperatures!$C9-Parameters!$B$196)/Parameters!$B$194)^2)^'Non-Market - Hockey stick'!GI9), 1)</f>
        <v>1</v>
      </c>
      <c r="GJ9">
        <f>IF(Settings!$F$15="MERGE",IF(Settings!$C$16="No",1, (1 - ((Temperatures!$C9-Parameters!$B$196)/Parameters!$B$194)^2)^'Non-Market - Hockey stick'!GJ9), 1)</f>
        <v>1</v>
      </c>
      <c r="GK9">
        <f>IF(Settings!$F$15="MERGE",IF(Settings!$C$16="No",1, (1 - ((Temperatures!$C9-Parameters!$B$196)/Parameters!$B$194)^2)^'Non-Market - Hockey stick'!GK9), 1)</f>
        <v>1</v>
      </c>
      <c r="GL9">
        <f>IF(Settings!$F$15="MERGE",IF(Settings!$C$16="No",1, (1 - ((Temperatures!$C9-Parameters!$B$196)/Parameters!$B$194)^2)^'Non-Market - Hockey stick'!GL9), 1)</f>
        <v>1</v>
      </c>
      <c r="GM9">
        <f>IF(Settings!$F$15="MERGE",IF(Settings!$C$16="No",1, (1 - ((Temperatures!$C9-Parameters!$B$196)/Parameters!$B$194)^2)^'Non-Market - Hockey stick'!GM9), 1)</f>
        <v>1</v>
      </c>
    </row>
    <row r="10" spans="1:195" x14ac:dyDescent="0.25">
      <c r="A10">
        <v>2018</v>
      </c>
      <c r="B10">
        <f>IF(Settings!$F$15="MERGE",IF(Settings!$C$16="No",1, (1 - ((Temperatures!$C10-Parameters!$B$196)/Parameters!$B$194)^2)^'Non-Market - Hockey stick'!B10), 1)</f>
        <v>1</v>
      </c>
      <c r="C10">
        <f>IF(Settings!$F$15="MERGE",IF(Settings!$C$16="No",1, (1 - ((Temperatures!$C10-Parameters!$B$196)/Parameters!$B$194)^2)^'Non-Market - Hockey stick'!C10), 1)</f>
        <v>1</v>
      </c>
      <c r="D10">
        <f>IF(Settings!$F$15="MERGE",IF(Settings!$C$16="No",1, (1 - ((Temperatures!$C10-Parameters!$B$196)/Parameters!$B$194)^2)^'Non-Market - Hockey stick'!D10), 1)</f>
        <v>1</v>
      </c>
      <c r="E10">
        <f>IF(Settings!$F$15="MERGE",IF(Settings!$C$16="No",1, (1 - ((Temperatures!$C10-Parameters!$B$196)/Parameters!$B$194)^2)^'Non-Market - Hockey stick'!E10), 1)</f>
        <v>1</v>
      </c>
      <c r="F10">
        <f>IF(Settings!$F$15="MERGE",IF(Settings!$C$16="No",1, (1 - ((Temperatures!$C10-Parameters!$B$196)/Parameters!$B$194)^2)^'Non-Market - Hockey stick'!F10), 1)</f>
        <v>1</v>
      </c>
      <c r="G10">
        <f>IF(Settings!$F$15="MERGE",IF(Settings!$C$16="No",1, (1 - ((Temperatures!$C10-Parameters!$B$196)/Parameters!$B$194)^2)^'Non-Market - Hockey stick'!G10), 1)</f>
        <v>1</v>
      </c>
      <c r="H10">
        <f>IF(Settings!$F$15="MERGE",IF(Settings!$C$16="No",1, (1 - ((Temperatures!$C10-Parameters!$B$196)/Parameters!$B$194)^2)^'Non-Market - Hockey stick'!H10), 1)</f>
        <v>1</v>
      </c>
      <c r="I10">
        <f>IF(Settings!$F$15="MERGE",IF(Settings!$C$16="No",1, (1 - ((Temperatures!$C10-Parameters!$B$196)/Parameters!$B$194)^2)^'Non-Market - Hockey stick'!I10), 1)</f>
        <v>1</v>
      </c>
      <c r="J10">
        <f>IF(Settings!$F$15="MERGE",IF(Settings!$C$16="No",1, (1 - ((Temperatures!$C10-Parameters!$B$196)/Parameters!$B$194)^2)^'Non-Market - Hockey stick'!J10), 1)</f>
        <v>1</v>
      </c>
      <c r="K10">
        <f>IF(Settings!$F$15="MERGE",IF(Settings!$C$16="No",1, (1 - ((Temperatures!$C10-Parameters!$B$196)/Parameters!$B$194)^2)^'Non-Market - Hockey stick'!K10), 1)</f>
        <v>1</v>
      </c>
      <c r="L10">
        <f>IF(Settings!$F$15="MERGE",IF(Settings!$C$16="No",1, (1 - ((Temperatures!$C10-Parameters!$B$196)/Parameters!$B$194)^2)^'Non-Market - Hockey stick'!L10), 1)</f>
        <v>1</v>
      </c>
      <c r="M10">
        <f>IF(Settings!$F$15="MERGE",IF(Settings!$C$16="No",1, (1 - ((Temperatures!$C10-Parameters!$B$196)/Parameters!$B$194)^2)^'Non-Market - Hockey stick'!M10), 1)</f>
        <v>1</v>
      </c>
      <c r="N10">
        <f>IF(Settings!$F$15="MERGE",IF(Settings!$C$16="No",1, (1 - ((Temperatures!$C10-Parameters!$B$196)/Parameters!$B$194)^2)^'Non-Market - Hockey stick'!N10), 1)</f>
        <v>1</v>
      </c>
      <c r="O10">
        <f>IF(Settings!$F$15="MERGE",IF(Settings!$C$16="No",1, (1 - ((Temperatures!$C10-Parameters!$B$196)/Parameters!$B$194)^2)^'Non-Market - Hockey stick'!O10), 1)</f>
        <v>1</v>
      </c>
      <c r="P10">
        <f>IF(Settings!$F$15="MERGE",IF(Settings!$C$16="No",1, (1 - ((Temperatures!$C10-Parameters!$B$196)/Parameters!$B$194)^2)^'Non-Market - Hockey stick'!P10), 1)</f>
        <v>1</v>
      </c>
      <c r="Q10">
        <f>IF(Settings!$F$15="MERGE",IF(Settings!$C$16="No",1, (1 - ((Temperatures!$C10-Parameters!$B$196)/Parameters!$B$194)^2)^'Non-Market - Hockey stick'!Q10), 1)</f>
        <v>1</v>
      </c>
      <c r="R10">
        <f>IF(Settings!$F$15="MERGE",IF(Settings!$C$16="No",1, (1 - ((Temperatures!$C10-Parameters!$B$196)/Parameters!$B$194)^2)^'Non-Market - Hockey stick'!R10), 1)</f>
        <v>1</v>
      </c>
      <c r="S10">
        <f>IF(Settings!$F$15="MERGE",IF(Settings!$C$16="No",1, (1 - ((Temperatures!$C10-Parameters!$B$196)/Parameters!$B$194)^2)^'Non-Market - Hockey stick'!S10), 1)</f>
        <v>1</v>
      </c>
      <c r="T10">
        <f>IF(Settings!$F$15="MERGE",IF(Settings!$C$16="No",1, (1 - ((Temperatures!$C10-Parameters!$B$196)/Parameters!$B$194)^2)^'Non-Market - Hockey stick'!T10), 1)</f>
        <v>1</v>
      </c>
      <c r="U10">
        <f>IF(Settings!$F$15="MERGE",IF(Settings!$C$16="No",1, (1 - ((Temperatures!$C10-Parameters!$B$196)/Parameters!$B$194)^2)^'Non-Market - Hockey stick'!U10), 1)</f>
        <v>1</v>
      </c>
      <c r="V10">
        <f>IF(Settings!$F$15="MERGE",IF(Settings!$C$16="No",1, (1 - ((Temperatures!$C10-Parameters!$B$196)/Parameters!$B$194)^2)^'Non-Market - Hockey stick'!V10), 1)</f>
        <v>1</v>
      </c>
      <c r="W10">
        <f>IF(Settings!$F$15="MERGE",IF(Settings!$C$16="No",1, (1 - ((Temperatures!$C10-Parameters!$B$196)/Parameters!$B$194)^2)^'Non-Market - Hockey stick'!W10), 1)</f>
        <v>1</v>
      </c>
      <c r="X10">
        <f>IF(Settings!$F$15="MERGE",IF(Settings!$C$16="No",1, (1 - ((Temperatures!$C10-Parameters!$B$196)/Parameters!$B$194)^2)^'Non-Market - Hockey stick'!X10), 1)</f>
        <v>1</v>
      </c>
      <c r="Y10">
        <f>IF(Settings!$F$15="MERGE",IF(Settings!$C$16="No",1, (1 - ((Temperatures!$C10-Parameters!$B$196)/Parameters!$B$194)^2)^'Non-Market - Hockey stick'!Y10), 1)</f>
        <v>1</v>
      </c>
      <c r="Z10">
        <f>IF(Settings!$F$15="MERGE",IF(Settings!$C$16="No",1, (1 - ((Temperatures!$C10-Parameters!$B$196)/Parameters!$B$194)^2)^'Non-Market - Hockey stick'!Z10), 1)</f>
        <v>1</v>
      </c>
      <c r="AA10">
        <f>IF(Settings!$F$15="MERGE",IF(Settings!$C$16="No",1, (1 - ((Temperatures!$C10-Parameters!$B$196)/Parameters!$B$194)^2)^'Non-Market - Hockey stick'!AA10), 1)</f>
        <v>1</v>
      </c>
      <c r="AB10">
        <f>IF(Settings!$F$15="MERGE",IF(Settings!$C$16="No",1, (1 - ((Temperatures!$C10-Parameters!$B$196)/Parameters!$B$194)^2)^'Non-Market - Hockey stick'!AB10), 1)</f>
        <v>1</v>
      </c>
      <c r="AC10">
        <f>IF(Settings!$F$15="MERGE",IF(Settings!$C$16="No",1, (1 - ((Temperatures!$C10-Parameters!$B$196)/Parameters!$B$194)^2)^'Non-Market - Hockey stick'!AC10), 1)</f>
        <v>1</v>
      </c>
      <c r="AD10">
        <f>IF(Settings!$F$15="MERGE",IF(Settings!$C$16="No",1, (1 - ((Temperatures!$C10-Parameters!$B$196)/Parameters!$B$194)^2)^'Non-Market - Hockey stick'!AD10), 1)</f>
        <v>1</v>
      </c>
      <c r="AE10">
        <f>IF(Settings!$F$15="MERGE",IF(Settings!$C$16="No",1, (1 - ((Temperatures!$C10-Parameters!$B$196)/Parameters!$B$194)^2)^'Non-Market - Hockey stick'!AE10), 1)</f>
        <v>1</v>
      </c>
      <c r="AF10">
        <f>IF(Settings!$F$15="MERGE",IF(Settings!$C$16="No",1, (1 - ((Temperatures!$C10-Parameters!$B$196)/Parameters!$B$194)^2)^'Non-Market - Hockey stick'!AF10), 1)</f>
        <v>1</v>
      </c>
      <c r="AG10">
        <f>IF(Settings!$F$15="MERGE",IF(Settings!$C$16="No",1, (1 - ((Temperatures!$C10-Parameters!$B$196)/Parameters!$B$194)^2)^'Non-Market - Hockey stick'!AG10), 1)</f>
        <v>1</v>
      </c>
      <c r="AH10">
        <f>IF(Settings!$F$15="MERGE",IF(Settings!$C$16="No",1, (1 - ((Temperatures!$C10-Parameters!$B$196)/Parameters!$B$194)^2)^'Non-Market - Hockey stick'!AH10), 1)</f>
        <v>1</v>
      </c>
      <c r="AI10">
        <f>IF(Settings!$F$15="MERGE",IF(Settings!$C$16="No",1, (1 - ((Temperatures!$C10-Parameters!$B$196)/Parameters!$B$194)^2)^'Non-Market - Hockey stick'!AI10), 1)</f>
        <v>1</v>
      </c>
      <c r="AJ10">
        <f>IF(Settings!$F$15="MERGE",IF(Settings!$C$16="No",1, (1 - ((Temperatures!$C10-Parameters!$B$196)/Parameters!$B$194)^2)^'Non-Market - Hockey stick'!AJ10), 1)</f>
        <v>1</v>
      </c>
      <c r="AK10">
        <f>IF(Settings!$F$15="MERGE",IF(Settings!$C$16="No",1, (1 - ((Temperatures!$C10-Parameters!$B$196)/Parameters!$B$194)^2)^'Non-Market - Hockey stick'!AK10), 1)</f>
        <v>1</v>
      </c>
      <c r="AL10">
        <f>IF(Settings!$F$15="MERGE",IF(Settings!$C$16="No",1, (1 - ((Temperatures!$C10-Parameters!$B$196)/Parameters!$B$194)^2)^'Non-Market - Hockey stick'!AL10), 1)</f>
        <v>1</v>
      </c>
      <c r="AM10">
        <f>IF(Settings!$F$15="MERGE",IF(Settings!$C$16="No",1, (1 - ((Temperatures!$C10-Parameters!$B$196)/Parameters!$B$194)^2)^'Non-Market - Hockey stick'!AM10), 1)</f>
        <v>1</v>
      </c>
      <c r="AN10">
        <f>IF(Settings!$F$15="MERGE",IF(Settings!$C$16="No",1, (1 - ((Temperatures!$C10-Parameters!$B$196)/Parameters!$B$194)^2)^'Non-Market - Hockey stick'!AN10), 1)</f>
        <v>1</v>
      </c>
      <c r="AO10">
        <f>IF(Settings!$F$15="MERGE",IF(Settings!$C$16="No",1, (1 - ((Temperatures!$C10-Parameters!$B$196)/Parameters!$B$194)^2)^'Non-Market - Hockey stick'!AO10), 1)</f>
        <v>1</v>
      </c>
      <c r="AP10">
        <f>IF(Settings!$F$15="MERGE",IF(Settings!$C$16="No",1, (1 - ((Temperatures!$C10-Parameters!$B$196)/Parameters!$B$194)^2)^'Non-Market - Hockey stick'!AP10), 1)</f>
        <v>1</v>
      </c>
      <c r="AQ10">
        <f>IF(Settings!$F$15="MERGE",IF(Settings!$C$16="No",1, (1 - ((Temperatures!$C10-Parameters!$B$196)/Parameters!$B$194)^2)^'Non-Market - Hockey stick'!AQ10), 1)</f>
        <v>1</v>
      </c>
      <c r="AR10">
        <f>IF(Settings!$F$15="MERGE",IF(Settings!$C$16="No",1, (1 - ((Temperatures!$C10-Parameters!$B$196)/Parameters!$B$194)^2)^'Non-Market - Hockey stick'!AR10), 1)</f>
        <v>1</v>
      </c>
      <c r="AS10">
        <f>IF(Settings!$F$15="MERGE",IF(Settings!$C$16="No",1, (1 - ((Temperatures!$C10-Parameters!$B$196)/Parameters!$B$194)^2)^'Non-Market - Hockey stick'!AS10), 1)</f>
        <v>1</v>
      </c>
      <c r="AT10">
        <f>IF(Settings!$F$15="MERGE",IF(Settings!$C$16="No",1, (1 - ((Temperatures!$C10-Parameters!$B$196)/Parameters!$B$194)^2)^'Non-Market - Hockey stick'!AT10), 1)</f>
        <v>1</v>
      </c>
      <c r="AU10">
        <f>IF(Settings!$F$15="MERGE",IF(Settings!$C$16="No",1, (1 - ((Temperatures!$C10-Parameters!$B$196)/Parameters!$B$194)^2)^'Non-Market - Hockey stick'!AU10), 1)</f>
        <v>1</v>
      </c>
      <c r="AV10">
        <f>IF(Settings!$F$15="MERGE",IF(Settings!$C$16="No",1, (1 - ((Temperatures!$C10-Parameters!$B$196)/Parameters!$B$194)^2)^'Non-Market - Hockey stick'!AV10), 1)</f>
        <v>1</v>
      </c>
      <c r="AW10">
        <f>IF(Settings!$F$15="MERGE",IF(Settings!$C$16="No",1, (1 - ((Temperatures!$C10-Parameters!$B$196)/Parameters!$B$194)^2)^'Non-Market - Hockey stick'!AW10), 1)</f>
        <v>1</v>
      </c>
      <c r="AX10">
        <f>IF(Settings!$F$15="MERGE",IF(Settings!$C$16="No",1, (1 - ((Temperatures!$C10-Parameters!$B$196)/Parameters!$B$194)^2)^'Non-Market - Hockey stick'!AX10), 1)</f>
        <v>1</v>
      </c>
      <c r="AY10">
        <f>IF(Settings!$F$15="MERGE",IF(Settings!$C$16="No",1, (1 - ((Temperatures!$C10-Parameters!$B$196)/Parameters!$B$194)^2)^'Non-Market - Hockey stick'!AY10), 1)</f>
        <v>1</v>
      </c>
      <c r="AZ10">
        <f>IF(Settings!$F$15="MERGE",IF(Settings!$C$16="No",1, (1 - ((Temperatures!$C10-Parameters!$B$196)/Parameters!$B$194)^2)^'Non-Market - Hockey stick'!AZ10), 1)</f>
        <v>1</v>
      </c>
      <c r="BA10">
        <f>IF(Settings!$F$15="MERGE",IF(Settings!$C$16="No",1, (1 - ((Temperatures!$C10-Parameters!$B$196)/Parameters!$B$194)^2)^'Non-Market - Hockey stick'!BA10), 1)</f>
        <v>1</v>
      </c>
      <c r="BB10">
        <f>IF(Settings!$F$15="MERGE",IF(Settings!$C$16="No",1, (1 - ((Temperatures!$C10-Parameters!$B$196)/Parameters!$B$194)^2)^'Non-Market - Hockey stick'!BB10), 1)</f>
        <v>1</v>
      </c>
      <c r="BC10">
        <f>IF(Settings!$F$15="MERGE",IF(Settings!$C$16="No",1, (1 - ((Temperatures!$C10-Parameters!$B$196)/Parameters!$B$194)^2)^'Non-Market - Hockey stick'!BC10), 1)</f>
        <v>1</v>
      </c>
      <c r="BD10">
        <f>IF(Settings!$F$15="MERGE",IF(Settings!$C$16="No",1, (1 - ((Temperatures!$C10-Parameters!$B$196)/Parameters!$B$194)^2)^'Non-Market - Hockey stick'!BD10), 1)</f>
        <v>1</v>
      </c>
      <c r="BE10">
        <f>IF(Settings!$F$15="MERGE",IF(Settings!$C$16="No",1, (1 - ((Temperatures!$C10-Parameters!$B$196)/Parameters!$B$194)^2)^'Non-Market - Hockey stick'!BE10), 1)</f>
        <v>1</v>
      </c>
      <c r="BF10">
        <f>IF(Settings!$F$15="MERGE",IF(Settings!$C$16="No",1, (1 - ((Temperatures!$C10-Parameters!$B$196)/Parameters!$B$194)^2)^'Non-Market - Hockey stick'!BF10), 1)</f>
        <v>1</v>
      </c>
      <c r="BG10">
        <f>IF(Settings!$F$15="MERGE",IF(Settings!$C$16="No",1, (1 - ((Temperatures!$C10-Parameters!$B$196)/Parameters!$B$194)^2)^'Non-Market - Hockey stick'!BG10), 1)</f>
        <v>1</v>
      </c>
      <c r="BH10">
        <f>IF(Settings!$F$15="MERGE",IF(Settings!$C$16="No",1, (1 - ((Temperatures!$C10-Parameters!$B$196)/Parameters!$B$194)^2)^'Non-Market - Hockey stick'!BH10), 1)</f>
        <v>1</v>
      </c>
      <c r="BI10">
        <f>IF(Settings!$F$15="MERGE",IF(Settings!$C$16="No",1, (1 - ((Temperatures!$C10-Parameters!$B$196)/Parameters!$B$194)^2)^'Non-Market - Hockey stick'!BI10), 1)</f>
        <v>1</v>
      </c>
      <c r="BJ10">
        <f>IF(Settings!$F$15="MERGE",IF(Settings!$C$16="No",1, (1 - ((Temperatures!$C10-Parameters!$B$196)/Parameters!$B$194)^2)^'Non-Market - Hockey stick'!BJ10), 1)</f>
        <v>1</v>
      </c>
      <c r="BK10">
        <f>IF(Settings!$F$15="MERGE",IF(Settings!$C$16="No",1, (1 - ((Temperatures!$C10-Parameters!$B$196)/Parameters!$B$194)^2)^'Non-Market - Hockey stick'!BK10), 1)</f>
        <v>1</v>
      </c>
      <c r="BL10">
        <f>IF(Settings!$F$15="MERGE",IF(Settings!$C$16="No",1, (1 - ((Temperatures!$C10-Parameters!$B$196)/Parameters!$B$194)^2)^'Non-Market - Hockey stick'!BL10), 1)</f>
        <v>1</v>
      </c>
      <c r="BM10">
        <f>IF(Settings!$F$15="MERGE",IF(Settings!$C$16="No",1, (1 - ((Temperatures!$C10-Parameters!$B$196)/Parameters!$B$194)^2)^'Non-Market - Hockey stick'!BM10), 1)</f>
        <v>1</v>
      </c>
      <c r="BN10">
        <f>IF(Settings!$F$15="MERGE",IF(Settings!$C$16="No",1, (1 - ((Temperatures!$C10-Parameters!$B$196)/Parameters!$B$194)^2)^'Non-Market - Hockey stick'!BN10), 1)</f>
        <v>1</v>
      </c>
      <c r="BO10">
        <f>IF(Settings!$F$15="MERGE",IF(Settings!$C$16="No",1, (1 - ((Temperatures!$C10-Parameters!$B$196)/Parameters!$B$194)^2)^'Non-Market - Hockey stick'!BO10), 1)</f>
        <v>1</v>
      </c>
      <c r="BP10">
        <f>IF(Settings!$F$15="MERGE",IF(Settings!$C$16="No",1, (1 - ((Temperatures!$C10-Parameters!$B$196)/Parameters!$B$194)^2)^'Non-Market - Hockey stick'!BP10), 1)</f>
        <v>1</v>
      </c>
      <c r="BQ10">
        <f>IF(Settings!$F$15="MERGE",IF(Settings!$C$16="No",1, (1 - ((Temperatures!$C10-Parameters!$B$196)/Parameters!$B$194)^2)^'Non-Market - Hockey stick'!BQ10), 1)</f>
        <v>1</v>
      </c>
      <c r="BR10">
        <f>IF(Settings!$F$15="MERGE",IF(Settings!$C$16="No",1, (1 - ((Temperatures!$C10-Parameters!$B$196)/Parameters!$B$194)^2)^'Non-Market - Hockey stick'!BR10), 1)</f>
        <v>1</v>
      </c>
      <c r="BS10">
        <f>IF(Settings!$F$15="MERGE",IF(Settings!$C$16="No",1, (1 - ((Temperatures!$C10-Parameters!$B$196)/Parameters!$B$194)^2)^'Non-Market - Hockey stick'!BS10), 1)</f>
        <v>1</v>
      </c>
      <c r="BT10">
        <f>IF(Settings!$F$15="MERGE",IF(Settings!$C$16="No",1, (1 - ((Temperatures!$C10-Parameters!$B$196)/Parameters!$B$194)^2)^'Non-Market - Hockey stick'!BT10), 1)</f>
        <v>1</v>
      </c>
      <c r="BU10">
        <f>IF(Settings!$F$15="MERGE",IF(Settings!$C$16="No",1, (1 - ((Temperatures!$C10-Parameters!$B$196)/Parameters!$B$194)^2)^'Non-Market - Hockey stick'!BU10), 1)</f>
        <v>1</v>
      </c>
      <c r="BV10">
        <f>IF(Settings!$F$15="MERGE",IF(Settings!$C$16="No",1, (1 - ((Temperatures!$C10-Parameters!$B$196)/Parameters!$B$194)^2)^'Non-Market - Hockey stick'!BV10), 1)</f>
        <v>1</v>
      </c>
      <c r="BW10">
        <f>IF(Settings!$F$15="MERGE",IF(Settings!$C$16="No",1, (1 - ((Temperatures!$C10-Parameters!$B$196)/Parameters!$B$194)^2)^'Non-Market - Hockey stick'!BW10), 1)</f>
        <v>1</v>
      </c>
      <c r="BX10">
        <f>IF(Settings!$F$15="MERGE",IF(Settings!$C$16="No",1, (1 - ((Temperatures!$C10-Parameters!$B$196)/Parameters!$B$194)^2)^'Non-Market - Hockey stick'!BX10), 1)</f>
        <v>1</v>
      </c>
      <c r="BY10">
        <f>IF(Settings!$F$15="MERGE",IF(Settings!$C$16="No",1, (1 - ((Temperatures!$C10-Parameters!$B$196)/Parameters!$B$194)^2)^'Non-Market - Hockey stick'!BY10), 1)</f>
        <v>1</v>
      </c>
      <c r="BZ10">
        <f>IF(Settings!$F$15="MERGE",IF(Settings!$C$16="No",1, (1 - ((Temperatures!$C10-Parameters!$B$196)/Parameters!$B$194)^2)^'Non-Market - Hockey stick'!BZ10), 1)</f>
        <v>1</v>
      </c>
      <c r="CA10">
        <f>IF(Settings!$F$15="MERGE",IF(Settings!$C$16="No",1, (1 - ((Temperatures!$C10-Parameters!$B$196)/Parameters!$B$194)^2)^'Non-Market - Hockey stick'!CA10), 1)</f>
        <v>1</v>
      </c>
      <c r="CB10">
        <f>IF(Settings!$F$15="MERGE",IF(Settings!$C$16="No",1, (1 - ((Temperatures!$C10-Parameters!$B$196)/Parameters!$B$194)^2)^'Non-Market - Hockey stick'!CB10), 1)</f>
        <v>1</v>
      </c>
      <c r="CC10">
        <f>IF(Settings!$F$15="MERGE",IF(Settings!$C$16="No",1, (1 - ((Temperatures!$C10-Parameters!$B$196)/Parameters!$B$194)^2)^'Non-Market - Hockey stick'!CC10), 1)</f>
        <v>1</v>
      </c>
      <c r="CD10">
        <f>IF(Settings!$F$15="MERGE",IF(Settings!$C$16="No",1, (1 - ((Temperatures!$C10-Parameters!$B$196)/Parameters!$B$194)^2)^'Non-Market - Hockey stick'!CD10), 1)</f>
        <v>1</v>
      </c>
      <c r="CE10">
        <f>IF(Settings!$F$15="MERGE",IF(Settings!$C$16="No",1, (1 - ((Temperatures!$C10-Parameters!$B$196)/Parameters!$B$194)^2)^'Non-Market - Hockey stick'!CE10), 1)</f>
        <v>1</v>
      </c>
      <c r="CF10">
        <f>IF(Settings!$F$15="MERGE",IF(Settings!$C$16="No",1, (1 - ((Temperatures!$C10-Parameters!$B$196)/Parameters!$B$194)^2)^'Non-Market - Hockey stick'!CF10), 1)</f>
        <v>1</v>
      </c>
      <c r="CG10">
        <f>IF(Settings!$F$15="MERGE",IF(Settings!$C$16="No",1, (1 - ((Temperatures!$C10-Parameters!$B$196)/Parameters!$B$194)^2)^'Non-Market - Hockey stick'!CG10), 1)</f>
        <v>1</v>
      </c>
      <c r="CH10">
        <f>IF(Settings!$F$15="MERGE",IF(Settings!$C$16="No",1, (1 - ((Temperatures!$C10-Parameters!$B$196)/Parameters!$B$194)^2)^'Non-Market - Hockey stick'!CH10), 1)</f>
        <v>1</v>
      </c>
      <c r="CI10">
        <f>IF(Settings!$F$15="MERGE",IF(Settings!$C$16="No",1, (1 - ((Temperatures!$C10-Parameters!$B$196)/Parameters!$B$194)^2)^'Non-Market - Hockey stick'!CI10), 1)</f>
        <v>1</v>
      </c>
      <c r="CJ10">
        <f>IF(Settings!$F$15="MERGE",IF(Settings!$C$16="No",1, (1 - ((Temperatures!$C10-Parameters!$B$196)/Parameters!$B$194)^2)^'Non-Market - Hockey stick'!CJ10), 1)</f>
        <v>1</v>
      </c>
      <c r="CK10">
        <f>IF(Settings!$F$15="MERGE",IF(Settings!$C$16="No",1, (1 - ((Temperatures!$C10-Parameters!$B$196)/Parameters!$B$194)^2)^'Non-Market - Hockey stick'!CK10), 1)</f>
        <v>1</v>
      </c>
      <c r="CL10">
        <f>IF(Settings!$F$15="MERGE",IF(Settings!$C$16="No",1, (1 - ((Temperatures!$C10-Parameters!$B$196)/Parameters!$B$194)^2)^'Non-Market - Hockey stick'!CL10), 1)</f>
        <v>1</v>
      </c>
      <c r="CM10">
        <f>IF(Settings!$F$15="MERGE",IF(Settings!$C$16="No",1, (1 - ((Temperatures!$C10-Parameters!$B$196)/Parameters!$B$194)^2)^'Non-Market - Hockey stick'!CM10), 1)</f>
        <v>1</v>
      </c>
      <c r="CN10">
        <f>IF(Settings!$F$15="MERGE",IF(Settings!$C$16="No",1, (1 - ((Temperatures!$C10-Parameters!$B$196)/Parameters!$B$194)^2)^'Non-Market - Hockey stick'!CN10), 1)</f>
        <v>1</v>
      </c>
      <c r="CO10">
        <f>IF(Settings!$F$15="MERGE",IF(Settings!$C$16="No",1, (1 - ((Temperatures!$C10-Parameters!$B$196)/Parameters!$B$194)^2)^'Non-Market - Hockey stick'!CO10), 1)</f>
        <v>1</v>
      </c>
      <c r="CP10">
        <f>IF(Settings!$F$15="MERGE",IF(Settings!$C$16="No",1, (1 - ((Temperatures!$C10-Parameters!$B$196)/Parameters!$B$194)^2)^'Non-Market - Hockey stick'!CP10), 1)</f>
        <v>1</v>
      </c>
      <c r="CQ10">
        <f>IF(Settings!$F$15="MERGE",IF(Settings!$C$16="No",1, (1 - ((Temperatures!$C10-Parameters!$B$196)/Parameters!$B$194)^2)^'Non-Market - Hockey stick'!CQ10), 1)</f>
        <v>1</v>
      </c>
      <c r="CR10">
        <f>IF(Settings!$F$15="MERGE",IF(Settings!$C$16="No",1, (1 - ((Temperatures!$C10-Parameters!$B$196)/Parameters!$B$194)^2)^'Non-Market - Hockey stick'!CR10), 1)</f>
        <v>1</v>
      </c>
      <c r="CS10">
        <f>IF(Settings!$F$15="MERGE",IF(Settings!$C$16="No",1, (1 - ((Temperatures!$C10-Parameters!$B$196)/Parameters!$B$194)^2)^'Non-Market - Hockey stick'!CS10), 1)</f>
        <v>1</v>
      </c>
      <c r="CT10">
        <f>IF(Settings!$F$15="MERGE",IF(Settings!$C$16="No",1, (1 - ((Temperatures!$C10-Parameters!$B$196)/Parameters!$B$194)^2)^'Non-Market - Hockey stick'!CT10), 1)</f>
        <v>1</v>
      </c>
      <c r="CU10">
        <f>IF(Settings!$F$15="MERGE",IF(Settings!$C$16="No",1, (1 - ((Temperatures!$C10-Parameters!$B$196)/Parameters!$B$194)^2)^'Non-Market - Hockey stick'!CU10), 1)</f>
        <v>1</v>
      </c>
      <c r="CV10">
        <f>IF(Settings!$F$15="MERGE",IF(Settings!$C$16="No",1, (1 - ((Temperatures!$C10-Parameters!$B$196)/Parameters!$B$194)^2)^'Non-Market - Hockey stick'!CV10), 1)</f>
        <v>1</v>
      </c>
      <c r="CW10">
        <f>IF(Settings!$F$15="MERGE",IF(Settings!$C$16="No",1, (1 - ((Temperatures!$C10-Parameters!$B$196)/Parameters!$B$194)^2)^'Non-Market - Hockey stick'!CW10), 1)</f>
        <v>1</v>
      </c>
      <c r="CX10">
        <f>IF(Settings!$F$15="MERGE",IF(Settings!$C$16="No",1, (1 - ((Temperatures!$C10-Parameters!$B$196)/Parameters!$B$194)^2)^'Non-Market - Hockey stick'!CX10), 1)</f>
        <v>1</v>
      </c>
      <c r="CY10">
        <f>IF(Settings!$F$15="MERGE",IF(Settings!$C$16="No",1, (1 - ((Temperatures!$C10-Parameters!$B$196)/Parameters!$B$194)^2)^'Non-Market - Hockey stick'!CY10), 1)</f>
        <v>1</v>
      </c>
      <c r="CZ10">
        <f>IF(Settings!$F$15="MERGE",IF(Settings!$C$16="No",1, (1 - ((Temperatures!$C10-Parameters!$B$196)/Parameters!$B$194)^2)^'Non-Market - Hockey stick'!CZ10), 1)</f>
        <v>1</v>
      </c>
      <c r="DA10">
        <f>IF(Settings!$F$15="MERGE",IF(Settings!$C$16="No",1, (1 - ((Temperatures!$C10-Parameters!$B$196)/Parameters!$B$194)^2)^'Non-Market - Hockey stick'!DA10), 1)</f>
        <v>1</v>
      </c>
      <c r="DB10">
        <f>IF(Settings!$F$15="MERGE",IF(Settings!$C$16="No",1, (1 - ((Temperatures!$C10-Parameters!$B$196)/Parameters!$B$194)^2)^'Non-Market - Hockey stick'!DB10), 1)</f>
        <v>1</v>
      </c>
      <c r="DC10">
        <f>IF(Settings!$F$15="MERGE",IF(Settings!$C$16="No",1, (1 - ((Temperatures!$C10-Parameters!$B$196)/Parameters!$B$194)^2)^'Non-Market - Hockey stick'!DC10), 1)</f>
        <v>1</v>
      </c>
      <c r="DD10">
        <f>IF(Settings!$F$15="MERGE",IF(Settings!$C$16="No",1, (1 - ((Temperatures!$C10-Parameters!$B$196)/Parameters!$B$194)^2)^'Non-Market - Hockey stick'!DD10), 1)</f>
        <v>1</v>
      </c>
      <c r="DE10">
        <f>IF(Settings!$F$15="MERGE",IF(Settings!$C$16="No",1, (1 - ((Temperatures!$C10-Parameters!$B$196)/Parameters!$B$194)^2)^'Non-Market - Hockey stick'!DE10), 1)</f>
        <v>1</v>
      </c>
      <c r="DF10">
        <f>IF(Settings!$F$15="MERGE",IF(Settings!$C$16="No",1, (1 - ((Temperatures!$C10-Parameters!$B$196)/Parameters!$B$194)^2)^'Non-Market - Hockey stick'!DF10), 1)</f>
        <v>1</v>
      </c>
      <c r="DG10">
        <f>IF(Settings!$F$15="MERGE",IF(Settings!$C$16="No",1, (1 - ((Temperatures!$C10-Parameters!$B$196)/Parameters!$B$194)^2)^'Non-Market - Hockey stick'!DG10), 1)</f>
        <v>1</v>
      </c>
      <c r="DH10">
        <f>IF(Settings!$F$15="MERGE",IF(Settings!$C$16="No",1, (1 - ((Temperatures!$C10-Parameters!$B$196)/Parameters!$B$194)^2)^'Non-Market - Hockey stick'!DH10), 1)</f>
        <v>1</v>
      </c>
      <c r="DI10">
        <f>IF(Settings!$F$15="MERGE",IF(Settings!$C$16="No",1, (1 - ((Temperatures!$C10-Parameters!$B$196)/Parameters!$B$194)^2)^'Non-Market - Hockey stick'!DI10), 1)</f>
        <v>1</v>
      </c>
      <c r="DJ10">
        <f>IF(Settings!$F$15="MERGE",IF(Settings!$C$16="No",1, (1 - ((Temperatures!$C10-Parameters!$B$196)/Parameters!$B$194)^2)^'Non-Market - Hockey stick'!DJ10), 1)</f>
        <v>1</v>
      </c>
      <c r="DK10">
        <f>IF(Settings!$F$15="MERGE",IF(Settings!$C$16="No",1, (1 - ((Temperatures!$C10-Parameters!$B$196)/Parameters!$B$194)^2)^'Non-Market - Hockey stick'!DK10), 1)</f>
        <v>1</v>
      </c>
      <c r="DL10">
        <f>IF(Settings!$F$15="MERGE",IF(Settings!$C$16="No",1, (1 - ((Temperatures!$C10-Parameters!$B$196)/Parameters!$B$194)^2)^'Non-Market - Hockey stick'!DL10), 1)</f>
        <v>1</v>
      </c>
      <c r="DM10">
        <f>IF(Settings!$F$15="MERGE",IF(Settings!$C$16="No",1, (1 - ((Temperatures!$C10-Parameters!$B$196)/Parameters!$B$194)^2)^'Non-Market - Hockey stick'!DM10), 1)</f>
        <v>1</v>
      </c>
      <c r="DN10">
        <f>IF(Settings!$F$15="MERGE",IF(Settings!$C$16="No",1, (1 - ((Temperatures!$C10-Parameters!$B$196)/Parameters!$B$194)^2)^'Non-Market - Hockey stick'!DN10), 1)</f>
        <v>1</v>
      </c>
      <c r="DO10">
        <f>IF(Settings!$F$15="MERGE",IF(Settings!$C$16="No",1, (1 - ((Temperatures!$C10-Parameters!$B$196)/Parameters!$B$194)^2)^'Non-Market - Hockey stick'!DO10), 1)</f>
        <v>1</v>
      </c>
      <c r="DP10">
        <f>IF(Settings!$F$15="MERGE",IF(Settings!$C$16="No",1, (1 - ((Temperatures!$C10-Parameters!$B$196)/Parameters!$B$194)^2)^'Non-Market - Hockey stick'!DP10), 1)</f>
        <v>1</v>
      </c>
      <c r="DQ10">
        <f>IF(Settings!$F$15="MERGE",IF(Settings!$C$16="No",1, (1 - ((Temperatures!$C10-Parameters!$B$196)/Parameters!$B$194)^2)^'Non-Market - Hockey stick'!DQ10), 1)</f>
        <v>1</v>
      </c>
      <c r="DR10">
        <f>IF(Settings!$F$15="MERGE",IF(Settings!$C$16="No",1, (1 - ((Temperatures!$C10-Parameters!$B$196)/Parameters!$B$194)^2)^'Non-Market - Hockey stick'!DR10), 1)</f>
        <v>1</v>
      </c>
      <c r="DS10">
        <f>IF(Settings!$F$15="MERGE",IF(Settings!$C$16="No",1, (1 - ((Temperatures!$C10-Parameters!$B$196)/Parameters!$B$194)^2)^'Non-Market - Hockey stick'!DS10), 1)</f>
        <v>1</v>
      </c>
      <c r="DT10">
        <f>IF(Settings!$F$15="MERGE",IF(Settings!$C$16="No",1, (1 - ((Temperatures!$C10-Parameters!$B$196)/Parameters!$B$194)^2)^'Non-Market - Hockey stick'!DT10), 1)</f>
        <v>1</v>
      </c>
      <c r="DU10">
        <f>IF(Settings!$F$15="MERGE",IF(Settings!$C$16="No",1, (1 - ((Temperatures!$C10-Parameters!$B$196)/Parameters!$B$194)^2)^'Non-Market - Hockey stick'!DU10), 1)</f>
        <v>1</v>
      </c>
      <c r="DV10">
        <f>IF(Settings!$F$15="MERGE",IF(Settings!$C$16="No",1, (1 - ((Temperatures!$C10-Parameters!$B$196)/Parameters!$B$194)^2)^'Non-Market - Hockey stick'!DV10), 1)</f>
        <v>1</v>
      </c>
      <c r="DW10">
        <f>IF(Settings!$F$15="MERGE",IF(Settings!$C$16="No",1, (1 - ((Temperatures!$C10-Parameters!$B$196)/Parameters!$B$194)^2)^'Non-Market - Hockey stick'!DW10), 1)</f>
        <v>1</v>
      </c>
      <c r="DX10">
        <f>IF(Settings!$F$15="MERGE",IF(Settings!$C$16="No",1, (1 - ((Temperatures!$C10-Parameters!$B$196)/Parameters!$B$194)^2)^'Non-Market - Hockey stick'!DX10), 1)</f>
        <v>1</v>
      </c>
      <c r="DY10">
        <f>IF(Settings!$F$15="MERGE",IF(Settings!$C$16="No",1, (1 - ((Temperatures!$C10-Parameters!$B$196)/Parameters!$B$194)^2)^'Non-Market - Hockey stick'!DY10), 1)</f>
        <v>1</v>
      </c>
      <c r="DZ10">
        <f>IF(Settings!$F$15="MERGE",IF(Settings!$C$16="No",1, (1 - ((Temperatures!$C10-Parameters!$B$196)/Parameters!$B$194)^2)^'Non-Market - Hockey stick'!DZ10), 1)</f>
        <v>1</v>
      </c>
      <c r="EA10">
        <f>IF(Settings!$F$15="MERGE",IF(Settings!$C$16="No",1, (1 - ((Temperatures!$C10-Parameters!$B$196)/Parameters!$B$194)^2)^'Non-Market - Hockey stick'!EA10), 1)</f>
        <v>1</v>
      </c>
      <c r="EB10">
        <f>IF(Settings!$F$15="MERGE",IF(Settings!$C$16="No",1, (1 - ((Temperatures!$C10-Parameters!$B$196)/Parameters!$B$194)^2)^'Non-Market - Hockey stick'!EB10), 1)</f>
        <v>1</v>
      </c>
      <c r="EC10">
        <f>IF(Settings!$F$15="MERGE",IF(Settings!$C$16="No",1, (1 - ((Temperatures!$C10-Parameters!$B$196)/Parameters!$B$194)^2)^'Non-Market - Hockey stick'!EC10), 1)</f>
        <v>1</v>
      </c>
      <c r="ED10">
        <f>IF(Settings!$F$15="MERGE",IF(Settings!$C$16="No",1, (1 - ((Temperatures!$C10-Parameters!$B$196)/Parameters!$B$194)^2)^'Non-Market - Hockey stick'!ED10), 1)</f>
        <v>1</v>
      </c>
      <c r="EE10">
        <f>IF(Settings!$F$15="MERGE",IF(Settings!$C$16="No",1, (1 - ((Temperatures!$C10-Parameters!$B$196)/Parameters!$B$194)^2)^'Non-Market - Hockey stick'!EE10), 1)</f>
        <v>1</v>
      </c>
      <c r="EF10">
        <f>IF(Settings!$F$15="MERGE",IF(Settings!$C$16="No",1, (1 - ((Temperatures!$C10-Parameters!$B$196)/Parameters!$B$194)^2)^'Non-Market - Hockey stick'!EF10), 1)</f>
        <v>1</v>
      </c>
      <c r="EG10">
        <f>IF(Settings!$F$15="MERGE",IF(Settings!$C$16="No",1, (1 - ((Temperatures!$C10-Parameters!$B$196)/Parameters!$B$194)^2)^'Non-Market - Hockey stick'!EG10), 1)</f>
        <v>1</v>
      </c>
      <c r="EH10">
        <f>IF(Settings!$F$15="MERGE",IF(Settings!$C$16="No",1, (1 - ((Temperatures!$C10-Parameters!$B$196)/Parameters!$B$194)^2)^'Non-Market - Hockey stick'!EH10), 1)</f>
        <v>1</v>
      </c>
      <c r="EI10">
        <f>IF(Settings!$F$15="MERGE",IF(Settings!$C$16="No",1, (1 - ((Temperatures!$C10-Parameters!$B$196)/Parameters!$B$194)^2)^'Non-Market - Hockey stick'!EI10), 1)</f>
        <v>1</v>
      </c>
      <c r="EJ10">
        <f>IF(Settings!$F$15="MERGE",IF(Settings!$C$16="No",1, (1 - ((Temperatures!$C10-Parameters!$B$196)/Parameters!$B$194)^2)^'Non-Market - Hockey stick'!EJ10), 1)</f>
        <v>1</v>
      </c>
      <c r="EK10">
        <f>IF(Settings!$F$15="MERGE",IF(Settings!$C$16="No",1, (1 - ((Temperatures!$C10-Parameters!$B$196)/Parameters!$B$194)^2)^'Non-Market - Hockey stick'!EK10), 1)</f>
        <v>1</v>
      </c>
      <c r="EL10">
        <f>IF(Settings!$F$15="MERGE",IF(Settings!$C$16="No",1, (1 - ((Temperatures!$C10-Parameters!$B$196)/Parameters!$B$194)^2)^'Non-Market - Hockey stick'!EL10), 1)</f>
        <v>1</v>
      </c>
      <c r="EM10">
        <f>IF(Settings!$F$15="MERGE",IF(Settings!$C$16="No",1, (1 - ((Temperatures!$C10-Parameters!$B$196)/Parameters!$B$194)^2)^'Non-Market - Hockey stick'!EM10), 1)</f>
        <v>1</v>
      </c>
      <c r="EN10">
        <f>IF(Settings!$F$15="MERGE",IF(Settings!$C$16="No",1, (1 - ((Temperatures!$C10-Parameters!$B$196)/Parameters!$B$194)^2)^'Non-Market - Hockey stick'!EN10), 1)</f>
        <v>1</v>
      </c>
      <c r="EO10">
        <f>IF(Settings!$F$15="MERGE",IF(Settings!$C$16="No",1, (1 - ((Temperatures!$C10-Parameters!$B$196)/Parameters!$B$194)^2)^'Non-Market - Hockey stick'!EO10), 1)</f>
        <v>1</v>
      </c>
      <c r="EP10">
        <f>IF(Settings!$F$15="MERGE",IF(Settings!$C$16="No",1, (1 - ((Temperatures!$C10-Parameters!$B$196)/Parameters!$B$194)^2)^'Non-Market - Hockey stick'!EP10), 1)</f>
        <v>1</v>
      </c>
      <c r="EQ10">
        <f>IF(Settings!$F$15="MERGE",IF(Settings!$C$16="No",1, (1 - ((Temperatures!$C10-Parameters!$B$196)/Parameters!$B$194)^2)^'Non-Market - Hockey stick'!EQ10), 1)</f>
        <v>1</v>
      </c>
      <c r="ER10">
        <f>IF(Settings!$F$15="MERGE",IF(Settings!$C$16="No",1, (1 - ((Temperatures!$C10-Parameters!$B$196)/Parameters!$B$194)^2)^'Non-Market - Hockey stick'!ER10), 1)</f>
        <v>1</v>
      </c>
      <c r="ES10">
        <f>IF(Settings!$F$15="MERGE",IF(Settings!$C$16="No",1, (1 - ((Temperatures!$C10-Parameters!$B$196)/Parameters!$B$194)^2)^'Non-Market - Hockey stick'!ES10), 1)</f>
        <v>1</v>
      </c>
      <c r="ET10">
        <f>IF(Settings!$F$15="MERGE",IF(Settings!$C$16="No",1, (1 - ((Temperatures!$C10-Parameters!$B$196)/Parameters!$B$194)^2)^'Non-Market - Hockey stick'!ET10), 1)</f>
        <v>1</v>
      </c>
      <c r="EU10">
        <f>IF(Settings!$F$15="MERGE",IF(Settings!$C$16="No",1, (1 - ((Temperatures!$C10-Parameters!$B$196)/Parameters!$B$194)^2)^'Non-Market - Hockey stick'!EU10), 1)</f>
        <v>1</v>
      </c>
      <c r="EV10">
        <f>IF(Settings!$F$15="MERGE",IF(Settings!$C$16="No",1, (1 - ((Temperatures!$C10-Parameters!$B$196)/Parameters!$B$194)^2)^'Non-Market - Hockey stick'!EV10), 1)</f>
        <v>1</v>
      </c>
      <c r="EW10">
        <f>IF(Settings!$F$15="MERGE",IF(Settings!$C$16="No",1, (1 - ((Temperatures!$C10-Parameters!$B$196)/Parameters!$B$194)^2)^'Non-Market - Hockey stick'!EW10), 1)</f>
        <v>1</v>
      </c>
      <c r="EX10">
        <f>IF(Settings!$F$15="MERGE",IF(Settings!$C$16="No",1, (1 - ((Temperatures!$C10-Parameters!$B$196)/Parameters!$B$194)^2)^'Non-Market - Hockey stick'!EX10), 1)</f>
        <v>1</v>
      </c>
      <c r="EY10">
        <f>IF(Settings!$F$15="MERGE",IF(Settings!$C$16="No",1, (1 - ((Temperatures!$C10-Parameters!$B$196)/Parameters!$B$194)^2)^'Non-Market - Hockey stick'!EY10), 1)</f>
        <v>1</v>
      </c>
      <c r="EZ10">
        <f>IF(Settings!$F$15="MERGE",IF(Settings!$C$16="No",1, (1 - ((Temperatures!$C10-Parameters!$B$196)/Parameters!$B$194)^2)^'Non-Market - Hockey stick'!EZ10), 1)</f>
        <v>1</v>
      </c>
      <c r="FA10">
        <f>IF(Settings!$F$15="MERGE",IF(Settings!$C$16="No",1, (1 - ((Temperatures!$C10-Parameters!$B$196)/Parameters!$B$194)^2)^'Non-Market - Hockey stick'!FA10), 1)</f>
        <v>1</v>
      </c>
      <c r="FB10">
        <f>IF(Settings!$F$15="MERGE",IF(Settings!$C$16="No",1, (1 - ((Temperatures!$C10-Parameters!$B$196)/Parameters!$B$194)^2)^'Non-Market - Hockey stick'!FB10), 1)</f>
        <v>1</v>
      </c>
      <c r="FC10">
        <f>IF(Settings!$F$15="MERGE",IF(Settings!$C$16="No",1, (1 - ((Temperatures!$C10-Parameters!$B$196)/Parameters!$B$194)^2)^'Non-Market - Hockey stick'!FC10), 1)</f>
        <v>1</v>
      </c>
      <c r="FD10">
        <f>IF(Settings!$F$15="MERGE",IF(Settings!$C$16="No",1, (1 - ((Temperatures!$C10-Parameters!$B$196)/Parameters!$B$194)^2)^'Non-Market - Hockey stick'!FD10), 1)</f>
        <v>1</v>
      </c>
      <c r="FE10">
        <f>IF(Settings!$F$15="MERGE",IF(Settings!$C$16="No",1, (1 - ((Temperatures!$C10-Parameters!$B$196)/Parameters!$B$194)^2)^'Non-Market - Hockey stick'!FE10), 1)</f>
        <v>1</v>
      </c>
      <c r="FF10">
        <f>IF(Settings!$F$15="MERGE",IF(Settings!$C$16="No",1, (1 - ((Temperatures!$C10-Parameters!$B$196)/Parameters!$B$194)^2)^'Non-Market - Hockey stick'!FF10), 1)</f>
        <v>1</v>
      </c>
      <c r="FG10">
        <f>IF(Settings!$F$15="MERGE",IF(Settings!$C$16="No",1, (1 - ((Temperatures!$C10-Parameters!$B$196)/Parameters!$B$194)^2)^'Non-Market - Hockey stick'!FG10), 1)</f>
        <v>1</v>
      </c>
      <c r="FH10">
        <f>IF(Settings!$F$15="MERGE",IF(Settings!$C$16="No",1, (1 - ((Temperatures!$C10-Parameters!$B$196)/Parameters!$B$194)^2)^'Non-Market - Hockey stick'!FH10), 1)</f>
        <v>1</v>
      </c>
      <c r="FI10">
        <f>IF(Settings!$F$15="MERGE",IF(Settings!$C$16="No",1, (1 - ((Temperatures!$C10-Parameters!$B$196)/Parameters!$B$194)^2)^'Non-Market - Hockey stick'!FI10), 1)</f>
        <v>1</v>
      </c>
      <c r="FJ10">
        <f>IF(Settings!$F$15="MERGE",IF(Settings!$C$16="No",1, (1 - ((Temperatures!$C10-Parameters!$B$196)/Parameters!$B$194)^2)^'Non-Market - Hockey stick'!FJ10), 1)</f>
        <v>1</v>
      </c>
      <c r="FK10">
        <f>IF(Settings!$F$15="MERGE",IF(Settings!$C$16="No",1, (1 - ((Temperatures!$C10-Parameters!$B$196)/Parameters!$B$194)^2)^'Non-Market - Hockey stick'!FK10), 1)</f>
        <v>1</v>
      </c>
      <c r="FL10">
        <f>IF(Settings!$F$15="MERGE",IF(Settings!$C$16="No",1, (1 - ((Temperatures!$C10-Parameters!$B$196)/Parameters!$B$194)^2)^'Non-Market - Hockey stick'!FL10), 1)</f>
        <v>1</v>
      </c>
      <c r="FM10">
        <f>IF(Settings!$F$15="MERGE",IF(Settings!$C$16="No",1, (1 - ((Temperatures!$C10-Parameters!$B$196)/Parameters!$B$194)^2)^'Non-Market - Hockey stick'!FM10), 1)</f>
        <v>1</v>
      </c>
      <c r="FN10">
        <f>IF(Settings!$F$15="MERGE",IF(Settings!$C$16="No",1, (1 - ((Temperatures!$C10-Parameters!$B$196)/Parameters!$B$194)^2)^'Non-Market - Hockey stick'!FN10), 1)</f>
        <v>1</v>
      </c>
      <c r="FO10">
        <f>IF(Settings!$F$15="MERGE",IF(Settings!$C$16="No",1, (1 - ((Temperatures!$C10-Parameters!$B$196)/Parameters!$B$194)^2)^'Non-Market - Hockey stick'!FO10), 1)</f>
        <v>1</v>
      </c>
      <c r="FP10">
        <f>IF(Settings!$F$15="MERGE",IF(Settings!$C$16="No",1, (1 - ((Temperatures!$C10-Parameters!$B$196)/Parameters!$B$194)^2)^'Non-Market - Hockey stick'!FP10), 1)</f>
        <v>1</v>
      </c>
      <c r="FQ10">
        <f>IF(Settings!$F$15="MERGE",IF(Settings!$C$16="No",1, (1 - ((Temperatures!$C10-Parameters!$B$196)/Parameters!$B$194)^2)^'Non-Market - Hockey stick'!FQ10), 1)</f>
        <v>1</v>
      </c>
      <c r="FR10">
        <f>IF(Settings!$F$15="MERGE",IF(Settings!$C$16="No",1, (1 - ((Temperatures!$C10-Parameters!$B$196)/Parameters!$B$194)^2)^'Non-Market - Hockey stick'!FR10), 1)</f>
        <v>1</v>
      </c>
      <c r="FS10">
        <f>IF(Settings!$F$15="MERGE",IF(Settings!$C$16="No",1, (1 - ((Temperatures!$C10-Parameters!$B$196)/Parameters!$B$194)^2)^'Non-Market - Hockey stick'!FS10), 1)</f>
        <v>1</v>
      </c>
      <c r="FT10">
        <f>IF(Settings!$F$15="MERGE",IF(Settings!$C$16="No",1, (1 - ((Temperatures!$C10-Parameters!$B$196)/Parameters!$B$194)^2)^'Non-Market - Hockey stick'!FT10), 1)</f>
        <v>1</v>
      </c>
      <c r="FU10">
        <f>IF(Settings!$F$15="MERGE",IF(Settings!$C$16="No",1, (1 - ((Temperatures!$C10-Parameters!$B$196)/Parameters!$B$194)^2)^'Non-Market - Hockey stick'!FU10), 1)</f>
        <v>1</v>
      </c>
      <c r="FV10">
        <f>IF(Settings!$F$15="MERGE",IF(Settings!$C$16="No",1, (1 - ((Temperatures!$C10-Parameters!$B$196)/Parameters!$B$194)^2)^'Non-Market - Hockey stick'!FV10), 1)</f>
        <v>1</v>
      </c>
      <c r="FW10">
        <f>IF(Settings!$F$15="MERGE",IF(Settings!$C$16="No",1, (1 - ((Temperatures!$C10-Parameters!$B$196)/Parameters!$B$194)^2)^'Non-Market - Hockey stick'!FW10), 1)</f>
        <v>1</v>
      </c>
      <c r="FX10">
        <f>IF(Settings!$F$15="MERGE",IF(Settings!$C$16="No",1, (1 - ((Temperatures!$C10-Parameters!$B$196)/Parameters!$B$194)^2)^'Non-Market - Hockey stick'!FX10), 1)</f>
        <v>1</v>
      </c>
      <c r="FY10">
        <f>IF(Settings!$F$15="MERGE",IF(Settings!$C$16="No",1, (1 - ((Temperatures!$C10-Parameters!$B$196)/Parameters!$B$194)^2)^'Non-Market - Hockey stick'!FY10), 1)</f>
        <v>1</v>
      </c>
      <c r="FZ10">
        <f>IF(Settings!$F$15="MERGE",IF(Settings!$C$16="No",1, (1 - ((Temperatures!$C10-Parameters!$B$196)/Parameters!$B$194)^2)^'Non-Market - Hockey stick'!FZ10), 1)</f>
        <v>1</v>
      </c>
      <c r="GA10">
        <f>IF(Settings!$F$15="MERGE",IF(Settings!$C$16="No",1, (1 - ((Temperatures!$C10-Parameters!$B$196)/Parameters!$B$194)^2)^'Non-Market - Hockey stick'!GA10), 1)</f>
        <v>1</v>
      </c>
      <c r="GB10">
        <f>IF(Settings!$F$15="MERGE",IF(Settings!$C$16="No",1, (1 - ((Temperatures!$C10-Parameters!$B$196)/Parameters!$B$194)^2)^'Non-Market - Hockey stick'!GB10), 1)</f>
        <v>1</v>
      </c>
      <c r="GC10">
        <f>IF(Settings!$F$15="MERGE",IF(Settings!$C$16="No",1, (1 - ((Temperatures!$C10-Parameters!$B$196)/Parameters!$B$194)^2)^'Non-Market - Hockey stick'!GC10), 1)</f>
        <v>1</v>
      </c>
      <c r="GD10">
        <f>IF(Settings!$F$15="MERGE",IF(Settings!$C$16="No",1, (1 - ((Temperatures!$C10-Parameters!$B$196)/Parameters!$B$194)^2)^'Non-Market - Hockey stick'!GD10), 1)</f>
        <v>1</v>
      </c>
      <c r="GE10">
        <f>IF(Settings!$F$15="MERGE",IF(Settings!$C$16="No",1, (1 - ((Temperatures!$C10-Parameters!$B$196)/Parameters!$B$194)^2)^'Non-Market - Hockey stick'!GE10), 1)</f>
        <v>1</v>
      </c>
      <c r="GF10">
        <f>IF(Settings!$F$15="MERGE",IF(Settings!$C$16="No",1, (1 - ((Temperatures!$C10-Parameters!$B$196)/Parameters!$B$194)^2)^'Non-Market - Hockey stick'!GF10), 1)</f>
        <v>1</v>
      </c>
      <c r="GG10">
        <f>IF(Settings!$F$15="MERGE",IF(Settings!$C$16="No",1, (1 - ((Temperatures!$C10-Parameters!$B$196)/Parameters!$B$194)^2)^'Non-Market - Hockey stick'!GG10), 1)</f>
        <v>1</v>
      </c>
      <c r="GH10">
        <f>IF(Settings!$F$15="MERGE",IF(Settings!$C$16="No",1, (1 - ((Temperatures!$C10-Parameters!$B$196)/Parameters!$B$194)^2)^'Non-Market - Hockey stick'!GH10), 1)</f>
        <v>1</v>
      </c>
      <c r="GI10">
        <f>IF(Settings!$F$15="MERGE",IF(Settings!$C$16="No",1, (1 - ((Temperatures!$C10-Parameters!$B$196)/Parameters!$B$194)^2)^'Non-Market - Hockey stick'!GI10), 1)</f>
        <v>1</v>
      </c>
      <c r="GJ10">
        <f>IF(Settings!$F$15="MERGE",IF(Settings!$C$16="No",1, (1 - ((Temperatures!$C10-Parameters!$B$196)/Parameters!$B$194)^2)^'Non-Market - Hockey stick'!GJ10), 1)</f>
        <v>1</v>
      </c>
      <c r="GK10">
        <f>IF(Settings!$F$15="MERGE",IF(Settings!$C$16="No",1, (1 - ((Temperatures!$C10-Parameters!$B$196)/Parameters!$B$194)^2)^'Non-Market - Hockey stick'!GK10), 1)</f>
        <v>1</v>
      </c>
      <c r="GL10">
        <f>IF(Settings!$F$15="MERGE",IF(Settings!$C$16="No",1, (1 - ((Temperatures!$C10-Parameters!$B$196)/Parameters!$B$194)^2)^'Non-Market - Hockey stick'!GL10), 1)</f>
        <v>1</v>
      </c>
      <c r="GM10">
        <f>IF(Settings!$F$15="MERGE",IF(Settings!$C$16="No",1, (1 - ((Temperatures!$C10-Parameters!$B$196)/Parameters!$B$194)^2)^'Non-Market - Hockey stick'!GM10), 1)</f>
        <v>1</v>
      </c>
    </row>
    <row r="11" spans="1:195" x14ac:dyDescent="0.25">
      <c r="A11">
        <v>2019</v>
      </c>
      <c r="B11">
        <f>IF(Settings!$F$15="MERGE",IF(Settings!$C$16="No",1, (1 - ((Temperatures!$C11-Parameters!$B$196)/Parameters!$B$194)^2)^'Non-Market - Hockey stick'!B11), 1)</f>
        <v>1</v>
      </c>
      <c r="C11">
        <f>IF(Settings!$F$15="MERGE",IF(Settings!$C$16="No",1, (1 - ((Temperatures!$C11-Parameters!$B$196)/Parameters!$B$194)^2)^'Non-Market - Hockey stick'!C11), 1)</f>
        <v>1</v>
      </c>
      <c r="D11">
        <f>IF(Settings!$F$15="MERGE",IF(Settings!$C$16="No",1, (1 - ((Temperatures!$C11-Parameters!$B$196)/Parameters!$B$194)^2)^'Non-Market - Hockey stick'!D11), 1)</f>
        <v>1</v>
      </c>
      <c r="E11">
        <f>IF(Settings!$F$15="MERGE",IF(Settings!$C$16="No",1, (1 - ((Temperatures!$C11-Parameters!$B$196)/Parameters!$B$194)^2)^'Non-Market - Hockey stick'!E11), 1)</f>
        <v>1</v>
      </c>
      <c r="F11">
        <f>IF(Settings!$F$15="MERGE",IF(Settings!$C$16="No",1, (1 - ((Temperatures!$C11-Parameters!$B$196)/Parameters!$B$194)^2)^'Non-Market - Hockey stick'!F11), 1)</f>
        <v>1</v>
      </c>
      <c r="G11">
        <f>IF(Settings!$F$15="MERGE",IF(Settings!$C$16="No",1, (1 - ((Temperatures!$C11-Parameters!$B$196)/Parameters!$B$194)^2)^'Non-Market - Hockey stick'!G11), 1)</f>
        <v>1</v>
      </c>
      <c r="H11">
        <f>IF(Settings!$F$15="MERGE",IF(Settings!$C$16="No",1, (1 - ((Temperatures!$C11-Parameters!$B$196)/Parameters!$B$194)^2)^'Non-Market - Hockey stick'!H11), 1)</f>
        <v>1</v>
      </c>
      <c r="I11">
        <f>IF(Settings!$F$15="MERGE",IF(Settings!$C$16="No",1, (1 - ((Temperatures!$C11-Parameters!$B$196)/Parameters!$B$194)^2)^'Non-Market - Hockey stick'!I11), 1)</f>
        <v>1</v>
      </c>
      <c r="J11">
        <f>IF(Settings!$F$15="MERGE",IF(Settings!$C$16="No",1, (1 - ((Temperatures!$C11-Parameters!$B$196)/Parameters!$B$194)^2)^'Non-Market - Hockey stick'!J11), 1)</f>
        <v>1</v>
      </c>
      <c r="K11">
        <f>IF(Settings!$F$15="MERGE",IF(Settings!$C$16="No",1, (1 - ((Temperatures!$C11-Parameters!$B$196)/Parameters!$B$194)^2)^'Non-Market - Hockey stick'!K11), 1)</f>
        <v>1</v>
      </c>
      <c r="L11">
        <f>IF(Settings!$F$15="MERGE",IF(Settings!$C$16="No",1, (1 - ((Temperatures!$C11-Parameters!$B$196)/Parameters!$B$194)^2)^'Non-Market - Hockey stick'!L11), 1)</f>
        <v>1</v>
      </c>
      <c r="M11">
        <f>IF(Settings!$F$15="MERGE",IF(Settings!$C$16="No",1, (1 - ((Temperatures!$C11-Parameters!$B$196)/Parameters!$B$194)^2)^'Non-Market - Hockey stick'!M11), 1)</f>
        <v>1</v>
      </c>
      <c r="N11">
        <f>IF(Settings!$F$15="MERGE",IF(Settings!$C$16="No",1, (1 - ((Temperatures!$C11-Parameters!$B$196)/Parameters!$B$194)^2)^'Non-Market - Hockey stick'!N11), 1)</f>
        <v>1</v>
      </c>
      <c r="O11">
        <f>IF(Settings!$F$15="MERGE",IF(Settings!$C$16="No",1, (1 - ((Temperatures!$C11-Parameters!$B$196)/Parameters!$B$194)^2)^'Non-Market - Hockey stick'!O11), 1)</f>
        <v>1</v>
      </c>
      <c r="P11">
        <f>IF(Settings!$F$15="MERGE",IF(Settings!$C$16="No",1, (1 - ((Temperatures!$C11-Parameters!$B$196)/Parameters!$B$194)^2)^'Non-Market - Hockey stick'!P11), 1)</f>
        <v>1</v>
      </c>
      <c r="Q11">
        <f>IF(Settings!$F$15="MERGE",IF(Settings!$C$16="No",1, (1 - ((Temperatures!$C11-Parameters!$B$196)/Parameters!$B$194)^2)^'Non-Market - Hockey stick'!Q11), 1)</f>
        <v>1</v>
      </c>
      <c r="R11">
        <f>IF(Settings!$F$15="MERGE",IF(Settings!$C$16="No",1, (1 - ((Temperatures!$C11-Parameters!$B$196)/Parameters!$B$194)^2)^'Non-Market - Hockey stick'!R11), 1)</f>
        <v>1</v>
      </c>
      <c r="S11">
        <f>IF(Settings!$F$15="MERGE",IF(Settings!$C$16="No",1, (1 - ((Temperatures!$C11-Parameters!$B$196)/Parameters!$B$194)^2)^'Non-Market - Hockey stick'!S11), 1)</f>
        <v>1</v>
      </c>
      <c r="T11">
        <f>IF(Settings!$F$15="MERGE",IF(Settings!$C$16="No",1, (1 - ((Temperatures!$C11-Parameters!$B$196)/Parameters!$B$194)^2)^'Non-Market - Hockey stick'!T11), 1)</f>
        <v>1</v>
      </c>
      <c r="U11">
        <f>IF(Settings!$F$15="MERGE",IF(Settings!$C$16="No",1, (1 - ((Temperatures!$C11-Parameters!$B$196)/Parameters!$B$194)^2)^'Non-Market - Hockey stick'!U11), 1)</f>
        <v>1</v>
      </c>
      <c r="V11">
        <f>IF(Settings!$F$15="MERGE",IF(Settings!$C$16="No",1, (1 - ((Temperatures!$C11-Parameters!$B$196)/Parameters!$B$194)^2)^'Non-Market - Hockey stick'!V11), 1)</f>
        <v>1</v>
      </c>
      <c r="W11">
        <f>IF(Settings!$F$15="MERGE",IF(Settings!$C$16="No",1, (1 - ((Temperatures!$C11-Parameters!$B$196)/Parameters!$B$194)^2)^'Non-Market - Hockey stick'!W11), 1)</f>
        <v>1</v>
      </c>
      <c r="X11">
        <f>IF(Settings!$F$15="MERGE",IF(Settings!$C$16="No",1, (1 - ((Temperatures!$C11-Parameters!$B$196)/Parameters!$B$194)^2)^'Non-Market - Hockey stick'!X11), 1)</f>
        <v>1</v>
      </c>
      <c r="Y11">
        <f>IF(Settings!$F$15="MERGE",IF(Settings!$C$16="No",1, (1 - ((Temperatures!$C11-Parameters!$B$196)/Parameters!$B$194)^2)^'Non-Market - Hockey stick'!Y11), 1)</f>
        <v>1</v>
      </c>
      <c r="Z11">
        <f>IF(Settings!$F$15="MERGE",IF(Settings!$C$16="No",1, (1 - ((Temperatures!$C11-Parameters!$B$196)/Parameters!$B$194)^2)^'Non-Market - Hockey stick'!Z11), 1)</f>
        <v>1</v>
      </c>
      <c r="AA11">
        <f>IF(Settings!$F$15="MERGE",IF(Settings!$C$16="No",1, (1 - ((Temperatures!$C11-Parameters!$B$196)/Parameters!$B$194)^2)^'Non-Market - Hockey stick'!AA11), 1)</f>
        <v>1</v>
      </c>
      <c r="AB11">
        <f>IF(Settings!$F$15="MERGE",IF(Settings!$C$16="No",1, (1 - ((Temperatures!$C11-Parameters!$B$196)/Parameters!$B$194)^2)^'Non-Market - Hockey stick'!AB11), 1)</f>
        <v>1</v>
      </c>
      <c r="AC11">
        <f>IF(Settings!$F$15="MERGE",IF(Settings!$C$16="No",1, (1 - ((Temperatures!$C11-Parameters!$B$196)/Parameters!$B$194)^2)^'Non-Market - Hockey stick'!AC11), 1)</f>
        <v>1</v>
      </c>
      <c r="AD11">
        <f>IF(Settings!$F$15="MERGE",IF(Settings!$C$16="No",1, (1 - ((Temperatures!$C11-Parameters!$B$196)/Parameters!$B$194)^2)^'Non-Market - Hockey stick'!AD11), 1)</f>
        <v>1</v>
      </c>
      <c r="AE11">
        <f>IF(Settings!$F$15="MERGE",IF(Settings!$C$16="No",1, (1 - ((Temperatures!$C11-Parameters!$B$196)/Parameters!$B$194)^2)^'Non-Market - Hockey stick'!AE11), 1)</f>
        <v>1</v>
      </c>
      <c r="AF11">
        <f>IF(Settings!$F$15="MERGE",IF(Settings!$C$16="No",1, (1 - ((Temperatures!$C11-Parameters!$B$196)/Parameters!$B$194)^2)^'Non-Market - Hockey stick'!AF11), 1)</f>
        <v>1</v>
      </c>
      <c r="AG11">
        <f>IF(Settings!$F$15="MERGE",IF(Settings!$C$16="No",1, (1 - ((Temperatures!$C11-Parameters!$B$196)/Parameters!$B$194)^2)^'Non-Market - Hockey stick'!AG11), 1)</f>
        <v>1</v>
      </c>
      <c r="AH11">
        <f>IF(Settings!$F$15="MERGE",IF(Settings!$C$16="No",1, (1 - ((Temperatures!$C11-Parameters!$B$196)/Parameters!$B$194)^2)^'Non-Market - Hockey stick'!AH11), 1)</f>
        <v>1</v>
      </c>
      <c r="AI11">
        <f>IF(Settings!$F$15="MERGE",IF(Settings!$C$16="No",1, (1 - ((Temperatures!$C11-Parameters!$B$196)/Parameters!$B$194)^2)^'Non-Market - Hockey stick'!AI11), 1)</f>
        <v>1</v>
      </c>
      <c r="AJ11">
        <f>IF(Settings!$F$15="MERGE",IF(Settings!$C$16="No",1, (1 - ((Temperatures!$C11-Parameters!$B$196)/Parameters!$B$194)^2)^'Non-Market - Hockey stick'!AJ11), 1)</f>
        <v>1</v>
      </c>
      <c r="AK11">
        <f>IF(Settings!$F$15="MERGE",IF(Settings!$C$16="No",1, (1 - ((Temperatures!$C11-Parameters!$B$196)/Parameters!$B$194)^2)^'Non-Market - Hockey stick'!AK11), 1)</f>
        <v>1</v>
      </c>
      <c r="AL11">
        <f>IF(Settings!$F$15="MERGE",IF(Settings!$C$16="No",1, (1 - ((Temperatures!$C11-Parameters!$B$196)/Parameters!$B$194)^2)^'Non-Market - Hockey stick'!AL11), 1)</f>
        <v>1</v>
      </c>
      <c r="AM11">
        <f>IF(Settings!$F$15="MERGE",IF(Settings!$C$16="No",1, (1 - ((Temperatures!$C11-Parameters!$B$196)/Parameters!$B$194)^2)^'Non-Market - Hockey stick'!AM11), 1)</f>
        <v>1</v>
      </c>
      <c r="AN11">
        <f>IF(Settings!$F$15="MERGE",IF(Settings!$C$16="No",1, (1 - ((Temperatures!$C11-Parameters!$B$196)/Parameters!$B$194)^2)^'Non-Market - Hockey stick'!AN11), 1)</f>
        <v>1</v>
      </c>
      <c r="AO11">
        <f>IF(Settings!$F$15="MERGE",IF(Settings!$C$16="No",1, (1 - ((Temperatures!$C11-Parameters!$B$196)/Parameters!$B$194)^2)^'Non-Market - Hockey stick'!AO11), 1)</f>
        <v>1</v>
      </c>
      <c r="AP11">
        <f>IF(Settings!$F$15="MERGE",IF(Settings!$C$16="No",1, (1 - ((Temperatures!$C11-Parameters!$B$196)/Parameters!$B$194)^2)^'Non-Market - Hockey stick'!AP11), 1)</f>
        <v>1</v>
      </c>
      <c r="AQ11">
        <f>IF(Settings!$F$15="MERGE",IF(Settings!$C$16="No",1, (1 - ((Temperatures!$C11-Parameters!$B$196)/Parameters!$B$194)^2)^'Non-Market - Hockey stick'!AQ11), 1)</f>
        <v>1</v>
      </c>
      <c r="AR11">
        <f>IF(Settings!$F$15="MERGE",IF(Settings!$C$16="No",1, (1 - ((Temperatures!$C11-Parameters!$B$196)/Parameters!$B$194)^2)^'Non-Market - Hockey stick'!AR11), 1)</f>
        <v>1</v>
      </c>
      <c r="AS11">
        <f>IF(Settings!$F$15="MERGE",IF(Settings!$C$16="No",1, (1 - ((Temperatures!$C11-Parameters!$B$196)/Parameters!$B$194)^2)^'Non-Market - Hockey stick'!AS11), 1)</f>
        <v>1</v>
      </c>
      <c r="AT11">
        <f>IF(Settings!$F$15="MERGE",IF(Settings!$C$16="No",1, (1 - ((Temperatures!$C11-Parameters!$B$196)/Parameters!$B$194)^2)^'Non-Market - Hockey stick'!AT11), 1)</f>
        <v>1</v>
      </c>
      <c r="AU11">
        <f>IF(Settings!$F$15="MERGE",IF(Settings!$C$16="No",1, (1 - ((Temperatures!$C11-Parameters!$B$196)/Parameters!$B$194)^2)^'Non-Market - Hockey stick'!AU11), 1)</f>
        <v>1</v>
      </c>
      <c r="AV11">
        <f>IF(Settings!$F$15="MERGE",IF(Settings!$C$16="No",1, (1 - ((Temperatures!$C11-Parameters!$B$196)/Parameters!$B$194)^2)^'Non-Market - Hockey stick'!AV11), 1)</f>
        <v>1</v>
      </c>
      <c r="AW11">
        <f>IF(Settings!$F$15="MERGE",IF(Settings!$C$16="No",1, (1 - ((Temperatures!$C11-Parameters!$B$196)/Parameters!$B$194)^2)^'Non-Market - Hockey stick'!AW11), 1)</f>
        <v>1</v>
      </c>
      <c r="AX11">
        <f>IF(Settings!$F$15="MERGE",IF(Settings!$C$16="No",1, (1 - ((Temperatures!$C11-Parameters!$B$196)/Parameters!$B$194)^2)^'Non-Market - Hockey stick'!AX11), 1)</f>
        <v>1</v>
      </c>
      <c r="AY11">
        <f>IF(Settings!$F$15="MERGE",IF(Settings!$C$16="No",1, (1 - ((Temperatures!$C11-Parameters!$B$196)/Parameters!$B$194)^2)^'Non-Market - Hockey stick'!AY11), 1)</f>
        <v>1</v>
      </c>
      <c r="AZ11">
        <f>IF(Settings!$F$15="MERGE",IF(Settings!$C$16="No",1, (1 - ((Temperatures!$C11-Parameters!$B$196)/Parameters!$B$194)^2)^'Non-Market - Hockey stick'!AZ11), 1)</f>
        <v>1</v>
      </c>
      <c r="BA11">
        <f>IF(Settings!$F$15="MERGE",IF(Settings!$C$16="No",1, (1 - ((Temperatures!$C11-Parameters!$B$196)/Parameters!$B$194)^2)^'Non-Market - Hockey stick'!BA11), 1)</f>
        <v>1</v>
      </c>
      <c r="BB11">
        <f>IF(Settings!$F$15="MERGE",IF(Settings!$C$16="No",1, (1 - ((Temperatures!$C11-Parameters!$B$196)/Parameters!$B$194)^2)^'Non-Market - Hockey stick'!BB11), 1)</f>
        <v>1</v>
      </c>
      <c r="BC11">
        <f>IF(Settings!$F$15="MERGE",IF(Settings!$C$16="No",1, (1 - ((Temperatures!$C11-Parameters!$B$196)/Parameters!$B$194)^2)^'Non-Market - Hockey stick'!BC11), 1)</f>
        <v>1</v>
      </c>
      <c r="BD11">
        <f>IF(Settings!$F$15="MERGE",IF(Settings!$C$16="No",1, (1 - ((Temperatures!$C11-Parameters!$B$196)/Parameters!$B$194)^2)^'Non-Market - Hockey stick'!BD11), 1)</f>
        <v>1</v>
      </c>
      <c r="BE11">
        <f>IF(Settings!$F$15="MERGE",IF(Settings!$C$16="No",1, (1 - ((Temperatures!$C11-Parameters!$B$196)/Parameters!$B$194)^2)^'Non-Market - Hockey stick'!BE11), 1)</f>
        <v>1</v>
      </c>
      <c r="BF11">
        <f>IF(Settings!$F$15="MERGE",IF(Settings!$C$16="No",1, (1 - ((Temperatures!$C11-Parameters!$B$196)/Parameters!$B$194)^2)^'Non-Market - Hockey stick'!BF11), 1)</f>
        <v>1</v>
      </c>
      <c r="BG11">
        <f>IF(Settings!$F$15="MERGE",IF(Settings!$C$16="No",1, (1 - ((Temperatures!$C11-Parameters!$B$196)/Parameters!$B$194)^2)^'Non-Market - Hockey stick'!BG11), 1)</f>
        <v>1</v>
      </c>
      <c r="BH11">
        <f>IF(Settings!$F$15="MERGE",IF(Settings!$C$16="No",1, (1 - ((Temperatures!$C11-Parameters!$B$196)/Parameters!$B$194)^2)^'Non-Market - Hockey stick'!BH11), 1)</f>
        <v>1</v>
      </c>
      <c r="BI11">
        <f>IF(Settings!$F$15="MERGE",IF(Settings!$C$16="No",1, (1 - ((Temperatures!$C11-Parameters!$B$196)/Parameters!$B$194)^2)^'Non-Market - Hockey stick'!BI11), 1)</f>
        <v>1</v>
      </c>
      <c r="BJ11">
        <f>IF(Settings!$F$15="MERGE",IF(Settings!$C$16="No",1, (1 - ((Temperatures!$C11-Parameters!$B$196)/Parameters!$B$194)^2)^'Non-Market - Hockey stick'!BJ11), 1)</f>
        <v>1</v>
      </c>
      <c r="BK11">
        <f>IF(Settings!$F$15="MERGE",IF(Settings!$C$16="No",1, (1 - ((Temperatures!$C11-Parameters!$B$196)/Parameters!$B$194)^2)^'Non-Market - Hockey stick'!BK11), 1)</f>
        <v>1</v>
      </c>
      <c r="BL11">
        <f>IF(Settings!$F$15="MERGE",IF(Settings!$C$16="No",1, (1 - ((Temperatures!$C11-Parameters!$B$196)/Parameters!$B$194)^2)^'Non-Market - Hockey stick'!BL11), 1)</f>
        <v>1</v>
      </c>
      <c r="BM11">
        <f>IF(Settings!$F$15="MERGE",IF(Settings!$C$16="No",1, (1 - ((Temperatures!$C11-Parameters!$B$196)/Parameters!$B$194)^2)^'Non-Market - Hockey stick'!BM11), 1)</f>
        <v>1</v>
      </c>
      <c r="BN11">
        <f>IF(Settings!$F$15="MERGE",IF(Settings!$C$16="No",1, (1 - ((Temperatures!$C11-Parameters!$B$196)/Parameters!$B$194)^2)^'Non-Market - Hockey stick'!BN11), 1)</f>
        <v>1</v>
      </c>
      <c r="BO11">
        <f>IF(Settings!$F$15="MERGE",IF(Settings!$C$16="No",1, (1 - ((Temperatures!$C11-Parameters!$B$196)/Parameters!$B$194)^2)^'Non-Market - Hockey stick'!BO11), 1)</f>
        <v>1</v>
      </c>
      <c r="BP11">
        <f>IF(Settings!$F$15="MERGE",IF(Settings!$C$16="No",1, (1 - ((Temperatures!$C11-Parameters!$B$196)/Parameters!$B$194)^2)^'Non-Market - Hockey stick'!BP11), 1)</f>
        <v>1</v>
      </c>
      <c r="BQ11">
        <f>IF(Settings!$F$15="MERGE",IF(Settings!$C$16="No",1, (1 - ((Temperatures!$C11-Parameters!$B$196)/Parameters!$B$194)^2)^'Non-Market - Hockey stick'!BQ11), 1)</f>
        <v>1</v>
      </c>
      <c r="BR11">
        <f>IF(Settings!$F$15="MERGE",IF(Settings!$C$16="No",1, (1 - ((Temperatures!$C11-Parameters!$B$196)/Parameters!$B$194)^2)^'Non-Market - Hockey stick'!BR11), 1)</f>
        <v>1</v>
      </c>
      <c r="BS11">
        <f>IF(Settings!$F$15="MERGE",IF(Settings!$C$16="No",1, (1 - ((Temperatures!$C11-Parameters!$B$196)/Parameters!$B$194)^2)^'Non-Market - Hockey stick'!BS11), 1)</f>
        <v>1</v>
      </c>
      <c r="BT11">
        <f>IF(Settings!$F$15="MERGE",IF(Settings!$C$16="No",1, (1 - ((Temperatures!$C11-Parameters!$B$196)/Parameters!$B$194)^2)^'Non-Market - Hockey stick'!BT11), 1)</f>
        <v>1</v>
      </c>
      <c r="BU11">
        <f>IF(Settings!$F$15="MERGE",IF(Settings!$C$16="No",1, (1 - ((Temperatures!$C11-Parameters!$B$196)/Parameters!$B$194)^2)^'Non-Market - Hockey stick'!BU11), 1)</f>
        <v>1</v>
      </c>
      <c r="BV11">
        <f>IF(Settings!$F$15="MERGE",IF(Settings!$C$16="No",1, (1 - ((Temperatures!$C11-Parameters!$B$196)/Parameters!$B$194)^2)^'Non-Market - Hockey stick'!BV11), 1)</f>
        <v>1</v>
      </c>
      <c r="BW11">
        <f>IF(Settings!$F$15="MERGE",IF(Settings!$C$16="No",1, (1 - ((Temperatures!$C11-Parameters!$B$196)/Parameters!$B$194)^2)^'Non-Market - Hockey stick'!BW11), 1)</f>
        <v>1</v>
      </c>
      <c r="BX11">
        <f>IF(Settings!$F$15="MERGE",IF(Settings!$C$16="No",1, (1 - ((Temperatures!$C11-Parameters!$B$196)/Parameters!$B$194)^2)^'Non-Market - Hockey stick'!BX11), 1)</f>
        <v>1</v>
      </c>
      <c r="BY11">
        <f>IF(Settings!$F$15="MERGE",IF(Settings!$C$16="No",1, (1 - ((Temperatures!$C11-Parameters!$B$196)/Parameters!$B$194)^2)^'Non-Market - Hockey stick'!BY11), 1)</f>
        <v>1</v>
      </c>
      <c r="BZ11">
        <f>IF(Settings!$F$15="MERGE",IF(Settings!$C$16="No",1, (1 - ((Temperatures!$C11-Parameters!$B$196)/Parameters!$B$194)^2)^'Non-Market - Hockey stick'!BZ11), 1)</f>
        <v>1</v>
      </c>
      <c r="CA11">
        <f>IF(Settings!$F$15="MERGE",IF(Settings!$C$16="No",1, (1 - ((Temperatures!$C11-Parameters!$B$196)/Parameters!$B$194)^2)^'Non-Market - Hockey stick'!CA11), 1)</f>
        <v>1</v>
      </c>
      <c r="CB11">
        <f>IF(Settings!$F$15="MERGE",IF(Settings!$C$16="No",1, (1 - ((Temperatures!$C11-Parameters!$B$196)/Parameters!$B$194)^2)^'Non-Market - Hockey stick'!CB11), 1)</f>
        <v>1</v>
      </c>
      <c r="CC11">
        <f>IF(Settings!$F$15="MERGE",IF(Settings!$C$16="No",1, (1 - ((Temperatures!$C11-Parameters!$B$196)/Parameters!$B$194)^2)^'Non-Market - Hockey stick'!CC11), 1)</f>
        <v>1</v>
      </c>
      <c r="CD11">
        <f>IF(Settings!$F$15="MERGE",IF(Settings!$C$16="No",1, (1 - ((Temperatures!$C11-Parameters!$B$196)/Parameters!$B$194)^2)^'Non-Market - Hockey stick'!CD11), 1)</f>
        <v>1</v>
      </c>
      <c r="CE11">
        <f>IF(Settings!$F$15="MERGE",IF(Settings!$C$16="No",1, (1 - ((Temperatures!$C11-Parameters!$B$196)/Parameters!$B$194)^2)^'Non-Market - Hockey stick'!CE11), 1)</f>
        <v>1</v>
      </c>
      <c r="CF11">
        <f>IF(Settings!$F$15="MERGE",IF(Settings!$C$16="No",1, (1 - ((Temperatures!$C11-Parameters!$B$196)/Parameters!$B$194)^2)^'Non-Market - Hockey stick'!CF11), 1)</f>
        <v>1</v>
      </c>
      <c r="CG11">
        <f>IF(Settings!$F$15="MERGE",IF(Settings!$C$16="No",1, (1 - ((Temperatures!$C11-Parameters!$B$196)/Parameters!$B$194)^2)^'Non-Market - Hockey stick'!CG11), 1)</f>
        <v>1</v>
      </c>
      <c r="CH11">
        <f>IF(Settings!$F$15="MERGE",IF(Settings!$C$16="No",1, (1 - ((Temperatures!$C11-Parameters!$B$196)/Parameters!$B$194)^2)^'Non-Market - Hockey stick'!CH11), 1)</f>
        <v>1</v>
      </c>
      <c r="CI11">
        <f>IF(Settings!$F$15="MERGE",IF(Settings!$C$16="No",1, (1 - ((Temperatures!$C11-Parameters!$B$196)/Parameters!$B$194)^2)^'Non-Market - Hockey stick'!CI11), 1)</f>
        <v>1</v>
      </c>
      <c r="CJ11">
        <f>IF(Settings!$F$15="MERGE",IF(Settings!$C$16="No",1, (1 - ((Temperatures!$C11-Parameters!$B$196)/Parameters!$B$194)^2)^'Non-Market - Hockey stick'!CJ11), 1)</f>
        <v>1</v>
      </c>
      <c r="CK11">
        <f>IF(Settings!$F$15="MERGE",IF(Settings!$C$16="No",1, (1 - ((Temperatures!$C11-Parameters!$B$196)/Parameters!$B$194)^2)^'Non-Market - Hockey stick'!CK11), 1)</f>
        <v>1</v>
      </c>
      <c r="CL11">
        <f>IF(Settings!$F$15="MERGE",IF(Settings!$C$16="No",1, (1 - ((Temperatures!$C11-Parameters!$B$196)/Parameters!$B$194)^2)^'Non-Market - Hockey stick'!CL11), 1)</f>
        <v>1</v>
      </c>
      <c r="CM11">
        <f>IF(Settings!$F$15="MERGE",IF(Settings!$C$16="No",1, (1 - ((Temperatures!$C11-Parameters!$B$196)/Parameters!$B$194)^2)^'Non-Market - Hockey stick'!CM11), 1)</f>
        <v>1</v>
      </c>
      <c r="CN11">
        <f>IF(Settings!$F$15="MERGE",IF(Settings!$C$16="No",1, (1 - ((Temperatures!$C11-Parameters!$B$196)/Parameters!$B$194)^2)^'Non-Market - Hockey stick'!CN11), 1)</f>
        <v>1</v>
      </c>
      <c r="CO11">
        <f>IF(Settings!$F$15="MERGE",IF(Settings!$C$16="No",1, (1 - ((Temperatures!$C11-Parameters!$B$196)/Parameters!$B$194)^2)^'Non-Market - Hockey stick'!CO11), 1)</f>
        <v>1</v>
      </c>
      <c r="CP11">
        <f>IF(Settings!$F$15="MERGE",IF(Settings!$C$16="No",1, (1 - ((Temperatures!$C11-Parameters!$B$196)/Parameters!$B$194)^2)^'Non-Market - Hockey stick'!CP11), 1)</f>
        <v>1</v>
      </c>
      <c r="CQ11">
        <f>IF(Settings!$F$15="MERGE",IF(Settings!$C$16="No",1, (1 - ((Temperatures!$C11-Parameters!$B$196)/Parameters!$B$194)^2)^'Non-Market - Hockey stick'!CQ11), 1)</f>
        <v>1</v>
      </c>
      <c r="CR11">
        <f>IF(Settings!$F$15="MERGE",IF(Settings!$C$16="No",1, (1 - ((Temperatures!$C11-Parameters!$B$196)/Parameters!$